-Parameters!$B$196)/Parameters!$B$194)^2)^'Non-Market - Hockey stick'!AO162), 1)</f>
        <v>1</v>
      </c>
      <c r="AP162" s="22">
        <f>IF(Settings!$F$15="MERGE",IF(Settings!$C$16="No",1, (1 - ((Temperatures!$C162-Parameters!$B$196)/Parameters!$B$194)^2)^'Non-Market - Hockey stick'!AP162), 1)</f>
        <v>1</v>
      </c>
      <c r="AQ162" s="22">
        <f>IF(Settings!$F$15="MERGE",IF(Settings!$C$16="No",1, (1 - ((Temperatures!$C162-Parameters!$B$196)/Parameters!$B$194)^2)^'Non-Market - Hockey stick'!AQ162), 1)</f>
        <v>1</v>
      </c>
      <c r="AR162" s="22">
        <f>IF(Settings!$F$15="MERGE",IF(Settings!$C$16="No",1, (1 - ((Temperatures!$C162-Parameters!$B$196)/Parameters!$B$194)^2)^'Non-Market - Hockey stick'!AR162), 1)</f>
        <v>1</v>
      </c>
      <c r="AS162" s="22">
        <f>IF(Settings!$F$15="MERGE",IF(Settings!$C$16="No",1, (1 - ((Temperatures!$C162-Parameters!$B$196)/Parameters!$B$194)^2)^'Non-Market - Hockey stick'!AS162), 1)</f>
        <v>1</v>
      </c>
      <c r="AT162" s="22">
        <f>IF(Settings!$F$15="MERGE",IF(Settings!$C$16="No",1, (1 - ((Temperatures!$C162-Parameters!$B$196)/Parameters!$B$194)^2)^'Non-Market - Hockey stick'!AT162), 1)</f>
        <v>1</v>
      </c>
      <c r="AU162" s="22">
        <f>IF(Settings!$F$15="MERGE",IF(Settings!$C$16="No",1, (1 - ((Temperatures!$C162-Parameters!$B$196)/Parameters!$B$194)^2)^'Non-Market - Hockey stick'!AU162), 1)</f>
        <v>1</v>
      </c>
      <c r="AV162" s="22">
        <f>IF(Settings!$F$15="MERGE",IF(Settings!$C$16="No",1, (1 - ((Temperatures!$C162-Parameters!$B$196)/Parameters!$B$194)^2)^'Non-Market - Hockey stick'!AV162), 1)</f>
        <v>1</v>
      </c>
      <c r="AW162" s="22">
        <f>IF(Settings!$F$15="MERGE",IF(Settings!$C$16="No",1, (1 - ((Temperatures!$C162-Parameters!$B$196)/Parameters!$B$194)^2)^'Non-Market - Hockey stick'!AW162), 1)</f>
        <v>1</v>
      </c>
      <c r="AX162" s="22">
        <f>IF(Settings!$F$15="MERGE",IF(Settings!$C$16="No",1, (1 - ((Temperatures!$C162-Parameters!$B$196)/Parameters!$B$194)^2)^'Non-Market - Hockey stick'!AX162), 1)</f>
        <v>1</v>
      </c>
      <c r="AY162" s="22">
        <f>IF(Settings!$F$15="MERGE",IF(Settings!$C$16="No",1, (1 - ((Temperatures!$C162-Parameters!$B$196)/Parameters!$B$194)^2)^'Non-Market - Hockey stick'!AY162), 1)</f>
        <v>1</v>
      </c>
      <c r="AZ162" s="22">
        <f>IF(Settings!$F$15="MERGE",IF(Settings!$C$16="No",1, (1 - ((Temperatures!$C162-Parameters!$B$196)/Parameters!$B$194)^2)^'Non-Market - Hockey stick'!AZ162), 1)</f>
        <v>1</v>
      </c>
      <c r="BA162" s="22">
        <f>IF(Settings!$F$15="MERGE",IF(Settings!$C$16="No",1, (1 - ((Temperatures!$C162-Parameters!$B$196)/Parameters!$B$194)^2)^'Non-Market - Hockey stick'!BA162), 1)</f>
        <v>1</v>
      </c>
      <c r="BB162" s="22">
        <f>IF(Settings!$F$15="MERGE",IF(Settings!$C$16="No",1, (1 - ((Temperatures!$C162-Parameters!$B$196)/Parameters!$B$194)^2)^'Non-Market - Hockey stick'!BB162), 1)</f>
        <v>1</v>
      </c>
      <c r="BC162" s="22">
        <f>IF(Settings!$F$15="MERGE",IF(Settings!$C$16="No",1, (1 - ((Temperatures!$C162-Parameters!$B$196)/Parameters!$B$194)^2)^'Non-Market - Hockey stick'!BC162), 1)</f>
        <v>1</v>
      </c>
      <c r="BD162" s="22">
        <f>IF(Settings!$F$15="MERGE",IF(Settings!$C$16="No",1, (1 - ((Temperatures!$C162-Parameters!$B$196)/Parameters!$B$194)^2)^'Non-Market - Hockey stick'!BD162), 1)</f>
        <v>1</v>
      </c>
      <c r="BE162" s="22">
        <f>IF(Settings!$F$15="MERGE",IF(Settings!$C$16="No",1, (1 - ((Temperatures!$C162-Parameters!$B$196)/Parameters!$B$194)^2)^'Non-Market - Hockey stick'!BE162), 1)</f>
        <v>1</v>
      </c>
      <c r="BF162" s="22">
        <f>IF(Settings!$F$15="MERGE",IF(Settings!$C$16="No",1, (1 - ((Temperatures!$C162-Parameters!$B$196)/Parameters!$B$194)^2)^'Non-Market - Hockey stick'!BF162), 1)</f>
        <v>1</v>
      </c>
      <c r="BG162" s="22">
        <f>IF(Settings!$F$15="MERGE",IF(Settings!$C$16="No",1, (1 - ((Temperatures!$C162-Parameters!$B$196)/Parameters!$B$194)^2)^'Non-Market - Hockey stick'!BG162), 1)</f>
        <v>1</v>
      </c>
      <c r="BH162" s="22">
        <f>IF(Settings!$F$15="MERGE",IF(Settings!$C$16="No",1, (1 - ((Temperatures!$C162-Parameters!$B$196)/Parameters!$B$194)^2)^'Non-Market - Hockey stick'!BH162), 1)</f>
        <v>1</v>
      </c>
      <c r="BI162" s="22">
        <f>IF(Settings!$F$15="MERGE",IF(Settings!$C$16="No",1, (1 - ((Temperatures!$C162-Parameters!$B$196)/Parameters!$B$194)^2)^'Non-Market - Hockey stick'!BI162), 1)</f>
        <v>1</v>
      </c>
      <c r="BJ162" s="22">
        <f>IF(Settings!$F$15="MERGE",IF(Settings!$C$16="No",1, (1 - ((Temperatures!$C162-Parameters!$B$196)/Parameters!$B$194)^2)^'Non-Market - Hockey stick'!BJ162), 1)</f>
        <v>1</v>
      </c>
      <c r="BK162" s="22">
        <f>IF(Settings!$F$15="MERGE",IF(Settings!$C$16="No",1, (1 - ((Temperatures!$C162-Parameters!$B$196)/Parameters!$B$194)^2)^'Non-Market - Hockey stick'!BK162), 1)</f>
        <v>1</v>
      </c>
      <c r="BL162" s="22">
        <f>IF(Settings!$F$15="MERGE",IF(Settings!$C$16="No",1, (1 - ((Temperatures!$C162-Parameters!$B$196)/Parameters!$B$194)^2)^'Non-Market - Hockey stick'!BL162), 1)</f>
        <v>1</v>
      </c>
      <c r="BM162" s="22">
        <f>IF(Settings!$F$15="MERGE",IF(Settings!$C$16="No",1, (1 - ((Temperatures!$C162-Parameters!$B$196)/Parameters!$B$194)^2)^'Non-Market - Hockey stick'!BM162), 1)</f>
        <v>1</v>
      </c>
      <c r="BN162" s="22">
        <f>IF(Settings!$F$15="MERGE",IF(Settings!$C$16="No",1, (1 - ((Temperatures!$C162-Parameters!$B$196)/Parameters!$B$194)^2)^'Non-Market - Hockey stick'!BN162), 1)</f>
        <v>1</v>
      </c>
      <c r="BO162" s="22">
        <f>IF(Settings!$F$15="MERGE",IF(Settings!$C$16="No",1, (1 - ((Temperatures!$C162-Parameters!$B$196)/Parameters!$B$194)^2)^'Non-Market - Hockey stick'!BO162), 1)</f>
        <v>1</v>
      </c>
      <c r="BP162" s="22">
        <f>IF(Settings!$F$15="MERGE",IF(Settings!$C$16="No",1, (1 - ((Temperatures!$C162-Parameters!$B$196)/Parameters!$B$194)^2)^'Non-Market - Hockey stick'!BP162), 1)</f>
        <v>1</v>
      </c>
      <c r="BQ162" s="22">
        <f>IF(Settings!$F$15="MERGE",IF(Settings!$C$16="No",1, (1 - ((Temperatures!$C162-Parameters!$B$196)/Parameters!$B$194)^2)^'Non-Market - Hockey stick'!BQ162), 1)</f>
        <v>1</v>
      </c>
      <c r="BR162" s="22">
        <f>IF(Settings!$F$15="MERGE",IF(Settings!$C$16="No",1, (1 - ((Temperatures!$C162-Parameters!$B$196)/Parameters!$B$194)^2)^'Non-Market - Hockey stick'!BR162), 1)</f>
        <v>1</v>
      </c>
      <c r="BS162" s="22">
        <f>IF(Settings!$F$15="MERGE",IF(Settings!$C$16="No",1, (1 - ((Temperatures!$C162-Parameters!$B$196)/Parameters!$B$194)^2)^'Non-Market - Hockey stick'!BS162), 1)</f>
        <v>1</v>
      </c>
      <c r="BT162" s="22">
        <f>IF(Settings!$F$15="MERGE",IF(Settings!$C$16="No",1, (1 - ((Temperatures!$C162-Parameters!$B$196)/Parameters!$B$194)^2)^'Non-Market - Hockey stick'!BT162), 1)</f>
        <v>1</v>
      </c>
      <c r="BU162" s="22">
        <f>IF(Settings!$F$15="MERGE",IF(Settings!$C$16="No",1, (1 - ((Temperatures!$C162-Parameters!$B$196)/Parameters!$B$194)^2)^'Non-Market - Hockey stick'!BU162), 1)</f>
        <v>1</v>
      </c>
      <c r="BV162" s="22">
        <f>IF(Settings!$F$15="MERGE",IF(Settings!$C$16="No",1, (1 - ((Temperatures!$C162-Parameters!$B$196)/Parameters!$B$194)^2)^'Non-Market - Hockey stick'!BV162), 1)</f>
        <v>1</v>
      </c>
      <c r="BW162" s="22">
        <f>IF(Settings!$F$15="MERGE",IF(Settings!$C$16="No",1, (1 - ((Temperatures!$C162-Parameters!$B$196)/Parameters!$B$194)^2)^'Non-Market - Hockey stick'!BW162), 1)</f>
        <v>1</v>
      </c>
      <c r="BX162" s="22">
        <f>IF(Settings!$F$15="MERGE",IF(Settings!$C$16="No",1, (1 - ((Temperatures!$C162-Parameters!$B$196)/Parameters!$B$194)^2)^'Non-Market - Hockey stick'!BX162), 1)</f>
        <v>1</v>
      </c>
      <c r="BY162" s="22">
        <f>IF(Settings!$F$15="MERGE",IF(Settings!$C$16="No",1, (1 - ((Temperatures!$C162-Parameters!$B$196)/Parameters!$B$194)^2)^'Non-Market - Hockey stick'!BY162), 1)</f>
        <v>1</v>
      </c>
      <c r="BZ162" s="22">
        <f>IF(Settings!$F$15="MERGE",IF(Settings!$C$16="No",1, (1 - ((Temperatures!$C162-Parameters!$B$196)/Parameters!$B$194)^2)^'Non-Market - Hockey stick'!BZ162), 1)</f>
        <v>1</v>
      </c>
      <c r="CA162" s="22">
        <f>IF(Settings!$F$15="MERGE",IF(Settings!$C$16="No",1, (1 - ((Temperatures!$C162-Parameters!$B$196)/Parameters!$B$194)^2)^'Non-Market - Hockey stick'!CA162), 1)</f>
        <v>1</v>
      </c>
      <c r="CB162" s="22">
        <f>IF(Settings!$F$15="MERGE",IF(Settings!$C$16="No",1, (1 - ((Temperatures!$C162-Parameters!$B$196)/Parameters!$B$194)^2)^'Non-Market - Hockey stick'!CB162), 1)</f>
        <v>1</v>
      </c>
      <c r="CC162" s="22">
        <f>IF(Settings!$F$15="MERGE",IF(Settings!$C$16="No",1, (1 - ((Temperatures!$C162-Parameters!$B$196)/Parameters!$B$194)^2)^'Non-Market - Hockey stick'!CC162), 1)</f>
        <v>1</v>
      </c>
      <c r="CD162" s="22">
        <f>IF(Settings!$F$15="MERGE",IF(Settings!$C$16="No",1, (1 - ((Temperatures!$C162-Parameters!$B$196)/Parameters!$B$194)^2)^'Non-Market - Hockey stick'!CD162), 1)</f>
        <v>1</v>
      </c>
      <c r="CE162" s="22">
        <f>IF(Settings!$F$15="MERGE",IF(Settings!$C$16="No",1, (1 - ((Temperatures!$C162-Parameters!$B$196)/Parameters!$B$194)^2)^'Non-Market - Hockey stick'!CE162), 1)</f>
        <v>1</v>
      </c>
      <c r="CF162" s="22">
        <f>IF(Settings!$F$15="MERGE",IF(Settings!$C$16="No",1, (1 - ((Temperatures!$C162-Parameters!$B$196)/Parameters!$B$194)^2)^'Non-Market - Hockey stick'!CF162), 1)</f>
        <v>1</v>
      </c>
      <c r="CG162" s="22">
        <f>IF(Settings!$F$15="MERGE",IF(Settings!$C$16="No",1, (1 - ((Temperatures!$C162-Parameters!$B$196)/Parameters!$B$194)^2)^'Non-Market - Hockey stick'!CG162), 1)</f>
        <v>1</v>
      </c>
      <c r="CH162" s="22">
        <f>IF(Settings!$F$15="MERGE",IF(Settings!$C$16="No",1, (1 - ((Temperatures!$C162-Parameters!$B$196)/Parameters!$B$194)^2)^'Non-Market - Hockey stick'!CH162), 1)</f>
        <v>1</v>
      </c>
      <c r="CI162" s="22">
        <f>IF(Settings!$F$15="MERGE",IF(Settings!$C$16="No",1, (1 - ((Temperatures!$C162-Parameters!$B$196)/Parameters!$B$194)^2)^'Non-Market - Hockey stick'!CI162), 1)</f>
        <v>1</v>
      </c>
      <c r="CJ162" s="22">
        <f>IF(Settings!$F$15="MERGE",IF(Settings!$C$16="No",1, (1 - ((Temperatures!$C162-Parameters!$B$196)/Parameters!$B$194)^2)^'Non-Market - Hockey stick'!CJ162), 1)</f>
        <v>1</v>
      </c>
      <c r="CK162" s="22">
        <f>IF(Settings!$F$15="MERGE",IF(Settings!$C$16="No",1, (1 - ((Temperatures!$C162-Parameters!$B$196)/Parameters!$B$194)^2)^'Non-Market - Hockey stick'!CK162), 1)</f>
        <v>1</v>
      </c>
      <c r="CL162" s="22">
        <f>IF(Settings!$F$15="MERGE",IF(Settings!$C$16="No",1, (1 - ((Temperatures!$C162-Parameters!$B$196)/Parameters!$B$194)^2)^'Non-Market - Hockey stick'!CL162), 1)</f>
        <v>1</v>
      </c>
      <c r="CM162" s="22">
        <f>IF(Settings!$F$15="MERGE",IF(Settings!$C$16="No",1, (1 - ((Temperatures!$C162-Parameters!$B$196)/Parameters!$B$194)^2)^'Non-Market - Hockey stick'!CM162), 1)</f>
        <v>1</v>
      </c>
      <c r="CN162" s="22">
        <f>IF(Settings!$F$15="MERGE",IF(Settings!$C$16="No",1, (1 - ((Temperatures!$C162-Parameters!$B$196)/Parameters!$B$194)^2)^'Non-Market - Hockey stick'!CN162), 1)</f>
        <v>1</v>
      </c>
      <c r="CO162" s="22">
        <f>IF(Settings!$F$15="MERGE",IF(Settings!$C$16="No",1, (1 - ((Temperatures!$C162-Parameters!$B$196)/Parameters!$B$194)^2)^'Non-Market - Hockey stick'!CO162), 1)</f>
        <v>1</v>
      </c>
      <c r="CP162" s="22">
        <f>IF(Settings!$F$15="MERGE",IF(Settings!$C$16="No",1, (1 - ((Temperatures!$C162-Parameters!$B$196)/Parameters!$B$194)^2)^'Non-Market - Hockey stick'!CP162), 1)</f>
        <v>1</v>
      </c>
      <c r="CQ162" s="22">
        <f>IF(Settings!$F$15="MERGE",IF(Settings!$C$16="No",1, (1 - ((Temperatures!$C162-Parameters!$B$196)/Parameters!$B$194)^2)^'Non-Market - Hockey stick'!CQ162), 1)</f>
        <v>1</v>
      </c>
      <c r="CR162" s="22">
        <f>IF(Settings!$F$15="MERGE",IF(Settings!$C$16="No",1, (1 - ((Temperatures!$C162-Parameters!$B$196)/Parameters!$B$194)^2)^'Non-Market - Hockey stick'!CR162), 1)</f>
        <v>1</v>
      </c>
      <c r="CS162" s="22">
        <f>IF(Settings!$F$15="MERGE",IF(Settings!$C$16="No",1, (1 - ((Temperatures!$C162-Parameters!$B$196)/Parameters!$B$194)^2)^'Non-Market - Hockey stick'!CS162), 1)</f>
        <v>1</v>
      </c>
      <c r="CT162" s="22">
        <f>IF(Settings!$F$15="MERGE",IF(Settings!$C$16="No",1, (1 - ((Temperatures!$C162-Parameters!$B$196)/Parameters!$B$194)^2)^'Non-Market - Hockey stick'!CT162), 1)</f>
        <v>1</v>
      </c>
      <c r="CU162" s="22">
        <f>IF(Settings!$F$15="MERGE",IF(Settings!$C$16="No",1, (1 - ((Temperatures!$C162-Parameters!$B$196)/Parameters!$B$194)^2)^'Non-Market - Hockey stick'!CU162), 1)</f>
        <v>1</v>
      </c>
      <c r="CV162" s="22">
        <f>IF(Settings!$F$15="MERGE",IF(Settings!$C$16="No",1, (1 - ((Temperatures!$C162-Parameters!$B$196)/Parameters!$B$194)^2)^'Non-Market - Hockey stick'!CV162), 1)</f>
        <v>1</v>
      </c>
      <c r="CW162" s="22">
        <f>IF(Settings!$F$15="MERGE",IF(Settings!$C$16="No",1, (1 - ((Temperatures!$C162-Parameters!$B$196)/Parameters!$B$194)^2)^'Non-Market - Hockey stick'!CW162), 1)</f>
        <v>1</v>
      </c>
      <c r="CX162" s="22">
        <f>IF(Settings!$F$15="MERGE",IF(Settings!$C$16="No",1, (1 - ((Temperatures!$C162-Parameters!$B$196)/Parameters!$B$194)^2)^'Non-Market - Hockey stick'!CX162), 1)</f>
        <v>1</v>
      </c>
      <c r="CY162" s="22">
        <f>IF(Settings!$F$15="MERGE",IF(Settings!$C$16="No",1, (1 - ((Temperatures!$C162-Parameters!$B$196)/Parameters!$B$194)^2)^'Non-Market - Hockey stick'!CY162), 1)</f>
        <v>1</v>
      </c>
      <c r="CZ162" s="22">
        <f>IF(Settings!$F$15="MERGE",IF(Settings!$C$16="No",1, (1 - ((Temperatures!$C162-Parameters!$B$196)/Parameters!$B$194)^2)^'Non-Market - Hockey stick'!CZ162), 1)</f>
        <v>1</v>
      </c>
      <c r="DA162" s="22">
        <f>IF(Settings!$F$15="MERGE",IF(Settings!$C$16="No",1, (1 - ((Temperatures!$C162-Parameters!$B$196)/Parameters!$B$194)^2)^'Non-Market - Hockey stick'!DA162), 1)</f>
        <v>1</v>
      </c>
      <c r="DB162" s="22">
        <f>IF(Settings!$F$15="MERGE",IF(Settings!$C$16="No",1, (1 - ((Temperatures!$C162-Parameters!$B$196)/Parameters!$B$194)^2)^'Non-Market - Hockey stick'!DB162), 1)</f>
        <v>1</v>
      </c>
      <c r="DC162" s="22">
        <f>IF(Settings!$F$15="MERGE",IF(Settings!$C$16="No",1, (1 - ((Temperatures!$C162-Parameters!$B$196)/Parameters!$B$194)^2)^'Non-Market - Hockey stick'!DC162), 1)</f>
        <v>1</v>
      </c>
      <c r="DD162" s="22">
        <f>IF(Settings!$F$15="MERGE",IF(Settings!$C$16="No",1, (1 - ((Temperatures!$C162-Parameters!$B$196)/Parameters!$B$194)^2)^'Non-Market - Hockey stick'!DD162), 1)</f>
        <v>1</v>
      </c>
      <c r="DE162" s="22">
        <f>IF(Settings!$F$15="MERGE",IF(Settings!$C$16="No",1, (1 - ((Temperatures!$C162-Parameters!$B$196)/Parameters!$B$194)^2)^'Non-Market - Hockey stick'!DE162), 1)</f>
        <v>1</v>
      </c>
      <c r="DF162" s="22">
        <f>IF(Settings!$F$15="MERGE",IF(Settings!$C$16="No",1, (1 - ((Temperatures!$C162-Parameters!$B$196)/Parameters!$B$194)^2)^'Non-Market - Hockey stick'!DF162), 1)</f>
        <v>1</v>
      </c>
      <c r="DG162" s="22">
        <f>IF(Settings!$F$15="MERGE",IF(Settings!$C$16="No",1, (1 - ((Temperatures!$C162-Parameters!$B$196)/Parameters!$B$194)^2)^'Non-Market - Hockey stick'!DG162), 1)</f>
        <v>1</v>
      </c>
      <c r="DH162" s="22">
        <f>IF(Settings!$F$15="MERGE",IF(Settings!$C$16="No",1, (1 - ((Temperatures!$C162-Parameters!$B$196)/Parameters!$B$194)^2)^'Non-Market - Hockey stick'!DH162), 1)</f>
        <v>1</v>
      </c>
      <c r="DI162" s="22">
        <f>IF(Settings!$F$15="MERGE",IF(Settings!$C$16="No",1, (1 - ((Temperatures!$C162-Parameters!$B$196)/Parameters!$B$194)^2)^'Non-Market - Hockey stick'!DI162), 1)</f>
        <v>1</v>
      </c>
      <c r="DJ162" s="22">
        <f>IF(Settings!$F$15="MERGE",IF(Settings!$C$16="No",1, (1 - ((Temperatures!$C162-Parameters!$B$196)/Parameters!$B$194)^2)^'Non-Market - Hockey stick'!DJ162), 1)</f>
        <v>1</v>
      </c>
      <c r="DK162" s="22">
        <f>IF(Settings!$F$15="MERGE",IF(Settings!$C$16="No",1, (1 - ((Temperatures!$C162-Parameters!$B$196)/Parameters!$B$194)^2)^'Non-Market - Hockey stick'!DK162), 1)</f>
        <v>1</v>
      </c>
      <c r="DL162" s="22">
        <f>IF(Settings!$F$15="MERGE",IF(Settings!$C$16="No",1, (1 - ((Temperatures!$C162-Parameters!$B$196)/Parameters!$B$194)^2)^'Non-Market - Hockey stick'!DL162), 1)</f>
        <v>1</v>
      </c>
      <c r="DM162" s="22">
        <f>IF(Settings!$F$15="MERGE",IF(Settings!$C$16="No",1, (1 - ((Temperatures!$C162-Parameters!$B$196)/Parameters!$B$194)^2)^'Non-Market - Hockey stick'!DM162), 1)</f>
        <v>1</v>
      </c>
      <c r="DN162" s="22">
        <f>IF(Settings!$F$15="MERGE",IF(Settings!$C$16="No",1, (1 - ((Temperatures!$C162-Parameters!$B$196)/Parameters!$B$194)^2)^'Non-Market - Hockey stick'!DN162), 1)</f>
        <v>1</v>
      </c>
      <c r="DO162" s="22">
        <f>IF(Settings!$F$15="MERGE",IF(Settings!$C$16="No",1, (1 - ((Temperatures!$C162-Parameters!$B$196)/Parameters!$B$194)^2)^'Non-Market - Hockey stick'!DO162), 1)</f>
        <v>1</v>
      </c>
      <c r="DP162" s="22">
        <f>IF(Settings!$F$15="MERGE",IF(Settings!$C$16="No",1, (1 - ((Temperatures!$C162-Parameters!$B$196)/Parameters!$B$194)^2)^'Non-Market - Hockey stick'!DP162), 1)</f>
        <v>1</v>
      </c>
      <c r="DQ162" s="22">
        <f>IF(Settings!$F$15="MERGE",IF(Settings!$C$16="No",1, (1 - ((Temperatures!$C162-Parameters!$B$196)/Parameters!$B$194)^2)^'Non-Market - Hockey stick'!DQ162), 1)</f>
        <v>1</v>
      </c>
      <c r="DR162" s="22">
        <f>IF(Settings!$F$15="MERGE",IF(Settings!$C$16="No",1, (1 - ((Temperatures!$C162-Parameters!$B$196)/Parameters!$B$194)^2)^'Non-Market - Hockey stick'!DR162), 1)</f>
        <v>1</v>
      </c>
      <c r="DS162" s="22">
        <f>IF(Settings!$F$15="MERGE",IF(Settings!$C$16="No",1, (1 - ((Temperatures!$C162-Parameters!$B$196)/Parameters!$B$194)^2)^'Non-Market - Hockey stick'!DS162), 1)</f>
        <v>1</v>
      </c>
      <c r="DT162" s="22">
        <f>IF(Settings!$F$15="MERGE",IF(Settings!$C$16="No",1, (1 - ((Temperatures!$C162-Parameters!$B$196)/Parameters!$B$194)^2)^'Non-Market - Hockey stick'!DT162), 1)</f>
        <v>1</v>
      </c>
      <c r="DU162" s="22">
        <f>IF(Settings!$F$15="MERGE",IF(Settings!$C$16="No",1, (1 - ((Temperatures!$C162-Parameters!$B$196)/Parameters!$B$194)^2)^'Non-Market - Hockey stick'!DU162), 1)</f>
        <v>1</v>
      </c>
      <c r="DV162" s="22">
        <f>IF(Settings!$F$15="MERGE",IF(Settings!$C$16="No",1, (1 - ((Temperatures!$C162-Parameters!$B$196)/Parameters!$B$194)^2)^'Non-Market - Hockey stick'!DV162), 1)</f>
        <v>1</v>
      </c>
      <c r="DW162" s="22">
        <f>IF(Settings!$F$15="MERGE",IF(Settings!$C$16="No",1, (1 - ((Temperatures!$C162-Parameters!$B$196)/Parameters!$B$194)^2)^'Non-Market - Hockey stick'!DW162), 1)</f>
        <v>1</v>
      </c>
      <c r="DX162" s="22">
        <f>IF(Settings!$F$15="MERGE",IF(Settings!$C$16="No",1, (1 - ((Temperatures!$C162-Parameters!$B$196)/Parameters!$B$194)^2)^'Non-Market - Hockey stick'!DX162), 1)</f>
        <v>1</v>
      </c>
      <c r="DY162" s="22">
        <f>IF(Settings!$F$15="MERGE",IF(Settings!$C$16="No",1, (1 - ((Temperatures!$C162-Parameters!$B$196)/Parameters!$B$194)^2)^'Non-Market - Hockey stick'!DY162), 1)</f>
        <v>1</v>
      </c>
      <c r="DZ162" s="22">
        <f>IF(Settings!$F$15="MERGE",IF(Settings!$C$16="No",1, (1 - ((Temperatures!$C162-Parameters!$B$196)/Parameters!$B$194)^2)^'Non-Market - Hockey stick'!DZ162), 1)</f>
        <v>1</v>
      </c>
      <c r="EA162" s="22">
        <f>IF(Settings!$F$15="MERGE",IF(Settings!$C$16="No",1, (1 - ((Temperatures!$C162-Parameters!$B$196)/Parameters!$B$194)^2)^'Non-Market - Hockey stick'!EA162), 1)</f>
        <v>1</v>
      </c>
      <c r="EB162" s="22">
        <f>IF(Settings!$F$15="MERGE",IF(Settings!$C$16="No",1, (1 - ((Temperatures!$C162-Parameters!$B$196)/Parameters!$B$194)^2)^'Non-Market - Hockey stick'!EB162), 1)</f>
        <v>1</v>
      </c>
      <c r="EC162" s="22">
        <f>IF(Settings!$F$15="MERGE",IF(Settings!$C$16="No",1, (1 - ((Temperatures!$C162-Parameters!$B$196)/Parameters!$B$194)^2)^'Non-Market - Hockey stick'!EC162), 1)</f>
        <v>1</v>
      </c>
      <c r="ED162" s="22">
        <f>IF(Settings!$F$15="MERGE",IF(Settings!$C$16="No",1, (1 - ((Temperatures!$C162-Parameters!$B$196)/Parameters!$B$194)^2)^'Non-Market - Hockey stick'!ED162), 1)</f>
        <v>1</v>
      </c>
      <c r="EE162" s="22">
        <f>IF(Settings!$F$15="MERGE",IF(Settings!$C$16="No",1, (1 - ((Temperatures!$C162-Parameters!$B$196)/Parameters!$B$194)^2)^'Non-Market - Hockey stick'!EE162), 1)</f>
        <v>1</v>
      </c>
      <c r="EF162" s="22">
        <f>IF(Settings!$F$15="MERGE",IF(Settings!$C$16="No",1, (1 - ((Temperatures!$C162-Parameters!$B$196)/Parameters!$B$194)^2)^'Non-Market - Hockey stick'!EF162), 1)</f>
        <v>1</v>
      </c>
      <c r="EG162" s="22">
        <f>IF(Settings!$F$15="MERGE",IF(Settings!$C$16="No",1, (1 - ((Temperatures!$C162-Parameters!$B$196)/Parameters!$B$194)^2)^'Non-Market - Hockey stick'!EG162), 1)</f>
        <v>1</v>
      </c>
      <c r="EH162" s="22">
        <f>IF(Settings!$F$15="MERGE",IF(Settings!$C$16="No",1, (1 - ((Temperatures!$C162-Parameters!$B$196)/Parameters!$B$194)^2)^'Non-Market - Hockey stick'!EH162), 1)</f>
        <v>1</v>
      </c>
      <c r="EI162" s="22">
        <f>IF(Settings!$F$15="MERGE",IF(Settings!$C$16="No",1, (1 - ((Temperatures!$C162-Parameters!$B$196)/Parameters!$B$194)^2)^'Non-Market - Hockey stick'!EI162), 1)</f>
        <v>1</v>
      </c>
      <c r="EJ162" s="22">
        <f>IF(Settings!$F$15="MERGE",IF(Settings!$C$16="No",1, (1 - ((Temperatures!$C162-Parameters!$B$196)/Parameters!$B$194)^2)^'Non-Market - Hockey stick'!EJ162), 1)</f>
        <v>1</v>
      </c>
      <c r="EK162" s="22">
        <f>IF(Settings!$F$15="MERGE",IF(Settings!$C$16="No",1, (1 - ((Temperatures!$C162-Parameters!$B$196)/Parameters!$B$194)^2)^'Non-Market - Hockey stick'!EK162), 1)</f>
        <v>1</v>
      </c>
      <c r="EL162" s="22">
        <f>IF(Settings!$F$15="MERGE",IF(Settings!$C$16="No",1, (1 - ((Temperatures!$C162-Parameters!$B$196)/Parameters!$B$194)^2)^'Non-Market - Hockey stick'!EL162), 1)</f>
        <v>1</v>
      </c>
      <c r="EM162" s="22">
        <f>IF(Settings!$F$15="MERGE",IF(Settings!$C$16="No",1, (1 - ((Temperatures!$C162-Parameters!$B$196)/Parameters!$B$194)^2)^'Non-Market - Hockey stick'!EM162), 1)</f>
        <v>1</v>
      </c>
      <c r="EN162" s="22">
        <f>IF(Settings!$F$15="MERGE",IF(Settings!$C$16="No",1, (1 - ((Temperatures!$C162-Parameters!$B$196)/Parameters!$B$194)^2)^'Non-Market - Hockey stick'!EN162), 1)</f>
        <v>1</v>
      </c>
      <c r="EO162" s="22">
        <f>IF(Settings!$F$15="MERGE",IF(Settings!$C$16="No",1, (1 - ((Temperatures!$C162-Parameters!$B$196)/Parameters!$B$194)^2)^'Non-Market - Hockey stick'!EO162), 1)</f>
        <v>1</v>
      </c>
      <c r="EP162" s="22">
        <f>IF(Settings!$F$15="MERGE",IF(Settings!$C$16="No",1, (1 - ((Temperatures!$C162-Parameters!$B$196)/Parameters!$B$194)^2)^'Non-Market - Hockey stick'!EP162), 1)</f>
        <v>1</v>
      </c>
      <c r="EQ162" s="22">
        <f>IF(Settings!$F$15="MERGE",IF(Settings!$C$16="No",1, (1 - ((Temperatures!$C162-Parameters!$B$196)/Parameters!$B$194)^2)^'Non-Market - Hockey stick'!EQ162), 1)</f>
        <v>1</v>
      </c>
      <c r="ER162" s="22">
        <f>IF(Settings!$F$15="MERGE",IF(Settings!$C$16="No",1, (1 - ((Temperatures!$C162-Parameters!$B$196)/Parameters!$B$194)^2)^'Non-Market - Hockey stick'!ER162), 1)</f>
        <v>1</v>
      </c>
      <c r="ES162" s="22">
        <f>IF(Settings!$F$15="MERGE",IF(Settings!$C$16="No",1, (1 - ((Temperatures!$C162-Parameters!$B$196)/Parameters!$B$194)^2)^'Non-Market - Hockey stick'!ES162), 1)</f>
        <v>1</v>
      </c>
      <c r="ET162" s="22">
        <f>IF(Settings!$F$15="MERGE",IF(Settings!$C$16="No",1, (1 - ((Temperatures!$C162-Parameters!$B$196)/Parameters!$B$194)^2)^'Non-Market - Hockey stick'!ET162), 1)</f>
        <v>1</v>
      </c>
      <c r="EU162" s="22">
        <f>IF(Settings!$F$15="MERGE",IF(Settings!$C$16="No",1, (1 - ((Temperatures!$C162-Parameters!$B$196)/Parameters!$B$194)^2)^'Non-Market - Hockey stick'!EU162), 1)</f>
        <v>1</v>
      </c>
      <c r="EV162" s="22">
        <f>IF(Settings!$F$15="MERGE",IF(Settings!$C$16="No",1, (1 - ((Temperatures!$C162-Parameters!$B$196)/Parameters!$B$194)^2)^'Non-Market - Hockey stick'!EV162), 1)</f>
        <v>1</v>
      </c>
      <c r="EW162" s="22">
        <f>IF(Settings!$F$15="MERGE",IF(Settings!$C$16="No",1, (1 - ((Temperatures!$C162-Parameters!$B$196)/Parameters!$B$194)^2)^'Non-Market - Hockey stick'!EW162), 1)</f>
        <v>1</v>
      </c>
      <c r="EX162" s="22">
        <f>IF(Settings!$F$15="MERGE",IF(Settings!$C$16="No",1, (1 - ((Temperatures!$C162-Parameters!$B$196)/Parameters!$B$194)^2)^'Non-Market - Hockey stick'!EX162), 1)</f>
        <v>1</v>
      </c>
      <c r="EY162" s="22">
        <f>IF(Settings!$F$15="MERGE",IF(Settings!$C$16="No",1, (1 - ((Temperatures!$C162-Parameters!$B$196)/Parameters!$B$194)^2)^'Non-Market - Hockey stick'!EY162), 1)</f>
        <v>1</v>
      </c>
      <c r="EZ162" s="22">
        <f>IF(Settings!$F$15="MERGE",IF(Settings!$C$16="No",1, (1 - ((Temperatures!$C162-Parameters!$B$196)/Parameters!$B$194)^2)^'Non-Market - Hockey stick'!EZ162), 1)</f>
        <v>1</v>
      </c>
      <c r="FA162" s="22">
        <f>IF(Settings!$F$15="MERGE",IF(Settings!$C$16="No",1, (1 - ((Temperatures!$C162-Parameters!$B$196)/Parameters!$B$194)^2)^'Non-Market - Hockey stick'!FA162), 1)</f>
        <v>1</v>
      </c>
      <c r="FB162" s="22">
        <f>IF(Settings!$F$15="MERGE",IF(Settings!$C$16="No",1, (1 - ((Temperatures!$C162-Parameters!$B$196)/Parameters!$B$194)^2)^'Non-Market - Hockey stick'!FB162), 1)</f>
        <v>1</v>
      </c>
      <c r="FC162" s="22">
        <f>IF(Settings!$F$15="MERGE",IF(Settings!$C$16="No",1, (1 - ((Temperatures!$C162-Parameters!$B$196)/Parameters!$B$194)^2)^'Non-Market - Hockey stick'!FC162), 1)</f>
        <v>1</v>
      </c>
      <c r="FD162" s="22">
        <f>IF(Settings!$F$15="MERGE",IF(Settings!$C$16="No",1, (1 - ((Temperatures!$C162-Parameters!$B$196)/Parameters!$B$194)^2)^'Non-Market - Hockey stick'!FD162), 1)</f>
        <v>1</v>
      </c>
      <c r="FE162" s="22">
        <f>IF(Settings!$F$15="MERGE",IF(Settings!$C$16="No",1, (1 - ((Temperatures!$C162-Parameters!$B$196)/Parameters!$B$194)^2)^'Non-Market - Hockey stick'!FE162), 1)</f>
        <v>1</v>
      </c>
      <c r="FF162" s="22">
        <f>IF(Settings!$F$15="MERGE",IF(Settings!$C$16="No",1, (1 - ((Temperatures!$C162-Parameters!$B$196)/Parameters!$B$194)^2)^'Non-Market - Hockey stick'!FF162), 1)</f>
        <v>1</v>
      </c>
      <c r="FG162" s="22">
        <f>IF(Settings!$F$15="MERGE",IF(Settings!$C$16="No",1, (1 - ((Temperatures!$C162-Parameters!$B$196)/Parameters!$B$194)^2)^'Non-Market - Hockey stick'!FG162), 1)</f>
        <v>1</v>
      </c>
      <c r="FH162" s="22">
        <f>IF(Settings!$F$15="MERGE",IF(Settings!$C$16="No",1, (1 - ((Temperatures!$C162-Parameters!$B$196)/Parameters!$B$194)^2)^'Non-Market - Hockey stick'!FH162), 1)</f>
        <v>1</v>
      </c>
      <c r="FI162" s="22">
        <f>IF(Settings!$F$15="MERGE",IF(Settings!$C$16="No",1, (1 - ((Temperatures!$C162-Parameters!$B$196)/Parameters!$B$194)^2)^'Non-Market - Hockey stick'!FI162), 1)</f>
        <v>1</v>
      </c>
      <c r="FJ162" s="22">
        <f>IF(Settings!$F$15="MERGE",IF(Settings!$C$16="No",1, (1 - ((Temperatures!$C162-Parameters!$B$196)/Parameters!$B$194)^2)^'Non-Market - Hockey stick'!FJ162), 1)</f>
        <v>1</v>
      </c>
      <c r="FK162" s="22">
        <f>IF(Settings!$F$15="MERGE",IF(Settings!$C$16="No",1, (1 - ((Temperatures!$C162-Parameters!$B$196)/Parameters!$B$194)^2)^'Non-Market - Hockey stick'!FK162), 1)</f>
        <v>1</v>
      </c>
      <c r="FL162" s="22">
        <f>IF(Settings!$F$15="MERGE",IF(Settings!$C$16="No",1, (1 - ((Temperatures!$C162-Parameters!$B$196)/Parameters!$B$194)^2)^'Non-Market - Hockey stick'!FL162), 1)</f>
        <v>1</v>
      </c>
      <c r="FM162" s="22">
        <f>IF(Settings!$F$15="MERGE",IF(Settings!$C$16="No",1, (1 - ((Temperatures!$C162-Parameters!$B$196)/Parameters!$B$194)^2)^'Non-Market - Hockey stick'!FM162), 1)</f>
        <v>1</v>
      </c>
      <c r="FN162" s="22">
        <f>IF(Settings!$F$15="MERGE",IF(Settings!$C$16="No",1, (1 - ((Temperatures!$C162-Parameters!$B$196)/Parameters!$B$194)^2)^'Non-Market - Hockey stick'!FN162), 1)</f>
        <v>1</v>
      </c>
      <c r="FO162" s="22">
        <f>IF(Settings!$F$15="MERGE",IF(Settings!$C$16="No",1, (1 - ((Temperatures!$C162-Parameters!$B$196)/Parameters!$B$194)^2)^'Non-Market - Hockey stick'!FO162), 1)</f>
        <v>1</v>
      </c>
      <c r="FP162" s="22">
        <f>IF(Settings!$F$15="MERGE",IF(Settings!$C$16="No",1, (1 - ((Temperatures!$C162-Parameters!$B$196)/Parameters!$B$194)^2)^'Non-Market - Hockey stick'!FP162), 1)</f>
        <v>1</v>
      </c>
      <c r="FQ162" s="22">
        <f>IF(Settings!$F$15="MERGE",IF(Settings!$C$16="No",1, (1 - ((Temperatures!$C162-Parameters!$B$196)/Parameters!$B$194)^2)^'Non-Market - Hockey stick'!FQ162), 1)</f>
        <v>1</v>
      </c>
      <c r="FR162" s="22">
        <f>IF(Settings!$F$15="MERGE",IF(Settings!$C$16="No",1, (1 - ((Temperatures!$C162-Parameters!$B$196)/Parameters!$B$194)^2)^'Non-Market - Hockey stick'!FR162), 1)</f>
        <v>1</v>
      </c>
      <c r="FS162" s="22">
        <f>IF(Settings!$F$15="MERGE",IF(Settings!$C$16="No",1, (1 - ((Temperatures!$C162-Parameters!$B$196)/Parameters!$B$194)^2)^'Non-Market - Hockey stick'!FS162), 1)</f>
        <v>1</v>
      </c>
      <c r="FT162" s="22">
        <f>IF(Settings!$F$15="MERGE",IF(Settings!$C$16="No",1, (1 - ((Temperatures!$C162-Parameters!$B$196)/Parameters!$B$194)^2)^'Non-Market - Hockey stick'!FT162), 1)</f>
        <v>1</v>
      </c>
      <c r="FU162" s="22">
        <f>IF(Settings!$F$15="MERGE",IF(Settings!$C$16="No",1, (1 - ((Temperatures!$C162-Parameters!$B$196)/Parameters!$B$194)^2)^'Non-Market - Hockey stick'!FU162), 1)</f>
        <v>1</v>
      </c>
      <c r="FV162" s="22">
        <f>IF(Settings!$F$15="MERGE",IF(Settings!$C$16="No",1, (1 - ((Temperatures!$C162-Parameters!$B$196)/Parameters!$B$194)^2)^'Non-Market - Hockey stick'!FV162), 1)</f>
        <v>1</v>
      </c>
      <c r="FW162" s="22">
        <f>IF(Settings!$F$15="MERGE",IF(Settings!$C$16="No",1, (1 - ((Temperatures!$C162-Parameters!$B$196)/Parameters!$B$194)^2)^'Non-Market - Hockey stick'!FW162), 1)</f>
        <v>1</v>
      </c>
      <c r="FX162" s="22">
        <f>IF(Settings!$F$15="MERGE",IF(Settings!$C$16="No",1, (1 - ((Temperatures!$C162-Parameters!$B$196)/Parameters!$B$194)^2)^'Non-Market - Hockey stick'!FX162), 1)</f>
        <v>1</v>
      </c>
      <c r="FY162" s="22">
        <f>IF(Settings!$F$15="MERGE",IF(Settings!$C$16="No",1, (1 - ((Temperatures!$C162-Parameters!$B$196)/Parameters!$B$194)^2)^'Non-Market - Hockey stick'!FY162), 1)</f>
        <v>1</v>
      </c>
      <c r="FZ162" s="22">
        <f>IF(Settings!$F$15="MERGE",IF(Settings!$C$16="No",1, (1 - ((Temperatures!$C162-Parameters!$B$196)/Parameters!$B$194)^2)^'Non-Market - Hockey stick'!FZ162), 1)</f>
        <v>1</v>
      </c>
      <c r="GA162" s="22">
        <f>IF(Settings!$F$15="MERGE",IF(Settings!$C$16="No",1, (1 - ((Temperatures!$C162-Parameters!$B$196)/Parameters!$B$194)^2)^'Non-Market - Hockey stick'!GA162), 1)</f>
        <v>1</v>
      </c>
      <c r="GB162" s="22">
        <f>IF(Settings!$F$15="MERGE",IF(Settings!$C$16="No",1, (1 - ((Temperatures!$C162-Parameters!$B$196)/Parameters!$B$194)^2)^'Non-Market - Hockey stick'!GB162), 1)</f>
        <v>1</v>
      </c>
      <c r="GC162" s="22">
        <f>IF(Settings!$F$15="MERGE",IF(Settings!$C$16="No",1, (1 - ((Temperatures!$C162-Parameters!$B$196)/Parameters!$B$194)^2)^'Non-Market - Hockey stick'!GC162), 1)</f>
        <v>1</v>
      </c>
      <c r="GD162" s="22">
        <f>IF(Settings!$F$15="MERGE",IF(Settings!$C$16="No",1, (1 - ((Temperatures!$C162-Parameters!$B$196)/Parameters!$B$194)^2)^'Non-Market - Hockey stick'!GD162), 1)</f>
        <v>1</v>
      </c>
      <c r="GE162" s="22">
        <f>IF(Settings!$F$15="MERGE",IF(Settings!$C$16="No",1, (1 - ((Temperatures!$C162-Parameters!$B$196)/Parameters!$B$194)^2)^'Non-Market - Hockey stick'!GE162), 1)</f>
        <v>1</v>
      </c>
      <c r="GF162" s="22">
        <f>IF(Settings!$F$15="MERGE",IF(Settings!$C$16="No",1, (1 - ((Temperatures!$C162-Parameters!$B$196)/Parameters!$B$194)^2)^'Non-Market - Hockey stick'!GF162), 1)</f>
        <v>1</v>
      </c>
      <c r="GG162" s="22">
        <f>IF(Settings!$F$15="MERGE",IF(Settings!$C$16="No",1, (1 - ((Temperatures!$C162-Parameters!$B$196)/Parameters!$B$194)^2)^'Non-Market - Hockey stick'!GG162), 1)</f>
        <v>1</v>
      </c>
      <c r="GH162" s="22">
        <f>IF(Settings!$F$15="MERGE",IF(Settings!$C$16="No",1, (1 - ((Temperatures!$C162-Parameters!$B$196)/Parameters!$B$194)^2)^'Non-Market - Hockey stick'!GH162), 1)</f>
        <v>1</v>
      </c>
      <c r="GI162" s="22">
        <f>IF(Settings!$F$15="MERGE",IF(Settings!$C$16="No",1, (1 - ((Temperatures!$C162-Parameters!$B$196)/Parameters!$B$194)^2)^'Non-Market - Hockey stick'!GI162), 1)</f>
        <v>1</v>
      </c>
      <c r="GJ162" s="22">
        <f>IF(Settings!$F$15="MERGE",IF(Settings!$C$16="No",1, (1 - ((Temperatures!$C162-Parameters!$B$196)/Parameters!$B$194)^2)^'Non-Market - Hockey stick'!GJ162), 1)</f>
        <v>1</v>
      </c>
      <c r="GK162" s="22">
        <f>IF(Settings!$F$15="MERGE",IF(Settings!$C$16="No",1, (1 - ((Temperatures!$C162-Parameters!$B$196)/Parameters!$B$194)^2)^'Non-Market - Hockey stick'!GK162), 1)</f>
        <v>1</v>
      </c>
      <c r="GL162" s="22">
        <f>IF(Settings!$F$15="MERGE",IF(Settings!$C$16="No",1, (1 - ((Temperatures!$C162-Parameters!$B$196)/Parameters!$B$194)^2)^'Non-Market - Hockey stick'!GL162), 1)</f>
        <v>1</v>
      </c>
      <c r="GM162" s="22">
        <f>IF(Settings!$F$15="MERGE",IF(Settings!$C$16="No",1, (1 - ((Temperatures!$C162-Parameters!$B$196)/Parameters!$B$194)^2)^'Non-Market - Hockey stick'!GM162), 1)</f>
        <v>1</v>
      </c>
    </row>
    <row r="163" spans="1:195" x14ac:dyDescent="0.25">
      <c r="A163" s="15">
        <v>2171</v>
      </c>
      <c r="B163" s="22">
        <f>IF(Settings!$F$15="MERGE",IF(Settings!$C$16="No",1, (1 - ((Temperatures!$C163-Parameters!$B$196)/Parameters!$B$194)^2)^'Non-Market - Hockey stick'!B163), 1)</f>
        <v>1</v>
      </c>
      <c r="C163" s="22">
        <f>IF(Settings!$F$15="MERGE",IF(Settings!$C$16="No",1, (1 - ((Temperatures!$C163-Parameters!$B$196)/Parameters!$B$194)^2)^'Non-Market - Hockey stick'!C163), 1)</f>
        <v>1</v>
      </c>
      <c r="D163" s="22">
        <f>IF(Settings!$F$15="MERGE",IF(Settings!$C$16="No",1, (1 - ((Temperatures!$C163-Parameters!$B$196)/Parameters!$B$194)^2)^'Non-Market - Hockey stick'!D163), 1)</f>
        <v>1</v>
      </c>
      <c r="E163" s="22">
        <f>IF(Settings!$F$15="MERGE",IF(Settings!$C$16="No",1, (1 - ((Temperatures!$C163-Parameters!$B$196)/Parameters!$B$194)^2)^'Non-Market - Hockey stick'!E163), 1)</f>
        <v>1</v>
      </c>
      <c r="F163" s="22">
        <f>IF(Settings!$F$15="MERGE",IF(Settings!$C$16="No",1, (1 - ((Temperatures!$C163-Parameters!$B$196)/Parameters!$B$194)^2)^'Non-Market - Hockey stick'!F163), 1)</f>
        <v>1</v>
      </c>
      <c r="G163" s="22">
        <f>IF(Settings!$F$15="MERGE",IF(Settings!$C$16="No",1, (1 - ((Temperatures!$C163-Parameters!$B$196)/Parameters!$B$194)^2)^'Non-Market - Hockey stick'!G163), 1)</f>
        <v>1</v>
      </c>
      <c r="H163" s="22">
        <f>IF(Settings!$F$15="MERGE",IF(Settings!$C$16="No",1, (1 - ((Temperatures!$C163-Parameters!$B$196)/Parameters!$B$194)^2)^'Non-Market - Hockey stick'!H163), 1)</f>
        <v>1</v>
      </c>
      <c r="I163" s="22">
        <f>IF(Settings!$F$15="MERGE",IF(Settings!$C$16="No",1, (1 - ((Temperatures!$C163-Parameters!$B$196)/Parameters!$B$194)^2)^'Non-Market - Hockey stick'!I163), 1)</f>
        <v>1</v>
      </c>
      <c r="J163" s="22">
        <f>IF(Settings!$F$15="MERGE",IF(Settings!$C$16="No",1, (1 - ((Temperatures!$C163-Parameters!$B$196)/Parameters!$B$194)^2)^'Non-Market - Hockey stick'!J163), 1)</f>
        <v>1</v>
      </c>
      <c r="K163" s="22">
        <f>IF(Settings!$F$15="MERGE",IF(Settings!$C$16="No",1, (1 - ((Temperatures!$C163-Parameters!$B$196)/Parameters!$B$194)^2)^'Non-Market - Hockey stick'!K163), 1)</f>
        <v>1</v>
      </c>
      <c r="L163" s="22">
        <f>IF(Settings!$F$15="MERGE",IF(Settings!$C$16="No",1, (1 - ((Temperatures!$C163-Parameters!$B$196)/Parameters!$B$194)^2)^'Non-Market - Hockey stick'!L163), 1)</f>
        <v>1</v>
      </c>
      <c r="M163" s="22">
        <f>IF(Settings!$F$15="MERGE",IF(Settings!$C$16="No",1, (1 - ((Temperatures!$C163-Parameters!$B$196)/Parameters!$B$194)^2)^'Non-Market - Hockey stick'!M163), 1)</f>
        <v>1</v>
      </c>
      <c r="N163" s="22">
        <f>IF(Settings!$F$15="MERGE",IF(Settings!$C$16="No",1, (1 - ((Temperatures!$C163-Parameters!$B$196)/Parameters!$B$194)^2)^'Non-Market - Hockey stick'!N163), 1)</f>
        <v>1</v>
      </c>
      <c r="O163" s="22">
        <f>IF(Settings!$F$15="MERGE",IF(Settings!$C$16="No",1, (1 - ((Temperatures!$C163-Parameters!$B$196)/Parameters!$B$194)^2)^'Non-Market - Hockey stick'!O163), 1)</f>
        <v>1</v>
      </c>
      <c r="P163" s="22">
        <f>IF(Settings!$F$15="MERGE",IF(Settings!$C$16="No",1, (1 - ((Temperatures!$C163-Parameters!$B$196)/Parameters!$B$194)^2)^'Non-Market - Hockey stick'!P163), 1)</f>
        <v>1</v>
      </c>
      <c r="Q163" s="22">
        <f>IF(Settings!$F$15="MERGE",IF(Settings!$C$16="No",1, (1 - ((Temperatures!$C163-Parameters!$B$196)/Parameters!$B$194)^2)^'Non-Market - Hockey stick'!Q163), 1)</f>
        <v>1</v>
      </c>
      <c r="R163" s="22">
        <f>IF(Settings!$F$15="MERGE",IF(Settings!$C$16="No",1, (1 - ((Temperatures!$C163-Parameters!$B$196)/Parameters!$B$194)^2)^'Non-Market - Hockey stick'!R163), 1)</f>
        <v>1</v>
      </c>
      <c r="S163" s="22">
        <f>IF(Settings!$F$15="MERGE",IF(Settings!$C$16="No",1, (1 - ((Temperatures!$C163-Parameters!$B$196)/Parameters!$B$194)^2)^'Non-Market - Hockey stick'!S163), 1)</f>
        <v>1</v>
      </c>
      <c r="T163" s="22">
        <f>IF(Settings!$F$15="MERGE",IF(Settings!$C$16="No",1, (1 - ((Temperatures!$C163-Parameters!$B$196)/Parameters!$B$194)^2)^'Non-Market - Hockey stick'!T163), 1)</f>
        <v>1</v>
      </c>
      <c r="U163" s="22">
        <f>IF(Settings!$F$15="MERGE",IF(Settings!$C$16="No",1, (1 - ((Temperatures!$C163-Parameters!$B$196)/Parameters!$B$194)^2)^'Non-Market - Hockey stick'!U163), 1)</f>
        <v>1</v>
      </c>
      <c r="V163" s="22">
        <f>IF(Settings!$F$15="MERGE",IF(Settings!$C$16="No",1, (1 - ((Temperatures!$C163-Parameters!$B$196)/Parameters!$B$194)^2)^'Non-Market - Hockey stick'!V163), 1)</f>
        <v>1</v>
      </c>
      <c r="W163" s="22">
        <f>IF(Settings!$F$15="MERGE",IF(Settings!$C$16="No",1, (1 - ((Temperatures!$C163-Parameters!$B$196)/Parameters!$B$194)^2)^'Non-Market - Hockey stick'!W163), 1)</f>
        <v>1</v>
      </c>
      <c r="X163" s="22">
        <f>IF(Settings!$F$15="MERGE",IF(Settings!$C$16="No",1, (1 - ((Temperatures!$C163-Parameters!$B$196)/Parameters!$B$194)^2)^'Non-Market - Hockey stick'!X163), 1)</f>
        <v>1</v>
      </c>
      <c r="Y163" s="22">
        <f>IF(Settings!$F$15="MERGE",IF(Settings!$C$16="No",1, (1 - ((Temperatures!$C163-Parameters!$B$196)/Parameters!$B$194)^2)^'Non-Market - Hockey stick'!Y163), 1)</f>
        <v>1</v>
      </c>
      <c r="Z163" s="22">
        <f>IF(Settings!$F$15="MERGE",IF(Settings!$C$16="No",1, (1 - ((Temperatures!$C163-Parameters!$B$196)/Parameters!$B$194)^2)^'Non-Market - Hockey stick'!Z163), 1)</f>
        <v>1</v>
      </c>
      <c r="AA163" s="22">
        <f>IF(Settings!$F$15="MERGE",IF(Settings!$C$16="No",1, (1 - ((Temperatures!$C163-Parameters!$B$196)/Parameters!$B$194)^2)^'Non-Market - Hockey stick'!AA163), 1)</f>
        <v>1</v>
      </c>
      <c r="AB163" s="22">
        <f>IF(Settings!$F$15="MERGE",IF(Settings!$C$16="No",1, (1 - ((Temperatures!$C163-Parameters!$B$196)/Parameters!$B$194)^2)^'Non-Market - Hockey stick'!AB163), 1)</f>
        <v>1</v>
      </c>
      <c r="AC163" s="22">
        <f>IF(Settings!$F$15="MERGE",IF(Settings!$C$16="No",1, (1 - ((Temperatures!$C163-Parameters!$B$196)/Parameters!$B$194)^2)^'Non-Market - Hockey stick'!AC163), 1)</f>
        <v>1</v>
      </c>
      <c r="AD163" s="22">
        <f>IF(Settings!$F$15="MERGE",IF(Settings!$C$16="No",1, (1 - ((Temperatures!$C163-Parameters!$B$196)/Parameters!$B$194)^2)^'Non-Market - Hockey stick'!AD163), 1)</f>
        <v>1</v>
      </c>
      <c r="AE163" s="22">
        <f>IF(Settings!$F$15="MERGE",IF(Settings!$C$16="No",1, (1 - ((Temperatures!$C163-Parameters!$B$196)/Parameters!$B$194)^2)^'Non-Market - Hockey stick'!AE163), 1)</f>
        <v>1</v>
      </c>
      <c r="AF163" s="22">
        <f>IF(Settings!$F$15="MERGE",IF(Settings!$C$16="No",1, (1 - ((Temperatures!$C163-Parameters!$B$196)/Parameters!$B$194)^2)^'Non-Market - Hockey stick'!AF163), 1)</f>
        <v>1</v>
      </c>
      <c r="AG163" s="22">
        <f>IF(Settings!$F$15="MERGE",IF(Settings!$C$16="No",1, (1 - ((Temperatures!$C163-Parameters!$B$196)/Parameters!$B$194)^2)^'Non-Market - Hockey stick'!AG163), 1)</f>
        <v>1</v>
      </c>
      <c r="AH163" s="22">
        <f>IF(Settings!$F$15="MERGE",IF(Settings!$C$16="No",1, (1 - ((Temperatures!$C163-Parameters!$B$196)/Parameters!$B$194)^2)^'Non-Market - Hockey stick'!AH163), 1)</f>
        <v>1</v>
      </c>
      <c r="AI163" s="22">
        <f>IF(Settings!$F$15="MERGE",IF(Settings!$C$16="No",1, (1 - ((Temperatures!$C163-Parameters!$B$196)/Parameters!$B$194)^2)^'Non-Market - Hockey stick'!AI163), 1)</f>
        <v>1</v>
      </c>
      <c r="AJ163" s="22">
        <f>IF(Settings!$F$15="MERGE",IF(Settings!$C$16="No",1, (1 - ((Temperatures!$C163-Parameters!$B$196)/Parameters!$B$194)^2)^'Non-Market - Hockey stick'!AJ163), 1)</f>
        <v>1</v>
      </c>
      <c r="AK163" s="22">
        <f>IF(Settings!$F$15="MERGE",IF(Settings!$C$16="No",1, (1 - ((Temperatures!$C163-Parameters!$B$196)/Parameters!$B$194)^2)^'Non-Market - Hockey stick'!AK163), 1)</f>
        <v>1</v>
      </c>
      <c r="AL163" s="22">
        <f>IF(Settings!$F$15="MERGE",IF(Settings!$C$16="No",1, (1 - ((Temperatures!$C163-Parameters!$B$196)/Parameters!$B$194)^2)^'Non-Market - Hockey stick'!AL163), 1)</f>
        <v>1</v>
      </c>
      <c r="AM163" s="22">
        <f>IF(Settings!$F$15="MERGE",IF(Settings!$C$16="No",1, (1 - ((Temperatures!$C163-Parameters!$B$196)/Parameters!$B$194)^2)^'Non-Market - Hockey stick'!AM163), 1)</f>
        <v>1</v>
      </c>
      <c r="AN163" s="22">
        <f>IF(Settings!$F$15="MERGE",IF(Settings!$C$16="No",1, (1 - ((Temperatures!$C163-Parameters!$B$196)/Parameters!$B$194)^2)^'Non-Market - Hockey stick'!AN163), 1)</f>
        <v>1</v>
      </c>
      <c r="AO163" s="22">
        <f>IF(Settings!$F$15="MERGE",IF(Settings!$C$16="No",1, (1 - ((Temperatures!$C163-Parameters!$B$196)/Parameters!$B$194)^2)^'Non-Market - Hockey stick'!AO163), 1)</f>
        <v>1</v>
      </c>
      <c r="AP163" s="22">
        <f>IF(Settings!$F$15="MERGE",IF(Settings!$C$16="No",1, (1 - ((Temperatures!$C163-Parameters!$B$196)/Parameters!$B$194)^2)^'Non-Market - Hockey stick'!AP163), 1)</f>
        <v>1</v>
      </c>
      <c r="AQ163" s="22">
        <f>IF(Settings!$F$15="MERGE",IF(Settings!$C$16="No",1, (1 - ((Temperatures!$C163-Parameters!$B$196)/Parameters!$B$194)^2)^'Non-Market - Hockey stick'!AQ163), 1)</f>
        <v>1</v>
      </c>
      <c r="AR163" s="22">
        <f>IF(Settings!$F$15="MERGE",IF(Settings!$C$16="No",1, (1 - ((Temperatures!$C163-Parameters!$B$196)/Parameters!$B$194)^2)^'Non-Market - Hockey stick'!AR163), 1)</f>
        <v>1</v>
      </c>
      <c r="AS163" s="22">
        <f>IF(Settings!$F$15="MERGE",IF(Settings!$C$16="No",1, (1 - ((Temperatures!$C163-Parameters!$B$196)/Parameters!$B$194)^2)^'Non-Market - Hockey stick'!AS163), 1)</f>
        <v>1</v>
      </c>
      <c r="AT163" s="22">
        <f>IF(Settings!$F$15="MERGE",IF(Settings!$C$16="No",1, (1 - ((Temperatures!$C163-Parameters!$B$196)/Parameters!$B$194)^2)^'Non-Market - Hockey stick'!AT163), 1)</f>
        <v>1</v>
      </c>
      <c r="AU163" s="22">
        <f>IF(Settings!$F$15="MERGE",IF(Settings!$C$16="No",1, (1 - ((Temperatures!$C163-Parameters!$B$196)/Parameters!$B$194)^2)^'Non-Market - Hockey stick'!AU163), 1)</f>
        <v>1</v>
      </c>
      <c r="AV163" s="22">
        <f>IF(Settings!$F$15="MERGE",IF(Settings!$C$16="No",1, (1 - ((Temperatures!$C163-Parameters!$B$196)/Parameters!$B$194)^2)^'Non-Market - Hockey stick'!AV163), 1)</f>
        <v>1</v>
      </c>
      <c r="AW163" s="22">
        <f>IF(Settings!$F$15="MERGE",IF(Settings!$C$16="No",1, (1 - ((Temperatures!$C163-Parameters!$B$196)/Parameters!$B$194)^2)^'Non-Market - Hockey stick'!AW163), 1)</f>
        <v>1</v>
      </c>
      <c r="AX163" s="22">
        <f>IF(Settings!$F$15="MERGE",IF(Settings!$C$16="No",1, (1 - ((Temperatures!$C163-Parameters!$B$196)/Parameters!$B$194)^2)^'Non-Market - Hockey stick'!AX163), 1)</f>
        <v>1</v>
      </c>
      <c r="AY163" s="22">
        <f>IF(Settings!$F$15="MERGE",IF(Settings!$C$16="No",1, (1 - ((Temperatures!$C163-Parameters!$B$196)/Parameters!$B$194)^2)^'Non-Market - Hockey stick'!AY163), 1)</f>
        <v>1</v>
      </c>
      <c r="AZ163" s="22">
        <f>IF(Settings!$F$15="MERGE",IF(Settings!$C$16="No",1, (1 - ((Temperatures!$C163-Parameters!$B$196)/Parameters!$B$194)^2)^'Non-Market - Hockey stick'!AZ163), 1)</f>
        <v>1</v>
      </c>
      <c r="BA163" s="22">
        <f>IF(Settings!$F$15="MERGE",IF(Settings!$C$16="No",1, (1 - ((Temperatures!$C163-Parameters!$B$196)/Parameters!$B$194)^2)^'Non-Market - Hockey stick'!BA163), 1)</f>
        <v>1</v>
      </c>
      <c r="BB163" s="22">
        <f>IF(Settings!$F$15="MERGE",IF(Settings!$C$16="No",1, (1 - ((Temperatures!$C163-Parameters!$B$196)/Parameters!$B$194)^2)^'Non-Market - Hockey stick'!BB163), 1)</f>
        <v>1</v>
      </c>
      <c r="BC163" s="22">
        <f>IF(Settings!$F$15="MERGE",IF(Settings!$C$16="No",1, (1 - ((Temperatures!$C163-Parameters!$B$196)/Parameters!$B$194)^2)^'Non-Market - Hockey stick'!BC163), 1)</f>
        <v>1</v>
      </c>
      <c r="BD163" s="22">
        <f>IF(Settings!$F$15="MERGE",IF(Settings!$C$16="No",1, (1 - ((Temperatures!$C163-Parameters!$B$196)/Parameters!$B$194)^2)^'Non-Market - Hockey stick'!BD163), 1)</f>
        <v>1</v>
      </c>
      <c r="BE163" s="22">
        <f>IF(Settings!$F$15="MERGE",IF(Settings!$C$16="No",1, (1 - ((Temperatures!$C163-Parameters!$B$196)/Parameters!$B$194)^2)^'Non-Market - Hockey stick'!BE163), 1)</f>
        <v>1</v>
      </c>
      <c r="BF163" s="22">
        <f>IF(Settings!$F$15="MERGE",IF(Settings!$C$16="No",1, (1 - ((Temperatures!$C163-Parameters!$B$196)/Parameters!$B$194)^2)^'Non-Market - Hockey stick'!BF163), 1)</f>
        <v>1</v>
      </c>
      <c r="BG163" s="22">
        <f>IF(Settings!$F$15="MERGE",IF(Settings!$C$16="No",1, (1 - ((Temperatures!$C163-Parameters!$B$196)/Parameters!$B$194)^2)^'Non-Market - Hockey stick'!BG163), 1)</f>
        <v>1</v>
      </c>
      <c r="BH163" s="22">
        <f>IF(Settings!$F$15="MERGE",IF(Settings!$C$16="No",1, (1 - ((Temperatures!$C163-Parameters!$B$196)/Parameters!$B$194)^2)^'Non-Market - Hockey stick'!BH163), 1)</f>
        <v>1</v>
      </c>
      <c r="BI163" s="22">
        <f>IF(Settings!$F$15="MERGE",IF(Settings!$C$16="No",1, (1 - ((Temperatures!$C163-Parameters!$B$196)/Parameters!$B$194)^2)^'Non-Market - Hockey stick'!BI163), 1)</f>
        <v>1</v>
      </c>
      <c r="BJ163" s="22">
        <f>IF(Settings!$F$15="MERGE",IF(Settings!$C$16="No",1, (1 - ((Temperatures!$C163-Parameters!$B$196)/Parameters!$B$194)^2)^'Non-Market - Hockey stick'!BJ163), 1)</f>
        <v>1</v>
      </c>
      <c r="BK163" s="22">
        <f>IF(Settings!$F$15="MERGE",IF(Settings!$C$16="No",1, (1 - ((Temperatures!$C163-Parameters!$B$196)/Parameters!$B$194)^2)^'Non-Market - Hockey stick'!BK163), 1)</f>
        <v>1</v>
      </c>
      <c r="BL163" s="22">
        <f>IF(Settings!$F$15="MERGE",IF(Settings!$C$16="No",1, (1 - ((Temperatures!$C163-Parameters!$B$196)/Parameters!$B$194)^2)^'Non-Market - Hockey stick'!BL163), 1)</f>
        <v>1</v>
      </c>
      <c r="BM163" s="22">
        <f>IF(Settings!$F$15="MERGE",IF(Settings!$C$16="No",1, (1 - ((Temperatures!$C163-Parameters!$B$196)/Parameters!$B$194)^2)^'Non-Market - Hockey stick'!BM163), 1)</f>
        <v>1</v>
      </c>
      <c r="BN163" s="22">
        <f>IF(Settings!$F$15="MERGE",IF(Settings!$C$16="No",1, (1 - ((Temperatures!$C163-Parameters!$B$196)/Parameters!$B$194)^2)^'Non-Market - Hockey stick'!BN163), 1)</f>
        <v>1</v>
      </c>
      <c r="BO163" s="22">
        <f>IF(Settings!$F$15="MERGE",IF(Settings!$C$16="No",1, (1 - ((Temperatures!$C163-Parameters!$B$196)/Parameters!$B$194)^2)^'Non-Market - Hockey stick'!BO163), 1)</f>
        <v>1</v>
      </c>
      <c r="BP163" s="22">
        <f>IF(Settings!$F$15="MERGE",IF(Settings!$C$16="No",1, (1 - ((Temperatures!$C163-Parameters!$B$196)/Parameters!$B$194)^2)^'Non-Market - Hockey stick'!BP163), 1)</f>
        <v>1</v>
      </c>
      <c r="BQ163" s="22">
        <f>IF(Settings!$F$15="MERGE",IF(Settings!$C$16="No",1, (1 - ((Temperatures!$C163-Parameters!$B$196)/Parameters!$B$194)^2)^'Non-Market - Hockey stick'!BQ163), 1)</f>
        <v>1</v>
      </c>
      <c r="BR163" s="22">
        <f>IF(Settings!$F$15="MERGE",IF(Settings!$C$16="No",1, (1 - ((Temperatures!$C163-Parameters!$B$196)/Parameters!$B$194)^2)^'Non-Market - Hockey stick'!BR163), 1)</f>
        <v>1</v>
      </c>
      <c r="BS163" s="22">
        <f>IF(Settings!$F$15="MERGE",IF(Settings!$C$16="No",1, (1 - ((Temperatures!$C163-Parameters!$B$196)/Parameters!$B$194)^2)^'Non-Market - Hockey stick'!BS163), 1)</f>
        <v>1</v>
      </c>
      <c r="BT163" s="22">
        <f>IF(Settings!$F$15="MERGE",IF(Settings!$C$16="No",1, (1 - ((Temperatures!$C163-Parameters!$B$196)/Parameters!$B$194)^2)^'Non-Market - Hockey stick'!BT163), 1)</f>
        <v>1</v>
      </c>
      <c r="BU163" s="22">
        <f>IF(Settings!$F$15="MERGE",IF(Settings!$C$16="No",1, (1 - ((Temperatures!$C163-Parameters!$B$196)/Parameters!$B$194)^2)^'Non-Market - Hockey stick'!BU163), 1)</f>
        <v>1</v>
      </c>
      <c r="BV163" s="22">
        <f>IF(Settings!$F$15="MERGE",IF(Settings!$C$16="No",1, (1 - ((Temperatures!$C163-Parameters!$B$196)/Parameters!$B$194)^2)^'Non-Market - Hockey stick'!BV163), 1)</f>
        <v>1</v>
      </c>
      <c r="BW163" s="22">
        <f>IF(Settings!$F$15="MERGE",IF(Settings!$C$16="No",1, (1 - ((Temperatures!$C163-Parameters!$B$196)/Parameters!$B$194)^2)^'Non-Market - Hockey stick'!BW163), 1)</f>
        <v>1</v>
      </c>
      <c r="BX163" s="22">
        <f>IF(Settings!$F$15="MERGE",IF(Settings!$C$16="No",1, (1 - ((Temperatures!$C163-Parameters!$B$196)/Parameters!$B$194)^2)^'Non-Market - Hockey stick'!BX163), 1)</f>
        <v>1</v>
      </c>
      <c r="BY163" s="22">
        <f>IF(Settings!$F$15="MERGE",IF(Settings!$C$16="No",1, (1 - ((Temperatures!$C163-Parameters!$B$196)/Parameters!$B$194)^2)^'Non-Market - Hockey stick'!BY163), 1)</f>
        <v>1</v>
      </c>
      <c r="BZ163" s="22">
        <f>IF(Settings!$F$15="MERGE",IF(Settings!$C$16="No",1, (1 - ((Temperatures!$C163-Parameters!$B$196)/Parameters!$B$194)^2)^'Non-Market - Hockey stick'!BZ163), 1)</f>
        <v>1</v>
      </c>
      <c r="CA163" s="22">
        <f>IF(Settings!$F$15="MERGE",IF(Settings!$C$16="No",1, (1 - ((Temperatures!$C163-Parameters!$B$196)/Parameters!$B$194)^2)^'Non-Market - Hockey stick'!CA163), 1)</f>
        <v>1</v>
      </c>
      <c r="CB163" s="22">
        <f>IF(Settings!$F$15="MERGE",IF(Settings!$C$16="No",1, (1 - ((Temperatures!$C163-Parameters!$B$196)/Parameters!$B$194)^2)^'Non-Market - Hockey stick'!CB163), 1)</f>
        <v>1</v>
      </c>
      <c r="CC163" s="22">
        <f>IF(Settings!$F$15="MERGE",IF(Settings!$C$16="No",1, (1 - ((Temperatures!$C163-Parameters!$B$196)/Parameters!$B$194)^2)^'Non-Market - Hockey stick'!CC163), 1)</f>
        <v>1</v>
      </c>
      <c r="CD163" s="22">
        <f>IF(Settings!$F$15="MERGE",IF(Settings!$C$16="No",1, (1 - ((Temperatures!$C163-Parameters!$B$196)/Parameters!$B$194)^2)^'Non-Market - Hockey stick'!CD163), 1)</f>
        <v>1</v>
      </c>
      <c r="CE163" s="22">
        <f>IF(Settings!$F$15="MERGE",IF(Settings!$C$16="No",1, (1 - ((Temperatures!$C163-Parameters!$B$196)/Parameters!$B$194)^2)^'Non-Market - Hockey stick'!CE163), 1)</f>
        <v>1</v>
      </c>
      <c r="CF163" s="22">
        <f>IF(Settings!$F$15="MERGE",IF(Settings!$C$16="No",1, (1 - ((Temperatures!$C163-Parameters!$B$196)/Parameters!$B$194)^2)^'Non-Market - Hockey stick'!CF163), 1)</f>
        <v>1</v>
      </c>
      <c r="CG163" s="22">
        <f>IF(Settings!$F$15="MERGE",IF(Settings!$C$16="No",1, (1 - ((Temperatures!$C163-Parameters!$B$196)/Parameters!$B$194)^2)^'Non-Market - Hockey stick'!CG163), 1)</f>
        <v>1</v>
      </c>
      <c r="CH163" s="22">
        <f>IF(Settings!$F$15="MERGE",IF(Settings!$C$16="No",1, (1 - ((Temperatures!$C163-Parameters!$B$196)/Parameters!$B$194)^2)^'Non-Market - Hockey stick'!CH163), 1)</f>
        <v>1</v>
      </c>
      <c r="CI163" s="22">
        <f>IF(Settings!$F$15="MERGE",IF(Settings!$C$16="No",1, (1 - ((Temperatures!$C163-Parameters!$B$196)/Parameters!$B$194)^2)^'Non-Market - Hockey stick'!CI163), 1)</f>
        <v>1</v>
      </c>
      <c r="CJ163" s="22">
        <f>IF(Settings!$F$15="MERGE",IF(Settings!$C$16="No",1, (1 - ((Temperatures!$C163-Parameters!$B$196)/Parameters!$B$194)^2)^'Non-Market - Hockey stick'!CJ163), 1)</f>
        <v>1</v>
      </c>
      <c r="CK163" s="22">
        <f>IF(Settings!$F$15="MERGE",IF(Settings!$C$16="No",1, (1 - ((Temperatures!$C163-Parameters!$B$196)/Parameters!$B$194)^2)^'Non-Market - Hockey stick'!CK163), 1)</f>
        <v>1</v>
      </c>
      <c r="CL163" s="22">
        <f>IF(Settings!$F$15="MERGE",IF(Settings!$C$16="No",1, (1 - ((Temperatures!$C163-Parameters!$B$196)/Parameters!$B$194)^2)^'Non-Market - Hockey stick'!CL163), 1)</f>
        <v>1</v>
      </c>
      <c r="CM163" s="22">
        <f>IF(Settings!$F$15="MERGE",IF(Settings!$C$16="No",1, (1 - ((Temperatures!$C163-Parameters!$B$196)/Parameters!$B$194)^2)^'Non-Market - Hockey stick'!CM163), 1)</f>
        <v>1</v>
      </c>
      <c r="CN163" s="22">
        <f>IF(Settings!$F$15="MERGE",IF(Settings!$C$16="No",1, (1 - ((Temperatures!$C163-Parameters!$B$196)/Parameters!$B$194)^2)^'Non-Market - Hockey stick'!CN163), 1)</f>
        <v>1</v>
      </c>
      <c r="CO163" s="22">
        <f>IF(Settings!$F$15="MERGE",IF(Settings!$C$16="No",1, (1 - ((Temperatures!$C163-Parameters!$B$196)/Parameters!$B$194)^2)^'Non-Market - Hockey stick'!CO163), 1)</f>
        <v>1</v>
      </c>
      <c r="CP163" s="22">
        <f>IF(Settings!$F$15="MERGE",IF(Settings!$C$16="No",1, (1 - ((Temperatures!$C163-Parameters!$B$196)/Parameters!$B$194)^2)^'Non-Market - Hockey stick'!CP163), 1)</f>
        <v>1</v>
      </c>
      <c r="CQ163" s="22">
        <f>IF(Settings!$F$15="MERGE",IF(Settings!$C$16="No",1, (1 - ((Temperatures!$C163-Parameters!$B$196)/Parameters!$B$194)^2)^'Non-Market - Hockey stick'!CQ163), 1)</f>
        <v>1</v>
      </c>
      <c r="CR163" s="22">
        <f>IF(Settings!$F$15="MERGE",IF(Settings!$C$16="No",1, (1 - ((Temperatures!$C163-Parameters!$B$196)/Parameters!$B$194)^2)^'Non-Market - Hockey stick'!CR163), 1)</f>
        <v>1</v>
      </c>
      <c r="CS163" s="22">
        <f>IF(Settings!$F$15="MERGE",IF(Settings!$C$16="No",1, (1 - ((Temperatures!$C163-Parameters!$B$196)/Parameters!$B$194)^2)^'Non-Market - Hockey stick'!CS163), 1)</f>
        <v>1</v>
      </c>
      <c r="CT163" s="22">
        <f>IF(Settings!$F$15="MERGE",IF(Settings!$C$16="No",1, (1 - ((Temperatures!$C163-Parameters!$B$196)/Parameters!$B$194)^2)^'Non-Market - Hockey stick'!CT163), 1)</f>
        <v>1</v>
      </c>
      <c r="CU163" s="22">
        <f>IF(Settings!$F$15="MERGE",IF(Settings!$C$16="No",1, (1 - ((Temperatures!$C163-Parameters!$B$196)/Parameters!$B$194)^2)^'Non-Market - Hockey stick'!CU163), 1)</f>
        <v>1</v>
      </c>
      <c r="CV163" s="22">
        <f>IF(Settings!$F$15="MERGE",IF(Settings!$C$16="No",1, (1 - ((Temperatures!$C163-Parameters!$B$196)/Parameters!$B$194)^2)^'Non-Market - Hockey stick'!CV163), 1)</f>
        <v>1</v>
      </c>
      <c r="CW163" s="22">
        <f>IF(Settings!$F$15="MERGE",IF(Settings!$C$16="No",1, (1 - ((Temperatures!$C163-Parameters!$B$196)/Parameters!$B$194)^2)^'Non-Market - Hockey stick'!CW163), 1)</f>
        <v>1</v>
      </c>
      <c r="CX163" s="22">
        <f>IF(Settings!$F$15="MERGE",IF(Settings!$C$16="No",1, (1 - ((Temperatures!$C163-Parameters!$B$196)/Parameters!$B$194)^2)^'Non-Market - Hockey stick'!CX163), 1)</f>
        <v>1</v>
      </c>
      <c r="CY163" s="22">
        <f>IF(Settings!$F$15="MERGE",IF(Settings!$C$16="No",1, (1 - ((Temperatures!$C163-Parameters!$B$196)/Parameters!$B$194)^2)^'Non-Market - Hockey stick'!CY163), 1)</f>
        <v>1</v>
      </c>
      <c r="CZ163" s="22">
        <f>IF(Settings!$F$15="MERGE",IF(Settings!$C$16="No",1, (1 - ((Temperatures!$C163-Parameters!$B$196)/Parameters!$B$194)^2)^'Non-Market - Hockey stick'!CZ163), 1)</f>
        <v>1</v>
      </c>
      <c r="DA163" s="22">
        <f>IF(Settings!$F$15="MERGE",IF(Settings!$C$16="No",1, (1 - ((Temperatures!$C163-Parameters!$B$196)/Parameters!$B$194)^2)^'Non-Market - Hockey stick'!DA163), 1)</f>
        <v>1</v>
      </c>
      <c r="DB163" s="22">
        <f>IF(Settings!$F$15="MERGE",IF(Settings!$C$16="No",1, (1 - ((Temperatures!$C163-Parameters!$B$196)/Parameters!$B$194)^2)^'Non-Market - Hockey stick'!DB163), 1)</f>
        <v>1</v>
      </c>
      <c r="DC163" s="22">
        <f>IF(Settings!$F$15="MERGE",IF(Settings!$C$16="No",1, (1 - ((Temperatures!$C163-Parameters!$B$196)/Parameters!$B$194)^2)^'Non-Market - Hockey stick'!DC163), 1)</f>
        <v>1</v>
      </c>
      <c r="DD163" s="22">
        <f>IF(Settings!$F$15="MERGE",IF(Settings!$C$16="No",1, (1 - ((Temperatures!$C163-Parameters!$B$196)/Parameters!$B$194)^2)^'Non-Market - Hockey stick'!DD163), 1)</f>
        <v>1</v>
      </c>
      <c r="DE163" s="22">
        <f>IF(Settings!$F$15="MERGE",IF(Settings!$C$16="No",1, (1 - ((Temperatures!$C163-Parameters!$B$196)/Parameters!$B$194)^2)^'Non-Market - Hockey stick'!DE163), 1)</f>
        <v>1</v>
      </c>
      <c r="DF163" s="22">
        <f>IF(Settings!$F$15="MERGE",IF(Settings!$C$16="No",1, (1 - ((Temperatures!$C163-Parameters!$B$196)/Parameters!$B$194)^2)^'Non-Market - Hockey stick'!DF163), 1)</f>
        <v>1</v>
      </c>
      <c r="DG163" s="22">
        <f>IF(Settings!$F$15="MERGE",IF(Settings!$C$16="No",1, (1 - ((Temperatures!$C163-Parameters!$B$196)/Parameters!$B$194)^2)^'Non-Market - Hockey stick'!DG163), 1)</f>
        <v>1</v>
      </c>
      <c r="DH163" s="22">
        <f>IF(Settings!$F$15="MERGE",IF(Settings!$C$16="No",1, (1 - ((Temperatures!$C163-Parameters!$B$196)/Parameters!$B$194)^2)^'Non-Market - Hockey stick'!DH163), 1)</f>
        <v>1</v>
      </c>
      <c r="DI163" s="22">
        <f>IF(Settings!$F$15="MERGE",IF(Settings!$C$16="No",1, (1 - ((Temperatures!$C163-Parameters!$B$196)/Parameters!$B$194)^2)^'Non-Market - Hockey stick'!DI163), 1)</f>
        <v>1</v>
      </c>
      <c r="DJ163" s="22">
        <f>IF(Settings!$F$15="MERGE",IF(Settings!$C$16="No",1, (1 - ((Temperatures!$C163-Parameters!$B$196)/Parameters!$B$194)^2)^'Non-Market - Hockey stick'!DJ163), 1)</f>
        <v>1</v>
      </c>
      <c r="DK163" s="22">
        <f>IF(Settings!$F$15="MERGE",IF(Settings!$C$16="No",1, (1 - ((Temperatures!$C163-Parameters!$B$196)/Parameters!$B$194)^2)^'Non-Market - Hockey stick'!DK163), 1)</f>
        <v>1</v>
      </c>
      <c r="DL163" s="22">
        <f>IF(Settings!$F$15="MERGE",IF(Settings!$C$16="No",1, (1 - ((Temperatures!$C163-Parameters!$B$196)/Parameters!$B$194)^2)^'Non-Market - Hockey stick'!DL163), 1)</f>
        <v>1</v>
      </c>
      <c r="DM163" s="22">
        <f>IF(Settings!$F$15="MERGE",IF(Settings!$C$16="No",1, (1 - ((Temperatures!$C163-Parameters!$B$196)/Parameters!$B$194)^2)^'Non-Market - Hockey stick'!DM163), 1)</f>
        <v>1</v>
      </c>
      <c r="DN163" s="22">
        <f>IF(Settings!$F$15="MERGE",IF(Settings!$C$16="No",1, (1 - ((Temperatures!$C163-Parameters!$B$196)/Parameters!$B$194)^2)^'Non-Market - Hockey stick'!DN163), 1)</f>
        <v>1</v>
      </c>
      <c r="DO163" s="22">
        <f>IF(Settings!$F$15="MERGE",IF(Settings!$C$16="No",1, (1 - ((Temperatures!$C163-Parameters!$B$196)/Parameters!$B$194)^2)^'Non-Market - Hockey stick'!DO163), 1)</f>
        <v>1</v>
      </c>
      <c r="DP163" s="22">
        <f>IF(Settings!$F$15="MERGE",IF(Settings!$C$16="No",1, (1 - ((Temperatures!$C163-Parameters!$B$196)/Parameters!$B$194)^2)^'Non-Market - Hockey stick'!DP163), 1)</f>
        <v>1</v>
      </c>
      <c r="DQ163" s="22">
        <f>IF(Settings!$F$15="MERGE",IF(Settings!$C$16="No",1, (1 - ((Temperatures!$C163-Parameters!$B$196)/Parameters!$B$194)^2)^'Non-Market - Hockey stick'!DQ163), 1)</f>
        <v>1</v>
      </c>
      <c r="DR163" s="22">
        <f>IF(Settings!$F$15="MERGE",IF(Settings!$C$16="No",1, (1 - ((Temperatures!$C163-Parameters!$B$196)/Parameters!$B$194)^2)^'Non-Market - Hockey stick'!DR163), 1)</f>
        <v>1</v>
      </c>
      <c r="DS163" s="22">
        <f>IF(Settings!$F$15="MERGE",IF(Settings!$C$16="No",1, (1 - ((Temperatures!$C163-Parameters!$B$196)/Parameters!$B$194)^2)^'Non-Market - Hockey stick'!DS163), 1)</f>
        <v>1</v>
      </c>
      <c r="DT163" s="22">
        <f>IF(Settings!$F$15="MERGE",IF(Settings!$C$16="No",1, (1 - ((Temperatures!$C163-Parameters!$B$196)/Parameters!$B$194)^2)^'Non-Market - Hockey stick'!DT163), 1)</f>
        <v>1</v>
      </c>
      <c r="DU163" s="22">
        <f>IF(Settings!$F$15="MERGE",IF(Settings!$C$16="No",1, (1 - ((Temperatures!$C163-Parameters!$B$196)/Parameters!$B$194)^2)^'Non-Market - Hockey stick'!DU163), 1)</f>
        <v>1</v>
      </c>
      <c r="DV163" s="22">
        <f>IF(Settings!$F$15="MERGE",IF(Settings!$C$16="No",1, (1 - ((Temperatures!$C163-Parameters!$B$196)/Parameters!$B$194)^2)^'Non-Market - Hockey stick'!DV163), 1)</f>
        <v>1</v>
      </c>
      <c r="DW163" s="22">
        <f>IF(Settings!$F$15="MERGE",IF(Settings!$C$16="No",1, (1 - ((Temperatures!$C163-Parameters!$B$196)/Parameters!$B$194)^2)^'Non-Market - Hockey stick'!DW163), 1)</f>
        <v>1</v>
      </c>
      <c r="DX163" s="22">
        <f>IF(Settings!$F$15="MERGE",IF(Settings!$C$16="No",1, (1 - ((Temperatures!$C163-Parameters!$B$196)/Parameters!$B$194)^2)^'Non-Market - Hockey stick'!DX163), 1)</f>
        <v>1</v>
      </c>
      <c r="DY163" s="22">
        <f>IF(Settings!$F$15="MERGE",IF(Settings!$C$16="No",1, (1 - ((Temperatures!$C163-Parameters!$B$196)/Parameters!$B$194)^2)^'Non-Market - Hockey stick'!DY163), 1)</f>
        <v>1</v>
      </c>
      <c r="DZ163" s="22">
        <f>IF(Settings!$F$15="MERGE",IF(Settings!$C$16="No",1, (1 - ((Temperatures!$C163-Parameters!$B$196)/Parameters!$B$194)^2)^'Non-Market - Hockey stick'!DZ163), 1)</f>
        <v>1</v>
      </c>
      <c r="EA163" s="22">
        <f>IF(Settings!$F$15="MERGE",IF(Settings!$C$16="No",1, (1 - ((Temperatures!$C163-Parameters!$B$196)/Parameters!$B$194)^2)^'Non-Market - Hockey stick'!EA163), 1)</f>
        <v>1</v>
      </c>
      <c r="EB163" s="22">
        <f>IF(Settings!$F$15="MERGE",IF(Settings!$C$16="No",1, (1 - ((Temperatures!$C163-Parameters!$B$196)/Parameters!$B$194)^2)^'Non-Market - Hockey stick'!EB163), 1)</f>
        <v>1</v>
      </c>
      <c r="EC163" s="22">
        <f>IF(Settings!$F$15="MERGE",IF(Settings!$C$16="No",1, (1 - ((Temperatures!$C163-Parameters!$B$196)/Parameters!$B$194)^2)^'Non-Market - Hockey stick'!EC163), 1)</f>
        <v>1</v>
      </c>
      <c r="ED163" s="22">
        <f>IF(Settings!$F$15="MERGE",IF(Settings!$C$16="No",1, (1 - ((Temperatures!$C163-Parameters!$B$196)/Parameters!$B$194)^2)^'Non-Market - Hockey stick'!ED163), 1)</f>
        <v>1</v>
      </c>
      <c r="EE163" s="22">
        <f>IF(Settings!$F$15="MERGE",IF(Settings!$C$16="No",1, (1 - ((Temperatures!$C163-Parameters!$B$196)/Parameters!$B$194)^2)^'Non-Market - Hockey stick'!EE163), 1)</f>
        <v>1</v>
      </c>
      <c r="EF163" s="22">
        <f>IF(Settings!$F$15="MERGE",IF(Settings!$C$16="No",1, (1 - ((Temperatures!$C163-Parameters!$B$196)/Parameters!$B$194)^2)^'Non-Market - Hockey stick'!EF163), 1)</f>
        <v>1</v>
      </c>
      <c r="EG163" s="22">
        <f>IF(Settings!$F$15="MERGE",IF(Settings!$C$16="No",1, (1 - ((Temperatures!$C163-Parameters!$B$196)/Parameters!$B$194)^2)^'Non-Market - Hockey stick'!EG163), 1)</f>
        <v>1</v>
      </c>
      <c r="EH163" s="22">
        <f>IF(Settings!$F$15="MERGE",IF(Settings!$C$16="No",1, (1 - ((Temperatures!$C163-Parameters!$B$196)/Parameters!$B$194)^2)^'Non-Market - Hockey stick'!EH163), 1)</f>
        <v>1</v>
      </c>
      <c r="EI163" s="22">
        <f>IF(Settings!$F$15="MERGE",IF(Settings!$C$16="No",1, (1 - ((Temperatures!$C163-Parameters!$B$196)/Parameters!$B$194)^2)^'Non-Market - Hockey stick'!EI163), 1)</f>
        <v>1</v>
      </c>
      <c r="EJ163" s="22">
        <f>IF(Settings!$F$15="MERGE",IF(Settings!$C$16="No",1, (1 - ((Temperatures!$C163-Parameters!$B$196)/Parameters!$B$194)^2)^'Non-Market - Hockey stick'!EJ163), 1)</f>
        <v>1</v>
      </c>
      <c r="EK163" s="22">
        <f>IF(Settings!$F$15="MERGE",IF(Settings!$C$16="No",1, (1 - ((Temperatures!$C163-Parameters!$B$196)/Parameters!$B$194)^2)^'Non-Market - Hockey stick'!EK163), 1)</f>
        <v>1</v>
      </c>
      <c r="EL163" s="22">
        <f>IF(Settings!$F$15="MERGE",IF(Settings!$C$16="No",1, (1 - ((Temperatures!$C163-Parameters!$B$196)/Parameters!$B$194)^2)^'Non-Market - Hockey stick'!EL163), 1)</f>
        <v>1</v>
      </c>
      <c r="EM163" s="22">
        <f>IF(Settings!$F$15="MERGE",IF(Settings!$C$16="No",1, (1 - ((Temperatures!$C163-Parameters!$B$196)/Parameters!$B$194)^2)^'Non-Market - Hockey stick'!EM163), 1)</f>
        <v>1</v>
      </c>
      <c r="EN163" s="22">
        <f>IF(Settings!$F$15="MERGE",IF(Settings!$C$16="No",1, (1 - ((Temperatures!$C163-Parameters!$B$196)/Parameters!$B$194)^2)^'Non-Market - Hockey stick'!EN163), 1)</f>
        <v>1</v>
      </c>
      <c r="EO163" s="22">
        <f>IF(Settings!$F$15="MERGE",IF(Settings!$C$16="No",1, (1 - ((Temperatures!$C163-Parameters!$B$196)/Parameters!$B$194)^2)^'Non-Market - Hockey stick'!EO163), 1)</f>
        <v>1</v>
      </c>
      <c r="EP163" s="22">
        <f>IF(Settings!$F$15="MERGE",IF(Settings!$C$16="No",1, (1 - ((Temperatures!$C163-Parameters!$B$196)/Parameters!$B$194)^2)^'Non-Market - Hockey stick'!EP163), 1)</f>
        <v>1</v>
      </c>
      <c r="EQ163" s="22">
        <f>IF(Settings!$F$15="MERGE",IF(Settings!$C$16="No",1, (1 - ((Temperatures!$C163-Parameters!$B$196)/Parameters!$B$194)^2)^'Non-Market - Hockey stick'!EQ163), 1)</f>
        <v>1</v>
      </c>
      <c r="ER163" s="22">
        <f>IF(Settings!$F$15="MERGE",IF(Settings!$C$16="No",1, (1 - ((Temperatures!$C163-Parameters!$B$196)/Parameters!$B$194)^2)^'Non-Market - Hockey stick'!ER163), 1)</f>
        <v>1</v>
      </c>
      <c r="ES163" s="22">
        <f>IF(Settings!$F$15="MERGE",IF(Settings!$C$16="No",1, (1 - ((Temperatures!$C163-Parameters!$B$196)/Parameters!$B$194)^2)^'Non-Market - Hockey stick'!ES163), 1)</f>
        <v>1</v>
      </c>
      <c r="ET163" s="22">
        <f>IF(Settings!$F$15="MERGE",IF(Settings!$C$16="No",1, (1 - ((Temperatures!$C163-Parameters!$B$196)/Parameters!$B$194)^2)^'Non-Market - Hockey stick'!ET163), 1)</f>
        <v>1</v>
      </c>
      <c r="EU163" s="22">
        <f>IF(Settings!$F$15="MERGE",IF(Settings!$C$16="No",1, (1 - ((Temperatures!$C163-Parameters!$B$196)/Parameters!$B$194)^2)^'Non-Market - Hockey stick'!EU163), 1)</f>
        <v>1</v>
      </c>
      <c r="EV163" s="22">
        <f>IF(Settings!$F$15="MERGE",IF(Settings!$C$16="No",1, (1 - ((Temperatures!$C163-Parameters!$B$196)/Parameters!$B$194)^2)^'Non-Market - Hockey stick'!EV163), 1)</f>
        <v>1</v>
      </c>
      <c r="EW163" s="22">
        <f>IF(Settings!$F$15="MERGE",IF(Settings!$C$16="No",1, (1 - ((Temperatures!$C163-Parameters!$B$196)/Parameters!$B$194)^2)^'Non-Market - Hockey stick'!EW163), 1)</f>
        <v>1</v>
      </c>
      <c r="EX163" s="22">
        <f>IF(Settings!$F$15="MERGE",IF(Settings!$C$16="No",1, (1 - ((Temperatures!$C163-Parameters!$B$196)/Parameters!$B$194)^2)^'Non-Market - Hockey stick'!EX163), 1)</f>
        <v>1</v>
      </c>
      <c r="EY163" s="22">
        <f>IF(Settings!$F$15="MERGE",IF(Settings!$C$16="No",1, (1 - ((Temperatures!$C163-Parameters!$B$196)/Parameters!$B$194)^2)^'Non-Market - Hockey stick'!EY163), 1)</f>
        <v>1</v>
      </c>
      <c r="EZ163" s="22">
        <f>IF(Settings!$F$15="MERGE",IF(Settings!$C$16="No",1, (1 - ((Temperatures!$C163-Parameters!$B$196)/Parameters!$B$194)^2)^'Non-Market - Hockey stick'!EZ163), 1)</f>
        <v>1</v>
      </c>
      <c r="FA163" s="22">
        <f>IF(Settings!$F$15="MERGE",IF(Settings!$C$16="No",1, (1 - ((Temperatures!$C163-Parameters!$B$196)/Parameters!$B$194)^2)^'Non-Market - Hockey stick'!FA163), 1)</f>
        <v>1</v>
      </c>
      <c r="FB163" s="22">
        <f>IF(Settings!$F$15="MERGE",IF(Settings!$C$16="No",1, (1 - ((Temperatures!$C163-Parameters!$B$196)/Parameters!$B$194)^2)^'Non-Market - Hockey stick'!FB163), 1)</f>
        <v>1</v>
      </c>
      <c r="FC163" s="22">
        <f>IF(Settings!$F$15="MERGE",IF(Settings!$C$16="No",1, (1 - ((Temperatures!$C163-Parameters!$B$196)/Parameters!$B$194)^2)^'Non-Market - Hockey stick'!FC163), 1)</f>
        <v>1</v>
      </c>
      <c r="FD163" s="22">
        <f>IF(Settings!$F$15="MERGE",IF(Settings!$C$16="No",1, (1 - ((Temperatures!$C163-Parameters!$B$196)/Parameters!$B$194)^2)^'Non-Market - Hockey stick'!FD163), 1)</f>
        <v>1</v>
      </c>
      <c r="FE163" s="22">
        <f>IF(Settings!$F$15="MERGE",IF(Settings!$C$16="No",1, (1 - ((Temperatures!$C163-Parameters!$B$196)/Parameters!$B$194)^2)^'Non-Market - Hockey stick'!FE163), 1)</f>
        <v>1</v>
      </c>
      <c r="FF163" s="22">
        <f>IF(Settings!$F$15="MERGE",IF(Settings!$C$16="No",1, (1 - ((Temperatures!$C163-Parameters!$B$196)/Parameters!$B$194)^2)^'Non-Market - Hockey stick'!FF163), 1)</f>
        <v>1</v>
      </c>
      <c r="FG163" s="22">
        <f>IF(Settings!$F$15="MERGE",IF(Settings!$C$16="No",1, (1 - ((Temperatures!$C163-Parameters!$B$196)/Parameters!$B$194)^2)^'Non-Market - Hockey stick'!FG163), 1)</f>
        <v>1</v>
      </c>
      <c r="FH163" s="22">
        <f>IF(Settings!$F$15="MERGE",IF(Settings!$C$16="No",1, (1 - ((Temperatures!$C163-Parameters!$B$196)/Parameters!$B$194)^2)^'Non-Market - Hockey stick'!FH163), 1)</f>
        <v>1</v>
      </c>
      <c r="FI163" s="22">
        <f>IF(Settings!$F$15="MERGE",IF(Settings!$C$16="No",1, (1 - ((Temperatures!$C163-Parameters!$B$196)/Parameters!$B$194)^2)^'Non-Market - Hockey stick'!FI163), 1)</f>
        <v>1</v>
      </c>
      <c r="FJ163" s="22">
        <f>IF(Settings!$F$15="MERGE",IF(Settings!$C$16="No",1, (1 - ((Temperatures!$C163-Parameters!$B$196)/Parameters!$B$194)^2)^'Non-Market - Hockey stick'!FJ163), 1)</f>
        <v>1</v>
      </c>
      <c r="FK163" s="22">
        <f>IF(Settings!$F$15="MERGE",IF(Settings!$C$16="No",1, (1 - ((Temperatures!$C163-Parameters!$B$196)/Parameters!$B$194)^2)^'Non-Market - Hockey stick'!FK163), 1)</f>
        <v>1</v>
      </c>
      <c r="FL163" s="22">
        <f>IF(Settings!$F$15="MERGE",IF(Settings!$C$16="No",1, (1 - ((Temperatures!$C163-Parameters!$B$196)/Parameters!$B$194)^2)^'Non-Market - Hockey stick'!FL163), 1)</f>
        <v>1</v>
      </c>
      <c r="FM163" s="22">
        <f>IF(Settings!$F$15="MERGE",IF(Settings!$C$16="No",1, (1 - ((Temperatures!$C163-Parameters!$B$196)/Parameters!$B$194)^2)^'Non-Market - Hockey stick'!FM163), 1)</f>
        <v>1</v>
      </c>
      <c r="FN163" s="22">
        <f>IF(Settings!$F$15="MERGE",IF(Settings!$C$16="No",1, (1 - ((Temperatures!$C163-Parameters!$B$196)/Parameters!$B$194)^2)^'Non-Market - Hockey stick'!FN163), 1)</f>
        <v>1</v>
      </c>
      <c r="FO163" s="22">
        <f>IF(Settings!$F$15="MERGE",IF(Settings!$C$16="No",1, (1 - ((Temperatures!$C163-Parameters!$B$196)/Parameters!$B$194)^2)^'Non-Market - Hockey stick'!FO163), 1)</f>
        <v>1</v>
      </c>
      <c r="FP163" s="22">
        <f>IF(Settings!$F$15="MERGE",IF(Settings!$C$16="No",1, (1 - ((Temperatures!$C163-Parameters!$B$196)/Parameters!$B$194)^2)^'Non-Market - Hockey stick'!FP163), 1)</f>
        <v>1</v>
      </c>
      <c r="FQ163" s="22">
        <f>IF(Settings!$F$15="MERGE",IF(Settings!$C$16="No",1, (1 - ((Temperatures!$C163-Parameters!$B$196)/Parameters!$B$194)^2)^'Non-Market - Hockey stick'!FQ163), 1)</f>
        <v>1</v>
      </c>
      <c r="FR163" s="22">
        <f>IF(Settings!$F$15="MERGE",IF(Settings!$C$16="No",1, (1 - ((Temperatures!$C163-Parameters!$B$196)/Parameters!$B$194)^2)^'Non-Market - Hockey stick'!FR163), 1)</f>
        <v>1</v>
      </c>
      <c r="FS163" s="22">
        <f>IF(Settings!$F$15="MERGE",IF(Settings!$C$16="No",1, (1 - ((Temperatures!$C163-Parameters!$B$196)/Parameters!$B$194)^2)^'Non-Market - Hockey stick'!FS163), 1)</f>
        <v>1</v>
      </c>
      <c r="FT163" s="22">
        <f>IF(Settings!$F$15="MERGE",IF(Settings!$C$16="No",1, (1 - ((Temperatures!$C163-Parameters!$B$196)/Parameters!$B$194)^2)^'Non-Market - Hockey stick'!FT163), 1)</f>
        <v>1</v>
      </c>
      <c r="FU163" s="22">
        <f>IF(Settings!$F$15="MERGE",IF(Settings!$C$16="No",1, (1 - ((Temperatures!$C163-Parameters!$B$196)/Parameters!$B$194)^2)^'Non-Market - Hockey stick'!FU163), 1)</f>
        <v>1</v>
      </c>
      <c r="FV163" s="22">
        <f>IF(Settings!$F$15="MERGE",IF(Settings!$C$16="No",1, (1 - ((Temperatures!$C163-Parameters!$B$196)/Parameters!$B$194)^2)^'Non-Market - Hockey stick'!FV163), 1)</f>
        <v>1</v>
      </c>
      <c r="FW163" s="22">
        <f>IF(Settings!$F$15="MERGE",IF(Settings!$C$16="No",1, (1 - ((Temperatures!$C163-Parameters!$B$196)/Parameters!$B$194)^2)^'Non-Market - Hockey stick'!FW163), 1)</f>
        <v>1</v>
      </c>
      <c r="FX163" s="22">
        <f>IF(Settings!$F$15="MERGE",IF(Settings!$C$16="No",1, (1 - ((Temperatures!$C163-Parameters!$B$196)/Parameters!$B$194)^2)^'Non-Market - Hockey stick'!FX163), 1)</f>
        <v>1</v>
      </c>
      <c r="FY163" s="22">
        <f>IF(Settings!$F$15="MERGE",IF(Settings!$C$16="No",1, (1 - ((Temperatures!$C163-Parameters!$B$196)/Parameters!$B$194)^2)^'Non-Market - Hockey stick'!FY163), 1)</f>
        <v>1</v>
      </c>
      <c r="FZ163" s="22">
        <f>IF(Settings!$F$15="MERGE",IF(Settings!$C$16="No",1, (1 - ((Temperatures!$C163-Parameters!$B$196)/Parameters!$B$194)^2)^'Non-Market - Hockey stick'!FZ163), 1)</f>
        <v>1</v>
      </c>
      <c r="GA163" s="22">
        <f>IF(Settings!$F$15="MERGE",IF(Settings!$C$16="No",1, (1 - ((Temperatures!$C163-Parameters!$B$196)/Parameters!$B$194)^2)^'Non-Market - Hockey stick'!GA163), 1)</f>
        <v>1</v>
      </c>
      <c r="GB163" s="22">
        <f>IF(Settings!$F$15="MERGE",IF(Settings!$C$16="No",1, (1 - ((Temperatures!$C163-Parameters!$B$196)/Parameters!$B$194)^2)^'Non-Market - Hockey stick'!GB163), 1)</f>
        <v>1</v>
      </c>
      <c r="GC163" s="22">
        <f>IF(Settings!$F$15="MERGE",IF(Settings!$C$16="No",1, (1 - ((Temperatures!$C163-Parameters!$B$196)/Parameters!$B$194)^2)^'Non-Market - Hockey stick'!GC163), 1)</f>
        <v>1</v>
      </c>
      <c r="GD163" s="22">
        <f>IF(Settings!$F$15="MERGE",IF(Settings!$C$16="No",1, (1 - ((Temperatures!$C163-Parameters!$B$196)/Parameters!$B$194)^2)^'Non-Market - Hockey stick'!GD163), 1)</f>
        <v>1</v>
      </c>
      <c r="GE163" s="22">
        <f>IF(Settings!$F$15="MERGE",IF(Settings!$C$16="No",1, (1 - ((Temperatures!$C163-Parameters!$B$196)/Parameters!$B$194)^2)^'Non-Market - Hockey stick'!GE163), 1)</f>
        <v>1</v>
      </c>
      <c r="GF163" s="22">
        <f>IF(Settings!$F$15="MERGE",IF(Settings!$C$16="No",1, (1 - ((Temperatures!$C163-Parameters!$B$196)/Parameters!$B$194)^2)^'Non-Market - Hockey stick'!GF163), 1)</f>
        <v>1</v>
      </c>
      <c r="GG163" s="22">
        <f>IF(Settings!$F$15="MERGE",IF(Settings!$C$16="No",1, (1 - ((Temperatures!$C163-Parameters!$B$196)/Parameters!$B$194)^2)^'Non-Market - Hockey stick'!GG163), 1)</f>
        <v>1</v>
      </c>
      <c r="GH163" s="22">
        <f>IF(Settings!$F$15="MERGE",IF(Settings!$C$16="No",1, (1 - ((Temperatures!$C163-Parameters!$B$196)/Parameters!$B$194)^2)^'Non-Market - Hockey stick'!GH163), 1)</f>
        <v>1</v>
      </c>
      <c r="GI163" s="22">
        <f>IF(Settings!$F$15="MERGE",IF(Settings!$C$16="No",1, (1 - ((Temperatures!$C163-Parameters!$B$196)/Parameters!$B$194)^2)^'Non-Market - Hockey stick'!GI163), 1)</f>
        <v>1</v>
      </c>
      <c r="GJ163" s="22">
        <f>IF(Settings!$F$15="MERGE",IF(Settings!$C$16="No",1, (1 - ((Temperatures!$C163-Parameters!$B$196)/Parameters!$B$194)^2)^'Non-Market - Hockey stick'!GJ163), 1)</f>
        <v>1</v>
      </c>
      <c r="GK163" s="22">
        <f>IF(Settings!$F$15="MERGE",IF(Settings!$C$16="No",1, (1 - ((Temperatures!$C163-Parameters!$B$196)/Parameters!$B$194)^2)^'Non-Market - Hockey stick'!GK163), 1)</f>
        <v>1</v>
      </c>
      <c r="GL163" s="22">
        <f>IF(Settings!$F$15="MERGE",IF(Settings!$C$16="No",1, (1 - ((Temperatures!$C163-Parameters!$B$196)/Parameters!$B$194)^2)^'Non-Market - Hockey stick'!GL163), 1)</f>
        <v>1</v>
      </c>
      <c r="GM163" s="22">
        <f>IF(Settings!$F$15="MERGE",IF(Settings!$C$16="No",1, (1 - ((Temperatures!$C163-Parameters!$B$196)/Parameters!$B$194)^2)^'Non-Market - Hockey stick'!GM163), 1)</f>
        <v>1</v>
      </c>
    </row>
    <row r="164" spans="1:195" x14ac:dyDescent="0.25">
      <c r="A164" s="15">
        <v>2172</v>
      </c>
      <c r="B164" s="22">
        <f>IF(Settings!$F$15="MERGE",IF(Settings!$C$16="No",1, (1 - ((Temperatures!$C164-Parameters!$B$196)/Parameters!$B$194)^2)^'Non-Market - Hockey stick'!B164), 1)</f>
        <v>1</v>
      </c>
      <c r="C164" s="22">
        <f>IF(Settings!$F$15="MERGE",IF(Settings!$C$16="No",1, (1 - ((Temperatures!$C164-Parameters!$B$196)/Parameters!$B$194)^2)^'Non-Market - Hockey stick'!C164), 1)</f>
        <v>1</v>
      </c>
      <c r="D164" s="22">
        <f>IF(Settings!$F$15="MERGE",IF(Settings!$C$16="No",1, (1 - ((Temperatures!$C164-Parameters!$B$196)/Parameters!$B$194)^2)^'Non-Market - Hockey stick'!D164), 1)</f>
        <v>1</v>
      </c>
      <c r="E164" s="22">
        <f>IF(Settings!$F$15="MERGE",IF(Settings!$C$16="No",1, (1 - ((Temperatures!$C164-Parameters!$B$196)/Parameters!$B$194)^2)^'Non-Market - Hockey stick'!E164), 1)</f>
        <v>1</v>
      </c>
      <c r="F164" s="22">
        <f>IF(Settings!$F$15="MERGE",IF(Settings!$C$16="No",1, (1 - ((Temperatures!$C164-Parameters!$B$196)/Parameters!$B$194)^2)^'Non-Market - Hockey stick'!F164), 1)</f>
        <v>1</v>
      </c>
      <c r="G164" s="22">
        <f>IF(Settings!$F$15="MERGE",IF(Settings!$C$16="No",1, (1 - ((Temperatures!$C164-Parameters!$B$196)/Parameters!$B$194)^2)^'Non-Market - Hockey stick'!G164), 1)</f>
        <v>1</v>
      </c>
      <c r="H164" s="22">
        <f>IF(Settings!$F$15="MERGE",IF(Settings!$C$16="No",1, (1 - ((Temperatures!$C164-Parameters!$B$196)/Parameters!$B$194)^2)^'Non-Market - Hockey stick'!H164), 1)</f>
        <v>1</v>
      </c>
      <c r="I164" s="22">
        <f>IF(Settings!$F$15="MERGE",IF(Settings!$C$16="No",1, (1 - ((Temperatures!$C164-Parameters!$B$196)/Parameters!$B$194)^2)^'Non-Market - Hockey stick'!I164), 1)</f>
        <v>1</v>
      </c>
      <c r="J164" s="22">
        <f>IF(Settings!$F$15="MERGE",IF(Settings!$C$16="No",1, (1 - ((Temperatures!$C164-Parameters!$B$196)/Parameters!$B$194)^2)^'Non-Market - Hockey stick'!J164), 1)</f>
        <v>1</v>
      </c>
      <c r="K164" s="22">
        <f>IF(Settings!$F$15="MERGE",IF(Settings!$C$16="No",1, (1 - ((Temperatures!$C164-Parameters!$B$196)/Parameters!$B$194)^2)^'Non-Market - Hockey stick'!K164), 1)</f>
        <v>1</v>
      </c>
      <c r="L164" s="22">
        <f>IF(Settings!$F$15="MERGE",IF(Settings!$C$16="No",1, (1 - ((Temperatures!$C164-Parameters!$B$196)/Parameters!$B$194)^2)^'Non-Market - Hockey stick'!L164), 1)</f>
        <v>1</v>
      </c>
      <c r="M164" s="22">
        <f>IF(Settings!$F$15="MERGE",IF(Settings!$C$16="No",1, (1 - ((Temperatures!$C164-Parameters!$B$196)/Parameters!$B$194)^2)^'Non-Market - Hockey stick'!M164), 1)</f>
        <v>1</v>
      </c>
      <c r="N164" s="22">
        <f>IF(Settings!$F$15="MERGE",IF(Settings!$C$16="No",1, (1 - ((Temperatures!$C164-Parameters!$B$196)/Parameters!$B$194)^2)^'Non-Market - Hockey stick'!N164), 1)</f>
        <v>1</v>
      </c>
      <c r="O164" s="22">
        <f>IF(Settings!$F$15="MERGE",IF(Settings!$C$16="No",1, (1 - ((Temperatures!$C164-Parameters!$B$196)/Parameters!$B$194)^2)^'Non-Market - Hockey stick'!O164), 1)</f>
        <v>1</v>
      </c>
      <c r="P164" s="22">
        <f>IF(Settings!$F$15="MERGE",IF(Settings!$C$16="No",1, (1 - ((Temperatures!$C164-Parameters!$B$196)/Parameters!$B$194)^2)^'Non-Market - Hockey stick'!P164), 1)</f>
        <v>1</v>
      </c>
      <c r="Q164" s="22">
        <f>IF(Settings!$F$15="MERGE",IF(Settings!$C$16="No",1, (1 - ((Temperatures!$C164-Parameters!$B$196)/Parameters!$B$194)^2)^'Non-Market - Hockey stick'!Q164), 1)</f>
        <v>1</v>
      </c>
      <c r="R164" s="22">
        <f>IF(Settings!$F$15="MERGE",IF(Settings!$C$16="No",1, (1 - ((Temperatures!$C164-Parameters!$B$196)/Parameters!$B$194)^2)^'Non-Market - Hockey stick'!R164), 1)</f>
        <v>1</v>
      </c>
      <c r="S164" s="22">
        <f>IF(Settings!$F$15="MERGE",IF(Settings!$C$16="No",1, (1 - ((Temperatures!$C164-Parameters!$B$196)/Parameters!$B$194)^2)^'Non-Market - Hockey stick'!S164), 1)</f>
        <v>1</v>
      </c>
      <c r="T164" s="22">
        <f>IF(Settings!$F$15="MERGE",IF(Settings!$C$16="No",1, (1 - ((Temperatures!$C164-Parameters!$B$196)/Parameters!$B$194)^2)^'Non-Market - Hockey stick'!T164), 1)</f>
        <v>1</v>
      </c>
      <c r="U164" s="22">
        <f>IF(Settings!$F$15="MERGE",IF(Settings!$C$16="No",1, (1 - ((Temperatures!$C164-Parameters!$B$196)/Parameters!$B$194)^2)^'Non-Market - Hockey stick'!U164), 1)</f>
        <v>1</v>
      </c>
      <c r="V164" s="22">
        <f>IF(Settings!$F$15="MERGE",IF(Settings!$C$16="No",1, (1 - ((Temperatures!$C164-Parameters!$B$196)/Parameters!$B$194)^2)^'Non-Market - Hockey stick'!V164), 1)</f>
        <v>1</v>
      </c>
      <c r="W164" s="22">
        <f>IF(Settings!$F$15="MERGE",IF(Settings!$C$16="No",1, (1 - ((Temperatures!$C164-Parameters!$B$196)/Parameters!$B$194)^2)^'Non-Market - Hockey stick'!W164), 1)</f>
        <v>1</v>
      </c>
      <c r="X164" s="22">
        <f>IF(Settings!$F$15="MERGE",IF(Settings!$C$16="No",1, (1 - ((Temperatures!$C164-Parameters!$B$196)/Parameters!$B$194)^2)^'Non-Market - Hockey stick'!X164), 1)</f>
        <v>1</v>
      </c>
      <c r="Y164" s="22">
        <f>IF(Settings!$F$15="MERGE",IF(Settings!$C$16="No",1, (1 - ((Temperatures!$C164-Parameters!$B$196)/Parameters!$B$194)^2)^'Non-Market - Hockey stick'!Y164), 1)</f>
        <v>1</v>
      </c>
      <c r="Z164" s="22">
        <f>IF(Settings!$F$15="MERGE",IF(Settings!$C$16="No",1, (1 - ((Temperatures!$C164-Parameters!$B$196)/Parameters!$B$194)^2)^'Non-Market - Hockey stick'!Z164), 1)</f>
        <v>1</v>
      </c>
      <c r="AA164" s="22">
        <f>IF(Settings!$F$15="MERGE",IF(Settings!$C$16="No",1, (1 - ((Temperatures!$C164-Parameters!$B$196)/Parameters!$B$194)^2)^'Non-Market - Hockey stick'!AA164), 1)</f>
        <v>1</v>
      </c>
      <c r="AB164" s="22">
        <f>IF(Settings!$F$15="MERGE",IF(Settings!$C$16="No",1, (1 - ((Temperatures!$C164-Parameters!$B$196)/Parameters!$B$194)^2)^'Non-Market - Hockey stick'!AB164), 1)</f>
        <v>1</v>
      </c>
      <c r="AC164" s="22">
        <f>IF(Settings!$F$15="MERGE",IF(Settings!$C$16="No",1, (1 - ((Temperatures!$C164-Parameters!$B$196)/Parameters!$B$194)^2)^'Non-Market - Hockey stick'!AC164), 1)</f>
        <v>1</v>
      </c>
      <c r="AD164" s="22">
        <f>IF(Settings!$F$15="MERGE",IF(Settings!$C$16="No",1, (1 - ((Temperatures!$C164-Parameters!$B$196)/Parameters!$B$194)^2)^'Non-Market - Hockey stick'!AD164), 1)</f>
        <v>1</v>
      </c>
      <c r="AE164" s="22">
        <f>IF(Settings!$F$15="MERGE",IF(Settings!$C$16="No",1, (1 - ((Temperatures!$C164-Parameters!$B$196)/Parameters!$B$194)^2)^'Non-Market - Hockey stick'!AE164), 1)</f>
        <v>1</v>
      </c>
      <c r="AF164" s="22">
        <f>IF(Settings!$F$15="MERGE",IF(Settings!$C$16="No",1, (1 - ((Temperatures!$C164-Parameters!$B$196)/Parameters!$B$194)^2)^'Non-Market - Hockey stick'!AF164), 1)</f>
        <v>1</v>
      </c>
      <c r="AG164" s="22">
        <f>IF(Settings!$F$15="MERGE",IF(Settings!$C$16="No",1, (1 - ((Temperatures!$C164-Parameters!$B$196)/Parameters!$B$194)^2)^'Non-Market - Hockey stick'!AG164), 1)</f>
        <v>1</v>
      </c>
      <c r="AH164" s="22">
        <f>IF(Settings!$F$15="MERGE",IF(Settings!$C$16="No",1, (1 - ((Temperatures!$C164-Parameters!$B$196)/Parameters!$B$194)^2)^'Non-Market - Hockey stick'!AH164), 1)</f>
        <v>1</v>
      </c>
      <c r="AI164" s="22">
        <f>IF(Settings!$F$15="MERGE",IF(Settings!$C$16="No",1, (1 - ((Temperatures!$C164-Parameters!$B$196)/Parameters!$B$194)^2)^'Non-Market - Hockey stick'!AI164), 1)</f>
        <v>1</v>
      </c>
      <c r="AJ164" s="22">
        <f>IF(Settings!$F$15="MERGE",IF(Settings!$C$16="No",1, (1 - ((Temperatures!$C164-Parameters!$B$196)/Parameters!$B$194)^2)^'Non-Market - Hockey stick'!AJ164), 1)</f>
        <v>1</v>
      </c>
      <c r="AK164" s="22">
        <f>IF(Settings!$F$15="MERGE",IF(Settings!$C$16="No",1, (1 - ((Temperatures!$C164-Parameters!$B$196)/Parameters!$B$194)^2)^'Non-Market - Hockey stick'!AK164), 1)</f>
        <v>1</v>
      </c>
      <c r="AL164" s="22">
        <f>IF(Settings!$F$15="MERGE",IF(Settings!$C$16="No",1, (1 - ((Temperatures!$C164-Parameters!$B$196)/Parameters!$B$194)^2)^'Non-Market - Hockey stick'!AL164), 1)</f>
        <v>1</v>
      </c>
      <c r="AM164" s="22">
        <f>IF(Settings!$F$15="MERGE",IF(Settings!$C$16="No",1, (1 - ((Temperatures!$C164-Parameters!$B$196)/Parameters!$B$194)^2)^'Non-Market - Hockey stick'!AM164), 1)</f>
        <v>1</v>
      </c>
      <c r="AN164" s="22">
        <f>IF(Settings!$F$15="MERGE",IF(Settings!$C$16="No",1, (1 - ((Temperatures!$C164-Parameters!$B$196)/Parameters!$B$194)^2)^'Non-Market - Hockey stick'!AN164), 1)</f>
        <v>1</v>
      </c>
      <c r="AO164" s="22">
        <f>IF(Settings!$F$15="MERGE",IF(Settings!$C$16="No",1, (1 - ((Temperatures!$C164-Parameters!$B$196)/Parameters!$B$194)^2)^'Non-Market - Hockey stick'!AO164), 1)</f>
        <v>1</v>
      </c>
      <c r="AP164" s="22">
        <f>IF(Settings!$F$15="MERGE",IF(Settings!$C$16="No",1, (1 - ((Temperatures!$C164-Parameters!$B$196)/Parameters!$B$194)^2)^'Non-Market - Hockey stick'!AP164), 1)</f>
        <v>1</v>
      </c>
      <c r="AQ164" s="22">
        <f>IF(Settings!$F$15="MERGE",IF(Settings!$C$16="No",1, (1 - ((Temperatures!$C164-Parameters!$B$196)/Parameters!$B$194)^2)^'Non-Market - Hockey stick'!AQ164), 1)</f>
        <v>1</v>
      </c>
      <c r="AR164" s="22">
        <f>IF(Settings!$F$15="MERGE",IF(Settings!$C$16="No",1, (1 - ((Temperatures!$C164-Parameters!$B$196)/Parameters!$B$194)^2)^'Non-Market - Hockey stick'!AR164), 1)</f>
        <v>1</v>
      </c>
      <c r="AS164" s="22">
        <f>IF(Settings!$F$15="MERGE",IF(Settings!$C$16="No",1, (1 - ((Temperatures!$C164-Parameters!$B$196)/Parameters!$B$194)^2)^'Non-Market - Hockey stick'!AS164), 1)</f>
        <v>1</v>
      </c>
      <c r="AT164" s="22">
        <f>IF(Settings!$F$15="MERGE",IF(Settings!$C$16="No",1, (1 - ((Temperatures!$C164-Parameters!$B$196)/Parameters!$B$194)^2)^'Non-Market - Hockey stick'!AT164), 1)</f>
        <v>1</v>
      </c>
      <c r="AU164" s="22">
        <f>IF(Settings!$F$15="MERGE",IF(Settings!$C$16="No",1, (1 - ((Temperatures!$C164-Parameters!$B$196)/Parameters!$B$194)^2)^'Non-Market - Hockey stick'!AU164), 1)</f>
        <v>1</v>
      </c>
      <c r="AV164" s="22">
        <f>IF(Settings!$F$15="MERGE",IF(Settings!$C$16="No",1, (1 - ((Temperatures!$C164-Parameters!$B$196)/Parameters!$B$194)^2)^'Non-Market - Hockey stick'!AV164), 1)</f>
        <v>1</v>
      </c>
      <c r="AW164" s="22">
        <f>IF(Settings!$F$15="MERGE",IF(Settings!$C$16="No",1, (1 - ((Temperatures!$C164-Parameters!$B$196)/Parameters!$B$194)^2)^'Non-Market - Hockey stick'!AW164), 1)</f>
        <v>1</v>
      </c>
      <c r="AX164" s="22">
        <f>IF(Settings!$F$15="MERGE",IF(Settings!$C$16="No",1, (1 - ((Temperatures!$C164-Parameters!$B$196)/Parameters!$B$194)^2)^'Non-Market - Hockey stick'!AX164), 1)</f>
        <v>1</v>
      </c>
      <c r="AY164" s="22">
        <f>IF(Settings!$F$15="MERGE",IF(Settings!$C$16="No",1, (1 - ((Temperatures!$C164-Parameters!$B$196)/Parameters!$B$194)^2)^'Non-Market - Hockey stick'!AY164), 1)</f>
        <v>1</v>
      </c>
      <c r="AZ164" s="22">
        <f>IF(Settings!$F$15="MERGE",IF(Settings!$C$16="No",1, (1 - ((Temperatures!$C164-Parameters!$B$196)/Parameters!$B$194)^2)^'Non-Market - Hockey stick'!AZ164), 1)</f>
        <v>1</v>
      </c>
      <c r="BA164" s="22">
        <f>IF(Settings!$F$15="MERGE",IF(Settings!$C$16="No",1, (1 - ((Temperatures!$C164-Parameters!$B$196)/Parameters!$B$194)^2)^'Non-Market - Hockey stick'!BA164), 1)</f>
        <v>1</v>
      </c>
      <c r="BB164" s="22">
        <f>IF(Settings!$F$15="MERGE",IF(Settings!$C$16="No",1, (1 - ((Temperatures!$C164-Parameters!$B$196)/Parameters!$B$194)^2)^'Non-Market - Hockey stick'!BB164), 1)</f>
        <v>1</v>
      </c>
      <c r="BC164" s="22">
        <f>IF(Settings!$F$15="MERGE",IF(Settings!$C$16="No",1, (1 - ((Temperatures!$C164-Parameters!$B$196)/Parameters!$B$194)^2)^'Non-Market - Hockey stick'!BC164), 1)</f>
        <v>1</v>
      </c>
      <c r="BD164" s="22">
        <f>IF(Settings!$F$15="MERGE",IF(Settings!$C$16="No",1, (1 - ((Temperatures!$C164-Parameters!$B$196)/Parameters!$B$194)^2)^'Non-Market - Hockey stick'!BD164), 1)</f>
        <v>1</v>
      </c>
      <c r="BE164" s="22">
        <f>IF(Settings!$F$15="MERGE",IF(Settings!$C$16="No",1, (1 - ((Temperatures!$C164-Parameters!$B$196)/Parameters!$B$194)^2)^'Non-Market - Hockey stick'!BE164), 1)</f>
        <v>1</v>
      </c>
      <c r="BF164" s="22">
        <f>IF(Settings!$F$15="MERGE",IF(Settings!$C$16="No",1, (1 - ((Temperatures!$C164-Parameters!$B$196)/Parameters!$B$194)^2)^'Non-Market - Hockey stick'!BF164), 1)</f>
        <v>1</v>
      </c>
      <c r="BG164" s="22">
        <f>IF(Settings!$F$15="MERGE",IF(Settings!$C$16="No",1, (1 - ((Temperatures!$C164-Parameters!$B$196)/Parameters!$B$194)^2)^'Non-Market - Hockey stick'!BG164), 1)</f>
        <v>1</v>
      </c>
      <c r="BH164" s="22">
        <f>IF(Settings!$F$15="MERGE",IF(Settings!$C$16="No",1, (1 - ((Temperatures!$C164-Parameters!$B$196)/Parameters!$B$194)^2)^'Non-Market - Hockey stick'!BH164), 1)</f>
        <v>1</v>
      </c>
      <c r="BI164" s="22">
        <f>IF(Settings!$F$15="MERGE",IF(Settings!$C$16="No",1, (1 - ((Temperatures!$C164-Parameters!$B$196)/Parameters!$B$194)^2)^'Non-Market - Hockey stick'!BI164), 1)</f>
        <v>1</v>
      </c>
      <c r="BJ164" s="22">
        <f>IF(Settings!$F$15="MERGE",IF(Settings!$C$16="No",1, (1 - ((Temperatures!$C164-Parameters!$B$196)/Parameters!$B$194)^2)^'Non-Market - Hockey stick'!BJ164), 1)</f>
        <v>1</v>
      </c>
      <c r="BK164" s="22">
        <f>IF(Settings!$F$15="MERGE",IF(Settings!$C$16="No",1, (1 - ((Temperatures!$C164-Parameters!$B$196)/Parameters!$B$194)^2)^'Non-Market - Hockey stick'!BK164), 1)</f>
        <v>1</v>
      </c>
      <c r="BL164" s="22">
        <f>IF(Settings!$F$15="MERGE",IF(Settings!$C$16="No",1, (1 - ((Temperatures!$C164-Parameters!$B$196)/Parameters!$B$194)^2)^'Non-Market - Hockey stick'!BL164), 1)</f>
        <v>1</v>
      </c>
      <c r="BM164" s="22">
        <f>IF(Settings!$F$15="MERGE",IF(Settings!$C$16="No",1, (1 - ((Temperatures!$C164-Parameters!$B$196)/Parameters!$B$194)^2)^'Non-Market - Hockey stick'!BM164), 1)</f>
        <v>1</v>
      </c>
      <c r="BN164" s="22">
        <f>IF(Settings!$F$15="MERGE",IF(Settings!$C$16="No",1, (1 - ((Temperatures!$C164-Parameters!$B$196)/Parameters!$B$194)^2)^'Non-Market - Hockey stick'!BN164), 1)</f>
        <v>1</v>
      </c>
      <c r="BO164" s="22">
        <f>IF(Settings!$F$15="MERGE",IF(Settings!$C$16="No",1, (1 - ((Temperatures!$C164-Parameters!$B$196)/Parameters!$B$194)^2)^'Non-Market - Hockey stick'!BO164), 1)</f>
        <v>1</v>
      </c>
      <c r="BP164" s="22">
        <f>IF(Settings!$F$15="MERGE",IF(Settings!$C$16="No",1, (1 - ((Temperatures!$C164-Parameters!$B$196)/Parameters!$B$194)^2)^'Non-Market - Hockey stick'!BP164), 1)</f>
        <v>1</v>
      </c>
      <c r="BQ164" s="22">
        <f>IF(Settings!$F$15="MERGE",IF(Settings!$C$16="No",1, (1 - ((Temperatures!$C164-Parameters!$B$196)/Parameters!$B$194)^2)^'Non-Market - Hockey stick'!BQ164), 1)</f>
        <v>1</v>
      </c>
      <c r="BR164" s="22">
        <f>IF(Settings!$F$15="MERGE",IF(Settings!$C$16="No",1, (1 - ((Temperatures!$C164-Parameters!$B$196)/Parameters!$B$194)^2)^'Non-Market - Hockey stick'!BR164), 1)</f>
        <v>1</v>
      </c>
      <c r="BS164" s="22">
        <f>IF(Settings!$F$15="MERGE",IF(Settings!$C$16="No",1, (1 - ((Temperatures!$C164-Parameters!$B$196)/Parameters!$B$194)^2)^'Non-Market - Hockey stick'!BS164), 1)</f>
        <v>1</v>
      </c>
      <c r="BT164" s="22">
        <f>IF(Settings!$F$15="MERGE",IF(Settings!$C$16="No",1, (1 - ((Temperatures!$C164-Parameters!$B$196)/Parameters!$B$194)^2)^'Non-Market - Hockey stick'!BT164), 1)</f>
        <v>1</v>
      </c>
      <c r="BU164" s="22">
        <f>IF(Settings!$F$15="MERGE",IF(Settings!$C$16="No",1, (1 - ((Temperatures!$C164-Parameters!$B$196)/Parameters!$B$194)^2)^'Non-Market - Hockey stick'!BU164), 1)</f>
        <v>1</v>
      </c>
      <c r="BV164" s="22">
        <f>IF(Settings!$F$15="MERGE",IF(Settings!$C$16="No",1, (1 - ((Temperatures!$C164-Parameters!$B$196)/Parameters!$B$194)^2)^'Non-Market - Hockey stick'!BV164), 1)</f>
        <v>1</v>
      </c>
      <c r="BW164" s="22">
        <f>IF(Settings!$F$15="MERGE",IF(Settings!$C$16="No",1, (1 - ((Temperatures!$C164-Parameters!$B$196)/Parameters!$B$194)^2)^'Non-Market - Hockey stick'!BW164), 1)</f>
        <v>1</v>
      </c>
      <c r="BX164" s="22">
        <f>IF(Settings!$F$15="MERGE",IF(Settings!$C$16="No",1, (1 - ((Temperatures!$C164-Parameters!$B$196)/Parameters!$B$194)^2)^'Non-Market - Hockey stick'!BX164), 1)</f>
        <v>1</v>
      </c>
      <c r="BY164" s="22">
        <f>IF(Settings!$F$15="MERGE",IF(Settings!$C$16="No",1, (1 - ((Temperatures!$C164-Parameters!$B$196)/Parameters!$B$194)^2)^'Non-Market - Hockey stick'!BY164), 1)</f>
        <v>1</v>
      </c>
      <c r="BZ164" s="22">
        <f>IF(Settings!$F$15="MERGE",IF(Settings!$C$16="No",1, (1 - ((Temperatures!$C164-Parameters!$B$196)/Parameters!$B$194)^2)^'Non-Market - Hockey stick'!BZ164), 1)</f>
        <v>1</v>
      </c>
      <c r="CA164" s="22">
        <f>IF(Settings!$F$15="MERGE",IF(Settings!$C$16="No",1, (1 - ((Temperatures!$C164-Parameters!$B$196)/Parameters!$B$194)^2)^'Non-Market - Hockey stick'!CA164), 1)</f>
        <v>1</v>
      </c>
      <c r="CB164" s="22">
        <f>IF(Settings!$F$15="MERGE",IF(Settings!$C$16="No",1, (1 - ((Temperatures!$C164-Parameters!$B$196)/Parameters!$B$194)^2)^'Non-Market - Hockey stick'!CB164), 1)</f>
        <v>1</v>
      </c>
      <c r="CC164" s="22">
        <f>IF(Settings!$F$15="MERGE",IF(Settings!$C$16="No",1, (1 - ((Temperatures!$C164-Parameters!$B$196)/Parameters!$B$194)^2)^'Non-Market - Hockey stick'!CC164), 1)</f>
        <v>1</v>
      </c>
      <c r="CD164" s="22">
        <f>IF(Settings!$F$15="MERGE",IF(Settings!$C$16="No",1, (1 - ((Temperatures!$C164-Parameters!$B$196)/Parameters!$B$194)^2)^'Non-Market - Hockey stick'!CD164), 1)</f>
        <v>1</v>
      </c>
      <c r="CE164" s="22">
        <f>IF(Settings!$F$15="MERGE",IF(Settings!$C$16="No",1, (1 - ((Temperatures!$C164-Parameters!$B$196)/Parameters!$B$194)^2)^'Non-Market - Hockey stick'!CE164), 1)</f>
        <v>1</v>
      </c>
      <c r="CF164" s="22">
        <f>IF(Settings!$F$15="MERGE",IF(Settings!$C$16="No",1, (1 - ((Temperatures!$C164-Parameters!$B$196)/Parameters!$B$194)^2)^'Non-Market - Hockey stick'!CF164), 1)</f>
        <v>1</v>
      </c>
      <c r="CG164" s="22">
        <f>IF(Settings!$F$15="MERGE",IF(Settings!$C$16="No",1, (1 - ((Temperatures!$C164-Parameters!$B$196)/Parameters!$B$194)^2)^'Non-Market - Hockey stick'!CG164), 1)</f>
        <v>1</v>
      </c>
      <c r="CH164" s="22">
        <f>IF(Settings!$F$15="MERGE",IF(Settings!$C$16="No",1, (1 - ((Temperatures!$C164-Parameters!$B$196)/Parameters!$B$194)^2)^'Non-Market - Hockey stick'!CH164), 1)</f>
        <v>1</v>
      </c>
      <c r="CI164" s="22">
        <f>IF(Settings!$F$15="MERGE",IF(Settings!$C$16="No",1, (1 - ((Temperatures!$C164-Parameters!$B$196)/Parameters!$B$194)^2)^'Non-Market - Hockey stick'!CI164), 1)</f>
        <v>1</v>
      </c>
      <c r="CJ164" s="22">
        <f>IF(Settings!$F$15="MERGE",IF(Settings!$C$16="No",1, (1 - ((Temperatures!$C164-Parameters!$B$196)/Parameters!$B$194)^2)^'Non-Market - Hockey stick'!CJ164), 1)</f>
        <v>1</v>
      </c>
      <c r="CK164" s="22">
        <f>IF(Settings!$F$15="MERGE",IF(Settings!$C$16="No",1, (1 - ((Temperatures!$C164-Parameters!$B$196)/Parameters!$B$194)^2)^'Non-Market - Hockey stick'!CK164), 1)</f>
        <v>1</v>
      </c>
      <c r="CL164" s="22">
        <f>IF(Settings!$F$15="MERGE",IF(Settings!$C$16="No",1, (1 - ((Temperatures!$C164-Parameters!$B$196)/Parameters!$B$194)^2)^'Non-Market - Hockey stick'!CL164), 1)</f>
        <v>1</v>
      </c>
      <c r="CM164" s="22">
        <f>IF(Settings!$F$15="MERGE",IF(Settings!$C$16="No",1, (1 - ((Temperatures!$C164-Parameters!$B$196)/Parameters!$B$194)^2)^'Non-Market - Hockey stick'!CM164), 1)</f>
        <v>1</v>
      </c>
      <c r="CN164" s="22">
        <f>IF(Settings!$F$15="MERGE",IF(Settings!$C$16="No",1, (1 - ((Temperatures!$C164-Parameters!$B$196)/Parameters!$B$194)^2)^'Non-Market - Hockey stick'!CN164), 1)</f>
        <v>1</v>
      </c>
      <c r="CO164" s="22">
        <f>IF(Settings!$F$15="MERGE",IF(Settings!$C$16="No",1, (1 - ((Temperatures!$C164-Parameters!$B$196)/Parameters!$B$194)^2)^'Non-Market - Hockey stick'!CO164), 1)</f>
        <v>1</v>
      </c>
      <c r="CP164" s="22">
        <f>IF(Settings!$F$15="MERGE",IF(Settings!$C$16="No",1, (1 - ((Temperatures!$C164-Parameters!$B$196)/Parameters!$B$194)^2)^'Non-Market - Hockey stick'!CP164), 1)</f>
        <v>1</v>
      </c>
      <c r="CQ164" s="22">
        <f>IF(Settings!$F$15="MERGE",IF(Settings!$C$16="No",1, (1 - ((Temperatures!$C164-Parameters!$B$196)/Parameters!$B$194)^2)^'Non-Market - Hockey stick'!CQ164), 1)</f>
        <v>1</v>
      </c>
      <c r="CR164" s="22">
        <f>IF(Settings!$F$15="MERGE",IF(Settings!$C$16="No",1, (1 - ((Temperatures!$C164-Parameters!$B$196)/Parameters!$B$194)^2)^'Non-Market - Hockey stick'!CR164), 1)</f>
        <v>1</v>
      </c>
      <c r="CS164" s="22">
        <f>IF(Settings!$F$15="MERGE",IF(Settings!$C$16="No",1, (1 - ((Temperatures!$C164-Parameters!$B$196)/Parameters!$B$194)^2)^'Non-Market - Hockey stick'!CS164), 1)</f>
        <v>1</v>
      </c>
      <c r="CT164" s="22">
        <f>IF(Settings!$F$15="MERGE",IF(Settings!$C$16="No",1, (1 - ((Temperatures!$C164-Parameters!$B$196)/Parameters!$B$194)^2)^'Non-Market - Hockey stick'!CT164), 1)</f>
        <v>1</v>
      </c>
      <c r="CU164" s="22">
        <f>IF(Settings!$F$15="MERGE",IF(Settings!$C$16="No",1, (1 - ((Temperatures!$C164-Parameters!$B$196)/Parameters!$B$194)^2)^'Non-Market - Hockey stick'!CU164), 1)</f>
        <v>1</v>
      </c>
      <c r="CV164" s="22">
        <f>IF(Settings!$F$15="MERGE",IF(Settings!$C$16="No",1, (1 - ((Temperatures!$C164-Parameters!$B$196)/Parameters!$B$194)^2)^'Non-Market - Hockey stick'!CV164), 1)</f>
        <v>1</v>
      </c>
      <c r="CW164" s="22">
        <f>IF(Settings!$F$15="MERGE",IF(Settings!$C$16="No",1, (1 - ((Temperatures!$C164-Parameters!$B$196)/Parameters!$B$194)^2)^'Non-Market - Hockey stick'!CW164), 1)</f>
        <v>1</v>
      </c>
      <c r="CX164" s="22">
        <f>IF(Settings!$F$15="MERGE",IF(Settings!$C$16="No",1, (1 - ((Temperatures!$C164-Parameters!$B$196)/Parameters!$B$194)^2)^'Non-Market - Hockey stick'!CX164), 1)</f>
        <v>1</v>
      </c>
      <c r="CY164" s="22">
        <f>IF(Settings!$F$15="MERGE",IF(Settings!$C$16="No",1, (1 - ((Temperatures!$C164-Parameters!$B$196)/Parameters!$B$194)^2)^'Non-Market - Hockey stick'!CY164), 1)</f>
        <v>1</v>
      </c>
      <c r="CZ164" s="22">
        <f>IF(Settings!$F$15="MERGE",IF(Settings!$C$16="No",1, (1 - ((Temperatures!$C164-Parameters!$B$196)/Parameters!$B$194)^2)^'Non-Market - Hockey stick'!CZ164), 1)</f>
        <v>1</v>
      </c>
      <c r="DA164" s="22">
        <f>IF(Settings!$F$15="MERGE",IF(Settings!$C$16="No",1, (1 - ((Temperatures!$C164-Parameters!$B$196)/Parameters!$B$194)^2)^'Non-Market - Hockey stick'!DA164), 1)</f>
        <v>1</v>
      </c>
      <c r="DB164" s="22">
        <f>IF(Settings!$F$15="MERGE",IF(Settings!$C$16="No",1, (1 - ((Temperatures!$C164-Parameters!$B$196)/Parameters!$B$194)^2)^'Non-Market - Hockey stick'!DB164), 1)</f>
        <v>1</v>
      </c>
      <c r="DC164" s="22">
        <f>IF(Settings!$F$15="MERGE",IF(Settings!$C$16="No",1, (1 - ((Temperatures!$C164-Parameters!$B$196)/Parameters!$B$194)^2)^'Non-Market - Hockey stick'!DC164), 1)</f>
        <v>1</v>
      </c>
      <c r="DD164" s="22">
        <f>IF(Settings!$F$15="MERGE",IF(Settings!$C$16="No",1, (1 - ((Temperatures!$C164-Parameters!$B$196)/Parameters!$B$194)^2)^'Non-Market - Hockey stick'!DD164), 1)</f>
        <v>1</v>
      </c>
      <c r="DE164" s="22">
        <f>IF(Settings!$F$15="MERGE",IF(Settings!$C$16="No",1, (1 - ((Temperatures!$C164-Parameters!$B$196)/Parameters!$B$194)^2)^'Non-Market - Hockey stick'!DE164), 1)</f>
        <v>1</v>
      </c>
      <c r="DF164" s="22">
        <f>IF(Settings!$F$15="MERGE",IF(Settings!$C$16="No",1, (1 - ((Temperatures!$C164-Parameters!$B$196)/Parameters!$B$194)^2)^'Non-Market - Hockey stick'!DF164), 1)</f>
        <v>1</v>
      </c>
      <c r="DG164" s="22">
        <f>IF(Settings!$F$15="MERGE",IF(Settings!$C$16="No",1, (1 - ((Temperatures!$C164-Parameters!$B$196)/Parameters!$B$194)^2)^'Non-Market - Hockey stick'!DG164), 1)</f>
        <v>1</v>
      </c>
      <c r="DH164" s="22">
        <f>IF(Settings!$F$15="MERGE",IF(Settings!$C$16="No",1, (1 - ((Temperatures!$C164-Parameters!$B$196)/Parameters!$B$194)^2)^'Non-Market - Hockey stick'!DH164), 1)</f>
        <v>1</v>
      </c>
      <c r="DI164" s="22">
        <f>IF(Settings!$F$15="MERGE",IF(Settings!$C$16="No",1, (1 - ((Temperatures!$C164-Parameters!$B$196)/Parameters!$B$194)^2)^'Non-Market - Hockey stick'!DI164), 1)</f>
        <v>1</v>
      </c>
      <c r="DJ164" s="22">
        <f>IF(Settings!$F$15="MERGE",IF(Settings!$C$16="No",1, (1 - ((Temperatures!$C164-Parameters!$B$196)/Parameters!$B$194)^2)^'Non-Market - Hockey stick'!DJ164), 1)</f>
        <v>1</v>
      </c>
      <c r="DK164" s="22">
        <f>IF(Settings!$F$15="MERGE",IF(Settings!$C$16="No",1, (1 - ((Temperatures!$C164-Parameters!$B$196)/Parameters!$B$194)^2)^'Non-Market - Hockey stick'!DK164), 1)</f>
        <v>1</v>
      </c>
      <c r="DL164" s="22">
        <f>IF(Settings!$F$15="MERGE",IF(Settings!$C$16="No",1, (1 - ((Temperatures!$C164-Parameters!$B$196)/Parameters!$B$194)^2)^'Non-Market - Hockey stick'!DL164), 1)</f>
        <v>1</v>
      </c>
      <c r="DM164" s="22">
        <f>IF(Settings!$F$15="MERGE",IF(Settings!$C$16="No",1, (1 - ((Temperatures!$C164-Parameters!$B$196)/Parameters!$B$194)^2)^'Non-Market - Hockey stick'!DM164), 1)</f>
        <v>1</v>
      </c>
      <c r="DN164" s="22">
        <f>IF(Settings!$F$15="MERGE",IF(Settings!$C$16="No",1, (1 - ((Temperatures!$C164-Parameters!$B$196)/Parameters!$B$194)^2)^'Non-Market - Hockey stick'!DN164), 1)</f>
        <v>1</v>
      </c>
      <c r="DO164" s="22">
        <f>IF(Settings!$F$15="MERGE",IF(Settings!$C$16="No",1, (1 - ((Temperatures!$C164-Parameters!$B$196)/Parameters!$B$194)^2)^'Non-Market - Hockey stick'!DO164), 1)</f>
        <v>1</v>
      </c>
      <c r="DP164" s="22">
        <f>IF(Settings!$F$15="MERGE",IF(Settings!$C$16="No",1, (1 - ((Temperatures!$C164-Parameters!$B$196)/Parameters!$B$194)^2)^'Non-Market - Hockey stick'!DP164), 1)</f>
        <v>1</v>
      </c>
      <c r="DQ164" s="22">
        <f>IF(Settings!$F$15="MERGE",IF(Settings!$C$16="No",1, (1 - ((Temperatures!$C164-Parameters!$B$196)/Parameters!$B$194)^2)^'Non-Market - Hockey stick'!DQ164), 1)</f>
        <v>1</v>
      </c>
      <c r="DR164" s="22">
        <f>IF(Settings!$F$15="MERGE",IF(Settings!$C$16="No",1, (1 - ((Temperatures!$C164-Parameters!$B$196)/Parameters!$B$194)^2)^'Non-Market - Hockey stick'!DR164), 1)</f>
        <v>1</v>
      </c>
      <c r="DS164" s="22">
        <f>IF(Settings!$F$15="MERGE",IF(Settings!$C$16="No",1, (1 - ((Temperatures!$C164-Parameters!$B$196)/Parameters!$B$194)^2)^'Non-Market - Hockey stick'!DS164), 1)</f>
        <v>1</v>
      </c>
      <c r="DT164" s="22">
        <f>IF(Settings!$F$15="MERGE",IF(Settings!$C$16="No",1, (1 - ((Temperatures!$C164-Parameters!$B$196)/Parameters!$B$194)^2)^'Non-Market - Hockey stick'!DT164), 1)</f>
        <v>1</v>
      </c>
      <c r="DU164" s="22">
        <f>IF(Settings!$F$15="MERGE",IF(Settings!$C$16="No",1, (1 - ((Temperatures!$C164-Parameters!$B$196)/Parameters!$B$194)^2)^'Non-Market - Hockey stick'!DU164), 1)</f>
        <v>1</v>
      </c>
      <c r="DV164" s="22">
        <f>IF(Settings!$F$15="MERGE",IF(Settings!$C$16="No",1, (1 - ((Temperatures!$C164-Parameters!$B$196)/Parameters!$B$194)^2)^'Non-Market - Hockey stick'!DV164), 1)</f>
        <v>1</v>
      </c>
      <c r="DW164" s="22">
        <f>IF(Settings!$F$15="MERGE",IF(Settings!$C$16="No",1, (1 - ((Temperatures!$C164-Parameters!$B$196)/Parameters!$B$194)^2)^'Non-Market - Hockey stick'!DW164), 1)</f>
        <v>1</v>
      </c>
      <c r="DX164" s="22">
        <f>IF(Settings!$F$15="MERGE",IF(Settings!$C$16="No",1, (1 - ((Temperatures!$C164-Parameters!$B$196)/Parameters!$B$194)^2)^'Non-Market - Hockey stick'!DX164), 1)</f>
        <v>1</v>
      </c>
      <c r="DY164" s="22">
        <f>IF(Settings!$F$15="MERGE",IF(Settings!$C$16="No",1, (1 - ((Temperatures!$C164-Parameters!$B$196)/Parameters!$B$194)^2)^'Non-Market - Hockey stick'!DY164), 1)</f>
        <v>1</v>
      </c>
      <c r="DZ164" s="22">
        <f>IF(Settings!$F$15="MERGE",IF(Settings!$C$16="No",1, (1 - ((Temperatures!$C164-Parameters!$B$196)/Parameters!$B$194)^2)^'Non-Market - Hockey stick'!DZ164), 1)</f>
        <v>1</v>
      </c>
      <c r="EA164" s="22">
        <f>IF(Settings!$F$15="MERGE",IF(Settings!$C$16="No",1, (1 - ((Temperatures!$C164-Parameters!$B$196)/Parameters!$B$194)^2)^'Non-Market - Hockey stick'!EA164), 1)</f>
        <v>1</v>
      </c>
      <c r="EB164" s="22">
        <f>IF(Settings!$F$15="MERGE",IF(Settings!$C$16="No",1, (1 - ((Temperatures!$C164-Parameters!$B$196)/Parameters!$B$194)^2)^'Non-Market - Hockey stick'!EB164), 1)</f>
        <v>1</v>
      </c>
      <c r="EC164" s="22">
        <f>IF(Settings!$F$15="MERGE",IF(Settings!$C$16="No",1, (1 - ((Temperatures!$C164-Parameters!$B$196)/Parameters!$B$194)^2)^'Non-Market - Hockey stick'!EC164), 1)</f>
        <v>1</v>
      </c>
      <c r="ED164" s="22">
        <f>IF(Settings!$F$15="MERGE",IF(Settings!$C$16="No",1, (1 - ((Temperatures!$C164-Parameters!$B$196)/Parameters!$B$194)^2)^'Non-Market - Hockey stick'!ED164), 1)</f>
        <v>1</v>
      </c>
      <c r="EE164" s="22">
        <f>IF(Settings!$F$15="MERGE",IF(Settings!$C$16="No",1, (1 - ((Temperatures!$C164-Parameters!$B$196)/Parameters!$B$194)^2)^'Non-Market - Hockey stick'!EE164), 1)</f>
        <v>1</v>
      </c>
      <c r="EF164" s="22">
        <f>IF(Settings!$F$15="MERGE",IF(Settings!$C$16="No",1, (1 - ((Temperatures!$C164-Parameters!$B$196)/Parameters!$B$194)^2)^'Non-Market - Hockey stick'!EF164), 1)</f>
        <v>1</v>
      </c>
      <c r="EG164" s="22">
        <f>IF(Settings!$F$15="MERGE",IF(Settings!$C$16="No",1, (1 - ((Temperatures!$C164-Parameters!$B$196)/Parameters!$B$194)^2)^'Non-Market - Hockey stick'!EG164), 1)</f>
        <v>1</v>
      </c>
      <c r="EH164" s="22">
        <f>IF(Settings!$F$15="MERGE",IF(Settings!$C$16="No",1, (1 - ((Temperatures!$C164-Parameters!$B$196)/Parameters!$B$194)^2)^'Non-Market - Hockey stick'!EH164), 1)</f>
        <v>1</v>
      </c>
      <c r="EI164" s="22">
        <f>IF(Settings!$F$15="MERGE",IF(Settings!$C$16="No",1, (1 - ((Temperatures!$C164-Parameters!$B$196)/Parameters!$B$194)^2)^'Non-Market - Hockey stick'!EI164), 1)</f>
        <v>1</v>
      </c>
      <c r="EJ164" s="22">
        <f>IF(Settings!$F$15="MERGE",IF(Settings!$C$16="No",1, (1 - ((Temperatures!$C164-Parameters!$B$196)/Parameters!$B$194)^2)^'Non-Market - Hockey stick'!EJ164), 1)</f>
        <v>1</v>
      </c>
      <c r="EK164" s="22">
        <f>IF(Settings!$F$15="MERGE",IF(Settings!$C$16="No",1, (1 - ((Temperatures!$C164-Parameters!$B$196)/Parameters!$B$194)^2)^'Non-Market - Hockey stick'!EK164), 1)</f>
        <v>1</v>
      </c>
      <c r="EL164" s="22">
        <f>IF(Settings!$F$15="MERGE",IF(Settings!$C$16="No",1, (1 - ((Temperatures!$C164-Parameters!$B$196)/Parameters!$B$194)^2)^'Non-Market - Hockey stick'!EL164), 1)</f>
        <v>1</v>
      </c>
      <c r="EM164" s="22">
        <f>IF(Settings!$F$15="MERGE",IF(Settings!$C$16="No",1, (1 - ((Temperatures!$C164-Parameters!$B$196)/Parameters!$B$194)^2)^'Non-Market - Hockey stick'!EM164), 1)</f>
        <v>1</v>
      </c>
      <c r="EN164" s="22">
        <f>IF(Settings!$F$15="MERGE",IF(Settings!$C$16="No",1, (1 - ((Temperatures!$C164-Parameters!$B$196)/Parameters!$B$194)^2)^'Non-Market - Hockey stick'!EN164), 1)</f>
        <v>1</v>
      </c>
      <c r="EO164" s="22">
        <f>IF(Settings!$F$15="MERGE",IF(Settings!$C$16="No",1, (1 - ((Temperatures!$C164-Parameters!$B$196)/Parameters!$B$194)^2)^'Non-Market - Hockey stick'!EO164), 1)</f>
        <v>1</v>
      </c>
      <c r="EP164" s="22">
        <f>IF(Settings!$F$15="MERGE",IF(Settings!$C$16="No",1, (1 - ((Temperatures!$C164-Parameters!$B$196)/Parameters!$B$194)^2)^'Non-Market - Hockey stick'!EP164), 1)</f>
        <v>1</v>
      </c>
      <c r="EQ164" s="22">
        <f>IF(Settings!$F$15="MERGE",IF(Settings!$C$16="No",1, (1 - ((Temperatures!$C164-Parameters!$B$196)/Parameters!$B$194)^2)^'Non-Market - Hockey stick'!EQ164), 1)</f>
        <v>1</v>
      </c>
      <c r="ER164" s="22">
        <f>IF(Settings!$F$15="MERGE",IF(Settings!$C$16="No",1, (1 - ((Temperatures!$C164-Parameters!$B$196)/Parameters!$B$194)^2)^'Non-Market - Hockey stick'!ER164), 1)</f>
        <v>1</v>
      </c>
      <c r="ES164" s="22">
        <f>IF(Settings!$F$15="MERGE",IF(Settings!$C$16="No",1, (1 - ((Temperatures!$C164-Parameters!$B$196)/Parameters!$B$194)^2)^'Non-Market - Hockey stick'!ES164), 1)</f>
        <v>1</v>
      </c>
      <c r="ET164" s="22">
        <f>IF(Settings!$F$15="MERGE",IF(Settings!$C$16="No",1, (1 - ((Temperatures!$C164-Parameters!$B$196)/Parameters!$B$194)^2)^'Non-Market - Hockey stick'!ET164), 1)</f>
        <v>1</v>
      </c>
      <c r="EU164" s="22">
        <f>IF(Settings!$F$15="MERGE",IF(Settings!$C$16="No",1, (1 - ((Temperatures!$C164-Parameters!$B$196)/Parameters!$B$194)^2)^'Non-Market - Hockey stick'!EU164), 1)</f>
        <v>1</v>
      </c>
      <c r="EV164" s="22">
        <f>IF(Settings!$F$15="MERGE",IF(Settings!$C$16="No",1, (1 - ((Temperatures!$C164-Parameters!$B$196)/Parameters!$B$194)^2)^'Non-Market - Hockey stick'!EV164), 1)</f>
        <v>1</v>
      </c>
      <c r="EW164" s="22">
        <f>IF(Settings!$F$15="MERGE",IF(Settings!$C$16="No",1, (1 - ((Temperatures!$C164-Parameters!$B$196)/Parameters!$B$194)^2)^'Non-Market - Hockey stick'!EW164), 1)</f>
        <v>1</v>
      </c>
      <c r="EX164" s="22">
        <f>IF(Settings!$F$15="MERGE",IF(Settings!$C$16="No",1, (1 - ((Temperatures!$C164-Parameters!$B$196)/Parameters!$B$194)^2)^'Non-Market - Hockey stick'!EX164), 1)</f>
        <v>1</v>
      </c>
      <c r="EY164" s="22">
        <f>IF(Settings!$F$15="MERGE",IF(Settings!$C$16="No",1, (1 - ((Temperatures!$C164-Parameters!$B$196)/Parameters!$B$194)^2)^'Non-Market - Hockey stick'!EY164), 1)</f>
        <v>1</v>
      </c>
      <c r="EZ164" s="22">
        <f>IF(Settings!$F$15="MERGE",IF(Settings!$C$16="No",1, (1 - ((Temperatures!$C164-Parameters!$B$196)/Parameters!$B$194)^2)^'Non-Market - Hockey stick'!EZ164), 1)</f>
        <v>1</v>
      </c>
      <c r="FA164" s="22">
        <f>IF(Settings!$F$15="MERGE",IF(Settings!$C$16="No",1, (1 - ((Temperatures!$C164-Parameters!$B$196)/Parameters!$B$194)^2)^'Non-Market - Hockey stick'!FA164), 1)</f>
        <v>1</v>
      </c>
      <c r="FB164" s="22">
        <f>IF(Settings!$F$15="MERGE",IF(Settings!$C$16="No",1, (1 - ((Temperatures!$C164-Parameters!$B$196)/Parameters!$B$194)^2)^'Non-Market - Hockey stick'!FB164), 1)</f>
        <v>1</v>
      </c>
      <c r="FC164" s="22">
        <f>IF(Settings!$F$15="MERGE",IF(Settings!$C$16="No",1, (1 - ((Temperatures!$C164-Parameters!$B$196)/Parameters!$B$194)^2)^'Non-Market - Hockey stick'!FC164), 1)</f>
        <v>1</v>
      </c>
      <c r="FD164" s="22">
        <f>IF(Settings!$F$15="MERGE",IF(Settings!$C$16="No",1, (1 - ((Temperatures!$C164-Parameters!$B$196)/Parameters!$B$194)^2)^'Non-Market - Hockey stick'!FD164), 1)</f>
        <v>1</v>
      </c>
      <c r="FE164" s="22">
        <f>IF(Settings!$F$15="MERGE",IF(Settings!$C$16="No",1, (1 - ((Temperatures!$C164-Parameters!$B$196)/Parameters!$B$194)^2)^'Non-Market - Hockey stick'!FE164), 1)</f>
        <v>1</v>
      </c>
      <c r="FF164" s="22">
        <f>IF(Settings!$F$15="MERGE",IF(Settings!$C$16="No",1, (1 - ((Temperatures!$C164-Parameters!$B$196)/Parameters!$B$194)^2)^'Non-Market - Hockey stick'!FF164), 1)</f>
        <v>1</v>
      </c>
      <c r="FG164" s="22">
        <f>IF(Settings!$F$15="MERGE",IF(Settings!$C$16="No",1, (1 - ((Temperatures!$C164-Parameters!$B$196)/Parameters!$B$194)^2)^'Non-Market - Hockey stick'!FG164), 1)</f>
        <v>1</v>
      </c>
      <c r="FH164" s="22">
        <f>IF(Settings!$F$15="MERGE",IF(Settings!$C$16="No",1, (1 - ((Temperatures!$C164-Parameters!$B$196)/Parameters!$B$194)^2)^'Non-Market - Hockey stick'!FH164), 1)</f>
        <v>1</v>
      </c>
      <c r="FI164" s="22">
        <f>IF(Settings!$F$15="MERGE",IF(Settings!$C$16="No",1, (1 - ((Temperatures!$C164-Parameters!$B$196)/Parameters!$B$194)^2)^'Non-Market - Hockey stick'!FI164), 1)</f>
        <v>1</v>
      </c>
      <c r="FJ164" s="22">
        <f>IF(Settings!$F$15="MERGE",IF(Settings!$C$16="No",1, (1 - ((Temperatures!$C164-Parameters!$B$196)/Parameters!$B$194)^2)^'Non-Market - Hockey stick'!FJ164), 1)</f>
        <v>1</v>
      </c>
      <c r="FK164" s="22">
        <f>IF(Settings!$F$15="MERGE",IF(Settings!$C$16="No",1, (1 - ((Temperatures!$C164-Parameters!$B$196)/Parameters!$B$194)^2)^'Non-Market - Hockey stick'!FK164), 1)</f>
        <v>1</v>
      </c>
      <c r="FL164" s="22">
        <f>IF(Settings!$F$15="MERGE",IF(Settings!$C$16="No",1, (1 - ((Temperatures!$C164-Parameters!$B$196)/Parameters!$B$194)^2)^'Non-Market - Hockey stick'!FL164), 1)</f>
        <v>1</v>
      </c>
      <c r="FM164" s="22">
        <f>IF(Settings!$F$15="MERGE",IF(Settings!$C$16="No",1, (1 - ((Temperatures!$C164-Parameters!$B$196)/Parameters!$B$194)^2)^'Non-Market - Hockey stick'!FM164), 1)</f>
        <v>1</v>
      </c>
      <c r="FN164" s="22">
        <f>IF(Settings!$F$15="MERGE",IF(Settings!$C$16="No",1, (1 - ((Temperatures!$C164-Parameters!$B$196)/Parameters!$B$194)^2)^'Non-Market - Hockey stick'!FN164), 1)</f>
        <v>1</v>
      </c>
      <c r="FO164" s="22">
        <f>IF(Settings!$F$15="MERGE",IF(Settings!$C$16="No",1, (1 - ((Temperatures!$C164-Parameters!$B$196)/Parameters!$B$194)^2)^'Non-Market - Hockey stick'!FO164), 1)</f>
        <v>1</v>
      </c>
      <c r="FP164" s="22">
        <f>IF(Settings!$F$15="MERGE",IF(Settings!$C$16="No",1, (1 - ((Temperatures!$C164-Parameters!$B$196)/Parameters!$B$194)^2)^'Non-Market - Hockey stick'!FP164), 1)</f>
        <v>1</v>
      </c>
      <c r="FQ164" s="22">
        <f>IF(Settings!$F$15="MERGE",IF(Settings!$C$16="No",1, (1 - ((Temperatures!$C164-Parameters!$B$196)/Parameters!$B$194)^2)^'Non-Market - Hockey stick'!FQ164), 1)</f>
        <v>1</v>
      </c>
      <c r="FR164" s="22">
        <f>IF(Settings!$F$15="MERGE",IF(Settings!$C$16="No",1, (1 - ((Temperatures!$C164-Parameters!$B$196)/Parameters!$B$194)^2)^'Non-Market - Hockey stick'!FR164), 1)</f>
        <v>1</v>
      </c>
      <c r="FS164" s="22">
        <f>IF(Settings!$F$15="MERGE",IF(Settings!$C$16="No",1, (1 - ((Temperatures!$C164-Parameters!$B$196)/Parameters!$B$194)^2)^'Non-Market - Hockey stick'!FS164), 1)</f>
        <v>1</v>
      </c>
      <c r="FT164" s="22">
        <f>IF(Settings!$F$15="MERGE",IF(Settings!$C$16="No",1, (1 - ((Temperatures!$C164-Parameters!$B$196)/Parameters!$B$194)^2)^'Non-Market - Hockey stick'!FT164), 1)</f>
        <v>1</v>
      </c>
      <c r="FU164" s="22">
        <f>IF(Settings!$F$15="MERGE",IF(Settings!$C$16="No",1, (1 - ((Temperatures!$C164-Parameters!$B$196)/Parameters!$B$194)^2)^'Non-Market - Hockey stick'!FU164), 1)</f>
        <v>1</v>
      </c>
      <c r="FV164" s="22">
        <f>IF(Settings!$F$15="MERGE",IF(Settings!$C$16="No",1, (1 - ((Temperatures!$C164-Parameters!$B$196)/Parameters!$B$194)^2)^'Non-Market - Hockey stick'!FV164), 1)</f>
        <v>1</v>
      </c>
      <c r="FW164" s="22">
        <f>IF(Settings!$F$15="MERGE",IF(Settings!$C$16="No",1, (1 - ((Temperatures!$C164-Parameters!$B$196)/Parameters!$B$194)^2)^'Non-Market - Hockey stick'!FW164), 1)</f>
        <v>1</v>
      </c>
      <c r="FX164" s="22">
        <f>IF(Settings!$F$15="MERGE",IF(Settings!$C$16="No",1, (1 - ((Temperatures!$C164-Parameters!$B$196)/Parameters!$B$194)^2)^'Non-Market - Hockey stick'!FX164), 1)</f>
        <v>1</v>
      </c>
      <c r="FY164" s="22">
        <f>IF(Settings!$F$15="MERGE",IF(Settings!$C$16="No",1, (1 - ((Temperatures!$C164-Parameters!$B$196)/Parameters!$B$194)^2)^'Non-Market - Hockey stick'!FY164), 1)</f>
        <v>1</v>
      </c>
      <c r="FZ164" s="22">
        <f>IF(Settings!$F$15="MERGE",IF(Settings!$C$16="No",1, (1 - ((Temperatures!$C164-Parameters!$B$196)/Parameters!$B$194)^2)^'Non-Market - Hockey stick'!FZ164), 1)</f>
        <v>1</v>
      </c>
      <c r="GA164" s="22">
        <f>IF(Settings!$F$15="MERGE",IF(Settings!$C$16="No",1, (1 - ((Temperatures!$C164-Parameters!$B$196)/Parameters!$B$194)^2)^'Non-Market - Hockey stick'!GA164), 1)</f>
        <v>1</v>
      </c>
      <c r="GB164" s="22">
        <f>IF(Settings!$F$15="MERGE",IF(Settings!$C$16="No",1, (1 - ((Temperatures!$C164-Parameters!$B$196)/Parameters!$B$194)^2)^'Non-Market - Hockey stick'!GB164), 1)</f>
        <v>1</v>
      </c>
      <c r="GC164" s="22">
        <f>IF(Settings!$F$15="MERGE",IF(Settings!$C$16="No",1, (1 - ((Temperatures!$C164-Parameters!$B$196)/Parameters!$B$194)^2)^'Non-Market - Hockey stick'!GC164), 1)</f>
        <v>1</v>
      </c>
      <c r="GD164" s="22">
        <f>IF(Settings!$F$15="MERGE",IF(Settings!$C$16="No",1, (1 - ((Temperatures!$C164-Parameters!$B$196)/Parameters!$B$194)^2)^'Non-Market - Hockey stick'!GD164), 1)</f>
        <v>1</v>
      </c>
      <c r="GE164" s="22">
        <f>IF(Settings!$F$15="MERGE",IF(Settings!$C$16="No",1, (1 - ((Temperatures!$C164-Parameters!$B$196)/Parameters!$B$194)^2)^'Non-Market - Hockey stick'!GE164), 1)</f>
        <v>1</v>
      </c>
      <c r="GF164" s="22">
        <f>IF(Settings!$F$15="MERGE",IF(Settings!$C$16="No",1, (1 - ((Temperatures!$C164-Parameters!$B$196)/Parameters!$B$194)^2)^'Non-Market - Hockey stick'!GF164), 1)</f>
        <v>1</v>
      </c>
      <c r="GG164" s="22">
        <f>IF(Settings!$F$15="MERGE",IF(Settings!$C$16="No",1, (1 - ((Temperatures!$C164-Parameters!$B$196)/Parameters!$B$194)^2)^'Non-Market - Hockey stick'!GG164), 1)</f>
        <v>1</v>
      </c>
      <c r="GH164" s="22">
        <f>IF(Settings!$F$15="MERGE",IF(Settings!$C$16="No",1, (1 - ((Temperatures!$C164-Parameters!$B$196)/Parameters!$B$194)^2)^'Non-Market - Hockey stick'!GH164), 1)</f>
        <v>1</v>
      </c>
      <c r="GI164" s="22">
        <f>IF(Settings!$F$15="MERGE",IF(Settings!$C$16="No",1, (1 - ((Temperatures!$C164-Parameters!$B$196)/Parameters!$B$194)^2)^'Non-Market - Hockey stick'!GI164), 1)</f>
        <v>1</v>
      </c>
      <c r="GJ164" s="22">
        <f>IF(Settings!$F$15="MERGE",IF(Settings!$C$16="No",1, (1 - ((Temperatures!$C164-Parameters!$B$196)/Parameters!$B$194)^2)^'Non-Market - Hockey stick'!GJ164), 1)</f>
        <v>1</v>
      </c>
      <c r="GK164" s="22">
        <f>IF(Settings!$F$15="MERGE",IF(Settings!$C$16="No",1, (1 - ((Temperatures!$C164-Parameters!$B$196)/Parameters!$B$194)^2)^'Non-Market - Hockey stick'!GK164), 1)</f>
        <v>1</v>
      </c>
      <c r="GL164" s="22">
        <f>IF(Settings!$F$15="MERGE",IF(Settings!$C$16="No",1, (1 - ((Temperatures!$C164-Parameters!$B$196)/Parameters!$B$194)^2)^'Non-Market - Hockey stick'!GL164), 1)</f>
        <v>1</v>
      </c>
      <c r="GM164" s="22">
        <f>IF(Settings!$F$15="MERGE",IF(Settings!$C$16="No",1, (1 - ((Temperatures!$C164-Parameters!$B$196)/Parameters!$B$194)^2)^'Non-Market - Hockey stick'!GM164), 1)</f>
        <v>1</v>
      </c>
    </row>
    <row r="165" spans="1:195" x14ac:dyDescent="0.25">
      <c r="A165" s="15">
        <v>2173</v>
      </c>
      <c r="B165" s="22">
        <f>IF(Settings!$F$15="MERGE",IF(Settings!$C$16="No",1, (1 - ((Temperatures!$C165-Parameters!$B$196)/Parameters!$B$194)^2)^'Non-Market - Hockey stick'!B165), 1)</f>
        <v>1</v>
      </c>
      <c r="C165" s="22">
        <f>IF(Settings!$F$15="MERGE",IF(Settings!$C$16="No",1, (1 - ((Temperatures!$C165-Parameters!$B$196)/Parameters!$B$194)^2)^'Non-Market - Hockey stick'!C165), 1)</f>
        <v>1</v>
      </c>
      <c r="D165" s="22">
        <f>IF(Settings!$F$15="MERGE",IF(Settings!$C$16="No",1, (1 - ((Temperatures!$C165-Parameters!$B$196)/Parameters!$B$194)^2)^'Non-Market - Hockey stick'!D165), 1)</f>
        <v>1</v>
      </c>
      <c r="E165" s="22">
        <f>IF(Settings!$F$15="MERGE",IF(Settings!$C$16="No",1, (1 - ((Temperatures!$C165-Parameters!$B$196)/Parameters!$B$194)^2)^'Non-Market - Hockey stick'!E165), 1)</f>
        <v>1</v>
      </c>
      <c r="F165" s="22">
        <f>IF(Settings!$F$15="MERGE",IF(Settings!$C$16="No",1, (1 - ((Temperatures!$C165-Parameters!$B$196)/Parameters!$B$194)^2)^'Non-Market - Hockey stick'!F165), 1)</f>
        <v>1</v>
      </c>
      <c r="G165" s="22">
        <f>IF(Settings!$F$15="MERGE",IF(Settings!$C$16="No",1, (1 - ((Temperatures!$C165-Parameters!$B$196)/Parameters!$B$194)^2)^'Non-Market - Hockey stick'!G165), 1)</f>
        <v>1</v>
      </c>
      <c r="H165" s="22">
        <f>IF(Settings!$F$15="MERGE",IF(Settings!$C$16="No",1, (1 - ((Temperatures!$C165-Parameters!$B$196)/Parameters!$B$194)^2)^'Non-Market - Hockey stick'!H165), 1)</f>
        <v>1</v>
      </c>
      <c r="I165" s="22">
        <f>IF(Settings!$F$15="MERGE",IF(Settings!$C$16="No",1, (1 - ((Temperatures!$C165-Parameters!$B$196)/Parameters!$B$194)^2)^'Non-Market - Hockey stick'!I165), 1)</f>
        <v>1</v>
      </c>
      <c r="J165" s="22">
        <f>IF(Settings!$F$15="MERGE",IF(Settings!$C$16="No",1, (1 - ((Temperatures!$C165-Parameters!$B$196)/Parameters!$B$194)^2)^'Non-Market - Hockey stick'!J165), 1)</f>
        <v>1</v>
      </c>
      <c r="K165" s="22">
        <f>IF(Settings!$F$15="MERGE",IF(Settings!$C$16="No",1, (1 - ((Temperatures!$C165-Parameters!$B$196)/Parameters!$B$194)^2)^'Non-Market - Hockey stick'!K165), 1)</f>
        <v>1</v>
      </c>
      <c r="L165" s="22">
        <f>IF(Settings!$F$15="MERGE",IF(Settings!$C$16="No",1, (1 - ((Temperatures!$C165-Parameters!$B$196)/Parameters!$B$194)^2)^'Non-Market - Hockey stick'!L165), 1)</f>
        <v>1</v>
      </c>
      <c r="M165" s="22">
        <f>IF(Settings!$F$15="MERGE",IF(Settings!$C$16="No",1, (1 - ((Temperatures!$C165-Parameters!$B$196)/Parameters!$B$194)^2)^'Non-Market - Hockey stick'!M165), 1)</f>
        <v>1</v>
      </c>
      <c r="N165" s="22">
        <f>IF(Settings!$F$15="MERGE",IF(Settings!$C$16="No",1, (1 - ((Temperatures!$C165-Parameters!$B$196)/Parameters!$B$194)^2)^'Non-Market - Hockey stick'!N165), 1)</f>
        <v>1</v>
      </c>
      <c r="O165" s="22">
        <f>IF(Settings!$F$15="MERGE",IF(Settings!$C$16="No",1, (1 - ((Temperatures!$C165-Parameters!$B$196)/Parameters!$B$194)^2)^'Non-Market - Hockey stick'!O165), 1)</f>
        <v>1</v>
      </c>
      <c r="P165" s="22">
        <f>IF(Settings!$F$15="MERGE",IF(Settings!$C$16="No",1, (1 - ((Temperatures!$C165-Parameters!$B$196)/Parameters!$B$194)^2)^'Non-Market - Hockey stick'!P165), 1)</f>
        <v>1</v>
      </c>
      <c r="Q165" s="22">
        <f>IF(Settings!$F$15="MERGE",IF(Settings!$C$16="No",1, (1 - ((Temperatures!$C165-Parameters!$B$196)/Parameters!$B$194)^2)^'Non-Market - Hockey stick'!Q165), 1)</f>
        <v>1</v>
      </c>
      <c r="R165" s="22">
        <f>IF(Settings!$F$15="MERGE",IF(Settings!$C$16="No",1, (1 - ((Temperatures!$C165-Parameters!$B$196)/Parameters!$B$194)^2)^'Non-Market - Hockey stick'!R165), 1)</f>
        <v>1</v>
      </c>
      <c r="S165" s="22">
        <f>IF(Settings!$F$15="MERGE",IF(Settings!$C$16="No",1, (1 - ((Temperatures!$C165-Parameters!$B$196)/Parameters!$B$194)^2)^'Non-Market - Hockey stick'!S165), 1)</f>
        <v>1</v>
      </c>
      <c r="T165" s="22">
        <f>IF(Settings!$F$15="MERGE",IF(Settings!$C$16="No",1, (1 - ((Temperatures!$C165-Parameters!$B$196)/Parameters!$B$194)^2)^'Non-Market - Hockey stick'!T165), 1)</f>
        <v>1</v>
      </c>
      <c r="U165" s="22">
        <f>IF(Settings!$F$15="MERGE",IF(Settings!$C$16="No",1, (1 - ((Temperatures!$C165-Parameters!$B$196)/Parameters!$B$194)^2)^'Non-Market - Hockey stick'!U165), 1)</f>
        <v>1</v>
      </c>
      <c r="V165" s="22">
        <f>IF(Settings!$F$15="MERGE",IF(Settings!$C$16="No",1, (1 - ((Temperatures!$C165-Parameters!$B$196)/Parameters!$B$194)^2)^'Non-Market - Hockey stick'!V165), 1)</f>
        <v>1</v>
      </c>
      <c r="W165" s="22">
        <f>IF(Settings!$F$15="MERGE",IF(Settings!$C$16="No",1, (1 - ((Temperatures!$C165-Parameters!$B$196)/Parameters!$B$194)^2)^'Non-Market - Hockey stick'!W165), 1)</f>
        <v>1</v>
      </c>
      <c r="X165" s="22">
        <f>IF(Settings!$F$15="MERGE",IF(Settings!$C$16="No",1, (1 - ((Temperatures!$C165-Parameters!$B$196)/Parameters!$B$194)^2)^'Non-Market - Hockey stick'!X165), 1)</f>
        <v>1</v>
      </c>
      <c r="Y165" s="22">
        <f>IF(Settings!$F$15="MERGE",IF(Settings!$C$16="No",1, (1 - ((Temperatures!$C165-Parameters!$B$196)/Parameters!$B$194)^2)^'Non-Market - Hockey stick'!Y165), 1)</f>
        <v>1</v>
      </c>
      <c r="Z165" s="22">
        <f>IF(Settings!$F$15="MERGE",IF(Settings!$C$16="No",1, (1 - ((Temperatures!$C165-Parameters!$B$196)/Parameters!$B$194)^2)^'Non-Market - Hockey stick'!Z165), 1)</f>
        <v>1</v>
      </c>
      <c r="AA165" s="22">
        <f>IF(Settings!$F$15="MERGE",IF(Settings!$C$16="No",1, (1 - ((Temperatures!$C165-Parameters!$B$196)/Parameters!$B$194)^2)^'Non-Market - Hockey stick'!AA165), 1)</f>
        <v>1</v>
      </c>
      <c r="AB165" s="22">
        <f>IF(Settings!$F$15="MERGE",IF(Settings!$C$16="No",1, (1 - ((Temperatures!$C165-Parameters!$B$196)/Parameters!$B$194)^2)^'Non-Market - Hockey stick'!AB165), 1)</f>
        <v>1</v>
      </c>
      <c r="AC165" s="22">
        <f>IF(Settings!$F$15="MERGE",IF(Settings!$C$16="No",1, (1 - ((Temperatures!$C165-Parameters!$B$196)/Parameters!$B$194)^2)^'Non-Market - Hockey stick'!AC165), 1)</f>
        <v>1</v>
      </c>
      <c r="AD165" s="22">
        <f>IF(Settings!$F$15="MERGE",IF(Settings!$C$16="No",1, (1 - ((Temperatures!$C165-Parameters!$B$196)/Parameters!$B$194)^2)^'Non-Market - Hockey stick'!AD165), 1)</f>
        <v>1</v>
      </c>
      <c r="AE165" s="22">
        <f>IF(Settings!$F$15="MERGE",IF(Settings!$C$16="No",1, (1 - ((Temperatures!$C165-Parameters!$B$196)/Parameters!$B$194)^2)^'Non-Market - Hockey stick'!AE165), 1)</f>
        <v>1</v>
      </c>
      <c r="AF165" s="22">
        <f>IF(Settings!$F$15="MERGE",IF(Settings!$C$16="No",1, (1 - ((Temperatures!$C165-Parameters!$B$196)/Parameters!$B$194)^2)^'Non-Market - Hockey stick'!AF165), 1)</f>
        <v>1</v>
      </c>
      <c r="AG165" s="22">
        <f>IF(Settings!$F$15="MERGE",IF(Settings!$C$16="No",1, (1 - ((Temperatures!$C165-Parameters!$B$196)/Parameters!$B$194)^2)^'Non-Market - Hockey stick'!AG165), 1)</f>
        <v>1</v>
      </c>
      <c r="AH165" s="22">
        <f>IF(Settings!$F$15="MERGE",IF(Settings!$C$16="No",1, (1 - ((Temperatures!$C165-Parameters!$B$196)/Parameters!$B$194)^2)^'Non-Market - Hockey stick'!AH165), 1)</f>
        <v>1</v>
      </c>
      <c r="AI165" s="22">
        <f>IF(Settings!$F$15="MERGE",IF(Settings!$C$16="No",1, (1 - ((Temperatures!$C165-Parameters!$B$196)/Parameters!$B$194)^2)^'Non-Market - Hockey stick'!AI165), 1)</f>
        <v>1</v>
      </c>
      <c r="AJ165" s="22">
        <f>IF(Settings!$F$15="MERGE",IF(Settings!$C$16="No",1, (1 - ((Temperatures!$C165-Parameters!$B$196)/Parameters!$B$194)^2)^'Non-Market - Hockey stick'!AJ165), 1)</f>
        <v>1</v>
      </c>
      <c r="AK165" s="22">
        <f>IF(Settings!$F$15="MERGE",IF(Settings!$C$16="No",1, (1 - ((Temperatures!$C165-Parameters!$B$196)/Parameters!$B$194)^2)^'Non-Market - Hockey stick'!AK165), 1)</f>
        <v>1</v>
      </c>
      <c r="AL165" s="22">
        <f>IF(Settings!$F$15="MERGE",IF(Settings!$C$16="No",1, (1 - ((Temperatures!$C165-Parameters!$B$196)/Parameters!$B$194)^2)^'Non-Market - Hockey stick'!AL165), 1)</f>
        <v>1</v>
      </c>
      <c r="AM165" s="22">
        <f>IF(Settings!$F$15="MERGE",IF(Settings!$C$16="No",1, (1 - ((Temperatures!$C165-Parameters!$B$196)/Parameters!$B$194)^2)^'Non-Market - Hockey stick'!AM165), 1)</f>
        <v>1</v>
      </c>
      <c r="AN165" s="22">
        <f>IF(Settings!$F$15="MERGE",IF(Settings!$C$16="No",1, (1 - ((Temperatures!$C165-Parameters!$B$196)/Parameters!$B$194)^2)^'Non-Market - Hockey stick'!AN165), 1)</f>
        <v>1</v>
      </c>
      <c r="AO165" s="22">
        <f>IF(Settings!$F$15="MERGE",IF(Settings!$C$16="No",1, (1 - ((Temperatures!$C165-Parameters!$B$196)/Parameters!$B$194)^2)^'Non-Market - Hockey stick'!AO165), 1)</f>
        <v>1</v>
      </c>
      <c r="AP165" s="22">
        <f>IF(Settings!$F$15="MERGE",IF(Settings!$C$16="No",1, (1 - ((Temperatures!$C165-Parameters!$B$196)/Parameters!$B$194)^2)^'Non-Market - Hockey stick'!AP165), 1)</f>
        <v>1</v>
      </c>
      <c r="AQ165" s="22">
        <f>IF(Settings!$F$15="MERGE",IF(Settings!$C$16="No",1, (1 - ((Temperatures!$C165-Parameters!$B$196)/Parameters!$B$194)^2)^'Non-Market - Hockey stick'!AQ165), 1)</f>
        <v>1</v>
      </c>
      <c r="AR165" s="22">
        <f>IF(Settings!$F$15="MERGE",IF(Settings!$C$16="No",1, (1 - ((Temperatures!$C165-Parameters!$B$196)/Parameters!$B$194)^2)^'Non-Market - Hockey stick'!AR165), 1)</f>
        <v>1</v>
      </c>
      <c r="AS165" s="22">
        <f>IF(Settings!$F$15="MERGE",IF(Settings!$C$16="No",1, (1 - ((Temperatures!$C165-Parameters!$B$196)/Parameters!$B$194)^2)^'Non-Market - Hockey stick'!AS165), 1)</f>
        <v>1</v>
      </c>
      <c r="AT165" s="22">
        <f>IF(Settings!$F$15="MERGE",IF(Settings!$C$16="No",1, (1 - ((Temperatures!$C165-Parameters!$B$196)/Parameters!$B$194)^2)^'Non-Market - Hockey stick'!AT165), 1)</f>
        <v>1</v>
      </c>
      <c r="AU165" s="22">
        <f>IF(Settings!$F$15="MERGE",IF(Settings!$C$16="No",1, (1 - ((Temperatures!$C165-Parameters!$B$196)/Parameters!$B$194)^2)^'Non-Market - Hockey stick'!AU165), 1)</f>
        <v>1</v>
      </c>
      <c r="AV165" s="22">
        <f>IF(Settings!$F$15="MERGE",IF(Settings!$C$16="No",1, (1 - ((Temperatures!$C165-Parameters!$B$196)/Parameters!$B$194)^2)^'Non-Market - Hockey stick'!AV165), 1)</f>
        <v>1</v>
      </c>
      <c r="AW165" s="22">
        <f>IF(Settings!$F$15="MERGE",IF(Settings!$C$16="No",1, (1 - ((Temperatures!$C165-Parameters!$B$196)/Parameters!$B$194)^2)^'Non-Market - Hockey stick'!AW165), 1)</f>
        <v>1</v>
      </c>
      <c r="AX165" s="22">
        <f>IF(Settings!$F$15="MERGE",IF(Settings!$C$16="No",1, (1 - ((Temperatures!$C165-Parameters!$B$196)/Parameters!$B$194)^2)^'Non-Market - Hockey stick'!AX165), 1)</f>
        <v>1</v>
      </c>
      <c r="AY165" s="22">
        <f>IF(Settings!$F$15="MERGE",IF(Settings!$C$16="No",1, (1 - ((Temperatures!$C165-Parameters!$B$196)/Parameters!$B$194)^2)^'Non-Market - Hockey stick'!AY165), 1)</f>
        <v>1</v>
      </c>
      <c r="AZ165" s="22">
        <f>IF(Settings!$F$15="MERGE",IF(Settings!$C$16="No",1, (1 - ((Temperatures!$C165-Parameters!$B$196)/Parameters!$B$194)^2)^'Non-Market - Hockey stick'!AZ165), 1)</f>
        <v>1</v>
      </c>
      <c r="BA165" s="22">
        <f>IF(Settings!$F$15="MERGE",IF(Settings!$C$16="No",1, (1 - ((Temperatures!$C165-Parameters!$B$196)/Parameters!$B$194)^2)^'Non-Market - Hockey stick'!BA165), 1)</f>
        <v>1</v>
      </c>
      <c r="BB165" s="22">
        <f>IF(Settings!$F$15="MERGE",IF(Settings!$C$16="No",1, (1 - ((Temperatures!$C165-Parameters!$B$196)/Parameters!$B$194)^2)^'Non-Market - Hockey stick'!BB165), 1)</f>
        <v>1</v>
      </c>
      <c r="BC165" s="22">
        <f>IF(Settings!$F$15="MERGE",IF(Settings!$C$16="No",1, (1 - ((Temperatures!$C165-Parameters!$B$196)/Parameters!$B$194)^2)^'Non-Market - Hockey stick'!BC165), 1)</f>
        <v>1</v>
      </c>
      <c r="BD165" s="22">
        <f>IF(Settings!$F$15="MERGE",IF(Settings!$C$16="No",1, (1 - ((Temperatures!$C165-Parameters!$B$196)/Parameters!$B$194)^2)^'Non-Market - Hockey stick'!BD165), 1)</f>
        <v>1</v>
      </c>
      <c r="BE165" s="22">
        <f>IF(Settings!$F$15="MERGE",IF(Settings!$C$16="No",1, (1 - ((Temperatures!$C165-Parameters!$B$196)/Parameters!$B$194)^2)^'Non-Market - Hockey stick'!BE165), 1)</f>
        <v>1</v>
      </c>
      <c r="BF165" s="22">
        <f>IF(Settings!$F$15="MERGE",IF(Settings!$C$16="No",1, (1 - ((Temperatures!$C165-Parameters!$B$196)/Parameters!$B$194)^2)^'Non-Market - Hockey stick'!BF165), 1)</f>
        <v>1</v>
      </c>
      <c r="BG165" s="22">
        <f>IF(Settings!$F$15="MERGE",IF(Settings!$C$16="No",1, (1 - ((Temperatures!$C165-Parameters!$B$196)/Parameters!$B$194)^2)^'Non-Market - Hockey stick'!BG165), 1)</f>
        <v>1</v>
      </c>
      <c r="BH165" s="22">
        <f>IF(Settings!$F$15="MERGE",IF(Settings!$C$16="No",1, (1 - ((Temperatures!$C165-Parameters!$B$196)/Parameters!$B$194)^2)^'Non-Market - Hockey stick'!BH165), 1)</f>
        <v>1</v>
      </c>
      <c r="BI165" s="22">
        <f>IF(Settings!$F$15="MERGE",IF(Settings!$C$16="No",1, (1 - ((Temperatures!$C165-Parameters!$B$196)/Parameters!$B$194)^2)^'Non-Market - Hockey stick'!BI165), 1)</f>
        <v>1</v>
      </c>
      <c r="BJ165" s="22">
        <f>IF(Settings!$F$15="MERGE",IF(Settings!$C$16="No",1, (1 - ((Temperatures!$C165-Parameters!$B$196)/Parameters!$B$194)^2)^'Non-Market - Hockey stick'!BJ165), 1)</f>
        <v>1</v>
      </c>
      <c r="BK165" s="22">
        <f>IF(Settings!$F$15="MERGE",IF(Settings!$C$16="No",1, (1 - ((Temperatures!$C165-Parameters!$B$196)/Parameters!$B$194)^2)^'Non-Market - Hockey stick'!BK165), 1)</f>
        <v>1</v>
      </c>
      <c r="BL165" s="22">
        <f>IF(Settings!$F$15="MERGE",IF(Settings!$C$16="No",1, (1 - ((Temperatures!$C165-Parameters!$B$196)/Parameters!$B$194)^2)^'Non-Market - Hockey stick'!BL165), 1)</f>
        <v>1</v>
      </c>
      <c r="BM165" s="22">
        <f>IF(Settings!$F$15="MERGE",IF(Settings!$C$16="No",1, (1 - ((Temperatures!$C165-Parameters!$B$196)/Parameters!$B$194)^2)^'Non-Market - Hockey stick'!BM165), 1)</f>
        <v>1</v>
      </c>
      <c r="BN165" s="22">
        <f>IF(Settings!$F$15="MERGE",IF(Settings!$C$16="No",1, (1 - ((Temperatures!$C165-Parameters!$B$196)/Parameters!$B$194)^2)^'Non-Market - Hockey stick'!BN165), 1)</f>
        <v>1</v>
      </c>
      <c r="BO165" s="22">
        <f>IF(Settings!$F$15="MERGE",IF(Settings!$C$16="No",1, (1 - ((Temperatures!$C165-Parameters!$B$196)/Parameters!$B$194)^2)^'Non-Market - Hockey stick'!BO165), 1)</f>
        <v>1</v>
      </c>
      <c r="BP165" s="22">
        <f>IF(Settings!$F$15="MERGE",IF(Settings!$C$16="No",1, (1 - ((Temperatures!$C165-Parameters!$B$196)/Parameters!$B$194)^2)^'Non-Market - Hockey stick'!BP165), 1)</f>
        <v>1</v>
      </c>
      <c r="BQ165" s="22">
        <f>IF(Settings!$F$15="MERGE",IF(Settings!$C$16="No",1, (1 - ((Temperatures!$C165-Parameters!$B$196)/Parameters!$B$194)^2)^'Non-Market - Hockey stick'!BQ165), 1)</f>
        <v>1</v>
      </c>
      <c r="BR165" s="22">
        <f>IF(Settings!$F$15="MERGE",IF(Settings!$C$16="No",1, (1 - ((Temperatures!$C165-Parameters!$B$196)/Parameters!$B$194)^2)^'Non-Market - Hockey stick'!BR165), 1)</f>
        <v>1</v>
      </c>
      <c r="BS165" s="22">
        <f>IF(Settings!$F$15="MERGE",IF(Settings!$C$16="No",1, (1 - ((Temperatures!$C165-Parameters!$B$196)/Parameters!$B$194)^2)^'Non-Market - Hockey stick'!BS165), 1)</f>
        <v>1</v>
      </c>
      <c r="BT165" s="22">
        <f>IF(Settings!$F$15="MERGE",IF(Settings!$C$16="No",1, (1 - ((Temperatures!$C165-Parameters!$B$196)/Parameters!$B$194)^2)^'Non-Market - Hockey stick'!BT165), 1)</f>
        <v>1</v>
      </c>
      <c r="BU165" s="22">
        <f>IF(Settings!$F$15="MERGE",IF(Settings!$C$16="No",1, (1 - ((Temperatures!$C165-Parameters!$B$196)/Parameters!$B$194)^2)^'Non-Market - Hockey stick'!BU165), 1)</f>
        <v>1</v>
      </c>
      <c r="BV165" s="22">
        <f>IF(Settings!$F$15="MERGE",IF(Settings!$C$16="No",1, (1 - ((Temperatures!$C165-Parameters!$B$196)/Parameters!$B$194)^2)^'Non-Market - Hockey stick'!BV165), 1)</f>
        <v>1</v>
      </c>
      <c r="BW165" s="22">
        <f>IF(Settings!$F$15="MERGE",IF(Settings!$C$16="No",1, (1 - ((Temperatures!$C165-Parameters!$B$196)/Parameters!$B$194)^2)^'Non-Market - Hockey stick'!BW165), 1)</f>
        <v>1</v>
      </c>
      <c r="BX165" s="22">
        <f>IF(Settings!$F$15="MERGE",IF(Settings!$C$16="No",1, (1 - ((Temperatures!$C165-Parameters!$B$196)/Parameters!$B$194)^2)^'Non-Market - Hockey stick'!BX165), 1)</f>
        <v>1</v>
      </c>
      <c r="BY165" s="22">
        <f>IF(Settings!$F$15="MERGE",IF(Settings!$C$16="No",1, (1 - ((Temperatures!$C165-Parameters!$B$196)/Parameters!$B$194)^2)^'Non-Market - Hockey stick'!BY165), 1)</f>
        <v>1</v>
      </c>
      <c r="BZ165" s="22">
        <f>IF(Settings!$F$15="MERGE",IF(Settings!$C$16="No",1, (1 - ((Temperatures!$C165-Parameters!$B$196)/Parameters!$B$194)^2)^'Non-Market - Hockey stick'!BZ165), 1)</f>
        <v>1</v>
      </c>
      <c r="CA165" s="22">
        <f>IF(Settings!$F$15="MERGE",IF(Settings!$C$16="No",1, (1 - ((Temperatures!$C165-Parameters!$B$196)/Parameters!$B$194)^2)^'Non-Market - Hockey stick'!CA165), 1)</f>
        <v>1</v>
      </c>
      <c r="CB165" s="22">
        <f>IF(Settings!$F$15="MERGE",IF(Settings!$C$16="No",1, (1 - ((Temperatures!$C165-Parameters!$B$196)/Parameters!$B$194)^2)^'Non-Market - Hockey stick'!CB165), 1)</f>
        <v>1</v>
      </c>
      <c r="CC165" s="22">
        <f>IF(Settings!$F$15="MERGE",IF(Settings!$C$16="No",1, (1 - ((Temperatures!$C165-Parameters!$B$196)/Parameters!$B$194)^2)^'Non-Market - Hockey stick'!CC165), 1)</f>
        <v>1</v>
      </c>
      <c r="CD165" s="22">
        <f>IF(Settings!$F$15="MERGE",IF(Settings!$C$16="No",1, (1 - ((Temperatures!$C165-Parameters!$B$196)/Parameters!$B$194)^2)^'Non-Market - Hockey stick'!CD165), 1)</f>
        <v>1</v>
      </c>
      <c r="CE165" s="22">
        <f>IF(Settings!$F$15="MERGE",IF(Settings!$C$16="No",1, (1 - ((Temperatures!$C165-Parameters!$B$196)/Parameters!$B$194)^2)^'Non-Market - Hockey stick'!CE165), 1)</f>
        <v>1</v>
      </c>
      <c r="CF165" s="22">
        <f>IF(Settings!$F$15="MERGE",IF(Settings!$C$16="No",1, (1 - ((Temperatures!$C165-Parameters!$B$196)/Parameters!$B$194)^2)^'Non-Market - Hockey stick'!CF165), 1)</f>
        <v>1</v>
      </c>
      <c r="CG165" s="22">
        <f>IF(Settings!$F$15="MERGE",IF(Settings!$C$16="No",1, (1 - ((Temperatures!$C165-Parameters!$B$196)/Parameters!$B$194)^2)^'Non-Market - Hockey stick'!CG165), 1)</f>
        <v>1</v>
      </c>
      <c r="CH165" s="22">
        <f>IF(Settings!$F$15="MERGE",IF(Settings!$C$16="No",1, (1 - ((Temperatures!$C165-Parameters!$B$196)/Parameters!$B$194)^2)^'Non-Market - Hockey stick'!CH165), 1)</f>
        <v>1</v>
      </c>
      <c r="CI165" s="22">
        <f>IF(Settings!$F$15="MERGE",IF(Settings!$C$16="No",1, (1 - ((Temperatures!$C165-Parameters!$B$196)/Parameters!$B$194)^2)^'Non-Market - Hockey stick'!CI165), 1)</f>
        <v>1</v>
      </c>
      <c r="CJ165" s="22">
        <f>IF(Settings!$F$15="MERGE",IF(Settings!$C$16="No",1, (1 - ((Temperatures!$C165-Parameters!$B$196)/Parameters!$B$194)^2)^'Non-Market - Hockey stick'!CJ165), 1)</f>
        <v>1</v>
      </c>
      <c r="CK165" s="22">
        <f>IF(Settings!$F$15="MERGE",IF(Settings!$C$16="No",1, (1 - ((Temperatures!$C165-Parameters!$B$196)/Parameters!$B$194)^2)^'Non-Market - Hockey stick'!CK165), 1)</f>
        <v>1</v>
      </c>
      <c r="CL165" s="22">
        <f>IF(Settings!$F$15="MERGE",IF(Settings!$C$16="No",1, (1 - ((Temperatures!$C165-Parameters!$B$196)/Parameters!$B$194)^2)^'Non-Market - Hockey stick'!CL165), 1)</f>
        <v>1</v>
      </c>
      <c r="CM165" s="22">
        <f>IF(Settings!$F$15="MERGE",IF(Settings!$C$16="No",1, (1 - ((Temperatures!$C165-Parameters!$B$196)/Parameters!$B$194)^2)^'Non-Market - Hockey stick'!CM165), 1)</f>
        <v>1</v>
      </c>
      <c r="CN165" s="22">
        <f>IF(Settings!$F$15="MERGE",IF(Settings!$C$16="No",1, (1 - ((Temperatures!$C165-Parameters!$B$196)/Parameters!$B$194)^2)^'Non-Market - Hockey stick'!CN165), 1)</f>
        <v>1</v>
      </c>
      <c r="CO165" s="22">
        <f>IF(Settings!$F$15="MERGE",IF(Settings!$C$16="No",1, (1 - ((Temperatures!$C165-Parameters!$B$196)/Parameters!$B$194)^2)^'Non-Market - Hockey stick'!CO165), 1)</f>
        <v>1</v>
      </c>
      <c r="CP165" s="22">
        <f>IF(Settings!$F$15="MERGE",IF(Settings!$C$16="No",1, (1 - ((Temperatures!$C165-Parameters!$B$196)/Parameters!$B$194)^2)^'Non-Market - Hockey stick'!CP165), 1)</f>
        <v>1</v>
      </c>
      <c r="CQ165" s="22">
        <f>IF(Settings!$F$15="MERGE",IF(Settings!$C$16="No",1, (1 - ((Temperatures!$C165-Parameters!$B$196)/Parameters!$B$194)^2)^'Non-Market - Hockey stick'!CQ165), 1)</f>
        <v>1</v>
      </c>
      <c r="CR165" s="22">
        <f>IF(Settings!$F$15="MERGE",IF(Settings!$C$16="No",1, (1 - ((Temperatures!$C165-Parameters!$B$196)/Parameters!$B$194)^2)^'Non-Market - Hockey stick'!CR165), 1)</f>
        <v>1</v>
      </c>
      <c r="CS165" s="22">
        <f>IF(Settings!$F$15="MERGE",IF(Settings!$C$16="No",1, (1 - ((Temperatures!$C165-Parameters!$B$196)/Parameters!$B$194)^2)^'Non-Market - Hockey stick'!CS165), 1)</f>
        <v>1</v>
      </c>
      <c r="CT165" s="22">
        <f>IF(Settings!$F$15="MERGE",IF(Settings!$C$16="No",1, (1 - ((Temperatures!$C165-Parameters!$B$196)/Parameters!$B$194)^2)^'Non-Market - Hockey stick'!CT165), 1)</f>
        <v>1</v>
      </c>
      <c r="CU165" s="22">
        <f>IF(Settings!$F$15="MERGE",IF(Settings!$C$16="No",1, (1 - ((Temperatures!$C165-Parameters!$B$196)/Parameters!$B$194)^2)^'Non-Market - Hockey stick'!CU165), 1)</f>
        <v>1</v>
      </c>
      <c r="CV165" s="22">
        <f>IF(Settings!$F$15="MERGE",IF(Settings!$C$16="No",1, (1 - ((Temperatures!$C165-Parameters!$B$196)/Parameters!$B$194)^2)^'Non-Market - Hockey stick'!CV165), 1)</f>
        <v>1</v>
      </c>
      <c r="CW165" s="22">
        <f>IF(Settings!$F$15="MERGE",IF(Settings!$C$16="No",1, (1 - ((Temperatures!$C165-Parameters!$B$196)/Parameters!$B$194)^2)^'Non-Market - Hockey stick'!CW165), 1)</f>
        <v>1</v>
      </c>
      <c r="CX165" s="22">
        <f>IF(Settings!$F$15="MERGE",IF(Settings!$C$16="No",1, (1 - ((Temperatures!$C165-Parameters!$B$196)/Parameters!$B$194)^2)^'Non-Market - Hockey stick'!CX165), 1)</f>
        <v>1</v>
      </c>
      <c r="CY165" s="22">
        <f>IF(Settings!$F$15="MERGE",IF(Settings!$C$16="No",1, (1 - ((Temperatures!$C165-Parameters!$B$196)/Parameters!$B$194)^2)^'Non-Market - Hockey stick'!CY165), 1)</f>
        <v>1</v>
      </c>
      <c r="CZ165" s="22">
        <f>IF(Settings!$F$15="MERGE",IF(Settings!$C$16="No",1, (1 - ((Temperatures!$C165-Parameters!$B$196)/Parameters!$B$194)^2)^'Non-Market - Hockey stick'!CZ165), 1)</f>
        <v>1</v>
      </c>
      <c r="DA165" s="22">
        <f>IF(Settings!$F$15="MERGE",IF(Settings!$C$16="No",1, (1 - ((Temperatures!$C165-Parameters!$B$196)/Parameters!$B$194)^2)^'Non-Market - Hockey stick'!DA165), 1)</f>
        <v>1</v>
      </c>
      <c r="DB165" s="22">
        <f>IF(Settings!$F$15="MERGE",IF(Settings!$C$16="No",1, (1 - ((Temperatures!$C165-Parameters!$B$196)/Parameters!$B$194)^2)^'Non-Market - Hockey stick'!DB165), 1)</f>
        <v>1</v>
      </c>
      <c r="DC165" s="22">
        <f>IF(Settings!$F$15="MERGE",IF(Settings!$C$16="No",1, (1 - ((Temperatures!$C165-Parameters!$B$196)/Parameters!$B$194)^2)^'Non-Market - Hockey stick'!DC165), 1)</f>
        <v>1</v>
      </c>
      <c r="DD165" s="22">
        <f>IF(Settings!$F$15="MERGE",IF(Settings!$C$16="No",1, (1 - ((Temperatures!$C165-Parameters!$B$196)/Parameters!$B$194)^2)^'Non-Market - Hockey stick'!DD165), 1)</f>
        <v>1</v>
      </c>
      <c r="DE165" s="22">
        <f>IF(Settings!$F$15="MERGE",IF(Settings!$C$16="No",1, (1 - ((Temperatures!$C165-Parameters!$B$196)/Parameters!$B$194)^2)^'Non-Market - Hockey stick'!DE165), 1)</f>
        <v>1</v>
      </c>
      <c r="DF165" s="22">
        <f>IF(Settings!$F$15="MERGE",IF(Settings!$C$16="No",1, (1 - ((Temperatures!$C165-Parameters!$B$196)/Parameters!$B$194)^2)^'Non-Market - Hockey stick'!DF165), 1)</f>
        <v>1</v>
      </c>
      <c r="DG165" s="22">
        <f>IF(Settings!$F$15="MERGE",IF(Settings!$C$16="No",1, (1 - ((Temperatures!$C165-Parameters!$B$196)/Parameters!$B$194)^2)^'Non-Market - Hockey stick'!DG165), 1)</f>
        <v>1</v>
      </c>
      <c r="DH165" s="22">
        <f>IF(Settings!$F$15="MERGE",IF(Settings!$C$16="No",1, (1 - ((Temperatures!$C165-Parameters!$B$196)/Parameters!$B$194)^2)^'Non-Market - Hockey stick'!DH165), 1)</f>
        <v>1</v>
      </c>
      <c r="DI165" s="22">
        <f>IF(Settings!$F$15="MERGE",IF(Settings!$C$16="No",1, (1 - ((Temperatures!$C165-Parameters!$B$196)/Parameters!$B$194)^2)^'Non-Market - Hockey stick'!DI165), 1)</f>
        <v>1</v>
      </c>
      <c r="DJ165" s="22">
        <f>IF(Settings!$F$15="MERGE",IF(Settings!$C$16="No",1, (1 - ((Temperatures!$C165-Parameters!$B$196)/Parameters!$B$194)^2)^'Non-Market - Hockey stick'!DJ165), 1)</f>
        <v>1</v>
      </c>
      <c r="DK165" s="22">
        <f>IF(Settings!$F$15="MERGE",IF(Settings!$C$16="No",1, (1 - ((Temperatures!$C165-Parameters!$B$196)/Parameters!$B$194)^2)^'Non-Market - Hockey stick'!DK165), 1)</f>
        <v>1</v>
      </c>
      <c r="DL165" s="22">
        <f>IF(Settings!$F$15="MERGE",IF(Settings!$C$16="No",1, (1 - ((Temperatures!$C165-Parameters!$B$196)/Parameters!$B$194)^2)^'Non-Market - Hockey stick'!DL165), 1)</f>
        <v>1</v>
      </c>
      <c r="DM165" s="22">
        <f>IF(Settings!$F$15="MERGE",IF(Settings!$C$16="No",1, (1 - ((Temperatures!$C165-Parameters!$B$196)/Parameters!$B$194)^2)^'Non-Market - Hockey stick'!DM165), 1)</f>
        <v>1</v>
      </c>
      <c r="DN165" s="22">
        <f>IF(Settings!$F$15="MERGE",IF(Settings!$C$16="No",1, (1 - ((Temperatures!$C165-Parameters!$B$196)/Parameters!$B$194)^2)^'Non-Market - Hockey stick'!DN165), 1)</f>
        <v>1</v>
      </c>
      <c r="DO165" s="22">
        <f>IF(Settings!$F$15="MERGE",IF(Settings!$C$16="No",1, (1 - ((Temperatures!$C165-Parameters!$B$196)/Parameters!$B$194)^2)^'Non-Market - Hockey stick'!DO165), 1)</f>
        <v>1</v>
      </c>
      <c r="DP165" s="22">
        <f>IF(Settings!$F$15="MERGE",IF(Settings!$C$16="No",1, (1 - ((Temperatures!$C165-Parameters!$B$196)/Parameters!$B$194)^2)^'Non-Market - Hockey stick'!DP165), 1)</f>
        <v>1</v>
      </c>
      <c r="DQ165" s="22">
        <f>IF(Settings!$F$15="MERGE",IF(Settings!$C$16="No",1, (1 - ((Temperatures!$C165-Parameters!$B$196)/Parameters!$B$194)^2)^'Non-Market - Hockey stick'!DQ165), 1)</f>
        <v>1</v>
      </c>
      <c r="DR165" s="22">
        <f>IF(Settings!$F$15="MERGE",IF(Settings!$C$16="No",1, (1 - ((Temperatures!$C165-Parameters!$B$196)/Parameters!$B$194)^2)^'Non-Market - Hockey stick'!DR165), 1)</f>
        <v>1</v>
      </c>
      <c r="DS165" s="22">
        <f>IF(Settings!$F$15="MERGE",IF(Settings!$C$16="No",1, (1 - ((Temperatures!$C165-Parameters!$B$196)/Parameters!$B$194)^2)^'Non-Market - Hockey stick'!DS165), 1)</f>
        <v>1</v>
      </c>
      <c r="DT165" s="22">
        <f>IF(Settings!$F$15="MERGE",IF(Settings!$C$16="No",1, (1 - ((Temperatures!$C165-Parameters!$B$196)/Parameters!$B$194)^2)^'Non-Market - Hockey stick'!DT165), 1)</f>
        <v>1</v>
      </c>
      <c r="DU165" s="22">
        <f>IF(Settings!$F$15="MERGE",IF(Settings!$C$16="No",1, (1 - ((Temperatures!$C165-Parameters!$B$196)/Parameters!$B$194)^2)^'Non-Market - Hockey stick'!DU165), 1)</f>
        <v>1</v>
      </c>
      <c r="DV165" s="22">
        <f>IF(Settings!$F$15="MERGE",IF(Settings!$C$16="No",1, (1 - ((Temperatures!$C165-Parameters!$B$196)/Parameters!$B$194)^2)^'Non-Market - Hockey stick'!DV165), 1)</f>
        <v>1</v>
      </c>
      <c r="DW165" s="22">
        <f>IF(Settings!$F$15="MERGE",IF(Settings!$C$16="No",1, (1 - ((Temperatures!$C165-Parameters!$B$196)/Parameters!$B$194)^2)^'Non-Market - Hockey stick'!DW165), 1)</f>
        <v>1</v>
      </c>
      <c r="DX165" s="22">
        <f>IF(Settings!$F$15="MERGE",IF(Settings!$C$16="No",1, (1 - ((Temperatures!$C165-Parameters!$B$196)/Parameters!$B$194)^2)^'Non-Market - Hockey stick'!DX165), 1)</f>
        <v>1</v>
      </c>
      <c r="DY165" s="22">
        <f>IF(Settings!$F$15="MERGE",IF(Settings!$C$16="No",1, (1 - ((Temperatures!$C165-Parameters!$B$196)/Parameters!$B$194)^2)^'Non-Market - Hockey stick'!DY165), 1)</f>
        <v>1</v>
      </c>
      <c r="DZ165" s="22">
        <f>IF(Settings!$F$15="MERGE",IF(Settings!$C$16="No",1, (1 - ((Temperatures!$C165-Parameters!$B$196)/Parameters!$B$194)^2)^'Non-Market - Hockey stick'!DZ165), 1)</f>
        <v>1</v>
      </c>
      <c r="EA165" s="22">
        <f>IF(Settings!$F$15="MERGE",IF(Settings!$C$16="No",1, (1 - ((Temperatures!$C165-Parameters!$B$196)/Parameters!$B$194)^2)^'Non-Market - Hockey stick'!EA165), 1)</f>
        <v>1</v>
      </c>
      <c r="EB165" s="22">
        <f>IF(Settings!$F$15="MERGE",IF(Settings!$C$16="No",1, (1 - ((Temperatures!$C165-Parameters!$B$196)/Parameters!$B$194)^2)^'Non-Market - Hockey stick'!EB165), 1)</f>
        <v>1</v>
      </c>
      <c r="EC165" s="22">
        <f>IF(Settings!$F$15="MERGE",IF(Settings!$C$16="No",1, (1 - ((Temperatures!$C165-Parameters!$B$196)/Parameters!$B$194)^2)^'Non-Market - Hockey stick'!EC165), 1)</f>
        <v>1</v>
      </c>
      <c r="ED165" s="22">
        <f>IF(Settings!$F$15="MERGE",IF(Settings!$C$16="No",1, (1 - ((Temperatures!$C165-Parameters!$B$196)/Parameters!$B$194)^2)^'Non-Market - Hockey stick'!ED165), 1)</f>
        <v>1</v>
      </c>
      <c r="EE165" s="22">
        <f>IF(Settings!$F$15="MERGE",IF(Settings!$C$16="No",1, (1 - ((Temperatures!$C165-Parameters!$B$196)/Parameters!$B$194)^2)^'Non-Market - Hockey stick'!EE165), 1)</f>
        <v>1</v>
      </c>
      <c r="EF165" s="22">
        <f>IF(Settings!$F$15="MERGE",IF(Settings!$C$16="No",1, (1 - ((Temperatures!$C165-Parameters!$B$196)/Parameters!$B$194)^2)^'Non-Market - Hockey stick'!EF165), 1)</f>
        <v>1</v>
      </c>
      <c r="EG165" s="22">
        <f>IF(Settings!$F$15="MERGE",IF(Settings!$C$16="No",1, (1 - ((Temperatures!$C165-Parameters!$B$196)/Parameters!$B$194)^2)^'Non-Market - Hockey stick'!EG165), 1)</f>
        <v>1</v>
      </c>
      <c r="EH165" s="22">
        <f>IF(Settings!$F$15="MERGE",IF(Settings!$C$16="No",1, (1 - ((Temperatures!$C165-Parameters!$B$196)/Parameters!$B$194)^2)^'Non-Market - Hockey stick'!EH165), 1)</f>
        <v>1</v>
      </c>
      <c r="EI165" s="22">
        <f>IF(Settings!$F$15="MERGE",IF(Settings!$C$16="No",1, (1 - ((Temperatures!$C165-Parameters!$B$196)/Parameters!$B$194)^2)^'Non-Market - Hockey stick'!EI165), 1)</f>
        <v>1</v>
      </c>
      <c r="EJ165" s="22">
        <f>IF(Settings!$F$15="MERGE",IF(Settings!$C$16="No",1, (1 - ((Temperatures!$C165-Parameters!$B$196)/Parameters!$B$194)^2)^'Non-Market - Hockey stick'!EJ165), 1)</f>
        <v>1</v>
      </c>
      <c r="EK165" s="22">
        <f>IF(Settings!$F$15="MERGE",IF(Settings!$C$16="No",1, (1 - ((Temperatures!$C165-Parameters!$B$196)/Parameters!$B$194)^2)^'Non-Market - Hockey stick'!EK165), 1)</f>
        <v>1</v>
      </c>
      <c r="EL165" s="22">
        <f>IF(Settings!$F$15="MERGE",IF(Settings!$C$16="No",1, (1 - ((Temperatures!$C165-Parameters!$B$196)/Parameters!$B$194)^2)^'Non-Market - Hockey stick'!EL165), 1)</f>
        <v>1</v>
      </c>
      <c r="EM165" s="22">
        <f>IF(Settings!$F$15="MERGE",IF(Settings!$C$16="No",1, (1 - ((Temperatures!$C165-Parameters!$B$196)/Parameters!$B$194)^2)^'Non-Market - Hockey stick'!EM165), 1)</f>
        <v>1</v>
      </c>
      <c r="EN165" s="22">
        <f>IF(Settings!$F$15="MERGE",IF(Settings!$C$16="No",1, (1 - ((Temperatures!$C165-Parameters!$B$196)/Parameters!$B$194)^2)^'Non-Market - Hockey stick'!EN165), 1)</f>
        <v>1</v>
      </c>
      <c r="EO165" s="22">
        <f>IF(Settings!$F$15="MERGE",IF(Settings!$C$16="No",1, (1 - ((Temperatures!$C165-Parameters!$B$196)/Parameters!$B$194)^2)^'Non-Market - Hockey stick'!EO165), 1)</f>
        <v>1</v>
      </c>
      <c r="EP165" s="22">
        <f>IF(Settings!$F$15="MERGE",IF(Settings!$C$16="No",1, (1 - ((Temperatures!$C165-Parameters!$B$196)/Parameters!$B$194)^2)^'Non-Market - Hockey stick'!EP165), 1)</f>
        <v>1</v>
      </c>
      <c r="EQ165" s="22">
        <f>IF(Settings!$F$15="MERGE",IF(Settings!$C$16="No",1, (1 - ((Temperatures!$C165-Parameters!$B$196)/Parameters!$B$194)^2)^'Non-Market - Hockey stick'!EQ165), 1)</f>
        <v>1</v>
      </c>
      <c r="ER165" s="22">
        <f>IF(Settings!$F$15="MERGE",IF(Settings!$C$16="No",1, (1 - ((Temperatures!$C165-Parameters!$B$196)/Parameters!$B$194)^2)^'Non-Market - Hockey stick'!ER165), 1)</f>
        <v>1</v>
      </c>
      <c r="ES165" s="22">
        <f>IF(Settings!$F$15="MERGE",IF(Settings!$C$16="No",1, (1 - ((Temperatures!$C165-Parameters!$B$196)/Parameters!$B$194)^2)^'Non-Market - Hockey stick'!ES165), 1)</f>
        <v>1</v>
      </c>
      <c r="ET165" s="22">
        <f>IF(Settings!$F$15="MERGE",IF(Settings!$C$16="No",1, (1 - ((Temperatures!$C165-Parameters!$B$196)/Parameters!$B$194)^2)^'Non-Market - Hockey stick'!ET165), 1)</f>
        <v>1</v>
      </c>
      <c r="EU165" s="22">
        <f>IF(Settings!$F$15="MERGE",IF(Settings!$C$16="No",1, (1 - ((Temperatures!$C165-Parameters!$B$196)/Parameters!$B$194)^2)^'Non-Market - Hockey stick'!EU165), 1)</f>
        <v>1</v>
      </c>
      <c r="EV165" s="22">
        <f>IF(Settings!$F$15="MERGE",IF(Settings!$C$16="No",1, (1 - ((Temperatures!$C165-Parameters!$B$196)/Parameters!$B$194)^2)^'Non-Market - Hockey stick'!EV165), 1)</f>
        <v>1</v>
      </c>
      <c r="EW165" s="22">
        <f>IF(Settings!$F$15="MERGE",IF(Settings!$C$16="No",1, (1 - ((Temperatures!$C165-Parameters!$B$196)/Parameters!$B$194)^2)^'Non-Market - Hockey stick'!EW165), 1)</f>
        <v>1</v>
      </c>
      <c r="EX165" s="22">
        <f>IF(Settings!$F$15="MERGE",IF(Settings!$C$16="No",1, (1 - ((Temperatures!$C165-Parameters!$B$196)/Parameters!$B$194)^2)^'Non-Market - Hockey stick'!EX165), 1)</f>
        <v>1</v>
      </c>
      <c r="EY165" s="22">
        <f>IF(Settings!$F$15="MERGE",IF(Settings!$C$16="No",1, (1 - ((Temperatures!$C165-Parameters!$B$196)/Parameters!$B$194)^2)^'Non-Market - Hockey stick'!EY165), 1)</f>
        <v>1</v>
      </c>
      <c r="EZ165" s="22">
        <f>IF(Settings!$F$15="MERGE",IF(Settings!$C$16="No",1, (1 - ((Temperatures!$C165-Parameters!$B$196)/Parameters!$B$194)^2)^'Non-Market - Hockey stick'!EZ165), 1)</f>
        <v>1</v>
      </c>
      <c r="FA165" s="22">
        <f>IF(Settings!$F$15="MERGE",IF(Settings!$C$16="No",1, (1 - ((Temperatures!$C165-Parameters!$B$196)/Parameters!$B$194)^2)^'Non-Market - Hockey stick'!FA165), 1)</f>
        <v>1</v>
      </c>
      <c r="FB165" s="22">
        <f>IF(Settings!$F$15="MERGE",IF(Settings!$C$16="No",1, (1 - ((Temperatures!$C165-Parameters!$B$196)/Parameters!$B$194)^2)^'Non-Market - Hockey stick'!FB165), 1)</f>
        <v>1</v>
      </c>
      <c r="FC165" s="22">
        <f>IF(Settings!$F$15="MERGE",IF(Settings!$C$16="No",1, (1 - ((Temperatures!$C165-Parameters!$B$196)/Parameters!$B$194)^2)^'Non-Market - Hockey stick'!FC165), 1)</f>
        <v>1</v>
      </c>
      <c r="FD165" s="22">
        <f>IF(Settings!$F$15="MERGE",IF(Settings!$C$16="No",1, (1 - ((Temperatures!$C165-Parameters!$B$196)/Parameters!$B$194)^2)^'Non-Market - Hockey stick'!FD165), 1)</f>
        <v>1</v>
      </c>
      <c r="FE165" s="22">
        <f>IF(Settings!$F$15="MERGE",IF(Settings!$C$16="No",1, (1 - ((Temperatures!$C165-Parameters!$B$196)/Parameters!$B$194)^2)^'Non-Market - Hockey stick'!FE165), 1)</f>
        <v>1</v>
      </c>
      <c r="FF165" s="22">
        <f>IF(Settings!$F$15="MERGE",IF(Settings!$C$16="No",1, (1 - ((Temperatures!$C165-Parameters!$B$196)/Parameters!$B$194)^2)^'Non-Market - Hockey stick'!FF165), 1)</f>
        <v>1</v>
      </c>
      <c r="FG165" s="22">
        <f>IF(Settings!$F$15="MERGE",IF(Settings!$C$16="No",1, (1 - ((Temperatures!$C165-Parameters!$B$196)/Parameters!$B$194)^2)^'Non-Market - Hockey stick'!FG165), 1)</f>
        <v>1</v>
      </c>
      <c r="FH165" s="22">
        <f>IF(Settings!$F$15="MERGE",IF(Settings!$C$16="No",1, (1 - ((Temperatures!$C165-Parameters!$B$196)/Parameters!$B$194)^2)^'Non-Market - Hockey stick'!FH165), 1)</f>
        <v>1</v>
      </c>
      <c r="FI165" s="22">
        <f>IF(Settings!$F$15="MERGE",IF(Settings!$C$16="No",1, (1 - ((Temperatures!$C165-Parameters!$B$196)/Parameters!$B$194)^2)^'Non-Market - Hockey stick'!FI165), 1)</f>
        <v>1</v>
      </c>
      <c r="FJ165" s="22">
        <f>IF(Settings!$F$15="MERGE",IF(Settings!$C$16="No",1, (1 - ((Temperatures!$C165-Parameters!$B$196)/Parameters!$B$194)^2)^'Non-Market - Hockey stick'!FJ165), 1)</f>
        <v>1</v>
      </c>
      <c r="FK165" s="22">
        <f>IF(Settings!$F$15="MERGE",IF(Settings!$C$16="No",1, (1 - ((Temperatures!$C165-Parameters!$B$196)/Parameters!$B$194)^2)^'Non-Market - Hockey stick'!FK165), 1)</f>
        <v>1</v>
      </c>
      <c r="FL165" s="22">
        <f>IF(Settings!$F$15="MERGE",IF(Settings!$C$16="No",1, (1 - ((Temperatures!$C165-Parameters!$B$196)/Parameters!$B$194)^2)^'Non-Market - Hockey stick'!FL165), 1)</f>
        <v>1</v>
      </c>
      <c r="FM165" s="22">
        <f>IF(Settings!$F$15="MERGE",IF(Settings!$C$16="No",1, (1 - ((Temperatures!$C165-Parameters!$B$196)/Parameters!$B$194)^2)^'Non-Market - Hockey stick'!FM165), 1)</f>
        <v>1</v>
      </c>
      <c r="FN165" s="22">
        <f>IF(Settings!$F$15="MERGE",IF(Settings!$C$16="No",1, (1 - ((Temperatures!$C165-Parameters!$B$196)/Parameters!$B$194)^2)^'Non-Market - Hockey stick'!FN165), 1)</f>
        <v>1</v>
      </c>
      <c r="FO165" s="22">
        <f>IF(Settings!$F$15="MERGE",IF(Settings!$C$16="No",1, (1 - ((Temperatures!$C165-Parameters!$B$196)/Parameters!$B$194)^2)^'Non-Market - Hockey stick'!FO165), 1)</f>
        <v>1</v>
      </c>
      <c r="FP165" s="22">
        <f>IF(Settings!$F$15="MERGE",IF(Settings!$C$16="No",1, (1 - ((Temperatures!$C165-Parameters!$B$196)/Parameters!$B$194)^2)^'Non-Market - Hockey stick'!FP165), 1)</f>
        <v>1</v>
      </c>
      <c r="FQ165" s="22">
        <f>IF(Settings!$F$15="MERGE",IF(Settings!$C$16="No",1, (1 - ((Temperatures!$C165-Parameters!$B$196)/Parameters!$B$194)^2)^'Non-Market - Hockey stick'!FQ165), 1)</f>
        <v>1</v>
      </c>
      <c r="FR165" s="22">
        <f>IF(Settings!$F$15="MERGE",IF(Settings!$C$16="No",1, (1 - ((Temperatures!$C165-Parameters!$B$196)/Parameters!$B$194)^2)^'Non-Market - Hockey stick'!FR165), 1)</f>
        <v>1</v>
      </c>
      <c r="FS165" s="22">
        <f>IF(Settings!$F$15="MERGE",IF(Settings!$C$16="No",1, (1 - ((Temperatures!$C165-Parameters!$B$196)/Parameters!$B$194)^2)^'Non-Market - Hockey stick'!FS165), 1)</f>
        <v>1</v>
      </c>
      <c r="FT165" s="22">
        <f>IF(Settings!$F$15="MERGE",IF(Settings!$C$16="No",1, (1 - ((Temperatures!$C165-Parameters!$B$196)/Parameters!$B$194)^2)^'Non-Market - Hockey stick'!FT165), 1)</f>
        <v>1</v>
      </c>
      <c r="FU165" s="22">
        <f>IF(Settings!$F$15="MERGE",IF(Settings!$C$16="No",1, (1 - ((Temperatures!$C165-Parameters!$B$196)/Parameters!$B$194)^2)^'Non-Market - Hockey stick'!FU165), 1)</f>
        <v>1</v>
      </c>
      <c r="FV165" s="22">
        <f>IF(Settings!$F$15="MERGE",IF(Settings!$C$16="No",1, (1 - ((Temperatures!$C165-Parameters!$B$196)/Parameters!$B$194)^2)^'Non-Market - Hockey stick'!FV165), 1)</f>
        <v>1</v>
      </c>
      <c r="FW165" s="22">
        <f>IF(Settings!$F$15="MERGE",IF(Settings!$C$16="No",1, (1 - ((Temperatures!$C165-Parameters!$B$196)/Parameters!$B$194)^2)^'Non-Market - Hockey stick'!FW165), 1)</f>
        <v>1</v>
      </c>
      <c r="FX165" s="22">
        <f>IF(Settings!$F$15="MERGE",IF(Settings!$C$16="No",1, (1 - ((Temperatures!$C165-Parameters!$B$196)/Parameters!$B$194)^2)^'Non-Market - Hockey stick'!FX165), 1)</f>
        <v>1</v>
      </c>
      <c r="FY165" s="22">
        <f>IF(Settings!$F$15="MERGE",IF(Settings!$C$16="No",1, (1 - ((Temperatures!$C165-Parameters!$B$196)/Parameters!$B$194)^2)^'Non-Market - Hockey stick'!FY165), 1)</f>
        <v>1</v>
      </c>
      <c r="FZ165" s="22">
        <f>IF(Settings!$F$15="MERGE",IF(Settings!$C$16="No",1, (1 - ((Temperatures!$C165-Parameters!$B$196)/Parameters!$B$194)^2)^'Non-Market - Hockey stick'!FZ165), 1)</f>
        <v>1</v>
      </c>
      <c r="GA165" s="22">
        <f>IF(Settings!$F$15="MERGE",IF(Settings!$C$16="No",1, (1 - ((Temperatures!$C165-Parameters!$B$196)/Parameters!$B$194)^2)^'Non-Market - Hockey stick'!GA165), 1)</f>
        <v>1</v>
      </c>
      <c r="GB165" s="22">
        <f>IF(Settings!$F$15="MERGE",IF(Settings!$C$16="No",1, (1 - ((Temperatures!$C165-Parameters!$B$196)/Parameters!$B$194)^2)^'Non-Market - Hockey stick'!GB165), 1)</f>
        <v>1</v>
      </c>
      <c r="GC165" s="22">
        <f>IF(Settings!$F$15="MERGE",IF(Settings!$C$16="No",1, (1 - ((Temperatures!$C165-Parameters!$B$196)/Parameters!$B$194)^2)^'Non-Market - Hockey stick'!GC165), 1)</f>
        <v>1</v>
      </c>
      <c r="GD165" s="22">
        <f>IF(Settings!$F$15="MERGE",IF(Settings!$C$16="No",1, (1 - ((Temperatures!$C165-Parameters!$B$196)/Parameters!$B$194)^2)^'Non-Market - Hockey stick'!GD165), 1)</f>
        <v>1</v>
      </c>
      <c r="GE165" s="22">
        <f>IF(Settings!$F$15="MERGE",IF(Settings!$C$16="No",1, (1 - ((Temperatures!$C165-Parameters!$B$196)/Parameters!$B$194)^2)^'Non-Market - Hockey stick'!GE165), 1)</f>
        <v>1</v>
      </c>
      <c r="GF165" s="22">
        <f>IF(Settings!$F$15="MERGE",IF(Settings!$C$16="No",1, (1 - ((Temperatures!$C165-Parameters!$B$196)/Parameters!$B$194)^2)^'Non-Market - Hockey stick'!GF165), 1)</f>
        <v>1</v>
      </c>
      <c r="GG165" s="22">
        <f>IF(Settings!$F$15="MERGE",IF(Settings!$C$16="No",1, (1 - ((Temperatures!$C165-Parameters!$B$196)/Parameters!$B$194)^2)^'Non-Market - Hockey stick'!GG165), 1)</f>
        <v>1</v>
      </c>
      <c r="GH165" s="22">
        <f>IF(Settings!$F$15="MERGE",IF(Settings!$C$16="No",1, (1 - ((Temperatures!$C165-Parameters!$B$196)/Parameters!$B$194)^2)^'Non-Market - Hockey stick'!GH165), 1)</f>
        <v>1</v>
      </c>
      <c r="GI165" s="22">
        <f>IF(Settings!$F$15="MERGE",IF(Settings!$C$16="No",1, (1 - ((Temperatures!$C165-Parameters!$B$196)/Parameters!$B$194)^2)^'Non-Market - Hockey stick'!GI165), 1)</f>
        <v>1</v>
      </c>
      <c r="GJ165" s="22">
        <f>IF(Settings!$F$15="MERGE",IF(Settings!$C$16="No",1, (1 - ((Temperatures!$C165-Parameters!$B$196)/Parameters!$B$194)^2)^'Non-Market - Hockey stick'!GJ165), 1)</f>
        <v>1</v>
      </c>
      <c r="GK165" s="22">
        <f>IF(Settings!$F$15="MERGE",IF(Settings!$C$16="No",1, (1 - ((Temperatures!$C165-Parameters!$B$196)/Parameters!$B$194)^2)^'Non-Market - Hockey stick'!GK165), 1)</f>
        <v>1</v>
      </c>
      <c r="GL165" s="22">
        <f>IF(Settings!$F$15="MERGE",IF(Settings!$C$16="No",1, (1 - ((Temperatures!$C165-Parameters!$B$196)/Parameters!$B$194)^2)^'Non-Market - Hockey stick'!GL165), 1)</f>
        <v>1</v>
      </c>
      <c r="GM165" s="22">
        <f>IF(Settings!$F$15="MERGE",IF(Settings!$C$16="No",1, (1 - ((Temperatures!$C165-Parameters!$B$196)/Parameters!$B$194)^2)^'Non-Market - Hockey stick'!GM165), 1)</f>
        <v>1</v>
      </c>
    </row>
    <row r="166" spans="1:195" x14ac:dyDescent="0.25">
      <c r="A166" s="15">
        <v>2174</v>
      </c>
      <c r="B166" s="22">
        <f>IF(Settings!$F$15="MERGE",IF(Settings!$C$16="No",1, (1 - ((Temperatures!$C166-Parameters!$B$196)/Parameters!$B$194)^2)^'Non-Market - Hockey stick'!B166), 1)</f>
        <v>1</v>
      </c>
      <c r="C166" s="22">
        <f>IF(Settings!$F$15="MERGE",IF(Settings!$C$16="No",1, (1 - ((Temperatures!$C166-Parameters!$B$196)/Parameters!$B$194)^2)^'Non-Market - Hockey stick'!C166), 1)</f>
        <v>1</v>
      </c>
      <c r="D166" s="22">
        <f>IF(Settings!$F$15="MERGE",IF(Settings!$C$16="No",1, (1 - ((Temperatures!$C166-Parameters!$B$196)/Parameters!$B$194)^2)^'Non-Market - Hockey stick'!D166), 1)</f>
        <v>1</v>
      </c>
      <c r="E166" s="22">
        <f>IF(Settings!$F$15="MERGE",IF(Settings!$C$16="No",1, (1 - ((Temperatures!$C166-Parameters!$B$196)/Parameters!$B$194)^2)^'Non-Market - Hockey stick'!E166), 1)</f>
        <v>1</v>
      </c>
      <c r="F166" s="22">
        <f>IF(Settings!$F$15="MERGE",IF(Settings!$C$16="No",1, (1 - ((Temperatures!$C166-Parameters!$B$196)/Parameters!$B$194)^2)^'Non-Market - Hockey stick'!F166), 1)</f>
        <v>1</v>
      </c>
      <c r="G166" s="22">
        <f>IF(Settings!$F$15="MERGE",IF(Settings!$C$16="No",1, (1 - ((Temperatures!$C166-Parameters!$B$196)/Parameters!$B$194)^2)^'Non-Market - Hockey stick'!G166), 1)</f>
        <v>1</v>
      </c>
      <c r="H166" s="22">
        <f>IF(Settings!$F$15="MERGE",IF(Settings!$C$16="No",1, (1 - ((Temperatures!$C166-Parameters!$B$196)/Parameters!$B$194)^2)^'Non-Market - Hockey stick'!H166), 1)</f>
        <v>1</v>
      </c>
      <c r="I166" s="22">
        <f>IF(Settings!$F$15="MERGE",IF(Settings!$C$16="No",1, (1 - ((Temperatures!$C166-Parameters!$B$196)/Parameters!$B$194)^2)^'Non-Market - Hockey stick'!I166), 1)</f>
        <v>1</v>
      </c>
      <c r="J166" s="22">
        <f>IF(Settings!$F$15="MERGE",IF(Settings!$C$16="No",1, (1 - ((Temperatures!$C166-Parameters!$B$196)/Parameters!$B$194)^2)^'Non-Market - Hockey stick'!J166), 1)</f>
        <v>1</v>
      </c>
      <c r="K166" s="22">
        <f>IF(Settings!$F$15="MERGE",IF(Settings!$C$16="No",1, (1 - ((Temperatures!$C166-Parameters!$B$196)/Parameters!$B$194)^2)^'Non-Market - Hockey stick'!K166), 1)</f>
        <v>1</v>
      </c>
      <c r="L166" s="22">
        <f>IF(Settings!$F$15="MERGE",IF(Settings!$C$16="No",1, (1 - ((Temperatures!$C166-Parameters!$B$196)/Parameters!$B$194)^2)^'Non-Market - Hockey stick'!L166), 1)</f>
        <v>1</v>
      </c>
      <c r="M166" s="22">
        <f>IF(Settings!$F$15="MERGE",IF(Settings!$C$16="No",1, (1 - ((Temperatures!$C166-Parameters!$B$196)/Parameters!$B$194)^2)^'Non-Market - Hockey stick'!M166), 1)</f>
        <v>1</v>
      </c>
      <c r="N166" s="22">
        <f>IF(Settings!$F$15="MERGE",IF(Settings!$C$16="No",1, (1 - ((Temperatures!$C166-Parameters!$B$196)/Parameters!$B$194)^2)^'Non-Market - Hockey stick'!N166), 1)</f>
        <v>1</v>
      </c>
      <c r="O166" s="22">
        <f>IF(Settings!$F$15="MERGE",IF(Settings!$C$16="No",1, (1 - ((Temperatures!$C166-Parameters!$B$196)/Parameters!$B$194)^2)^'Non-Market - Hockey stick'!O166), 1)</f>
        <v>1</v>
      </c>
      <c r="P166" s="22">
        <f>IF(Settings!$F$15="MERGE",IF(Settings!$C$16="No",1, (1 - ((Temperatures!$C166-Parameters!$B$196)/Parameters!$B$194)^2)^'Non-Market - Hockey stick'!P166), 1)</f>
        <v>1</v>
      </c>
      <c r="Q166" s="22">
        <f>IF(Settings!$F$15="MERGE",IF(Settings!$C$16="No",1, (1 - ((Temperatures!$C166-Parameters!$B$196)/Parameters!$B$194)^2)^'Non-Market - Hockey stick'!Q166), 1)</f>
        <v>1</v>
      </c>
      <c r="R166" s="22">
        <f>IF(Settings!$F$15="MERGE",IF(Settings!$C$16="No",1, (1 - ((Temperatures!$C166-Parameters!$B$196)/Parameters!$B$194)^2)^'Non-Market - Hockey stick'!R166), 1)</f>
        <v>1</v>
      </c>
      <c r="S166" s="22">
        <f>IF(Settings!$F$15="MERGE",IF(Settings!$C$16="No",1, (1 - ((Temperatures!$C166-Parameters!$B$196)/Parameters!$B$194)^2)^'Non-Market - Hockey stick'!S166), 1)</f>
        <v>1</v>
      </c>
      <c r="T166" s="22">
        <f>IF(Settings!$F$15="MERGE",IF(Settings!$C$16="No",1, (1 - ((Temperatures!$C166-Parameters!$B$196)/Parameters!$B$194)^2)^'Non-Market - Hockey stick'!T166), 1)</f>
        <v>1</v>
      </c>
      <c r="U166" s="22">
        <f>IF(Settings!$F$15="MERGE",IF(Settings!$C$16="No",1, (1 - ((Temperatures!$C166-Parameters!$B$196)/Parameters!$B$194)^2)^'Non-Market - Hockey stick'!U166), 1)</f>
        <v>1</v>
      </c>
      <c r="V166" s="22">
        <f>IF(Settings!$F$15="MERGE",IF(Settings!$C$16="No",1, (1 - ((Temperatures!$C166-Parameters!$B$196)/Parameters!$B$194)^2)^'Non-Market - Hockey stick'!V166), 1)</f>
        <v>1</v>
      </c>
      <c r="W166" s="22">
        <f>IF(Settings!$F$15="MERGE",IF(Settings!$C$16="No",1, (1 - ((Temperatures!$C166-Parameters!$B$196)/Parameters!$B$194)^2)^'Non-Market - Hockey stick'!W166), 1)</f>
        <v>1</v>
      </c>
      <c r="X166" s="22">
        <f>IF(Settings!$F$15="MERGE",IF(Settings!$C$16="No",1, (1 - ((Temperatures!$C166-Parameters!$B$196)/Parameters!$B$194)^2)^'Non-Market - Hockey stick'!X166), 1)</f>
        <v>1</v>
      </c>
      <c r="Y166" s="22">
        <f>IF(Settings!$F$15="MERGE",IF(Settings!$C$16="No",1, (1 - ((Temperatures!$C166-Parameters!$B$196)/Parameters!$B$194)^2)^'Non-Market - Hockey stick'!Y166), 1)</f>
        <v>1</v>
      </c>
      <c r="Z166" s="22">
        <f>IF(Settings!$F$15="MERGE",IF(Settings!$C$16="No",1, (1 - ((Temperatures!$C166-Parameters!$B$196)/Parameters!$B$194)^2)^'Non-Market - Hockey stick'!Z166), 1)</f>
        <v>1</v>
      </c>
      <c r="AA166" s="22">
        <f>IF(Settings!$F$15="MERGE",IF(Settings!$C$16="No",1, (1 - ((Temperatures!$C166-Parameters!$B$196)/Parameters!$B$194)^2)^'Non-Market - Hockey stick'!AA166), 1)</f>
        <v>1</v>
      </c>
      <c r="AB166" s="22">
        <f>IF(Settings!$F$15="MERGE",IF(Settings!$C$16="No",1, (1 - ((Temperatures!$C166-Parameters!$B$196)/Parameters!$B$194)^2)^'Non-Market - Hockey stick'!AB166), 1)</f>
        <v>1</v>
      </c>
      <c r="AC166" s="22">
        <f>IF(Settings!$F$15="MERGE",IF(Settings!$C$16="No",1, (1 - ((Temperatures!$C166-Parameters!$B$196)/Parameters!$B$194)^2)^'Non-Market - Hockey stick'!AC166), 1)</f>
        <v>1</v>
      </c>
      <c r="AD166" s="22">
        <f>IF(Settings!$F$15="MERGE",IF(Settings!$C$16="No",1, (1 - ((Temperatures!$C166-Parameters!$B$196)/Parameters!$B$194)^2)^'Non-Market - Hockey stick'!AD166), 1)</f>
        <v>1</v>
      </c>
      <c r="AE166" s="22">
        <f>IF(Settings!$F$15="MERGE",IF(Settings!$C$16="No",1, (1 - ((Temperatures!$C166-Parameters!$B$196)/Parameters!$B$194)^2)^'Non-Market - Hockey stick'!AE166), 1)</f>
        <v>1</v>
      </c>
      <c r="AF166" s="22">
        <f>IF(Settings!$F$15="MERGE",IF(Settings!$C$16="No",1, (1 - ((Temperatures!$C166-Parameters!$B$196)/Parameters!$B$194)^2)^'Non-Market - Hockey stick'!AF166), 1)</f>
        <v>1</v>
      </c>
      <c r="AG166" s="22">
        <f>IF(Settings!$F$15="MERGE",IF(Settings!$C$16="No",1, (1 - ((Temperatures!$C166-Parameters!$B$196)/Parameters!$B$194)^2)^'Non-Market - Hockey stick'!AG166), 1)</f>
        <v>1</v>
      </c>
      <c r="AH166" s="22">
        <f>IF(Settings!$F$15="MERGE",IF(Settings!$C$16="No",1, (1 - ((Temperatures!$C166-Parameters!$B$196)/Parameters!$B$194)^2)^'Non-Market - Hockey stick'!AH166), 1)</f>
        <v>1</v>
      </c>
      <c r="AI166" s="22">
        <f>IF(Settings!$F$15="MERGE",IF(Settings!$C$16="No",1, (1 - ((Temperatures!$C166-Parameters!$B$196)/Parameters!$B$194)^2)^'Non-Market - Hockey stick'!AI166), 1)</f>
        <v>1</v>
      </c>
      <c r="AJ166" s="22">
        <f>IF(Settings!$F$15="MERGE",IF(Settings!$C$16="No",1, (1 - ((Temperatures!$C166-Parameters!$B$196)/Parameters!$B$194)^2)^'Non-Market - Hockey stick'!AJ166), 1)</f>
        <v>1</v>
      </c>
      <c r="AK166" s="22">
        <f>IF(Settings!$F$15="MERGE",IF(Settings!$C$16="No",1, (1 - ((Temperatures!$C166-Parameters!$B$196)/Parameters!$B$194)^2)^'Non-Market - Hockey stick'!AK166), 1)</f>
        <v>1</v>
      </c>
      <c r="AL166" s="22">
        <f>IF(Settings!$F$15="MERGE",IF(Settings!$C$16="No",1, (1 - ((Temperatures!$C166-Parameters!$B$196)/Parameters!$B$194)^2)^'Non-Market - Hockey stick'!AL166), 1)</f>
        <v>1</v>
      </c>
      <c r="AM166" s="22">
        <f>IF(Settings!$F$15="MERGE",IF(Settings!$C$16="No",1, (1 - ((Temperatures!$C166-Parameters!$B$196)/Parameters!$B$194)^2)^'Non-Market - Hockey stick'!AM166), 1)</f>
        <v>1</v>
      </c>
      <c r="AN166" s="22">
        <f>IF(Settings!$F$15="MERGE",IF(Settings!$C$16="No",1, (1 - ((Temperatures!$C166-Parameters!$B$196)/Parameters!$B$194)^2)^'Non-Market - Hockey stick'!AN166), 1)</f>
        <v>1</v>
      </c>
      <c r="AO166" s="22">
        <f>IF(Settings!$F$15="MERGE",IF(Settings!$C$16="No",1, (1 - ((Temperatures!$C166-Parameters!$B$196)/Parameters!$B$194)^2)^'Non-Market - Hockey stick'!AO166), 1)</f>
        <v>1</v>
      </c>
      <c r="AP166" s="22">
        <f>IF(Settings!$F$15="MERGE",IF(Settings!$C$16="No",1, (1 - ((Temperatures!$C166-Parameters!$B$196)/Parameters!$B$194)^2)^'Non-Market - Hockey stick'!AP166), 1)</f>
        <v>1</v>
      </c>
      <c r="AQ166" s="22">
        <f>IF(Settings!$F$15="MERGE",IF(Settings!$C$16="No",1, (1 - ((Temperatures!$C166-Parameters!$B$196)/Parameters!$B$194)^2)^'Non-Market - Hockey stick'!AQ166), 1)</f>
        <v>1</v>
      </c>
      <c r="AR166" s="22">
        <f>IF(Settings!$F$15="MERGE",IF(Settings!$C$16="No",1, (1 - ((Temperatures!$C166-Parameters!$B$196)/Parameters!$B$194)^2)^'Non-Market - Hockey stick'!AR166), 1)</f>
        <v>1</v>
      </c>
      <c r="AS166" s="22">
        <f>IF(Settings!$F$15="MERGE",IF(Settings!$C$16="No",1, (1 - ((Temperatures!$C166-Parameters!$B$196)/Parameters!$B$194)^2)^'Non-Market - Hockey stick'!AS166), 1)</f>
        <v>1</v>
      </c>
      <c r="AT166" s="22">
        <f>IF(Settings!$F$15="MERGE",IF(Settings!$C$16="No",1, (1 - ((Temperatures!$C166-Parameters!$B$196)/Parameters!$B$194)^2)^'Non-Market - Hockey stick'!AT166), 1)</f>
        <v>1</v>
      </c>
      <c r="AU166" s="22">
        <f>IF(Settings!$F$15="MERGE",IF(Settings!$C$16="No",1, (1 - ((Temperatures!$C166-Parameters!$B$196)/Parameters!$B$194)^2)^'Non-Market - Hockey stick'!AU166), 1)</f>
        <v>1</v>
      </c>
      <c r="AV166" s="22">
        <f>IF(Settings!$F$15="MERGE",IF(Settings!$C$16="No",1, (1 - ((Temperatures!$C166-Parameters!$B$196)/Parameters!$B$194)^2)^'Non-Market - Hockey stick'!AV166), 1)</f>
        <v>1</v>
      </c>
      <c r="AW166" s="22">
        <f>IF(Settings!$F$15="MERGE",IF(Settings!$C$16="No",1, (1 - ((Temperatures!$C166-Parameters!$B$196)/Parameters!$B$194)^2)^'Non-Market - Hockey stick'!AW166), 1)</f>
        <v>1</v>
      </c>
      <c r="AX166" s="22">
        <f>IF(Settings!$F$15="MERGE",IF(Settings!$C$16="No",1, (1 - ((Temperatures!$C166-Parameters!$B$196)/Parameters!$B$194)^2)^'Non-Market - Hockey stick'!AX166), 1)</f>
        <v>1</v>
      </c>
      <c r="AY166" s="22">
        <f>IF(Settings!$F$15="MERGE",IF(Settings!$C$16="No",1, (1 - ((Temperatures!$C166-Parameters!$B$196)/Parameters!$B$194)^2)^'Non-Market - Hockey stick'!AY166), 1)</f>
        <v>1</v>
      </c>
      <c r="AZ166" s="22">
        <f>IF(Settings!$F$15="MERGE",IF(Settings!$C$16="No",1, (1 - ((Temperatures!$C166-Parameters!$B$196)/Parameters!$B$194)^2)^'Non-Market - Hockey stick'!AZ166), 1)</f>
        <v>1</v>
      </c>
      <c r="BA166" s="22">
        <f>IF(Settings!$F$15="MERGE",IF(Settings!$C$16="No",1, (1 - ((Temperatures!$C166-Parameters!$B$196)/Parameters!$B$194)^2)^'Non-Market - Hockey stick'!BA166), 1)</f>
        <v>1</v>
      </c>
      <c r="BB166" s="22">
        <f>IF(Settings!$F$15="MERGE",IF(Settings!$C$16="No",1, (1 - ((Temperatures!$C166-Parameters!$B$196)/Parameters!$B$194)^2)^'Non-Market - Hockey stick'!BB166), 1)</f>
        <v>1</v>
      </c>
      <c r="BC166" s="22">
        <f>IF(Settings!$F$15="MERGE",IF(Settings!$C$16="No",1, (1 - ((Temperatures!$C166-Parameters!$B$196)/Parameters!$B$194)^2)^'Non-Market - Hockey stick'!BC166), 1)</f>
        <v>1</v>
      </c>
      <c r="BD166" s="22">
        <f>IF(Settings!$F$15="MERGE",IF(Settings!$C$16="No",1, (1 - ((Temperatures!$C166-Parameters!$B$196)/Parameters!$B$194)^2)^'Non-Market - Hockey stick'!BD166), 1)</f>
        <v>1</v>
      </c>
      <c r="BE166" s="22">
        <f>IF(Settings!$F$15="MERGE",IF(Settings!$C$16="No",1, (1 - ((Temperatures!$C166-Parameters!$B$196)/Parameters!$B$194)^2)^'Non-Market - Hockey stick'!BE166), 1)</f>
        <v>1</v>
      </c>
      <c r="BF166" s="22">
        <f>IF(Settings!$F$15="MERGE",IF(Settings!$C$16="No",1, (1 - ((Temperatures!$C166-Parameters!$B$196)/Parameters!$B$194)^2)^'Non-Market - Hockey stick'!BF166), 1)</f>
        <v>1</v>
      </c>
      <c r="BG166" s="22">
        <f>IF(Settings!$F$15="MERGE",IF(Settings!$C$16="No",1, (1 - ((Temperatures!$C166-Parameters!$B$196)/Parameters!$B$194)^2)^'Non-Market - Hockey stick'!BG166), 1)</f>
        <v>1</v>
      </c>
      <c r="BH166" s="22">
        <f>IF(Settings!$F$15="MERGE",IF(Settings!$C$16="No",1, (1 - ((Temperatures!$C166-Parameters!$B$196)/Parameters!$B$194)^2)^'Non-Market - Hockey stick'!BH166), 1)</f>
        <v>1</v>
      </c>
      <c r="BI166" s="22">
        <f>IF(Settings!$F$15="MERGE",IF(Settings!$C$16="No",1, (1 - ((Temperatures!$C166-Parameters!$B$196)/Parameters!$B$194)^2)^'Non-Market - Hockey stick'!BI166), 1)</f>
        <v>1</v>
      </c>
      <c r="BJ166" s="22">
        <f>IF(Settings!$F$15="MERGE",IF(Settings!$C$16="No",1, (1 - ((Temperatures!$C166-Parameters!$B$196)/Parameters!$B$194)^2)^'Non-Market - Hockey stick'!BJ166), 1)</f>
        <v>1</v>
      </c>
      <c r="BK166" s="22">
        <f>IF(Settings!$F$15="MERGE",IF(Settings!$C$16="No",1, (1 - ((Temperatures!$C166-Parameters!$B$196)/Parameters!$B$194)^2)^'Non-Market - Hockey stick'!BK166), 1)</f>
        <v>1</v>
      </c>
      <c r="BL166" s="22">
        <f>IF(Settings!$F$15="MERGE",IF(Settings!$C$16="No",1, (1 - ((Temperatures!$C166-Parameters!$B$196)/Parameters!$B$194)^2)^'Non-Market - Hockey stick'!BL166), 1)</f>
        <v>1</v>
      </c>
      <c r="BM166" s="22">
        <f>IF(Settings!$F$15="MERGE",IF(Settings!$C$16="No",1, (1 - ((Temperatures!$C166-Parameters!$B$196)/Parameters!$B$194)^2)^'Non-Market - Hockey stick'!BM166), 1)</f>
        <v>1</v>
      </c>
      <c r="BN166" s="22">
        <f>IF(Settings!$F$15="MERGE",IF(Settings!$C$16="No",1, (1 - ((Temperatures!$C166-Parameters!$B$196)/Parameters!$B$194)^2)^'Non-Market - Hockey stick'!BN166), 1)</f>
        <v>1</v>
      </c>
      <c r="BO166" s="22">
        <f>IF(Settings!$F$15="MERGE",IF(Settings!$C$16="No",1, (1 - ((Temperatures!$C166-Parameters!$B$196)/Parameters!$B$194)^2)^'Non-Market - Hockey stick'!BO166), 1)</f>
        <v>1</v>
      </c>
      <c r="BP166" s="22">
        <f>IF(Settings!$F$15="MERGE",IF(Settings!$C$16="No",1, (1 - ((Temperatures!$C166-Parameters!$B$196)/Parameters!$B$194)^2)^'Non-Market - Hockey stick'!BP166), 1)</f>
        <v>1</v>
      </c>
      <c r="BQ166" s="22">
        <f>IF(Settings!$F$15="MERGE",IF(Settings!$C$16="No",1, (1 - ((Temperatures!$C166-Parameters!$B$196)/Parameters!$B$194)^2)^'Non-Market - Hockey stick'!BQ166), 1)</f>
        <v>1</v>
      </c>
      <c r="BR166" s="22">
        <f>IF(Settings!$F$15="MERGE",IF(Settings!$C$16="No",1, (1 - ((Temperatures!$C166-Parameters!$B$196)/Parameters!$B$194)^2)^'Non-Market - Hockey stick'!BR166), 1)</f>
        <v>1</v>
      </c>
      <c r="BS166" s="22">
        <f>IF(Settings!$F$15="MERGE",IF(Settings!$C$16="No",1, (1 - ((Temperatures!$C166-Parameters!$B$196)/Parameters!$B$194)^2)^'Non-Market - Hockey stick'!BS166), 1)</f>
        <v>1</v>
      </c>
      <c r="BT166" s="22">
        <f>IF(Settings!$F$15="MERGE",IF(Settings!$C$16="No",1, (1 - ((Temperatures!$C166-Parameters!$B$196)/Parameters!$B$194)^2)^'Non-Market - Hockey stick'!BT166), 1)</f>
        <v>1</v>
      </c>
      <c r="BU166" s="22">
        <f>IF(Settings!$F$15="MERGE",IF(Settings!$C$16="No",1, (1 - ((Temperatures!$C166-Parameters!$B$196)/Parameters!$B$194)^2)^'Non-Market - Hockey stick'!BU166), 1)</f>
        <v>1</v>
      </c>
      <c r="BV166" s="22">
        <f>IF(Settings!$F$15="MERGE",IF(Settings!$C$16="No",1, (1 - ((Temperatures!$C166-Parameters!$B$196)/Parameters!$B$194)^2)^'Non-Market - Hockey stick'!BV166), 1)</f>
        <v>1</v>
      </c>
      <c r="BW166" s="22">
        <f>IF(Settings!$F$15="MERGE",IF(Settings!$C$16="No",1, (1 - ((Temperatures!$C166-Parameters!$B$196)/Parameters!$B$194)^2)^'Non-Market - Hockey stick'!BW166), 1)</f>
        <v>1</v>
      </c>
      <c r="BX166" s="22">
        <f>IF(Settings!$F$15="MERGE",IF(Settings!$C$16="No",1, (1 - ((Temperatures!$C166-Parameters!$B$196)/Parameters!$B$194)^2)^'Non-Market - Hockey stick'!BX166), 1)</f>
        <v>1</v>
      </c>
      <c r="BY166" s="22">
        <f>IF(Settings!$F$15="MERGE",IF(Settings!$C$16="No",1, (1 - ((Temperatures!$C166-Parameters!$B$196)/Parameters!$B$194)^2)^'Non-Market - Hockey stick'!BY166), 1)</f>
        <v>1</v>
      </c>
      <c r="BZ166" s="22">
        <f>IF(Settings!$F$15="MERGE",IF(Settings!$C$16="No",1, (1 - ((Temperatures!$C166-Parameters!$B$196)/Parameters!$B$194)^2)^'Non-Market - Hockey stick'!BZ166), 1)</f>
        <v>1</v>
      </c>
      <c r="CA166" s="22">
        <f>IF(Settings!$F$15="MERGE",IF(Settings!$C$16="No",1, (1 - ((Temperatures!$C166-Parameters!$B$196)/Parameters!$B$194)^2)^'Non-Market - Hockey stick'!CA166), 1)</f>
        <v>1</v>
      </c>
      <c r="CB166" s="22">
        <f>IF(Settings!$F$15="MERGE",IF(Settings!$C$16="No",1, (1 - ((Temperatures!$C166-Parameters!$B$196)/Parameters!$B$194)^2)^'Non-Market - Hockey stick'!CB166), 1)</f>
        <v>1</v>
      </c>
      <c r="CC166" s="22">
        <f>IF(Settings!$F$15="MERGE",IF(Settings!$C$16="No",1, (1 - ((Temperatures!$C166-Parameters!$B$196)/Parameters!$B$194)^2)^'Non-Market - Hockey stick'!CC166), 1)</f>
        <v>1</v>
      </c>
      <c r="CD166" s="22">
        <f>IF(Settings!$F$15="MERGE",IF(Settings!$C$16="No",1, (1 - ((Temperatures!$C166-Parameters!$B$196)/Parameters!$B$194)^2)^'Non-Market - Hockey stick'!CD166), 1)</f>
        <v>1</v>
      </c>
      <c r="CE166" s="22">
        <f>IF(Settings!$F$15="MERGE",IF(Settings!$C$16="No",1, (1 - ((Temperatures!$C166-Parameters!$B$196)/Parameters!$B$194)^2)^'Non-Market - Hockey stick'!CE166), 1)</f>
        <v>1</v>
      </c>
      <c r="CF166" s="22">
        <f>IF(Settings!$F$15="MERGE",IF(Settings!$C$16="No",1, (1 - ((Temperatures!$C166-Parameters!$B$196)/Parameters!$B$194)^2)^'Non-Market - Hockey stick'!CF166), 1)</f>
        <v>1</v>
      </c>
      <c r="CG166" s="22">
        <f>IF(Settings!$F$15="MERGE",IF(Settings!$C$16="No",1, (1 - ((Temperatures!$C166-Parameters!$B$196)/Parameters!$B$194)^2)^'Non-Market - Hockey stick'!CG166), 1)</f>
        <v>1</v>
      </c>
      <c r="CH166" s="22">
        <f>IF(Settings!$F$15="MERGE",IF(Settings!$C$16="No",1, (1 - ((Temperatures!$C166-Parameters!$B$196)/Parameters!$B$194)^2)^'Non-Market - Hockey stick'!CH166), 1)</f>
        <v>1</v>
      </c>
      <c r="CI166" s="22">
        <f>IF(Settings!$F$15="MERGE",IF(Settings!$C$16="No",1, (1 - ((Temperatures!$C166-Parameters!$B$196)/Parameters!$B$194)^2)^'Non-Market - Hockey stick'!CI166), 1)</f>
        <v>1</v>
      </c>
      <c r="CJ166" s="22">
        <f>IF(Settings!$F$15="MERGE",IF(Settings!$C$16="No",1, (1 - ((Temperatures!$C166-Parameters!$B$196)/Parameters!$B$194)^2)^'Non-Market - Hockey stick'!CJ166), 1)</f>
        <v>1</v>
      </c>
      <c r="CK166" s="22">
        <f>IF(Settings!$F$15="MERGE",IF(Settings!$C$16="No",1, (1 - ((Temperatures!$C166-Parameters!$B$196)/Parameters!$B$194)^2)^'Non-Market - Hockey stick'!CK166), 1)</f>
        <v>1</v>
      </c>
      <c r="CL166" s="22">
        <f>IF(Settings!$F$15="MERGE",IF(Settings!$C$16="No",1, (1 - ((Temperatures!$C166-Parameters!$B$196)/Parameters!$B$194)^2)^'Non-Market - Hockey stick'!CL166), 1)</f>
        <v>1</v>
      </c>
      <c r="CM166" s="22">
        <f>IF(Settings!$F$15="MERGE",IF(Settings!$C$16="No",1, (1 - ((Temperatures!$C166-Parameters!$B$196)/Parameters!$B$194)^2)^'Non-Market - Hockey stick'!CM166), 1)</f>
        <v>1</v>
      </c>
      <c r="CN166" s="22">
        <f>IF(Settings!$F$15="MERGE",IF(Settings!$C$16="No",1, (1 - ((Temperatures!$C166-Parameters!$B$196)/Parameters!$B$194)^2)^'Non-Market - Hockey stick'!CN166), 1)</f>
        <v>1</v>
      </c>
      <c r="CO166" s="22">
        <f>IF(Settings!$F$15="MERGE",IF(Settings!$C$16="No",1, (1 - ((Temperatures!$C166-Parameters!$B$196)/Parameters!$B$194)^2)^'Non-Market - Hockey stick'!CO166), 1)</f>
        <v>1</v>
      </c>
      <c r="CP166" s="22">
        <f>IF(Settings!$F$15="MERGE",IF(Settings!$C$16="No",1, (1 - ((Temperatures!$C166-Parameters!$B$196)/Parameters!$B$194)^2)^'Non-Market - Hockey stick'!CP166), 1)</f>
        <v>1</v>
      </c>
      <c r="CQ166" s="22">
        <f>IF(Settings!$F$15="MERGE",IF(Settings!$C$16="No",1, (1 - ((Temperatures!$C166-Parameters!$B$196)/Parameters!$B$194)^2)^'Non-Market - Hockey stick'!CQ166), 1)</f>
        <v>1</v>
      </c>
      <c r="CR166" s="22">
        <f>IF(Settings!$F$15="MERGE",IF(Settings!$C$16="No",1, (1 - ((Temperatures!$C166-Parameters!$B$196)/Parameters!$B$194)^2)^'Non-Market - Hockey stick'!CR166), 1)</f>
        <v>1</v>
      </c>
      <c r="CS166" s="22">
        <f>IF(Settings!$F$15="MERGE",IF(Settings!$C$16="No",1, (1 - ((Temperatures!$C166-Parameters!$B$196)/Parameters!$B$194)^2)^'Non-Market - Hockey stick'!CS166), 1)</f>
        <v>1</v>
      </c>
      <c r="CT166" s="22">
        <f>IF(Settings!$F$15="MERGE",IF(Settings!$C$16="No",1, (1 - ((Temperatures!$C166-Parameters!$B$196)/Parameters!$B$194)^2)^'Non-Market - Hockey stick'!CT166), 1)</f>
        <v>1</v>
      </c>
      <c r="CU166" s="22">
        <f>IF(Settings!$F$15="MERGE",IF(Settings!$C$16="No",1, (1 - ((Temperatures!$C166-Parameters!$B$196)/Parameters!$B$194)^2)^'Non-Market - Hockey stick'!CU166), 1)</f>
        <v>1</v>
      </c>
      <c r="CV166" s="22">
        <f>IF(Settings!$F$15="MERGE",IF(Settings!$C$16="No",1, (1 - ((Temperatures!$C166-Parameters!$B$196)/Parameters!$B$194)^2)^'Non-Market - Hockey stick'!CV166), 1)</f>
        <v>1</v>
      </c>
      <c r="CW166" s="22">
        <f>IF(Settings!$F$15="MERGE",IF(Settings!$C$16="No",1, (1 - ((Temperatures!$C166-Parameters!$B$196)/Parameters!$B$194)^2)^'Non-Market - Hockey stick'!CW166), 1)</f>
        <v>1</v>
      </c>
      <c r="CX166" s="22">
        <f>IF(Settings!$F$15="MERGE",IF(Settings!$C$16="No",1, (1 - ((Temperatures!$C166-Parameters!$B$196)/Parameters!$B$194)^2)^'Non-Market - Hockey stick'!CX166), 1)</f>
        <v>1</v>
      </c>
      <c r="CY166" s="22">
        <f>IF(Settings!$F$15="MERGE",IF(Settings!$C$16="No",1, (1 - ((Temperatures!$C166-Parameters!$B$196)/Parameters!$B$194)^2)^'Non-Market - Hockey stick'!CY166), 1)</f>
        <v>1</v>
      </c>
      <c r="CZ166" s="22">
        <f>IF(Settings!$F$15="MERGE",IF(Settings!$C$16="No",1, (1 - ((Temperatures!$C166-Parameters!$B$196)/Parameters!$B$194)^2)^'Non-Market - Hockey stick'!CZ166), 1)</f>
        <v>1</v>
      </c>
      <c r="DA166" s="22">
        <f>IF(Settings!$F$15="MERGE",IF(Settings!$C$16="No",1, (1 - ((Temperatures!$C166-Parameters!$B$196)/Parameters!$B$194)^2)^'Non-Market - Hockey stick'!DA166), 1)</f>
        <v>1</v>
      </c>
      <c r="DB166" s="22">
        <f>IF(Settings!$F$15="MERGE",IF(Settings!$C$16="No",1, (1 - ((Temperatures!$C166-Parameters!$B$196)/Parameters!$B$194)^2)^'Non-Market - Hockey stick'!DB166), 1)</f>
        <v>1</v>
      </c>
      <c r="DC166" s="22">
        <f>IF(Settings!$F$15="MERGE",IF(Settings!$C$16="No",1, (1 - ((Temperatures!$C166-Parameters!$B$196)/Parameters!$B$194)^2)^'Non-Market - Hockey stick'!DC166), 1)</f>
        <v>1</v>
      </c>
      <c r="DD166" s="22">
        <f>IF(Settings!$F$15="MERGE",IF(Settings!$C$16="No",1, (1 - ((Temperatures!$C166-Parameters!$B$196)/Parameters!$B$194)^2)^'Non-Market - Hockey stick'!DD166), 1)</f>
        <v>1</v>
      </c>
      <c r="DE166" s="22">
        <f>IF(Settings!$F$15="MERGE",IF(Settings!$C$16="No",1, (1 - ((Temperatures!$C166-Parameters!$B$196)/Parameters!$B$194)^2)^'Non-Market - Hockey stick'!DE166), 1)</f>
        <v>1</v>
      </c>
      <c r="DF166" s="22">
        <f>IF(Settings!$F$15="MERGE",IF(Settings!$C$16="No",1, (1 - ((Temperatures!$C166-Parameters!$B$196)/Parameters!$B$194)^2)^'Non-Market - Hockey stick'!DF166), 1)</f>
        <v>1</v>
      </c>
      <c r="DG166" s="22">
        <f>IF(Settings!$F$15="MERGE",IF(Settings!$C$16="No",1, (1 - ((Temperatures!$C166-Parameters!$B$196)/Parameters!$B$194)^2)^'Non-Market - Hockey stick'!DG166), 1)</f>
        <v>1</v>
      </c>
      <c r="DH166" s="22">
        <f>IF(Settings!$F$15="MERGE",IF(Settings!$C$16="No",1, (1 - ((Temperatures!$C166-Parameters!$B$196)/Parameters!$B$194)^2)^'Non-Market - Hockey stick'!DH166), 1)</f>
        <v>1</v>
      </c>
      <c r="DI166" s="22">
        <f>IF(Settings!$F$15="MERGE",IF(Settings!$C$16="No",1, (1 - ((Temperatures!$C166-Parameters!$B$196)/Parameters!$B$194)^2)^'Non-Market - Hockey stick'!DI166), 1)</f>
        <v>1</v>
      </c>
      <c r="DJ166" s="22">
        <f>IF(Settings!$F$15="MERGE",IF(Settings!$C$16="No",1, (1 - ((Temperatures!$C166-Parameters!$B$196)/Parameters!$B$194)^2)^'Non-Market - Hockey stick'!DJ166), 1)</f>
        <v>1</v>
      </c>
      <c r="DK166" s="22">
        <f>IF(Settings!$F$15="MERGE",IF(Settings!$C$16="No",1, (1 - ((Temperatures!$C166-Parameters!$B$196)/Parameters!$B$194)^2)^'Non-Market - Hockey stick'!DK166), 1)</f>
        <v>1</v>
      </c>
      <c r="DL166" s="22">
        <f>IF(Settings!$F$15="MERGE",IF(Settings!$C$16="No",1, (1 - ((Temperatures!$C166-Parameters!$B$196)/Parameters!$B$194)^2)^'Non-Market - Hockey stick'!DL166), 1)</f>
        <v>1</v>
      </c>
      <c r="DM166" s="22">
        <f>IF(Settings!$F$15="MERGE",IF(Settings!$C$16="No",1, (1 - ((Temperatures!$C166-Parameters!$B$196)/Parameters!$B$194)^2)^'Non-Market - Hockey stick'!DM166), 1)</f>
        <v>1</v>
      </c>
      <c r="DN166" s="22">
        <f>IF(Settings!$F$15="MERGE",IF(Settings!$C$16="No",1, (1 - ((Temperatures!$C166-Parameters!$B$196)/Parameters!$B$194)^2)^'Non-Market - Hockey stick'!DN166), 1)</f>
        <v>1</v>
      </c>
      <c r="DO166" s="22">
        <f>IF(Settings!$F$15="MERGE",IF(Settings!$C$16="No",1, (1 - ((Temperatures!$C166-Parameters!$B$196)/Parameters!$B$194)^2)^'Non-Market - Hockey stick'!DO166), 1)</f>
        <v>1</v>
      </c>
      <c r="DP166" s="22">
        <f>IF(Settings!$F$15="MERGE",IF(Settings!$C$16="No",1, (1 - ((Temperatures!$C166-Parameters!$B$196)/Parameters!$B$194)^2)^'Non-Market - Hockey stick'!DP166), 1)</f>
        <v>1</v>
      </c>
      <c r="DQ166" s="22">
        <f>IF(Settings!$F$15="MERGE",IF(Settings!$C$16="No",1, (1 - ((Temperatures!$C166-Parameters!$B$196)/Parameters!$B$194)^2)^'Non-Market - Hockey stick'!DQ166), 1)</f>
        <v>1</v>
      </c>
      <c r="DR166" s="22">
        <f>IF(Settings!$F$15="MERGE",IF(Settings!$C$16="No",1, (1 - ((Temperatures!$C166-Parameters!$B$196)/Parameters!$B$194)^2)^'Non-Market - Hockey stick'!DR166), 1)</f>
        <v>1</v>
      </c>
      <c r="DS166" s="22">
        <f>IF(Settings!$F$15="MERGE",IF(Settings!$C$16="No",1, (1 - ((Temperatures!$C166-Parameters!$B$196)/Parameters!$B$194)^2)^'Non-Market - Hockey stick'!DS166), 1)</f>
        <v>1</v>
      </c>
      <c r="DT166" s="22">
        <f>IF(Settings!$F$15="MERGE",IF(Settings!$C$16="No",1, (1 - ((Temperatures!$C166-Parameters!$B$196)/Parameters!$B$194)^2)^'Non-Market - Hockey stick'!DT166), 1)</f>
        <v>1</v>
      </c>
      <c r="DU166" s="22">
        <f>IF(Settings!$F$15="MERGE",IF(Settings!$C$16="No",1, (1 - ((Temperatures!$C166-Parameters!$B$196)/Parameters!$B$194)^2)^'Non-Market - Hockey stick'!DU166), 1)</f>
        <v>1</v>
      </c>
      <c r="DV166" s="22">
        <f>IF(Settings!$F$15="MERGE",IF(Settings!$C$16="No",1, (1 - ((Temperatures!$C166-Parameters!$B$196)/Parameters!$B$194)^2)^'Non-Market - Hockey stick'!DV166), 1)</f>
        <v>1</v>
      </c>
      <c r="DW166" s="22">
        <f>IF(Settings!$F$15="MERGE",IF(Settings!$C$16="No",1, (1 - ((Temperatures!$C166-Parameters!$B$196)/Parameters!$B$194)^2)^'Non-Market - Hockey stick'!DW166), 1)</f>
        <v>1</v>
      </c>
      <c r="DX166" s="22">
        <f>IF(Settings!$F$15="MERGE",IF(Settings!$C$16="No",1, (1 - ((Temperatures!$C166-Parameters!$B$196)/Parameters!$B$194)^2)^'Non-Market - Hockey stick'!DX166), 1)</f>
        <v>1</v>
      </c>
      <c r="DY166" s="22">
        <f>IF(Settings!$F$15="MERGE",IF(Settings!$C$16="No",1, (1 - ((Temperatures!$C166-Parameters!$B$196)/Parameters!$B$194)^2)^'Non-Market - Hockey stick'!DY166), 1)</f>
        <v>1</v>
      </c>
      <c r="DZ166" s="22">
        <f>IF(Settings!$F$15="MERGE",IF(Settings!$C$16="No",1, (1 - ((Temperatures!$C166-Parameters!$B$196)/Parameters!$B$194)^2)^'Non-Market - Hockey stick'!DZ166), 1)</f>
        <v>1</v>
      </c>
      <c r="EA166" s="22">
        <f>IF(Settings!$F$15="MERGE",IF(Settings!$C$16="No",1, (1 - ((Temperatures!$C166-Parameters!$B$196)/Parameters!$B$194)^2)^'Non-Market - Hockey stick'!EA166), 1)</f>
        <v>1</v>
      </c>
      <c r="EB166" s="22">
        <f>IF(Settings!$F$15="MERGE",IF(Settings!$C$16="No",1, (1 - ((Temperatures!$C166-Parameters!$B$196)/Parameters!$B$194)^2)^'Non-Market - Hockey stick'!EB166), 1)</f>
        <v>1</v>
      </c>
      <c r="EC166" s="22">
        <f>IF(Settings!$F$15="MERGE",IF(Settings!$C$16="No",1, (1 - ((Temperatures!$C166-Parameters!$B$196)/Parameters!$B$194)^2)^'Non-Market - Hockey stick'!EC166), 1)</f>
        <v>1</v>
      </c>
      <c r="ED166" s="22">
        <f>IF(Settings!$F$15="MERGE",IF(Settings!$C$16="No",1, (1 - ((Temperatures!$C166-Parameters!$B$196)/Parameters!$B$194)^2)^'Non-Market - Hockey stick'!ED166), 1)</f>
        <v>1</v>
      </c>
      <c r="EE166" s="22">
        <f>IF(Settings!$F$15="MERGE",IF(Settings!$C$16="No",1, (1 - ((Temperatures!$C166-Parameters!$B$196)/Parameters!$B$194)^2)^'Non-Market - Hockey stick'!EE166), 1)</f>
        <v>1</v>
      </c>
      <c r="EF166" s="22">
        <f>IF(Settings!$F$15="MERGE",IF(Settings!$C$16="No",1, (1 - ((Temperatures!$C166-Parameters!$B$196)/Parameters!$B$194)^2)^'Non-Market - Hockey stick'!EF166), 1)</f>
        <v>1</v>
      </c>
      <c r="EG166" s="22">
        <f>IF(Settings!$F$15="MERGE",IF(Settings!$C$16="No",1, (1 - ((Temperatures!$C166-Parameters!$B$196)/Parameters!$B$194)^2)^'Non-Market - Hockey stick'!EG166), 1)</f>
        <v>1</v>
      </c>
      <c r="EH166" s="22">
        <f>IF(Settings!$F$15="MERGE",IF(Settings!$C$16="No",1, (1 - ((Temperatures!$C166-Parameters!$B$196)/Parameters!$B$194)^2)^'Non-Market - Hockey stick'!EH166), 1)</f>
        <v>1</v>
      </c>
      <c r="EI166" s="22">
        <f>IF(Settings!$F$15="MERGE",IF(Settings!$C$16="No",1, (1 - ((Temperatures!$C166-Parameters!$B$196)/Parameters!$B$194)^2)^'Non-Market - Hockey stick'!EI166), 1)</f>
        <v>1</v>
      </c>
      <c r="EJ166" s="22">
        <f>IF(Settings!$F$15="MERGE",IF(Settings!$C$16="No",1, (1 - ((Temperatures!$C166-Parameters!$B$196)/Parameters!$B$194)^2)^'Non-Market - Hockey stick'!EJ166), 1)</f>
        <v>1</v>
      </c>
      <c r="EK166" s="22">
        <f>IF(Settings!$F$15="MERGE",IF(Settings!$C$16="No",1, (1 - ((Temperatures!$C166-Parameters!$B$196)/Parameters!$B$194)^2)^'Non-Market - Hockey stick'!EK166), 1)</f>
        <v>1</v>
      </c>
      <c r="EL166" s="22">
        <f>IF(Settings!$F$15="MERGE",IF(Settings!$C$16="No",1, (1 - ((Temperatures!$C166-Parameters!$B$196)/Parameters!$B$194)^2)^'Non-Market - Hockey stick'!EL166), 1)</f>
        <v>1</v>
      </c>
      <c r="EM166" s="22">
        <f>IF(Settings!$F$15="MERGE",IF(Settings!$C$16="No",1, (1 - ((Temperatures!$C166-Parameters!$B$196)/Parameters!$B$194)^2)^'Non-Market - Hockey stick'!EM166), 1)</f>
        <v>1</v>
      </c>
      <c r="EN166" s="22">
        <f>IF(Settings!$F$15="MERGE",IF(Settings!$C$16="No",1, (1 - ((Temperatures!$C166-Parameters!$B$196)/Parameters!$B$194)^2)^'Non-Market - Hockey stick'!EN166), 1)</f>
        <v>1</v>
      </c>
      <c r="EO166" s="22">
        <f>IF(Settings!$F$15="MERGE",IF(Settings!$C$16="No",1, (1 - ((Temperatures!$C166-Parameters!$B$196)/Parameters!$B$194)^2)^'Non-Market - Hockey stick'!EO166), 1)</f>
        <v>1</v>
      </c>
      <c r="EP166" s="22">
        <f>IF(Settings!$F$15="MERGE",IF(Settings!$C$16="No",1, (1 - ((Temperatures!$C166-Parameters!$B$196)/Parameters!$B$194)^2)^'Non-Market - Hockey stick'!EP166), 1)</f>
        <v>1</v>
      </c>
      <c r="EQ166" s="22">
        <f>IF(Settings!$F$15="MERGE",IF(Settings!$C$16="No",1, (1 - ((Temperatures!$C166-Parameters!$B$196)/Parameters!$B$194)^2)^'Non-Market - Hockey stick'!EQ166), 1)</f>
        <v>1</v>
      </c>
      <c r="ER166" s="22">
        <f>IF(Settings!$F$15="MERGE",IF(Settings!$C$16="No",1, (1 - ((Temperatures!$C166-Parameters!$B$196)/Parameters!$B$194)^2)^'Non-Market - Hockey stick'!ER166), 1)</f>
        <v>1</v>
      </c>
      <c r="ES166" s="22">
        <f>IF(Settings!$F$15="MERGE",IF(Settings!$C$16="No",1, (1 - ((Temperatures!$C166-Parameters!$B$196)/Parameters!$B$194)^2)^'Non-Market - Hockey stick'!ES166), 1)</f>
        <v>1</v>
      </c>
      <c r="ET166" s="22">
        <f>IF(Settings!$F$15="MERGE",IF(Settings!$C$16="No",1, (1 - ((Temperatures!$C166-Parameters!$B$196)/Parameters!$B$194)^2)^'Non-Market - Hockey stick'!ET166), 1)</f>
        <v>1</v>
      </c>
      <c r="EU166" s="22">
        <f>IF(Settings!$F$15="MERGE",IF(Settings!$C$16="No",1, (1 - ((Temperatures!$C166-Parameters!$B$196)/Parameters!$B$194)^2)^'Non-Market - Hockey stick'!EU166), 1)</f>
        <v>1</v>
      </c>
      <c r="EV166" s="22">
        <f>IF(Settings!$F$15="MERGE",IF(Settings!$C$16="No",1, (1 - ((Temperatures!$C166-Parameters!$B$196)/Parameters!$B$194)^2)^'Non-Market - Hockey stick'!EV166), 1)</f>
        <v>1</v>
      </c>
      <c r="EW166" s="22">
        <f>IF(Settings!$F$15="MERGE",IF(Settings!$C$16="No",1, (1 - ((Temperatures!$C166-Parameters!$B$196)/Parameters!$B$194)^2)^'Non-Market - Hockey stick'!EW166), 1)</f>
        <v>1</v>
      </c>
      <c r="EX166" s="22">
        <f>IF(Settings!$F$15="MERGE",IF(Settings!$C$16="No",1, (1 - ((Temperatures!$C166-Parameters!$B$196)/Parameters!$B$194)^2)^'Non-Market - Hockey stick'!EX166), 1)</f>
        <v>1</v>
      </c>
      <c r="EY166" s="22">
        <f>IF(Settings!$F$15="MERGE",IF(Settings!$C$16="No",1, (1 - ((Temperatures!$C166-Parameters!$B$196)/Parameters!$B$194)^2)^'Non-Market - Hockey stick'!EY166), 1)</f>
        <v>1</v>
      </c>
      <c r="EZ166" s="22">
        <f>IF(Settings!$F$15="MERGE",IF(Settings!$C$16="No",1, (1 - ((Temperatures!$C166-Parameters!$B$196)/Parameters!$B$194)^2)^'Non-Market - Hockey stick'!EZ166), 1)</f>
        <v>1</v>
      </c>
      <c r="FA166" s="22">
        <f>IF(Settings!$F$15="MERGE",IF(Settings!$C$16="No",1, (1 - ((Temperatures!$C166-Parameters!$B$196)/Parameters!$B$194)^2)^'Non-Market - Hockey stick'!FA166), 1)</f>
        <v>1</v>
      </c>
      <c r="FB166" s="22">
        <f>IF(Settings!$F$15="MERGE",IF(Settings!$C$16="No",1, (1 - ((Temperatures!$C166-Parameters!$B$196)/Parameters!$B$194)^2)^'Non-Market - Hockey stick'!FB166), 1)</f>
        <v>1</v>
      </c>
      <c r="FC166" s="22">
        <f>IF(Settings!$F$15="MERGE",IF(Settings!$C$16="No",1, (1 - ((Temperatures!$C166-Parameters!$B$196)/Parameters!$B$194)^2)^'Non-Market - Hockey stick'!FC166), 1)</f>
        <v>1</v>
      </c>
      <c r="FD166" s="22">
        <f>IF(Settings!$F$15="MERGE",IF(Settings!$C$16="No",1, (1 - ((Temperatures!$C166-Parameters!$B$196)/Parameters!$B$194)^2)^'Non-Market - Hockey stick'!FD166), 1)</f>
        <v>1</v>
      </c>
      <c r="FE166" s="22">
        <f>IF(Settings!$F$15="MERGE",IF(Settings!$C$16="No",1, (1 - ((Temperatures!$C166-Parameters!$B$196)/Parameters!$B$194)^2)^'Non-Market - Hockey stick'!FE166), 1)</f>
        <v>1</v>
      </c>
      <c r="FF166" s="22">
        <f>IF(Settings!$F$15="MERGE",IF(Settings!$C$16="No",1, (1 - ((Temperatures!$C166-Parameters!$B$196)/Parameters!$B$194)^2)^'Non-Market - Hockey stick'!FF166), 1)</f>
        <v>1</v>
      </c>
      <c r="FG166" s="22">
        <f>IF(Settings!$F$15="MERGE",IF(Settings!$C$16="No",1, (1 - ((Temperatures!$C166-Parameters!$B$196)/Parameters!$B$194)^2)^'Non-Market - Hockey stick'!FG166), 1)</f>
        <v>1</v>
      </c>
      <c r="FH166" s="22">
        <f>IF(Settings!$F$15="MERGE",IF(Settings!$C$16="No",1, (1 - ((Temperatures!$C166-Parameters!$B$196)/Parameters!$B$194)^2)^'Non-Market - Hockey stick'!FH166), 1)</f>
        <v>1</v>
      </c>
      <c r="FI166" s="22">
        <f>IF(Settings!$F$15="MERGE",IF(Settings!$C$16="No",1, (1 - ((Temperatures!$C166-Parameters!$B$196)/Parameters!$B$194)^2)^'Non-Market - Hockey stick'!FI166), 1)</f>
        <v>1</v>
      </c>
      <c r="FJ166" s="22">
        <f>IF(Settings!$F$15="MERGE",IF(Settings!$C$16="No",1, (1 - ((Temperatures!$C166-Parameters!$B$196)/Parameters!$B$194)^2)^'Non-Market - Hockey stick'!FJ166), 1)</f>
        <v>1</v>
      </c>
      <c r="FK166" s="22">
        <f>IF(Settings!$F$15="MERGE",IF(Settings!$C$16="No",1, (1 - ((Temperatures!$C166-Parameters!$B$196)/Parameters!$B$194)^2)^'Non-Market - Hockey stick'!FK166), 1)</f>
        <v>1</v>
      </c>
      <c r="FL166" s="22">
        <f>IF(Settings!$F$15="MERGE",IF(Settings!$C$16="No",1, (1 - ((Temperatures!$C166-Parameters!$B$196)/Parameters!$B$194)^2)^'Non-Market - Hockey stick'!FL166), 1)</f>
        <v>1</v>
      </c>
      <c r="FM166" s="22">
        <f>IF(Settings!$F$15="MERGE",IF(Settings!$C$16="No",1, (1 - ((Temperatures!$C166-Parameters!$B$196)/Parameters!$B$194)^2)^'Non-Market - Hockey stick'!FM166), 1)</f>
        <v>1</v>
      </c>
      <c r="FN166" s="22">
        <f>IF(Settings!$F$15="MERGE",IF(Settings!$C$16="No",1, (1 - ((Temperatures!$C166-Parameters!$B$196)/Parameters!$B$194)^2)^'Non-Market - Hockey stick'!FN166), 1)</f>
        <v>1</v>
      </c>
      <c r="FO166" s="22">
        <f>IF(Settings!$F$15="MERGE",IF(Settings!$C$16="No",1, (1 - ((Temperatures!$C166-Parameters!$B$196)/Parameters!$B$194)^2)^'Non-Market - Hockey stick'!FO166), 1)</f>
        <v>1</v>
      </c>
      <c r="FP166" s="22">
        <f>IF(Settings!$F$15="MERGE",IF(Settings!$C$16="No",1, (1 - ((Temperatures!$C166-Parameters!$B$196)/Parameters!$B$194)^2)^'Non-Market - Hockey stick'!FP166), 1)</f>
        <v>1</v>
      </c>
      <c r="FQ166" s="22">
        <f>IF(Settings!$F$15="MERGE",IF(Settings!$C$16="No",1, (1 - ((Temperatures!$C166-Parameters!$B$196)/Parameters!$B$194)^2)^'Non-Market - Hockey stick'!FQ166), 1)</f>
        <v>1</v>
      </c>
      <c r="FR166" s="22">
        <f>IF(Settings!$F$15="MERGE",IF(Settings!$C$16="No",1, (1 - ((Temperatures!$C166-Parameters!$B$196)/Parameters!$B$194)^2)^'Non-Market - Hockey stick'!FR166), 1)</f>
        <v>1</v>
      </c>
      <c r="FS166" s="22">
        <f>IF(Settings!$F$15="MERGE",IF(Settings!$C$16="No",1, (1 - ((Temperatures!$C166-Parameters!$B$196)/Parameters!$B$194)^2)^'Non-Market - Hockey stick'!FS166), 1)</f>
        <v>1</v>
      </c>
      <c r="FT166" s="22">
        <f>IF(Settings!$F$15="MERGE",IF(Settings!$C$16="No",1, (1 - ((Temperatures!$C166-Parameters!$B$196)/Parameters!$B$194)^2)^'Non-Market - Hockey stick'!FT166), 1)</f>
        <v>1</v>
      </c>
      <c r="FU166" s="22">
        <f>IF(Settings!$F$15="MERGE",IF(Settings!$C$16="No",1, (1 - ((Temperatures!$C166-Parameters!$B$196)/Parameters!$B$194)^2)^'Non-Market - Hockey stick'!FU166), 1)</f>
        <v>1</v>
      </c>
      <c r="FV166" s="22">
        <f>IF(Settings!$F$15="MERGE",IF(Settings!$C$16="No",1, (1 - ((Temperatures!$C166-Parameters!$B$196)/Parameters!$B$194)^2)^'Non-Market - Hockey stick'!FV166), 1)</f>
        <v>1</v>
      </c>
      <c r="FW166" s="22">
        <f>IF(Settings!$F$15="MERGE",IF(Settings!$C$16="No",1, (1 - ((Temperatures!$C166-Parameters!$B$196)/Parameters!$B$194)^2)^'Non-Market - Hockey stick'!FW166), 1)</f>
        <v>1</v>
      </c>
      <c r="FX166" s="22">
        <f>IF(Settings!$F$15="MERGE",IF(Settings!$C$16="No",1, (1 - ((Temperatures!$C166-Parameters!$B$196)/Parameters!$B$194)^2)^'Non-Market - Hockey stick'!FX166), 1)</f>
        <v>1</v>
      </c>
      <c r="FY166" s="22">
        <f>IF(Settings!$F$15="MERGE",IF(Settings!$C$16="No",1, (1 - ((Temperatures!$C166-Parameters!$B$196)/Parameters!$B$194)^2)^'Non-Market - Hockey stick'!FY166), 1)</f>
        <v>1</v>
      </c>
      <c r="FZ166" s="22">
        <f>IF(Settings!$F$15="MERGE",IF(Settings!$C$16="No",1, (1 - ((Temperatures!$C166-Parameters!$B$196)/Parameters!$B$194)^2)^'Non-Market - Hockey stick'!FZ166), 1)</f>
        <v>1</v>
      </c>
      <c r="GA166" s="22">
        <f>IF(Settings!$F$15="MERGE",IF(Settings!$C$16="No",1, (1 - ((Temperatures!$C166-Parameters!$B$196)/Parameters!$B$194)^2)^'Non-Market - Hockey stick'!GA166), 1)</f>
        <v>1</v>
      </c>
      <c r="GB166" s="22">
        <f>IF(Settings!$F$15="MERGE",IF(Settings!$C$16="No",1, (1 - ((Temperatures!$C166-Parameters!$B$196)/Parameters!$B$194)^2)^'Non-Market - Hockey stick'!GB166), 1)</f>
        <v>1</v>
      </c>
      <c r="GC166" s="22">
        <f>IF(Settings!$F$15="MERGE",IF(Settings!$C$16="No",1, (1 - ((Temperatures!$C166-Parameters!$B$196)/Parameters!$B$194)^2)^'Non-Market - Hockey stick'!GC166), 1)</f>
        <v>1</v>
      </c>
      <c r="GD166" s="22">
        <f>IF(Settings!$F$15="MERGE",IF(Settings!$C$16="No",1, (1 - ((Temperatures!$C166-Parameters!$B$196)/Parameters!$B$194)^2)^'Non-Market - Hockey stick'!GD166), 1)</f>
        <v>1</v>
      </c>
      <c r="GE166" s="22">
        <f>IF(Settings!$F$15="MERGE",IF(Settings!$C$16="No",1, (1 - ((Temperatures!$C166-Parameters!$B$196)/Parameters!$B$194)^2)^'Non-Market - Hockey stick'!GE166), 1)</f>
        <v>1</v>
      </c>
      <c r="GF166" s="22">
        <f>IF(Settings!$F$15="MERGE",IF(Settings!$C$16="No",1, (1 - ((Temperatures!$C166-Parameters!$B$196)/Parameters!$B$194)^2)^'Non-Market - Hockey stick'!GF166), 1)</f>
        <v>1</v>
      </c>
      <c r="GG166" s="22">
        <f>IF(Settings!$F$15="MERGE",IF(Settings!$C$16="No",1, (1 - ((Temperatures!$C166-Parameters!$B$196)/Parameters!$B$194)^2)^'Non-Market - Hockey stick'!GG166), 1)</f>
        <v>1</v>
      </c>
      <c r="GH166" s="22">
        <f>IF(Settings!$F$15="MERGE",IF(Settings!$C$16="No",1, (1 - ((Temperatures!$C166-Parameters!$B$196)/Parameters!$B$194)^2)^'Non-Market - Hockey stick'!GH166), 1)</f>
        <v>1</v>
      </c>
      <c r="GI166" s="22">
        <f>IF(Settings!$F$15="MERGE",IF(Settings!$C$16="No",1, (1 - ((Temperatures!$C166-Parameters!$B$196)/Parameters!$B$194)^2)^'Non-Market - Hockey stick'!GI166), 1)</f>
        <v>1</v>
      </c>
      <c r="GJ166" s="22">
        <f>IF(Settings!$F$15="MERGE",IF(Settings!$C$16="No",1, (1 - ((Temperatures!$C166-Parameters!$B$196)/Parameters!$B$194)^2)^'Non-Market - Hockey stick'!GJ166), 1)</f>
        <v>1</v>
      </c>
      <c r="GK166" s="22">
        <f>IF(Settings!$F$15="MERGE",IF(Settings!$C$16="No",1, (1 - ((Temperatures!$C166-Parameters!$B$196)/Parameters!$B$194)^2)^'Non-Market - Hockey stick'!GK166), 1)</f>
        <v>1</v>
      </c>
      <c r="GL166" s="22">
        <f>IF(Settings!$F$15="MERGE",IF(Settings!$C$16="No",1, (1 - ((Temperatures!$C166-Parameters!$B$196)/Parameters!$B$194)^2)^'Non-Market - Hockey stick'!GL166), 1)</f>
        <v>1</v>
      </c>
      <c r="GM166" s="22">
        <f>IF(Settings!$F$15="MERGE",IF(Settings!$C$16="No",1, (1 - ((Temperatures!$C166-Parameters!$B$196)/Parameters!$B$194)^2)^'Non-Market - Hockey stick'!GM166), 1)</f>
        <v>1</v>
      </c>
    </row>
    <row r="167" spans="1:195" x14ac:dyDescent="0.25">
      <c r="A167" s="15">
        <v>2175</v>
      </c>
      <c r="B167" s="22">
        <f>IF(Settings!$F$15="MERGE",IF(Settings!$C$16="No",1, (1 - ((Temperatures!$C167-Parameters!$B$196)/Parameters!$B$194)^2)^'Non-Market - Hockey stick'!B167), 1)</f>
        <v>1</v>
      </c>
      <c r="C167" s="22">
        <f>IF(Settings!$F$15="MERGE",IF(Settings!$C$16="No",1, (1 - ((Temperatures!$C167-Parameters!$B$196)/Parameters!$B$194)^2)^'Non-Market - Hockey stick'!C167), 1)</f>
        <v>1</v>
      </c>
      <c r="D167" s="22">
        <f>IF(Settings!$F$15="MERGE",IF(Settings!$C$16="No",1, (1 - ((Temperatures!$C167-Parameters!$B$196)/Parameters!$B$194)^2)^'Non-Market - Hockey stick'!D167), 1)</f>
        <v>1</v>
      </c>
      <c r="E167" s="22">
        <f>IF(Settings!$F$15="MERGE",IF(Settings!$C$16="No",1, (1 - ((Temperatures!$C167-Parameters!$B$196)/Parameters!$B$194)^2)^'Non-Market - Hockey stick'!E167), 1)</f>
        <v>1</v>
      </c>
      <c r="F167" s="22">
        <f>IF(Settings!$F$15="MERGE",IF(Settings!$C$16="No",1, (1 - ((Temperatures!$C167-Parameters!$B$196)/Parameters!$B$194)^2)^'Non-Market - Hockey stick'!F167), 1)</f>
        <v>1</v>
      </c>
      <c r="G167" s="22">
        <f>IF(Settings!$F$15="MERGE",IF(Settings!$C$16="No",1, (1 - ((Temperatures!$C167-Parameters!$B$196)/Parameters!$B$194)^2)^'Non-Market - Hockey stick'!G167), 1)</f>
        <v>1</v>
      </c>
      <c r="H167" s="22">
        <f>IF(Settings!$F$15="MERGE",IF(Settings!$C$16="No",1, (1 - ((Temperatures!$C167-Parameters!$B$196)/Parameters!$B$194)^2)^'Non-Market - Hockey stick'!H167), 1)</f>
        <v>1</v>
      </c>
      <c r="I167" s="22">
        <f>IF(Settings!$F$15="MERGE",IF(Settings!$C$16="No",1, (1 - ((Temperatures!$C167-Parameters!$B$196)/Parameters!$B$194)^2)^'Non-Market - Hockey stick'!I167), 1)</f>
        <v>1</v>
      </c>
      <c r="J167" s="22">
        <f>IF(Settings!$F$15="MERGE",IF(Settings!$C$16="No",1, (1 - ((Temperatures!$C167-Parameters!$B$196)/Parameters!$B$194)^2)^'Non-Market - Hockey stick'!J167), 1)</f>
        <v>1</v>
      </c>
      <c r="K167" s="22">
        <f>IF(Settings!$F$15="MERGE",IF(Settings!$C$16="No",1, (1 - ((Temperatures!$C167-Parameters!$B$196)/Parameters!$B$194)^2)^'Non-Market - Hockey stick'!K167), 1)</f>
        <v>1</v>
      </c>
      <c r="L167" s="22">
        <f>IF(Settings!$F$15="MERGE",IF(Settings!$C$16="No",1, (1 - ((Temperatures!$C167-Parameters!$B$196)/Parameters!$B$194)^2)^'Non-Market - Hockey stick'!L167), 1)</f>
        <v>1</v>
      </c>
      <c r="M167" s="22">
        <f>IF(Settings!$F$15="MERGE",IF(Settings!$C$16="No",1, (1 - ((Temperatures!$C167-Parameters!$B$196)/Parameters!$B$194)^2)^'Non-Market - Hockey stick'!M167), 1)</f>
        <v>1</v>
      </c>
      <c r="N167" s="22">
        <f>IF(Settings!$F$15="MERGE",IF(Settings!$C$16="No",1, (1 - ((Temperatures!$C167-Parameters!$B$196)/Parameters!$B$194)^2)^'Non-Market - Hockey stick'!N167), 1)</f>
        <v>1</v>
      </c>
      <c r="O167" s="22">
        <f>IF(Settings!$F$15="MERGE",IF(Settings!$C$16="No",1, (1 - ((Temperatures!$C167-Parameters!$B$196)/Parameters!$B$194)^2)^'Non-Market - Hockey stick'!O167), 1)</f>
        <v>1</v>
      </c>
      <c r="P167" s="22">
        <f>IF(Settings!$F$15="MERGE",IF(Settings!$C$16="No",1, (1 - ((Temperatures!$C167-Parameters!$B$196)/Parameters!$B$194)^2)^'Non-Market - Hockey stick'!P167), 1)</f>
        <v>1</v>
      </c>
      <c r="Q167" s="22">
        <f>IF(Settings!$F$15="MERGE",IF(Settings!$C$16="No",1, (1 - ((Temperatures!$C167-Parameters!$B$196)/Parameters!$B$194)^2)^'Non-Market - Hockey stick'!Q167), 1)</f>
        <v>1</v>
      </c>
      <c r="R167" s="22">
        <f>IF(Settings!$F$15="MERGE",IF(Settings!$C$16="No",1, (1 - ((Temperatures!$C167-Parameters!$B$196)/Parameters!$B$194)^2)^'Non-Market - Hockey stick'!R167), 1)</f>
        <v>1</v>
      </c>
      <c r="S167" s="22">
        <f>IF(Settings!$F$15="MERGE",IF(Settings!$C$16="No",1, (1 - ((Temperatures!$C167-Parameters!$B$196)/Parameters!$B$194)^2)^'Non-Market - Hockey stick'!S167), 1)</f>
        <v>1</v>
      </c>
      <c r="T167" s="22">
        <f>IF(Settings!$F$15="MERGE",IF(Settings!$C$16="No",1, (1 - ((Temperatures!$C167-Parameters!$B$196)/Parameters!$B$194)^2)^'Non-Market - Hockey stick'!T167), 1)</f>
        <v>1</v>
      </c>
      <c r="U167" s="22">
        <f>IF(Settings!$F$15="MERGE",IF(Settings!$C$16="No",1, (1 - ((Temperatures!$C167-Parameters!$B$196)/Parameters!$B$194)^2)^'Non-Market - Hockey stick'!U167), 1)</f>
        <v>1</v>
      </c>
      <c r="V167" s="22">
        <f>IF(Settings!$F$15="MERGE",IF(Settings!$C$16="No",1, (1 - ((Temperatures!$C167-Parameters!$B$196)/Parameters!$B$194)^2)^'Non-Market - Hockey stick'!V167), 1)</f>
        <v>1</v>
      </c>
      <c r="W167" s="22">
        <f>IF(Settings!$F$15="MERGE",IF(Settings!$C$16="No",1, (1 - ((Temperatures!$C167-Parameters!$B$196)/Parameters!$B$194)^2)^'Non-Market - Hockey stick'!W167), 1)</f>
        <v>1</v>
      </c>
      <c r="X167" s="22">
        <f>IF(Settings!$F$15="MERGE",IF(Settings!$C$16="No",1, (1 - ((Temperatures!$C167-Parameters!$B$196)/Parameters!$B$194)^2)^'Non-Market - Hockey stick'!X167), 1)</f>
        <v>1</v>
      </c>
      <c r="Y167" s="22">
        <f>IF(Settings!$F$15="MERGE",IF(Settings!$C$16="No",1, (1 - ((Temperatures!$C167-Parameters!$B$196)/Parameters!$B$194)^2)^'Non-Market - Hockey stick'!Y167), 1)</f>
        <v>1</v>
      </c>
      <c r="Z167" s="22">
        <f>IF(Settings!$F$15="MERGE",IF(Settings!$C$16="No",1, (1 - ((Temperatures!$C167-Parameters!$B$196)/Parameters!$B$194)^2)^'Non-Market - Hockey stick'!Z167), 1)</f>
        <v>1</v>
      </c>
      <c r="AA167" s="22">
        <f>IF(Settings!$F$15="MERGE",IF(Settings!$C$16="No",1, (1 - ((Temperatures!$C167-Parameters!$B$196)/Parameters!$B$194)^2)^'Non-Market - Hockey stick'!AA167), 1)</f>
        <v>1</v>
      </c>
      <c r="AB167" s="22">
        <f>IF(Settings!$F$15="MERGE",IF(Settings!$C$16="No",1, (1 - ((Temperatures!$C167-Parameters!$B$196)/Parameters!$B$194)^2)^'Non-Market - Hockey stick'!AB167), 1)</f>
        <v>1</v>
      </c>
      <c r="AC167" s="22">
        <f>IF(Settings!$F$15="MERGE",IF(Settings!$C$16="No",1, (1 - ((Temperatures!$C167-Parameters!$B$196)/Parameters!$B$194)^2)^'Non-Market - Hockey stick'!AC167), 1)</f>
        <v>1</v>
      </c>
      <c r="AD167" s="22">
        <f>IF(Settings!$F$15="MERGE",IF(Settings!$C$16="No",1, (1 - ((Temperatures!$C167-Parameters!$B$196)/Parameters!$B$194)^2)^'Non-Market - Hockey stick'!AD167), 1)</f>
        <v>1</v>
      </c>
      <c r="AE167" s="22">
        <f>IF(Settings!$F$15="MERGE",IF(Settings!$C$16="No",1, (1 - ((Temperatures!$C167-Parameters!$B$196)/Parameters!$B$194)^2)^'Non-Market - Hockey stick'!AE167), 1)</f>
        <v>1</v>
      </c>
      <c r="AF167" s="22">
        <f>IF(Settings!$F$15="MERGE",IF(Settings!$C$16="No",1, (1 - ((Temperatures!$C167-Parameters!$B$196)/Parameters!$B$194)^2)^'Non-Market - Hockey stick'!AF167), 1)</f>
        <v>1</v>
      </c>
      <c r="AG167" s="22">
        <f>IF(Settings!$F$15="MERGE",IF(Settings!$C$16="No",1, (1 - ((Temperatures!$C167-Parameters!$B$196)/Parameters!$B$194)^2)^'Non-Market - Hockey stick'!AG167), 1)</f>
        <v>1</v>
      </c>
      <c r="AH167" s="22">
        <f>IF(Settings!$F$15="MERGE",IF(Settings!$C$16="No",1, (1 - ((Temperatures!$C167-Parameters!$B$196)/Parameters!$B$194)^2)^'Non-Market - Hockey stick'!AH167), 1)</f>
        <v>1</v>
      </c>
      <c r="AI167" s="22">
        <f>IF(Settings!$F$15="MERGE",IF(Settings!$C$16="No",1, (1 - ((Temperatures!$C167-Parameters!$B$196)/Parameters!$B$194)^2)^'Non-Market - Hockey stick'!AI167), 1)</f>
        <v>1</v>
      </c>
      <c r="AJ167" s="22">
        <f>IF(Settings!$F$15="MERGE",IF(Settings!$C$16="No",1, (1 - ((Temperatures!$C167-Parameters!$B$196)/Parameters!$B$194)^2)^'Non-Market - Hockey stick'!AJ167), 1)</f>
        <v>1</v>
      </c>
      <c r="AK167" s="22">
        <f>IF(Settings!$F$15="MERGE",IF(Settings!$C$16="No",1, (1 - ((Temperatures!$C167-Parameters!$B$196)/Parameters!$B$194)^2)^'Non-Market - Hockey stick'!AK167), 1)</f>
        <v>1</v>
      </c>
      <c r="AL167" s="22">
        <f>IF(Settings!$F$15="MERGE",IF(Settings!$C$16="No",1, (1 - ((Temperatures!$C167-Parameters!$B$196)/Parameters!$B$194)^2)^'Non-Market - Hockey stick'!AL167), 1)</f>
        <v>1</v>
      </c>
      <c r="AM167" s="22">
        <f>IF(Settings!$F$15="MERGE",IF(Settings!$C$16="No",1, (1 - ((Temperatures!$C167-Parameters!$B$196)/Parameters!$B$194)^2)^'Non-Market - Hockey stick'!AM167), 1)</f>
        <v>1</v>
      </c>
      <c r="AN167" s="22">
        <f>IF(Settings!$F$15="MERGE",IF(Settings!$C$16="No",1, (1 - ((Temperatures!$C167-Parameters!$B$196)/Parameters!$B$194)^2)^'Non-Market - Hockey stick'!AN167), 1)</f>
        <v>1</v>
      </c>
      <c r="AO167" s="22">
        <f>IF(Settings!$F$15="MERGE",IF(Settings!$C$16="No",1, (1 - ((Temperatures!$C167-Parameters!$B$196)/Parameters!$B$194)^2)^'Non-Market - Hockey stick'!AO167), 1)</f>
        <v>1</v>
      </c>
      <c r="AP167" s="22">
        <f>IF(Settings!$F$15="MERGE",IF(Settings!$C$16="No",1, (1 - ((Temperatures!$C167-Parameters!$B$196)/Parameters!$B$194)^2)^'Non-Market - Hockey stick'!AP167), 1)</f>
        <v>1</v>
      </c>
      <c r="AQ167" s="22">
        <f>IF(Settings!$F$15="MERGE",IF(Settings!$C$16="No",1, (1 - ((Temperatures!$C167-Parameters!$B$196)/Parameters!$B$194)^2)^'Non-Market - Hockey stick'!AQ167), 1)</f>
        <v>1</v>
      </c>
      <c r="AR167" s="22">
        <f>IF(Settings!$F$15="MERGE",IF(Settings!$C$16="No",1, (1 - ((Temperatures!$C167-Parameters!$B$196)/Parameters!$B$194)^2)^'Non-Market - Hockey stick'!AR167), 1)</f>
        <v>1</v>
      </c>
      <c r="AS167" s="22">
        <f>IF(Settings!$F$15="MERGE",IF(Settings!$C$16="No",1, (1 - ((Temperatures!$C167-Parameters!$B$196)/Parameters!$B$194)^2)^'Non-Market - Hockey stick'!AS167), 1)</f>
        <v>1</v>
      </c>
      <c r="AT167" s="22">
        <f>IF(Settings!$F$15="MERGE",IF(Settings!$C$16="No",1, (1 - ((Temperatures!$C167-Parameters!$B$196)/Parameters!$B$194)^2)^'Non-Market - Hockey stick'!AT167), 1)</f>
        <v>1</v>
      </c>
      <c r="AU167" s="22">
        <f>IF(Settings!$F$15="MERGE",IF(Settings!$C$16="No",1, (1 - ((Temperatures!$C167-Parameters!$B$196)/Parameters!$B$194)^2)^'Non-Market - Hockey stick'!AU167), 1)</f>
        <v>1</v>
      </c>
      <c r="AV167" s="22">
        <f>IF(Settings!$F$15="MERGE",IF(Settings!$C$16="No",1, (1 - ((Temperatures!$C167-Parameters!$B$196)/Parameters!$B$194)^2)^'Non-Market - Hockey stick'!AV167), 1)</f>
        <v>1</v>
      </c>
      <c r="AW167" s="22">
        <f>IF(Settings!$F$15="MERGE",IF(Settings!$C$16="No",1, (1 - ((Temperatures!$C167-Parameters!$B$196)/Parameters!$B$194)^2)^'Non-Market - Hockey stick'!AW167), 1)</f>
        <v>1</v>
      </c>
      <c r="AX167" s="22">
        <f>IF(Settings!$F$15="MERGE",IF(Settings!$C$16="No",1, (1 - ((Temperatures!$C167-Parameters!$B$196)/Parameters!$B$194)^2)^'Non-Market - Hockey stick'!AX167), 1)</f>
        <v>1</v>
      </c>
      <c r="AY167" s="22">
        <f>IF(Settings!$F$15="MERGE",IF(Settings!$C$16="No",1, (1 - ((Temperatures!$C167-Parameters!$B$196)/Parameters!$B$194)^2)^'Non-Market - Hockey stick'!AY167), 1)</f>
        <v>1</v>
      </c>
      <c r="AZ167" s="22">
        <f>IF(Settings!$F$15="MERGE",IF(Settings!$C$16="No",1, (1 - ((Temperatures!$C167-Parameters!$B$196)/Parameters!$B$194)^2)^'Non-Market - Hockey stick'!AZ167), 1)</f>
        <v>1</v>
      </c>
      <c r="BA167" s="22">
        <f>IF(Settings!$F$15="MERGE",IF(Settings!$C$16="No",1, (1 - ((Temperatures!$C167-Parameters!$B$196)/Parameters!$B$194)^2)^'Non-Market - Hockey stick'!BA167), 1)</f>
        <v>1</v>
      </c>
      <c r="BB167" s="22">
        <f>IF(Settings!$F$15="MERGE",IF(Settings!$C$16="No",1, (1 - ((Temperatures!$C167-Parameters!$B$196)/Parameters!$B$194)^2)^'Non-Market - Hockey stick'!BB167), 1)</f>
        <v>1</v>
      </c>
      <c r="BC167" s="22">
        <f>IF(Settings!$F$15="MERGE",IF(Settings!$C$16="No",1, (1 - ((Temperatures!$C167-Parameters!$B$196)/Parameters!$B$194)^2)^'Non-Market - Hockey stick'!BC167), 1)</f>
        <v>1</v>
      </c>
      <c r="BD167" s="22">
        <f>IF(Settings!$F$15="MERGE",IF(Settings!$C$16="No",1, (1 - ((Temperatures!$C167-Parameters!$B$196)/Parameters!$B$194)^2)^'Non-Market - Hockey stick'!BD167), 1)</f>
        <v>1</v>
      </c>
      <c r="BE167" s="22">
        <f>IF(Settings!$F$15="MERGE",IF(Settings!$C$16="No",1, (1 - ((Temperatures!$C167-Parameters!$B$196)/Parameters!$B$194)^2)^'Non-Market - Hockey stick'!BE167), 1)</f>
        <v>1</v>
      </c>
      <c r="BF167" s="22">
        <f>IF(Settings!$F$15="MERGE",IF(Settings!$C$16="No",1, (1 - ((Temperatures!$C167-Parameters!$B$196)/Parameters!$B$194)^2)^'Non-Market - Hockey stick'!BF167), 1)</f>
        <v>1</v>
      </c>
      <c r="BG167" s="22">
        <f>IF(Settings!$F$15="MERGE",IF(Settings!$C$16="No",1, (1 - ((Temperatures!$C167-Parameters!$B$196)/Parameters!$B$194)^2)^'Non-Market - Hockey stick'!BG167), 1)</f>
        <v>1</v>
      </c>
      <c r="BH167" s="22">
        <f>IF(Settings!$F$15="MERGE",IF(Settings!$C$16="No",1, (1 - ((Temperatures!$C167-Parameters!$B$196)/Parameters!$B$194)^2)^'Non-Market - Hockey stick'!BH167), 1)</f>
        <v>1</v>
      </c>
      <c r="BI167" s="22">
        <f>IF(Settings!$F$15="MERGE",IF(Settings!$C$16="No",1, (1 - ((Temperatures!$C167-Parameters!$B$196)/Parameters!$B$194)^2)^'Non-Market - Hockey stick'!BI167), 1)</f>
        <v>1</v>
      </c>
      <c r="BJ167" s="22">
        <f>IF(Settings!$F$15="MERGE",IF(Settings!$C$16="No",1, (1 - ((Temperatures!$C167-Parameters!$B$196)/Parameters!$B$194)^2)^'Non-Market - Hockey stick'!BJ167), 1)</f>
        <v>1</v>
      </c>
      <c r="BK167" s="22">
        <f>IF(Settings!$F$15="MERGE",IF(Settings!$C$16="No",1, (1 - ((Temperatures!$C167-Parameters!$B$196)/Parameters!$B$194)^2)^'Non-Market - Hockey stick'!BK167), 1)</f>
        <v>1</v>
      </c>
      <c r="BL167" s="22">
        <f>IF(Settings!$F$15="MERGE",IF(Settings!$C$16="No",1, (1 - ((Temperatures!$C167-Parameters!$B$196)/Parameters!$B$194)^2)^'Non-Market - Hockey stick'!BL167), 1)</f>
        <v>1</v>
      </c>
      <c r="BM167" s="22">
        <f>IF(Settings!$F$15="MERGE",IF(Settings!$C$16="No",1, (1 - ((Temperatures!$C167-Parameters!$B$196)/Parameters!$B$194)^2)^'Non-Market - Hockey stick'!BM167), 1)</f>
        <v>1</v>
      </c>
      <c r="BN167" s="22">
        <f>IF(Settings!$F$15="MERGE",IF(Settings!$C$16="No",1, (1 - ((Temperatures!$C167-Parameters!$B$196)/Parameters!$B$194)^2)^'Non-Market - Hockey stick'!BN167), 1)</f>
        <v>1</v>
      </c>
      <c r="BO167" s="22">
        <f>IF(Settings!$F$15="MERGE",IF(Settings!$C$16="No",1, (1 - ((Temperatures!$C167-Parameters!$B$196)/Parameters!$B$194)^2)^'Non-Market - Hockey stick'!BO167), 1)</f>
        <v>1</v>
      </c>
      <c r="BP167" s="22">
        <f>IF(Settings!$F$15="MERGE",IF(Settings!$C$16="No",1, (1 - ((Temperatures!$C167-Parameters!$B$196)/Parameters!$B$194)^2)^'Non-Market - Hockey stick'!BP167), 1)</f>
        <v>1</v>
      </c>
      <c r="BQ167" s="22">
        <f>IF(Settings!$F$15="MERGE",IF(Settings!$C$16="No",1, (1 - ((Temperatures!$C167-Parameters!$B$196)/Parameters!$B$194)^2)^'Non-Market - Hockey stick'!BQ167), 1)</f>
        <v>1</v>
      </c>
      <c r="BR167" s="22">
        <f>IF(Settings!$F$15="MERGE",IF(Settings!$C$16="No",1, (1 - ((Temperatures!$C167-Parameters!$B$196)/Parameters!$B$194)^2)^'Non-Market - Hockey stick'!BR167), 1)</f>
        <v>1</v>
      </c>
      <c r="BS167" s="22">
        <f>IF(Settings!$F$15="MERGE",IF(Settings!$C$16="No",1, (1 - ((Temperatures!$C167-Parameters!$B$196)/Parameters!$B$194)^2)^'Non-Market - Hockey stick'!BS167), 1)</f>
        <v>1</v>
      </c>
      <c r="BT167" s="22">
        <f>IF(Settings!$F$15="MERGE",IF(Settings!$C$16="No",1, (1 - ((Temperatures!$C167-Parameters!$B$196)/Parameters!$B$194)^2)^'Non-Market - Hockey stick'!BT167), 1)</f>
        <v>1</v>
      </c>
      <c r="BU167" s="22">
        <f>IF(Settings!$F$15="MERGE",IF(Settings!$C$16="No",1, (1 - ((Temperatures!$C167-Parameters!$B$196)/Parameters!$B$194)^2)^'Non-Market - Hockey stick'!BU167), 1)</f>
        <v>1</v>
      </c>
      <c r="BV167" s="22">
        <f>IF(Settings!$F$15="MERGE",IF(Settings!$C$16="No",1, (1 - ((Temperatures!$C167-Parameters!$B$196)/Parameters!$B$194)^2)^'Non-Market - Hockey stick'!BV167), 1)</f>
        <v>1</v>
      </c>
      <c r="BW167" s="22">
        <f>IF(Settings!$F$15="MERGE",IF(Settings!$C$16="No",1, (1 - ((Temperatures!$C167-Parameters!$B$196)/Parameters!$B$194)^2)^'Non-Market - Hockey stick'!BW167), 1)</f>
        <v>1</v>
      </c>
      <c r="BX167" s="22">
        <f>IF(Settings!$F$15="MERGE",IF(Settings!$C$16="No",1, (1 - ((Temperatures!$C167-Parameters!$B$196)/Parameters!$B$194)^2)^'Non-Market - Hockey stick'!BX167), 1)</f>
        <v>1</v>
      </c>
      <c r="BY167" s="22">
        <f>IF(Settings!$F$15="MERGE",IF(Settings!$C$16="No",1, (1 - ((Temperatures!$C167-Parameters!$B$196)/Parameters!$B$194)^2)^'Non-Market - Hockey stick'!BY167), 1)</f>
        <v>1</v>
      </c>
      <c r="BZ167" s="22">
        <f>IF(Settings!$F$15="MERGE",IF(Settings!$C$16="No",1, (1 - ((Temperatures!$C167-Parameters!$B$196)/Parameters!$B$194)^2)^'Non-Market - Hockey stick'!BZ167), 1)</f>
        <v>1</v>
      </c>
      <c r="CA167" s="22">
        <f>IF(Settings!$F$15="MERGE",IF(Settings!$C$16="No",1, (1 - ((Temperatures!$C167-Parameters!$B$196)/Parameters!$B$194)^2)^'Non-Market - Hockey stick'!CA167), 1)</f>
        <v>1</v>
      </c>
      <c r="CB167" s="22">
        <f>IF(Settings!$F$15="MERGE",IF(Settings!$C$16="No",1, (1 - ((Temperatures!$C167-Parameters!$B$196)/Parameters!$B$194)^2)^'Non-Market - Hockey stick'!CB167), 1)</f>
        <v>1</v>
      </c>
      <c r="CC167" s="22">
        <f>IF(Settings!$F$15="MERGE",IF(Settings!$C$16="No",1, (1 - ((Temperatures!$C167-Parameters!$B$196)/Parameters!$B$194)^2)^'Non-Market - Hockey stick'!CC167), 1)</f>
        <v>1</v>
      </c>
      <c r="CD167" s="22">
        <f>IF(Settings!$F$15="MERGE",IF(Settings!$C$16="No",1, (1 - ((Temperatures!$C167-Parameters!$B$196)/Parameters!$B$194)^2)^'Non-Market - Hockey stick'!CD167), 1)</f>
        <v>1</v>
      </c>
      <c r="CE167" s="22">
        <f>IF(Settings!$F$15="MERGE",IF(Settings!$C$16="No",1, (1 - ((Temperatures!$C167-Parameters!$B$196)/Parameters!$B$194)^2)^'Non-Market - Hockey stick'!CE167), 1)</f>
        <v>1</v>
      </c>
      <c r="CF167" s="22">
        <f>IF(Settings!$F$15="MERGE",IF(Settings!$C$16="No",1, (1 - ((Temperatures!$C167-Parameters!$B$196)/Parameters!$B$194)^2)^'Non-Market - Hockey stick'!CF167), 1)</f>
        <v>1</v>
      </c>
      <c r="CG167" s="22">
        <f>IF(Settings!$F$15="MERGE",IF(Settings!$C$16="No",1, (1 - ((Temperatures!$C167-Parameters!$B$196)/Parameters!$B$194)^2)^'Non-Market - Hockey stick'!CG167), 1)</f>
        <v>1</v>
      </c>
      <c r="CH167" s="22">
        <f>IF(Settings!$F$15="MERGE",IF(Settings!$C$16="No",1, (1 - ((Temperatures!$C167-Parameters!$B$196)/Parameters!$B$194)^2)^'Non-Market - Hockey stick'!CH167), 1)</f>
        <v>1</v>
      </c>
      <c r="CI167" s="22">
        <f>IF(Settings!$F$15="MERGE",IF(Settings!$C$16="No",1, (1 - ((Temperatures!$C167-Parameters!$B$196)/Parameters!$B$194)^2)^'Non-Market - Hockey stick'!CI167), 1)</f>
        <v>1</v>
      </c>
      <c r="CJ167" s="22">
        <f>IF(Settings!$F$15="MERGE",IF(Settings!$C$16="No",1, (1 - ((Temperatures!$C167-Parameters!$B$196)/Parameters!$B$194)^2)^'Non-Market - Hockey stick'!CJ167), 1)</f>
        <v>1</v>
      </c>
      <c r="CK167" s="22">
        <f>IF(Settings!$F$15="MERGE",IF(Settings!$C$16="No",1, (1 - ((Temperatures!$C167-Parameters!$B$196)/Parameters!$B$194)^2)^'Non-Market - Hockey stick'!CK167), 1)</f>
        <v>1</v>
      </c>
      <c r="CL167" s="22">
        <f>IF(Settings!$F$15="MERGE",IF(Settings!$C$16="No",1, (1 - ((Temperatures!$C167-Parameters!$B$196)/Parameters!$B$194)^2)^'Non-Market - Hockey stick'!CL167), 1)</f>
        <v>1</v>
      </c>
      <c r="CM167" s="22">
        <f>IF(Settings!$F$15="MERGE",IF(Settings!$C$16="No",1, (1 - ((Temperatures!$C167-Parameters!$B$196)/Parameters!$B$194)^2)^'Non-Market - Hockey stick'!CM167), 1)</f>
        <v>1</v>
      </c>
      <c r="CN167" s="22">
        <f>IF(Settings!$F$15="MERGE",IF(Settings!$C$16="No",1, (1 - ((Temperatures!$C167-Parameters!$B$196)/Parameters!$B$194)^2)^'Non-Market - Hockey stick'!CN167), 1)</f>
        <v>1</v>
      </c>
      <c r="CO167" s="22">
        <f>IF(Settings!$F$15="MERGE",IF(Settings!$C$16="No",1, (1 - ((Temperatures!$C167-Parameters!$B$196)/Parameters!$B$194)^2)^'Non-Market - Hockey stick'!CO167), 1)</f>
        <v>1</v>
      </c>
      <c r="CP167" s="22">
        <f>IF(Settings!$F$15="MERGE",IF(Settings!$C$16="No",1, (1 - ((Temperatures!$C167-Parameters!$B$196)/Parameters!$B$194)^2)^'Non-Market - Hockey stick'!CP167), 1)</f>
        <v>1</v>
      </c>
      <c r="CQ167" s="22">
        <f>IF(Settings!$F$15="MERGE",IF(Settings!$C$16="No",1, (1 - ((Temperatures!$C167-Parameters!$B$196)/Parameters!$B$194)^2)^'Non-Market - Hockey stick'!CQ167), 1)</f>
        <v>1</v>
      </c>
      <c r="CR167" s="22">
        <f>IF(Settings!$F$15="MERGE",IF(Settings!$C$16="No",1, (1 - ((Temperatures!$C167-Parameters!$B$196)/Parameters!$B$194)^2)^'Non-Market - Hockey stick'!CR167), 1)</f>
        <v>1</v>
      </c>
      <c r="CS167" s="22">
        <f>IF(Settings!$F$15="MERGE",IF(Settings!$C$16="No",1, (1 - ((Temperatures!$C167-Parameters!$B$196)/Parameters!$B$194)^2)^'Non-Market - Hockey stick'!CS167), 1)</f>
        <v>1</v>
      </c>
      <c r="CT167" s="22">
        <f>IF(Settings!$F$15="MERGE",IF(Settings!$C$16="No",1, (1 - ((Temperatures!$C167-Parameters!$B$196)/Parameters!$B$194)^2)^'Non-Market - Hockey stick'!CT167), 1)</f>
        <v>1</v>
      </c>
      <c r="CU167" s="22">
        <f>IF(Settings!$F$15="MERGE",IF(Settings!$C$16="No",1, (1 - ((Temperatures!$C167-Parameters!$B$196)/Parameters!$B$194)^2)^'Non-Market - Hockey stick'!CU167), 1)</f>
        <v>1</v>
      </c>
      <c r="CV167" s="22">
        <f>IF(Settings!$F$15="MERGE",IF(Settings!$C$16="No",1, (1 - ((Temperatures!$C167-Parameters!$B$196)/Parameters!$B$194)^2)^'Non-Market - Hockey stick'!CV167), 1)</f>
        <v>1</v>
      </c>
      <c r="CW167" s="22">
        <f>IF(Settings!$F$15="MERGE",IF(Settings!$C$16="No",1, (1 - ((Temperatures!$C167-Parameters!$B$196)/Parameters!$B$194)^2)^'Non-Market - Hockey stick'!CW167), 1)</f>
        <v>1</v>
      </c>
      <c r="CX167" s="22">
        <f>IF(Settings!$F$15="MERGE",IF(Settings!$C$16="No",1, (1 - ((Temperatures!$C167-Parameters!$B$196)/Parameters!$B$194)^2)^'Non-Market - Hockey stick'!CX167), 1)</f>
        <v>1</v>
      </c>
      <c r="CY167" s="22">
        <f>IF(Settings!$F$15="MERGE",IF(Settings!$C$16="No",1, (1 - ((Temperatures!$C167-Parameters!$B$196)/Parameters!$B$194)^2)^'Non-Market - Hockey stick'!CY167), 1)</f>
        <v>1</v>
      </c>
      <c r="CZ167" s="22">
        <f>IF(Settings!$F$15="MERGE",IF(Settings!$C$16="No",1, (1 - ((Temperatures!$C167-Parameters!$B$196)/Parameters!$B$194)^2)^'Non-Market - Hockey stick'!CZ167), 1)</f>
        <v>1</v>
      </c>
      <c r="DA167" s="22">
        <f>IF(Settings!$F$15="MERGE",IF(Settings!$C$16="No",1, (1 - ((Temperatures!$C167-Parameters!$B$196)/Parameters!$B$194)^2)^'Non-Market - Hockey stick'!DA167), 1)</f>
        <v>1</v>
      </c>
      <c r="DB167" s="22">
        <f>IF(Settings!$F$15="MERGE",IF(Settings!$C$16="No",1, (1 - ((Temperatures!$C167-Parameters!$B$196)/Parameters!$B$194)^2)^'Non-Market - Hockey stick'!DB167), 1)</f>
        <v>1</v>
      </c>
      <c r="DC167" s="22">
        <f>IF(Settings!$F$15="MERGE",IF(Settings!$C$16="No",1, (1 - ((Temperatures!$C167-Parameters!$B$196)/Parameters!$B$194)^2)^'Non-Market - Hockey stick'!DC167), 1)</f>
        <v>1</v>
      </c>
      <c r="DD167" s="22">
        <f>IF(Settings!$F$15="MERGE",IF(Settings!$C$16="No",1, (1 - ((Temperatures!$C167-Parameters!$B$196)/Parameters!$B$194)^2)^'Non-Market - Hockey stick'!DD167), 1)</f>
        <v>1</v>
      </c>
      <c r="DE167" s="22">
        <f>IF(Settings!$F$15="MERGE",IF(Settings!$C$16="No",1, (1 - ((Temperatures!$C167-Parameters!$B$196)/Parameters!$B$194)^2)^'Non-Market - Hockey stick'!DE167), 1)</f>
        <v>1</v>
      </c>
      <c r="DF167" s="22">
        <f>IF(Settings!$F$15="MERGE",IF(Settings!$C$16="No",1, (1 - ((Temperatures!$C167-Parameters!$B$196)/Parameters!$B$194)^2)^'Non-Market - Hockey stick'!DF167), 1)</f>
        <v>1</v>
      </c>
      <c r="DG167" s="22">
        <f>IF(Settings!$F$15="MERGE",IF(Settings!$C$16="No",1, (1 - ((Temperatures!$C167-Parameters!$B$196)/Parameters!$B$194)^2)^'Non-Market - Hockey stick'!DG167), 1)</f>
        <v>1</v>
      </c>
      <c r="DH167" s="22">
        <f>IF(Settings!$F$15="MERGE",IF(Settings!$C$16="No",1, (1 - ((Temperatures!$C167-Parameters!$B$196)/Parameters!$B$194)^2)^'Non-Market - Hockey stick'!DH167), 1)</f>
        <v>1</v>
      </c>
      <c r="DI167" s="22">
        <f>IF(Settings!$F$15="MERGE",IF(Settings!$C$16="No",1, (1 - ((Temperatures!$C167-Parameters!$B$196)/Parameters!$B$194)^2)^'Non-Market - Hockey stick'!DI167), 1)</f>
        <v>1</v>
      </c>
      <c r="DJ167" s="22">
        <f>IF(Settings!$F$15="MERGE",IF(Settings!$C$16="No",1, (1 - ((Temperatures!$C167-Parameters!$B$196)/Parameters!$B$194)^2)^'Non-Market - Hockey stick'!DJ167), 1)</f>
        <v>1</v>
      </c>
      <c r="DK167" s="22">
        <f>IF(Settings!$F$15="MERGE",IF(Settings!$C$16="No",1, (1 - ((Temperatures!$C167-Parameters!$B$196)/Parameters!$B$194)^2)^'Non-Market - Hockey stick'!DK167), 1)</f>
        <v>1</v>
      </c>
      <c r="DL167" s="22">
        <f>IF(Settings!$F$15="MERGE",IF(Settings!$C$16="No",1, (1 - ((Temperatures!$C167-Parameters!$B$196)/Parameters!$B$194)^2)^'Non-Market - Hockey stick'!DL167), 1)</f>
        <v>1</v>
      </c>
      <c r="DM167" s="22">
        <f>IF(Settings!$F$15="MERGE",IF(Settings!$C$16="No",1, (1 - ((Temperatures!$C167-Parameters!$B$196)/Parameters!$B$194)^2)^'Non-Market - Hockey stick'!DM167), 1)</f>
        <v>1</v>
      </c>
      <c r="DN167" s="22">
        <f>IF(Settings!$F$15="MERGE",IF(Settings!$C$16="No",1, (1 - ((Temperatures!$C167-Parameters!$B$196)/Parameters!$B$194)^2)^'Non-Market - Hockey stick'!DN167), 1)</f>
        <v>1</v>
      </c>
      <c r="DO167" s="22">
        <f>IF(Settings!$F$15="MERGE",IF(Settings!$C$16="No",1, (1 - ((Temperatures!$C167-Parameters!$B$196)/Parameters!$B$194)^2)^'Non-Market - Hockey stick'!DO167), 1)</f>
        <v>1</v>
      </c>
      <c r="DP167" s="22">
        <f>IF(Settings!$F$15="MERGE",IF(Settings!$C$16="No",1, (1 - ((Temperatures!$C167-Parameters!$B$196)/Parameters!$B$194)^2)^'Non-Market - Hockey stick'!DP167), 1)</f>
        <v>1</v>
      </c>
      <c r="DQ167" s="22">
        <f>IF(Settings!$F$15="MERGE",IF(Settings!$C$16="No",1, (1 - ((Temperatures!$C167-Parameters!$B$196)/Parameters!$B$194)^2)^'Non-Market - Hockey stick'!DQ167), 1)</f>
        <v>1</v>
      </c>
      <c r="DR167" s="22">
        <f>IF(Settings!$F$15="MERGE",IF(Settings!$C$16="No",1, (1 - ((Temperatures!$C167-Parameters!$B$196)/Parameters!$B$194)^2)^'Non-Market - Hockey stick'!DR167), 1)</f>
        <v>1</v>
      </c>
      <c r="DS167" s="22">
        <f>IF(Settings!$F$15="MERGE",IF(Settings!$C$16="No",1, (1 - ((Temperatures!$C167-Parameters!$B$196)/Parameters!$B$194)^2)^'Non-Market - Hockey stick'!DS167), 1)</f>
        <v>1</v>
      </c>
      <c r="DT167" s="22">
        <f>IF(Settings!$F$15="MERGE",IF(Settings!$C$16="No",1, (1 - ((Temperatures!$C167-Parameters!$B$196)/Parameters!$B$194)^2)^'Non-Market - Hockey stick'!DT167), 1)</f>
        <v>1</v>
      </c>
      <c r="DU167" s="22">
        <f>IF(Settings!$F$15="MERGE",IF(Settings!$C$16="No",1, (1 - ((Temperatures!$C167-Parameters!$B$196)/Parameters!$B$194)^2)^'Non-Market - Hockey stick'!DU167), 1)</f>
        <v>1</v>
      </c>
      <c r="DV167" s="22">
        <f>IF(Settings!$F$15="MERGE",IF(Settings!$C$16="No",1, (1 - ((Temperatures!$C167-Parameters!$B$196)/Parameters!$B$194)^2)^'Non-Market - Hockey stick'!DV167), 1)</f>
        <v>1</v>
      </c>
      <c r="DW167" s="22">
        <f>IF(Settings!$F$15="MERGE",IF(Settings!$C$16="No",1, (1 - ((Temperatures!$C167-Parameters!$B$196)/Parameters!$B$194)^2)^'Non-Market - Hockey stick'!DW167), 1)</f>
        <v>1</v>
      </c>
      <c r="DX167" s="22">
        <f>IF(Settings!$F$15="MERGE",IF(Settings!$C$16="No",1, (1 - ((Temperatures!$C167-Parameters!$B$196)/Parameters!$B$194)^2)^'Non-Market - Hockey stick'!DX167), 1)</f>
        <v>1</v>
      </c>
      <c r="DY167" s="22">
        <f>IF(Settings!$F$15="MERGE",IF(Settings!$C$16="No",1, (1 - ((Temperatures!$C167-Parameters!$B$196)/Parameters!$B$194)^2)^'Non-Market - Hockey stick'!DY167), 1)</f>
        <v>1</v>
      </c>
      <c r="DZ167" s="22">
        <f>IF(Settings!$F$15="MERGE",IF(Settings!$C$16="No",1, (1 - ((Temperatures!$C167-Parameters!$B$196)/Parameters!$B$194)^2)^'Non-Market - Hockey stick'!DZ167), 1)</f>
        <v>1</v>
      </c>
      <c r="EA167" s="22">
        <f>IF(Settings!$F$15="MERGE",IF(Settings!$C$16="No",1, (1 - ((Temperatures!$C167-Parameters!$B$196)/Parameters!$B$194)^2)^'Non-Market - Hockey stick'!EA167), 1)</f>
        <v>1</v>
      </c>
      <c r="EB167" s="22">
        <f>IF(Settings!$F$15="MERGE",IF(Settings!$C$16="No",1, (1 - ((Temperatures!$C167-Parameters!$B$196)/Parameters!$B$194)^2)^'Non-Market - Hockey stick'!EB167), 1)</f>
        <v>1</v>
      </c>
      <c r="EC167" s="22">
        <f>IF(Settings!$F$15="MERGE",IF(Settings!$C$16="No",1, (1 - ((Temperatures!$C167-Parameters!$B$196)/Parameters!$B$194)^2)^'Non-Market - Hockey stick'!EC167), 1)</f>
        <v>1</v>
      </c>
      <c r="ED167" s="22">
        <f>IF(Settings!$F$15="MERGE",IF(Settings!$C$16="No",1, (1 - ((Temperatures!$C167-Parameters!$B$196)/Parameters!$B$194)^2)^'Non-Market - Hockey stick'!ED167), 1)</f>
        <v>1</v>
      </c>
      <c r="EE167" s="22">
        <f>IF(Settings!$F$15="MERGE",IF(Settings!$C$16="No",1, (1 - ((Temperatures!$C167-Parameters!$B$196)/Parameters!$B$194)^2)^'Non-Market - Hockey stick'!EE167), 1)</f>
        <v>1</v>
      </c>
      <c r="EF167" s="22">
        <f>IF(Settings!$F$15="MERGE",IF(Settings!$C$16="No",1, (1 - ((Temperatures!$C167-Parameters!$B$196)/Parameters!$B$194)^2)^'Non-Market - Hockey stick'!EF167), 1)</f>
        <v>1</v>
      </c>
      <c r="EG167" s="22">
        <f>IF(Settings!$F$15="MERGE",IF(Settings!$C$16="No",1, (1 - ((Temperatures!$C167-Parameters!$B$196)/Parameters!$B$194)^2)^'Non-Market - Hockey stick'!EG167), 1)</f>
        <v>1</v>
      </c>
      <c r="EH167" s="22">
        <f>IF(Settings!$F$15="MERGE",IF(Settings!$C$16="No",1, (1 - ((Temperatures!$C167-Parameters!$B$196)/Parameters!$B$194)^2)^'Non-Market - Hockey stick'!EH167), 1)</f>
        <v>1</v>
      </c>
      <c r="EI167" s="22">
        <f>IF(Settings!$F$15="MERGE",IF(Settings!$C$16="No",1, (1 - ((Temperatures!$C167-Parameters!$B$196)/Parameters!$B$194)^2)^'Non-Market - Hockey stick'!EI167), 1)</f>
        <v>1</v>
      </c>
      <c r="EJ167" s="22">
        <f>IF(Settings!$F$15="MERGE",IF(Settings!$C$16="No",1, (1 - ((Temperatures!$C167-Parameters!$B$196)/Parameters!$B$194)^2)^'Non-Market - Hockey stick'!EJ167), 1)</f>
        <v>1</v>
      </c>
      <c r="EK167" s="22">
        <f>IF(Settings!$F$15="MERGE",IF(Settings!$C$16="No",1, (1 - ((Temperatures!$C167-Parameters!$B$196)/Parameters!$B$194)^2)^'Non-Market - Hockey stick'!EK167), 1)</f>
        <v>1</v>
      </c>
      <c r="EL167" s="22">
        <f>IF(Settings!$F$15="MERGE",IF(Settings!$C$16="No",1, (1 - ((Temperatures!$C167-Parameters!$B$196)/Parameters!$B$194)^2)^'Non-Market - Hockey stick'!EL167), 1)</f>
        <v>1</v>
      </c>
      <c r="EM167" s="22">
        <f>IF(Settings!$F$15="MERGE",IF(Settings!$C$16="No",1, (1 - ((Temperatures!$C167-Parameters!$B$196)/Parameters!$B$194)^2)^'Non-Market - Hockey stick'!EM167), 1)</f>
        <v>1</v>
      </c>
      <c r="EN167" s="22">
        <f>IF(Settings!$F$15="MERGE",IF(Settings!$C$16="No",1, (1 - ((Temperatures!$C167-Parameters!$B$196)/Parameters!$B$194)^2)^'Non-Market - Hockey stick'!EN167), 1)</f>
        <v>1</v>
      </c>
      <c r="EO167" s="22">
        <f>IF(Settings!$F$15="MERGE",IF(Settings!$C$16="No",1, (1 - ((Temperatures!$C167-Parameters!$B$196)/Parameters!$B$194)^2)^'Non-Market - Hockey stick'!EO167), 1)</f>
        <v>1</v>
      </c>
      <c r="EP167" s="22">
        <f>IF(Settings!$F$15="MERGE",IF(Settings!$C$16="No",1, (1 - ((Temperatures!$C167-Parameters!$B$196)/Parameters!$B$194)^2)^'Non-Market - Hockey stick'!EP167), 1)</f>
        <v>1</v>
      </c>
      <c r="EQ167" s="22">
        <f>IF(Settings!$F$15="MERGE",IF(Settings!$C$16="No",1, (1 - ((Temperatures!$C167-Parameters!$B$196)/Parameters!$B$194)^2)^'Non-Market - Hockey stick'!EQ167), 1)</f>
        <v>1</v>
      </c>
      <c r="ER167" s="22">
        <f>IF(Settings!$F$15="MERGE",IF(Settings!$C$16="No",1, (1 - ((Temperatures!$C167-Parameters!$B$196)/Parameters!$B$194)^2)^'Non-Market - Hockey stick'!ER167), 1)</f>
        <v>1</v>
      </c>
      <c r="ES167" s="22">
        <f>IF(Settings!$F$15="MERGE",IF(Settings!$C$16="No",1, (1 - ((Temperatures!$C167-Parameters!$B$196)/Parameters!$B$194)^2)^'Non-Market - Hockey stick'!ES167), 1)</f>
        <v>1</v>
      </c>
      <c r="ET167" s="22">
        <f>IF(Settings!$F$15="MERGE",IF(Settings!$C$16="No",1, (1 - ((Temperatures!$C167-Parameters!$B$196)/Parameters!$B$194)^2)^'Non-Market - Hockey stick'!ET167), 1)</f>
        <v>1</v>
      </c>
      <c r="EU167" s="22">
        <f>IF(Settings!$F$15="MERGE",IF(Settings!$C$16="No",1, (1 - ((Temperatures!$C167-Parameters!$B$196)/Parameters!$B$194)^2)^'Non-Market - Hockey stick'!EU167), 1)</f>
        <v>1</v>
      </c>
      <c r="EV167" s="22">
        <f>IF(Settings!$F$15="MERGE",IF(Settings!$C$16="No",1, (1 - ((Temperatures!$C167-Parameters!$B$196)/Parameters!$B$194)^2)^'Non-Market - Hockey stick'!EV167), 1)</f>
        <v>1</v>
      </c>
      <c r="EW167" s="22">
        <f>IF(Settings!$F$15="MERGE",IF(Settings!$C$16="No",1, (1 - ((Temperatures!$C167-Parameters!$B$196)/Parameters!$B$194)^2)^'Non-Market - Hockey stick'!EW167), 1)</f>
        <v>1</v>
      </c>
      <c r="EX167" s="22">
        <f>IF(Settings!$F$15="MERGE",IF(Settings!$C$16="No",1, (1 - ((Temperatures!$C167-Parameters!$B$196)/Parameters!$B$194)^2)^'Non-Market - Hockey stick'!EX167), 1)</f>
        <v>1</v>
      </c>
      <c r="EY167" s="22">
        <f>IF(Settings!$F$15="MERGE",IF(Settings!$C$16="No",1, (1 - ((Temperatures!$C167-Parameters!$B$196)/Parameters!$B$194)^2)^'Non-Market - Hockey stick'!EY167), 1)</f>
        <v>1</v>
      </c>
      <c r="EZ167" s="22">
        <f>IF(Settings!$F$15="MERGE",IF(Settings!$C$16="No",1, (1 - ((Temperatures!$C167-Parameters!$B$196)/Parameters!$B$194)^2)^'Non-Market - Hockey stick'!EZ167), 1)</f>
        <v>1</v>
      </c>
      <c r="FA167" s="22">
        <f>IF(Settings!$F$15="MERGE",IF(Settings!$C$16="No",1, (1 - ((Temperatures!$C167-Parameters!$B$196)/Parameters!$B$194)^2)^'Non-Market - Hockey stick'!FA167), 1)</f>
        <v>1</v>
      </c>
      <c r="FB167" s="22">
        <f>IF(Settings!$F$15="MERGE",IF(Settings!$C$16="No",1, (1 - ((Temperatures!$C167-Parameters!$B$196)/Parameters!$B$194)^2)^'Non-Market - Hockey stick'!FB167), 1)</f>
        <v>1</v>
      </c>
      <c r="FC167" s="22">
        <f>IF(Settings!$F$15="MERGE",IF(Settings!$C$16="No",1, (1 - ((Temperatures!$C167-Parameters!$B$196)/Parameters!$B$194)^2)^'Non-Market - Hockey stick'!FC167), 1)</f>
        <v>1</v>
      </c>
      <c r="FD167" s="22">
        <f>IF(Settings!$F$15="MERGE",IF(Settings!$C$16="No",1, (1 - ((Temperatures!$C167-Parameters!$B$196)/Parameters!$B$194)^2)^'Non-Market - Hockey stick'!FD167), 1)</f>
        <v>1</v>
      </c>
      <c r="FE167" s="22">
        <f>IF(Settings!$F$15="MERGE",IF(Settings!$C$16="No",1, (1 - ((Temperatures!$C167-Parameters!$B$196)/Parameters!$B$194)^2)^'Non-Market - Hockey stick'!FE167), 1)</f>
        <v>1</v>
      </c>
      <c r="FF167" s="22">
        <f>IF(Settings!$F$15="MERGE",IF(Settings!$C$16="No",1, (1 - ((Temperatures!$C167-Parameters!$B$196)/Parameters!$B$194)^2)^'Non-Market - Hockey stick'!FF167), 1)</f>
        <v>1</v>
      </c>
      <c r="FG167" s="22">
        <f>IF(Settings!$F$15="MERGE",IF(Settings!$C$16="No",1, (1 - ((Temperatures!$C167-Parameters!$B$196)/Parameters!$B$194)^2)^'Non-Market - Hockey stick'!FG167), 1)</f>
        <v>1</v>
      </c>
      <c r="FH167" s="22">
        <f>IF(Settings!$F$15="MERGE",IF(Settings!$C$16="No",1, (1 - ((Temperatures!$C167-Parameters!$B$196)/Parameters!$B$194)^2)^'Non-Market - Hockey stick'!FH167), 1)</f>
        <v>1</v>
      </c>
      <c r="FI167" s="22">
        <f>IF(Settings!$F$15="MERGE",IF(Settings!$C$16="No",1, (1 - ((Temperatures!$C167-Parameters!$B$196)/Parameters!$B$194)^2)^'Non-Market - Hockey stick'!FI167), 1)</f>
        <v>1</v>
      </c>
      <c r="FJ167" s="22">
        <f>IF(Settings!$F$15="MERGE",IF(Settings!$C$16="No",1, (1 - ((Temperatures!$C167-Parameters!$B$196)/Parameters!$B$194)^2)^'Non-Market - Hockey stick'!FJ167), 1)</f>
        <v>1</v>
      </c>
      <c r="FK167" s="22">
        <f>IF(Settings!$F$15="MERGE",IF(Settings!$C$16="No",1, (1 - ((Temperatures!$C167-Parameters!$B$196)/Parameters!$B$194)^2)^'Non-Market - Hockey stick'!FK167), 1)</f>
        <v>1</v>
      </c>
      <c r="FL167" s="22">
        <f>IF(Settings!$F$15="MERGE",IF(Settings!$C$16="No",1, (1 - ((Temperatures!$C167-Parameters!$B$196)/Parameters!$B$194)^2)^'Non-Market - Hockey stick'!FL167), 1)</f>
        <v>1</v>
      </c>
      <c r="FM167" s="22">
        <f>IF(Settings!$F$15="MERGE",IF(Settings!$C$16="No",1, (1 - ((Temperatures!$C167-Parameters!$B$196)/Parameters!$B$194)^2)^'Non-Market - Hockey stick'!FM167), 1)</f>
        <v>1</v>
      </c>
      <c r="FN167" s="22">
        <f>IF(Settings!$F$15="MERGE",IF(Settings!$C$16="No",1, (1 - ((Temperatures!$C167-Parameters!$B$196)/Parameters!$B$194)^2)^'Non-Market - Hockey stick'!FN167), 1)</f>
        <v>1</v>
      </c>
      <c r="FO167" s="22">
        <f>IF(Settings!$F$15="MERGE",IF(Settings!$C$16="No",1, (1 - ((Temperatures!$C167-Parameters!$B$196)/Parameters!$B$194)^2)^'Non-Market - Hockey stick'!FO167), 1)</f>
        <v>1</v>
      </c>
      <c r="FP167" s="22">
        <f>IF(Settings!$F$15="MERGE",IF(Settings!$C$16="No",1, (1 - ((Temperatures!$C167-Parameters!$B$196)/Parameters!$B$194)^2)^'Non-Market - Hockey stick'!FP167), 1)</f>
        <v>1</v>
      </c>
      <c r="FQ167" s="22">
        <f>IF(Settings!$F$15="MERGE",IF(Settings!$C$16="No",1, (1 - ((Temperatures!$C167-Parameters!$B$196)/Parameters!$B$194)^2)^'Non-Market - Hockey stick'!FQ167), 1)</f>
        <v>1</v>
      </c>
      <c r="FR167" s="22">
        <f>IF(Settings!$F$15="MERGE",IF(Settings!$C$16="No",1, (1 - ((Temperatures!$C167-Parameters!$B$196)/Parameters!$B$194)^2)^'Non-Market - Hockey stick'!FR167), 1)</f>
        <v>1</v>
      </c>
      <c r="FS167" s="22">
        <f>IF(Settings!$F$15="MERGE",IF(Settings!$C$16="No",1, (1 - ((Temperatures!$C167-Parameters!$B$196)/Parameters!$B$194)^2)^'Non-Market - Hockey stick'!FS167), 1)</f>
        <v>1</v>
      </c>
      <c r="FT167" s="22">
        <f>IF(Settings!$F$15="MERGE",IF(Settings!$C$16="No",1, (1 - ((Temperatures!$C167-Parameters!$B$196)/Parameters!$B$194)^2)^'Non-Market - Hockey stick'!FT167), 1)</f>
        <v>1</v>
      </c>
      <c r="FU167" s="22">
        <f>IF(Settings!$F$15="MERGE",IF(Settings!$C$16="No",1, (1 - ((Temperatures!$C167-Parameters!$B$196)/Parameters!$B$194)^2)^'Non-Market - Hockey stick'!FU167), 1)</f>
        <v>1</v>
      </c>
      <c r="FV167" s="22">
        <f>IF(Settings!$F$15="MERGE",IF(Settings!$C$16="No",1, (1 - ((Temperatures!$C167-Parameters!$B$196)/Parameters!$B$194)^2)^'Non-Market - Hockey stick'!FV167), 1)</f>
        <v>1</v>
      </c>
      <c r="FW167" s="22">
        <f>IF(Settings!$F$15="MERGE",IF(Settings!$C$16="No",1, (1 - ((Temperatures!$C167-Parameters!$B$196)/Parameters!$B$194)^2)^'Non-Market - Hockey stick'!FW167), 1)</f>
        <v>1</v>
      </c>
      <c r="FX167" s="22">
        <f>IF(Settings!$F$15="MERGE",IF(Settings!$C$16="No",1, (1 - ((Temperatures!$C167-Parameters!$B$196)/Parameters!$B$194)^2)^'Non-Market - Hockey stick'!FX167), 1)</f>
        <v>1</v>
      </c>
      <c r="FY167" s="22">
        <f>IF(Settings!$F$15="MERGE",IF(Settings!$C$16="No",1, (1 - ((Temperatures!$C167-Parameters!$B$196)/Parameters!$B$194)^2)^'Non-Market - Hockey stick'!FY167), 1)</f>
        <v>1</v>
      </c>
      <c r="FZ167" s="22">
        <f>IF(Settings!$F$15="MERGE",IF(Settings!$C$16="No",1, (1 - ((Temperatures!$C167-Parameters!$B$196)/Parameters!$B$194)^2)^'Non-Market - Hockey stick'!FZ167), 1)</f>
        <v>1</v>
      </c>
      <c r="GA167" s="22">
        <f>IF(Settings!$F$15="MERGE",IF(Settings!$C$16="No",1, (1 - ((Temperatures!$C167-Parameters!$B$196)/Parameters!$B$194)^2)^'Non-Market - Hockey stick'!GA167), 1)</f>
        <v>1</v>
      </c>
      <c r="GB167" s="22">
        <f>IF(Settings!$F$15="MERGE",IF(Settings!$C$16="No",1, (1 - ((Temperatures!$C167-Parameters!$B$196)/Parameters!$B$194)^2)^'Non-Market - Hockey stick'!GB167), 1)</f>
        <v>1</v>
      </c>
      <c r="GC167" s="22">
        <f>IF(Settings!$F$15="MERGE",IF(Settings!$C$16="No",1, (1 - ((Temperatures!$C167-Parameters!$B$196)/Parameters!$B$194)^2)^'Non-Market - Hockey stick'!GC167), 1)</f>
        <v>1</v>
      </c>
      <c r="GD167" s="22">
        <f>IF(Settings!$F$15="MERGE",IF(Settings!$C$16="No",1, (1 - ((Temperatures!$C167-Parameters!$B$196)/Parameters!$B$194)^2)^'Non-Market - Hockey stick'!GD167), 1)</f>
        <v>1</v>
      </c>
      <c r="GE167" s="22">
        <f>IF(Settings!$F$15="MERGE",IF(Settings!$C$16="No",1, (1 - ((Temperatures!$C167-Parameters!$B$196)/Parameters!$B$194)^2)^'Non-Market - Hockey stick'!GE167), 1)</f>
        <v>1</v>
      </c>
      <c r="GF167" s="22">
        <f>IF(Settings!$F$15="MERGE",IF(Settings!$C$16="No",1, (1 - ((Temperatures!$C167-Parameters!$B$196)/Parameters!$B$194)^2)^'Non-Market - Hockey stick'!GF167), 1)</f>
        <v>1</v>
      </c>
      <c r="GG167" s="22">
        <f>IF(Settings!$F$15="MERGE",IF(Settings!$C$16="No",1, (1 - ((Temperatures!$C167-Parameters!$B$196)/Parameters!$B$194)^2)^'Non-Market - Hockey stick'!GG167), 1)</f>
        <v>1</v>
      </c>
      <c r="GH167" s="22">
        <f>IF(Settings!$F$15="MERGE",IF(Settings!$C$16="No",1, (1 - ((Temperatures!$C167-Parameters!$B$196)/Parameters!$B$194)^2)^'Non-Market - Hockey stick'!GH167), 1)</f>
        <v>1</v>
      </c>
      <c r="GI167" s="22">
        <f>IF(Settings!$F$15="MERGE",IF(Settings!$C$16="No",1, (1 - ((Temperatures!$C167-Parameters!$B$196)/Parameters!$B$194)^2)^'Non-Market - Hockey stick'!GI167), 1)</f>
        <v>1</v>
      </c>
      <c r="GJ167" s="22">
        <f>IF(Settings!$F$15="MERGE",IF(Settings!$C$16="No",1, (1 - ((Temperatures!$C167-Parameters!$B$196)/Parameters!$B$194)^2)^'Non-Market - Hockey stick'!GJ167), 1)</f>
        <v>1</v>
      </c>
      <c r="GK167" s="22">
        <f>IF(Settings!$F$15="MERGE",IF(Settings!$C$16="No",1, (1 - ((Temperatures!$C167-Parameters!$B$196)/Parameters!$B$194)^2)^'Non-Market - Hockey stick'!GK167), 1)</f>
        <v>1</v>
      </c>
      <c r="GL167" s="22">
        <f>IF(Settings!$F$15="MERGE",IF(Settings!$C$16="No",1, (1 - ((Temperatures!$C167-Parameters!$B$196)/Parameters!$B$194)^2)^'Non-Market - Hockey stick'!GL167), 1)</f>
        <v>1</v>
      </c>
      <c r="GM167" s="22">
        <f>IF(Settings!$F$15="MERGE",IF(Settings!$C$16="No",1, (1 - ((Temperatures!$C167-Parameters!$B$196)/Parameters!$B$194)^2)^'Non-Market - Hockey stick'!GM167), 1)</f>
        <v>1</v>
      </c>
    </row>
    <row r="168" spans="1:195" x14ac:dyDescent="0.25">
      <c r="A168" s="15">
        <v>2176</v>
      </c>
      <c r="B168" s="22">
        <f>IF(Settings!$F$15="MERGE",IF(Settings!$C$16="No",1, (1 - ((Temperatures!$C168-Parameters!$B$196)/Parameters!$B$194)^2)^'Non-Market - Hockey stick'!B168), 1)</f>
        <v>1</v>
      </c>
      <c r="C168" s="22">
        <f>IF(Settings!$F$15="MERGE",IF(Settings!$C$16="No",1, (1 - ((Temperatures!$C168-Parameters!$B$196)/Parameters!$B$194)^2)^'Non-Market - Hockey stick'!C168), 1)</f>
        <v>1</v>
      </c>
      <c r="D168" s="22">
        <f>IF(Settings!$F$15="MERGE",IF(Settings!$C$16="No",1, (1 - ((Temperatures!$C168-Parameters!$B$196)/Parameters!$B$194)^2)^'Non-Market - Hockey stick'!D168), 1)</f>
        <v>1</v>
      </c>
      <c r="E168" s="22">
        <f>IF(Settings!$F$15="MERGE",IF(Settings!$C$16="No",1, (1 - ((Temperatures!$C168-Parameters!$B$196)/Parameters!$B$194)^2)^'Non-Market - Hockey stick'!E168), 1)</f>
        <v>1</v>
      </c>
      <c r="F168" s="22">
        <f>IF(Settings!$F$15="MERGE",IF(Settings!$C$16="No",1, (1 - ((Temperatures!$C168-Parameters!$B$196)/Parameters!$B$194)^2)^'Non-Market - Hockey stick'!F168), 1)</f>
        <v>1</v>
      </c>
      <c r="G168" s="22">
        <f>IF(Settings!$F$15="MERGE",IF(Settings!$C$16="No",1, (1 - ((Temperatures!$C168-Parameters!$B$196)/Parameters!$B$194)^2)^'Non-Market - Hockey stick'!G168), 1)</f>
        <v>1</v>
      </c>
      <c r="H168" s="22">
        <f>IF(Settings!$F$15="MERGE",IF(Settings!$C$16="No",1, (1 - ((Temperatures!$C168-Parameters!$B$196)/Parameters!$B$194)^2)^'Non-Market - Hockey stick'!H168), 1)</f>
        <v>1</v>
      </c>
      <c r="I168" s="22">
        <f>IF(Settings!$F$15="MERGE",IF(Settings!$C$16="No",1, (1 - ((Temperatures!$C168-Parameters!$B$196)/Parameters!$B$194)^2)^'Non-Market - Hockey stick'!I168), 1)</f>
        <v>1</v>
      </c>
      <c r="J168" s="22">
        <f>IF(Settings!$F$15="MERGE",IF(Settings!$C$16="No",1, (1 - ((Temperatures!$C168-Parameters!$B$196)/Parameters!$B$194)^2)^'Non-Market - Hockey stick'!J168), 1)</f>
        <v>1</v>
      </c>
      <c r="K168" s="22">
        <f>IF(Settings!$F$15="MERGE",IF(Settings!$C$16="No",1, (1 - ((Temperatures!$C168-Parameters!$B$196)/Parameters!$B$194)^2)^'Non-Market - Hockey stick'!K168), 1)</f>
        <v>1</v>
      </c>
      <c r="L168" s="22">
        <f>IF(Settings!$F$15="MERGE",IF(Settings!$C$16="No",1, (1 - ((Temperatures!$C168-Parameters!$B$196)/Parameters!$B$194)^2)^'Non-Market - Hockey stick'!L168), 1)</f>
        <v>1</v>
      </c>
      <c r="M168" s="22">
        <f>IF(Settings!$F$15="MERGE",IF(Settings!$C$16="No",1, (1 - ((Temperatures!$C168-Parameters!$B$196)/Parameters!$B$194)^2)^'Non-Market - Hockey stick'!M168), 1)</f>
        <v>1</v>
      </c>
      <c r="N168" s="22">
        <f>IF(Settings!$F$15="MERGE",IF(Settings!$C$16="No",1, (1 - ((Temperatures!$C168-Parameters!$B$196)/Parameters!$B$194)^2)^'Non-Market - Hockey stick'!N168), 1)</f>
        <v>1</v>
      </c>
      <c r="O168" s="22">
        <f>IF(Settings!$F$15="MERGE",IF(Settings!$C$16="No",1, (1 - ((Temperatures!$C168-Parameters!$B$196)/Parameters!$B$194)^2)^'Non-Market - Hockey stick'!O168), 1)</f>
        <v>1</v>
      </c>
      <c r="P168" s="22">
        <f>IF(Settings!$F$15="MERGE",IF(Settings!$C$16="No",1, (1 - ((Temperatures!$C168-Parameters!$B$196)/Parameters!$B$194)^2)^'Non-Market - Hockey stick'!P168), 1)</f>
        <v>1</v>
      </c>
      <c r="Q168" s="22">
        <f>IF(Settings!$F$15="MERGE",IF(Settings!$C$16="No",1, (1 - ((Temperatures!$C168-Parameters!$B$196)/Parameters!$B$194)^2)^'Non-Market - Hockey stick'!Q168), 1)</f>
        <v>1</v>
      </c>
      <c r="R168" s="22">
        <f>IF(Settings!$F$15="MERGE",IF(Settings!$C$16="No",1, (1 - ((Temperatures!$C168-Parameters!$B$196)/Parameters!$B$194)^2)^'Non-Market - Hockey stick'!R168), 1)</f>
        <v>1</v>
      </c>
      <c r="S168" s="22">
        <f>IF(Settings!$F$15="MERGE",IF(Settings!$C$16="No",1, (1 - ((Temperatures!$C168-Parameters!$B$196)/Parameters!$B$194)^2)^'Non-Market - Hockey stick'!S168), 1)</f>
        <v>1</v>
      </c>
      <c r="T168" s="22">
        <f>IF(Settings!$F$15="MERGE",IF(Settings!$C$16="No",1, (1 - ((Temperatures!$C168-Parameters!$B$196)/Parameters!$B$194)^2)^'Non-Market - Hockey stick'!T168), 1)</f>
        <v>1</v>
      </c>
      <c r="U168" s="22">
        <f>IF(Settings!$F$15="MERGE",IF(Settings!$C$16="No",1, (1 - ((Temperatures!$C168-Parameters!$B$196)/Parameters!$B$194)^2)^'Non-Market - Hockey stick'!U168), 1)</f>
        <v>1</v>
      </c>
      <c r="V168" s="22">
        <f>IF(Settings!$F$15="MERGE",IF(Settings!$C$16="No",1, (1 - ((Temperatures!$C168-Parameters!$B$196)/Parameters!$B$194)^2)^'Non-Market - Hockey stick'!V168), 1)</f>
        <v>1</v>
      </c>
      <c r="W168" s="22">
        <f>IF(Settings!$F$15="MERGE",IF(Settings!$C$16="No",1, (1 - ((Temperatures!$C168-Parameters!$B$196)/Parameters!$B$194)^2)^'Non-Market - Hockey stick'!W168), 1)</f>
        <v>1</v>
      </c>
      <c r="X168" s="22">
        <f>IF(Settings!$F$15="MERGE",IF(Settings!$C$16="No",1, (1 - ((Temperatures!$C168-Parameters!$B$196)/Parameters!$B$194)^2)^'Non-Market - Hockey stick'!X168), 1)</f>
        <v>1</v>
      </c>
      <c r="Y168" s="22">
        <f>IF(Settings!$F$15="MERGE",IF(Settings!$C$16="No",1, (1 - ((Temperatures!$C168-Parameters!$B$196)/Parameters!$B$194)^2)^'Non-Market - Hockey stick'!Y168), 1)</f>
        <v>1</v>
      </c>
      <c r="Z168" s="22">
        <f>IF(Settings!$F$15="MERGE",IF(Settings!$C$16="No",1, (1 - ((Temperatures!$C168-Parameters!$B$196)/Parameters!$B$194)^2)^'Non-Market - Hockey stick'!Z168), 1)</f>
        <v>1</v>
      </c>
      <c r="AA168" s="22">
        <f>IF(Settings!$F$15="MERGE",IF(Settings!$C$16="No",1, (1 - ((Temperatures!$C168-Parameters!$B$196)/Parameters!$B$194)^2)^'Non-Market - Hockey stick'!AA168), 1)</f>
        <v>1</v>
      </c>
      <c r="AB168" s="22">
        <f>IF(Settings!$F$15="MERGE",IF(Settings!$C$16="No",1, (1 - ((Temperatures!$C168-Parameters!$B$196)/Parameters!$B$194)^2)^'Non-Market - Hockey stick'!AB168), 1)</f>
        <v>1</v>
      </c>
      <c r="AC168" s="22">
        <f>IF(Settings!$F$15="MERGE",IF(Settings!$C$16="No",1, (1 - ((Temperatures!$C168-Parameters!$B$196)/Parameters!$B$194)^2)^'Non-Market - Hockey stick'!AC168), 1)</f>
        <v>1</v>
      </c>
      <c r="AD168" s="22">
        <f>IF(Settings!$F$15="MERGE",IF(Settings!$C$16="No",1, (1 - ((Temperatures!$C168-Parameters!$B$196)/Parameters!$B$194)^2)^'Non-Market - Hockey stick'!AD168), 1)</f>
        <v>1</v>
      </c>
      <c r="AE168" s="22">
        <f>IF(Settings!$F$15="MERGE",IF(Settings!$C$16="No",1, (1 - ((Temperatures!$C168-Parameters!$B$196)/Parameters!$B$194)^2)^'Non-Market - Hockey stick'!AE168), 1)</f>
        <v>1</v>
      </c>
      <c r="AF168" s="22">
        <f>IF(Settings!$F$15="MERGE",IF(Settings!$C$16="No",1, (1 - ((Temperatures!$C168-Parameters!$B$196)/Parameters!$B$194)^2)^'Non-Market - Hockey stick'!AF168), 1)</f>
        <v>1</v>
      </c>
      <c r="AG168" s="22">
        <f>IF(Settings!$F$15="MERGE",IF(Settings!$C$16="No",1, (1 - ((Temperatures!$C168-Parameters!$B$196)/Parameters!$B$194)^2)^'Non-Market - Hockey stick'!AG168), 1)</f>
        <v>1</v>
      </c>
      <c r="AH168" s="22">
        <f>IF(Settings!$F$15="MERGE",IF(Settings!$C$16="No",1, (1 - ((Temperatures!$C168-Parameters!$B$196)/Parameters!$B$194)^2)^'Non-Market - Hockey stick'!AH168), 1)</f>
        <v>1</v>
      </c>
      <c r="AI168" s="22">
        <f>IF(Settings!$F$15="MERGE",IF(Settings!$C$16="No",1, (1 - ((Temperatures!$C168-Parameters!$B$196)/Parameters!$B$194)^2)^'Non-Market - Hockey stick'!AI168), 1)</f>
        <v>1</v>
      </c>
      <c r="AJ168" s="22">
        <f>IF(Settings!$F$15="MERGE",IF(Settings!$C$16="No",1, (1 - ((Temperatures!$C168-Parameters!$B$196)/Parameters!$B$194)^2)^'Non-Market - Hockey stick'!AJ168), 1)</f>
        <v>1</v>
      </c>
      <c r="AK168" s="22">
        <f>IF(Settings!$F$15="MERGE",IF(Settings!$C$16="No",1, (1 - ((Temperatures!$C168-Parameters!$B$196)/Parameters!$B$194)^2)^'Non-Market - Hockey stick'!AK168), 1)</f>
        <v>1</v>
      </c>
      <c r="AL168" s="22">
        <f>IF(Settings!$F$15="MERGE",IF(Settings!$C$16="No",1, (1 - ((Temperatures!$C168-Parameters!$B$196)/Parameters!$B$194)^2)^'Non-Market - Hockey stick'!AL168), 1)</f>
        <v>1</v>
      </c>
      <c r="AM168" s="22">
        <f>IF(Settings!$F$15="MERGE",IF(Settings!$C$16="No",1, (1 - ((Temperatures!$C168-Parameters!$B$196)/Parameters!$B$194)^2)^'Non-Market - Hockey stick'!AM168), 1)</f>
        <v>1</v>
      </c>
      <c r="AN168" s="22">
        <f>IF(Settings!$F$15="MERGE",IF(Settings!$C$16="No",1, (1 - ((Temperatures!$C168-Parameters!$B$196)/Parameters!$B$194)^2)^'Non-Market - Hockey stick'!AN168), 1)</f>
        <v>1</v>
      </c>
      <c r="AO168" s="22">
        <f>IF(Settings!$F$15="MERGE",IF(Settings!$C$16="No",1, (1 - ((Temperatures!$C168-Parameters!$B$196)/Parameters!$B$194)^2)^'Non-Market - Hockey stick'!AO168), 1)</f>
        <v>1</v>
      </c>
      <c r="AP168" s="22">
        <f>IF(Settings!$F$15="MERGE",IF(Settings!$C$16="No",1, (1 - ((Temperatures!$C168-Parameters!$B$196)/Parameters!$B$194)^2)^'Non-Market - Hockey stick'!AP168), 1)</f>
        <v>1</v>
      </c>
      <c r="AQ168" s="22">
        <f>IF(Settings!$F$15="MERGE",IF(Settings!$C$16="No",1, (1 - ((Temperatures!$C168-Parameters!$B$196)/Parameters!$B$194)^2)^'Non-Market - Hockey stick'!AQ168), 1)</f>
        <v>1</v>
      </c>
      <c r="AR168" s="22">
        <f>IF(Settings!$F$15="MERGE",IF(Settings!$C$16="No",1, (1 - ((Temperatures!$C168-Parameters!$B$196)/Parameters!$B$194)^2)^'Non-Market - Hockey stick'!AR168), 1)</f>
        <v>1</v>
      </c>
      <c r="AS168" s="22">
        <f>IF(Settings!$F$15="MERGE",IF(Settings!$C$16="No",1, (1 - ((Temperatures!$C168-Parameters!$B$196)/Parameters!$B$194)^2)^'Non-Market - Hockey stick'!AS168), 1)</f>
        <v>1</v>
      </c>
      <c r="AT168" s="22">
        <f>IF(Settings!$F$15="MERGE",IF(Settings!$C$16="No",1, (1 - ((Temperatures!$C168-Parameters!$B$196)/Parameters!$B$194)^2)^'Non-Market - Hockey stick'!AT168), 1)</f>
        <v>1</v>
      </c>
      <c r="AU168" s="22">
        <f>IF(Settings!$F$15="MERGE",IF(Settings!$C$16="No",1, (1 - ((Temperatures!$C168-Parameters!$B$196)/Parameters!$B$194)^2)^'Non-Market - Hockey stick'!AU168), 1)</f>
        <v>1</v>
      </c>
      <c r="AV168" s="22">
        <f>IF(Settings!$F$15="MERGE",IF(Settings!$C$16="No",1, (1 - ((Temperatures!$C168-Parameters!$B$196)/Parameters!$B$194)^2)^'Non-Market - Hockey stick'!AV168), 1)</f>
        <v>1</v>
      </c>
      <c r="AW168" s="22">
        <f>IF(Settings!$F$15="MERGE",IF(Settings!$C$16="No",1, (1 - ((Temperatures!$C168-Parameters!$B$196)/Parameters!$B$194)^2)^'Non-Market - Hockey stick'!AW168), 1)</f>
        <v>1</v>
      </c>
      <c r="AX168" s="22">
        <f>IF(Settings!$F$15="MERGE",IF(Settings!$C$16="No",1, (1 - ((Temperatures!$C168-Parameters!$B$196)/Parameters!$B$194)^2)^'Non-Market - Hockey stick'!AX168), 1)</f>
        <v>1</v>
      </c>
      <c r="AY168" s="22">
        <f>IF(Settings!$F$15="MERGE",IF(Settings!$C$16="No",1, (1 - ((Temperatures!$C168-Parameters!$B$196)/Parameters!$B$194)^2)^'Non-Market - Hockey stick'!AY168), 1)</f>
        <v>1</v>
      </c>
      <c r="AZ168" s="22">
        <f>IF(Settings!$F$15="MERGE",IF(Settings!$C$16="No",1, (1 - ((Temperatures!$C168-Parameters!$B$196)/Parameters!$B$194)^2)^'Non-Market - Hockey stick'!AZ168), 1)</f>
        <v>1</v>
      </c>
      <c r="BA168" s="22">
        <f>IF(Settings!$F$15="MERGE",IF(Settings!$C$16="No",1, (1 - ((Temperatures!$C168-Parameters!$B$196)/Parameters!$B$194)^2)^'Non-Market - Hockey stick'!BA168), 1)</f>
        <v>1</v>
      </c>
      <c r="BB168" s="22">
        <f>IF(Settings!$F$15="MERGE",IF(Settings!$C$16="No",1, (1 - ((Temperatures!$C168-Parameters!$B$196)/Parameters!$B$194)^2)^'Non-Market - Hockey stick'!BB168), 1)</f>
        <v>1</v>
      </c>
      <c r="BC168" s="22">
        <f>IF(Settings!$F$15="MERGE",IF(Settings!$C$16="No",1, (1 - ((Temperatures!$C168-Parameters!$B$196)/Parameters!$B$194)^2)^'Non-Market - Hockey stick'!BC168), 1)</f>
        <v>1</v>
      </c>
      <c r="BD168" s="22">
        <f>IF(Settings!$F$15="MERGE",IF(Settings!$C$16="No",1, (1 - ((Temperatures!$C168-Parameters!$B$196)/Parameters!$B$194)^2)^'Non-Market - Hockey stick'!BD168), 1)</f>
        <v>1</v>
      </c>
      <c r="BE168" s="22">
        <f>IF(Settings!$F$15="MERGE",IF(Settings!$C$16="No",1, (1 - ((Temperatures!$C168-Parameters!$B$196)/Parameters!$B$194)^2)^'Non-Market - Hockey stick'!BE168), 1)</f>
        <v>1</v>
      </c>
      <c r="BF168" s="22">
        <f>IF(Settings!$F$15="MERGE",IF(Settings!$C$16="No",1, (1 - ((Temperatures!$C168-Parameters!$B$196)/Parameters!$B$194)^2)^'Non-Market - Hockey stick'!BF168), 1)</f>
        <v>1</v>
      </c>
      <c r="BG168" s="22">
        <f>IF(Settings!$F$15="MERGE",IF(Settings!$C$16="No",1, (1 - ((Temperatures!$C168-Parameters!$B$196)/Parameters!$B$194)^2)^'Non-Market - Hockey stick'!BG168), 1)</f>
        <v>1</v>
      </c>
      <c r="BH168" s="22">
        <f>IF(Settings!$F$15="MERGE",IF(Settings!$C$16="No",1, (1 - ((Temperatures!$C168-Parameters!$B$196)/Parameters!$B$194)^2)^'Non-Market - Hockey stick'!BH168), 1)</f>
        <v>1</v>
      </c>
      <c r="BI168" s="22">
        <f>IF(Settings!$F$15="MERGE",IF(Settings!$C$16="No",1, (1 - ((Temperatures!$C168-Parameters!$B$196)/Parameters!$B$194)^2)^'Non-Market - Hockey stick'!BI168), 1)</f>
        <v>1</v>
      </c>
      <c r="BJ168" s="22">
        <f>IF(Settings!$F$15="MERGE",IF(Settings!$C$16="No",1, (1 - ((Temperatures!$C168-Parameters!$B$196)/Parameters!$B$194)^2)^'Non-Market - Hockey stick'!BJ168), 1)</f>
        <v>1</v>
      </c>
      <c r="BK168" s="22">
        <f>IF(Settings!$F$15="MERGE",IF(Settings!$C$16="No",1, (1 - ((Temperatures!$C168-Parameters!$B$196)/Parameters!$B$194)^2)^'Non-Market - Hockey stick'!BK168), 1)</f>
        <v>1</v>
      </c>
      <c r="BL168" s="22">
        <f>IF(Settings!$F$15="MERGE",IF(Settings!$C$16="No",1, (1 - ((Temperatures!$C168-Parameters!$B$196)/Parameters!$B$194)^2)^'Non-Market - Hockey stick'!BL168), 1)</f>
        <v>1</v>
      </c>
      <c r="BM168" s="22">
        <f>IF(Settings!$F$15="MERGE",IF(Settings!$C$16="No",1, (1 - ((Temperatures!$C168-Parameters!$B$196)/Parameters!$B$194)^2)^'Non-Market - Hockey stick'!BM168), 1)</f>
        <v>1</v>
      </c>
      <c r="BN168" s="22">
        <f>IF(Settings!$F$15="MERGE",IF(Settings!$C$16="No",1, (1 - ((Temperatures!$C168-Parameters!$B$196)/Parameters!$B$194)^2)^'Non-Market - Hockey stick'!BN168), 1)</f>
        <v>1</v>
      </c>
      <c r="BO168" s="22">
        <f>IF(Settings!$F$15="MERGE",IF(Settings!$C$16="No",1, (1 - ((Temperatures!$C168-Parameters!$B$196)/Parameters!$B$194)^2)^'Non-Market - Hockey stick'!BO168), 1)</f>
        <v>1</v>
      </c>
      <c r="BP168" s="22">
        <f>IF(Settings!$F$15="MERGE",IF(Settings!$C$16="No",1, (1 - ((Temperatures!$C168-Parameters!$B$196)/Parameters!$B$194)^2)^'Non-Market - Hockey stick'!BP168), 1)</f>
        <v>1</v>
      </c>
      <c r="BQ168" s="22">
        <f>IF(Settings!$F$15="MERGE",IF(Settings!$C$16="No",1, (1 - ((Temperatures!$C168-Parameters!$B$196)/Parameters!$B$194)^2)^'Non-Market - Hockey stick'!BQ168), 1)</f>
        <v>1</v>
      </c>
      <c r="BR168" s="22">
        <f>IF(Settings!$F$15="MERGE",IF(Settings!$C$16="No",1, (1 - ((Temperatures!$C168-Parameters!$B$196)/Parameters!$B$194)^2)^'Non-Market - Hockey stick'!BR168), 1)</f>
        <v>1</v>
      </c>
      <c r="BS168" s="22">
        <f>IF(Settings!$F$15="MERGE",IF(Settings!$C$16="No",1, (1 - ((Temperatures!$C168-Parameters!$B$196)/Parameters!$B$194)^2)^'Non-Market - Hockey stick'!BS168), 1)</f>
        <v>1</v>
      </c>
      <c r="BT168" s="22">
        <f>IF(Settings!$F$15="MERGE",IF(Settings!$C$16="No",1, (1 - ((Temperatures!$C168-Parameters!$B$196)/Parameters!$B$194)^2)^'Non-Market - Hockey stick'!BT168), 1)</f>
        <v>1</v>
      </c>
      <c r="BU168" s="22">
        <f>IF(Settings!$F$15="MERGE",IF(Settings!$C$16="No",1, (1 - ((Temperatures!$C168-Parameters!$B$196)/Parameters!$B$194)^2)^'Non-Market - Hockey stick'!BU168), 1)</f>
        <v>1</v>
      </c>
      <c r="BV168" s="22">
        <f>IF(Settings!$F$15="MERGE",IF(Settings!$C$16="No",1, (1 - ((Temperatures!$C168-Parameters!$B$196)/Parameters!$B$194)^2)^'Non-Market - Hockey stick'!BV168), 1)</f>
        <v>1</v>
      </c>
      <c r="BW168" s="22">
        <f>IF(Settings!$F$15="MERGE",IF(Settings!$C$16="No",1, (1 - ((Temperatures!$C168-Parameters!$B$196)/Parameters!$B$194)^2)^'Non-Market - Hockey stick'!BW168), 1)</f>
        <v>1</v>
      </c>
      <c r="BX168" s="22">
        <f>IF(Settings!$F$15="MERGE",IF(Settings!$C$16="No",1, (1 - ((Temperatures!$C168-Parameters!$B$196)/Parameters!$B$194)^2)^'Non-Market - Hockey stick'!BX168), 1)</f>
        <v>1</v>
      </c>
      <c r="BY168" s="22">
        <f>IF(Settings!$F$15="MERGE",IF(Settings!$C$16="No",1, (1 - ((Temperatures!$C168-Parameters!$B$196)/Parameters!$B$194)^2)^'Non-Market - Hockey stick'!BY168), 1)</f>
        <v>1</v>
      </c>
      <c r="BZ168" s="22">
        <f>IF(Settings!$F$15="MERGE",IF(Settings!$C$16="No",1, (1 - ((Temperatures!$C168-Parameters!$B$196)/Parameters!$B$194)^2)^'Non-Market - Hockey stick'!BZ168), 1)</f>
        <v>1</v>
      </c>
      <c r="CA168" s="22">
        <f>IF(Settings!$F$15="MERGE",IF(Settings!$C$16="No",1, (1 - ((Temperatures!$C168-Parameters!$B$196)/Parameters!$B$194)^2)^'Non-Market - Hockey stick'!CA168), 1)</f>
        <v>1</v>
      </c>
      <c r="CB168" s="22">
        <f>IF(Settings!$F$15="MERGE",IF(Settings!$C$16="No",1, (1 - ((Temperatures!$C168-Parameters!$B$196)/Parameters!$B$194)^2)^'Non-Market - Hockey stick'!CB168), 1)</f>
        <v>1</v>
      </c>
      <c r="CC168" s="22">
        <f>IF(Settings!$F$15="MERGE",IF(Settings!$C$16="No",1, (1 - ((Temperatures!$C168-Parameters!$B$196)/Parameters!$B$194)^2)^'Non-Market - Hockey stick'!CC168), 1)</f>
        <v>1</v>
      </c>
      <c r="CD168" s="22">
        <f>IF(Settings!$F$15="MERGE",IF(Settings!$C$16="No",1, (1 - ((Temperatures!$C168-Parameters!$B$196)/Parameters!$B$194)^2)^'Non-Market - Hockey stick'!CD168), 1)</f>
        <v>1</v>
      </c>
      <c r="CE168" s="22">
        <f>IF(Settings!$F$15="MERGE",IF(Settings!$C$16="No",1, (1 - ((Temperatures!$C168-Parameters!$B$196)/Parameters!$B$194)^2)^'Non-Market - Hockey stick'!CE168), 1)</f>
        <v>1</v>
      </c>
      <c r="CF168" s="22">
        <f>IF(Settings!$F$15="MERGE",IF(Settings!$C$16="No",1, (1 - ((Temperatures!$C168-Parameters!$B$196)/Parameters!$B$194)^2)^'Non-Market - Hockey stick'!CF168), 1)</f>
        <v>1</v>
      </c>
      <c r="CG168" s="22">
        <f>IF(Settings!$F$15="MERGE",IF(Settings!$C$16="No",1, (1 - ((Temperatures!$C168-Parameters!$B$196)/Parameters!$B$194)^2)^'Non-Market - Hockey stick'!CG168), 1)</f>
        <v>1</v>
      </c>
      <c r="CH168" s="22">
        <f>IF(Settings!$F$15="MERGE",IF(Settings!$C$16="No",1, (1 - ((Temperatures!$C168-Parameters!$B$196)/Parameters!$B$194)^2)^'Non-Market - Hockey stick'!CH168), 1)</f>
        <v>1</v>
      </c>
      <c r="CI168" s="22">
        <f>IF(Settings!$F$15="MERGE",IF(Settings!$C$16="No",1, (1 - ((Temperatures!$C168-Parameters!$B$196)/Parameters!$B$194)^2)^'Non-Market - Hockey stick'!CI168), 1)</f>
        <v>1</v>
      </c>
      <c r="CJ168" s="22">
        <f>IF(Settings!$F$15="MERGE",IF(Settings!$C$16="No",1, (1 - ((Temperatures!$C168-Parameters!$B$196)/Parameters!$B$194)^2)^'Non-Market - Hockey stick'!CJ168), 1)</f>
        <v>1</v>
      </c>
      <c r="CK168" s="22">
        <f>IF(Settings!$F$15="MERGE",IF(Settings!$C$16="No",1, (1 - ((Temperatures!$C168-Parameters!$B$196)/Parameters!$B$194)^2)^'Non-Market - Hockey stick'!CK168), 1)</f>
        <v>1</v>
      </c>
      <c r="CL168" s="22">
        <f>IF(Settings!$F$15="MERGE",IF(Settings!$C$16="No",1, (1 - ((Temperatures!$C168-Parameters!$B$196)/Parameters!$B$194)^2)^'Non-Market - Hockey stick'!CL168), 1)</f>
        <v>1</v>
      </c>
      <c r="CM168" s="22">
        <f>IF(Settings!$F$15="MERGE",IF(Settings!$C$16="No",1, (1 - ((Temperatures!$C168-Parameters!$B$196)/Parameters!$B$194)^2)^'Non-Market - Hockey stick'!CM168), 1)</f>
        <v>1</v>
      </c>
      <c r="CN168" s="22">
        <f>IF(Settings!$F$15="MERGE",IF(Settings!$C$16="No",1, (1 - ((Temperatures!$C168-Parameters!$B$196)/Parameters!$B$194)^2)^'Non-Market - Hockey stick'!CN168), 1)</f>
        <v>1</v>
      </c>
      <c r="CO168" s="22">
        <f>IF(Settings!$F$15="MERGE",IF(Settings!$C$16="No",1, (1 - ((Temperatures!$C168-Parameters!$B$196)/Parameters!$B$194)^2)^'Non-Market - Hockey stick'!CO168), 1)</f>
        <v>1</v>
      </c>
      <c r="CP168" s="22">
        <f>IF(Settings!$F$15="MERGE",IF(Settings!$C$16="No",1, (1 - ((Temperatures!$C168-Parameters!$B$196)/Parameters!$B$194)^2)^'Non-Market - Hockey stick'!CP168), 1)</f>
        <v>1</v>
      </c>
      <c r="CQ168" s="22">
        <f>IF(Settings!$F$15="MERGE",IF(Settings!$C$16="No",1, (1 - ((Temperatures!$C168-Parameters!$B$196)/Parameters!$B$194)^2)^'Non-Market - Hockey stick'!CQ168), 1)</f>
        <v>1</v>
      </c>
      <c r="CR168" s="22">
        <f>IF(Settings!$F$15="MERGE",IF(Settings!$C$16="No",1, (1 - ((Temperatures!$C168-Parameters!$B$196)/Parameters!$B$194)^2)^'Non-Market - Hockey stick'!CR168), 1)</f>
        <v>1</v>
      </c>
      <c r="CS168" s="22">
        <f>IF(Settings!$F$15="MERGE",IF(Settings!$C$16="No",1, (1 - ((Temperatures!$C168-Parameters!$B$196)/Parameters!$B$194)^2)^'Non-Market - Hockey stick'!CS168), 1)</f>
        <v>1</v>
      </c>
      <c r="CT168" s="22">
        <f>IF(Settings!$F$15="MERGE",IF(Settings!$C$16="No",1, (1 - ((Temperatures!$C168-Parameters!$B$196)/Parameters!$B$194)^2)^'Non-Market - Hockey stick'!CT168), 1)</f>
        <v>1</v>
      </c>
      <c r="CU168" s="22">
        <f>IF(Settings!$F$15="MERGE",IF(Settings!$C$16="No",1, (1 - ((Temperatures!$C168-Parameters!$B$196)/Parameters!$B$194)^2)^'Non-Market - Hockey stick'!CU168), 1)</f>
        <v>1</v>
      </c>
      <c r="CV168" s="22">
        <f>IF(Settings!$F$15="MERGE",IF(Settings!$C$16="No",1, (1 - ((Temperatures!$C168-Parameters!$B$196)/Parameters!$B$194)^2)^'Non-Market - Hockey stick'!CV168), 1)</f>
        <v>1</v>
      </c>
      <c r="CW168" s="22">
        <f>IF(Settings!$F$15="MERGE",IF(Settings!$C$16="No",1, (1 - ((Temperatures!$C168-Parameters!$B$196)/Parameters!$B$194)^2)^'Non-Market - Hockey stick'!CW168), 1)</f>
        <v>1</v>
      </c>
      <c r="CX168" s="22">
        <f>IF(Settings!$F$15="MERGE",IF(Settings!$C$16="No",1, (1 - ((Temperatures!$C168-Parameters!$B$196)/Parameters!$B$194)^2)^'Non-Market - Hockey stick'!CX168), 1)</f>
        <v>1</v>
      </c>
      <c r="CY168" s="22">
        <f>IF(Settings!$F$15="MERGE",IF(Settings!$C$16="No",1, (1 - ((Temperatures!$C168-Parameters!$B$196)/Parameters!$B$194)^2)^'Non-Market - Hockey stick'!CY168), 1)</f>
        <v>1</v>
      </c>
      <c r="CZ168" s="22">
        <f>IF(Settings!$F$15="MERGE",IF(Settings!$C$16="No",1, (1 - ((Temperatures!$C168-Parameters!$B$196)/Parameters!$B$194)^2)^'Non-Market - Hockey stick'!CZ168), 1)</f>
        <v>1</v>
      </c>
      <c r="DA168" s="22">
        <f>IF(Settings!$F$15="MERGE",IF(Settings!$C$16="No",1, (1 - ((Temperatures!$C168-Parameters!$B$196)/Parameters!$B$194)^2)^'Non-Market - Hockey stick'!DA168), 1)</f>
        <v>1</v>
      </c>
      <c r="DB168" s="22">
        <f>IF(Settings!$F$15="MERGE",IF(Settings!$C$16="No",1, (1 - ((Temperatures!$C168-Parameters!$B$196)/Parameters!$B$194)^2)^'Non-Market - Hockey stick'!DB168), 1)</f>
        <v>1</v>
      </c>
      <c r="DC168" s="22">
        <f>IF(Settings!$F$15="MERGE",IF(Settings!$C$16="No",1, (1 - ((Temperatures!$C168-Parameters!$B$196)/Parameters!$B$194)^2)^'Non-Market - Hockey stick'!DC168), 1)</f>
        <v>1</v>
      </c>
      <c r="DD168" s="22">
        <f>IF(Settings!$F$15="MERGE",IF(Settings!$C$16="No",1, (1 - ((Temperatures!$C168-Parameters!$B$196)/Parameters!$B$194)^2)^'Non-Market - Hockey stick'!DD168), 1)</f>
        <v>1</v>
      </c>
      <c r="DE168" s="22">
        <f>IF(Settings!$F$15="MERGE",IF(Settings!$C$16="No",1, (1 - ((Temperatures!$C168-Parameters!$B$196)/Parameters!$B$194)^2)^'Non-Market - Hockey stick'!DE168), 1)</f>
        <v>1</v>
      </c>
      <c r="DF168" s="22">
        <f>IF(Settings!$F$15="MERGE",IF(Settings!$C$16="No",1, (1 - ((Temperatures!$C168-Parameters!$B$196)/Parameters!$B$194)^2)^'Non-Market - Hockey stick'!DF168), 1)</f>
        <v>1</v>
      </c>
      <c r="DG168" s="22">
        <f>IF(Settings!$F$15="MERGE",IF(Settings!$C$16="No",1, (1 - ((Temperatures!$C168-Parameters!$B$196)/Parameters!$B$194)^2)^'Non-Market - Hockey stick'!DG168), 1)</f>
        <v>1</v>
      </c>
      <c r="DH168" s="22">
        <f>IF(Settings!$F$15="MERGE",IF(Settings!$C$16="No",1, (1 - ((Temperatures!$C168-Parameters!$B$196)/Parameters!$B$194)^2)^'Non-Market - Hockey stick'!DH168), 1)</f>
        <v>1</v>
      </c>
      <c r="DI168" s="22">
        <f>IF(Settings!$F$15="MERGE",IF(Settings!$C$16="No",1, (1 - ((Temperatures!$C168-Parameters!$B$196)/Parameters!$B$194)^2)^'Non-Market - Hockey stick'!DI168), 1)</f>
        <v>1</v>
      </c>
      <c r="DJ168" s="22">
        <f>IF(Settings!$F$15="MERGE",IF(Settings!$C$16="No",1, (1 - ((Temperatures!$C168-Parameters!$B$196)/Parameters!$B$194)^2)^'Non-Market - Hockey stick'!DJ168), 1)</f>
        <v>1</v>
      </c>
      <c r="DK168" s="22">
        <f>IF(Settings!$F$15="MERGE",IF(Settings!$C$16="No",1, (1 - ((Temperatures!$C168-Parameters!$B$196)/Parameters!$B$194)^2)^'Non-Market - Hockey stick'!DK168), 1)</f>
        <v>1</v>
      </c>
      <c r="DL168" s="22">
        <f>IF(Settings!$F$15="MERGE",IF(Settings!$C$16="No",1, (1 - ((Temperatures!$C168-Parameters!$B$196)/Parameters!$B$194)^2)^'Non-Market - Hockey stick'!DL168), 1)</f>
        <v>1</v>
      </c>
      <c r="DM168" s="22">
        <f>IF(Settings!$F$15="MERGE",IF(Settings!$C$16="No",1, (1 - ((Temperatures!$C168-Parameters!$B$196)/Parameters!$B$194)^2)^'Non-Market - Hockey stick'!DM168), 1)</f>
        <v>1</v>
      </c>
      <c r="DN168" s="22">
        <f>IF(Settings!$F$15="MERGE",IF(Settings!$C$16="No",1, (1 - ((Temperatures!$C168-Parameters!$B$196)/Parameters!$B$194)^2)^'Non-Market - Hockey stick'!DN168), 1)</f>
        <v>1</v>
      </c>
      <c r="DO168" s="22">
        <f>IF(Settings!$F$15="MERGE",IF(Settings!$C$16="No",1, (1 - ((Temperatures!$C168-Parameters!$B$196)/Parameters!$B$194)^2)^'Non-Market - Hockey stick'!DO168), 1)</f>
        <v>1</v>
      </c>
      <c r="DP168" s="22">
        <f>IF(Settings!$F$15="MERGE",IF(Settings!$C$16="No",1, (1 - ((Temperatures!$C168-Parameters!$B$196)/Parameters!$B$194)^2)^'Non-Market - Hockey stick'!DP168), 1)</f>
        <v>1</v>
      </c>
      <c r="DQ168" s="22">
        <f>IF(Settings!$F$15="MERGE",IF(Settings!$C$16="No",1, (1 - ((Temperatures!$C168-Parameters!$B$196)/Parameters!$B$194)^2)^'Non-Market - Hockey stick'!DQ168), 1)</f>
        <v>1</v>
      </c>
      <c r="DR168" s="22">
        <f>IF(Settings!$F$15="MERGE",IF(Settings!$C$16="No",1, (1 - ((Temperatures!$C168-Parameters!$B$196)/Parameters!$B$194)^2)^'Non-Market - Hockey stick'!DR168), 1)</f>
        <v>1</v>
      </c>
      <c r="DS168" s="22">
        <f>IF(Settings!$F$15="MERGE",IF(Settings!$C$16="No",1, (1 - ((Temperatures!$C168-Parameters!$B$196)/Parameters!$B$194)^2)^'Non-Market - Hockey stick'!DS168), 1)</f>
        <v>1</v>
      </c>
      <c r="DT168" s="22">
        <f>IF(Settings!$F$15="MERGE",IF(Settings!$C$16="No",1, (1 - ((Temperatures!$C168-Parameters!$B$196)/Parameters!$B$194)^2)^'Non-Market - Hockey stick'!DT168), 1)</f>
        <v>1</v>
      </c>
      <c r="DU168" s="22">
        <f>IF(Settings!$F$15="MERGE",IF(Settings!$C$16="No",1, (1 - ((Temperatures!$C168-Parameters!$B$196)/Parameters!$B$194)^2)^'Non-Market - Hockey stick'!DU168), 1)</f>
        <v>1</v>
      </c>
      <c r="DV168" s="22">
        <f>IF(Settings!$F$15="MERGE",IF(Settings!$C$16="No",1, (1 - ((Temperatures!$C168-Parameters!$B$196)/Parameters!$B$194)^2)^'Non-Market - Hockey stick'!DV168), 1)</f>
        <v>1</v>
      </c>
      <c r="DW168" s="22">
        <f>IF(Settings!$F$15="MERGE",IF(Settings!$C$16="No",1, (1 - ((Temperatures!$C168-Parameters!$B$196)/Parameters!$B$194)^2)^'Non-Market - Hockey stick'!DW168), 1)</f>
        <v>1</v>
      </c>
      <c r="DX168" s="22">
        <f>IF(Settings!$F$15="MERGE",IF(Settings!$C$16="No",1, (1 - ((Temperatures!$C168-Parameters!$B$196)/Parameters!$B$194)^2)^'Non-Market - Hockey stick'!DX168), 1)</f>
        <v>1</v>
      </c>
      <c r="DY168" s="22">
        <f>IF(Settings!$F$15="MERGE",IF(Settings!$C$16="No",1, (1 - ((Temperatures!$C168-Parameters!$B$196)/Parameters!$B$194)^2)^'Non-Market - Hockey stick'!DY168), 1)</f>
        <v>1</v>
      </c>
      <c r="DZ168" s="22">
        <f>IF(Settings!$F$15="MERGE",IF(Settings!$C$16="No",1, (1 - ((Temperatures!$C168-Parameters!$B$196)/Parameters!$B$194)^2)^'Non-Market - Hockey stick'!DZ168), 1)</f>
        <v>1</v>
      </c>
      <c r="EA168" s="22">
        <f>IF(Settings!$F$15="MERGE",IF(Settings!$C$16="No",1, (1 - ((Temperatures!$C168-Parameters!$B$196)/Parameters!$B$194)^2)^'Non-Market - Hockey stick'!EA168), 1)</f>
        <v>1</v>
      </c>
      <c r="EB168" s="22">
        <f>IF(Settings!$F$15="MERGE",IF(Settings!$C$16="No",1, (1 - ((Temperatures!$C168-Parameters!$B$196)/Parameters!$B$194)^2)^'Non-Market - Hockey stick'!EB168), 1)</f>
        <v>1</v>
      </c>
      <c r="EC168" s="22">
        <f>IF(Settings!$F$15="MERGE",IF(Settings!$C$16="No",1, (1 - ((Temperatures!$C168-Parameters!$B$196)/Parameters!$B$194)^2)^'Non-Market - Hockey stick'!EC168), 1)</f>
        <v>1</v>
      </c>
      <c r="ED168" s="22">
        <f>IF(Settings!$F$15="MERGE",IF(Settings!$C$16="No",1, (1 - ((Temperatures!$C168-Parameters!$B$196)/Parameters!$B$194)^2)^'Non-Market - Hockey stick'!ED168), 1)</f>
        <v>1</v>
      </c>
      <c r="EE168" s="22">
        <f>IF(Settings!$F$15="MERGE",IF(Settings!$C$16="No",1, (1 - ((Temperatures!$C168-Parameters!$B$196)/Parameters!$B$194)^2)^'Non-Market - Hockey stick'!EE168), 1)</f>
        <v>1</v>
      </c>
      <c r="EF168" s="22">
        <f>IF(Settings!$F$15="MERGE",IF(Settings!$C$16="No",1, (1 - ((Temperatures!$C168-Parameters!$B$196)/Parameters!$B$194)^2)^'Non-Market - Hockey stick'!EF168), 1)</f>
        <v>1</v>
      </c>
      <c r="EG168" s="22">
        <f>IF(Settings!$F$15="MERGE",IF(Settings!$C$16="No",1, (1 - ((Temperatures!$C168-Parameters!$B$196)/Parameters!$B$194)^2)^'Non-Market - Hockey stick'!EG168), 1)</f>
        <v>1</v>
      </c>
      <c r="EH168" s="22">
        <f>IF(Settings!$F$15="MERGE",IF(Settings!$C$16="No",1, (1 - ((Temperatures!$C168-Parameters!$B$196)/Parameters!$B$194)^2)^'Non-Market - Hockey stick'!EH168), 1)</f>
        <v>1</v>
      </c>
      <c r="EI168" s="22">
        <f>IF(Settings!$F$15="MERGE",IF(Settings!$C$16="No",1, (1 - ((Temperatures!$C168-Parameters!$B$196)/Parameters!$B$194)^2)^'Non-Market - Hockey stick'!EI168), 1)</f>
        <v>1</v>
      </c>
      <c r="EJ168" s="22">
        <f>IF(Settings!$F$15="MERGE",IF(Settings!$C$16="No",1, (1 - ((Temperatures!$C168-Parameters!$B$196)/Parameters!$B$194)^2)^'Non-Market - Hockey stick'!EJ168), 1)</f>
        <v>1</v>
      </c>
      <c r="EK168" s="22">
        <f>IF(Settings!$F$15="MERGE",IF(Settings!$C$16="No",1, (1 - ((Temperatures!$C168-Parameters!$B$196)/Parameters!$B$194)^2)^'Non-Market - Hockey stick'!EK168), 1)</f>
        <v>1</v>
      </c>
      <c r="EL168" s="22">
        <f>IF(Settings!$F$15="MERGE",IF(Settings!$C$16="No",1, (1 - ((Temperatures!$C168-Parameters!$B$196)/Parameters!$B$194)^2)^'Non-Market - Hockey stick'!EL168), 1)</f>
        <v>1</v>
      </c>
      <c r="EM168" s="22">
        <f>IF(Settings!$F$15="MERGE",IF(Settings!$C$16="No",1, (1 - ((Temperatures!$C168-Parameters!$B$196)/Parameters!$B$194)^2)^'Non-Market - Hockey stick'!EM168), 1)</f>
        <v>1</v>
      </c>
      <c r="EN168" s="22">
        <f>IF(Settings!$F$15="MERGE",IF(Settings!$C$16="No",1, (1 - ((Temperatures!$C168-Parameters!$B$196)/Parameters!$B$194)^2)^'Non-Market - Hockey stick'!EN168), 1)</f>
        <v>1</v>
      </c>
      <c r="EO168" s="22">
        <f>IF(Settings!$F$15="MERGE",IF(Settings!$C$16="No",1, (1 - ((Temperatures!$C168-Parameters!$B$196)/Parameters!$B$194)^2)^'Non-Market - Hockey stick'!EO168), 1)</f>
        <v>1</v>
      </c>
      <c r="EP168" s="22">
        <f>IF(Settings!$F$15="MERGE",IF(Settings!$C$16="No",1, (1 - ((Temperatures!$C168-Parameters!$B$196)/Parameters!$B$194)^2)^'Non-Market - Hockey stick'!EP168), 1)</f>
        <v>1</v>
      </c>
      <c r="EQ168" s="22">
        <f>IF(Settings!$F$15="MERGE",IF(Settings!$C$16="No",1, (1 - ((Temperatures!$C168-Parameters!$B$196)/Parameters!$B$194)^2)^'Non-Market - Hockey stick'!EQ168), 1)</f>
        <v>1</v>
      </c>
      <c r="ER168" s="22">
        <f>IF(Settings!$F$15="MERGE",IF(Settings!$C$16="No",1, (1 - ((Temperatures!$C168-Parameters!$B$196)/Parameters!$B$194)^2)^'Non-Market - Hockey stick'!ER168), 1)</f>
        <v>1</v>
      </c>
      <c r="ES168" s="22">
        <f>IF(Settings!$F$15="MERGE",IF(Settings!$C$16="No",1, (1 - ((Temperatures!$C168-Parameters!$B$196)/Parameters!$B$194)^2)^'Non-Market - Hockey stick'!ES168), 1)</f>
        <v>1</v>
      </c>
      <c r="ET168" s="22">
        <f>IF(Settings!$F$15="MERGE",IF(Settings!$C$16="No",1, (1 - ((Temperatures!$C168-Parameters!$B$196)/Parameters!$B$194)^2)^'Non-Market - Hockey stick'!ET168), 1)</f>
        <v>1</v>
      </c>
      <c r="EU168" s="22">
        <f>IF(Settings!$F$15="MERGE",IF(Settings!$C$16="No",1, (1 - ((Temperatures!$C168-Parameters!$B$196)/Parameters!$B$194)^2)^'Non-Market - Hockey stick'!EU168), 1)</f>
        <v>1</v>
      </c>
      <c r="EV168" s="22">
        <f>IF(Settings!$F$15="MERGE",IF(Settings!$C$16="No",1, (1 - ((Temperatures!$C168-Parameters!$B$196)/Parameters!$B$194)^2)^'Non-Market - Hockey stick'!EV168), 1)</f>
        <v>1</v>
      </c>
      <c r="EW168" s="22">
        <f>IF(Settings!$F$15="MERGE",IF(Settings!$C$16="No",1, (1 - ((Temperatures!$C168-Parameters!$B$196)/Parameters!$B$194)^2)^'Non-Market - Hockey stick'!EW168), 1)</f>
        <v>1</v>
      </c>
      <c r="EX168" s="22">
        <f>IF(Settings!$F$15="MERGE",IF(Settings!$C$16="No",1, (1 - ((Temperatures!$C168-Parameters!$B$196)/Parameters!$B$194)^2)^'Non-Market - Hockey stick'!EX168), 1)</f>
        <v>1</v>
      </c>
      <c r="EY168" s="22">
        <f>IF(Settings!$F$15="MERGE",IF(Settings!$C$16="No",1, (1 - ((Temperatures!$C168-Parameters!$B$196)/Parameters!$B$194)^2)^'Non-Market - Hockey stick'!EY168), 1)</f>
        <v>1</v>
      </c>
      <c r="EZ168" s="22">
        <f>IF(Settings!$F$15="MERGE",IF(Settings!$C$16="No",1, (1 - ((Temperatures!$C168-Parameters!$B$196)/Parameters!$B$194)^2)^'Non-Market - Hockey stick'!EZ168), 1)</f>
        <v>1</v>
      </c>
      <c r="FA168" s="22">
        <f>IF(Settings!$F$15="MERGE",IF(Settings!$C$16="No",1, (1 - ((Temperatures!$C168-Parameters!$B$196)/Parameters!$B$194)^2)^'Non-Market - Hockey stick'!FA168), 1)</f>
        <v>1</v>
      </c>
      <c r="FB168" s="22">
        <f>IF(Settings!$F$15="MERGE",IF(Settings!$C$16="No",1, (1 - ((Temperatures!$C168-Parameters!$B$196)/Parameters!$B$194)^2)^'Non-Market - Hockey stick'!FB168), 1)</f>
        <v>1</v>
      </c>
      <c r="FC168" s="22">
        <f>IF(Settings!$F$15="MERGE",IF(Settings!$C$16="No",1, (1 - ((Temperatures!$C168-Parameters!$B$196)/Parameters!$B$194)^2)^'Non-Market - Hockey stick'!FC168), 1)</f>
        <v>1</v>
      </c>
      <c r="FD168" s="22">
        <f>IF(Settings!$F$15="MERGE",IF(Settings!$C$16="No",1, (1 - ((Temperatures!$C168-Parameters!$B$196)/Parameters!$B$194)^2)^'Non-Market - Hockey stick'!FD168), 1)</f>
        <v>1</v>
      </c>
      <c r="FE168" s="22">
        <f>IF(Settings!$F$15="MERGE",IF(Settings!$C$16="No",1, (1 - ((Temperatures!$C168-Parameters!$B$196)/Parameters!$B$194)^2)^'Non-Market - Hockey stick'!FE168), 1)</f>
        <v>1</v>
      </c>
      <c r="FF168" s="22">
        <f>IF(Settings!$F$15="MERGE",IF(Settings!$C$16="No",1, (1 - ((Temperatures!$C168-Parameters!$B$196)/Parameters!$B$194)^2)^'Non-Market - Hockey stick'!FF168), 1)</f>
        <v>1</v>
      </c>
      <c r="FG168" s="22">
        <f>IF(Settings!$F$15="MERGE",IF(Settings!$C$16="No",1, (1 - ((Temperatures!$C168-Parameters!$B$196)/Parameters!$B$194)^2)^'Non-Market - Hockey stick'!FG168), 1)</f>
        <v>1</v>
      </c>
      <c r="FH168" s="22">
        <f>IF(Settings!$F$15="MERGE",IF(Settings!$C$16="No",1, (1 - ((Temperatures!$C168-Parameters!$B$196)/Parameters!$B$194)^2)^'Non-Market - Hockey stick'!FH168), 1)</f>
        <v>1</v>
      </c>
      <c r="FI168" s="22">
        <f>IF(Settings!$F$15="MERGE",IF(Settings!$C$16="No",1, (1 - ((Temperatures!$C168-Parameters!$B$196)/Parameters!$B$194)^2)^'Non-Market - Hockey stick'!FI168), 1)</f>
        <v>1</v>
      </c>
      <c r="FJ168" s="22">
        <f>IF(Settings!$F$15="MERGE",IF(Settings!$C$16="No",1, (1 - ((Temperatures!$C168-Parameters!$B$196)/Parameters!$B$194)^2)^'Non-Market - Hockey stick'!FJ168), 1)</f>
        <v>1</v>
      </c>
      <c r="FK168" s="22">
        <f>IF(Settings!$F$15="MERGE",IF(Settings!$C$16="No",1, (1 - ((Temperatures!$C168-Parameters!$B$196)/Parameters!$B$194)^2)^'Non-Market - Hockey stick'!FK168), 1)</f>
        <v>1</v>
      </c>
      <c r="FL168" s="22">
        <f>IF(Settings!$F$15="MERGE",IF(Settings!$C$16="No",1, (1 - ((Temperatures!$C168-Parameters!$B$196)/Parameters!$B$194)^2)^'Non-Market - Hockey stick'!FL168), 1)</f>
        <v>1</v>
      </c>
      <c r="FM168" s="22">
        <f>IF(Settings!$F$15="MERGE",IF(Settings!$C$16="No",1, (1 - ((Temperatures!$C168-Parameters!$B$196)/Parameters!$B$194)^2)^'Non-Market - Hockey stick'!FM168), 1)</f>
        <v>1</v>
      </c>
      <c r="FN168" s="22">
        <f>IF(Settings!$F$15="MERGE",IF(Settings!$C$16="No",1, (1 - ((Temperatures!$C168-Parameters!$B$196)/Parameters!$B$194)^2)^'Non-Market - Hockey stick'!FN168), 1)</f>
        <v>1</v>
      </c>
      <c r="FO168" s="22">
        <f>IF(Settings!$F$15="MERGE",IF(Settings!$C$16="No",1, (1 - ((Temperatures!$C168-Parameters!$B$196)/Parameters!$B$194)^2)^'Non-Market - Hockey stick'!FO168), 1)</f>
        <v>1</v>
      </c>
      <c r="FP168" s="22">
        <f>IF(Settings!$F$15="MERGE",IF(Settings!$C$16="No",1, (1 - ((Temperatures!$C168-Parameters!$B$196)/Parameters!$B$194)^2)^'Non-Market - Hockey stick'!FP168), 1)</f>
        <v>1</v>
      </c>
      <c r="FQ168" s="22">
        <f>IF(Settings!$F$15="MERGE",IF(Settings!$C$16="No",1, (1 - ((Temperatures!$C168-Parameters!$B$196)/Parameters!$B$194)^2)^'Non-Market - Hockey stick'!FQ168), 1)</f>
        <v>1</v>
      </c>
      <c r="FR168" s="22">
        <f>IF(Settings!$F$15="MERGE",IF(Settings!$C$16="No",1, (1 - ((Temperatures!$C168-Parameters!$B$196)/Parameters!$B$194)^2)^'Non-Market - Hockey stick'!FR168), 1)</f>
        <v>1</v>
      </c>
      <c r="FS168" s="22">
        <f>IF(Settings!$F$15="MERGE",IF(Settings!$C$16="No",1, (1 - ((Temperatures!$C168-Parameters!$B$196)/Parameters!$B$194)^2)^'Non-Market - Hockey stick'!FS168), 1)</f>
        <v>1</v>
      </c>
      <c r="FT168" s="22">
        <f>IF(Settings!$F$15="MERGE",IF(Settings!$C$16="No",1, (1 - ((Temperatures!$C168-Parameters!$B$196)/Parameters!$B$194)^2)^'Non-Market - Hockey stick'!FT168), 1)</f>
        <v>1</v>
      </c>
      <c r="FU168" s="22">
        <f>IF(Settings!$F$15="MERGE",IF(Settings!$C$16="No",1, (1 - ((Temperatures!$C168-Parameters!$B$196)/Parameters!$B$194)^2)^'Non-Market - Hockey stick'!FU168), 1)</f>
        <v>1</v>
      </c>
      <c r="FV168" s="22">
        <f>IF(Settings!$F$15="MERGE",IF(Settings!$C$16="No",1, (1 - ((Temperatures!$C168-Parameters!$B$196)/Parameters!$B$194)^2)^'Non-Market - Hockey stick'!FV168), 1)</f>
        <v>1</v>
      </c>
      <c r="FW168" s="22">
        <f>IF(Settings!$F$15="MERGE",IF(Settings!$C$16="No",1, (1 - ((Temperatures!$C168-Parameters!$B$196)/Parameters!$B$194)^2)^'Non-Market - Hockey stick'!FW168), 1)</f>
        <v>1</v>
      </c>
      <c r="FX168" s="22">
        <f>IF(Settings!$F$15="MERGE",IF(Settings!$C$16="No",1, (1 - ((Temperatures!$C168-Parameters!$B$196)/Parameters!$B$194)^2)^'Non-Market - Hockey stick'!FX168), 1)</f>
        <v>1</v>
      </c>
      <c r="FY168" s="22">
        <f>IF(Settings!$F$15="MERGE",IF(Settings!$C$16="No",1, (1 - ((Temperatures!$C168-Parameters!$B$196)/Parameters!$B$194)^2)^'Non-Market - Hockey stick'!FY168), 1)</f>
        <v>1</v>
      </c>
      <c r="FZ168" s="22">
        <f>IF(Settings!$F$15="MERGE",IF(Settings!$C$16="No",1, (1 - ((Temperatures!$C168-Parameters!$B$196)/Parameters!$B$194)^2)^'Non-Market - Hockey stick'!FZ168), 1)</f>
        <v>1</v>
      </c>
      <c r="GA168" s="22">
        <f>IF(Settings!$F$15="MERGE",IF(Settings!$C$16="No",1, (1 - ((Temperatures!$C168-Parameters!$B$196)/Parameters!$B$194)^2)^'Non-Market - Hockey stick'!GA168), 1)</f>
        <v>1</v>
      </c>
      <c r="GB168" s="22">
        <f>IF(Settings!$F$15="MERGE",IF(Settings!$C$16="No",1, (1 - ((Temperatures!$C168-Parameters!$B$196)/Parameters!$B$194)^2)^'Non-Market - Hockey stick'!GB168), 1)</f>
        <v>1</v>
      </c>
      <c r="GC168" s="22">
        <f>IF(Settings!$F$15="MERGE",IF(Settings!$C$16="No",1, (1 - ((Temperatures!$C168-Parameters!$B$196)/Parameters!$B$194)^2)^'Non-Market - Hockey stick'!GC168), 1)</f>
        <v>1</v>
      </c>
      <c r="GD168" s="22">
        <f>IF(Settings!$F$15="MERGE",IF(Settings!$C$16="No",1, (1 - ((Temperatures!$C168-Parameters!$B$196)/Parameters!$B$194)^2)^'Non-Market - Hockey stick'!GD168), 1)</f>
        <v>1</v>
      </c>
      <c r="GE168" s="22">
        <f>IF(Settings!$F$15="MERGE",IF(Settings!$C$16="No",1, (1 - ((Temperatures!$C168-Parameters!$B$196)/Parameters!$B$194)^2)^'Non-Market - Hockey stick'!GE168), 1)</f>
        <v>1</v>
      </c>
      <c r="GF168" s="22">
        <f>IF(Settings!$F$15="MERGE",IF(Settings!$C$16="No",1, (1 - ((Temperatures!$C168-Parameters!$B$196)/Parameters!$B$194)^2)^'Non-Market - Hockey stick'!GF168), 1)</f>
        <v>1</v>
      </c>
      <c r="GG168" s="22">
        <f>IF(Settings!$F$15="MERGE",IF(Settings!$C$16="No",1, (1 - ((Temperatures!$C168-Parameters!$B$196)/Parameters!$B$194)^2)^'Non-Market - Hockey stick'!GG168), 1)</f>
        <v>1</v>
      </c>
      <c r="GH168" s="22">
        <f>IF(Settings!$F$15="MERGE",IF(Settings!$C$16="No",1, (1 - ((Temperatures!$C168-Parameters!$B$196)/Parameters!$B$194)^2)^'Non-Market - Hockey stick'!GH168), 1)</f>
        <v>1</v>
      </c>
      <c r="GI168" s="22">
        <f>IF(Settings!$F$15="MERGE",IF(Settings!$C$16="No",1, (1 - ((Temperatures!$C168-Parameters!$B$196)/Parameters!$B$194)^2)^'Non-Market - Hockey stick'!GI168), 1)</f>
        <v>1</v>
      </c>
      <c r="GJ168" s="22">
        <f>IF(Settings!$F$15="MERGE",IF(Settings!$C$16="No",1, (1 - ((Temperatures!$C168-Parameters!$B$196)/Parameters!$B$194)^2)^'Non-Market - Hockey stick'!GJ168), 1)</f>
        <v>1</v>
      </c>
      <c r="GK168" s="22">
        <f>IF(Settings!$F$15="MERGE",IF(Settings!$C$16="No",1, (1 - ((Temperatures!$C168-Parameters!$B$196)/Parameters!$B$194)^2)^'Non-Market - Hockey stick'!GK168), 1)</f>
        <v>1</v>
      </c>
      <c r="GL168" s="22">
        <f>IF(Settings!$F$15="MERGE",IF(Settings!$C$16="No",1, (1 - ((Temperatures!$C168-Parameters!$B$196)/Parameters!$B$194)^2)^'Non-Market - Hockey stick'!GL168), 1)</f>
        <v>1</v>
      </c>
      <c r="GM168" s="22">
        <f>IF(Settings!$F$15="MERGE",IF(Settings!$C$16="No",1, (1 - ((Temperatures!$C168-Parameters!$B$196)/Parameters!$B$194)^2)^'Non-Market - Hockey stick'!GM168), 1)</f>
        <v>1</v>
      </c>
    </row>
    <row r="169" spans="1:195" x14ac:dyDescent="0.25">
      <c r="A169" s="15">
        <v>2177</v>
      </c>
      <c r="B169" s="22">
        <f>IF(Settings!$F$15="MERGE",IF(Settings!$C$16="No",1, (1 - ((Temperatures!$C169-Parameters!$B$196)/Parameters!$B$194)^2)^'Non-Market - Hockey stick'!B169), 1)</f>
        <v>1</v>
      </c>
      <c r="C169" s="22">
        <f>IF(Settings!$F$15="MERGE",IF(Settings!$C$16="No",1, (1 - ((Temperatures!$C169-Parameters!$B$196)/Parameters!$B$194)^2)^'Non-Market - Hockey stick'!C169), 1)</f>
        <v>1</v>
      </c>
      <c r="D169" s="22">
        <f>IF(Settings!$F$15="MERGE",IF(Settings!$C$16="No",1, (1 - ((Temperatures!$C169-Parameters!$B$196)/Parameters!$B$194)^2)^'Non-Market - Hockey stick'!D169), 1)</f>
        <v>1</v>
      </c>
      <c r="E169" s="22">
        <f>IF(Settings!$F$15="MERGE",IF(Settings!$C$16="No",1, (1 - ((Temperatures!$C169-Parameters!$B$196)/Parameters!$B$194)^2)^'Non-Market - Hockey stick'!E169), 1)</f>
        <v>1</v>
      </c>
      <c r="F169" s="22">
        <f>IF(Settings!$F$15="MERGE",IF(Settings!$C$16="No",1, (1 - ((Temperatures!$C169-Parameters!$B$196)/Parameters!$B$194)^2)^'Non-Market - Hockey stick'!F169), 1)</f>
        <v>1</v>
      </c>
      <c r="G169" s="22">
        <f>IF(Settings!$F$15="MERGE",IF(Settings!$C$16="No",1, (1 - ((Temperatures!$C169-Parameters!$B$196)/Parameters!$B$194)^2)^'Non-Market - Hockey stick'!G169), 1)</f>
        <v>1</v>
      </c>
      <c r="H169" s="22">
        <f>IF(Settings!$F$15="MERGE",IF(Settings!$C$16="No",1, (1 - ((Temperatures!$C169-Parameters!$B$196)/Parameters!$B$194)^2)^'Non-Market - Hockey stick'!H169), 1)</f>
        <v>1</v>
      </c>
      <c r="I169" s="22">
        <f>IF(Settings!$F$15="MERGE",IF(Settings!$C$16="No",1, (1 - ((Temperatures!$C169-Parameters!$B$196)/Parameters!$B$194)^2)^'Non-Market - Hockey stick'!I169), 1)</f>
        <v>1</v>
      </c>
      <c r="J169" s="22">
        <f>IF(Settings!$F$15="MERGE",IF(Settings!$C$16="No",1, (1 - ((Temperatures!$C169-Parameters!$B$196)/Parameters!$B$194)^2)^'Non-Market - Hockey stick'!J169), 1)</f>
        <v>1</v>
      </c>
      <c r="K169" s="22">
        <f>IF(Settings!$F$15="MERGE",IF(Settings!$C$16="No",1, (1 - ((Temperatures!$C169-Parameters!$B$196)/Parameters!$B$194)^2)^'Non-Market - Hockey stick'!K169), 1)</f>
        <v>1</v>
      </c>
      <c r="L169" s="22">
        <f>IF(Settings!$F$15="MERGE",IF(Settings!$C$16="No",1, (1 - ((Temperatures!$C169-Parameters!$B$196)/Parameters!$B$194)^2)^'Non-Market - Hockey stick'!L169), 1)</f>
        <v>1</v>
      </c>
      <c r="M169" s="22">
        <f>IF(Settings!$F$15="MERGE",IF(Settings!$C$16="No",1, (1 - ((Temperatures!$C169-Parameters!$B$196)/Parameters!$B$194)^2)^'Non-Market - Hockey stick'!M169), 1)</f>
        <v>1</v>
      </c>
      <c r="N169" s="22">
        <f>IF(Settings!$F$15="MERGE",IF(Settings!$C$16="No",1, (1 - ((Temperatures!$C169-Parameters!$B$196)/Parameters!$B$194)^2)^'Non-Market - Hockey stick'!N169), 1)</f>
        <v>1</v>
      </c>
      <c r="O169" s="22">
        <f>IF(Settings!$F$15="MERGE",IF(Settings!$C$16="No",1, (1 - ((Temperatures!$C169-Parameters!$B$196)/Parameters!$B$194)^2)^'Non-Market - Hockey stick'!O169), 1)</f>
        <v>1</v>
      </c>
      <c r="P169" s="22">
        <f>IF(Settings!$F$15="MERGE",IF(Settings!$C$16="No",1, (1 - ((Temperatures!$C169-Parameters!$B$196)/Parameters!$B$194)^2)^'Non-Market - Hockey stick'!P169), 1)</f>
        <v>1</v>
      </c>
      <c r="Q169" s="22">
        <f>IF(Settings!$F$15="MERGE",IF(Settings!$C$16="No",1, (1 - ((Temperatures!$C169-Parameters!$B$196)/Parameters!$B$194)^2)^'Non-Market - Hockey stick'!Q169), 1)</f>
        <v>1</v>
      </c>
      <c r="R169" s="22">
        <f>IF(Settings!$F$15="MERGE",IF(Settings!$C$16="No",1, (1 - ((Temperatures!$C169-Parameters!$B$196)/Parameters!$B$194)^2)^'Non-Market - Hockey stick'!R169), 1)</f>
        <v>1</v>
      </c>
      <c r="S169" s="22">
        <f>IF(Settings!$F$15="MERGE",IF(Settings!$C$16="No",1, (1 - ((Temperatures!$C169-Parameters!$B$196)/Parameters!$B$194)^2)^'Non-Market - Hockey stick'!S169), 1)</f>
        <v>1</v>
      </c>
      <c r="T169" s="22">
        <f>IF(Settings!$F$15="MERGE",IF(Settings!$C$16="No",1, (1 - ((Temperatures!$C169-Parameters!$B$196)/Parameters!$B$194)^2)^'Non-Market - Hockey stick'!T169), 1)</f>
        <v>1</v>
      </c>
      <c r="U169" s="22">
        <f>IF(Settings!$F$15="MERGE",IF(Settings!$C$16="No",1, (1 - ((Temperatures!$C169-Parameters!$B$196)/Parameters!$B$194)^2)^'Non-Market - Hockey stick'!U169), 1)</f>
        <v>1</v>
      </c>
      <c r="V169" s="22">
        <f>IF(Settings!$F$15="MERGE",IF(Settings!$C$16="No",1, (1 - ((Temperatures!$C169-Parameters!$B$196)/Parameters!$B$194)^2)^'Non-Market - Hockey stick'!V169), 1)</f>
        <v>1</v>
      </c>
      <c r="W169" s="22">
        <f>IF(Settings!$F$15="MERGE",IF(Settings!$C$16="No",1, (1 - ((Temperatures!$C169-Parameters!$B$196)/Parameters!$B$194)^2)^'Non-Market - Hockey stick'!W169), 1)</f>
        <v>1</v>
      </c>
      <c r="X169" s="22">
        <f>IF(Settings!$F$15="MERGE",IF(Settings!$C$16="No",1, (1 - ((Temperatures!$C169-Parameters!$B$196)/Parameters!$B$194)^2)^'Non-Market - Hockey stick'!X169), 1)</f>
        <v>1</v>
      </c>
      <c r="Y169" s="22">
        <f>IF(Settings!$F$15="MERGE",IF(Settings!$C$16="No",1, (1 - ((Temperatures!$C169-Parameters!$B$196)/Parameters!$B$194)^2)^'Non-Market - Hockey stick'!Y169), 1)</f>
        <v>1</v>
      </c>
      <c r="Z169" s="22">
        <f>IF(Settings!$F$15="MERGE",IF(Settings!$C$16="No",1, (1 - ((Temperatures!$C169-Parameters!$B$196)/Parameters!$B$194)^2)^'Non-Market - Hockey stick'!Z169), 1)</f>
        <v>1</v>
      </c>
      <c r="AA169" s="22">
        <f>IF(Settings!$F$15="MERGE",IF(Settings!$C$16="No",1, (1 - ((Temperatures!$C169-Parameters!$B$196)/Parameters!$B$194)^2)^'Non-Market - Hockey stick'!AA169), 1)</f>
        <v>1</v>
      </c>
      <c r="AB169" s="22">
        <f>IF(Settings!$F$15="MERGE",IF(Settings!$C$16="No",1, (1 - ((Temperatures!$C169-Parameters!$B$196)/Parameters!$B$194)^2)^'Non-Market - Hockey stick'!AB169), 1)</f>
        <v>1</v>
      </c>
      <c r="AC169" s="22">
        <f>IF(Settings!$F$15="MERGE",IF(Settings!$C$16="No",1, (1 - ((Temperatures!$C169-Parameters!$B$196)/Parameters!$B$194)^2)^'Non-Market - Hockey stick'!AC169), 1)</f>
        <v>1</v>
      </c>
      <c r="AD169" s="22">
        <f>IF(Settings!$F$15="MERGE",IF(Settings!$C$16="No",1, (1 - ((Temperatures!$C169-Parameters!$B$196)/Parameters!$B$194)^2)^'Non-Market - Hockey stick'!AD169), 1)</f>
        <v>1</v>
      </c>
      <c r="AE169" s="22">
        <f>IF(Settings!$F$15="MERGE",IF(Settings!$C$16="No",1, (1 - ((Temperatures!$C169-Parameters!$B$196)/Parameters!$B$194)^2)^'Non-Market - Hockey stick'!AE169), 1)</f>
        <v>1</v>
      </c>
      <c r="AF169" s="22">
        <f>IF(Settings!$F$15="MERGE",IF(Settings!$C$16="No",1, (1 - ((Temperatures!$C169-Parameters!$B$196)/Parameters!$B$194)^2)^'Non-Market - Hockey stick'!AF169), 1)</f>
        <v>1</v>
      </c>
      <c r="AG169" s="22">
        <f>IF(Settings!$F$15="MERGE",IF(Settings!$C$16="No",1, (1 - ((Temperatures!$C169-Parameters!$B$196)/Parameters!$B$194)^2)^'Non-Market - Hockey stick'!AG169), 1)</f>
        <v>1</v>
      </c>
      <c r="AH169" s="22">
        <f>IF(Settings!$F$15="MERGE",IF(Settings!$C$16="No",1, (1 - ((Temperatures!$C169-Parameters!$B$196)/Parameters!$B$194)^2)^'Non-Market - Hockey stick'!AH169), 1)</f>
        <v>1</v>
      </c>
      <c r="AI169" s="22">
        <f>IF(Settings!$F$15="MERGE",IF(Settings!$C$16="No",1, (1 - ((Temperatures!$C169-Parameters!$B$196)/Parameters!$B$194)^2)^'Non-Market - Hockey stick'!AI169), 1)</f>
        <v>1</v>
      </c>
      <c r="AJ169" s="22">
        <f>IF(Settings!$F$15="MERGE",IF(Settings!$C$16="No",1, (1 - ((Temperatures!$C169-Parameters!$B$196)/Parameters!$B$194)^2)^'Non-Market - Hockey stick'!AJ169), 1)</f>
        <v>1</v>
      </c>
      <c r="AK169" s="22">
        <f>IF(Settings!$F$15="MERGE",IF(Settings!$C$16="No",1, (1 - ((Temperatures!$C169-Parameters!$B$196)/Parameters!$B$194)^2)^'Non-Market - Hockey stick'!AK169), 1)</f>
        <v>1</v>
      </c>
      <c r="AL169" s="22">
        <f>IF(Settings!$F$15="MERGE",IF(Settings!$C$16="No",1, (1 - ((Temperatures!$C169-Parameters!$B$196)/Parameters!$B$194)^2)^'Non-Market - Hockey stick'!AL169), 1)</f>
        <v>1</v>
      </c>
      <c r="AM169" s="22">
        <f>IF(Settings!$F$15="MERGE",IF(Settings!$C$16="No",1, (1 - ((Temperatures!$C169-Parameters!$B$196)/Parameters!$B$194)^2)^'Non-Market - Hockey stick'!AM169), 1)</f>
        <v>1</v>
      </c>
      <c r="AN169" s="22">
        <f>IF(Settings!$F$15="MERGE",IF(Settings!$C$16="No",1, (1 - ((Temperatures!$C169-Parameters!$B$196)/Parameters!$B$194)^2)^'Non-Market - Hockey stick'!AN169), 1)</f>
        <v>1</v>
      </c>
      <c r="AO169" s="22">
        <f>IF(Settings!$F$15="MERGE",IF(Settings!$C$16="No",1, (1 - ((Temperatures!$C169-Parameters!$B$196)/Parameters!$B$194)^2)^'Non-Market - Hockey stick'!AO169), 1)</f>
        <v>1</v>
      </c>
      <c r="AP169" s="22">
        <f>IF(Settings!$F$15="MERGE",IF(Settings!$C$16="No",1, (1 - ((Temperatures!$C169-Parameters!$B$196)/Parameters!$B$194)^2)^'Non-Market - Hockey stick'!AP169), 1)</f>
        <v>1</v>
      </c>
      <c r="AQ169" s="22">
        <f>IF(Settings!$F$15="MERGE",IF(Settings!$C$16="No",1, (1 - ((Temperatures!$C169-Parameters!$B$196)/Parameters!$B$194)^2)^'Non-Market - Hockey stick'!AQ169), 1)</f>
        <v>1</v>
      </c>
      <c r="AR169" s="22">
        <f>IF(Settings!$F$15="MERGE",IF(Settings!$C$16="No",1, (1 - ((Temperatures!$C169-Parameters!$B$196)/Parameters!$B$194)^2)^'Non-Market - Hockey stick'!AR169), 1)</f>
        <v>1</v>
      </c>
      <c r="AS169" s="22">
        <f>IF(Settings!$F$15="MERGE",IF(Settings!$C$16="No",1, (1 - ((Temperatures!$C169-Parameters!$B$196)/Parameters!$B$194)^2)^'Non-Market - Hockey stick'!AS169), 1)</f>
        <v>1</v>
      </c>
      <c r="AT169" s="22">
        <f>IF(Settings!$F$15="MERGE",IF(Settings!$C$16="No",1, (1 - ((Temperatures!$C169-Parameters!$B$196)/Parameters!$B$194)^2)^'Non-Market - Hockey stick'!AT169), 1)</f>
        <v>1</v>
      </c>
      <c r="AU169" s="22">
        <f>IF(Settings!$F$15="MERGE",IF(Settings!$C$16="No",1, (1 - ((Temperatures!$C169-Parameters!$B$196)/Parameters!$B$194)^2)^'Non-Market - Hockey stick'!AU169), 1)</f>
        <v>1</v>
      </c>
      <c r="AV169" s="22">
        <f>IF(Settings!$F$15="MERGE",IF(Settings!$C$16="No",1, (1 - ((Temperatures!$C169-Parameters!$B$196)/Parameters!$B$194)^2)^'Non-Market - Hockey stick'!AV169), 1)</f>
        <v>1</v>
      </c>
      <c r="AW169" s="22">
        <f>IF(Settings!$F$15="MERGE",IF(Settings!$C$16="No",1, (1 - ((Temperatures!$C169-Parameters!$B$196)/Parameters!$B$194)^2)^'Non-Market - Hockey stick'!AW169), 1)</f>
        <v>1</v>
      </c>
      <c r="AX169" s="22">
        <f>IF(Settings!$F$15="MERGE",IF(Settings!$C$16="No",1, (1 - ((Temperatures!$C169-Parameters!$B$196)/Parameters!$B$194)^2)^'Non-Market - Hockey stick'!AX169), 1)</f>
        <v>1</v>
      </c>
      <c r="AY169" s="22">
        <f>IF(Settings!$F$15="MERGE",IF(Settings!$C$16="No",1, (1 - ((Temperatures!$C169-Parameters!$B$196)/Parameters!$B$194)^2)^'Non-Market - Hockey stick'!AY169), 1)</f>
        <v>1</v>
      </c>
      <c r="AZ169" s="22">
        <f>IF(Settings!$F$15="MERGE",IF(Settings!$C$16="No",1, (1 - ((Temperatures!$C169-Parameters!$B$196)/Parameters!$B$194)^2)^'Non-Market - Hockey stick'!AZ169), 1)</f>
        <v>1</v>
      </c>
      <c r="BA169" s="22">
        <f>IF(Settings!$F$15="MERGE",IF(Settings!$C$16="No",1, (1 - ((Temperatures!$C169-Parameters!$B$196)/Parameters!$B$194)^2)^'Non-Market - Hockey stick'!BA169), 1)</f>
        <v>1</v>
      </c>
      <c r="BB169" s="22">
        <f>IF(Settings!$F$15="MERGE",IF(Settings!$C$16="No",1, (1 - ((Temperatures!$C169-Parameters!$B$196)/Parameters!$B$194)^2)^'Non-Market - Hockey stick'!BB169), 1)</f>
        <v>1</v>
      </c>
      <c r="BC169" s="22">
        <f>IF(Settings!$F$15="MERGE",IF(Settings!$C$16="No",1, (1 - ((Temperatures!$C169-Parameters!$B$196)/Parameters!$B$194)^2)^'Non-Market - Hockey stick'!BC169), 1)</f>
        <v>1</v>
      </c>
      <c r="BD169" s="22">
        <f>IF(Settings!$F$15="MERGE",IF(Settings!$C$16="No",1, (1 - ((Temperatures!$C169-Parameters!$B$196)/Parameters!$B$194)^2)^'Non-Market - Hockey stick'!BD169), 1)</f>
        <v>1</v>
      </c>
      <c r="BE169" s="22">
        <f>IF(Settings!$F$15="MERGE",IF(Settings!$C$16="No",1, (1 - ((Temperatures!$C169-Parameters!$B$196)/Parameters!$B$194)^2)^'Non-Market - Hockey stick'!BE169), 1)</f>
        <v>1</v>
      </c>
      <c r="BF169" s="22">
        <f>IF(Settings!$F$15="MERGE",IF(Settings!$C$16="No",1, (1 - ((Temperatures!$C169-Parameters!$B$196)/Parameters!$B$194)^2)^'Non-Market - Hockey stick'!BF169), 1)</f>
        <v>1</v>
      </c>
      <c r="BG169" s="22">
        <f>IF(Settings!$F$15="MERGE",IF(Settings!$C$16="No",1, (1 - ((Temperatures!$C169-Parameters!$B$196)/Parameters!$B$194)^2)^'Non-Market - Hockey stick'!BG169), 1)</f>
        <v>1</v>
      </c>
      <c r="BH169" s="22">
        <f>IF(Settings!$F$15="MERGE",IF(Settings!$C$16="No",1, (1 - ((Temperatures!$C169-Parameters!$B$196)/Parameters!$B$194)^2)^'Non-Market - Hockey stick'!BH169), 1)</f>
        <v>1</v>
      </c>
      <c r="BI169" s="22">
        <f>IF(Settings!$F$15="MERGE",IF(Settings!$C$16="No",1, (1 - ((Temperatures!$C169-Parameters!$B$196)/Parameters!$B$194)^2)^'Non-Market - Hockey stick'!BI169), 1)</f>
        <v>1</v>
      </c>
      <c r="BJ169" s="22">
        <f>IF(Settings!$F$15="MERGE",IF(Settings!$C$16="No",1, (1 - ((Temperatures!$C169-Parameters!$B$196)/Parameters!$B$194)^2)^'Non-Market - Hockey stick'!BJ169), 1)</f>
        <v>1</v>
      </c>
      <c r="BK169" s="22">
        <f>IF(Settings!$F$15="MERGE",IF(Settings!$C$16="No",1, (1 - ((Temperatures!$C169-Parameters!$B$196)/Parameters!$B$194)^2)^'Non-Market - Hockey stick'!BK169), 1)</f>
        <v>1</v>
      </c>
      <c r="BL169" s="22">
        <f>IF(Settings!$F$15="MERGE",IF(Settings!$C$16="No",1, (1 - ((Temperatures!$C169-Parameters!$B$196)/Parameters!$B$194)^2)^'Non-Market - Hockey stick'!BL169), 1)</f>
        <v>1</v>
      </c>
      <c r="BM169" s="22">
        <f>IF(Settings!$F$15="MERGE",IF(Settings!$C$16="No",1, (1 - ((Temperatures!$C169-Parameters!$B$196)/Parameters!$B$194)^2)^'Non-Market - Hockey stick'!BM169), 1)</f>
        <v>1</v>
      </c>
      <c r="BN169" s="22">
        <f>IF(Settings!$F$15="MERGE",IF(Settings!$C$16="No",1, (1 - ((Temperatures!$C169-Parameters!$B$196)/Parameters!$B$194)^2)^'Non-Market - Hockey stick'!BN169), 1)</f>
        <v>1</v>
      </c>
      <c r="BO169" s="22">
        <f>IF(Settings!$F$15="MERGE",IF(Settings!$C$16="No",1, (1 - ((Temperatures!$C169-Parameters!$B$196)/Parameters!$B$194)^2)^'Non-Market - Hockey stick'!BO169), 1)</f>
        <v>1</v>
      </c>
      <c r="BP169" s="22">
        <f>IF(Settings!$F$15="MERGE",IF(Settings!$C$16="No",1, (1 - ((Temperatures!$C169-Parameters!$B$196)/Parameters!$B$194)^2)^'Non-Market - Hockey stick'!BP169), 1)</f>
        <v>1</v>
      </c>
      <c r="BQ169" s="22">
        <f>IF(Settings!$F$15="MERGE",IF(Settings!$C$16="No",1, (1 - ((Temperatures!$C169-Parameters!$B$196)/Parameters!$B$194)^2)^'Non-Market - Hockey stick'!BQ169), 1)</f>
        <v>1</v>
      </c>
      <c r="BR169" s="22">
        <f>IF(Settings!$F$15="MERGE",IF(Settings!$C$16="No",1, (1 - ((Temperatures!$C169-Parameters!$B$196)/Parameters!$B$194)^2)^'Non-Market - Hockey stick'!BR169), 1)</f>
        <v>1</v>
      </c>
      <c r="BS169" s="22">
        <f>IF(Settings!$F$15="MERGE",IF(Settings!$C$16="No",1, (1 - ((Temperatures!$C169-Parameters!$B$196)/Parameters!$B$194)^2)^'Non-Market - Hockey stick'!BS169), 1)</f>
        <v>1</v>
      </c>
      <c r="BT169" s="22">
        <f>IF(Settings!$F$15="MERGE",IF(Settings!$C$16="No",1, (1 - ((Temperatures!$C169-Parameters!$B$196)/Parameters!$B$194)^2)^'Non-Market - Hockey stick'!BT169), 1)</f>
        <v>1</v>
      </c>
      <c r="BU169" s="22">
        <f>IF(Settings!$F$15="MERGE",IF(Settings!$C$16="No",1, (1 - ((Temperatures!$C169-Parameters!$B$196)/Parameters!$B$194)^2)^'Non-Market - Hockey stick'!BU169), 1)</f>
        <v>1</v>
      </c>
      <c r="BV169" s="22">
        <f>IF(Settings!$F$15="MERGE",IF(Settings!$C$16="No",1, (1 - ((Temperatures!$C169-Parameters!$B$196)/Parameters!$B$194)^2)^'Non-Market - Hockey stick'!BV169), 1)</f>
        <v>1</v>
      </c>
      <c r="BW169" s="22">
        <f>IF(Settings!$F$15="MERGE",IF(Settings!$C$16="No",1, (1 - ((Temperatures!$C169-Parameters!$B$196)/Parameters!$B$194)^2)^'Non-Market - Hockey stick'!BW169), 1)</f>
        <v>1</v>
      </c>
      <c r="BX169" s="22">
        <f>IF(Settings!$F$15="MERGE",IF(Settings!$C$16="No",1, (1 - ((Temperatures!$C169-Parameters!$B$196)/Parameters!$B$194)^2)^'Non-Market - Hockey stick'!BX169), 1)</f>
        <v>1</v>
      </c>
      <c r="BY169" s="22">
        <f>IF(Settings!$F$15="MERGE",IF(Settings!$C$16="No",1, (1 - ((Temperatures!$C169-Parameters!$B$196)/Parameters!$B$194)^2)^'Non-Market - Hockey stick'!BY169), 1)</f>
        <v>1</v>
      </c>
      <c r="BZ169" s="22">
        <f>IF(Settings!$F$15="MERGE",IF(Settings!$C$16="No",1, (1 - ((Temperatures!$C169-Parameters!$B$196)/Parameters!$B$194)^2)^'Non-Market - Hockey stick'!BZ169), 1)</f>
        <v>1</v>
      </c>
      <c r="CA169" s="22">
        <f>IF(Settings!$F$15="MERGE",IF(Settings!$C$16="No",1, (1 - ((Temperatures!$C169-Parameters!$B$196)/Parameters!$B$194)^2)^'Non-Market - Hockey stick'!CA169), 1)</f>
        <v>1</v>
      </c>
      <c r="CB169" s="22">
        <f>IF(Settings!$F$15="MERGE",IF(Settings!$C$16="No",1, (1 - ((Temperatures!$C169-Parameters!$B$196)/Parameters!$B$194)^2)^'Non-Market - Hockey stick'!CB169), 1)</f>
        <v>1</v>
      </c>
      <c r="CC169" s="22">
        <f>IF(Settings!$F$15="MERGE",IF(Settings!$C$16="No",1, (1 - ((Temperatures!$C169-Parameters!$B$196)/Parameters!$B$194)^2)^'Non-Market - Hockey stick'!CC169), 1)</f>
        <v>1</v>
      </c>
      <c r="CD169" s="22">
        <f>IF(Settings!$F$15="MERGE",IF(Settings!$C$16="No",1, (1 - ((Temperatures!$C169-Parameters!$B$196)/Parameters!$B$194)^2)^'Non-Market - Hockey stick'!CD169), 1)</f>
        <v>1</v>
      </c>
      <c r="CE169" s="22">
        <f>IF(Settings!$F$15="MERGE",IF(Settings!$C$16="No",1, (1 - ((Temperatures!$C169-Parameters!$B$196)/Parameters!$B$194)^2)^'Non-Market - Hockey stick'!CE169), 1)</f>
        <v>1</v>
      </c>
      <c r="CF169" s="22">
        <f>IF(Settings!$F$15="MERGE",IF(Settings!$C$16="No",1, (1 - ((Temperatures!$C169-Parameters!$B$196)/Parameters!$B$194)^2)^'Non-Market - Hockey stick'!CF169), 1)</f>
        <v>1</v>
      </c>
      <c r="CG169" s="22">
        <f>IF(Settings!$F$15="MERGE",IF(Settings!$C$16="No",1, (1 - ((Temperatures!$C169-Parameters!$B$196)/Parameters!$B$194)^2)^'Non-Market - Hockey stick'!CG169), 1)</f>
        <v>1</v>
      </c>
      <c r="CH169" s="22">
        <f>IF(Settings!$F$15="MERGE",IF(Settings!$C$16="No",1, (1 - ((Temperatures!$C169-Parameters!$B$196)/Parameters!$B$194)^2)^'Non-Market - Hockey stick'!CH169), 1)</f>
        <v>1</v>
      </c>
      <c r="CI169" s="22">
        <f>IF(Settings!$F$15="MERGE",IF(Settings!$C$16="No",1, (1 - ((Temperatures!$C169-Parameters!$B$196)/Parameters!$B$194)^2)^'Non-Market - Hockey stick'!CI169), 1)</f>
        <v>1</v>
      </c>
      <c r="CJ169" s="22">
        <f>IF(Settings!$F$15="MERGE",IF(Settings!$C$16="No",1, (1 - ((Temperatures!$C169-Parameters!$B$196)/Parameters!$B$194)^2)^'Non-Market - Hockey stick'!CJ169), 1)</f>
        <v>1</v>
      </c>
      <c r="CK169" s="22">
        <f>IF(Settings!$F$15="MERGE",IF(Settings!$C$16="No",1, (1 - ((Temperatures!$C169-Parameters!$B$196)/Parameters!$B$194)^2)^'Non-Market - Hockey stick'!CK169), 1)</f>
        <v>1</v>
      </c>
      <c r="CL169" s="22">
        <f>IF(Settings!$F$15="MERGE",IF(Settings!$C$16="No",1, (1 - ((Temperatures!$C169-Parameters!$B$196)/Parameters!$B$194)^2)^'Non-Market - Hockey stick'!CL169), 1)</f>
        <v>1</v>
      </c>
      <c r="CM169" s="22">
        <f>IF(Settings!$F$15="MERGE",IF(Settings!$C$16="No",1, (1 - ((Temperatures!$C169-Parameters!$B$196)/Parameters!$B$194)^2)^'Non-Market - Hockey stick'!CM169), 1)</f>
        <v>1</v>
      </c>
      <c r="CN169" s="22">
        <f>IF(Settings!$F$15="MERGE",IF(Settings!$C$16="No",1, (1 - ((Temperatures!$C169-Parameters!$B$196)/Parameters!$B$194)^2)^'Non-Market - Hockey stick'!CN169), 1)</f>
        <v>1</v>
      </c>
      <c r="CO169" s="22">
        <f>IF(Settings!$F$15="MERGE",IF(Settings!$C$16="No",1, (1 - ((Temperatures!$C169-Parameters!$B$196)/Parameters!$B$194)^2)^'Non-Market - Hockey stick'!CO169), 1)</f>
        <v>1</v>
      </c>
      <c r="CP169" s="22">
        <f>IF(Settings!$F$15="MERGE",IF(Settings!$C$16="No",1, (1 - ((Temperatures!$C169-Parameters!$B$196)/Parameters!$B$194)^2)^'Non-Market - Hockey stick'!CP169), 1)</f>
        <v>1</v>
      </c>
      <c r="CQ169" s="22">
        <f>IF(Settings!$F$15="MERGE",IF(Settings!$C$16="No",1, (1 - ((Temperatures!$C169-Parameters!$B$196)/Parameters!$B$194)^2)^'Non-Market - Hockey stick'!CQ169), 1)</f>
        <v>1</v>
      </c>
      <c r="CR169" s="22">
        <f>IF(Settings!$F$15="MERGE",IF(Settings!$C$16="No",1, (1 - ((Temperatures!$C169-Parameters!$B$196)/Parameters!$B$194)^2)^'Non-Market - Hockey stick'!CR169), 1)</f>
        <v>1</v>
      </c>
      <c r="CS169" s="22">
        <f>IF(Settings!$F$15="MERGE",IF(Settings!$C$16="No",1, (1 - ((Temperatures!$C169-Parameters!$B$196)/Parameters!$B$194)^2)^'Non-Market - Hockey stick'!CS169), 1)</f>
        <v>1</v>
      </c>
      <c r="CT169" s="22">
        <f>IF(Settings!$F$15="MERGE",IF(Settings!$C$16="No",1, (1 - ((Temperatures!$C169-Parameters!$B$196)/Parameters!$B$194)^2)^'Non-Market - Hockey stick'!CT169), 1)</f>
        <v>1</v>
      </c>
      <c r="CU169" s="22">
        <f>IF(Settings!$F$15="MERGE",IF(Settings!$C$16="No",1, (1 - ((Temperatures!$C169-Parameters!$B$196)/Parameters!$B$194)^2)^'Non-Market - Hockey stick'!CU169), 1)</f>
        <v>1</v>
      </c>
      <c r="CV169" s="22">
        <f>IF(Settings!$F$15="MERGE",IF(Settings!$C$16="No",1, (1 - ((Temperatures!$C169-Parameters!$B$196)/Parameters!$B$194)^2)^'Non-Market - Hockey stick'!CV169), 1)</f>
        <v>1</v>
      </c>
      <c r="CW169" s="22">
        <f>IF(Settings!$F$15="MERGE",IF(Settings!$C$16="No",1, (1 - ((Temperatures!$C169-Parameters!$B$196)/Parameters!$B$194)^2)^'Non-Market - Hockey stick'!CW169), 1)</f>
        <v>1</v>
      </c>
      <c r="CX169" s="22">
        <f>IF(Settings!$F$15="MERGE",IF(Settings!$C$16="No",1, (1 - ((Temperatures!$C169-Parameters!$B$196)/Parameters!$B$194)^2)^'Non-Market - Hockey stick'!CX169), 1)</f>
        <v>1</v>
      </c>
      <c r="CY169" s="22">
        <f>IF(Settings!$F$15="MERGE",IF(Settings!$C$16="No",1, (1 - ((Temperatures!$C169-Parameters!$B$196)/Parameters!$B$194)^2)^'Non-Market - Hockey stick'!CY169), 1)</f>
        <v>1</v>
      </c>
      <c r="CZ169" s="22">
        <f>IF(Settings!$F$15="MERGE",IF(Settings!$C$16="No",1, (1 - ((Temperatures!$C169-Parameters!$B$196)/Parameters!$B$194)^2)^'Non-Market - Hockey stick'!CZ169), 1)</f>
        <v>1</v>
      </c>
      <c r="DA169" s="22">
        <f>IF(Settings!$F$15="MERGE",IF(Settings!$C$16="No",1, (1 - ((Temperatures!$C169-Parameters!$B$196)/Parameters!$B$194)^2)^'Non-Market - Hockey stick'!DA169), 1)</f>
        <v>1</v>
      </c>
      <c r="DB169" s="22">
        <f>IF(Settings!$F$15="MERGE",IF(Settings!$C$16="No",1, (1 - ((Temperatures!$C169-Parameters!$B$196)/Parameters!$B$194)^2)^'Non-Market - Hockey stick'!DB169), 1)</f>
        <v>1</v>
      </c>
      <c r="DC169" s="22">
        <f>IF(Settings!$F$15="MERGE",IF(Settings!$C$16="No",1, (1 - ((Temperatures!$C169-Parameters!$B$196)/Parameters!$B$194)^2)^'Non-Market - Hockey stick'!DC169), 1)</f>
        <v>1</v>
      </c>
      <c r="DD169" s="22">
        <f>IF(Settings!$F$15="MERGE",IF(Settings!$C$16="No",1, (1 - ((Temperatures!$C169-Parameters!$B$196)/Parameters!$B$194)^2)^'Non-Market - Hockey stick'!DD169), 1)</f>
        <v>1</v>
      </c>
      <c r="DE169" s="22">
        <f>IF(Settings!$F$15="MERGE",IF(Settings!$C$16="No",1, (1 - ((Temperatures!$C169-Parameters!$B$196)/Parameters!$B$194)^2)^'Non-Market - Hockey stick'!DE169), 1)</f>
        <v>1</v>
      </c>
      <c r="DF169" s="22">
        <f>IF(Settings!$F$15="MERGE",IF(Settings!$C$16="No",1, (1 - ((Temperatures!$C169-Parameters!$B$196)/Parameters!$B$194)^2)^'Non-Market - Hockey stick'!DF169), 1)</f>
        <v>1</v>
      </c>
      <c r="DG169" s="22">
        <f>IF(Settings!$F$15="MERGE",IF(Settings!$C$16="No",1, (1 - ((Temperatures!$C169-Parameters!$B$196)/Parameters!$B$194)^2)^'Non-Market - Hockey stick'!DG169), 1)</f>
        <v>1</v>
      </c>
      <c r="DH169" s="22">
        <f>IF(Settings!$F$15="MERGE",IF(Settings!$C$16="No",1, (1 - ((Temperatures!$C169-Parameters!$B$196)/Parameters!$B$194)^2)^'Non-Market - Hockey stick'!DH169), 1)</f>
        <v>1</v>
      </c>
      <c r="DI169" s="22">
        <f>IF(Settings!$F$15="MERGE",IF(Settings!$C$16="No",1, (1 - ((Temperatures!$C169-Parameters!$B$196)/Parameters!$B$194)^2)^'Non-Market - Hockey stick'!DI169), 1)</f>
        <v>1</v>
      </c>
      <c r="DJ169" s="22">
        <f>IF(Settings!$F$15="MERGE",IF(Settings!$C$16="No",1, (1 - ((Temperatures!$C169-Parameters!$B$196)/Parameters!$B$194)^2)^'Non-Market - Hockey stick'!DJ169), 1)</f>
        <v>1</v>
      </c>
      <c r="DK169" s="22">
        <f>IF(Settings!$F$15="MERGE",IF(Settings!$C$16="No",1, (1 - ((Temperatures!$C169-Parameters!$B$196)/Parameters!$B$194)^2)^'Non-Market - Hockey stick'!DK169), 1)</f>
        <v>1</v>
      </c>
      <c r="DL169" s="22">
        <f>IF(Settings!$F$15="MERGE",IF(Settings!$C$16="No",1, (1 - ((Temperatures!$C169-Parameters!$B$196)/Parameters!$B$194)^2)^'Non-Market - Hockey stick'!DL169), 1)</f>
        <v>1</v>
      </c>
      <c r="DM169" s="22">
        <f>IF(Settings!$F$15="MERGE",IF(Settings!$C$16="No",1, (1 - ((Temperatures!$C169-Parameters!$B$196)/Parameters!$B$194)^2)^'Non-Market - Hockey stick'!DM169), 1)</f>
        <v>1</v>
      </c>
      <c r="DN169" s="22">
        <f>IF(Settings!$F$15="MERGE",IF(Settings!$C$16="No",1, (1 - ((Temperatures!$C169-Parameters!$B$196)/Parameters!$B$194)^2)^'Non-Market - Hockey stick'!DN169), 1)</f>
        <v>1</v>
      </c>
      <c r="DO169" s="22">
        <f>IF(Settings!$F$15="MERGE",IF(Settings!$C$16="No",1, (1 - ((Temperatures!$C169-Parameters!$B$196)/Parameters!$B$194)^2)^'Non-Market - Hockey stick'!DO169), 1)</f>
        <v>1</v>
      </c>
      <c r="DP169" s="22">
        <f>IF(Settings!$F$15="MERGE",IF(Settings!$C$16="No",1, (1 - ((Temperatures!$C169-Parameters!$B$196)/Parameters!$B$194)^2)^'Non-Market - Hockey stick'!DP169), 1)</f>
        <v>1</v>
      </c>
      <c r="DQ169" s="22">
        <f>IF(Settings!$F$15="MERGE",IF(Settings!$C$16="No",1, (1 - ((Temperatures!$C169-Parameters!$B$196)/Parameters!$B$194)^2)^'Non-Market - Hockey stick'!DQ169), 1)</f>
        <v>1</v>
      </c>
      <c r="DR169" s="22">
        <f>IF(Settings!$F$15="MERGE",IF(Settings!$C$16="No",1, (1 - ((Temperatures!$C169-Parameters!$B$196)/Parameters!$B$194)^2)^'Non-Market - Hockey stick'!DR169), 1)</f>
        <v>1</v>
      </c>
      <c r="DS169" s="22">
        <f>IF(Settings!$F$15="MERGE",IF(Settings!$C$16="No",1, (1 - ((Temperatures!$C169-Parameters!$B$196)/Parameters!$B$194)^2)^'Non-Market - Hockey stick'!DS169), 1)</f>
        <v>1</v>
      </c>
      <c r="DT169" s="22">
        <f>IF(Settings!$F$15="MERGE",IF(Settings!$C$16="No",1, (1 - ((Temperatures!$C169-Parameters!$B$196)/Parameters!$B$194)^2)^'Non-Market - Hockey stick'!DT169), 1)</f>
        <v>1</v>
      </c>
      <c r="DU169" s="22">
        <f>IF(Settings!$F$15="MERGE",IF(Settings!$C$16="No",1, (1 - ((Temperatures!$C169-Parameters!$B$196)/Parameters!$B$194)^2)^'Non-Market - Hockey stick'!DU169), 1)</f>
        <v>1</v>
      </c>
      <c r="DV169" s="22">
        <f>IF(Settings!$F$15="MERGE",IF(Settings!$C$16="No",1, (1 - ((Temperatures!$C169-Parameters!$B$196)/Parameters!$B$194)^2)^'Non-Market - Hockey stick'!DV169), 1)</f>
        <v>1</v>
      </c>
      <c r="DW169" s="22">
        <f>IF(Settings!$F$15="MERGE",IF(Settings!$C$16="No",1, (1 - ((Temperatures!$C169-Parameters!$B$196)/Parameters!$B$194)^2)^'Non-Market - Hockey stick'!DW169), 1)</f>
        <v>1</v>
      </c>
      <c r="DX169" s="22">
        <f>IF(Settings!$F$15="MERGE",IF(Settings!$C$16="No",1, (1 - ((Temperatures!$C169-Parameters!$B$196)/Parameters!$B$194)^2)^'Non-Market - Hockey stick'!DX169), 1)</f>
        <v>1</v>
      </c>
      <c r="DY169" s="22">
        <f>IF(Settings!$F$15="MERGE",IF(Settings!$C$16="No",1, (1 - ((Temperatures!$C169-Parameters!$B$196)/Parameters!$B$194)^2)^'Non-Market - Hockey stick'!DY169), 1)</f>
        <v>1</v>
      </c>
      <c r="DZ169" s="22">
        <f>IF(Settings!$F$15="MERGE",IF(Settings!$C$16="No",1, (1 - ((Temperatures!$C169-Parameters!$B$196)/Parameters!$B$194)^2)^'Non-Market - Hockey stick'!DZ169), 1)</f>
        <v>1</v>
      </c>
      <c r="EA169" s="22">
        <f>IF(Settings!$F$15="MERGE",IF(Settings!$C$16="No",1, (1 - ((Temperatures!$C169-Parameters!$B$196)/Parameters!$B$194)^2)^'Non-Market - Hockey stick'!EA169), 1)</f>
        <v>1</v>
      </c>
      <c r="EB169" s="22">
        <f>IF(Settings!$F$15="MERGE",IF(Settings!$C$16="No",1, (1 - ((Temperatures!$C169-Parameters!$B$196)/Parameters!$B$194)^2)^'Non-Market - Hockey stick'!EB169), 1)</f>
        <v>1</v>
      </c>
      <c r="EC169" s="22">
        <f>IF(Settings!$F$15="MERGE",IF(Settings!$C$16="No",1, (1 - ((Temperatures!$C169-Parameters!$B$196)/Parameters!$B$194)^2)^'Non-Market - Hockey stick'!EC169), 1)</f>
        <v>1</v>
      </c>
      <c r="ED169" s="22">
        <f>IF(Settings!$F$15="MERGE",IF(Settings!$C$16="No",1, (1 - ((Temperatures!$C169-Parameters!$B$196)/Parameters!$B$194)^2)^'Non-Market - Hockey stick'!ED169), 1)</f>
        <v>1</v>
      </c>
      <c r="EE169" s="22">
        <f>IF(Settings!$F$15="MERGE",IF(Settings!$C$16="No",1, (1 - ((Temperatures!$C169-Parameters!$B$196)/Parameters!$B$194)^2)^'Non-Market - Hockey stick'!EE169), 1)</f>
        <v>1</v>
      </c>
      <c r="EF169" s="22">
        <f>IF(Settings!$F$15="MERGE",IF(Settings!$C$16="No",1, (1 - ((Temperatures!$C169-Parameters!$B$196)/Parameters!$B$194)^2)^'Non-Market - Hockey stick'!EF169), 1)</f>
        <v>1</v>
      </c>
      <c r="EG169" s="22">
        <f>IF(Settings!$F$15="MERGE",IF(Settings!$C$16="No",1, (1 - ((Temperatures!$C169-Parameters!$B$196)/Parameters!$B$194)^2)^'Non-Market - Hockey stick'!EG169), 1)</f>
        <v>1</v>
      </c>
      <c r="EH169" s="22">
        <f>IF(Settings!$F$15="MERGE",IF(Settings!$C$16="No",1, (1 - ((Temperatures!$C169-Parameters!$B$196)/Parameters!$B$194)^2)^'Non-Market - Hockey stick'!EH169), 1)</f>
        <v>1</v>
      </c>
      <c r="EI169" s="22">
        <f>IF(Settings!$F$15="MERGE",IF(Settings!$C$16="No",1, (1 - ((Temperatures!$C169-Parameters!$B$196)/Parameters!$B$194)^2)^'Non-Market - Hockey stick'!EI169), 1)</f>
        <v>1</v>
      </c>
      <c r="EJ169" s="22">
        <f>IF(Settings!$F$15="MERGE",IF(Settings!$C$16="No",1, (1 - ((Temperatures!$C169-Parameters!$B$196)/Parameters!$B$194)^2)^'Non-Market - Hockey stick'!EJ169), 1)</f>
        <v>1</v>
      </c>
      <c r="EK169" s="22">
        <f>IF(Settings!$F$15="MERGE",IF(Settings!$C$16="No",1, (1 - ((Temperatures!$C169-Parameters!$B$196)/Parameters!$B$194)^2)^'Non-Market - Hockey stick'!EK169), 1)</f>
        <v>1</v>
      </c>
      <c r="EL169" s="22">
        <f>IF(Settings!$F$15="MERGE",IF(Settings!$C$16="No",1, (1 - ((Temperatures!$C169-Parameters!$B$196)/Parameters!$B$194)^2)^'Non-Market - Hockey stick'!EL169), 1)</f>
        <v>1</v>
      </c>
      <c r="EM169" s="22">
        <f>IF(Settings!$F$15="MERGE",IF(Settings!$C$16="No",1, (1 - ((Temperatures!$C169-Parameters!$B$196)/Parameters!$B$194)^2)^'Non-Market - Hockey stick'!EM169), 1)</f>
        <v>1</v>
      </c>
      <c r="EN169" s="22">
        <f>IF(Settings!$F$15="MERGE",IF(Settings!$C$16="No",1, (1 - ((Temperatures!$C169-Parameters!$B$196)/Parameters!$B$194)^2)^'Non-Market - Hockey stick'!EN169), 1)</f>
        <v>1</v>
      </c>
      <c r="EO169" s="22">
        <f>IF(Settings!$F$15="MERGE",IF(Settings!$C$16="No",1, (1 - ((Temperatures!$C169-Parameters!$B$196)/Parameters!$B$194)^2)^'Non-Market - Hockey stick'!EO169), 1)</f>
        <v>1</v>
      </c>
      <c r="EP169" s="22">
        <f>IF(Settings!$F$15="MERGE",IF(Settings!$C$16="No",1, (1 - ((Temperatures!$C169-Parameters!$B$196)/Parameters!$B$194)^2)^'Non-Market - Hockey stick'!EP169), 1)</f>
        <v>1</v>
      </c>
      <c r="EQ169" s="22">
        <f>IF(Settings!$F$15="MERGE",IF(Settings!$C$16="No",1, (1 - ((Temperatures!$C169-Parameters!$B$196)/Parameters!$B$194)^2)^'Non-Market - Hockey stick'!EQ169), 1)</f>
        <v>1</v>
      </c>
      <c r="ER169" s="22">
        <f>IF(Settings!$F$15="MERGE",IF(Settings!$C$16="No",1, (1 - ((Temperatures!$C169-Parameters!$B$196)/Parameters!$B$194)^2)^'Non-Market - Hockey stick'!ER169), 1)</f>
        <v>1</v>
      </c>
      <c r="ES169" s="22">
        <f>IF(Settings!$F$15="MERGE",IF(Settings!$C$16="No",1, (1 - ((Temperatures!$C169-Parameters!$B$196)/Parameters!$B$194)^2)^'Non-Market - Hockey stick'!ES169), 1)</f>
        <v>1</v>
      </c>
      <c r="ET169" s="22">
        <f>IF(Settings!$F$15="MERGE",IF(Settings!$C$16="No",1, (1 - ((Temperatures!$C169-Parameters!$B$196)/Parameters!$B$194)^2)^'Non-Market - Hockey stick'!ET169), 1)</f>
        <v>1</v>
      </c>
      <c r="EU169" s="22">
        <f>IF(Settings!$F$15="MERGE",IF(Settings!$C$16="No",1, (1 - ((Temperatures!$C169-Parameters!$B$196)/Parameters!$B$194)^2)^'Non-Market - Hockey stick'!EU169), 1)</f>
        <v>1</v>
      </c>
      <c r="EV169" s="22">
        <f>IF(Settings!$F$15="MERGE",IF(Settings!$C$16="No",1, (1 - ((Temperatures!$C169-Parameters!$B$196)/Parameters!$B$194)^2)^'Non-Market - Hockey stick'!EV169), 1)</f>
        <v>1</v>
      </c>
      <c r="EW169" s="22">
        <f>IF(Settings!$F$15="MERGE",IF(Settings!$C$16="No",1, (1 - ((Temperatures!$C169-Parameters!$B$196)/Parameters!$B$194)^2)^'Non-Market - Hockey stick'!EW169), 1)</f>
        <v>1</v>
      </c>
      <c r="EX169" s="22">
        <f>IF(Settings!$F$15="MERGE",IF(Settings!$C$16="No",1, (1 - ((Temperatures!$C169-Parameters!$B$196)/Parameters!$B$194)^2)^'Non-Market - Hockey stick'!EX169), 1)</f>
        <v>1</v>
      </c>
      <c r="EY169" s="22">
        <f>IF(Settings!$F$15="MERGE",IF(Settings!$C$16="No",1, (1 - ((Temperatures!$C169-Parameters!$B$196)/Parameters!$B$194)^2)^'Non-Market - Hockey stick'!EY169), 1)</f>
        <v>1</v>
      </c>
      <c r="EZ169" s="22">
        <f>IF(Settings!$F$15="MERGE",IF(Settings!$C$16="No",1, (1 - ((Temperatures!$C169-Parameters!$B$196)/Parameters!$B$194)^2)^'Non-Market - Hockey stick'!EZ169), 1)</f>
        <v>1</v>
      </c>
      <c r="FA169" s="22">
        <f>IF(Settings!$F$15="MERGE",IF(Settings!$C$16="No",1, (1 - ((Temperatures!$C169-Parameters!$B$196)/Parameters!$B$194)^2)^'Non-Market - Hockey stick'!FA169), 1)</f>
        <v>1</v>
      </c>
      <c r="FB169" s="22">
        <f>IF(Settings!$F$15="MERGE",IF(Settings!$C$16="No",1, (1 - ((Temperatures!$C169-Parameters!$B$196)/Parameters!$B$194)^2)^'Non-Market - Hockey stick'!FB169), 1)</f>
        <v>1</v>
      </c>
      <c r="FC169" s="22">
        <f>IF(Settings!$F$15="MERGE",IF(Settings!$C$16="No",1, (1 - ((Temperatures!$C169-Parameters!$B$196)/Parameters!$B$194)^2)^'Non-Market - Hockey stick'!FC169), 1)</f>
        <v>1</v>
      </c>
      <c r="FD169" s="22">
        <f>IF(Settings!$F$15="MERGE",IF(Settings!$C$16="No",1, (1 - ((Temperatures!$C169-Parameters!$B$196)/Parameters!$B$194)^2)^'Non-Market - Hockey stick'!FD169), 1)</f>
        <v>1</v>
      </c>
      <c r="FE169" s="22">
        <f>IF(Settings!$F$15="MERGE",IF(Settings!$C$16="No",1, (1 - ((Temperatures!$C169-Parameters!$B$196)/Parameters!$B$194)^2)^'Non-Market - Hockey stick'!FE169), 1)</f>
        <v>1</v>
      </c>
      <c r="FF169" s="22">
        <f>IF(Settings!$F$15="MERGE",IF(Settings!$C$16="No",1, (1 - ((Temperatures!$C169-Parameters!$B$196)/Parameters!$B$194)^2)^'Non-Market - Hockey stick'!FF169), 1)</f>
        <v>1</v>
      </c>
      <c r="FG169" s="22">
        <f>IF(Settings!$F$15="MERGE",IF(Settings!$C$16="No",1, (1 - ((Temperatures!$C169-Parameters!$B$196)/Parameters!$B$194)^2)^'Non-Market - Hockey stick'!FG169), 1)</f>
        <v>1</v>
      </c>
      <c r="FH169" s="22">
        <f>IF(Settings!$F$15="MERGE",IF(Settings!$C$16="No",1, (1 - ((Temperatures!$C169-Parameters!$B$196)/Parameters!$B$194)^2)^'Non-Market - Hockey stick'!FH169), 1)</f>
        <v>1</v>
      </c>
      <c r="FI169" s="22">
        <f>IF(Settings!$F$15="MERGE",IF(Settings!$C$16="No",1, (1 - ((Temperatures!$C169-Parameters!$B$196)/Parameters!$B$194)^2)^'Non-Market - Hockey stick'!FI169), 1)</f>
        <v>1</v>
      </c>
      <c r="FJ169" s="22">
        <f>IF(Settings!$F$15="MERGE",IF(Settings!$C$16="No",1, (1 - ((Temperatures!$C169-Parameters!$B$196)/Parameters!$B$194)^2)^'Non-Market - Hockey stick'!FJ169), 1)</f>
        <v>1</v>
      </c>
      <c r="FK169" s="22">
        <f>IF(Settings!$F$15="MERGE",IF(Settings!$C$16="No",1, (1 - ((Temperatures!$C169-Parameters!$B$196)/Parameters!$B$194)^2)^'Non-Market - Hockey stick'!FK169), 1)</f>
        <v>1</v>
      </c>
      <c r="FL169" s="22">
        <f>IF(Settings!$F$15="MERGE",IF(Settings!$C$16="No",1, (1 - ((Temperatures!$C169-Parameters!$B$196)/Parameters!$B$194)^2)^'Non-Market - Hockey stick'!FL169), 1)</f>
        <v>1</v>
      </c>
      <c r="FM169" s="22">
        <f>IF(Settings!$F$15="MERGE",IF(Settings!$C$16="No",1, (1 - ((Temperatures!$C169-Parameters!$B$196)/Parameters!$B$194)^2)^'Non-Market - Hockey stick'!FM169), 1)</f>
        <v>1</v>
      </c>
      <c r="FN169" s="22">
        <f>IF(Settings!$F$15="MERGE",IF(Settings!$C$16="No",1, (1 - ((Temperatures!$C169-Parameters!$B$196)/Parameters!$B$194)^2)^'Non-Market - Hockey stick'!FN169), 1)</f>
        <v>1</v>
      </c>
      <c r="FO169" s="22">
        <f>IF(Settings!$F$15="MERGE",IF(Settings!$C$16="No",1, (1 - ((Temperatures!$C169-Parameters!$B$196)/Parameters!$B$194)^2)^'Non-Market - Hockey stick'!FO169), 1)</f>
        <v>1</v>
      </c>
      <c r="FP169" s="22">
        <f>IF(Settings!$F$15="MERGE",IF(Settings!$C$16="No",1, (1 - ((Temperatures!$C169-Parameters!$B$196)/Parameters!$B$194)^2)^'Non-Market - Hockey stick'!FP169), 1)</f>
        <v>1</v>
      </c>
      <c r="FQ169" s="22">
        <f>IF(Settings!$F$15="MERGE",IF(Settings!$C$16="No",1, (1 - ((Temperatures!$C169-Parameters!$B$196)/Parameters!$B$194)^2)^'Non-Market - Hockey stick'!FQ169), 1)</f>
        <v>1</v>
      </c>
      <c r="FR169" s="22">
        <f>IF(Settings!$F$15="MERGE",IF(Settings!$C$16="No",1, (1 - ((Temperatures!$C169-Parameters!$B$196)/Parameters!$B$194)^2)^'Non-Market - Hockey stick'!FR169), 1)</f>
        <v>1</v>
      </c>
      <c r="FS169" s="22">
        <f>IF(Settings!$F$15="MERGE",IF(Settings!$C$16="No",1, (1 - ((Temperatures!$C169-Parameters!$B$196)/Parameters!$B$194)^2)^'Non-Market - Hockey stick'!FS169), 1)</f>
        <v>1</v>
      </c>
      <c r="FT169" s="22">
        <f>IF(Settings!$F$15="MERGE",IF(Settings!$C$16="No",1, (1 - ((Temperatures!$C169-Parameters!$B$196)/Parameters!$B$194)^2)^'Non-Market - Hockey stick'!FT169), 1)</f>
        <v>1</v>
      </c>
      <c r="FU169" s="22">
        <f>IF(Settings!$F$15="MERGE",IF(Settings!$C$16="No",1, (1 - ((Temperatures!$C169-Parameters!$B$196)/Parameters!$B$194)^2)^'Non-Market - Hockey stick'!FU169), 1)</f>
        <v>1</v>
      </c>
      <c r="FV169" s="22">
        <f>IF(Settings!$F$15="MERGE",IF(Settings!$C$16="No",1, (1 - ((Temperatures!$C169-Parameters!$B$196)/Parameters!$B$194)^2)^'Non-Market - Hockey stick'!FV169), 1)</f>
        <v>1</v>
      </c>
      <c r="FW169" s="22">
        <f>IF(Settings!$F$15="MERGE",IF(Settings!$C$16="No",1, (1 - ((Temperatures!$C169-Parameters!$B$196)/Parameters!$B$194)^2)^'Non-Market - Hockey stick'!FW169), 1)</f>
        <v>1</v>
      </c>
      <c r="FX169" s="22">
        <f>IF(Settings!$F$15="MERGE",IF(Settings!$C$16="No",1, (1 - ((Temperatures!$C169-Parameters!$B$196)/Parameters!$B$194)^2)^'Non-Market - Hockey stick'!FX169), 1)</f>
        <v>1</v>
      </c>
      <c r="FY169" s="22">
        <f>IF(Settings!$F$15="MERGE",IF(Settings!$C$16="No",1, (1 - ((Temperatures!$C169-Parameters!$B$196)/Parameters!$B$194)^2)^'Non-Market - Hockey stick'!FY169), 1)</f>
        <v>1</v>
      </c>
      <c r="FZ169" s="22">
        <f>IF(Settings!$F$15="MERGE",IF(Settings!$C$16="No",1, (1 - ((Temperatures!$C169-Parameters!$B$196)/Parameters!$B$194)^2)^'Non-Market - Hockey stick'!FZ169), 1)</f>
        <v>1</v>
      </c>
      <c r="GA169" s="22">
        <f>IF(Settings!$F$15="MERGE",IF(Settings!$C$16="No",1, (1 - ((Temperatures!$C169-Parameters!$B$196)/Parameters!$B$194)^2)^'Non-Market - Hockey stick'!GA169), 1)</f>
        <v>1</v>
      </c>
      <c r="GB169" s="22">
        <f>IF(Settings!$F$15="MERGE",IF(Settings!$C$16="No",1, (1 - ((Temperatures!$C169-Parameters!$B$196)/Parameters!$B$194)^2)^'Non-Market - Hockey stick'!GB169), 1)</f>
        <v>1</v>
      </c>
      <c r="GC169" s="22">
        <f>IF(Settings!$F$15="MERGE",IF(Settings!$C$16="No",1, (1 - ((Temperatures!$C169-Parameters!$B$196)/Parameters!$B$194)^2)^'Non-Market - Hockey stick'!GC169), 1)</f>
        <v>1</v>
      </c>
      <c r="GD169" s="22">
        <f>IF(Settings!$F$15="MERGE",IF(Settings!$C$16="No",1, (1 - ((Temperatures!$C169-Parameters!$B$196)/Parameters!$B$194)^2)^'Non-Market - Hockey stick'!GD169), 1)</f>
        <v>1</v>
      </c>
      <c r="GE169" s="22">
        <f>IF(Settings!$F$15="MERGE",IF(Settings!$C$16="No",1, (1 - ((Temperatures!$C169-Parameters!$B$196)/Parameters!$B$194)^2)^'Non-Market - Hockey stick'!GE169), 1)</f>
        <v>1</v>
      </c>
      <c r="GF169" s="22">
        <f>IF(Settings!$F$15="MERGE",IF(Settings!$C$16="No",1, (1 - ((Temperatures!$C169-Parameters!$B$196)/Parameters!$B$194)^2)^'Non-Market - Hockey stick'!GF169), 1)</f>
        <v>1</v>
      </c>
      <c r="GG169" s="22">
        <f>IF(Settings!$F$15="MERGE",IF(Settings!$C$16="No",1, (1 - ((Temperatures!$C169-Parameters!$B$196)/Parameters!$B$194)^2)^'Non-Market - Hockey stick'!GG169), 1)</f>
        <v>1</v>
      </c>
      <c r="GH169" s="22">
        <f>IF(Settings!$F$15="MERGE",IF(Settings!$C$16="No",1, (1 - ((Temperatures!$C169-Parameters!$B$196)/Parameters!$B$194)^2)^'Non-Market - Hockey stick'!GH169), 1)</f>
        <v>1</v>
      </c>
      <c r="GI169" s="22">
        <f>IF(Settings!$F$15="MERGE",IF(Settings!$C$16="No",1, (1 - ((Temperatures!$C169-Parameters!$B$196)/Parameters!$B$194)^2)^'Non-Market - Hockey stick'!GI169), 1)</f>
        <v>1</v>
      </c>
      <c r="GJ169" s="22">
        <f>IF(Settings!$F$15="MERGE",IF(Settings!$C$16="No",1, (1 - ((Temperatures!$C169-Parameters!$B$196)/Parameters!$B$194)^2)^'Non-Market - Hockey stick'!GJ169), 1)</f>
        <v>1</v>
      </c>
      <c r="GK169" s="22">
        <f>IF(Settings!$F$15="MERGE",IF(Settings!$C$16="No",1, (1 - ((Temperatures!$C169-Parameters!$B$196)/Parameters!$B$194)^2)^'Non-Market - Hockey stick'!GK169), 1)</f>
        <v>1</v>
      </c>
      <c r="GL169" s="22">
        <f>IF(Settings!$F$15="MERGE",IF(Settings!$C$16="No",1, (1 - ((Temperatures!$C169-Parameters!$B$196)/Parameters!$B$194)^2)^'Non-Market - Hockey stick'!GL169), 1)</f>
        <v>1</v>
      </c>
      <c r="GM169" s="22">
        <f>IF(Settings!$F$15="MERGE",IF(Settings!$C$16="No",1, (1 - ((Temperatures!$C169-Parameters!$B$196)/Parameters!$B$194)^2)^'Non-Market - Hockey stick'!GM169), 1)</f>
        <v>1</v>
      </c>
    </row>
    <row r="170" spans="1:195" x14ac:dyDescent="0.25">
      <c r="A170" s="15">
        <v>2178</v>
      </c>
      <c r="B170" s="22">
        <f>IF(Settings!$F$15="MERGE",IF(Settings!$C$16="No",1, (1 - ((Temperatures!$C170-Parameters!$B$196)/Parameters!$B$194)^2)^'Non-Market - Hockey stick'!B170), 1)</f>
        <v>1</v>
      </c>
      <c r="C170" s="22">
        <f>IF(Settings!$F$15="MERGE",IF(Settings!$C$16="No",1, (1 - ((Temperatures!$C170-Parameters!$B$196)/Parameters!$B$194)^2)^'Non-Market - Hockey stick'!C170), 1)</f>
        <v>1</v>
      </c>
      <c r="D170" s="22">
        <f>IF(Settings!$F$15="MERGE",IF(Settings!$C$16="No",1, (1 - ((Temperatures!$C170-Parameters!$B$196)/Parameters!$B$194)^2)^'Non-Market - Hockey stick'!D170), 1)</f>
        <v>1</v>
      </c>
      <c r="E170" s="22">
        <f>IF(Settings!$F$15="MERGE",IF(Settings!$C$16="No",1, (1 - ((Temperatures!$C170-Parameters!$B$196)/Parameters!$B$194)^2)^'Non-Market - Hockey stick'!E170), 1)</f>
        <v>1</v>
      </c>
      <c r="F170" s="22">
        <f>IF(Settings!$F$15="MERGE",IF(Settings!$C$16="No",1, (1 - ((Temperatures!$C170-Parameters!$B$196)/Parameters!$B$194)^2)^'Non-Market - Hockey stick'!F170), 1)</f>
        <v>1</v>
      </c>
      <c r="G170" s="22">
        <f>IF(Settings!$F$15="MERGE",IF(Settings!$C$16="No",1, (1 - ((Temperatures!$C170-Parameters!$B$196)/Parameters!$B$194)^2)^'Non-Market - Hockey stick'!G170), 1)</f>
        <v>1</v>
      </c>
      <c r="H170" s="22">
        <f>IF(Settings!$F$15="MERGE",IF(Settings!$C$16="No",1, (1 - ((Temperatures!$C170-Parameters!$B$196)/Parameters!$B$194)^2)^'Non-Market - Hockey stick'!H170), 1)</f>
        <v>1</v>
      </c>
      <c r="I170" s="22">
        <f>IF(Settings!$F$15="MERGE",IF(Settings!$C$16="No",1, (1 - ((Temperatures!$C170-Parameters!$B$196)/Parameters!$B$194)^2)^'Non-Market - Hockey stick'!I170), 1)</f>
        <v>1</v>
      </c>
      <c r="J170" s="22">
        <f>IF(Settings!$F$15="MERGE",IF(Settings!$C$16="No",1, (1 - ((Temperatures!$C170-Parameters!$B$196)/Parameters!$B$194)^2)^'Non-Market - Hockey stick'!J170), 1)</f>
        <v>1</v>
      </c>
      <c r="K170" s="22">
        <f>IF(Settings!$F$15="MERGE",IF(Settings!$C$16="No",1, (1 - ((Temperatures!$C170-Parameters!$B$196)/Parameters!$B$194)^2)^'Non-Market - Hockey stick'!K170), 1)</f>
        <v>1</v>
      </c>
      <c r="L170" s="22">
        <f>IF(Settings!$F$15="MERGE",IF(Settings!$C$16="No",1, (1 - ((Temperatures!$C170-Parameters!$B$196)/Parameters!$B$194)^2)^'Non-Market - Hockey stick'!L170), 1)</f>
        <v>1</v>
      </c>
      <c r="M170" s="22">
        <f>IF(Settings!$F$15="MERGE",IF(Settings!$C$16="No",1, (1 - ((Temperatures!$C170-Parameters!$B$196)/Parameters!$B$194)^2)^'Non-Market - Hockey stick'!M170), 1)</f>
        <v>1</v>
      </c>
      <c r="N170" s="22">
        <f>IF(Settings!$F$15="MERGE",IF(Settings!$C$16="No",1, (1 - ((Temperatures!$C170-Parameters!$B$196)/Parameters!$B$194)^2)^'Non-Market - Hockey stick'!N170), 1)</f>
        <v>1</v>
      </c>
      <c r="O170" s="22">
        <f>IF(Settings!$F$15="MERGE",IF(Settings!$C$16="No",1, (1 - ((Temperatures!$C170-Parameters!$B$196)/Parameters!$B$194)^2)^'Non-Market - Hockey stick'!O170), 1)</f>
        <v>1</v>
      </c>
      <c r="P170" s="22">
        <f>IF(Settings!$F$15="MERGE",IF(Settings!$C$16="No",1, (1 - ((Temperatures!$C170-Parameters!$B$196)/Parameters!$B$194)^2)^'Non-Market - Hockey stick'!P170), 1)</f>
        <v>1</v>
      </c>
      <c r="Q170" s="22">
        <f>IF(Settings!$F$15="MERGE",IF(Settings!$C$16="No",1, (1 - ((Temperatures!$C170-Parameters!$B$196)/Parameters!$B$194)^2)^'Non-Market - Hockey stick'!Q170), 1)</f>
        <v>1</v>
      </c>
      <c r="R170" s="22">
        <f>IF(Settings!$F$15="MERGE",IF(Settings!$C$16="No",1, (1 - ((Temperatures!$C170-Parameters!$B$196)/Parameters!$B$194)^2)^'Non-Market - Hockey stick'!R170), 1)</f>
        <v>1</v>
      </c>
      <c r="S170" s="22">
        <f>IF(Settings!$F$15="MERGE",IF(Settings!$C$16="No",1, (1 - ((Temperatures!$C170-Parameters!$B$196)/Parameters!$B$194)^2)^'Non-Market - Hockey stick'!S170), 1)</f>
        <v>1</v>
      </c>
      <c r="T170" s="22">
        <f>IF(Settings!$F$15="MERGE",IF(Settings!$C$16="No",1, (1 - ((Temperatures!$C170-Parameters!$B$196)/Parameters!$B$194)^2)^'Non-Market - Hockey stick'!T170), 1)</f>
        <v>1</v>
      </c>
      <c r="U170" s="22">
        <f>IF(Settings!$F$15="MERGE",IF(Settings!$C$16="No",1, (1 - ((Temperatures!$C170-Parameters!$B$196)/Parameters!$B$194)^2)^'Non-Market - Hockey stick'!U170), 1)</f>
        <v>1</v>
      </c>
      <c r="V170" s="22">
        <f>IF(Settings!$F$15="MERGE",IF(Settings!$C$16="No",1, (1 - ((Temperatures!$C170-Parameters!$B$196)/Parameters!$B$194)^2)^'Non-Market - Hockey stick'!V170), 1)</f>
        <v>1</v>
      </c>
      <c r="W170" s="22">
        <f>IF(Settings!$F$15="MERGE",IF(Settings!$C$16="No",1, (1 - ((Temperatures!$C170-Parameters!$B$196)/Parameters!$B$194)^2)^'Non-Market - Hockey stick'!W170), 1)</f>
        <v>1</v>
      </c>
      <c r="X170" s="22">
        <f>IF(Settings!$F$15="MERGE",IF(Settings!$C$16="No",1, (1 - ((Temperatures!$C170-Parameters!$B$196)/Parameters!$B$194)^2)^'Non-Market - Hockey stick'!X170), 1)</f>
        <v>1</v>
      </c>
      <c r="Y170" s="22">
        <f>IF(Settings!$F$15="MERGE",IF(Settings!$C$16="No",1, (1 - ((Temperatures!$C170-Parameters!$B$196)/Parameters!$B$194)^2)^'Non-Market - Hockey stick'!Y170), 1)</f>
        <v>1</v>
      </c>
      <c r="Z170" s="22">
        <f>IF(Settings!$F$15="MERGE",IF(Settings!$C$16="No",1, (1 - ((Temperatures!$C170-Parameters!$B$196)/Parameters!$B$194)^2)^'Non-Market - Hockey stick'!Z170), 1)</f>
        <v>1</v>
      </c>
      <c r="AA170" s="22">
        <f>IF(Settings!$F$15="MERGE",IF(Settings!$C$16="No",1, (1 - ((Temperatures!$C170-Parameters!$B$196)/Parameters!$B$194)^2)^'Non-Market - Hockey stick'!AA170), 1)</f>
        <v>1</v>
      </c>
      <c r="AB170" s="22">
        <f>IF(Settings!$F$15="MERGE",IF(Settings!$C$16="No",1, (1 - ((Temperatures!$C170-Parameters!$B$196)/Parameters!$B$194)^2)^'Non-Market - Hockey stick'!AB170), 1)</f>
        <v>1</v>
      </c>
      <c r="AC170" s="22">
        <f>IF(Settings!$F$15="MERGE",IF(Settings!$C$16="No",1, (1 - ((Temperatures!$C170-Parameters!$B$196)/Parameters!$B$194)^2)^'Non-Market - Hockey stick'!AC170), 1)</f>
        <v>1</v>
      </c>
      <c r="AD170" s="22">
        <f>IF(Settings!$F$15="MERGE",IF(Settings!$C$16="No",1, (1 - ((Temperatures!$C170-Parameters!$B$196)/Parameters!$B$194)^2)^'Non-Market - Hockey stick'!AD170), 1)</f>
        <v>1</v>
      </c>
      <c r="AE170" s="22">
        <f>IF(Settings!$F$15="MERGE",IF(Settings!$C$16="No",1, (1 - ((Temperatures!$C170-Parameters!$B$196)/Parameters!$B$194)^2)^'Non-Market - Hockey stick'!AE170), 1)</f>
        <v>1</v>
      </c>
      <c r="AF170" s="22">
        <f>IF(Settings!$F$15="MERGE",IF(Settings!$C$16="No",1, (1 - ((Temperatures!$C170-Parameters!$B$196)/Parameters!$B$194)^2)^'Non-Market - Hockey stick'!AF170), 1)</f>
        <v>1</v>
      </c>
      <c r="AG170" s="22">
        <f>IF(Settings!$F$15="MERGE",IF(Settings!$C$16="No",1, (1 - ((Temperatures!$C170-Parameters!$B$196)/Parameters!$B$194)^2)^'Non-Market - Hockey stick'!AG170), 1)</f>
        <v>1</v>
      </c>
      <c r="AH170" s="22">
        <f>IF(Settings!$F$15="MERGE",IF(Settings!$C$16="No",1, (1 - ((Temperatures!$C170-Parameters!$B$196)/Parameters!$B$194)^2)^'Non-Market - Hockey stick'!AH170), 1)</f>
        <v>1</v>
      </c>
      <c r="AI170" s="22">
        <f>IF(Settings!$F$15="MERGE",IF(Settings!$C$16="No",1, (1 - ((Temperatures!$C170-Parameters!$B$196)/Parameters!$B$194)^2)^'Non-Market - Hockey stick'!AI170), 1)</f>
        <v>1</v>
      </c>
      <c r="AJ170" s="22">
        <f>IF(Settings!$F$15="MERGE",IF(Settings!$C$16="No",1, (1 - ((Temperatures!$C170-Parameters!$B$196)/Parameters!$B$194)^2)^'Non-Market - Hockey stick'!AJ170), 1)</f>
        <v>1</v>
      </c>
      <c r="AK170" s="22">
        <f>IF(Settings!$F$15="MERGE",IF(Settings!$C$16="No",1, (1 - ((Temperatures!$C170-Parameters!$B$196)/Parameters!$B$194)^2)^'Non-Market - Hockey stick'!AK170), 1)</f>
        <v>1</v>
      </c>
      <c r="AL170" s="22">
        <f>IF(Settings!$F$15="MERGE",IF(Settings!$C$16="No",1, (1 - ((Temperatures!$C170-Parameters!$B$196)/Parameters!$B$194)^2)^'Non-Market - Hockey stick'!AL170), 1)</f>
        <v>1</v>
      </c>
      <c r="AM170" s="22">
        <f>IF(Settings!$F$15="MERGE",IF(Settings!$C$16="No",1, (1 - ((Temperatures!$C170-Parameters!$B$196)/Parameters!$B$194)^2)^'Non-Market - Hockey stick'!AM170), 1)</f>
        <v>1</v>
      </c>
      <c r="AN170" s="22">
        <f>IF(Settings!$F$15="MERGE",IF(Settings!$C$16="No",1, (1 - ((Temperatures!$C170-Parameters!$B$196)/Parameters!$B$194)^2)^'Non-Market - Hockey stick'!AN170), 1)</f>
        <v>1</v>
      </c>
      <c r="AO170" s="22">
        <f>IF(Settings!$F$15="MERGE",IF(Settings!$C$16="No",1, (1 - ((Temperatures!$C170-Parameters!$B$196)/Parameters!$B$194)^2)^'Non-Market - Hockey stick'!AO170), 1)</f>
        <v>1</v>
      </c>
      <c r="AP170" s="22">
        <f>IF(Settings!$F$15="MERGE",IF(Settings!$C$16="No",1, (1 - ((Temperatures!$C170-Parameters!$B$196)/Parameters!$B$194)^2)^'Non-Market - Hockey stick'!AP170), 1)</f>
        <v>1</v>
      </c>
      <c r="AQ170" s="22">
        <f>IF(Settings!$F$15="MERGE",IF(Settings!$C$16="No",1, (1 - ((Temperatures!$C170-Parameters!$B$196)/Parameters!$B$194)^2)^'Non-Market - Hockey stick'!AQ170), 1)</f>
        <v>1</v>
      </c>
      <c r="AR170" s="22">
        <f>IF(Settings!$F$15="MERGE",IF(Settings!$C$16="No",1, (1 - ((Temperatures!$C170-Parameters!$B$196)/Parameters!$B$194)^2)^'Non-Market - Hockey stick'!AR170), 1)</f>
        <v>1</v>
      </c>
      <c r="AS170" s="22">
        <f>IF(Settings!$F$15="MERGE",IF(Settings!$C$16="No",1, (1 - ((Temperatures!$C170-Parameters!$B$196)/Parameters!$B$194)^2)^'Non-Market - Hockey stick'!AS170), 1)</f>
        <v>1</v>
      </c>
      <c r="AT170" s="22">
        <f>IF(Settings!$F$15="MERGE",IF(Settings!$C$16="No",1, (1 - ((Temperatures!$C170-Parameters!$B$196)/Parameters!$B$194)^2)^'Non-Market - Hockey stick'!AT170), 1)</f>
        <v>1</v>
      </c>
      <c r="AU170" s="22">
        <f>IF(Settings!$F$15="MERGE",IF(Settings!$C$16="No",1, (1 - ((Temperatures!$C170-Parameters!$B$196)/Parameters!$B$194)^2)^'Non-Market - Hockey stick'!AU170), 1)</f>
        <v>1</v>
      </c>
      <c r="AV170" s="22">
        <f>IF(Settings!$F$15="MERGE",IF(Settings!$C$16="No",1, (1 - ((Temperatures!$C170-Parameters!$B$196)/Parameters!$B$194)^2)^'Non-Market - Hockey stick'!AV170), 1)</f>
        <v>1</v>
      </c>
      <c r="AW170" s="22">
        <f>IF(Settings!$F$15="MERGE",IF(Settings!$C$16="No",1, (1 - ((Temperatures!$C170-Parameters!$B$196)/Parameters!$B$194)^2)^'Non-Market - Hockey stick'!AW170), 1)</f>
        <v>1</v>
      </c>
      <c r="AX170" s="22">
        <f>IF(Settings!$F$15="MERGE",IF(Settings!$C$16="No",1, (1 - ((Temperatures!$C170-Parameters!$B$196)/Parameters!$B$194)^2)^'Non-Market - Hockey stick'!AX170), 1)</f>
        <v>1</v>
      </c>
      <c r="AY170" s="22">
        <f>IF(Settings!$F$15="MERGE",IF(Settings!$C$16="No",1, (1 - ((Temperatures!$C170-Parameters!$B$196)/Parameters!$B$194)^2)^'Non-Market - Hockey stick'!AY170), 1)</f>
        <v>1</v>
      </c>
      <c r="AZ170" s="22">
        <f>IF(Settings!$F$15="MERGE",IF(Settings!$C$16="No",1, (1 - ((Temperatures!$C170-Parameters!$B$196)/Parameters!$B$194)^2)^'Non-Market - Hockey stick'!AZ170), 1)</f>
        <v>1</v>
      </c>
      <c r="BA170" s="22">
        <f>IF(Settings!$F$15="MERGE",IF(Settings!$C$16="No",1, (1 - ((Temperatures!$C170-Parameters!$B$196)/Parameters!$B$194)^2)^'Non-Market - Hockey stick'!BA170), 1)</f>
        <v>1</v>
      </c>
      <c r="BB170" s="22">
        <f>IF(Settings!$F$15="MERGE",IF(Settings!$C$16="No",1, (1 - ((Temperatures!$C170-Parameters!$B$196)/Parameters!$B$194)^2)^'Non-Market - Hockey stick'!BB170), 1)</f>
        <v>1</v>
      </c>
      <c r="BC170" s="22">
        <f>IF(Settings!$F$15="MERGE",IF(Settings!$C$16="No",1, (1 - ((Temperatures!$C170-Parameters!$B$196)/Parameters!$B$194)^2)^'Non-Market - Hockey stick'!BC170), 1)</f>
        <v>1</v>
      </c>
      <c r="BD170" s="22">
        <f>IF(Settings!$F$15="MERGE",IF(Settings!$C$16="No",1, (1 - ((Temperatures!$C170-Parameters!$B$196)/Parameters!$B$194)^2)^'Non-Market - Hockey stick'!BD170), 1)</f>
        <v>1</v>
      </c>
      <c r="BE170" s="22">
        <f>IF(Settings!$F$15="MERGE",IF(Settings!$C$16="No",1, (1 - ((Temperatures!$C170-Parameters!$B$196)/Parameters!$B$194)^2)^'Non-Market - Hockey stick'!BE170), 1)</f>
        <v>1</v>
      </c>
      <c r="BF170" s="22">
        <f>IF(Settings!$F$15="MERGE",IF(Settings!$C$16="No",1, (1 - ((Temperatures!$C170-Parameters!$B$196)/Parameters!$B$194)^2)^'Non-Market - Hockey stick'!BF170), 1)</f>
        <v>1</v>
      </c>
      <c r="BG170" s="22">
        <f>IF(Settings!$F$15="MERGE",IF(Settings!$C$16="No",1, (1 - ((Temperatures!$C170-Parameters!$B$196)/Parameters!$B$194)^2)^'Non-Market - Hockey stick'!BG170), 1)</f>
        <v>1</v>
      </c>
      <c r="BH170" s="22">
        <f>IF(Settings!$F$15="MERGE",IF(Settings!$C$16="No",1, (1 - ((Temperatures!$C170-Parameters!$B$196)/Parameters!$B$194)^2)^'Non-Market - Hockey stick'!BH170), 1)</f>
        <v>1</v>
      </c>
      <c r="BI170" s="22">
        <f>IF(Settings!$F$15="MERGE",IF(Settings!$C$16="No",1, (1 - ((Temperatures!$C170-Parameters!$B$196)/Parameters!$B$194)^2)^'Non-Market - Hockey stick'!BI170), 1)</f>
        <v>1</v>
      </c>
      <c r="BJ170" s="22">
        <f>IF(Settings!$F$15="MERGE",IF(Settings!$C$16="No",1, (1 - ((Temperatures!$C170-Parameters!$B$196)/Parameters!$B$194)^2)^'Non-Market - Hockey stick'!BJ170), 1)</f>
        <v>1</v>
      </c>
      <c r="BK170" s="22">
        <f>IF(Settings!$F$15="MERGE",IF(Settings!$C$16="No",1, (1 - ((Temperatures!$C170-Parameters!$B$196)/Parameters!$B$194)^2)^'Non-Market - Hockey stick'!BK170), 1)</f>
        <v>1</v>
      </c>
      <c r="BL170" s="22">
        <f>IF(Settings!$F$15="MERGE",IF(Settings!$C$16="No",1, (1 - ((Temperatures!$C170-Parameters!$B$196)/Parameters!$B$194)^2)^'Non-Market - Hockey stick'!BL170), 1)</f>
        <v>1</v>
      </c>
      <c r="BM170" s="22">
        <f>IF(Settings!$F$15="MERGE",IF(Settings!$C$16="No",1, (1 - ((Temperatures!$C170-Parameters!$B$196)/Parameters!$B$194)^2)^'Non-Market - Hockey stick'!BM170), 1)</f>
        <v>1</v>
      </c>
      <c r="BN170" s="22">
        <f>IF(Settings!$F$15="MERGE",IF(Settings!$C$16="No",1, (1 - ((Temperatures!$C170-Parameters!$B$196)/Parameters!$B$194)^2)^'Non-Market - Hockey stick'!BN170), 1)</f>
        <v>1</v>
      </c>
      <c r="BO170" s="22">
        <f>IF(Settings!$F$15="MERGE",IF(Settings!$C$16="No",1, (1 - ((Temperatures!$C170-Parameters!$B$196)/Parameters!$B$194)^2)^'Non-Market - Hockey stick'!BO170), 1)</f>
        <v>1</v>
      </c>
      <c r="BP170" s="22">
        <f>IF(Settings!$F$15="MERGE",IF(Settings!$C$16="No",1, (1 - ((Temperatures!$C170-Parameters!$B$196)/Parameters!$B$194)^2)^'Non-Market - Hockey stick'!BP170), 1)</f>
        <v>1</v>
      </c>
      <c r="BQ170" s="22">
        <f>IF(Settings!$F$15="MERGE",IF(Settings!$C$16="No",1, (1 - ((Temperatures!$C170-Parameters!$B$196)/Parameters!$B$194)^2)^'Non-Market - Hockey stick'!BQ170), 1)</f>
        <v>1</v>
      </c>
      <c r="BR170" s="22">
        <f>IF(Settings!$F$15="MERGE",IF(Settings!$C$16="No",1, (1 - ((Temperatures!$C170-Parameters!$B$196)/Parameters!$B$194)^2)^'Non-Market - Hockey stick'!BR170), 1)</f>
        <v>1</v>
      </c>
      <c r="BS170" s="22">
        <f>IF(Settings!$F$15="MERGE",IF(Settings!$C$16="No",1, (1 - ((Temperatures!$C170-Parameters!$B$196)/Parameters!$B$194)^2)^'Non-Market - Hockey stick'!BS170), 1)</f>
        <v>1</v>
      </c>
      <c r="BT170" s="22">
        <f>IF(Settings!$F$15="MERGE",IF(Settings!$C$16="No",1, (1 - ((Temperatures!$C170-Parameters!$B$196)/Parameters!$B$194)^2)^'Non-Market - Hockey stick'!BT170), 1)</f>
        <v>1</v>
      </c>
      <c r="BU170" s="22">
        <f>IF(Settings!$F$15="MERGE",IF(Settings!$C$16="No",1, (1 - ((Temperatures!$C170-Parameters!$B$196)/Parameters!$B$194)^2)^'Non-Market - Hockey stick'!BU170), 1)</f>
        <v>1</v>
      </c>
      <c r="BV170" s="22">
        <f>IF(Settings!$F$15="MERGE",IF(Settings!$C$16="No",1, (1 - ((Temperatures!$C170-Parameters!$B$196)/Parameters!$B$194)^2)^'Non-Market - Hockey stick'!BV170), 1)</f>
        <v>1</v>
      </c>
      <c r="BW170" s="22">
        <f>IF(Settings!$F$15="MERGE",IF(Settings!$C$16="No",1, (1 - ((Temperatures!$C170-Parameters!$B$196)/Parameters!$B$194)^2)^'Non-Market - Hockey stick'!BW170), 1)</f>
        <v>1</v>
      </c>
      <c r="BX170" s="22">
        <f>IF(Settings!$F$15="MERGE",IF(Settings!$C$16="No",1, (1 - ((Temperatures!$C170-Parameters!$B$196)/Parameters!$B$194)^2)^'Non-Market - Hockey stick'!BX170), 1)</f>
        <v>1</v>
      </c>
      <c r="BY170" s="22">
        <f>IF(Settings!$F$15="MERGE",IF(Settings!$C$16="No",1, (1 - ((Temperatures!$C170-Parameters!$B$196)/Parameters!$B$194)^2)^'Non-Market - Hockey stick'!BY170), 1)</f>
        <v>1</v>
      </c>
      <c r="BZ170" s="22">
        <f>IF(Settings!$F$15="MERGE",IF(Settings!$C$16="No",1, (1 - ((Temperatures!$C170-Parameters!$B$196)/Parameters!$B$194)^2)^'Non-Market - Hockey stick'!BZ170), 1)</f>
        <v>1</v>
      </c>
      <c r="CA170" s="22">
        <f>IF(Settings!$F$15="MERGE",IF(Settings!$C$16="No",1, (1 - ((Temperatures!$C170-Parameters!$B$196)/Parameters!$B$194)^2)^'Non-Market - Hockey stick'!CA170), 1)</f>
        <v>1</v>
      </c>
      <c r="CB170" s="22">
        <f>IF(Settings!$F$15="MERGE",IF(Settings!$C$16="No",1, (1 - ((Temperatures!$C170-Parameters!$B$196)/Parameters!$B$194)^2)^'Non-Market - Hockey stick'!CB170), 1)</f>
        <v>1</v>
      </c>
      <c r="CC170" s="22">
        <f>IF(Settings!$F$15="MERGE",IF(Settings!$C$16="No",1, (1 - ((Temperatures!$C170-Parameters!$B$196)/Parameters!$B$194)^2)^'Non-Market - Hockey stick'!CC170), 1)</f>
        <v>1</v>
      </c>
      <c r="CD170" s="22">
        <f>IF(Settings!$F$15="MERGE",IF(Settings!$C$16="No",1, (1 - ((Temperatures!$C170-Parameters!$B$196)/Parameters!$B$194)^2)^'Non-Market - Hockey stick'!CD170), 1)</f>
        <v>1</v>
      </c>
      <c r="CE170" s="22">
        <f>IF(Settings!$F$15="MERGE",IF(Settings!$C$16="No",1, (1 - ((Temperatures!$C170-Parameters!$B$196)/Parameters!$B$194)^2)^'Non-Market - Hockey stick'!CE170), 1)</f>
        <v>1</v>
      </c>
      <c r="CF170" s="22">
        <f>IF(Settings!$F$15="MERGE",IF(Settings!$C$16="No",1, (1 - ((Temperatures!$C170-Parameters!$B$196)/Parameters!$B$194)^2)^'Non-Market - Hockey stick'!CF170), 1)</f>
        <v>1</v>
      </c>
      <c r="CG170" s="22">
        <f>IF(Settings!$F$15="MERGE",IF(Settings!$C$16="No",1, (1 - ((Temperatures!$C170-Parameters!$B$196)/Parameters!$B$194)^2)^'Non-Market - Hockey stick'!CG170), 1)</f>
        <v>1</v>
      </c>
      <c r="CH170" s="22">
        <f>IF(Settings!$F$15="MERGE",IF(Settings!$C$16="No",1, (1 - ((Temperatures!$C170-Parameters!$B$196)/Parameters!$B$194)^2)^'Non-Market - Hockey stick'!CH170), 1)</f>
        <v>1</v>
      </c>
      <c r="CI170" s="22">
        <f>IF(Settings!$F$15="MERGE",IF(Settings!$C$16="No",1, (1 - ((Temperatures!$C170-Parameters!$B$196)/Parameters!$B$194)^2)^'Non-Market - Hockey stick'!CI170), 1)</f>
        <v>1</v>
      </c>
      <c r="CJ170" s="22">
        <f>IF(Settings!$F$15="MERGE",IF(Settings!$C$16="No",1, (1 - ((Temperatures!$C170-Parameters!$B$196)/Parameters!$B$194)^2)^'Non-Market - Hockey stick'!CJ170), 1)</f>
        <v>1</v>
      </c>
      <c r="CK170" s="22">
        <f>IF(Settings!$F$15="MERGE",IF(Settings!$C$16="No",1, (1 - ((Temperatures!$C170-Parameters!$B$196)/Parameters!$B$194)^2)^'Non-Market - Hockey stick'!CK170), 1)</f>
        <v>1</v>
      </c>
      <c r="CL170" s="22">
        <f>IF(Settings!$F$15="MERGE",IF(Settings!$C$16="No",1, (1 - ((Temperatures!$C170-Parameters!$B$196)/Parameters!$B$194)^2)^'Non-Market - Hockey stick'!CL170), 1)</f>
        <v>1</v>
      </c>
      <c r="CM170" s="22">
        <f>IF(Settings!$F$15="MERGE",IF(Settings!$C$16="No",1, (1 - ((Temperatures!$C170-Parameters!$B$196)/Parameters!$B$194)^2)^'Non-Market - Hockey stick'!CM170), 1)</f>
        <v>1</v>
      </c>
      <c r="CN170" s="22">
        <f>IF(Settings!$F$15="MERGE",IF(Settings!$C$16="No",1, (1 - ((Temperatures!$C170-Parameters!$B$196)/Parameters!$B$194)^2)^'Non-Market - Hockey stick'!CN170), 1)</f>
        <v>1</v>
      </c>
      <c r="CO170" s="22">
        <f>IF(Settings!$F$15="MERGE",IF(Settings!$C$16="No",1, (1 - ((Temperatures!$C170-Parameters!$B$196)/Parameters!$B$194)^2)^'Non-Market - Hockey stick'!CO170), 1)</f>
        <v>1</v>
      </c>
      <c r="CP170" s="22">
        <f>IF(Settings!$F$15="MERGE",IF(Settings!$C$16="No",1, (1 - ((Temperatures!$C170-Parameters!$B$196)/Parameters!$B$194)^2)^'Non-Market - Hockey stick'!CP170), 1)</f>
        <v>1</v>
      </c>
      <c r="CQ170" s="22">
        <f>IF(Settings!$F$15="MERGE",IF(Settings!$C$16="No",1, (1 - ((Temperatures!$C170-Parameters!$B$196)/Parameters!$B$194)^2)^'Non-Market - Hockey stick'!CQ170), 1)</f>
        <v>1</v>
      </c>
      <c r="CR170" s="22">
        <f>IF(Settings!$F$15="MERGE",IF(Settings!$C$16="No",1, (1 - ((Temperatures!$C170-Parameters!$B$196)/Parameters!$B$194)^2)^'Non-Market - Hockey stick'!CR170), 1)</f>
        <v>1</v>
      </c>
      <c r="CS170" s="22">
        <f>IF(Settings!$F$15="MERGE",IF(Settings!$C$16="No",1, (1 - ((Temperatures!$C170-Parameters!$B$196)/Parameters!$B$194)^2)^'Non-Market - Hockey stick'!CS170), 1)</f>
        <v>1</v>
      </c>
      <c r="CT170" s="22">
        <f>IF(Settings!$F$15="MERGE",IF(Settings!$C$16="No",1, (1 - ((Temperatures!$C170-Parameters!$B$196)/Parameters!$B$194)^2)^'Non-Market - Hockey stick'!CT170), 1)</f>
        <v>1</v>
      </c>
      <c r="CU170" s="22">
        <f>IF(Settings!$F$15="MERGE",IF(Settings!$C$16="No",1, (1 - ((Temperatures!$C170-Parameters!$B$196)/Parameters!$B$194)^2)^'Non-Market - Hockey stick'!CU170), 1)</f>
        <v>1</v>
      </c>
      <c r="CV170" s="22">
        <f>IF(Settings!$F$15="MERGE",IF(Settings!$C$16="No",1, (1 - ((Temperatures!$C170-Parameters!$B$196)/Parameters!$B$194)^2)^'Non-Market - Hockey stick'!CV170), 1)</f>
        <v>1</v>
      </c>
      <c r="CW170" s="22">
        <f>IF(Settings!$F$15="MERGE",IF(Settings!$C$16="No",1, (1 - ((Temperatures!$C170-Parameters!$B$196)/Parameters!$B$194)^2)^'Non-Market - Hockey stick'!CW170), 1)</f>
        <v>1</v>
      </c>
      <c r="CX170" s="22">
        <f>IF(Settings!$F$15="MERGE",IF(Settings!$C$16="No",1, (1 - ((Temperatures!$C170-Parameters!$B$196)/Parameters!$B$194)^2)^'Non-Market - Hockey stick'!CX170), 1)</f>
        <v>1</v>
      </c>
      <c r="CY170" s="22">
        <f>IF(Settings!$F$15="MERGE",IF(Settings!$C$16="No",1, (1 - ((Temperatures!$C170-Parameters!$B$196)/Parameters!$B$194)^2)^'Non-Market - Hockey stick'!CY170), 1)</f>
        <v>1</v>
      </c>
      <c r="CZ170" s="22">
        <f>IF(Settings!$F$15="MERGE",IF(Settings!$C$16="No",1, (1 - ((Temperatures!$C170-Parameters!$B$196)/Parameters!$B$194)^2)^'Non-Market - Hockey stick'!CZ170), 1)</f>
        <v>1</v>
      </c>
      <c r="DA170" s="22">
        <f>IF(Settings!$F$15="MERGE",IF(Settings!$C$16="No",1, (1 - ((Temperatures!$C170-Parameters!$B$196)/Parameters!$B$194)^2)^'Non-Market - Hockey stick'!DA170), 1)</f>
        <v>1</v>
      </c>
      <c r="DB170" s="22">
        <f>IF(Settings!$F$15="MERGE",IF(Settings!$C$16="No",1, (1 - ((Temperatures!$C170-Parameters!$B$196)/Parameters!$B$194)^2)^'Non-Market - Hockey stick'!DB170), 1)</f>
        <v>1</v>
      </c>
      <c r="DC170" s="22">
        <f>IF(Settings!$F$15="MERGE",IF(Settings!$C$16="No",1, (1 - ((Temperatures!$C170-Parameters!$B$196)/Parameters!$B$194)^2)^'Non-Market - Hockey stick'!DC170), 1)</f>
        <v>1</v>
      </c>
      <c r="DD170" s="22">
        <f>IF(Settings!$F$15="MERGE",IF(Settings!$C$16="No",1, (1 - ((Temperatures!$C170-Parameters!$B$196)/Parameters!$B$194)^2)^'Non-Market - Hockey stick'!DD170), 1)</f>
        <v>1</v>
      </c>
      <c r="DE170" s="22">
        <f>IF(Settings!$F$15="MERGE",IF(Settings!$C$16="No",1, (1 - ((Temperatures!$C170-Parameters!$B$196)/Parameters!$B$194)^2)^'Non-Market - Hockey stick'!DE170), 1)</f>
        <v>1</v>
      </c>
      <c r="DF170" s="22">
        <f>IF(Settings!$F$15="MERGE",IF(Settings!$C$16="No",1, (1 - ((Temperatures!$C170-Parameters!$B$196)/Parameters!$B$194)^2)^'Non-Market - Hockey stick'!DF170), 1)</f>
        <v>1</v>
      </c>
      <c r="DG170" s="22">
        <f>IF(Settings!$F$15="MERGE",IF(Settings!$C$16="No",1, (1 - ((Temperatures!$C170-Parameters!$B$196)/Parameters!$B$194)^2)^'Non-Market - Hockey stick'!DG170), 1)</f>
        <v>1</v>
      </c>
      <c r="DH170" s="22">
        <f>IF(Settings!$F$15="MERGE",IF(Settings!$C$16="No",1, (1 - ((Temperatures!$C170-Parameters!$B$196)/Parameters!$B$194)^2)^'Non-Market - Hockey stick'!DH170), 1)</f>
        <v>1</v>
      </c>
      <c r="DI170" s="22">
        <f>IF(Settings!$F$15="MERGE",IF(Settings!$C$16="No",1, (1 - ((Temperatures!$C170-Parameters!$B$196)/Parameters!$B$194)^2)^'Non-Market - Hockey stick'!DI170), 1)</f>
        <v>1</v>
      </c>
      <c r="DJ170" s="22">
        <f>IF(Settings!$F$15="MERGE",IF(Settings!$C$16="No",1, (1 - ((Temperatures!$C170-Parameters!$B$196)/Parameters!$B$194)^2)^'Non-Market - Hockey stick'!DJ170), 1)</f>
        <v>1</v>
      </c>
      <c r="DK170" s="22">
        <f>IF(Settings!$F$15="MERGE",IF(Settings!$C$16="No",1, (1 - ((Temperatures!$C170-Parameters!$B$196)/Parameters!$B$194)^2)^'Non-Market - Hockey stick'!DK170), 1)</f>
        <v>1</v>
      </c>
      <c r="DL170" s="22">
        <f>IF(Settings!$F$15="MERGE",IF(Settings!$C$16="No",1, (1 - ((Temperatures!$C170-Parameters!$B$196)/Parameters!$B$194)^2)^'Non-Market - Hockey stick'!DL170), 1)</f>
        <v>1</v>
      </c>
      <c r="DM170" s="22">
        <f>IF(Settings!$F$15="MERGE",IF(Settings!$C$16="No",1, (1 - ((Temperatures!$C170-Parameters!$B$196)/Parameters!$B$194)^2)^'Non-Market - Hockey stick'!DM170), 1)</f>
        <v>1</v>
      </c>
      <c r="DN170" s="22">
        <f>IF(Settings!$F$15="MERGE",IF(Settings!$C$16="No",1, (1 - ((Temperatures!$C170-Parameters!$B$196)/Parameters!$B$194)^2)^'Non-Market - Hockey stick'!DN170), 1)</f>
        <v>1</v>
      </c>
      <c r="DO170" s="22">
        <f>IF(Settings!$F$15="MERGE",IF(Settings!$C$16="No",1, (1 - ((Temperatures!$C170-Parameters!$B$196)/Parameters!$B$194)^2)^'Non-Market - Hockey stick'!DO170), 1)</f>
        <v>1</v>
      </c>
      <c r="DP170" s="22">
        <f>IF(Settings!$F$15="MERGE",IF(Settings!$C$16="No",1, (1 - ((Temperatures!$C170-Parameters!$B$196)/Parameters!$B$194)^2)^'Non-Market - Hockey stick'!DP170), 1)</f>
        <v>1</v>
      </c>
      <c r="DQ170" s="22">
        <f>IF(Settings!$F$15="MERGE",IF(Settings!$C$16="No",1, (1 - ((Temperatures!$C170-Parameters!$B$196)/Parameters!$B$194)^2)^'Non-Market - Hockey stick'!DQ170), 1)</f>
        <v>1</v>
      </c>
      <c r="DR170" s="22">
        <f>IF(Settings!$F$15="MERGE",IF(Settings!$C$16="No",1, (1 - ((Temperatures!$C170-Parameters!$B$196)/Parameters!$B$194)^2)^'Non-Market - Hockey stick'!DR170), 1)</f>
        <v>1</v>
      </c>
      <c r="DS170" s="22">
        <f>IF(Settings!$F$15="MERGE",IF(Settings!$C$16="No",1, (1 - ((Temperatures!$C170-Parameters!$B$196)/Parameters!$B$194)^2)^'Non-Market - Hockey stick'!DS170), 1)</f>
        <v>1</v>
      </c>
      <c r="DT170" s="22">
        <f>IF(Settings!$F$15="MERGE",IF(Settings!$C$16="No",1, (1 - ((Temperatures!$C170-Parameters!$B$196)/Parameters!$B$194)^2)^'Non-Market - Hockey stick'!DT170), 1)</f>
        <v>1</v>
      </c>
      <c r="DU170" s="22">
        <f>IF(Settings!$F$15="MERGE",IF(Settings!$C$16="No",1, (1 - ((Temperatures!$C170-Parameters!$B$196)/Parameters!$B$194)^2)^'Non-Market - Hockey stick'!DU170), 1)</f>
        <v>1</v>
      </c>
      <c r="DV170" s="22">
        <f>IF(Settings!$F$15="MERGE",IF(Settings!$C$16="No",1, (1 - ((Temperatures!$C170-Parameters!$B$196)/Parameters!$B$194)^2)^'Non-Market - Hockey stick'!DV170), 1)</f>
        <v>1</v>
      </c>
      <c r="DW170" s="22">
        <f>IF(Settings!$F$15="MERGE",IF(Settings!$C$16="No",1, (1 - ((Temperatures!$C170-Parameters!$B$196)/Parameters!$B$194)^2)^'Non-Market - Hockey stick'!DW170), 1)</f>
        <v>1</v>
      </c>
      <c r="DX170" s="22">
        <f>IF(Settings!$F$15="MERGE",IF(Settings!$C$16="No",1, (1 - ((Temperatures!$C170-Parameters!$B$196)/Parameters!$B$194)^2)^'Non-Market - Hockey stick'!DX170), 1)</f>
        <v>1</v>
      </c>
      <c r="DY170" s="22">
        <f>IF(Settings!$F$15="MERGE",IF(Settings!$C$16="No",1, (1 - ((Temperatures!$C170-Parameters!$B$196)/Parameters!$B$194)^2)^'Non-Market - Hockey stick'!DY170), 1)</f>
        <v>1</v>
      </c>
      <c r="DZ170" s="22">
        <f>IF(Settings!$F$15="MERGE",IF(Settings!$C$16="No",1, (1 - ((Temperatures!$C170-Parameters!$B$196)/Parameters!$B$194)^2)^'Non-Market - Hockey stick'!DZ170), 1)</f>
        <v>1</v>
      </c>
      <c r="EA170" s="22">
        <f>IF(Settings!$F$15="MERGE",IF(Settings!$C$16="No",1, (1 - ((Temperatures!$C170-Parameters!$B$196)/Parameters!$B$194)^2)^'Non-Market - Hockey stick'!EA170), 1)</f>
        <v>1</v>
      </c>
      <c r="EB170" s="22">
        <f>IF(Settings!$F$15="MERGE",IF(Settings!$C$16="No",1, (1 - ((Temperatures!$C170-Parameters!$B$196)/Parameters!$B$194)^2)^'Non-Market - Hockey stick'!EB170), 1)</f>
        <v>1</v>
      </c>
      <c r="EC170" s="22">
        <f>IF(Settings!$F$15="MERGE",IF(Settings!$C$16="No",1, (1 - ((Temperatures!$C170-Parameters!$B$196)/Parameters!$B$194)^2)^'Non-Market - Hockey stick'!EC170), 1)</f>
        <v>1</v>
      </c>
      <c r="ED170" s="22">
        <f>IF(Settings!$F$15="MERGE",IF(Settings!$C$16="No",1, (1 - ((Temperatures!$C170-Parameters!$B$196)/Parameters!$B$194)^2)^'Non-Market - Hockey stick'!ED170), 1)</f>
        <v>1</v>
      </c>
      <c r="EE170" s="22">
        <f>IF(Settings!$F$15="MERGE",IF(Settings!$C$16="No",1, (1 - ((Temperatures!$C170-Parameters!$B$196)/Parameters!$B$194)^2)^'Non-Market - Hockey stick'!EE170), 1)</f>
        <v>1</v>
      </c>
      <c r="EF170" s="22">
        <f>IF(Settings!$F$15="MERGE",IF(Settings!$C$16="No",1, (1 - ((Temperatures!$C170-Parameters!$B$196)/Parameters!$B$194)^2)^'Non-Market - Hockey stick'!EF170), 1)</f>
        <v>1</v>
      </c>
      <c r="EG170" s="22">
        <f>IF(Settings!$F$15="MERGE",IF(Settings!$C$16="No",1, (1 - ((Temperatures!$C170-Parameters!$B$196)/Parameters!$B$194)^2)^'Non-Market - Hockey stick'!EG170), 1)</f>
        <v>1</v>
      </c>
      <c r="EH170" s="22">
        <f>IF(Settings!$F$15="MERGE",IF(Settings!$C$16="No",1, (1 - ((Temperatures!$C170-Parameters!$B$196)/Parameters!$B$194)^2)^'Non-Market - Hockey stick'!EH170), 1)</f>
        <v>1</v>
      </c>
      <c r="EI170" s="22">
        <f>IF(Settings!$F$15="MERGE",IF(Settings!$C$16="No",1, (1 - ((Temperatures!$C170-Parameters!$B$196)/Parameters!$B$194)^2)^'Non-Market - Hockey stick'!EI170), 1)</f>
        <v>1</v>
      </c>
      <c r="EJ170" s="22">
        <f>IF(Settings!$F$15="MERGE",IF(Settings!$C$16="No",1, (1 - ((Temperatures!$C170-Parameters!$B$196)/Parameters!$B$194)^2)^'Non-Market - Hockey stick'!EJ170), 1)</f>
        <v>1</v>
      </c>
      <c r="EK170" s="22">
        <f>IF(Settings!$F$15="MERGE",IF(Settings!$C$16="No",1, (1 - ((Temperatures!$C170-Parameters!$B$196)/Parameters!$B$194)^2)^'Non-Market - Hockey stick'!EK170), 1)</f>
        <v>1</v>
      </c>
      <c r="EL170" s="22">
        <f>IF(Settings!$F$15="MERGE",IF(Settings!$C$16="No",1, (1 - ((Temperatures!$C170-Parameters!$B$196)/Parameters!$B$194)^2)^'Non-Market - Hockey stick'!EL170), 1)</f>
        <v>1</v>
      </c>
      <c r="EM170" s="22">
        <f>IF(Settings!$F$15="MERGE",IF(Settings!$C$16="No",1, (1 - ((Temperatures!$C170-Parameters!$B$196)/Parameters!$B$194)^2)^'Non-Market - Hockey stick'!EM170), 1)</f>
        <v>1</v>
      </c>
      <c r="EN170" s="22">
        <f>IF(Settings!$F$15="MERGE",IF(Settings!$C$16="No",1, (1 - ((Temperatures!$C170-Parameters!$B$196)/Parameters!$B$194)^2)^'Non-Market - Hockey stick'!EN170), 1)</f>
        <v>1</v>
      </c>
      <c r="EO170" s="22">
        <f>IF(Settings!$F$15="MERGE",IF(Settings!$C$16="No",1, (1 - ((Temperatures!$C170-Parameters!$B$196)/Parameters!$B$194)^2)^'Non-Market - Hockey stick'!EO170), 1)</f>
        <v>1</v>
      </c>
      <c r="EP170" s="22">
        <f>IF(Settings!$F$15="MERGE",IF(Settings!$C$16="No",1, (1 - ((Temperatures!$C170-Parameters!$B$196)/Parameters!$B$194)^2)^'Non-Market - Hockey stick'!EP170), 1)</f>
        <v>1</v>
      </c>
      <c r="EQ170" s="22">
        <f>IF(Settings!$F$15="MERGE",IF(Settings!$C$16="No",1, (1 - ((Temperatures!$C170-Parameters!$B$196)/Parameters!$B$194)^2)^'Non-Market - Hockey stick'!EQ170), 1)</f>
        <v>1</v>
      </c>
      <c r="ER170" s="22">
        <f>IF(Settings!$F$15="MERGE",IF(Settings!$C$16="No",1, (1 - ((Temperatures!$C170-Parameters!$B$196)/Parameters!$B$194)^2)^'Non-Market - Hockey stick'!ER170), 1)</f>
        <v>1</v>
      </c>
      <c r="ES170" s="22">
        <f>IF(Settings!$F$15="MERGE",IF(Settings!$C$16="No",1, (1 - ((Temperatures!$C170-Parameters!$B$196)/Parameters!$B$194)^2)^'Non-Market - Hockey stick'!ES170), 1)</f>
        <v>1</v>
      </c>
      <c r="ET170" s="22">
        <f>IF(Settings!$F$15="MERGE",IF(Settings!$C$16="No",1, (1 - ((Temperatures!$C170-Parameters!$B$196)/Parameters!$B$194)^2)^'Non-Market - Hockey stick'!ET170), 1)</f>
        <v>1</v>
      </c>
      <c r="EU170" s="22">
        <f>IF(Settings!$F$15="MERGE",IF(Settings!$C$16="No",1, (1 - ((Temperatures!$C170-Parameters!$B$196)/Parameters!$B$194)^2)^'Non-Market - Hockey stick'!EU170), 1)</f>
        <v>1</v>
      </c>
      <c r="EV170" s="22">
        <f>IF(Settings!$F$15="MERGE",IF(Settings!$C$16="No",1, (1 - ((Temperatures!$C170-Parameters!$B$196)/Parameters!$B$194)^2)^'Non-Market - Hockey stick'!EV170), 1)</f>
        <v>1</v>
      </c>
      <c r="EW170" s="22">
        <f>IF(Settings!$F$15="MERGE",IF(Settings!$C$16="No",1, (1 - ((Temperatures!$C170-Parameters!$B$196)/Parameters!$B$194)^2)^'Non-Market - Hockey stick'!EW170), 1)</f>
        <v>1</v>
      </c>
      <c r="EX170" s="22">
        <f>IF(Settings!$F$15="MERGE",IF(Settings!$C$16="No",1, (1 - ((Temperatures!$C170-Parameters!$B$196)/Parameters!$B$194)^2)^'Non-Market - Hockey stick'!EX170), 1)</f>
        <v>1</v>
      </c>
      <c r="EY170" s="22">
        <f>IF(Settings!$F$15="MERGE",IF(Settings!$C$16="No",1, (1 - ((Temperatures!$C170-Parameters!$B$196)/Parameters!$B$194)^2)^'Non-Market - Hockey stick'!EY170), 1)</f>
        <v>1</v>
      </c>
      <c r="EZ170" s="22">
        <f>IF(Settings!$F$15="MERGE",IF(Settings!$C$16="No",1, (1 - ((Temperatures!$C170-Parameters!$B$196)/Parameters!$B$194)^2)^'Non-Market - Hockey stick'!EZ170), 1)</f>
        <v>1</v>
      </c>
      <c r="FA170" s="22">
        <f>IF(Settings!$F$15="MERGE",IF(Settings!$C$16="No",1, (1 - ((Temperatures!$C170-Parameters!$B$196)/Parameters!$B$194)^2)^'Non-Market - Hockey stick'!FA170), 1)</f>
        <v>1</v>
      </c>
      <c r="FB170" s="22">
        <f>IF(Settings!$F$15="MERGE",IF(Settings!$C$16="No",1, (1 - ((Temperatures!$C170-Parameters!$B$196)/Parameters!$B$194)^2)^'Non-Market - Hockey stick'!FB170), 1)</f>
        <v>1</v>
      </c>
      <c r="FC170" s="22">
        <f>IF(Settings!$F$15="MERGE",IF(Settings!$C$16="No",1, (1 - ((Temperatures!$C170-Parameters!$B$196)/Parameters!$B$194)^2)^'Non-Market - Hockey stick'!FC170), 1)</f>
        <v>1</v>
      </c>
      <c r="FD170" s="22">
        <f>IF(Settings!$F$15="MERGE",IF(Settings!$C$16="No",1, (1 - ((Temperatures!$C170-Parameters!$B$196)/Parameters!$B$194)^2)^'Non-Market - Hockey stick'!FD170), 1)</f>
        <v>1</v>
      </c>
      <c r="FE170" s="22">
        <f>IF(Settings!$F$15="MERGE",IF(Settings!$C$16="No",1, (1 - ((Temperatures!$C170-Parameters!$B$196)/Parameters!$B$194)^2)^'Non-Market - Hockey stick'!FE170), 1)</f>
        <v>1</v>
      </c>
      <c r="FF170" s="22">
        <f>IF(Settings!$F$15="MERGE",IF(Settings!$C$16="No",1, (1 - ((Temperatures!$C170-Parameters!$B$196)/Parameters!$B$194)^2)^'Non-Market - Hockey stick'!FF170), 1)</f>
        <v>1</v>
      </c>
      <c r="FG170" s="22">
        <f>IF(Settings!$F$15="MERGE",IF(Settings!$C$16="No",1, (1 - ((Temperatures!$C170-Parameters!$B$196)/Parameters!$B$194)^2)^'Non-Market - Hockey stick'!FG170), 1)</f>
        <v>1</v>
      </c>
      <c r="FH170" s="22">
        <f>IF(Settings!$F$15="MERGE",IF(Settings!$C$16="No",1, (1 - ((Temperatures!$C170-Parameters!$B$196)/Parameters!$B$194)^2)^'Non-Market - Hockey stick'!FH170), 1)</f>
        <v>1</v>
      </c>
      <c r="FI170" s="22">
        <f>IF(Settings!$F$15="MERGE",IF(Settings!$C$16="No",1, (1 - ((Temperatures!$C170-Parameters!$B$196)/Parameters!$B$194)^2)^'Non-Market - Hockey stick'!FI170), 1)</f>
        <v>1</v>
      </c>
      <c r="FJ170" s="22">
        <f>IF(Settings!$F$15="MERGE",IF(Settings!$C$16="No",1, (1 - ((Temperatures!$C170-Parameters!$B$196)/Parameters!$B$194)^2)^'Non-Market - Hockey stick'!FJ170), 1)</f>
        <v>1</v>
      </c>
      <c r="FK170" s="22">
        <f>IF(Settings!$F$15="MERGE",IF(Settings!$C$16="No",1, (1 - ((Temperatures!$C170-Parameters!$B$196)/Parameters!$B$194)^2)^'Non-Market - Hockey stick'!FK170), 1)</f>
        <v>1</v>
      </c>
      <c r="FL170" s="22">
        <f>IF(Settings!$F$15="MERGE",IF(Settings!$C$16="No",1, (1 - ((Temperatures!$C170-Parameters!$B$196)/Parameters!$B$194)^2)^'Non-Market - Hockey stick'!FL170), 1)</f>
        <v>1</v>
      </c>
      <c r="FM170" s="22">
        <f>IF(Settings!$F$15="MERGE",IF(Settings!$C$16="No",1, (1 - ((Temperatures!$C170-Parameters!$B$196)/Parameters!$B$194)^2)^'Non-Market - Hockey stick'!FM170), 1)</f>
        <v>1</v>
      </c>
      <c r="FN170" s="22">
        <f>IF(Settings!$F$15="MERGE",IF(Settings!$C$16="No",1, (1 - ((Temperatures!$C170-Parameters!$B$196)/Parameters!$B$194)^2)^'Non-Market - Hockey stick'!FN170), 1)</f>
        <v>1</v>
      </c>
      <c r="FO170" s="22">
        <f>IF(Settings!$F$15="MERGE",IF(Settings!$C$16="No",1, (1 - ((Temperatures!$C170-Parameters!$B$196)/Parameters!$B$194)^2)^'Non-Market - Hockey stick'!FO170), 1)</f>
        <v>1</v>
      </c>
      <c r="FP170" s="22">
        <f>IF(Settings!$F$15="MERGE",IF(Settings!$C$16="No",1, (1 - ((Temperatures!$C170-Parameters!$B$196)/Parameters!$B$194)^2)^'Non-Market - Hockey stick'!FP170), 1)</f>
        <v>1</v>
      </c>
      <c r="FQ170" s="22">
        <f>IF(Settings!$F$15="MERGE",IF(Settings!$C$16="No",1, (1 - ((Temperatures!$C170-Parameters!$B$196)/Parameters!$B$194)^2)^'Non-Market - Hockey stick'!FQ170), 1)</f>
        <v>1</v>
      </c>
      <c r="FR170" s="22">
        <f>IF(Settings!$F$15="MERGE",IF(Settings!$C$16="No",1, (1 - ((Temperatures!$C170-Parameters!$B$196)/Parameters!$B$194)^2)^'Non-Market - Hockey stick'!FR170), 1)</f>
        <v>1</v>
      </c>
      <c r="FS170" s="22">
        <f>IF(Settings!$F$15="MERGE",IF(Settings!$C$16="No",1, (1 - ((Temperatures!$C170-Parameters!$B$196)/Parameters!$B$194)^2)^'Non-Market - Hockey stick'!FS170), 1)</f>
        <v>1</v>
      </c>
      <c r="FT170" s="22">
        <f>IF(Settings!$F$15="MERGE",IF(Settings!$C$16="No",1, (1 - ((Temperatures!$C170-Parameters!$B$196)/Parameters!$B$194)^2)^'Non-Market - Hockey stick'!FT170), 1)</f>
        <v>1</v>
      </c>
      <c r="FU170" s="22">
        <f>IF(Settings!$F$15="MERGE",IF(Settings!$C$16="No",1, (1 - ((Temperatures!$C170-Parameters!$B$196)/Parameters!$B$194)^2)^'Non-Market - Hockey stick'!FU170), 1)</f>
        <v>1</v>
      </c>
      <c r="FV170" s="22">
        <f>IF(Settings!$F$15="MERGE",IF(Settings!$C$16="No",1, (1 - ((Temperatures!$C170-Parameters!$B$196)/Parameters!$B$194)^2)^'Non-Market - Hockey stick'!FV170), 1)</f>
        <v>1</v>
      </c>
      <c r="FW170" s="22">
        <f>IF(Settings!$F$15="MERGE",IF(Settings!$C$16="No",1, (1 - ((Temperatures!$C170-Parameters!$B$196)/Parameters!$B$194)^2)^'Non-Market - Hockey stick'!FW170), 1)</f>
        <v>1</v>
      </c>
      <c r="FX170" s="22">
        <f>IF(Settings!$F$15="MERGE",IF(Settings!$C$16="No",1, (1 - ((Temperatures!$C170-Parameters!$B$196)/Parameters!$B$194)^2)^'Non-Market - Hockey stick'!FX170), 1)</f>
        <v>1</v>
      </c>
      <c r="FY170" s="22">
        <f>IF(Settings!$F$15="MERGE",IF(Settings!$C$16="No",1, (1 - ((Temperatures!$C170-Parameters!$B$196)/Parameters!$B$194)^2)^'Non-Market - Hockey stick'!FY170), 1)</f>
        <v>1</v>
      </c>
      <c r="FZ170" s="22">
        <f>IF(Settings!$F$15="MERGE",IF(Settings!$C$16="No",1, (1 - ((Temperatures!$C170-Parameters!$B$196)/Parameters!$B$194)^2)^'Non-Market - Hockey stick'!FZ170), 1)</f>
        <v>1</v>
      </c>
      <c r="GA170" s="22">
        <f>IF(Settings!$F$15="MERGE",IF(Settings!$C$16="No",1, (1 - ((Temperatures!$C170-Parameters!$B$196)/Parameters!$B$194)^2)^'Non-Market - Hockey stick'!GA170), 1)</f>
        <v>1</v>
      </c>
      <c r="GB170" s="22">
        <f>IF(Settings!$F$15="MERGE",IF(Settings!$C$16="No",1, (1 - ((Temperatures!$C170-Parameters!$B$196)/Parameters!$B$194)^2)^'Non-Market - Hockey stick'!GB170), 1)</f>
        <v>1</v>
      </c>
      <c r="GC170" s="22">
        <f>IF(Settings!$F$15="MERGE",IF(Settings!$C$16="No",1, (1 - ((Temperatures!$C170-Parameters!$B$196)/Parameters!$B$194)^2)^'Non-Market - Hockey stick'!GC170), 1)</f>
        <v>1</v>
      </c>
      <c r="GD170" s="22">
        <f>IF(Settings!$F$15="MERGE",IF(Settings!$C$16="No",1, (1 - ((Temperatures!$C170-Parameters!$B$196)/Parameters!$B$194)^2)^'Non-Market - Hockey stick'!GD170), 1)</f>
        <v>1</v>
      </c>
      <c r="GE170" s="22">
        <f>IF(Settings!$F$15="MERGE",IF(Settings!$C$16="No",1, (1 - ((Temperatures!$C170-Parameters!$B$196)/Parameters!$B$194)^2)^'Non-Market - Hockey stick'!GE170), 1)</f>
        <v>1</v>
      </c>
      <c r="GF170" s="22">
        <f>IF(Settings!$F$15="MERGE",IF(Settings!$C$16="No",1, (1 - ((Temperatures!$C170-Parameters!$B$196)/Parameters!$B$194)^2)^'Non-Market - Hockey stick'!GF170), 1)</f>
        <v>1</v>
      </c>
      <c r="GG170" s="22">
        <f>IF(Settings!$F$15="MERGE",IF(Settings!$C$16="No",1, (1 - ((Temperatures!$C170-Parameters!$B$196)/Parameters!$B$194)^2)^'Non-Market - Hockey stick'!GG170), 1)</f>
        <v>1</v>
      </c>
      <c r="GH170" s="22">
        <f>IF(Settings!$F$15="MERGE",IF(Settings!$C$16="No",1, (1 - ((Temperatures!$C170-Parameters!$B$196)/Parameters!$B$194)^2)^'Non-Market - Hockey stick'!GH170), 1)</f>
        <v>1</v>
      </c>
      <c r="GI170" s="22">
        <f>IF(Settings!$F$15="MERGE",IF(Settings!$C$16="No",1, (1 - ((Temperatures!$C170-Parameters!$B$196)/Parameters!$B$194)^2)^'Non-Market - Hockey stick'!GI170), 1)</f>
        <v>1</v>
      </c>
      <c r="GJ170" s="22">
        <f>IF(Settings!$F$15="MERGE",IF(Settings!$C$16="No",1, (1 - ((Temperatures!$C170-Parameters!$B$196)/Parameters!$B$194)^2)^'Non-Market - Hockey stick'!GJ170), 1)</f>
        <v>1</v>
      </c>
      <c r="GK170" s="22">
        <f>IF(Settings!$F$15="MERGE",IF(Settings!$C$16="No",1, (1 - ((Temperatures!$C170-Parameters!$B$196)/Parameters!$B$194)^2)^'Non-Market - Hockey stick'!GK170), 1)</f>
        <v>1</v>
      </c>
      <c r="GL170" s="22">
        <f>IF(Settings!$F$15="MERGE",IF(Settings!$C$16="No",1, (1 - ((Temperatures!$C170-Parameters!$B$196)/Parameters!$B$194)^2)^'Non-Market - Hockey stick'!GL170), 1)</f>
        <v>1</v>
      </c>
      <c r="GM170" s="22">
        <f>IF(Settings!$F$15="MERGE",IF(Settings!$C$16="No",1, (1 - ((Temperatures!$C170-Parameters!$B$196)/Parameters!$B$194)^2)^'Non-Market - Hockey stick'!GM170), 1)</f>
        <v>1</v>
      </c>
    </row>
    <row r="171" spans="1:195" x14ac:dyDescent="0.25">
      <c r="A171" s="15">
        <v>2179</v>
      </c>
      <c r="B171" s="22">
        <f>IF(Settings!$F$15="MERGE",IF(Settings!$C$16="No",1, (1 - ((Temperatures!$C171-Parameters!$B$196)/Parameters!$B$194)^2)^'Non-Market - Hockey stick'!B171), 1)</f>
        <v>1</v>
      </c>
      <c r="C171" s="22">
        <f>IF(Settings!$F$15="MERGE",IF(Settings!$C$16="No",1, (1 - ((Temperatures!$C171-Parameters!$B$196)/Parameters!$B$194)^2)^'Non-Market - Hockey stick'!C171), 1)</f>
        <v>1</v>
      </c>
      <c r="D171" s="22">
        <f>IF(Settings!$F$15="MERGE",IF(Settings!$C$16="No",1, (1 - ((Temperatures!$C171-Parameters!$B$196)/Parameters!$B$194)^2)^'Non-Market - Hockey stick'!D171), 1)</f>
        <v>1</v>
      </c>
      <c r="E171" s="22">
        <f>IF(Settings!$F$15="MERGE",IF(Settings!$C$16="No",1, (1 - ((Temperatures!$C171-Parameters!$B$196)/Parameters!$B$194)^2)^'Non-Market - Hockey stick'!E171), 1)</f>
        <v>1</v>
      </c>
      <c r="F171" s="22">
        <f>IF(Settings!$F$15="MERGE",IF(Settings!$C$16="No",1, (1 - ((Temperatures!$C171-Parameters!$B$196)/Parameters!$B$194)^2)^'Non-Market - Hockey stick'!F171), 1)</f>
        <v>1</v>
      </c>
      <c r="G171" s="22">
        <f>IF(Settings!$F$15="MERGE",IF(Settings!$C$16="No",1, (1 - ((Temperatures!$C171-Parameters!$B$196)/Parameters!$B$194)^2)^'Non-Market - Hockey stick'!G171), 1)</f>
        <v>1</v>
      </c>
      <c r="H171" s="22">
        <f>IF(Settings!$F$15="MERGE",IF(Settings!$C$16="No",1, (1 - ((Temperatures!$C171-Parameters!$B$196)/Parameters!$B$194)^2)^'Non-Market - Hockey stick'!H171), 1)</f>
        <v>1</v>
      </c>
      <c r="I171" s="22">
        <f>IF(Settings!$F$15="MERGE",IF(Settings!$C$16="No",1, (1 - ((Temperatures!$C171-Parameters!$B$196)/Parameters!$B$194)^2)^'Non-Market - Hockey stick'!I171), 1)</f>
        <v>1</v>
      </c>
      <c r="J171" s="22">
        <f>IF(Settings!$F$15="MERGE",IF(Settings!$C$16="No",1, (1 - ((Temperatures!$C171-Parameters!$B$196)/Parameters!$B$194)^2)^'Non-Market - Hockey stick'!J171), 1)</f>
        <v>1</v>
      </c>
      <c r="K171" s="22">
        <f>IF(Settings!$F$15="MERGE",IF(Settings!$C$16="No",1, (1 - ((Temperatures!$C171-Parameters!$B$196)/Parameters!$B$194)^2)^'Non-Market - Hockey stick'!K171), 1)</f>
        <v>1</v>
      </c>
      <c r="L171" s="22">
        <f>IF(Settings!$F$15="MERGE",IF(Settings!$C$16="No",1, (1 - ((Temperatures!$C171-Parameters!$B$196)/Parameters!$B$194)^2)^'Non-Market - Hockey stick'!L171), 1)</f>
        <v>1</v>
      </c>
      <c r="M171" s="22">
        <f>IF(Settings!$F$15="MERGE",IF(Settings!$C$16="No",1, (1 - ((Temperatures!$C171-Parameters!$B$196)/Parameters!$B$194)^2)^'Non-Market - Hockey stick'!M171), 1)</f>
        <v>1</v>
      </c>
      <c r="N171" s="22">
        <f>IF(Settings!$F$15="MERGE",IF(Settings!$C$16="No",1, (1 - ((Temperatures!$C171-Parameters!$B$196)/Parameters!$B$194)^2)^'Non-Market - Hockey stick'!N171), 1)</f>
        <v>1</v>
      </c>
      <c r="O171" s="22">
        <f>IF(Settings!$F$15="MERGE",IF(Settings!$C$16="No",1, (1 - ((Temperatures!$C171-Parameters!$B$196)/Parameters!$B$194)^2)^'Non-Market - Hockey stick'!O171), 1)</f>
        <v>1</v>
      </c>
      <c r="P171" s="22">
        <f>IF(Settings!$F$15="MERGE",IF(Settings!$C$16="No",1, (1 - ((Temperatures!$C171-Parameters!$B$196)/Parameters!$B$194)^2)^'Non-Market - Hockey stick'!P171), 1)</f>
        <v>1</v>
      </c>
      <c r="Q171" s="22">
        <f>IF(Settings!$F$15="MERGE",IF(Settings!$C$16="No",1, (1 - ((Temperatures!$C171-Parameters!$B$196)/Parameters!$B$194)^2)^'Non-Market - Hockey stick'!Q171), 1)</f>
        <v>1</v>
      </c>
      <c r="R171" s="22">
        <f>IF(Settings!$F$15="MERGE",IF(Settings!$C$16="No",1, (1 - ((Temperatures!$C171-Parameters!$B$196)/Parameters!$B$194)^2)^'Non-Market - Hockey stick'!R171), 1)</f>
        <v>1</v>
      </c>
      <c r="S171" s="22">
        <f>IF(Settings!$F$15="MERGE",IF(Settings!$C$16="No",1, (1 - ((Temperatures!$C171-Parameters!$B$196)/Parameters!$B$194)^2)^'Non-Market - Hockey stick'!S171), 1)</f>
        <v>1</v>
      </c>
      <c r="T171" s="22">
        <f>IF(Settings!$F$15="MERGE",IF(Settings!$C$16="No",1, (1 - ((Temperatures!$C171-Parameters!$B$196)/Parameters!$B$194)^2)^'Non-Market - Hockey stick'!T171), 1)</f>
        <v>1</v>
      </c>
      <c r="U171" s="22">
        <f>IF(Settings!$F$15="MERGE",IF(Settings!$C$16="No",1, (1 - ((Temperatures!$C171-Parameters!$B$196)/Parameters!$B$194)^2)^'Non-Market - Hockey stick'!U171), 1)</f>
        <v>1</v>
      </c>
      <c r="V171" s="22">
        <f>IF(Settings!$F$15="MERGE",IF(Settings!$C$16="No",1, (1 - ((Temperatures!$C171-Parameters!$B$196)/Parameters!$B$194)^2)^'Non-Market - Hockey stick'!V171), 1)</f>
        <v>1</v>
      </c>
      <c r="W171" s="22">
        <f>IF(Settings!$F$15="MERGE",IF(Settings!$C$16="No",1, (1 - ((Temperatures!$C171-Parameters!$B$196)/Parameters!$B$194)^2)^'Non-Market - Hockey stick'!W171), 1)</f>
        <v>1</v>
      </c>
      <c r="X171" s="22">
        <f>IF(Settings!$F$15="MERGE",IF(Settings!$C$16="No",1, (1 - ((Temperatures!$C171-Parameters!$B$196)/Parameters!$B$194)^2)^'Non-Market - Hockey stick'!X171), 1)</f>
        <v>1</v>
      </c>
      <c r="Y171" s="22">
        <f>IF(Settings!$F$15="MERGE",IF(Settings!$C$16="No",1, (1 - ((Temperatures!$C171-Parameters!$B$196)/Parameters!$B$194)^2)^'Non-Market - Hockey stick'!Y171), 1)</f>
        <v>1</v>
      </c>
      <c r="Z171" s="22">
        <f>IF(Settings!$F$15="MERGE",IF(Settings!$C$16="No",1, (1 - ((Temperatures!$C171-Parameters!$B$196)/Parameters!$B$194)^2)^'Non-Market - Hockey stick'!Z171), 1)</f>
        <v>1</v>
      </c>
      <c r="AA171" s="22">
        <f>IF(Settings!$F$15="MERGE",IF(Settings!$C$16="No",1, (1 - ((Temperatures!$C171-Parameters!$B$196)/Parameters!$B$194)^2)^'Non-Market - Hockey stick'!AA171), 1)</f>
        <v>1</v>
      </c>
      <c r="AB171" s="22">
        <f>IF(Settings!$F$15="MERGE",IF(Settings!$C$16="No",1, (1 - ((Temperatures!$C171-Parameters!$B$196)/Parameters!$B$194)^2)^'Non-Market - Hockey stick'!AB171), 1)</f>
        <v>1</v>
      </c>
      <c r="AC171" s="22">
        <f>IF(Settings!$F$15="MERGE",IF(Settings!$C$16="No",1, (1 - ((Temperatures!$C171-Parameters!$B$196)/Parameters!$B$194)^2)^'Non-Market - Hockey stick'!AC171), 1)</f>
        <v>1</v>
      </c>
      <c r="AD171" s="22">
        <f>IF(Settings!$F$15="MERGE",IF(Settings!$C$16="No",1, (1 - ((Temperatures!$C171-Parameters!$B$196)/Parameters!$B$194)^2)^'Non-Market - Hockey stick'!AD171), 1)</f>
        <v>1</v>
      </c>
      <c r="AE171" s="22">
        <f>IF(Settings!$F$15="MERGE",IF(Settings!$C$16="No",1, (1 - ((Temperatures!$C171-Parameters!$B$196)/Parameters!$B$194)^2)^'Non-Market - Hockey stick'!AE171), 1)</f>
        <v>1</v>
      </c>
      <c r="AF171" s="22">
        <f>IF(Settings!$F$15="MERGE",IF(Settings!$C$16="No",1, (1 - ((Temperatures!$C171-Parameters!$B$196)/Parameters!$B$194)^2)^'Non-Market - Hockey stick'!AF171), 1)</f>
        <v>1</v>
      </c>
      <c r="AG171" s="22">
        <f>IF(Settings!$F$15="MERGE",IF(Settings!$C$16="No",1, (1 - ((Temperatures!$C171-Parameters!$B$196)/Parameters!$B$194)^2)^'Non-Market - Hockey stick'!AG171), 1)</f>
        <v>1</v>
      </c>
      <c r="AH171" s="22">
        <f>IF(Settings!$F$15="MERGE",IF(Settings!$C$16="No",1, (1 - ((Temperatures!$C171-Parameters!$B$196)/Parameters!$B$194)^2)^'Non-Market - Hockey stick'!AH171), 1)</f>
        <v>1</v>
      </c>
      <c r="AI171" s="22">
        <f>IF(Settings!$F$15="MERGE",IF(Settings!$C$16="No",1, (1 - ((Temperatures!$C171-Parameters!$B$196)/Parameters!$B$194)^2)^'Non-Market - Hockey stick'!AI171), 1)</f>
        <v>1</v>
      </c>
      <c r="AJ171" s="22">
        <f>IF(Settings!$F$15="MERGE",IF(Settings!$C$16="No",1, (1 - ((Temperatures!$C171-Parameters!$B$196)/Parameters!$B$194)^2)^'Non-Market - Hockey stick'!AJ171), 1)</f>
        <v>1</v>
      </c>
      <c r="AK171" s="22">
        <f>IF(Settings!$F$15="MERGE",IF(Settings!$C$16="No",1, (1 - ((Temperatures!$C171-Parameters!$B$196)/Parameters!$B$194)^2)^'Non-Market - Hockey stick'!AK171), 1)</f>
        <v>1</v>
      </c>
      <c r="AL171" s="22">
        <f>IF(Settings!$F$15="MERGE",IF(Settings!$C$16="No",1, (1 - ((Temperatures!$C171-Parameters!$B$196)/Parameters!$B$194)^2)^'Non-Market - Hockey stick'!AL171), 1)</f>
        <v>1</v>
      </c>
      <c r="AM171" s="22">
        <f>IF(Settings!$F$15="MERGE",IF(Settings!$C$16="No",1, (1 - ((Temperatures!$C171-Parameters!$B$196)/Parameters!$B$194)^2)^'Non-Market - Hockey stick'!AM171), 1)</f>
        <v>1</v>
      </c>
      <c r="AN171" s="22">
        <f>IF(Settings!$F$15="MERGE",IF(Settings!$C$16="No",1, (1 - ((Temperatures!$C171-Parameters!$B$196)/Parameters!$B$194)^2)^'Non-Market - Hockey stick'!AN171), 1)</f>
        <v>1</v>
      </c>
      <c r="AO171" s="22">
        <f>IF(Settings!$F$15="MERGE",IF(Settings!$C$16="No",1, (1 - ((Temperatures!$C171-Parameters!$B$196)/Parameters!$B$194)^2)^'Non-Market - Hockey stick'!AO171), 1)</f>
        <v>1</v>
      </c>
      <c r="AP171" s="22">
        <f>IF(Settings!$F$15="MERGE",IF(Settings!$C$16="No",1, (1 - ((Temperatures!$C171-Parameters!$B$196)/Parameters!$B$194)^2)^'Non-Market - Hockey stick'!AP171), 1)</f>
        <v>1</v>
      </c>
      <c r="AQ171" s="22">
        <f>IF(Settings!$F$15="MERGE",IF(Settings!$C$16="No",1, (1 - ((Temperatures!$C171-Parameters!$B$196)/Parameters!$B$194)^2)^'Non-Market - Hockey stick'!AQ171), 1)</f>
        <v>1</v>
      </c>
      <c r="AR171" s="22">
        <f>IF(Settings!$F$15="MERGE",IF(Settings!$C$16="No",1, (1 - ((Temperatures!$C171-Parameters!$B$196)/Parameters!$B$194)^2)^'Non-Market - Hockey stick'!AR171), 1)</f>
        <v>1</v>
      </c>
      <c r="AS171" s="22">
        <f>IF(Settings!$F$15="MERGE",IF(Settings!$C$16="No",1, (1 - ((Temperatures!$C171-Parameters!$B$196)/Parameters!$B$194)^2)^'Non-Market - Hockey stick'!AS171), 1)</f>
        <v>1</v>
      </c>
      <c r="AT171" s="22">
        <f>IF(Settings!$F$15="MERGE",IF(Settings!$C$16="No",1, (1 - ((Temperatures!$C171-Parameters!$B$196)/Parameters!$B$194)^2)^'Non-Market - Hockey stick'!AT171), 1)</f>
        <v>1</v>
      </c>
      <c r="AU171" s="22">
        <f>IF(Settings!$F$15="MERGE",IF(Settings!$C$16="No",1, (1 - ((Temperatures!$C171-Parameters!$B$196)/Parameters!$B$194)^2)^'Non-Market - Hockey stick'!AU171), 1)</f>
        <v>1</v>
      </c>
      <c r="AV171" s="22">
        <f>IF(Settings!$F$15="MERGE",IF(Settings!$C$16="No",1, (1 - ((Temperatures!$C171-Parameters!$B$196)/Parameters!$B$194)^2)^'Non-Market - Hockey stick'!AV171), 1)</f>
        <v>1</v>
      </c>
      <c r="AW171" s="22">
        <f>IF(Settings!$F$15="MERGE",IF(Settings!$C$16="No",1, (1 - ((Temperatures!$C171-Parameters!$B$196)/Parameters!$B$194)^2)^'Non-Market - Hockey stick'!AW171), 1)</f>
        <v>1</v>
      </c>
      <c r="AX171" s="22">
        <f>IF(Settings!$F$15="MERGE",IF(Settings!$C$16="No",1, (1 - ((Temperatures!$C171-Parameters!$B$196)/Parameters!$B$194)^2)^'Non-Market - Hockey stick'!AX171), 1)</f>
        <v>1</v>
      </c>
      <c r="AY171" s="22">
        <f>IF(Settings!$F$15="MERGE",IF(Settings!$C$16="No",1, (1 - ((Temperatures!$C171-Parameters!$B$196)/Parameters!$B$194)^2)^'Non-Market - Hockey stick'!AY171), 1)</f>
        <v>1</v>
      </c>
      <c r="AZ171" s="22">
        <f>IF(Settings!$F$15="MERGE",IF(Settings!$C$16="No",1, (1 - ((Temperatures!$C171-Parameters!$B$196)/Parameters!$B$194)^2)^'Non-Market - Hockey stick'!AZ171), 1)</f>
        <v>1</v>
      </c>
      <c r="BA171" s="22">
        <f>IF(Settings!$F$15="MERGE",IF(Settings!$C$16="No",1, (1 - ((Temperatures!$C171-Parameters!$B$196)/Parameters!$B$194)^2)^'Non-Market - Hockey stick'!BA171), 1)</f>
        <v>1</v>
      </c>
      <c r="BB171" s="22">
        <f>IF(Settings!$F$15="MERGE",IF(Settings!$C$16="No",1, (1 - ((Temperatures!$C171-Parameters!$B$196)/Parameters!$B$194)^2)^'Non-Market - Hockey stick'!BB171), 1)</f>
        <v>1</v>
      </c>
      <c r="BC171" s="22">
        <f>IF(Settings!$F$15="MERGE",IF(Settings!$C$16="No",1, (1 - ((Temperatures!$C171-Parameters!$B$196)/Parameters!$B$194)^2)^'Non-Market - Hockey stick'!BC171), 1)</f>
        <v>1</v>
      </c>
      <c r="BD171" s="22">
        <f>IF(Settings!$F$15="MERGE",IF(Settings!$C$16="No",1, (1 - ((Temperatures!$C171-Parameters!$B$196)/Parameters!$B$194)^2)^'Non-Market - Hockey stick'!BD171), 1)</f>
        <v>1</v>
      </c>
      <c r="BE171" s="22">
        <f>IF(Settings!$F$15="MERGE",IF(Settings!$C$16="No",1, (1 - ((Temperatures!$C171-Parameters!$B$196)/Parameters!$B$194)^2)^'Non-Market - Hockey stick'!BE171), 1)</f>
        <v>1</v>
      </c>
      <c r="BF171" s="22">
        <f>IF(Settings!$F$15="MERGE",IF(Settings!$C$16="No",1, (1 - ((Temperatures!$C171-Parameters!$B$196)/Parameters!$B$194)^2)^'Non-Market - Hockey stick'!BF171), 1)</f>
        <v>1</v>
      </c>
      <c r="BG171" s="22">
        <f>IF(Settings!$F$15="MERGE",IF(Settings!$C$16="No",1, (1 - ((Temperatures!$C171-Parameters!$B$196)/Parameters!$B$194)^2)^'Non-Market - Hockey stick'!BG171), 1)</f>
        <v>1</v>
      </c>
      <c r="BH171" s="22">
        <f>IF(Settings!$F$15="MERGE",IF(Settings!$C$16="No",1, (1 - ((Temperatures!$C171-Parameters!$B$196)/Parameters!$B$194)^2)^'Non-Market - Hockey stick'!BH171), 1)</f>
        <v>1</v>
      </c>
      <c r="BI171" s="22">
        <f>IF(Settings!$F$15="MERGE",IF(Settings!$C$16="No",1, (1 - ((Temperatures!$C171-Parameters!$B$196)/Parameters!$B$194)^2)^'Non-Market - Hockey stick'!BI171), 1)</f>
        <v>1</v>
      </c>
      <c r="BJ171" s="22">
        <f>IF(Settings!$F$15="MERGE",IF(Settings!$C$16="No",1, (1 - ((Temperatures!$C171-Parameters!$B$196)/Parameters!$B$194)^2)^'Non-Market - Hockey stick'!BJ171), 1)</f>
        <v>1</v>
      </c>
      <c r="BK171" s="22">
        <f>IF(Settings!$F$15="MERGE",IF(Settings!$C$16="No",1, (1 - ((Temperatures!$C171-Parameters!$B$196)/Parameters!$B$194)^2)^'Non-Market - Hockey stick'!BK171), 1)</f>
        <v>1</v>
      </c>
      <c r="BL171" s="22">
        <f>IF(Settings!$F$15="MERGE",IF(Settings!$C$16="No",1, (1 - ((Temperatures!$C171-Parameters!$B$196)/Parameters!$B$194)^2)^'Non-Market - Hockey stick'!BL171), 1)</f>
        <v>1</v>
      </c>
      <c r="BM171" s="22">
        <f>IF(Settings!$F$15="MERGE",IF(Settings!$C$16="No",1, (1 - ((Temperatures!$C171-Parameters!$B$196)/Parameters!$B$194)^2)^'Non-Market - Hockey stick'!BM171), 1)</f>
        <v>1</v>
      </c>
      <c r="BN171" s="22">
        <f>IF(Settings!$F$15="MERGE",IF(Settings!$C$16="No",1, (1 - ((Temperatures!$C171-Parameters!$B$196)/Parameters!$B$194)^2)^'Non-Market - Hockey stick'!BN171), 1)</f>
        <v>1</v>
      </c>
      <c r="BO171" s="22">
        <f>IF(Settings!$F$15="MERGE",IF(Settings!$C$16="No",1, (1 - ((Temperatures!$C171-Parameters!$B$196)/Parameters!$B$194)^2)^'Non-Market - Hockey stick'!BO171), 1)</f>
        <v>1</v>
      </c>
      <c r="BP171" s="22">
        <f>IF(Settings!$F$15="MERGE",IF(Settings!$C$16="No",1, (1 - ((Temperatures!$C171-Parameters!$B$196)/Parameters!$B$194)^2)^'Non-Market - Hockey stick'!BP171), 1)</f>
        <v>1</v>
      </c>
      <c r="BQ171" s="22">
        <f>IF(Settings!$F$15="MERGE",IF(Settings!$C$16="No",1, (1 - ((Temperatures!$C171-Parameters!$B$196)/Parameters!$B$194)^2)^'Non-Market - Hockey stick'!BQ171), 1)</f>
        <v>1</v>
      </c>
      <c r="BR171" s="22">
        <f>IF(Settings!$F$15="MERGE",IF(Settings!$C$16="No",1, (1 - ((Temperatures!$C171-Parameters!$B$196)/Parameters!$B$194)^2)^'Non-Market - Hockey stick'!BR171), 1)</f>
        <v>1</v>
      </c>
      <c r="BS171" s="22">
        <f>IF(Settings!$F$15="MERGE",IF(Settings!$C$16="No",1, (1 - ((Temperatures!$C171-Parameters!$B$196)/Parameters!$B$194)^2)^'Non-Market - Hockey stick'!BS171), 1)</f>
        <v>1</v>
      </c>
      <c r="BT171" s="22">
        <f>IF(Settings!$F$15="MERGE",IF(Settings!$C$16="No",1, (1 - ((Temperatures!$C171-Parameters!$B$196)/Parameters!$B$194)^2)^'Non-Market - Hockey stick'!BT171), 1)</f>
        <v>1</v>
      </c>
      <c r="BU171" s="22">
        <f>IF(Settings!$F$15="MERGE",IF(Settings!$C$16="No",1, (1 - ((Temperatures!$C171-Parameters!$B$196)/Parameters!$B$194)^2)^'Non-Market - Hockey stick'!BU171), 1)</f>
        <v>1</v>
      </c>
      <c r="BV171" s="22">
        <f>IF(Settings!$F$15="MERGE",IF(Settings!$C$16="No",1, (1 - ((Temperatures!$C171-Parameters!$B$196)/Parameters!$B$194)^2)^'Non-Market - Hockey stick'!BV171), 1)</f>
        <v>1</v>
      </c>
      <c r="BW171" s="22">
        <f>IF(Settings!$F$15="MERGE",IF(Settings!$C$16="No",1, (1 - ((Temperatures!$C171-Parameters!$B$196)/Parameters!$B$194)^2)^'Non-Market - Hockey stick'!BW171), 1)</f>
        <v>1</v>
      </c>
      <c r="BX171" s="22">
        <f>IF(Settings!$F$15="MERGE",IF(Settings!$C$16="No",1, (1 - ((Temperatures!$C171-Parameters!$B$196)/Parameters!$B$194)^2)^'Non-Market - Hockey stick'!BX171), 1)</f>
        <v>1</v>
      </c>
      <c r="BY171" s="22">
        <f>IF(Settings!$F$15="MERGE",IF(Settings!$C$16="No",1, (1 - ((Temperatures!$C171-Parameters!$B$196)/Parameters!$B$194)^2)^'Non-Market - Hockey stick'!BY171), 1)</f>
        <v>1</v>
      </c>
      <c r="BZ171" s="22">
        <f>IF(Settings!$F$15="MERGE",IF(Settings!$C$16="No",1, (1 - ((Temperatures!$C171-Parameters!$B$196)/Parameters!$B$194)^2)^'Non-Market - Hockey stick'!BZ171), 1)</f>
        <v>1</v>
      </c>
      <c r="CA171" s="22">
        <f>IF(Settings!$F$15="MERGE",IF(Settings!$C$16="No",1, (1 - ((Temperatures!$C171-Parameters!$B$196)/Parameters!$B$194)^2)^'Non-Market - Hockey stick'!CA171), 1)</f>
        <v>1</v>
      </c>
      <c r="CB171" s="22">
        <f>IF(Settings!$F$15="MERGE",IF(Settings!$C$16="No",1, (1 - ((Temperatures!$C171-Parameters!$B$196)/Parameters!$B$194)^2)^'Non-Market - Hockey stick'!CB171), 1)</f>
        <v>1</v>
      </c>
      <c r="CC171" s="22">
        <f>IF(Settings!$F$15="MERGE",IF(Settings!$C$16="No",1, (1 - ((Temperatures!$C171-Parameters!$B$196)/Parameters!$B$194)^2)^'Non-Market - Hockey stick'!CC171), 1)</f>
        <v>1</v>
      </c>
      <c r="CD171" s="22">
        <f>IF(Settings!$F$15="MERGE",IF(Settings!$C$16="No",1, (1 - ((Temperatures!$C171-Parameters!$B$196)/Parameters!$B$194)^2)^'Non-Market - Hockey stick'!CD171), 1)</f>
        <v>1</v>
      </c>
      <c r="CE171" s="22">
        <f>IF(Settings!$F$15="MERGE",IF(Settings!$C$16="No",1, (1 - ((Temperatures!$C171-Parameters!$B$196)/Parameters!$B$194)^2)^'Non-Market - Hockey stick'!CE171), 1)</f>
        <v>1</v>
      </c>
      <c r="CF171" s="22">
        <f>IF(Settings!$F$15="MERGE",IF(Settings!$C$16="No",1, (1 - ((Temperatures!$C171-Parameters!$B$196)/Parameters!$B$194)^2)^'Non-Market - Hockey stick'!CF171), 1)</f>
        <v>1</v>
      </c>
      <c r="CG171" s="22">
        <f>IF(Settings!$F$15="MERGE",IF(Settings!$C$16="No",1, (1 - ((Temperatures!$C171-Parameters!$B$196)/Parameters!$B$194)^2)^'Non-Market - Hockey stick'!CG171), 1)</f>
        <v>1</v>
      </c>
      <c r="CH171" s="22">
        <f>IF(Settings!$F$15="MERGE",IF(Settings!$C$16="No",1, (1 - ((Temperatures!$C171-Parameters!$B$196)/Parameters!$B$194)^2)^'Non-Market - Hockey stick'!CH171), 1)</f>
        <v>1</v>
      </c>
      <c r="CI171" s="22">
        <f>IF(Settings!$F$15="MERGE",IF(Settings!$C$16="No",1, (1 - ((Temperatures!$C171-Parameters!$B$196)/Parameters!$B$194)^2)^'Non-Market - Hockey stick'!CI171), 1)</f>
        <v>1</v>
      </c>
      <c r="CJ171" s="22">
        <f>IF(Settings!$F$15="MERGE",IF(Settings!$C$16="No",1, (1 - ((Temperatures!$C171-Parameters!$B$196)/Parameters!$B$194)^2)^'Non-Market - Hockey stick'!CJ171), 1)</f>
        <v>1</v>
      </c>
      <c r="CK171" s="22">
        <f>IF(Settings!$F$15="MERGE",IF(Settings!$C$16="No",1, (1 - ((Temperatures!$C171-Parameters!$B$196)/Parameters!$B$194)^2)^'Non-Market - Hockey stick'!CK171), 1)</f>
        <v>1</v>
      </c>
      <c r="CL171" s="22">
        <f>IF(Settings!$F$15="MERGE",IF(Settings!$C$16="No",1, (1 - ((Temperatures!$C171-Parameters!$B$196)/Parameters!$B$194)^2)^'Non-Market - Hockey stick'!CL171), 1)</f>
        <v>1</v>
      </c>
      <c r="CM171" s="22">
        <f>IF(Settings!$F$15="MERGE",IF(Settings!$C$16="No",1, (1 - ((Temperatures!$C171-Parameters!$B$196)/Parameters!$B$194)^2)^'Non-Market - Hockey stick'!CM171), 1)</f>
        <v>1</v>
      </c>
      <c r="CN171" s="22">
        <f>IF(Settings!$F$15="MERGE",IF(Settings!$C$16="No",1, (1 - ((Temperatures!$C171-Parameters!$B$196)/Parameters!$B$194)^2)^'Non-Market - Hockey stick'!CN171), 1)</f>
        <v>1</v>
      </c>
      <c r="CO171" s="22">
        <f>IF(Settings!$F$15="MERGE",IF(Settings!$C$16="No",1, (1 - ((Temperatures!$C171-Parameters!$B$196)/Parameters!$B$194)^2)^'Non-Market - Hockey stick'!CO171), 1)</f>
        <v>1</v>
      </c>
      <c r="CP171" s="22">
        <f>IF(Settings!$F$15="MERGE",IF(Settings!$C$16="No",1, (1 - ((Temperatures!$C171-Parameters!$B$196)/Parameters!$B$194)^2)^'Non-Market - Hockey stick'!CP171), 1)</f>
        <v>1</v>
      </c>
      <c r="CQ171" s="22">
        <f>IF(Settings!$F$15="MERGE",IF(Settings!$C$16="No",1, (1 - ((Temperatures!$C171-Parameters!$B$196)/Parameters!$B$194)^2)^'Non-Market - Hockey stick'!CQ171), 1)</f>
        <v>1</v>
      </c>
      <c r="CR171" s="22">
        <f>IF(Settings!$F$15="MERGE",IF(Settings!$C$16="No",1, (1 - ((Temperatures!$C171-Parameters!$B$196)/Parameters!$B$194)^2)^'Non-Market - Hockey stick'!CR171), 1)</f>
        <v>1</v>
      </c>
      <c r="CS171" s="22">
        <f>IF(Settings!$F$15="MERGE",IF(Settings!$C$16="No",1, (1 - ((Temperatures!$C171-Parameters!$B$196)/Parameters!$B$194)^2)^'Non-Market - Hockey stick'!CS171), 1)</f>
        <v>1</v>
      </c>
      <c r="CT171" s="22">
        <f>IF(Settings!$F$15="MERGE",IF(Settings!$C$16="No",1, (1 - ((Temperatures!$C171-Parameters!$B$196)/Parameters!$B$194)^2)^'Non-Market - Hockey stick'!CT171), 1)</f>
        <v>1</v>
      </c>
      <c r="CU171" s="22">
        <f>IF(Settings!$F$15="MERGE",IF(Settings!$C$16="No",1, (1 - ((Temperatures!$C171-Parameters!$B$196)/Parameters!$B$194)^2)^'Non-Market - Hockey stick'!CU171), 1)</f>
        <v>1</v>
      </c>
      <c r="CV171" s="22">
        <f>IF(Settings!$F$15="MERGE",IF(Settings!$C$16="No",1, (1 - ((Temperatures!$C171-Parameters!$B$196)/Parameters!$B$194)^2)^'Non-Market - Hockey stick'!CV171), 1)</f>
        <v>1</v>
      </c>
      <c r="CW171" s="22">
        <f>IF(Settings!$F$15="MERGE",IF(Settings!$C$16="No",1, (1 - ((Temperatures!$C171-Parameters!$B$196)/Parameters!$B$194)^2)^'Non-Market - Hockey stick'!CW171), 1)</f>
        <v>1</v>
      </c>
      <c r="CX171" s="22">
        <f>IF(Settings!$F$15="MERGE",IF(Settings!$C$16="No",1, (1 - ((Temperatures!$C171-Parameters!$B$196)/Parameters!$B$194)^2)^'Non-Market - Hockey stick'!CX171), 1)</f>
        <v>1</v>
      </c>
      <c r="CY171" s="22">
        <f>IF(Settings!$F$15="MERGE",IF(Settings!$C$16="No",1, (1 - ((Temperatures!$C171-Parameters!$B$196)/Parameters!$B$194)^2)^'Non-Market - Hockey stick'!CY171), 1)</f>
        <v>1</v>
      </c>
      <c r="CZ171" s="22">
        <f>IF(Settings!$F$15="MERGE",IF(Settings!$C$16="No",1, (1 - ((Temperatures!$C171-Parameters!$B$196)/Parameters!$B$194)^2)^'Non-Market - Hockey stick'!CZ171), 1)</f>
        <v>1</v>
      </c>
      <c r="DA171" s="22">
        <f>IF(Settings!$F$15="MERGE",IF(Settings!$C$16="No",1, (1 - ((Temperatures!$C171-Parameters!$B$196)/Parameters!$B$194)^2)^'Non-Market - Hockey stick'!DA171), 1)</f>
        <v>1</v>
      </c>
      <c r="DB171" s="22">
        <f>IF(Settings!$F$15="MERGE",IF(Settings!$C$16="No",1, (1 - ((Temperatures!$C171-Parameters!$B$196)/Parameters!$B$194)^2)^'Non-Market - Hockey stick'!DB171), 1)</f>
        <v>1</v>
      </c>
      <c r="DC171" s="22">
        <f>IF(Settings!$F$15="MERGE",IF(Settings!$C$16="No",1, (1 - ((Temperatures!$C171-Parameters!$B$196)/Parameters!$B$194)^2)^'Non-Market - Hockey stick'!DC171), 1)</f>
        <v>1</v>
      </c>
      <c r="DD171" s="22">
        <f>IF(Settings!$F$15="MERGE",IF(Settings!$C$16="No",1, (1 - ((Temperatures!$C171-Parameters!$B$196)/Parameters!$B$194)^2)^'Non-Market - Hockey stick'!DD171), 1)</f>
        <v>1</v>
      </c>
      <c r="DE171" s="22">
        <f>IF(Settings!$F$15="MERGE",IF(Settings!$C$16="No",1, (1 - ((Temperatures!$C171-Parameters!$B$196)/Parameters!$B$194)^2)^'Non-Market - Hockey stick'!DE171), 1)</f>
        <v>1</v>
      </c>
      <c r="DF171" s="22">
        <f>IF(Settings!$F$15="MERGE",IF(Settings!$C$16="No",1, (1 - ((Temperatures!$C171-Parameters!$B$196)/Parameters!$B$194)^2)^'Non-Market - Hockey stick'!DF171), 1)</f>
        <v>1</v>
      </c>
      <c r="DG171" s="22">
        <f>IF(Settings!$F$15="MERGE",IF(Settings!$C$16="No",1, (1 - ((Temperatures!$C171-Parameters!$B$196)/Parameters!$B$194)^2)^'Non-Market - Hockey stick'!DG171), 1)</f>
        <v>1</v>
      </c>
      <c r="DH171" s="22">
        <f>IF(Settings!$F$15="MERGE",IF(Settings!$C$16="No",1, (1 - ((Temperatures!$C171-Parameters!$B$196)/Parameters!$B$194)^2)^'Non-Market - Hockey stick'!DH171), 1)</f>
        <v>1</v>
      </c>
      <c r="DI171" s="22">
        <f>IF(Settings!$F$15="MERGE",IF(Settings!$C$16="No",1, (1 - ((Temperatures!$C171-Parameters!$B$196)/Parameters!$B$194)^2)^'Non-Market - Hockey stick'!DI171), 1)</f>
        <v>1</v>
      </c>
      <c r="DJ171" s="22">
        <f>IF(Settings!$F$15="MERGE",IF(Settings!$C$16="No",1, (1 - ((Temperatures!$C171-Parameters!$B$196)/Parameters!$B$194)^2)^'Non-Market - Hockey stick'!DJ171), 1)</f>
        <v>1</v>
      </c>
      <c r="DK171" s="22">
        <f>IF(Settings!$F$15="MERGE",IF(Settings!$C$16="No",1, (1 - ((Temperatures!$C171-Parameters!$B$196)/Parameters!$B$194)^2)^'Non-Market - Hockey stick'!DK171), 1)</f>
        <v>1</v>
      </c>
      <c r="DL171" s="22">
        <f>IF(Settings!$F$15="MERGE",IF(Settings!$C$16="No",1, (1 - ((Temperatures!$C171-Parameters!$B$196)/Parameters!$B$194)^2)^'Non-Market - Hockey stick'!DL171), 1)</f>
        <v>1</v>
      </c>
      <c r="DM171" s="22">
        <f>IF(Settings!$F$15="MERGE",IF(Settings!$C$16="No",1, (1 - ((Temperatures!$C171-Parameters!$B$196)/Parameters!$B$194)^2)^'Non-Market - Hockey stick'!DM171), 1)</f>
        <v>1</v>
      </c>
      <c r="DN171" s="22">
        <f>IF(Settings!$F$15="MERGE",IF(Settings!$C$16="No",1, (1 - ((Temperatures!$C171-Parameters!$B$196)/Parameters!$B$194)^2)^'Non-Market - Hockey stick'!DN171), 1)</f>
        <v>1</v>
      </c>
      <c r="DO171" s="22">
        <f>IF(Settings!$F$15="MERGE",IF(Settings!$C$16="No",1, (1 - ((Temperatures!$C171-Parameters!$B$196)/Parameters!$B$194)^2)^'Non-Market - Hockey stick'!DO171), 1)</f>
        <v>1</v>
      </c>
      <c r="DP171" s="22">
        <f>IF(Settings!$F$15="MERGE",IF(Settings!$C$16="No",1, (1 - ((Temperatures!$C171-Parameters!$B$196)/Parameters!$B$194)^2)^'Non-Market - Hockey stick'!DP171), 1)</f>
        <v>1</v>
      </c>
      <c r="DQ171" s="22">
        <f>IF(Settings!$F$15="MERGE",IF(Settings!$C$16="No",1, (1 - ((Temperatures!$C171-Parameters!$B$196)/Parameters!$B$194)^2)^'Non-Market - Hockey stick'!DQ171), 1)</f>
        <v>1</v>
      </c>
      <c r="DR171" s="22">
        <f>IF(Settings!$F$15="MERGE",IF(Settings!$C$16="No",1, (1 - ((Temperatures!$C171-Parameters!$B$196)/Parameters!$B$194)^2)^'Non-Market - Hockey stick'!DR171), 1)</f>
        <v>1</v>
      </c>
      <c r="DS171" s="22">
        <f>IF(Settings!$F$15="MERGE",IF(Settings!$C$16="No",1, (1 - ((Temperatures!$C171-Parameters!$B$196)/Parameters!$B$194)^2)^'Non-Market - Hockey stick'!DS171), 1)</f>
        <v>1</v>
      </c>
      <c r="DT171" s="22">
        <f>IF(Settings!$F$15="MERGE",IF(Settings!$C$16="No",1, (1 - ((Temperatures!$C171-Parameters!$B$196)/Parameters!$B$194)^2)^'Non-Market - Hockey stick'!DT171), 1)</f>
        <v>1</v>
      </c>
      <c r="DU171" s="22">
        <f>IF(Settings!$F$15="MERGE",IF(Settings!$C$16="No",1, (1 - ((Temperatures!$C171-Parameters!$B$196)/Parameters!$B$194)^2)^'Non-Market - Hockey stick'!DU171), 1)</f>
        <v>1</v>
      </c>
      <c r="DV171" s="22">
        <f>IF(Settings!$F$15="MERGE",IF(Settings!$C$16="No",1, (1 - ((Temperatures!$C171-Parameters!$B$196)/Parameters!$B$194)^2)^'Non-Market - Hockey stick'!DV171), 1)</f>
        <v>1</v>
      </c>
      <c r="DW171" s="22">
        <f>IF(Settings!$F$15="MERGE",IF(Settings!$C$16="No",1, (1 - ((Temperatures!$C171-Parameters!$B$196)/Parameters!$B$194)^2)^'Non-Market - Hockey stick'!DW171), 1)</f>
        <v>1</v>
      </c>
      <c r="DX171" s="22">
        <f>IF(Settings!$F$15="MERGE",IF(Settings!$C$16="No",1, (1 - ((Temperatures!$C171-Parameters!$B$196)/Parameters!$B$194)^2)^'Non-Market - Hockey stick'!DX171), 1)</f>
        <v>1</v>
      </c>
      <c r="DY171" s="22">
        <f>IF(Settings!$F$15="MERGE",IF(Settings!$C$16="No",1, (1 - ((Temperatures!$C171-Parameters!$B$196)/Parameters!$B$194)^2)^'Non-Market - Hockey stick'!DY171), 1)</f>
        <v>1</v>
      </c>
      <c r="DZ171" s="22">
        <f>IF(Settings!$F$15="MERGE",IF(Settings!$C$16="No",1, (1 - ((Temperatures!$C171-Parameters!$B$196)/Parameters!$B$194)^2)^'Non-Market - Hockey stick'!DZ171), 1)</f>
        <v>1</v>
      </c>
      <c r="EA171" s="22">
        <f>IF(Settings!$F$15="MERGE",IF(Settings!$C$16="No",1, (1 - ((Temperatures!$C171-Parameters!$B$196)/Parameters!$B$194)^2)^'Non-Market - Hockey stick'!EA171), 1)</f>
        <v>1</v>
      </c>
      <c r="EB171" s="22">
        <f>IF(Settings!$F$15="MERGE",IF(Settings!$C$16="No",1, (1 - ((Temperatures!$C171-Parameters!$B$196)/Parameters!$B$194)^2)^'Non-Market - Hockey stick'!EB171), 1)</f>
        <v>1</v>
      </c>
      <c r="EC171" s="22">
        <f>IF(Settings!$F$15="MERGE",IF(Settings!$C$16="No",1, (1 - ((Temperatures!$C171-Parameters!$B$196)/Parameters!$B$194)^2)^'Non-Market - Hockey stick'!EC171), 1)</f>
        <v>1</v>
      </c>
      <c r="ED171" s="22">
        <f>IF(Settings!$F$15="MERGE",IF(Settings!$C$16="No",1, (1 - ((Temperatures!$C171-Parameters!$B$196)/Parameters!$B$194)^2)^'Non-Market - Hockey stick'!ED171), 1)</f>
        <v>1</v>
      </c>
      <c r="EE171" s="22">
        <f>IF(Settings!$F$15="MERGE",IF(Settings!$C$16="No",1, (1 - ((Temperatures!$C171-Parameters!$B$196)/Parameters!$B$194)^2)^'Non-Market - Hockey stick'!EE171), 1)</f>
        <v>1</v>
      </c>
      <c r="EF171" s="22">
        <f>IF(Settings!$F$15="MERGE",IF(Settings!$C$16="No",1, (1 - ((Temperatures!$C171-Parameters!$B$196)/Parameters!$B$194)^2)^'Non-Market - Hockey stick'!EF171), 1)</f>
        <v>1</v>
      </c>
      <c r="EG171" s="22">
        <f>IF(Settings!$F$15="MERGE",IF(Settings!$C$16="No",1, (1 - ((Temperatures!$C171-Parameters!$B$196)/Parameters!$B$194)^2)^'Non-Market - Hockey stick'!EG171), 1)</f>
        <v>1</v>
      </c>
      <c r="EH171" s="22">
        <f>IF(Settings!$F$15="MERGE",IF(Settings!$C$16="No",1, (1 - ((Temperatures!$C171-Parameters!$B$196)/Parameters!$B$194)^2)^'Non-Market - Hockey stick'!EH171), 1)</f>
        <v>1</v>
      </c>
      <c r="EI171" s="22">
        <f>IF(Settings!$F$15="MERGE",IF(Settings!$C$16="No",1, (1 - ((Temperatures!$C171-Parameters!$B$196)/Parameters!$B$194)^2)^'Non-Market - Hockey stick'!EI171), 1)</f>
        <v>1</v>
      </c>
      <c r="EJ171" s="22">
        <f>IF(Settings!$F$15="MERGE",IF(Settings!$C$16="No",1, (1 - ((Temperatures!$C171-Parameters!$B$196)/Parameters!$B$194)^2)^'Non-Market - Hockey stick'!EJ171), 1)</f>
        <v>1</v>
      </c>
      <c r="EK171" s="22">
        <f>IF(Settings!$F$15="MERGE",IF(Settings!$C$16="No",1, (1 - ((Temperatures!$C171-Parameters!$B$196)/Parameters!$B$194)^2)^'Non-Market - Hockey stick'!EK171), 1)</f>
        <v>1</v>
      </c>
      <c r="EL171" s="22">
        <f>IF(Settings!$F$15="MERGE",IF(Settings!$C$16="No",1, (1 - ((Temperatures!$C171-Parameters!$B$196)/Parameters!$B$194)^2)^'Non-Market - Hockey stick'!EL171), 1)</f>
        <v>1</v>
      </c>
      <c r="EM171" s="22">
        <f>IF(Settings!$F$15="MERGE",IF(Settings!$C$16="No",1, (1 - ((Temperatures!$C171-Parameters!$B$196)/Parameters!$B$194)^2)^'Non-Market - Hockey stick'!EM171), 1)</f>
        <v>1</v>
      </c>
      <c r="EN171" s="22">
        <f>IF(Settings!$F$15="MERGE",IF(Settings!$C$16="No",1, (1 - ((Temperatures!$C171-Parameters!$B$196)/Parameters!$B$194)^2)^'Non-Market - Hockey stick'!EN171), 1)</f>
        <v>1</v>
      </c>
      <c r="EO171" s="22">
        <f>IF(Settings!$F$15="MERGE",IF(Settings!$C$16="No",1, (1 - ((Temperatures!$C171-Parameters!$B$196)/Parameters!$B$194)^2)^'Non-Market - Hockey stick'!EO171), 1)</f>
        <v>1</v>
      </c>
      <c r="EP171" s="22">
        <f>IF(Settings!$F$15="MERGE",IF(Settings!$C$16="No",1, (1 - ((Temperatures!$C171-Parameters!$B$196)/Parameters!$B$194)^2)^'Non-Market - Hockey stick'!EP171), 1)</f>
        <v>1</v>
      </c>
      <c r="EQ171" s="22">
        <f>IF(Settings!$F$15="MERGE",IF(Settings!$C$16="No",1, (1 - ((Temperatures!$C171-Parameters!$B$196)/Parameters!$B$194)^2)^'Non-Market - Hockey stick'!EQ171), 1)</f>
        <v>1</v>
      </c>
      <c r="ER171" s="22">
        <f>IF(Settings!$F$15="MERGE",IF(Settings!$C$16="No",1, (1 - ((Temperatures!$C171-Parameters!$B$196)/Parameters!$B$194)^2)^'Non-Market - Hockey stick'!ER171), 1)</f>
        <v>1</v>
      </c>
      <c r="ES171" s="22">
        <f>IF(Settings!$F$15="MERGE",IF(Settings!$C$16="No",1, (1 - ((Temperatures!$C171-Parameters!$B$196)/Parameters!$B$194)^2)^'Non-Market - Hockey stick'!ES171), 1)</f>
        <v>1</v>
      </c>
      <c r="ET171" s="22">
        <f>IF(Settings!$F$15="MERGE",IF(Settings!$C$16="No",1, (1 - ((Temperatures!$C171-Parameters!$B$196)/Parameters!$B$194)^2)^'Non-Market - Hockey stick'!ET171), 1)</f>
        <v>1</v>
      </c>
      <c r="EU171" s="22">
        <f>IF(Settings!$F$15="MERGE",IF(Settings!$C$16="No",1, (1 - ((Temperatures!$C171-Parameters!$B$196)/Parameters!$B$194)^2)^'Non-Market - Hockey stick'!EU171), 1)</f>
        <v>1</v>
      </c>
      <c r="EV171" s="22">
        <f>IF(Settings!$F$15="MERGE",IF(Settings!$C$16="No",1, (1 - ((Temperatures!$C171-Parameters!$B$196)/Parameters!$B$194)^2)^'Non-Market - Hockey stick'!EV171), 1)</f>
        <v>1</v>
      </c>
      <c r="EW171" s="22">
        <f>IF(Settings!$F$15="MERGE",IF(Settings!$C$16="No",1, (1 - ((Temperatures!$C171-Parameters!$B$196)/Parameters!$B$194)^2)^'Non-Market - Hockey stick'!EW171), 1)</f>
        <v>1</v>
      </c>
      <c r="EX171" s="22">
        <f>IF(Settings!$F$15="MERGE",IF(Settings!$C$16="No",1, (1 - ((Temperatures!$C171-Parameters!$B$196)/Parameters!$B$194)^2)^'Non-Market - Hockey stick'!EX171), 1)</f>
        <v>1</v>
      </c>
      <c r="EY171" s="22">
        <f>IF(Settings!$F$15="MERGE",IF(Settings!$C$16="No",1, (1 - ((Temperatures!$C171-Parameters!$B$196)/Parameters!$B$194)^2)^'Non-Market - Hockey stick'!EY171), 1)</f>
        <v>1</v>
      </c>
      <c r="EZ171" s="22">
        <f>IF(Settings!$F$15="MERGE",IF(Settings!$C$16="No",1, (1 - ((Temperatures!$C171-Parameters!$B$196)/Parameters!$B$194)^2)^'Non-Market - Hockey stick'!EZ171), 1)</f>
        <v>1</v>
      </c>
      <c r="FA171" s="22">
        <f>IF(Settings!$F$15="MERGE",IF(Settings!$C$16="No",1, (1 - ((Temperatures!$C171-Parameters!$B$196)/Parameters!$B$194)^2)^'Non-Market - Hockey stick'!FA171), 1)</f>
        <v>1</v>
      </c>
      <c r="FB171" s="22">
        <f>IF(Settings!$F$15="MERGE",IF(Settings!$C$16="No",1, (1 - ((Temperatures!$C171-Parameters!$B$196)/Parameters!$B$194)^2)^'Non-Market - Hockey stick'!FB171), 1)</f>
        <v>1</v>
      </c>
      <c r="FC171" s="22">
        <f>IF(Settings!$F$15="MERGE",IF(Settings!$C$16="No",1, (1 - ((Temperatures!$C171-Parameters!$B$196)/Parameters!$B$194)^2)^'Non-Market - Hockey stick'!FC171), 1)</f>
        <v>1</v>
      </c>
      <c r="FD171" s="22">
        <f>IF(Settings!$F$15="MERGE",IF(Settings!$C$16="No",1, (1 - ((Temperatures!$C171-Parameters!$B$196)/Parameters!$B$194)^2)^'Non-Market - Hockey stick'!FD171), 1)</f>
        <v>1</v>
      </c>
      <c r="FE171" s="22">
        <f>IF(Settings!$F$15="MERGE",IF(Settings!$C$16="No",1, (1 - ((Temperatures!$C171-Parameters!$B$196)/Parameters!$B$194)^2)^'Non-Market - Hockey stick'!FE171), 1)</f>
        <v>1</v>
      </c>
      <c r="FF171" s="22">
        <f>IF(Settings!$F$15="MERGE",IF(Settings!$C$16="No",1, (1 - ((Temperatures!$C171-Parameters!$B$196)/Parameters!$B$194)^2)^'Non-Market - Hockey stick'!FF171), 1)</f>
        <v>1</v>
      </c>
      <c r="FG171" s="22">
        <f>IF(Settings!$F$15="MERGE",IF(Settings!$C$16="No",1, (1 - ((Temperatures!$C171-Parameters!$B$196)/Parameters!$B$194)^2)^'Non-Market - Hockey stick'!FG171), 1)</f>
        <v>1</v>
      </c>
      <c r="FH171" s="22">
        <f>IF(Settings!$F$15="MERGE",IF(Settings!$C$16="No",1, (1 - ((Temperatures!$C171-Parameters!$B$196)/Parameters!$B$194)^2)^'Non-Market - Hockey stick'!FH171), 1)</f>
        <v>1</v>
      </c>
      <c r="FI171" s="22">
        <f>IF(Settings!$F$15="MERGE",IF(Settings!$C$16="No",1, (1 - ((Temperatures!$C171-Parameters!$B$196)/Parameters!$B$194)^2)^'Non-Market - Hockey stick'!FI171), 1)</f>
        <v>1</v>
      </c>
      <c r="FJ171" s="22">
        <f>IF(Settings!$F$15="MERGE",IF(Settings!$C$16="No",1, (1 - ((Temperatures!$C171-Parameters!$B$196)/Parameters!$B$194)^2)^'Non-Market - Hockey stick'!FJ171), 1)</f>
        <v>1</v>
      </c>
      <c r="FK171" s="22">
        <f>IF(Settings!$F$15="MERGE",IF(Settings!$C$16="No",1, (1 - ((Temperatures!$C171-Parameters!$B$196)/Parameters!$B$194)^2)^'Non-Market - Hockey stick'!FK171), 1)</f>
        <v>1</v>
      </c>
      <c r="FL171" s="22">
        <f>IF(Settings!$F$15="MERGE",IF(Settings!$C$16="No",1, (1 - ((Temperatures!$C171-Parameters!$B$196)/Parameters!$B$194)^2)^'Non-Market - Hockey stick'!FL171), 1)</f>
        <v>1</v>
      </c>
      <c r="FM171" s="22">
        <f>IF(Settings!$F$15="MERGE",IF(Settings!$C$16="No",1, (1 - ((Temperatures!$C171-Parameters!$B$196)/Parameters!$B$194)^2)^'Non-Market - Hockey stick'!FM171), 1)</f>
        <v>1</v>
      </c>
      <c r="FN171" s="22">
        <f>IF(Settings!$F$15="MERGE",IF(Settings!$C$16="No",1, (1 - ((Temperatures!$C171-Parameters!$B$196)/Parameters!$B$194)^2)^'Non-Market - Hockey stick'!FN171), 1)</f>
        <v>1</v>
      </c>
      <c r="FO171" s="22">
        <f>IF(Settings!$F$15="MERGE",IF(Settings!$C$16="No",1, (1 - ((Temperatures!$C171-Parameters!$B$196)/Parameters!$B$194)^2)^'Non-Market - Hockey stick'!FO171), 1)</f>
        <v>1</v>
      </c>
      <c r="FP171" s="22">
        <f>IF(Settings!$F$15="MERGE",IF(Settings!$C$16="No",1, (1 - ((Temperatures!$C171-Parameters!$B$196)/Parameters!$B$194)^2)^'Non-Market - Hockey stick'!FP171), 1)</f>
        <v>1</v>
      </c>
      <c r="FQ171" s="22">
        <f>IF(Settings!$F$15="MERGE",IF(Settings!$C$16="No",1, (1 - ((Temperatures!$C171-Parameters!$B$196)/Parameters!$B$194)^2)^'Non-Market - Hockey stick'!FQ171), 1)</f>
        <v>1</v>
      </c>
      <c r="FR171" s="22">
        <f>IF(Settings!$F$15="MERGE",IF(Settings!$C$16="No",1, (1 - ((Temperatures!$C171-Parameters!$B$196)/Parameters!$B$194)^2)^'Non-Market - Hockey stick'!FR171), 1)</f>
        <v>1</v>
      </c>
      <c r="FS171" s="22">
        <f>IF(Settings!$F$15="MERGE",IF(Settings!$C$16="No",1, (1 - ((Temperatures!$C171-Parameters!$B$196)/Parameters!$B$194)^2)^'Non-Market - Hockey stick'!FS171), 1)</f>
        <v>1</v>
      </c>
      <c r="FT171" s="22">
        <f>IF(Settings!$F$15="MERGE",IF(Settings!$C$16="No",1, (1 - ((Temperatures!$C171-Parameters!$B$196)/Parameters!$B$194)^2)^'Non-Market - Hockey stick'!FT171), 1)</f>
        <v>1</v>
      </c>
      <c r="FU171" s="22">
        <f>IF(Settings!$F$15="MERGE",IF(Settings!$C$16="No",1, (1 - ((Temperatures!$C171-Parameters!$B$196)/Parameters!$B$194)^2)^'Non-Market - Hockey stick'!FU171), 1)</f>
        <v>1</v>
      </c>
      <c r="FV171" s="22">
        <f>IF(Settings!$F$15="MERGE",IF(Settings!$C$16="No",1, (1 - ((Temperatures!$C171-Parameters!$B$196)/Parameters!$B$194)^2)^'Non-Market - Hockey stick'!FV171), 1)</f>
        <v>1</v>
      </c>
      <c r="FW171" s="22">
        <f>IF(Settings!$F$15="MERGE",IF(Settings!$C$16="No",1, (1 - ((Temperatures!$C171-Parameters!$B$196)/Parameters!$B$194)^2)^'Non-Market - Hockey stick'!FW171), 1)</f>
        <v>1</v>
      </c>
      <c r="FX171" s="22">
        <f>IF(Settings!$F$15="MERGE",IF(Settings!$C$16="No",1, (1 - ((Temperatures!$C171-Parameters!$B$196)/Parameters!$B$194)^2)^'Non-Market - Hockey stick'!FX171), 1)</f>
        <v>1</v>
      </c>
      <c r="FY171" s="22">
        <f>IF(Settings!$F$15="MERGE",IF(Settings!$C$16="No",1, (1 - ((Temperatures!$C171-Parameters!$B$196)/Parameters!$B$194)^2)^'Non-Market - Hockey stick'!FY171), 1)</f>
        <v>1</v>
      </c>
      <c r="FZ171" s="22">
        <f>IF(Settings!$F$15="MERGE",IF(Settings!$C$16="No",1, (1 - ((Temperatures!$C171-Parameters!$B$196)/Parameters!$B$194)^2)^'Non-Market - Hockey stick'!FZ171), 1)</f>
        <v>1</v>
      </c>
      <c r="GA171" s="22">
        <f>IF(Settings!$F$15="MERGE",IF(Settings!$C$16="No",1, (1 - ((Temperatures!$C171-Parameters!$B$196)/Parameters!$B$194)^2)^'Non-Market - Hockey stick'!GA171), 1)</f>
        <v>1</v>
      </c>
      <c r="GB171" s="22">
        <f>IF(Settings!$F$15="MERGE",IF(Settings!$C$16="No",1, (1 - ((Temperatures!$C171-Parameters!$B$196)/Parameters!$B$194)^2)^'Non-Market - Hockey stick'!GB171), 1)</f>
        <v>1</v>
      </c>
      <c r="GC171" s="22">
        <f>IF(Settings!$F$15="MERGE",IF(Settings!$C$16="No",1, (1 - ((Temperatures!$C171-Parameters!$B$196)/Parameters!$B$194)^2)^'Non-Market - Hockey stick'!GC171), 1)</f>
        <v>1</v>
      </c>
      <c r="GD171" s="22">
        <f>IF(Settings!$F$15="MERGE",IF(Settings!$C$16="No",1, (1 - ((Temperatures!$C171-Parameters!$B$196)/Parameters!$B$194)^2)^'Non-Market - Hockey stick'!GD171), 1)</f>
        <v>1</v>
      </c>
      <c r="GE171" s="22">
        <f>IF(Settings!$F$15="MERGE",IF(Settings!$C$16="No",1, (1 - ((Temperatures!$C171-Parameters!$B$196)/Parameters!$B$194)^2)^'Non-Market - Hockey stick'!GE171), 1)</f>
        <v>1</v>
      </c>
      <c r="GF171" s="22">
        <f>IF(Settings!$F$15="MERGE",IF(Settings!$C$16="No",1, (1 - ((Temperatures!$C171-Parameters!$B$196)/Parameters!$B$194)^2)^'Non-Market - Hockey stick'!GF171), 1)</f>
        <v>1</v>
      </c>
      <c r="GG171" s="22">
        <f>IF(Settings!$F$15="MERGE",IF(Settings!$C$16="No",1, (1 - ((Temperatures!$C171-Parameters!$B$196)/Parameters!$B$194)^2)^'Non-Market - Hockey stick'!GG171), 1)</f>
        <v>1</v>
      </c>
      <c r="GH171" s="22">
        <f>IF(Settings!$F$15="MERGE",IF(Settings!$C$16="No",1, (1 - ((Temperatures!$C171-Parameters!$B$196)/Parameters!$B$194)^2)^'Non-Market - Hockey stick'!GH171), 1)</f>
        <v>1</v>
      </c>
      <c r="GI171" s="22">
        <f>IF(Settings!$F$15="MERGE",IF(Settings!$C$16="No",1, (1 - ((Temperatures!$C171-Parameters!$B$196)/Parameters!$B$194)^2)^'Non-Market - Hockey stick'!GI171), 1)</f>
        <v>1</v>
      </c>
      <c r="GJ171" s="22">
        <f>IF(Settings!$F$15="MERGE",IF(Settings!$C$16="No",1, (1 - ((Temperatures!$C171-Parameters!$B$196)/Parameters!$B$194)^2)^'Non-Market - Hockey stick'!GJ171), 1)</f>
        <v>1</v>
      </c>
      <c r="GK171" s="22">
        <f>IF(Settings!$F$15="MERGE",IF(Settings!$C$16="No",1, (1 - ((Temperatures!$C171-Parameters!$B$196)/Parameters!$B$194)^2)^'Non-Market - Hockey stick'!GK171), 1)</f>
        <v>1</v>
      </c>
      <c r="GL171" s="22">
        <f>IF(Settings!$F$15="MERGE",IF(Settings!$C$16="No",1, (1 - ((Temperatures!$C171-Parameters!$B$196)/Parameters!$B$194)^2)^'Non-Market - Hockey stick'!GL171), 1)</f>
        <v>1</v>
      </c>
      <c r="GM171" s="22">
        <f>IF(Settings!$F$15="MERGE",IF(Settings!$C$16="No",1, (1 - ((Temperatures!$C171-Parameters!$B$196)/Parameters!$B$194)^2)^'Non-Market - Hockey stick'!GM171), 1)</f>
        <v>1</v>
      </c>
    </row>
    <row r="172" spans="1:195" x14ac:dyDescent="0.25">
      <c r="A172" s="15">
        <v>2180</v>
      </c>
      <c r="B172" s="22">
        <f>IF(Settings!$F$15="MERGE",IF(Settings!$C$16="No",1, (1 - ((Temperatures!$C172-Parameters!$B$196)/Parameters!$B$194)^2)^'Non-Market - Hockey stick'!B172), 1)</f>
        <v>1</v>
      </c>
      <c r="C172" s="22">
        <f>IF(Settings!$F$15="MERGE",IF(Settings!$C$16="No",1, (1 - ((Temperatures!$C172-Parameters!$B$196)/Parameters!$B$194)^2)^'Non-Market - Hockey stick'!C172), 1)</f>
        <v>1</v>
      </c>
      <c r="D172" s="22">
        <f>IF(Settings!$F$15="MERGE",IF(Settings!$C$16="No",1, (1 - ((Temperatures!$C172-Parameters!$B$196)/Parameters!$B$194)^2)^'Non-Market - Hockey stick'!D172), 1)</f>
        <v>1</v>
      </c>
      <c r="E172" s="22">
        <f>IF(Settings!$F$15="MERGE",IF(Settings!$C$16="No",1, (1 - ((Temperatures!$C172-Parameters!$B$196)/Parameters!$B$194)^2)^'Non-Market - Hockey stick'!E172), 1)</f>
        <v>1</v>
      </c>
      <c r="F172" s="22">
        <f>IF(Settings!$F$15="MERGE",IF(Settings!$C$16="No",1, (1 - ((Temperatures!$C172-Parameters!$B$196)/Parameters!$B$194)^2)^'Non-Market - Hockey stick'!F172), 1)</f>
        <v>1</v>
      </c>
      <c r="G172" s="22">
        <f>IF(Settings!$F$15="MERGE",IF(Settings!$C$16="No",1, (1 - ((Temperatures!$C172-Parameters!$B$196)/Parameters!$B$194)^2)^'Non-Market - Hockey stick'!G172), 1)</f>
        <v>1</v>
      </c>
      <c r="H172" s="22">
        <f>IF(Settings!$F$15="MERGE",IF(Settings!$C$16="No",1, (1 - ((Temperatures!$C172-Parameters!$B$196)/Parameters!$B$194)^2)^'Non-Market - Hockey stick'!H172), 1)</f>
        <v>1</v>
      </c>
      <c r="I172" s="22">
        <f>IF(Settings!$F$15="MERGE",IF(Settings!$C$16="No",1, (1 - ((Temperatures!$C172-Parameters!$B$196)/Parameters!$B$194)^2)^'Non-Market - Hockey stick'!I172), 1)</f>
        <v>1</v>
      </c>
      <c r="J172" s="22">
        <f>IF(Settings!$F$15="MERGE",IF(Settings!$C$16="No",1, (1 - ((Temperatures!$C172-Parameters!$B$196)/Parameters!$B$194)^2)^'Non-Market - Hockey stick'!J172), 1)</f>
        <v>1</v>
      </c>
      <c r="K172" s="22">
        <f>IF(Settings!$F$15="MERGE",IF(Settings!$C$16="No",1, (1 - ((Temperatures!$C172-Parameters!$B$196)/Parameters!$B$194)^2)^'Non-Market - Hockey stick'!K172), 1)</f>
        <v>1</v>
      </c>
      <c r="L172" s="22">
        <f>IF(Settings!$F$15="MERGE",IF(Settings!$C$16="No",1, (1 - ((Temperatures!$C172-Parameters!$B$196)/Parameters!$B$194)^2)^'Non-Market - Hockey stick'!L172), 1)</f>
        <v>1</v>
      </c>
      <c r="M172" s="22">
        <f>IF(Settings!$F$15="MERGE",IF(Settings!$C$16="No",1, (1 - ((Temperatures!$C172-Parameters!$B$196)/Parameters!$B$194)^2)^'Non-Market - Hockey stick'!M172), 1)</f>
        <v>1</v>
      </c>
      <c r="N172" s="22">
        <f>IF(Settings!$F$15="MERGE",IF(Settings!$C$16="No",1, (1 - ((Temperatures!$C172-Parameters!$B$196)/Parameters!$B$194)^2)^'Non-Market - Hockey stick'!N172), 1)</f>
        <v>1</v>
      </c>
      <c r="O172" s="22">
        <f>IF(Settings!$F$15="MERGE",IF(Settings!$C$16="No",1, (1 - ((Temperatures!$C172-Parameters!$B$196)/Parameters!$B$194)^2)^'Non-Market - Hockey stick'!O172), 1)</f>
        <v>1</v>
      </c>
      <c r="P172" s="22">
        <f>IF(Settings!$F$15="MERGE",IF(Settings!$C$16="No",1, (1 - ((Temperatures!$C172-Parameters!$B$196)/Parameters!$B$194)^2)^'Non-Market - Hockey stick'!P172), 1)</f>
        <v>1</v>
      </c>
      <c r="Q172" s="22">
        <f>IF(Settings!$F$15="MERGE",IF(Settings!$C$16="No",1, (1 - ((Temperatures!$C172-Parameters!$B$196)/Parameters!$B$194)^2)^'Non-Market - Hockey stick'!Q172), 1)</f>
        <v>1</v>
      </c>
      <c r="R172" s="22">
        <f>IF(Settings!$F$15="MERGE",IF(Settings!$C$16="No",1, (1 - ((Temperatures!$C172-Parameters!$B$196)/Parameters!$B$194)^2)^'Non-Market - Hockey stick'!R172), 1)</f>
        <v>1</v>
      </c>
      <c r="S172" s="22">
        <f>IF(Settings!$F$15="MERGE",IF(Settings!$C$16="No",1, (1 - ((Temperatures!$C172-Parameters!$B$196)/Parameters!$B$194)^2)^'Non-Market - Hockey stick'!S172), 1)</f>
        <v>1</v>
      </c>
      <c r="T172" s="22">
        <f>IF(Settings!$F$15="MERGE",IF(Settings!$C$16="No",1, (1 - ((Temperatures!$C172-Parameters!$B$196)/Parameters!$B$194)^2)^'Non-Market - Hockey stick'!T172), 1)</f>
        <v>1</v>
      </c>
      <c r="U172" s="22">
        <f>IF(Settings!$F$15="MERGE",IF(Settings!$C$16="No",1, (1 - ((Temperatures!$C172-Parameters!$B$196)/Parameters!$B$194)^2)^'Non-Market - Hockey stick'!U172), 1)</f>
        <v>1</v>
      </c>
      <c r="V172" s="22">
        <f>IF(Settings!$F$15="MERGE",IF(Settings!$C$16="No",1, (1 - ((Temperatures!$C172-Parameters!$B$196)/Parameters!$B$194)^2)^'Non-Market - Hockey stick'!V172), 1)</f>
        <v>1</v>
      </c>
      <c r="W172" s="22">
        <f>IF(Settings!$F$15="MERGE",IF(Settings!$C$16="No",1, (1 - ((Temperatures!$C172-Parameters!$B$196)/Parameters!$B$194)^2)^'Non-Market - Hockey stick'!W172), 1)</f>
        <v>1</v>
      </c>
      <c r="X172" s="22">
        <f>IF(Settings!$F$15="MERGE",IF(Settings!$C$16="No",1, (1 - ((Temperatures!$C172-Parameters!$B$196)/Parameters!$B$194)^2)^'Non-Market - Hockey stick'!X172), 1)</f>
        <v>1</v>
      </c>
      <c r="Y172" s="22">
        <f>IF(Settings!$F$15="MERGE",IF(Settings!$C$16="No",1, (1 - ((Temperatures!$C172-Parameters!$B$196)/Parameters!$B$194)^2)^'Non-Market - Hockey stick'!Y172), 1)</f>
        <v>1</v>
      </c>
      <c r="Z172" s="22">
        <f>IF(Settings!$F$15="MERGE",IF(Settings!$C$16="No",1, (1 - ((Temperatures!$C172-Parameters!$B$196)/Parameters!$B$194)^2)^'Non-Market - Hockey stick'!Z172), 1)</f>
        <v>1</v>
      </c>
      <c r="AA172" s="22">
        <f>IF(Settings!$F$15="MERGE",IF(Settings!$C$16="No",1, (1 - ((Temperatures!$C172-Parameters!$B$196)/Parameters!$B$194)^2)^'Non-Market - Hockey stick'!AA172), 1)</f>
        <v>1</v>
      </c>
      <c r="AB172" s="22">
        <f>IF(Settings!$F$15="MERGE",IF(Settings!$C$16="No",1, (1 - ((Temperatures!$C172-Parameters!$B$196)/Parameters!$B$194)^2)^'Non-Market - Hockey stick'!AB172), 1)</f>
        <v>1</v>
      </c>
      <c r="AC172" s="22">
        <f>IF(Settings!$F$15="MERGE",IF(Settings!$C$16="No",1, (1 - ((Temperatures!$C172-Parameters!$B$196)/Parameters!$B$194)^2)^'Non-Market - Hockey stick'!AC172), 1)</f>
        <v>1</v>
      </c>
      <c r="AD172" s="22">
        <f>IF(Settings!$F$15="MERGE",IF(Settings!$C$16="No",1, (1 - ((Temperatures!$C172-Parameters!$B$196)/Parameters!$B$194)^2)^'Non-Market - Hockey stick'!AD172), 1)</f>
        <v>1</v>
      </c>
      <c r="AE172" s="22">
        <f>IF(Settings!$F$15="MERGE",IF(Settings!$C$16="No",1, (1 - ((Temperatures!$C172-Parameters!$B$196)/Parameters!$B$194)^2)^'Non-Market - Hockey stick'!AE172), 1)</f>
        <v>1</v>
      </c>
      <c r="AF172" s="22">
        <f>IF(Settings!$F$15="MERGE",IF(Settings!$C$16="No",1, (1 - ((Temperatures!$C172-Parameters!$B$196)/Parameters!$B$194)^2)^'Non-Market - Hockey stick'!AF172), 1)</f>
        <v>1</v>
      </c>
      <c r="AG172" s="22">
        <f>IF(Settings!$F$15="MERGE",IF(Settings!$C$16="No",1, (1 - ((Temperatures!$C172-Parameters!$B$196)/Parameters!$B$194)^2)^'Non-Market - Hockey stick'!AG172), 1)</f>
        <v>1</v>
      </c>
      <c r="AH172" s="22">
        <f>IF(Settings!$F$15="MERGE",IF(Settings!$C$16="No",1, (1 - ((Temperatures!$C172-Parameters!$B$196)/Parameters!$B$194)^2)^'Non-Market - Hockey stick'!AH172), 1)</f>
        <v>1</v>
      </c>
      <c r="AI172" s="22">
        <f>IF(Settings!$F$15="MERGE",IF(Settings!$C$16="No",1, (1 - ((Temperatures!$C172-Parameters!$B$196)/Parameters!$B$194)^2)^'Non-Market - Hockey stick'!AI172), 1)</f>
        <v>1</v>
      </c>
      <c r="AJ172" s="22">
        <f>IF(Settings!$F$15="MERGE",IF(Settings!$C$16="No",1, (1 - ((Temperatures!$C172-Parameters!$B$196)/Parameters!$B$194)^2)^'Non-Market - Hockey stick'!AJ172), 1)</f>
        <v>1</v>
      </c>
      <c r="AK172" s="22">
        <f>IF(Settings!$F$15="MERGE",IF(Settings!$C$16="No",1, (1 - ((Temperatures!$C172-Parameters!$B$196)/Parameters!$B$194)^2)^'Non-Market - Hockey stick'!AK172), 1)</f>
        <v>1</v>
      </c>
      <c r="AL172" s="22">
        <f>IF(Settings!$F$15="MERGE",IF(Settings!$C$16="No",1, (1 - ((Temperatures!$C172-Parameters!$B$196)/Parameters!$B$194)^2)^'Non-Market - Hockey stick'!AL172), 1)</f>
        <v>1</v>
      </c>
      <c r="AM172" s="22">
        <f>IF(Settings!$F$15="MERGE",IF(Settings!$C$16="No",1, (1 - ((Temperatures!$C172-Parameters!$B$196)/Parameters!$B$194)^2)^'Non-Market - Hockey stick'!AM172), 1)</f>
        <v>1</v>
      </c>
      <c r="AN172" s="22">
        <f>IF(Settings!$F$15="MERGE",IF(Settings!$C$16="No",1, (1 - ((Temperatures!$C172-Parameters!$B$196)/Parameters!$B$194)^2)^'Non-Market - Hockey stick'!AN172), 1)</f>
        <v>1</v>
      </c>
      <c r="AO172" s="22">
        <f>IF(Settings!$F$15="MERGE",IF(Settings!$C$16="No",1, (1 - ((Temperatures!$C172-Parameters!$B$196)/Parameters!$B$194)^2)^'Non-Market - Hockey stick'!AO172), 1)</f>
        <v>1</v>
      </c>
      <c r="AP172" s="22">
        <f>IF(Settings!$F$15="MERGE",IF(Settings!$C$16="No",1, (1 - ((Temperatures!$C172-Parameters!$B$196)/Parameters!$B$194)^2)^'Non-Market - Hockey stick'!AP172), 1)</f>
        <v>1</v>
      </c>
      <c r="AQ172" s="22">
        <f>IF(Settings!$F$15="MERGE",IF(Settings!$C$16="No",1, (1 - ((Temperatures!$C172-Parameters!$B$196)/Parameters!$B$194)^2)^'Non-Market - Hockey stick'!AQ172), 1)</f>
        <v>1</v>
      </c>
      <c r="AR172" s="22">
        <f>IF(Settings!$F$15="MERGE",IF(Settings!$C$16="No",1, (1 - ((Temperatures!$C172-Parameters!$B$196)/Parameters!$B$194)^2)^'Non-Market - Hockey stick'!AR172), 1)</f>
        <v>1</v>
      </c>
      <c r="AS172" s="22">
        <f>IF(Settings!$F$15="MERGE",IF(Settings!$C$16="No",1, (1 - ((Temperatures!$C172-Parameters!$B$196)/Parameters!$B$194)^2)^'Non-Market - Hockey stick'!AS172), 1)</f>
        <v>1</v>
      </c>
      <c r="AT172" s="22">
        <f>IF(Settings!$F$15="MERGE",IF(Settings!$C$16="No",1, (1 - ((Temperatures!$C172-Parameters!$B$196)/Parameters!$B$194)^2)^'Non-Market - Hockey stick'!AT172), 1)</f>
        <v>1</v>
      </c>
      <c r="AU172" s="22">
        <f>IF(Settings!$F$15="MERGE",IF(Settings!$C$16="No",1, (1 - ((Temperatures!$C172-Parameters!$B$196)/Parameters!$B$194)^2)^'Non-Market - Hockey stick'!AU172), 1)</f>
        <v>1</v>
      </c>
      <c r="AV172" s="22">
        <f>IF(Settings!$F$15="MERGE",IF(Settings!$C$16="No",1, (1 - ((Temperatures!$C172-Parameters!$B$196)/Parameters!$B$194)^2)^'Non-Market - Hockey stick'!AV172), 1)</f>
        <v>1</v>
      </c>
      <c r="AW172" s="22">
        <f>IF(Settings!$F$15="MERGE",IF(Settings!$C$16="No",1, (1 - ((Temperatures!$C172-Parameters!$B$196)/Parameters!$B$194)^2)^'Non-Market - Hockey stick'!AW172), 1)</f>
        <v>1</v>
      </c>
      <c r="AX172" s="22">
        <f>IF(Settings!$F$15="MERGE",IF(Settings!$C$16="No",1, (1 - ((Temperatures!$C172-Parameters!$B$196)/Parameters!$B$194)^2)^'Non-Market - Hockey stick'!AX172), 1)</f>
        <v>1</v>
      </c>
      <c r="AY172" s="22">
        <f>IF(Settings!$F$15="MERGE",IF(Settings!$C$16="No",1, (1 - ((Temperatures!$C172-Parameters!$B$196)/Parameters!$B$194)^2)^'Non-Market - Hockey stick'!AY172), 1)</f>
        <v>1</v>
      </c>
      <c r="AZ172" s="22">
        <f>IF(Settings!$F$15="MERGE",IF(Settings!$C$16="No",1, (1 - ((Temperatures!$C172-Parameters!$B$196)/Parameters!$B$194)^2)^'Non-Market - Hockey stick'!AZ172), 1)</f>
        <v>1</v>
      </c>
      <c r="BA172" s="22">
        <f>IF(Settings!$F$15="MERGE",IF(Settings!$C$16="No",1, (1 - ((Temperatures!$C172-Parameters!$B$196)/Parameters!$B$194)^2)^'Non-Market - Hockey stick'!BA172), 1)</f>
        <v>1</v>
      </c>
      <c r="BB172" s="22">
        <f>IF(Settings!$F$15="MERGE",IF(Settings!$C$16="No",1, (1 - ((Temperatures!$C172-Parameters!$B$196)/Parameters!$B$194)^2)^'Non-Market - Hockey stick'!BB172), 1)</f>
        <v>1</v>
      </c>
      <c r="BC172" s="22">
        <f>IF(Settings!$F$15="MERGE",IF(Settings!$C$16="No",1, (1 - ((Temperatures!$C172-Parameters!$B$196)/Parameters!$B$194)^2)^'Non-Market - Hockey stick'!BC172), 1)</f>
        <v>1</v>
      </c>
      <c r="BD172" s="22">
        <f>IF(Settings!$F$15="MERGE",IF(Settings!$C$16="No",1, (1 - ((Temperatures!$C172-Parameters!$B$196)/Parameters!$B$194)^2)^'Non-Market - Hockey stick'!BD172), 1)</f>
        <v>1</v>
      </c>
      <c r="BE172" s="22">
        <f>IF(Settings!$F$15="MERGE",IF(Settings!$C$16="No",1, (1 - ((Temperatures!$C172-Parameters!$B$196)/Parameters!$B$194)^2)^'Non-Market - Hockey stick'!BE172), 1)</f>
        <v>1</v>
      </c>
      <c r="BF172" s="22">
        <f>IF(Settings!$F$15="MERGE",IF(Settings!$C$16="No",1, (1 - ((Temperatures!$C172-Parameters!$B$196)/Parameters!$B$194)^2)^'Non-Market - Hockey stick'!BF172), 1)</f>
        <v>1</v>
      </c>
      <c r="BG172" s="22">
        <f>IF(Settings!$F$15="MERGE",IF(Settings!$C$16="No",1, (1 - ((Temperatures!$C172-Parameters!$B$196)/Parameters!$B$194)^2)^'Non-Market - Hockey stick'!BG172), 1)</f>
        <v>1</v>
      </c>
      <c r="BH172" s="22">
        <f>IF(Settings!$F$15="MERGE",IF(Settings!$C$16="No",1, (1 - ((Temperatures!$C172-Parameters!$B$196)/Parameters!$B$194)^2)^'Non-Market - Hockey stick'!BH172), 1)</f>
        <v>1</v>
      </c>
      <c r="BI172" s="22">
        <f>IF(Settings!$F$15="MERGE",IF(Settings!$C$16="No",1, (1 - ((Temperatures!$C172-Parameters!$B$196)/Parameters!$B$194)^2)^'Non-Market - Hockey stick'!BI172), 1)</f>
        <v>1</v>
      </c>
      <c r="BJ172" s="22">
        <f>IF(Settings!$F$15="MERGE",IF(Settings!$C$16="No",1, (1 - ((Temperatures!$C172-Parameters!$B$196)/Parameters!$B$194)^2)^'Non-Market - Hockey stick'!BJ172), 1)</f>
        <v>1</v>
      </c>
      <c r="BK172" s="22">
        <f>IF(Settings!$F$15="MERGE",IF(Settings!$C$16="No",1, (1 - ((Temperatures!$C172-Parameters!$B$196)/Parameters!$B$194)^2)^'Non-Market - Hockey stick'!BK172), 1)</f>
        <v>1</v>
      </c>
      <c r="BL172" s="22">
        <f>IF(Settings!$F$15="MERGE",IF(Settings!$C$16="No",1, (1 - ((Temperatures!$C172-Parameters!$B$196)/Parameters!$B$194)^2)^'Non-Market - Hockey stick'!BL172), 1)</f>
        <v>1</v>
      </c>
      <c r="BM172" s="22">
        <f>IF(Settings!$F$15="MERGE",IF(Settings!$C$16="No",1, (1 - ((Temperatures!$C172-Parameters!$B$196)/Parameters!$B$194)^2)^'Non-Market - Hockey stick'!BM172), 1)</f>
        <v>1</v>
      </c>
      <c r="BN172" s="22">
        <f>IF(Settings!$F$15="MERGE",IF(Settings!$C$16="No",1, (1 - ((Temperatures!$C172-Parameters!$B$196)/Parameters!$B$194)^2)^'Non-Market - Hockey stick'!BN172), 1)</f>
        <v>1</v>
      </c>
      <c r="BO172" s="22">
        <f>IF(Settings!$F$15="MERGE",IF(Settings!$C$16="No",1, (1 - ((Temperatures!$C172-Parameters!$B$196)/Parameters!$B$194)^2)^'Non-Market - Hockey stick'!BO172), 1)</f>
        <v>1</v>
      </c>
      <c r="BP172" s="22">
        <f>IF(Settings!$F$15="MERGE",IF(Settings!$C$16="No",1, (1 - ((Temperatures!$C172-Parameters!$B$196)/Parameters!$B$194)^2)^'Non-Market - Hockey stick'!BP172), 1)</f>
        <v>1</v>
      </c>
      <c r="BQ172" s="22">
        <f>IF(Settings!$F$15="MERGE",IF(Settings!$C$16="No",1, (1 - ((Temperatures!$C172-Parameters!$B$196)/Parameters!$B$194)^2)^'Non-Market - Hockey stick'!BQ172), 1)</f>
        <v>1</v>
      </c>
      <c r="BR172" s="22">
        <f>IF(Settings!$F$15="MERGE",IF(Settings!$C$16="No",1, (1 - ((Temperatures!$C172-Parameters!$B$196)/Parameters!$B$194)^2)^'Non-Market - Hockey stick'!BR172), 1)</f>
        <v>1</v>
      </c>
      <c r="BS172" s="22">
        <f>IF(Settings!$F$15="MERGE",IF(Settings!$C$16="No",1, (1 - ((Temperatures!$C172-Parameters!$B$196)/Parameters!$B$194)^2)^'Non-Market - Hockey stick'!BS172), 1)</f>
        <v>1</v>
      </c>
      <c r="BT172" s="22">
        <f>IF(Settings!$F$15="MERGE",IF(Settings!$C$16="No",1, (1 - ((Temperatures!$C172-Parameters!$B$196)/Parameters!$B$194)^2)^'Non-Market - Hockey stick'!BT172), 1)</f>
        <v>1</v>
      </c>
      <c r="BU172" s="22">
        <f>IF(Settings!$F$15="MERGE",IF(Settings!$C$16="No",1, (1 - ((Temperatures!$C172-Parameters!$B$196)/Parameters!$B$194)^2)^'Non-Market - Hockey stick'!BU172), 1)</f>
        <v>1</v>
      </c>
      <c r="BV172" s="22">
        <f>IF(Settings!$F$15="MERGE",IF(Settings!$C$16="No",1, (1 - ((Temperatures!$C172-Parameters!$B$196)/Parameters!$B$194)^2)^'Non-Market - Hockey stick'!BV172), 1)</f>
        <v>1</v>
      </c>
      <c r="BW172" s="22">
        <f>IF(Settings!$F$15="MERGE",IF(Settings!$C$16="No",1, (1 - ((Temperatures!$C172-Parameters!$B$196)/Parameters!$B$194)^2)^'Non-Market - Hockey stick'!BW172), 1)</f>
        <v>1</v>
      </c>
      <c r="BX172" s="22">
        <f>IF(Settings!$F$15="MERGE",IF(Settings!$C$16="No",1, (1 - ((Temperatures!$C172-Parameters!$B$196)/Parameters!$B$194)^2)^'Non-Market - Hockey stick'!BX172), 1)</f>
        <v>1</v>
      </c>
      <c r="BY172" s="22">
        <f>IF(Settings!$F$15="MERGE",IF(Settings!$C$16="No",1, (1 - ((Temperatures!$C172-Parameters!$B$196)/Parameters!$B$194)^2)^'Non-Market - Hockey stick'!BY172), 1)</f>
        <v>1</v>
      </c>
      <c r="BZ172" s="22">
        <f>IF(Settings!$F$15="MERGE",IF(Settings!$C$16="No",1, (1 - ((Temperatures!$C172-Parameters!$B$196)/Parameters!$B$194)^2)^'Non-Market - Hockey stick'!BZ172), 1)</f>
        <v>1</v>
      </c>
      <c r="CA172" s="22">
        <f>IF(Settings!$F$15="MERGE",IF(Settings!$C$16="No",1, (1 - ((Temperatures!$C172-Parameters!$B$196)/Parameters!$B$194)^2)^'Non-Market - Hockey stick'!CA172), 1)</f>
        <v>1</v>
      </c>
      <c r="CB172" s="22">
        <f>IF(Settings!$F$15="MERGE",IF(Settings!$C$16="No",1, (1 - ((Temperatures!$C172-Parameters!$B$196)/Parameters!$B$194)^2)^'Non-Market - Hockey stick'!CB172), 1)</f>
        <v>1</v>
      </c>
      <c r="CC172" s="22">
        <f>IF(Settings!$F$15="MERGE",IF(Settings!$C$16="No",1, (1 - ((Temperatures!$C172-Parameters!$B$196)/Parameters!$B$194)^2)^'Non-Market - Hockey stick'!CC172), 1)</f>
        <v>1</v>
      </c>
      <c r="CD172" s="22">
        <f>IF(Settings!$F$15="MERGE",IF(Settings!$C$16="No",1, (1 - ((Temperatures!$C172-Parameters!$B$196)/Parameters!$B$194)^2)^'Non-Market - Hockey stick'!CD172), 1)</f>
        <v>1</v>
      </c>
      <c r="CE172" s="22">
        <f>IF(Settings!$F$15="MERGE",IF(Settings!$C$16="No",1, (1 - ((Temperatures!$C172-Parameters!$B$196)/Parameters!$B$194)^2)^'Non-Market - Hockey stick'!CE172), 1)</f>
        <v>1</v>
      </c>
      <c r="CF172" s="22">
        <f>IF(Settings!$F$15="MERGE",IF(Settings!$C$16="No",1, (1 - ((Temperatures!$C172-Parameters!$B$196)/Parameters!$B$194)^2)^'Non-Market - Hockey stick'!CF172), 1)</f>
        <v>1</v>
      </c>
      <c r="CG172" s="22">
        <f>IF(Settings!$F$15="MERGE",IF(Settings!$C$16="No",1, (1 - ((Temperatures!$C172-Parameters!$B$196)/Parameters!$B$194)^2)^'Non-Market - Hockey stick'!CG172), 1)</f>
        <v>1</v>
      </c>
      <c r="CH172" s="22">
        <f>IF(Settings!$F$15="MERGE",IF(Settings!$C$16="No",1, (1 - ((Temperatures!$C172-Parameters!$B$196)/Parameters!$B$194)^2)^'Non-Market - Hockey stick'!CH172), 1)</f>
        <v>1</v>
      </c>
      <c r="CI172" s="22">
        <f>IF(Settings!$F$15="MERGE",IF(Settings!$C$16="No",1, (1 - ((Temperatures!$C172-Parameters!$B$196)/Parameters!$B$194)^2)^'Non-Market - Hockey stick'!CI172), 1)</f>
        <v>1</v>
      </c>
      <c r="CJ172" s="22">
        <f>IF(Settings!$F$15="MERGE",IF(Settings!$C$16="No",1, (1 - ((Temperatures!$C172-Parameters!$B$196)/Parameters!$B$194)^2)^'Non-Market - Hockey stick'!CJ172), 1)</f>
        <v>1</v>
      </c>
      <c r="CK172" s="22">
        <f>IF(Settings!$F$15="MERGE",IF(Settings!$C$16="No",1, (1 - ((Temperatures!$C172-Parameters!$B$196)/Parameters!$B$194)^2)^'Non-Market - Hockey stick'!CK172), 1)</f>
        <v>1</v>
      </c>
      <c r="CL172" s="22">
        <f>IF(Settings!$F$15="MERGE",IF(Settings!$C$16="No",1, (1 - ((Temperatures!$C172-Parameters!$B$196)/Parameters!$B$194)^2)^'Non-Market - Hockey stick'!CL172), 1)</f>
        <v>1</v>
      </c>
      <c r="CM172" s="22">
        <f>IF(Settings!$F$15="MERGE",IF(Settings!$C$16="No",1, (1 - ((Temperatures!$C172-Parameters!$B$196)/Parameters!$B$194)^2)^'Non-Market - Hockey stick'!CM172), 1)</f>
        <v>1</v>
      </c>
      <c r="CN172" s="22">
        <f>IF(Settings!$F$15="MERGE",IF(Settings!$C$16="No",1, (1 - ((Temperatures!$C172-Parameters!$B$196)/Parameters!$B$194)^2)^'Non-Market - Hockey stick'!CN172), 1)</f>
        <v>1</v>
      </c>
      <c r="CO172" s="22">
        <f>IF(Settings!$F$15="MERGE",IF(Settings!$C$16="No",1, (1 - ((Temperatures!$C172-Parameters!$B$196)/Parameters!$B$194)^2)^'Non-Market - Hockey stick'!CO172), 1)</f>
        <v>1</v>
      </c>
      <c r="CP172" s="22">
        <f>IF(Settings!$F$15="MERGE",IF(Settings!$C$16="No",1, (1 - ((Temperatures!$C172-Parameters!$B$196)/Parameters!$B$194)^2)^'Non-Market - Hockey stick'!CP172), 1)</f>
        <v>1</v>
      </c>
      <c r="CQ172" s="22">
        <f>IF(Settings!$F$15="MERGE",IF(Settings!$C$16="No",1, (1 - ((Temperatures!$C172-Parameters!$B$196)/Parameters!$B$194)^2)^'Non-Market - Hockey stick'!CQ172), 1)</f>
        <v>1</v>
      </c>
      <c r="CR172" s="22">
        <f>IF(Settings!$F$15="MERGE",IF(Settings!$C$16="No",1, (1 - ((Temperatures!$C172-Parameters!$B$196)/Parameters!$B$194)^2)^'Non-Market - Hockey stick'!CR172), 1)</f>
        <v>1</v>
      </c>
      <c r="CS172" s="22">
        <f>IF(Settings!$F$15="MERGE",IF(Settings!$C$16="No",1, (1 - ((Temperatures!$C172-Parameters!$B$196)/Parameters!$B$194)^2)^'Non-Market - Hockey stick'!CS172), 1)</f>
        <v>1</v>
      </c>
      <c r="CT172" s="22">
        <f>IF(Settings!$F$15="MERGE",IF(Settings!$C$16="No",1, (1 - ((Temperatures!$C172-Parameters!$B$196)/Parameters!$B$194)^2)^'Non-Market - Hockey stick'!CT172), 1)</f>
        <v>1</v>
      </c>
      <c r="CU172" s="22">
        <f>IF(Settings!$F$15="MERGE",IF(Settings!$C$16="No",1, (1 - ((Temperatures!$C172-Parameters!$B$196)/Parameters!$B$194)^2)^'Non-Market - Hockey stick'!CU172), 1)</f>
        <v>1</v>
      </c>
      <c r="CV172" s="22">
        <f>IF(Settings!$F$15="MERGE",IF(Settings!$C$16="No",1, (1 - ((Temperatures!$C172-Parameters!$B$196)/Parameters!$B$194)^2)^'Non-Market - Hockey stick'!CV172), 1)</f>
        <v>1</v>
      </c>
      <c r="CW172" s="22">
        <f>IF(Settings!$F$15="MERGE",IF(Settings!$C$16="No",1, (1 - ((Temperatures!$C172-Parameters!$B$196)/Parameters!$B$194)^2)^'Non-Market - Hockey stick'!CW172), 1)</f>
        <v>1</v>
      </c>
      <c r="CX172" s="22">
        <f>IF(Settings!$F$15="MERGE",IF(Settings!$C$16="No",1, (1 - ((Temperatures!$C172-Parameters!$B$196)/Parameters!$B$194)^2)^'Non-Market - Hockey stick'!CX172), 1)</f>
        <v>1</v>
      </c>
      <c r="CY172" s="22">
        <f>IF(Settings!$F$15="MERGE",IF(Settings!$C$16="No",1, (1 - ((Temperatures!$C172-Parameters!$B$196)/Parameters!$B$194)^2)^'Non-Market - Hockey stick'!CY172), 1)</f>
        <v>1</v>
      </c>
      <c r="CZ172" s="22">
        <f>IF(Settings!$F$15="MERGE",IF(Settings!$C$16="No",1, (1 - ((Temperatures!$C172-Parameters!$B$196)/Parameters!$B$194)^2)^'Non-Market - Hockey stick'!CZ172), 1)</f>
        <v>1</v>
      </c>
      <c r="DA172" s="22">
        <f>IF(Settings!$F$15="MERGE",IF(Settings!$C$16="No",1, (1 - ((Temperatures!$C172-Parameters!$B$196)/Parameters!$B$194)^2)^'Non-Market - Hockey stick'!DA172), 1)</f>
        <v>1</v>
      </c>
      <c r="DB172" s="22">
        <f>IF(Settings!$F$15="MERGE",IF(Settings!$C$16="No",1, (1 - ((Temperatures!$C172-Parameters!$B$196)/Parameters!$B$194)^2)^'Non-Market - Hockey stick'!DB172), 1)</f>
        <v>1</v>
      </c>
      <c r="DC172" s="22">
        <f>IF(Settings!$F$15="MERGE",IF(Settings!$C$16="No",1, (1 - ((Temperatures!$C172-Parameters!$B$196)/Parameters!$B$194)^2)^'Non-Market - Hockey stick'!DC172), 1)</f>
        <v>1</v>
      </c>
      <c r="DD172" s="22">
        <f>IF(Settings!$F$15="MERGE",IF(Settings!$C$16="No",1, (1 - ((Temperatures!$C172-Parameters!$B$196)/Parameters!$B$194)^2)^'Non-Market - Hockey stick'!DD172), 1)</f>
        <v>1</v>
      </c>
      <c r="DE172" s="22">
        <f>IF(Settings!$F$15="MERGE",IF(Settings!$C$16="No",1, (1 - ((Temperatures!$C172-Parameters!$B$196)/Parameters!$B$194)^2)^'Non-Market - Hockey stick'!DE172), 1)</f>
        <v>1</v>
      </c>
      <c r="DF172" s="22">
        <f>IF(Settings!$F$15="MERGE",IF(Settings!$C$16="No",1, (1 - ((Temperatures!$C172-Parameters!$B$196)/Parameters!$B$194)^2)^'Non-Market - Hockey stick'!DF172), 1)</f>
        <v>1</v>
      </c>
      <c r="DG172" s="22">
        <f>IF(Settings!$F$15="MERGE",IF(Settings!$C$16="No",1, (1 - ((Temperatures!$C172-Parameters!$B$196)/Parameters!$B$194)^2)^'Non-Market - Hockey stick'!DG172), 1)</f>
        <v>1</v>
      </c>
      <c r="DH172" s="22">
        <f>IF(Settings!$F$15="MERGE",IF(Settings!$C$16="No",1, (1 - ((Temperatures!$C172-Parameters!$B$196)/Parameters!$B$194)^2)^'Non-Market - Hockey stick'!DH172), 1)</f>
        <v>1</v>
      </c>
      <c r="DI172" s="22">
        <f>IF(Settings!$F$15="MERGE",IF(Settings!$C$16="No",1, (1 - ((Temperatures!$C172-Parameters!$B$196)/Parameters!$B$194)^2)^'Non-Market - Hockey stick'!DI172), 1)</f>
        <v>1</v>
      </c>
      <c r="DJ172" s="22">
        <f>IF(Settings!$F$15="MERGE",IF(Settings!$C$16="No",1, (1 - ((Temperatures!$C172-Parameters!$B$196)/Parameters!$B$194)^2)^'Non-Market - Hockey stick'!DJ172), 1)</f>
        <v>1</v>
      </c>
      <c r="DK172" s="22">
        <f>IF(Settings!$F$15="MERGE",IF(Settings!$C$16="No",1, (1 - ((Temperatures!$C172-Parameters!$B$196)/Parameters!$B$194)^2)^'Non-Market - Hockey stick'!DK172), 1)</f>
        <v>1</v>
      </c>
      <c r="DL172" s="22">
        <f>IF(Settings!$F$15="MERGE",IF(Settings!$C$16="No",1, (1 - ((Temperatures!$C172-Parameters!$B$196)/Parameters!$B$194)^2)^'Non-Market - Hockey stick'!DL172), 1)</f>
        <v>1</v>
      </c>
      <c r="DM172" s="22">
        <f>IF(Settings!$F$15="MERGE",IF(Settings!$C$16="No",1, (1 - ((Temperatures!$C172-Parameters!$B$196)/Parameters!$B$194)^2)^'Non-Market - Hockey stick'!DM172), 1)</f>
        <v>1</v>
      </c>
      <c r="DN172" s="22">
        <f>IF(Settings!$F$15="MERGE",IF(Settings!$C$16="No",1, (1 - ((Temperatures!$C172-Parameters!$B$196)/Parameters!$B$194)^2)^'Non-Market - Hockey stick'!DN172), 1)</f>
        <v>1</v>
      </c>
      <c r="DO172" s="22">
        <f>IF(Settings!$F$15="MERGE",IF(Settings!$C$16="No",1, (1 - ((Temperatures!$C172-Parameters!$B$196)/Parameters!$B$194)^2)^'Non-Market - Hockey stick'!DO172), 1)</f>
        <v>1</v>
      </c>
      <c r="DP172" s="22">
        <f>IF(Settings!$F$15="MERGE",IF(Settings!$C$16="No",1, (1 - ((Temperatures!$C172-Parameters!$B$196)/Parameters!$B$194)^2)^'Non-Market - Hockey stick'!DP172), 1)</f>
        <v>1</v>
      </c>
      <c r="DQ172" s="22">
        <f>IF(Settings!$F$15="MERGE",IF(Settings!$C$16="No",1, (1 - ((Temperatures!$C172-Parameters!$B$196)/Parameters!$B$194)^2)^'Non-Market - Hockey stick'!DQ172), 1)</f>
        <v>1</v>
      </c>
      <c r="DR172" s="22">
        <f>IF(Settings!$F$15="MERGE",IF(Settings!$C$16="No",1, (1 - ((Temperatures!$C172-Parameters!$B$196)/Parameters!$B$194)^2)^'Non-Market - Hockey stick'!DR172), 1)</f>
        <v>1</v>
      </c>
      <c r="DS172" s="22">
        <f>IF(Settings!$F$15="MERGE",IF(Settings!$C$16="No",1, (1 - ((Temperatures!$C172-Parameters!$B$196)/Parameters!$B$194)^2)^'Non-Market - Hockey stick'!DS172), 1)</f>
        <v>1</v>
      </c>
      <c r="DT172" s="22">
        <f>IF(Settings!$F$15="MERGE",IF(Settings!$C$16="No",1, (1 - ((Temperatures!$C172-Parameters!$B$196)/Parameters!$B$194)^2)^'Non-Market - Hockey stick'!DT172), 1)</f>
        <v>1</v>
      </c>
      <c r="DU172" s="22">
        <f>IF(Settings!$F$15="MERGE",IF(Settings!$C$16="No",1, (1 - ((Temperatures!$C172-Parameters!$B$196)/Parameters!$B$194)^2)^'Non-Market - Hockey stick'!DU172), 1)</f>
        <v>1</v>
      </c>
      <c r="DV172" s="22">
        <f>IF(Settings!$F$15="MERGE",IF(Settings!$C$16="No",1, (1 - ((Temperatures!$C172-Parameters!$B$196)/Parameters!$B$194)^2)^'Non-Market - Hockey stick'!DV172), 1)</f>
        <v>1</v>
      </c>
      <c r="DW172" s="22">
        <f>IF(Settings!$F$15="MERGE",IF(Settings!$C$16="No",1, (1 - ((Temperatures!$C172-Parameters!$B$196)/Parameters!$B$194)^2)^'Non-Market - Hockey stick'!DW172), 1)</f>
        <v>1</v>
      </c>
      <c r="DX172" s="22">
        <f>IF(Settings!$F$15="MERGE",IF(Settings!$C$16="No",1, (1 - ((Temperatures!$C172-Parameters!$B$196)/Parameters!$B$194)^2)^'Non-Market - Hockey stick'!DX172), 1)</f>
        <v>1</v>
      </c>
      <c r="DY172" s="22">
        <f>IF(Settings!$F$15="MERGE",IF(Settings!$C$16="No",1, (1 - ((Temperatures!$C172-Parameters!$B$196)/Parameters!$B$194)^2)^'Non-Market - Hockey stick'!DY172), 1)</f>
        <v>1</v>
      </c>
      <c r="DZ172" s="22">
        <f>IF(Settings!$F$15="MERGE",IF(Settings!$C$16="No",1, (1 - ((Temperatures!$C172-Parameters!$B$196)/Parameters!$B$194)^2)^'Non-Market - Hockey stick'!DZ172), 1)</f>
        <v>1</v>
      </c>
      <c r="EA172" s="22">
        <f>IF(Settings!$F$15="MERGE",IF(Settings!$C$16="No",1, (1 - ((Temperatures!$C172-Parameters!$B$196)/Parameters!$B$194)^2)^'Non-Market - Hockey stick'!EA172), 1)</f>
        <v>1</v>
      </c>
      <c r="EB172" s="22">
        <f>IF(Settings!$F$15="MERGE",IF(Settings!$C$16="No",1, (1 - ((Temperatures!$C172-Parameters!$B$196)/Parameters!$B$194)^2)^'Non-Market - Hockey stick'!EB172), 1)</f>
        <v>1</v>
      </c>
      <c r="EC172" s="22">
        <f>IF(Settings!$F$15="MERGE",IF(Settings!$C$16="No",1, (1 - ((Temperatures!$C172-Parameters!$B$196)/Parameters!$B$194)^2)^'Non-Market - Hockey stick'!EC172), 1)</f>
        <v>1</v>
      </c>
      <c r="ED172" s="22">
        <f>IF(Settings!$F$15="MERGE",IF(Settings!$C$16="No",1, (1 - ((Temperatures!$C172-Parameters!$B$196)/Parameters!$B$194)^2)^'Non-Market - Hockey stick'!ED172), 1)</f>
        <v>1</v>
      </c>
      <c r="EE172" s="22">
        <f>IF(Settings!$F$15="MERGE",IF(Settings!$C$16="No",1, (1 - ((Temperatures!$C172-Parameters!$B$196)/Parameters!$B$194)^2)^'Non-Market - Hockey stick'!EE172), 1)</f>
        <v>1</v>
      </c>
      <c r="EF172" s="22">
        <f>IF(Settings!$F$15="MERGE",IF(Settings!$C$16="No",1, (1 - ((Temperatures!$C172-Parameters!$B$196)/Parameters!$B$194)^2)^'Non-Market - Hockey stick'!EF172), 1)</f>
        <v>1</v>
      </c>
      <c r="EG172" s="22">
        <f>IF(Settings!$F$15="MERGE",IF(Settings!$C$16="No",1, (1 - ((Temperatures!$C172-Parameters!$B$196)/Parameters!$B$194)^2)^'Non-Market - Hockey stick'!EG172), 1)</f>
        <v>1</v>
      </c>
      <c r="EH172" s="22">
        <f>IF(Settings!$F$15="MERGE",IF(Settings!$C$16="No",1, (1 - ((Temperatures!$C172-Parameters!$B$196)/Parameters!$B$194)^2)^'Non-Market - Hockey stick'!EH172), 1)</f>
        <v>1</v>
      </c>
      <c r="EI172" s="22">
        <f>IF(Settings!$F$15="MERGE",IF(Settings!$C$16="No",1, (1 - ((Temperatures!$C172-Parameters!$B$196)/Parameters!$B$194)^2)^'Non-Market - Hockey stick'!EI172), 1)</f>
        <v>1</v>
      </c>
      <c r="EJ172" s="22">
        <f>IF(Settings!$F$15="MERGE",IF(Settings!$C$16="No",1, (1 - ((Temperatures!$C172-Parameters!$B$196)/Parameters!$B$194)^2)^'Non-Market - Hockey stick'!EJ172), 1)</f>
        <v>1</v>
      </c>
      <c r="EK172" s="22">
        <f>IF(Settings!$F$15="MERGE",IF(Settings!$C$16="No",1, (1 - ((Temperatures!$C172-Parameters!$B$196)/Parameters!$B$194)^2)^'Non-Market - Hockey stick'!EK172), 1)</f>
        <v>1</v>
      </c>
      <c r="EL172" s="22">
        <f>IF(Settings!$F$15="MERGE",IF(Settings!$C$16="No",1, (1 - ((Temperatures!$C172-Parameters!$B$196)/Parameters!$B$194)^2)^'Non-Market - Hockey stick'!EL172), 1)</f>
        <v>1</v>
      </c>
      <c r="EM172" s="22">
        <f>IF(Settings!$F$15="MERGE",IF(Settings!$C$16="No",1, (1 - ((Temperatures!$C172-Parameters!$B$196)/Parameters!$B$194)^2)^'Non-Market - Hockey stick'!EM172), 1)</f>
        <v>1</v>
      </c>
      <c r="EN172" s="22">
        <f>IF(Settings!$F$15="MERGE",IF(Settings!$C$16="No",1, (1 - ((Temperatures!$C172-Parameters!$B$196)/Parameters!$B$194)^2)^'Non-Market - Hockey stick'!EN172), 1)</f>
        <v>1</v>
      </c>
      <c r="EO172" s="22">
        <f>IF(Settings!$F$15="MERGE",IF(Settings!$C$16="No",1, (1 - ((Temperatures!$C172-Parameters!$B$196)/Parameters!$B$194)^2)^'Non-Market - Hockey stick'!EO172), 1)</f>
        <v>1</v>
      </c>
      <c r="EP172" s="22">
        <f>IF(Settings!$F$15="MERGE",IF(Settings!$C$16="No",1, (1 - ((Temperatures!$C172-Parameters!$B$196)/Parameters!$B$194)^2)^'Non-Market - Hockey stick'!EP172), 1)</f>
        <v>1</v>
      </c>
      <c r="EQ172" s="22">
        <f>IF(Settings!$F$15="MERGE",IF(Settings!$C$16="No",1, (1 - ((Temperatures!$C172-Parameters!$B$196)/Parameters!$B$194)^2)^'Non-Market - Hockey stick'!EQ172), 1)</f>
        <v>1</v>
      </c>
      <c r="ER172" s="22">
        <f>IF(Settings!$F$15="MERGE",IF(Settings!$C$16="No",1, (1 - ((Temperatures!$C172-Parameters!$B$196)/Parameters!$B$194)^2)^'Non-Market - Hockey stick'!ER172), 1)</f>
        <v>1</v>
      </c>
      <c r="ES172" s="22">
        <f>IF(Settings!$F$15="MERGE",IF(Settings!$C$16="No",1, (1 - ((Temperatures!$C172-Parameters!$B$196)/Parameters!$B$194)^2)^'Non-Market - Hockey stick'!ES172), 1)</f>
        <v>1</v>
      </c>
      <c r="ET172" s="22">
        <f>IF(Settings!$F$15="MERGE",IF(Settings!$C$16="No",1, (1 - ((Temperatures!$C172-Parameters!$B$196)/Parameters!$B$194)^2)^'Non-Market - Hockey stick'!ET172), 1)</f>
        <v>1</v>
      </c>
      <c r="EU172" s="22">
        <f>IF(Settings!$F$15="MERGE",IF(Settings!$C$16="No",1, (1 - ((Temperatures!$C172-Parameters!$B$196)/Parameters!$B$194)^2)^'Non-Market - Hockey stick'!EU172), 1)</f>
        <v>1</v>
      </c>
      <c r="EV172" s="22">
        <f>IF(Settings!$F$15="MERGE",IF(Settings!$C$16="No",1, (1 - ((Temperatures!$C172-Parameters!$B$196)/Parameters!$B$194)^2)^'Non-Market - Hockey stick'!EV172), 1)</f>
        <v>1</v>
      </c>
      <c r="EW172" s="22">
        <f>IF(Settings!$F$15="MERGE",IF(Settings!$C$16="No",1, (1 - ((Temperatures!$C172-Parameters!$B$196)/Parameters!$B$194)^2)^'Non-Market - Hockey stick'!EW172), 1)</f>
        <v>1</v>
      </c>
      <c r="EX172" s="22">
        <f>IF(Settings!$F$15="MERGE",IF(Settings!$C$16="No",1, (1 - ((Temperatures!$C172-Parameters!$B$196)/Parameters!$B$194)^2)^'Non-Market - Hockey stick'!EX172), 1)</f>
        <v>1</v>
      </c>
      <c r="EY172" s="22">
        <f>IF(Settings!$F$15="MERGE",IF(Settings!$C$16="No",1, (1 - ((Temperatures!$C172-Parameters!$B$196)/Parameters!$B$194)^2)^'Non-Market - Hockey stick'!EY172), 1)</f>
        <v>1</v>
      </c>
      <c r="EZ172" s="22">
        <f>IF(Settings!$F$15="MERGE",IF(Settings!$C$16="No",1, (1 - ((Temperatures!$C172-Parameters!$B$196)/Parameters!$B$194)^2)^'Non-Market - Hockey stick'!EZ172), 1)</f>
        <v>1</v>
      </c>
      <c r="FA172" s="22">
        <f>IF(Settings!$F$15="MERGE",IF(Settings!$C$16="No",1, (1 - ((Temperatures!$C172-Parameters!$B$196)/Parameters!$B$194)^2)^'Non-Market - Hockey stick'!FA172), 1)</f>
        <v>1</v>
      </c>
      <c r="FB172" s="22">
        <f>IF(Settings!$F$15="MERGE",IF(Settings!$C$16="No",1, (1 - ((Temperatures!$C172-Parameters!$B$196)/Parameters!$B$194)^2)^'Non-Market - Hockey stick'!FB172), 1)</f>
        <v>1</v>
      </c>
      <c r="FC172" s="22">
        <f>IF(Settings!$F$15="MERGE",IF(Settings!$C$16="No",1, (1 - ((Temperatures!$C172-Parameters!$B$196)/Parameters!$B$194)^2)^'Non-Market - Hockey stick'!FC172), 1)</f>
        <v>1</v>
      </c>
      <c r="FD172" s="22">
        <f>IF(Settings!$F$15="MERGE",IF(Settings!$C$16="No",1, (1 - ((Temperatures!$C172-Parameters!$B$196)/Parameters!$B$194)^2)^'Non-Market - Hockey stick'!FD172), 1)</f>
        <v>1</v>
      </c>
      <c r="FE172" s="22">
        <f>IF(Settings!$F$15="MERGE",IF(Settings!$C$16="No",1, (1 - ((Temperatures!$C172-Parameters!$B$196)/Parameters!$B$194)^2)^'Non-Market - Hockey stick'!FE172), 1)</f>
        <v>1</v>
      </c>
      <c r="FF172" s="22">
        <f>IF(Settings!$F$15="MERGE",IF(Settings!$C$16="No",1, (1 - ((Temperatures!$C172-Parameters!$B$196)/Parameters!$B$194)^2)^'Non-Market - Hockey stick'!FF172), 1)</f>
        <v>1</v>
      </c>
      <c r="FG172" s="22">
        <f>IF(Settings!$F$15="MERGE",IF(Settings!$C$16="No",1, (1 - ((Temperatures!$C172-Parameters!$B$196)/Parameters!$B$194)^2)^'Non-Market - Hockey stick'!FG172), 1)</f>
        <v>1</v>
      </c>
      <c r="FH172" s="22">
        <f>IF(Settings!$F$15="MERGE",IF(Settings!$C$16="No",1, (1 - ((Temperatures!$C172-Parameters!$B$196)/Parameters!$B$194)^2)^'Non-Market - Hockey stick'!FH172), 1)</f>
        <v>1</v>
      </c>
      <c r="FI172" s="22">
        <f>IF(Settings!$F$15="MERGE",IF(Settings!$C$16="No",1, (1 - ((Temperatures!$C172-Parameters!$B$196)/Parameters!$B$194)^2)^'Non-Market - Hockey stick'!FI172), 1)</f>
        <v>1</v>
      </c>
      <c r="FJ172" s="22">
        <f>IF(Settings!$F$15="MERGE",IF(Settings!$C$16="No",1, (1 - ((Temperatures!$C172-Parameters!$B$196)/Parameters!$B$194)^2)^'Non-Market - Hockey stick'!FJ172), 1)</f>
        <v>1</v>
      </c>
      <c r="FK172" s="22">
        <f>IF(Settings!$F$15="MERGE",IF(Settings!$C$16="No",1, (1 - ((Temperatures!$C172-Parameters!$B$196)/Parameters!$B$194)^2)^'Non-Market - Hockey stick'!FK172), 1)</f>
        <v>1</v>
      </c>
      <c r="FL172" s="22">
        <f>IF(Settings!$F$15="MERGE",IF(Settings!$C$16="No",1, (1 - ((Temperatures!$C172-Parameters!$B$196)/Parameters!$B$194)^2)^'Non-Market - Hockey stick'!FL172), 1)</f>
        <v>1</v>
      </c>
      <c r="FM172" s="22">
        <f>IF(Settings!$F$15="MERGE",IF(Settings!$C$16="No",1, (1 - ((Temperatures!$C172-Parameters!$B$196)/Parameters!$B$194)^2)^'Non-Market - Hockey stick'!FM172), 1)</f>
        <v>1</v>
      </c>
      <c r="FN172" s="22">
        <f>IF(Settings!$F$15="MERGE",IF(Settings!$C$16="No",1, (1 - ((Temperatures!$C172-Parameters!$B$196)/Parameters!$B$194)^2)^'Non-Market - Hockey stick'!FN172), 1)</f>
        <v>1</v>
      </c>
      <c r="FO172" s="22">
        <f>IF(Settings!$F$15="MERGE",IF(Settings!$C$16="No",1, (1 - ((Temperatures!$C172-Parameters!$B$196)/Parameters!$B$194)^2)^'Non-Market - Hockey stick'!FO172), 1)</f>
        <v>1</v>
      </c>
      <c r="FP172" s="22">
        <f>IF(Settings!$F$15="MERGE",IF(Settings!$C$16="No",1, (1 - ((Temperatures!$C172-Parameters!$B$196)/Parameters!$B$194)^2)^'Non-Market - Hockey stick'!FP172), 1)</f>
        <v>1</v>
      </c>
      <c r="FQ172" s="22">
        <f>IF(Settings!$F$15="MERGE",IF(Settings!$C$16="No",1, (1 - ((Temperatures!$C172-Parameters!$B$196)/Parameters!$B$194)^2)^'Non-Market - Hockey stick'!FQ172), 1)</f>
        <v>1</v>
      </c>
      <c r="FR172" s="22">
        <f>IF(Settings!$F$15="MERGE",IF(Settings!$C$16="No",1, (1 - ((Temperatures!$C172-Parameters!$B$196)/Parameters!$B$194)^2)^'Non-Market - Hockey stick'!FR172), 1)</f>
        <v>1</v>
      </c>
      <c r="FS172" s="22">
        <f>IF(Settings!$F$15="MERGE",IF(Settings!$C$16="No",1, (1 - ((Temperatures!$C172-Parameters!$B$196)/Parameters!$B$194)^2)^'Non-Market - Hockey stick'!FS172), 1)</f>
        <v>1</v>
      </c>
      <c r="FT172" s="22">
        <f>IF(Settings!$F$15="MERGE",IF(Settings!$C$16="No",1, (1 - ((Temperatures!$C172-Parameters!$B$196)/Parameters!$B$194)^2)^'Non-Market - Hockey stick'!FT172), 1)</f>
        <v>1</v>
      </c>
      <c r="FU172" s="22">
        <f>IF(Settings!$F$15="MERGE",IF(Settings!$C$16="No",1, (1 - ((Temperatures!$C172-Parameters!$B$196)/Parameters!$B$194)^2)^'Non-Market - Hockey stick'!FU172), 1)</f>
        <v>1</v>
      </c>
      <c r="FV172" s="22">
        <f>IF(Settings!$F$15="MERGE",IF(Settings!$C$16="No",1, (1 - ((Temperatures!$C172-Parameters!$B$196)/Parameters!$B$194)^2)^'Non-Market - Hockey stick'!FV172), 1)</f>
        <v>1</v>
      </c>
      <c r="FW172" s="22">
        <f>IF(Settings!$F$15="MERGE",IF(Settings!$C$16="No",1, (1 - ((Temperatures!$C172-Parameters!$B$196)/Parameters!$B$194)^2)^'Non-Market - Hockey stick'!FW172), 1)</f>
        <v>1</v>
      </c>
      <c r="FX172" s="22">
        <f>IF(Settings!$F$15="MERGE",IF(Settings!$C$16="No",1, (1 - ((Temperatures!$C172-Parameters!$B$196)/Parameters!$B$194)^2)^'Non-Market - Hockey stick'!FX172), 1)</f>
        <v>1</v>
      </c>
      <c r="FY172" s="22">
        <f>IF(Settings!$F$15="MERGE",IF(Settings!$C$16="No",1, (1 - ((Temperatures!$C172-Parameters!$B$196)/Parameters!$B$194)^2)^'Non-Market - Hockey stick'!FY172), 1)</f>
        <v>1</v>
      </c>
      <c r="FZ172" s="22">
        <f>IF(Settings!$F$15="MERGE",IF(Settings!$C$16="No",1, (1 - ((Temperatures!$C172-Parameters!$B$196)/Parameters!$B$194)^2)^'Non-Market - Hockey stick'!FZ172), 1)</f>
        <v>1</v>
      </c>
      <c r="GA172" s="22">
        <f>IF(Settings!$F$15="MERGE",IF(Settings!$C$16="No",1, (1 - ((Temperatures!$C172-Parameters!$B$196)/Parameters!$B$194)^2)^'Non-Market - Hockey stick'!GA172), 1)</f>
        <v>1</v>
      </c>
      <c r="GB172" s="22">
        <f>IF(Settings!$F$15="MERGE",IF(Settings!$C$16="No",1, (1 - ((Temperatures!$C172-Parameters!$B$196)/Parameters!$B$194)^2)^'Non-Market - Hockey stick'!GB172), 1)</f>
        <v>1</v>
      </c>
      <c r="GC172" s="22">
        <f>IF(Settings!$F$15="MERGE",IF(Settings!$C$16="No",1, (1 - ((Temperatures!$C172-Parameters!$B$196)/Parameters!$B$194)^2)^'Non-Market - Hockey stick'!GC172), 1)</f>
        <v>1</v>
      </c>
      <c r="GD172" s="22">
        <f>IF(Settings!$F$15="MERGE",IF(Settings!$C$16="No",1, (1 - ((Temperatures!$C172-Parameters!$B$196)/Parameters!$B$194)^2)^'Non-Market - Hockey stick'!GD172), 1)</f>
        <v>1</v>
      </c>
      <c r="GE172" s="22">
        <f>IF(Settings!$F$15="MERGE",IF(Settings!$C$16="No",1, (1 - ((Temperatures!$C172-Parameters!$B$196)/Parameters!$B$194)^2)^'Non-Market - Hockey stick'!GE172), 1)</f>
        <v>1</v>
      </c>
      <c r="GF172" s="22">
        <f>IF(Settings!$F$15="MERGE",IF(Settings!$C$16="No",1, (1 - ((Temperatures!$C172-Parameters!$B$196)/Parameters!$B$194)^2)^'Non-Market - Hockey stick'!GF172), 1)</f>
        <v>1</v>
      </c>
      <c r="GG172" s="22">
        <f>IF(Settings!$F$15="MERGE",IF(Settings!$C$16="No",1, (1 - ((Temperatures!$C172-Parameters!$B$196)/Parameters!$B$194)^2)^'Non-Market - Hockey stick'!GG172), 1)</f>
        <v>1</v>
      </c>
      <c r="GH172" s="22">
        <f>IF(Settings!$F$15="MERGE",IF(Settings!$C$16="No",1, (1 - ((Temperatures!$C172-Parameters!$B$196)/Parameters!$B$194)^2)^'Non-Market - Hockey stick'!GH172), 1)</f>
        <v>1</v>
      </c>
      <c r="GI172" s="22">
        <f>IF(Settings!$F$15="MERGE",IF(Settings!$C$16="No",1, (1 - ((Temperatures!$C172-Parameters!$B$196)/Parameters!$B$194)^2)^'Non-Market - Hockey stick'!GI172), 1)</f>
        <v>1</v>
      </c>
      <c r="GJ172" s="22">
        <f>IF(Settings!$F$15="MERGE",IF(Settings!$C$16="No",1, (1 - ((Temperatures!$C172-Parameters!$B$196)/Parameters!$B$194)^2)^'Non-Market - Hockey stick'!GJ172), 1)</f>
        <v>1</v>
      </c>
      <c r="GK172" s="22">
        <f>IF(Settings!$F$15="MERGE",IF(Settings!$C$16="No",1, (1 - ((Temperatures!$C172-Parameters!$B$196)/Parameters!$B$194)^2)^'Non-Market - Hockey stick'!GK172), 1)</f>
        <v>1</v>
      </c>
      <c r="GL172" s="22">
        <f>IF(Settings!$F$15="MERGE",IF(Settings!$C$16="No",1, (1 - ((Temperatures!$C172-Parameters!$B$196)/Parameters!$B$194)^2)^'Non-Market - Hockey stick'!GL172), 1)</f>
        <v>1</v>
      </c>
      <c r="GM172" s="22">
        <f>IF(Settings!$F$15="MERGE",IF(Settings!$C$16="No",1, (1 - ((Temperatures!$C172-Parameters!$B$196)/Parameters!$B$194)^2)^'Non-Market - Hockey stick'!GM172), 1)</f>
        <v>1</v>
      </c>
    </row>
    <row r="173" spans="1:195" x14ac:dyDescent="0.25">
      <c r="A173" s="15">
        <v>2181</v>
      </c>
      <c r="B173" s="22">
        <f>IF(Settings!$F$15="MERGE",IF(Settings!$C$16="No",1, (1 - ((Temperatures!$C173-Parameters!$B$196)/Parameters!$B$194)^2)^'Non-Market - Hockey stick'!B173), 1)</f>
        <v>1</v>
      </c>
      <c r="C173" s="22">
        <f>IF(Settings!$F$15="MERGE",IF(Settings!$C$16="No",1, (1 - ((Temperatures!$C173-Parameters!$B$196)/Parameters!$B$194)^2)^'Non-Market - Hockey stick'!C173), 1)</f>
        <v>1</v>
      </c>
      <c r="D173" s="22">
        <f>IF(Settings!$F$15="MERGE",IF(Settings!$C$16="No",1, (1 - ((Temperatures!$C173-Parameters!$B$196)/Parameters!$B$194)^2)^'Non-Market - Hockey stick'!D173), 1)</f>
        <v>1</v>
      </c>
      <c r="E173" s="22">
        <f>IF(Settings!$F$15="MERGE",IF(Settings!$C$16="No",1, (1 - ((Temperatures!$C173-Parameters!$B$196)/Parameters!$B$194)^2)^'Non-Market - Hockey stick'!E173), 1)</f>
        <v>1</v>
      </c>
      <c r="F173" s="22">
        <f>IF(Settings!$F$15="MERGE",IF(Settings!$C$16="No",1, (1 - ((Temperatures!$C173-Parameters!$B$196)/Parameters!$B$194)^2)^'Non-Market - Hockey stick'!F173), 1)</f>
        <v>1</v>
      </c>
      <c r="G173" s="22">
        <f>IF(Settings!$F$15="MERGE",IF(Settings!$C$16="No",1, (1 - ((Temperatures!$C173-Parameters!$B$196)/Parameters!$B$194)^2)^'Non-Market - Hockey stick'!G173), 1)</f>
        <v>1</v>
      </c>
      <c r="H173" s="22">
        <f>IF(Settings!$F$15="MERGE",IF(Settings!$C$16="No",1, (1 - ((Temperatures!$C173-Parameters!$B$196)/Parameters!$B$194)^2)^'Non-Market - Hockey stick'!H173), 1)</f>
        <v>1</v>
      </c>
      <c r="I173" s="22">
        <f>IF(Settings!$F$15="MERGE",IF(Settings!$C$16="No",1, (1 - ((Temperatures!$C173-Parameters!$B$196)/Parameters!$B$194)^2)^'Non-Market - Hockey stick'!I173), 1)</f>
        <v>1</v>
      </c>
      <c r="J173" s="22">
        <f>IF(Settings!$F$15="MERGE",IF(Settings!$C$16="No",1, (1 - ((Temperatures!$C173-Parameters!$B$196)/Parameters!$B$194)^2)^'Non-Market - Hockey stick'!J173), 1)</f>
        <v>1</v>
      </c>
      <c r="K173" s="22">
        <f>IF(Settings!$F$15="MERGE",IF(Settings!$C$16="No",1, (1 - ((Temperatures!$C173-Parameters!$B$196)/Parameters!$B$194)^2)^'Non-Market - Hockey stick'!K173), 1)</f>
        <v>1</v>
      </c>
      <c r="L173" s="22">
        <f>IF(Settings!$F$15="MERGE",IF(Settings!$C$16="No",1, (1 - ((Temperatures!$C173-Parameters!$B$196)/Parameters!$B$194)^2)^'Non-Market - Hockey stick'!L173), 1)</f>
        <v>1</v>
      </c>
      <c r="M173" s="22">
        <f>IF(Settings!$F$15="MERGE",IF(Settings!$C$16="No",1, (1 - ((Temperatures!$C173-Parameters!$B$196)/Parameters!$B$194)^2)^'Non-Market - Hockey stick'!M173), 1)</f>
        <v>1</v>
      </c>
      <c r="N173" s="22">
        <f>IF(Settings!$F$15="MERGE",IF(Settings!$C$16="No",1, (1 - ((Temperatures!$C173-Parameters!$B$196)/Parameters!$B$194)^2)^'Non-Market - Hockey stick'!N173), 1)</f>
        <v>1</v>
      </c>
      <c r="O173" s="22">
        <f>IF(Settings!$F$15="MERGE",IF(Settings!$C$16="No",1, (1 - ((Temperatures!$C173-Parameters!$B$196)/Parameters!$B$194)^2)^'Non-Market - Hockey stick'!O173), 1)</f>
        <v>1</v>
      </c>
      <c r="P173" s="22">
        <f>IF(Settings!$F$15="MERGE",IF(Settings!$C$16="No",1, (1 - ((Temperatures!$C173-Parameters!$B$196)/Parameters!$B$194)^2)^'Non-Market - Hockey stick'!P173), 1)</f>
        <v>1</v>
      </c>
      <c r="Q173" s="22">
        <f>IF(Settings!$F$15="MERGE",IF(Settings!$C$16="No",1, (1 - ((Temperatures!$C173-Parameters!$B$196)/Parameters!$B$194)^2)^'Non-Market - Hockey stick'!Q173), 1)</f>
        <v>1</v>
      </c>
      <c r="R173" s="22">
        <f>IF(Settings!$F$15="MERGE",IF(Settings!$C$16="No",1, (1 - ((Temperatures!$C173-Parameters!$B$196)/Parameters!$B$194)^2)^'Non-Market - Hockey stick'!R173), 1)</f>
        <v>1</v>
      </c>
      <c r="S173" s="22">
        <f>IF(Settings!$F$15="MERGE",IF(Settings!$C$16="No",1, (1 - ((Temperatures!$C173-Parameters!$B$196)/Parameters!$B$194)^2)^'Non-Market - Hockey stick'!S173), 1)</f>
        <v>1</v>
      </c>
      <c r="T173" s="22">
        <f>IF(Settings!$F$15="MERGE",IF(Settings!$C$16="No",1, (1 - ((Temperatures!$C173-Parameters!$B$196)/Parameters!$B$194)^2)^'Non-Market - Hockey stick'!T173), 1)</f>
        <v>1</v>
      </c>
      <c r="U173" s="22">
        <f>IF(Settings!$F$15="MERGE",IF(Settings!$C$16="No",1, (1 - ((Temperatures!$C173-Parameters!$B$196)/Parameters!$B$194)^2)^'Non-Market - Hockey stick'!U173), 1)</f>
        <v>1</v>
      </c>
      <c r="V173" s="22">
        <f>IF(Settings!$F$15="MERGE",IF(Settings!$C$16="No",1, (1 - ((Temperatures!$C173-Parameters!$B$196)/Parameters!$B$194)^2)^'Non-Market - Hockey stick'!V173), 1)</f>
        <v>1</v>
      </c>
      <c r="W173" s="22">
        <f>IF(Settings!$F$15="MERGE",IF(Settings!$C$16="No",1, (1 - ((Temperatures!$C173-Parameters!$B$196)/Parameters!$B$194)^2)^'Non-Market - Hockey stick'!W173), 1)</f>
        <v>1</v>
      </c>
      <c r="X173" s="22">
        <f>IF(Settings!$F$15="MERGE",IF(Settings!$C$16="No",1, (1 - ((Temperatures!$C173-Parameters!$B$196)/Parameters!$B$194)^2)^'Non-Market - Hockey stick'!X173), 1)</f>
        <v>1</v>
      </c>
      <c r="Y173" s="22">
        <f>IF(Settings!$F$15="MERGE",IF(Settings!$C$16="No",1, (1 - ((Temperatures!$C173-Parameters!$B$196)/Parameters!$B$194)^2)^'Non-Market - Hockey stick'!Y173), 1)</f>
        <v>1</v>
      </c>
      <c r="Z173" s="22">
        <f>IF(Settings!$F$15="MERGE",IF(Settings!$C$16="No",1, (1 - ((Temperatures!$C173-Parameters!$B$196)/Parameters!$B$194)^2)^'Non-Market - Hockey stick'!Z173), 1)</f>
        <v>1</v>
      </c>
      <c r="AA173" s="22">
        <f>IF(Settings!$F$15="MERGE",IF(Settings!$C$16="No",1, (1 - ((Temperatures!$C173-Parameters!$B$196)/Parameters!$B$194)^2)^'Non-Market - Hockey stick'!AA173), 1)</f>
        <v>1</v>
      </c>
      <c r="AB173" s="22">
        <f>IF(Settings!$F$15="MERGE",IF(Settings!$C$16="No",1, (1 - ((Temperatures!$C173-Parameters!$B$196)/Parameters!$B$194)^2)^'Non-Market - Hockey stick'!AB173), 1)</f>
        <v>1</v>
      </c>
      <c r="AC173" s="22">
        <f>IF(Settings!$F$15="MERGE",IF(Settings!$C$16="No",1, (1 - ((Temperatures!$C173-Parameters!$B$196)/Parameters!$B$194)^2)^'Non-Market - Hockey stick'!AC173), 1)</f>
        <v>1</v>
      </c>
      <c r="AD173" s="22">
        <f>IF(Settings!$F$15="MERGE",IF(Settings!$C$16="No",1, (1 - ((Temperatures!$C173-Parameters!$B$196)/Parameters!$B$194)^2)^'Non-Market - Hockey stick'!AD173), 1)</f>
        <v>1</v>
      </c>
      <c r="AE173" s="22">
        <f>IF(Settings!$F$15="MERGE",IF(Settings!$C$16="No",1, (1 - ((Temperatures!$C173-Parameters!$B$196)/Parameters!$B$194)^2)^'Non-Market - Hockey stick'!AE173), 1)</f>
        <v>1</v>
      </c>
      <c r="AF173" s="22">
        <f>IF(Settings!$F$15="MERGE",IF(Settings!$C$16="No",1, (1 - ((Temperatures!$C173-Parameters!$B$196)/Parameters!$B$194)^2)^'Non-Market - Hockey stick'!AF173), 1)</f>
        <v>1</v>
      </c>
      <c r="AG173" s="22">
        <f>IF(Settings!$F$15="MERGE",IF(Settings!$C$16="No",1, (1 - ((Temperatures!$C173-Parameters!$B$196)/Parameters!$B$194)^2)^'Non-Market - Hockey stick'!AG173), 1)</f>
        <v>1</v>
      </c>
      <c r="AH173" s="22">
        <f>IF(Settings!$F$15="MERGE",IF(Settings!$C$16="No",1, (1 - ((Temperatures!$C173-Parameters!$B$196)/Parameters!$B$194)^2)^'Non-Market - Hockey stick'!AH173), 1)</f>
        <v>1</v>
      </c>
      <c r="AI173" s="22">
        <f>IF(Settings!$F$15="MERGE",IF(Settings!$C$16="No",1, (1 - ((Temperatures!$C173-Parameters!$B$196)/Parameters!$B$194)^2)^'Non-Market - Hockey stick'!AI173), 1)</f>
        <v>1</v>
      </c>
      <c r="AJ173" s="22">
        <f>IF(Settings!$F$15="MERGE",IF(Settings!$C$16="No",1, (1 - ((Temperatures!$C173-Parameters!$B$196)/Parameters!$B$194)^2)^'Non-Market - Hockey stick'!AJ173), 1)</f>
        <v>1</v>
      </c>
      <c r="AK173" s="22">
        <f>IF(Settings!$F$15="MERGE",IF(Settings!$C$16="No",1, (1 - ((Temperatures!$C173-Parameters!$B$196)/Parameters!$B$194)^2)^'Non-Market - Hockey stick'!AK173), 1)</f>
        <v>1</v>
      </c>
      <c r="AL173" s="22">
        <f>IF(Settings!$F$15="MERGE",IF(Settings!$C$16="No",1, (1 - ((Temperatures!$C173-Parameters!$B$196)/Parameters!$B$194)^2)^'Non-Market - Hockey stick'!AL173), 1)</f>
        <v>1</v>
      </c>
      <c r="AM173" s="22">
        <f>IF(Settings!$F$15="MERGE",IF(Settings!$C$16="No",1, (1 - ((Temperatures!$C173-Parameters!$B$196)/Parameters!$B$194)^2)^'Non-Market - Hockey stick'!AM173), 1)</f>
        <v>1</v>
      </c>
      <c r="AN173" s="22">
        <f>IF(Settings!$F$15="MERGE",IF(Settings!$C$16="No",1, (1 - ((Temperatures!$C173-Parameters!$B$196)/Parameters!$B$194)^2)^'Non-Market - Hockey stick'!AN173), 1)</f>
        <v>1</v>
      </c>
      <c r="AO173" s="22">
        <f>IF(Settings!$F$15="MERGE",IF(Settings!$C$16="No",1, (1 - ((Temperatures!$C173-Parameters!$B$196)/Parameters!$B$194)^2)^'Non-Market - Hockey stick'!AO173), 1)</f>
        <v>1</v>
      </c>
      <c r="AP173" s="22">
        <f>IF(Settings!$F$15="MERGE",IF(Settings!$C$16="No",1, (1 - ((Temperatures!$C173-Parameters!$B$196)/Parameters!$B$194)^2)^'Non-Market - Hockey stick'!AP173), 1)</f>
        <v>1</v>
      </c>
      <c r="AQ173" s="22">
        <f>IF(Settings!$F$15="MERGE",IF(Settings!$C$16="No",1, (1 - ((Temperatures!$C173-Parameters!$B$196)/Parameters!$B$194)^2)^'Non-Market - Hockey stick'!AQ173), 1)</f>
        <v>1</v>
      </c>
      <c r="AR173" s="22">
        <f>IF(Settings!$F$15="MERGE",IF(Settings!$C$16="No",1, (1 - ((Temperatures!$C173-Parameters!$B$196)/Parameters!$B$194)^2)^'Non-Market - Hockey stick'!AR173), 1)</f>
        <v>1</v>
      </c>
      <c r="AS173" s="22">
        <f>IF(Settings!$F$15="MERGE",IF(Settings!$C$16="No",1, (1 - ((Temperatures!$C173-Parameters!$B$196)/Parameters!$B$194)^2)^'Non-Market - Hockey stick'!AS173), 1)</f>
        <v>1</v>
      </c>
      <c r="AT173" s="22">
        <f>IF(Settings!$F$15="MERGE",IF(Settings!$C$16="No",1, (1 - ((Temperatures!$C173-Parameters!$B$196)/Parameters!$B$194)^2)^'Non-Market - Hockey stick'!AT173), 1)</f>
        <v>1</v>
      </c>
      <c r="AU173" s="22">
        <f>IF(Settings!$F$15="MERGE",IF(Settings!$C$16="No",1, (1 - ((Temperatures!$C173-Parameters!$B$196)/Parameters!$B$194)^2)^'Non-Market - Hockey stick'!AU173), 1)</f>
        <v>1</v>
      </c>
      <c r="AV173" s="22">
        <f>IF(Settings!$F$15="MERGE",IF(Settings!$C$16="No",1, (1 - ((Temperatures!$C173-Parameters!$B$196)/Parameters!$B$194)^2)^'Non-Market - Hockey stick'!AV173), 1)</f>
        <v>1</v>
      </c>
      <c r="AW173" s="22">
        <f>IF(Settings!$F$15="MERGE",IF(Settings!$C$16="No",1, (1 - ((Temperatures!$C173-Parameters!$B$196)/Parameters!$B$194)^2)^'Non-Market - Hockey stick'!AW173), 1)</f>
        <v>1</v>
      </c>
      <c r="AX173" s="22">
        <f>IF(Settings!$F$15="MERGE",IF(Settings!$C$16="No",1, (1 - ((Temperatures!$C173-Parameters!$B$196)/Parameters!$B$194)^2)^'Non-Market - Hockey stick'!AX173), 1)</f>
        <v>1</v>
      </c>
      <c r="AY173" s="22">
        <f>IF(Settings!$F$15="MERGE",IF(Settings!$C$16="No",1, (1 - ((Temperatures!$C173-Parameters!$B$196)/Parameters!$B$194)^2)^'Non-Market - Hockey stick'!AY173), 1)</f>
        <v>1</v>
      </c>
      <c r="AZ173" s="22">
        <f>IF(Settings!$F$15="MERGE",IF(Settings!$C$16="No",1, (1 - ((Temperatures!$C173-Parameters!$B$196)/Parameters!$B$194)^2)^'Non-Market - Hockey stick'!AZ173), 1)</f>
        <v>1</v>
      </c>
      <c r="BA173" s="22">
        <f>IF(Settings!$F$15="MERGE",IF(Settings!$C$16="No",1, (1 - ((Temperatures!$C173-Parameters!$B$196)/Parameters!$B$194)^2)^'Non-Market - Hockey stick'!BA173), 1)</f>
        <v>1</v>
      </c>
      <c r="BB173" s="22">
        <f>IF(Settings!$F$15="MERGE",IF(Settings!$C$16="No",1, (1 - ((Temperatures!$C173-Parameters!$B$196)/Parameters!$B$194)^2)^'Non-Market - Hockey stick'!BB173), 1)</f>
        <v>1</v>
      </c>
      <c r="BC173" s="22">
        <f>IF(Settings!$F$15="MERGE",IF(Settings!$C$16="No",1, (1 - ((Temperatures!$C173-Parameters!$B$196)/Parameters!$B$194)^2)^'Non-Market - Hockey stick'!BC173), 1)</f>
        <v>1</v>
      </c>
      <c r="BD173" s="22">
        <f>IF(Settings!$F$15="MERGE",IF(Settings!$C$16="No",1, (1 - ((Temperatures!$C173-Parameters!$B$196)/Parameters!$B$194)^2)^'Non-Market - Hockey stick'!BD173), 1)</f>
        <v>1</v>
      </c>
      <c r="BE173" s="22">
        <f>IF(Settings!$F$15="MERGE",IF(Settings!$C$16="No",1, (1 - ((Temperatures!$C173-Parameters!$B$196)/Parameters!$B$194)^2)^'Non-Market - Hockey stick'!BE173), 1)</f>
        <v>1</v>
      </c>
      <c r="BF173" s="22">
        <f>IF(Settings!$F$15="MERGE",IF(Settings!$C$16="No",1, (1 - ((Temperatures!$C173-Parameters!$B$196)/Parameters!$B$194)^2)^'Non-Market - Hockey stick'!BF173), 1)</f>
        <v>1</v>
      </c>
      <c r="BG173" s="22">
        <f>IF(Settings!$F$15="MERGE",IF(Settings!$C$16="No",1, (1 - ((Temperatures!$C173-Parameters!$B$196)/Parameters!$B$194)^2)^'Non-Market - Hockey stick'!BG173), 1)</f>
        <v>1</v>
      </c>
      <c r="BH173" s="22">
        <f>IF(Settings!$F$15="MERGE",IF(Settings!$C$16="No",1, (1 - ((Temperatures!$C173-Parameters!$B$196)/Parameters!$B$194)^2)^'Non-Market - Hockey stick'!BH173), 1)</f>
        <v>1</v>
      </c>
      <c r="BI173" s="22">
        <f>IF(Settings!$F$15="MERGE",IF(Settings!$C$16="No",1, (1 - ((Temperatures!$C173-Parameters!$B$196)/Parameters!$B$194)^2)^'Non-Market - Hockey stick'!BI173), 1)</f>
        <v>1</v>
      </c>
      <c r="BJ173" s="22">
        <f>IF(Settings!$F$15="MERGE",IF(Settings!$C$16="No",1, (1 - ((Temperatures!$C173-Parameters!$B$196)/Parameters!$B$194)^2)^'Non-Market - Hockey stick'!BJ173), 1)</f>
        <v>1</v>
      </c>
      <c r="BK173" s="22">
        <f>IF(Settings!$F$15="MERGE",IF(Settings!$C$16="No",1, (1 - ((Temperatures!$C173-Parameters!$B$196)/Parameters!$B$194)^2)^'Non-Market - Hockey stick'!BK173), 1)</f>
        <v>1</v>
      </c>
      <c r="BL173" s="22">
        <f>IF(Settings!$F$15="MERGE",IF(Settings!$C$16="No",1, (1 - ((Temperatures!$C173-Parameters!$B$196)/Parameters!$B$194)^2)^'Non-Market - Hockey stick'!BL173), 1)</f>
        <v>1</v>
      </c>
      <c r="BM173" s="22">
        <f>IF(Settings!$F$15="MERGE",IF(Settings!$C$16="No",1, (1 - ((Temperatures!$C173-Parameters!$B$196)/Parameters!$B$194)^2)^'Non-Market - Hockey stick'!BM173), 1)</f>
        <v>1</v>
      </c>
      <c r="BN173" s="22">
        <f>IF(Settings!$F$15="MERGE",IF(Settings!$C$16="No",1, (1 - ((Temperatures!$C173-Parameters!$B$196)/Parameters!$B$194)^2)^'Non-Market - Hockey stick'!BN173), 1)</f>
        <v>1</v>
      </c>
      <c r="BO173" s="22">
        <f>IF(Settings!$F$15="MERGE",IF(Settings!$C$16="No",1, (1 - ((Temperatures!$C173-Parameters!$B$196)/Parameters!$B$194)^2)^'Non-Market - Hockey stick'!BO173), 1)</f>
        <v>1</v>
      </c>
      <c r="BP173" s="22">
        <f>IF(Settings!$F$15="MERGE",IF(Settings!$C$16="No",1, (1 - ((Temperatures!$C173-Parameters!$B$196)/Parameters!$B$194)^2)^'Non-Market - Hockey stick'!BP173), 1)</f>
        <v>1</v>
      </c>
      <c r="BQ173" s="22">
        <f>IF(Settings!$F$15="MERGE",IF(Settings!$C$16="No",1, (1 - ((Temperatures!$C173-Parameters!$B$196)/Parameters!$B$194)^2)^'Non-Market - Hockey stick'!BQ173), 1)</f>
        <v>1</v>
      </c>
      <c r="BR173" s="22">
        <f>IF(Settings!$F$15="MERGE",IF(Settings!$C$16="No",1, (1 - ((Temperatures!$C173-Parameters!$B$196)/Parameters!$B$194)^2)^'Non-Market - Hockey stick'!BR173), 1)</f>
        <v>1</v>
      </c>
      <c r="BS173" s="22">
        <f>IF(Settings!$F$15="MERGE",IF(Settings!$C$16="No",1, (1 - ((Temperatures!$C173-Parameters!$B$196)/Parameters!$B$194)^2)^'Non-Market - Hockey stick'!BS173), 1)</f>
        <v>1</v>
      </c>
      <c r="BT173" s="22">
        <f>IF(Settings!$F$15="MERGE",IF(Settings!$C$16="No",1, (1 - ((Temperatures!$C173-Parameters!$B$196)/Parameters!$B$194)^2)^'Non-Market - Hockey stick'!BT173), 1)</f>
        <v>1</v>
      </c>
      <c r="BU173" s="22">
        <f>IF(Settings!$F$15="MERGE",IF(Settings!$C$16="No",1, (1 - ((Temperatures!$C173-Parameters!$B$196)/Parameters!$B$194)^2)^'Non-Market - Hockey stick'!BU173), 1)</f>
        <v>1</v>
      </c>
      <c r="BV173" s="22">
        <f>IF(Settings!$F$15="MERGE",IF(Settings!$C$16="No",1, (1 - ((Temperatures!$C173-Parameters!$B$196)/Parameters!$B$194)^2)^'Non-Market - Hockey stick'!BV173), 1)</f>
        <v>1</v>
      </c>
      <c r="BW173" s="22">
        <f>IF(Settings!$F$15="MERGE",IF(Settings!$C$16="No",1, (1 - ((Temperatures!$C173-Parameters!$B$196)/Parameters!$B$194)^2)^'Non-Market - Hockey stick'!BW173), 1)</f>
        <v>1</v>
      </c>
      <c r="BX173" s="22">
        <f>IF(Settings!$F$15="MERGE",IF(Settings!$C$16="No",1, (1 - ((Temperatures!$C173-Parameters!$B$196)/Parameters!$B$194)^2)^'Non-Market - Hockey stick'!BX173), 1)</f>
        <v>1</v>
      </c>
      <c r="BY173" s="22">
        <f>IF(Settings!$F$15="MERGE",IF(Settings!$C$16="No",1, (1 - ((Temperatures!$C173-Parameters!$B$196)/Parameters!$B$194)^2)^'Non-Market - Hockey stick'!BY173), 1)</f>
        <v>1</v>
      </c>
      <c r="BZ173" s="22">
        <f>IF(Settings!$F$15="MERGE",IF(Settings!$C$16="No",1, (1 - ((Temperatures!$C173-Parameters!$B$196)/Parameters!$B$194)^2)^'Non-Market - Hockey stick'!BZ173), 1)</f>
        <v>1</v>
      </c>
      <c r="CA173" s="22">
        <f>IF(Settings!$F$15="MERGE",IF(Settings!$C$16="No",1, (1 - ((Temperatures!$C173-Parameters!$B$196)/Parameters!$B$194)^2)^'Non-Market - Hockey stick'!CA173), 1)</f>
        <v>1</v>
      </c>
      <c r="CB173" s="22">
        <f>IF(Settings!$F$15="MERGE",IF(Settings!$C$16="No",1, (1 - ((Temperatures!$C173-Parameters!$B$196)/Parameters!$B$194)^2)^'Non-Market - Hockey stick'!CB173), 1)</f>
        <v>1</v>
      </c>
      <c r="CC173" s="22">
        <f>IF(Settings!$F$15="MERGE",IF(Settings!$C$16="No",1, (1 - ((Temperatures!$C173-Parameters!$B$196)/Parameters!$B$194)^2)^'Non-Market - Hockey stick'!CC173), 1)</f>
        <v>1</v>
      </c>
      <c r="CD173" s="22">
        <f>IF(Settings!$F$15="MERGE",IF(Settings!$C$16="No",1, (1 - ((Temperatures!$C173-Parameters!$B$196)/Parameters!$B$194)^2)^'Non-Market - Hockey stick'!CD173), 1)</f>
        <v>1</v>
      </c>
      <c r="CE173" s="22">
        <f>IF(Settings!$F$15="MERGE",IF(Settings!$C$16="No",1, (1 - ((Temperatures!$C173-Parameters!$B$196)/Parameters!$B$194)^2)^'Non-Market - Hockey stick'!CE173), 1)</f>
        <v>1</v>
      </c>
      <c r="CF173" s="22">
        <f>IF(Settings!$F$15="MERGE",IF(Settings!$C$16="No",1, (1 - ((Temperatures!$C173-Parameters!$B$196)/Parameters!$B$194)^2)^'Non-Market - Hockey stick'!CF173), 1)</f>
        <v>1</v>
      </c>
      <c r="CG173" s="22">
        <f>IF(Settings!$F$15="MERGE",IF(Settings!$C$16="No",1, (1 - ((Temperatures!$C173-Parameters!$B$196)/Parameters!$B$194)^2)^'Non-Market - Hockey stick'!CG173), 1)</f>
        <v>1</v>
      </c>
      <c r="CH173" s="22">
        <f>IF(Settings!$F$15="MERGE",IF(Settings!$C$16="No",1, (1 - ((Temperatures!$C173-Parameters!$B$196)/Parameters!$B$194)^2)^'Non-Market - Hockey stick'!CH173), 1)</f>
        <v>1</v>
      </c>
      <c r="CI173" s="22">
        <f>IF(Settings!$F$15="MERGE",IF(Settings!$C$16="No",1, (1 - ((Temperatures!$C173-Parameters!$B$196)/Parameters!$B$194)^2)^'Non-Market - Hockey stick'!CI173), 1)</f>
        <v>1</v>
      </c>
      <c r="CJ173" s="22">
        <f>IF(Settings!$F$15="MERGE",IF(Settings!$C$16="No",1, (1 - ((Temperatures!$C173-Parameters!$B$196)/Parameters!$B$194)^2)^'Non-Market - Hockey stick'!CJ173), 1)</f>
        <v>1</v>
      </c>
      <c r="CK173" s="22">
        <f>IF(Settings!$F$15="MERGE",IF(Settings!$C$16="No",1, (1 - ((Temperatures!$C173-Parameters!$B$196)/Parameters!$B$194)^2)^'Non-Market - Hockey stick'!CK173), 1)</f>
        <v>1</v>
      </c>
      <c r="CL173" s="22">
        <f>IF(Settings!$F$15="MERGE",IF(Settings!$C$16="No",1, (1 - ((Temperatures!$C173-Parameters!$B$196)/Parameters!$B$194)^2)^'Non-Market - Hockey stick'!CL173), 1)</f>
        <v>1</v>
      </c>
      <c r="CM173" s="22">
        <f>IF(Settings!$F$15="MERGE",IF(Settings!$C$16="No",1, (1 - ((Temperatures!$C173-Parameters!$B$196)/Parameters!$B$194)^2)^'Non-Market - Hockey stick'!CM173), 1)</f>
        <v>1</v>
      </c>
      <c r="CN173" s="22">
        <f>IF(Settings!$F$15="MERGE",IF(Settings!$C$16="No",1, (1 - ((Temperatures!$C173-Parameters!$B$196)/Parameters!$B$194)^2)^'Non-Market - Hockey stick'!CN173), 1)</f>
        <v>1</v>
      </c>
      <c r="CO173" s="22">
        <f>IF(Settings!$F$15="MERGE",IF(Settings!$C$16="No",1, (1 - ((Temperatures!$C173-Parameters!$B$196)/Parameters!$B$194)^2)^'Non-Market - Hockey stick'!CO173), 1)</f>
        <v>1</v>
      </c>
      <c r="CP173" s="22">
        <f>IF(Settings!$F$15="MERGE",IF(Settings!$C$16="No",1, (1 - ((Temperatures!$C173-Parameters!$B$196)/Parameters!$B$194)^2)^'Non-Market - Hockey stick'!CP173), 1)</f>
        <v>1</v>
      </c>
      <c r="CQ173" s="22">
        <f>IF(Settings!$F$15="MERGE",IF(Settings!$C$16="No",1, (1 - ((Temperatures!$C173-Parameters!$B$196)/Parameters!$B$194)^2)^'Non-Market - Hockey stick'!CQ173), 1)</f>
        <v>1</v>
      </c>
      <c r="CR173" s="22">
        <f>IF(Settings!$F$15="MERGE",IF(Settings!$C$16="No",1, (1 - ((Temperatures!$C173-Parameters!$B$196)/Parameters!$B$194)^2)^'Non-Market - Hockey stick'!CR173), 1)</f>
        <v>1</v>
      </c>
      <c r="CS173" s="22">
        <f>IF(Settings!$F$15="MERGE",IF(Settings!$C$16="No",1, (1 - ((Temperatures!$C173-Parameters!$B$196)/Parameters!$B$194)^2)^'Non-Market - Hockey stick'!CS173), 1)</f>
        <v>1</v>
      </c>
      <c r="CT173" s="22">
        <f>IF(Settings!$F$15="MERGE",IF(Settings!$C$16="No",1, (1 - ((Temperatures!$C173-Parameters!$B$196)/Parameters!$B$194)^2)^'Non-Market - Hockey stick'!CT173), 1)</f>
        <v>1</v>
      </c>
      <c r="CU173" s="22">
        <f>IF(Settings!$F$15="MERGE",IF(Settings!$C$16="No",1, (1 - ((Temperatures!$C173-Parameters!$B$196)/Parameters!$B$194)^2)^'Non-Market - Hockey stick'!CU173), 1)</f>
        <v>1</v>
      </c>
      <c r="CV173" s="22">
        <f>IF(Settings!$F$15="MERGE",IF(Settings!$C$16="No",1, (1 - ((Temperatures!$C173-Parameters!$B$196)/Parameters!$B$194)^2)^'Non-Market - Hockey stick'!CV173), 1)</f>
        <v>1</v>
      </c>
      <c r="CW173" s="22">
        <f>IF(Settings!$F$15="MERGE",IF(Settings!$C$16="No",1, (1 - ((Temperatures!$C173-Parameters!$B$196)/Parameters!$B$194)^2)^'Non-Market - Hockey stick'!CW173), 1)</f>
        <v>1</v>
      </c>
      <c r="CX173" s="22">
        <f>IF(Settings!$F$15="MERGE",IF(Settings!$C$16="No",1, (1 - ((Temperatures!$C173-Parameters!$B$196)/Parameters!$B$194)^2)^'Non-Market - Hockey stick'!CX173), 1)</f>
        <v>1</v>
      </c>
      <c r="CY173" s="22">
        <f>IF(Settings!$F$15="MERGE",IF(Settings!$C$16="No",1, (1 - ((Temperatures!$C173-Parameters!$B$196)/Parameters!$B$194)^2)^'Non-Market - Hockey stick'!CY173), 1)</f>
        <v>1</v>
      </c>
      <c r="CZ173" s="22">
        <f>IF(Settings!$F$15="MERGE",IF(Settings!$C$16="No",1, (1 - ((Temperatures!$C173-Parameters!$B$196)/Parameters!$B$194)^2)^'Non-Market - Hockey stick'!CZ173), 1)</f>
        <v>1</v>
      </c>
      <c r="DA173" s="22">
        <f>IF(Settings!$F$15="MERGE",IF(Settings!$C$16="No",1, (1 - ((Temperatures!$C173-Parameters!$B$196)/Parameters!$B$194)^2)^'Non-Market - Hockey stick'!DA173), 1)</f>
        <v>1</v>
      </c>
      <c r="DB173" s="22">
        <f>IF(Settings!$F$15="MERGE",IF(Settings!$C$16="No",1, (1 - ((Temperatures!$C173-Parameters!$B$196)/Parameters!$B$194)^2)^'Non-Market - Hockey stick'!DB173), 1)</f>
        <v>1</v>
      </c>
      <c r="DC173" s="22">
        <f>IF(Settings!$F$15="MERGE",IF(Settings!$C$16="No",1, (1 - ((Temperatures!$C173-Parameters!$B$196)/Parameters!$B$194)^2)^'Non-Market - Hockey stick'!DC173), 1)</f>
        <v>1</v>
      </c>
      <c r="DD173" s="22">
        <f>IF(Settings!$F$15="MERGE",IF(Settings!$C$16="No",1, (1 - ((Temperatures!$C173-Parameters!$B$196)/Parameters!$B$194)^2)^'Non-Market - Hockey stick'!DD173), 1)</f>
        <v>1</v>
      </c>
      <c r="DE173" s="22">
        <f>IF(Settings!$F$15="MERGE",IF(Settings!$C$16="No",1, (1 - ((Temperatures!$C173-Parameters!$B$196)/Parameters!$B$194)^2)^'Non-Market - Hockey stick'!DE173), 1)</f>
        <v>1</v>
      </c>
      <c r="DF173" s="22">
        <f>IF(Settings!$F$15="MERGE",IF(Settings!$C$16="No",1, (1 - ((Temperatures!$C173-Parameters!$B$196)/Parameters!$B$194)^2)^'Non-Market - Hockey stick'!DF173), 1)</f>
        <v>1</v>
      </c>
      <c r="DG173" s="22">
        <f>IF(Settings!$F$15="MERGE",IF(Settings!$C$16="No",1, (1 - ((Temperatures!$C173-Parameters!$B$196)/Parameters!$B$194)^2)^'Non-Market - Hockey stick'!DG173), 1)</f>
        <v>1</v>
      </c>
      <c r="DH173" s="22">
        <f>IF(Settings!$F$15="MERGE",IF(Settings!$C$16="No",1, (1 - ((Temperatures!$C173-Parameters!$B$196)/Parameters!$B$194)^2)^'Non-Market - Hockey stick'!DH173), 1)</f>
        <v>1</v>
      </c>
      <c r="DI173" s="22">
        <f>IF(Settings!$F$15="MERGE",IF(Settings!$C$16="No",1, (1 - ((Temperatures!$C173-Parameters!$B$196)/Parameters!$B$194)^2)^'Non-Market - Hockey stick'!DI173), 1)</f>
        <v>1</v>
      </c>
      <c r="DJ173" s="22">
        <f>IF(Settings!$F$15="MERGE",IF(Settings!$C$16="No",1, (1 - ((Temperatures!$C173-Parameters!$B$196)/Parameters!$B$194)^2)^'Non-Market - Hockey stick'!DJ173), 1)</f>
        <v>1</v>
      </c>
      <c r="DK173" s="22">
        <f>IF(Settings!$F$15="MERGE",IF(Settings!$C$16="No",1, (1 - ((Temperatures!$C173-Parameters!$B$196)/Parameters!$B$194)^2)^'Non-Market - Hockey stick'!DK173), 1)</f>
        <v>1</v>
      </c>
      <c r="DL173" s="22">
        <f>IF(Settings!$F$15="MERGE",IF(Settings!$C$16="No",1, (1 - ((Temperatures!$C173-Parameters!$B$196)/Parameters!$B$194)^2)^'Non-Market - Hockey stick'!DL173), 1)</f>
        <v>1</v>
      </c>
      <c r="DM173" s="22">
        <f>IF(Settings!$F$15="MERGE",IF(Settings!$C$16="No",1, (1 - ((Temperatures!$C173-Parameters!$B$196)/Parameters!$B$194)^2)^'Non-Market - Hockey stick'!DM173), 1)</f>
        <v>1</v>
      </c>
      <c r="DN173" s="22">
        <f>IF(Settings!$F$15="MERGE",IF(Settings!$C$16="No",1, (1 - ((Temperatures!$C173-Parameters!$B$196)/Parameters!$B$194)^2)^'Non-Market - Hockey stick'!DN173), 1)</f>
        <v>1</v>
      </c>
      <c r="DO173" s="22">
        <f>IF(Settings!$F$15="MERGE",IF(Settings!$C$16="No",1, (1 - ((Temperatures!$C173-Parameters!$B$196)/Parameters!$B$194)^2)^'Non-Market - Hockey stick'!DO173), 1)</f>
        <v>1</v>
      </c>
      <c r="DP173" s="22">
        <f>IF(Settings!$F$15="MERGE",IF(Settings!$C$16="No",1, (1 - ((Temperatures!$C173-Parameters!$B$196)/Parameters!$B$194)^2)^'Non-Market - Hockey stick'!DP173), 1)</f>
        <v>1</v>
      </c>
      <c r="DQ173" s="22">
        <f>IF(Settings!$F$15="MERGE",IF(Settings!$C$16="No",1, (1 - ((Temperatures!$C173-Parameters!$B$196)/Parameters!$B$194)^2)^'Non-Market - Hockey stick'!DQ173), 1)</f>
        <v>1</v>
      </c>
      <c r="DR173" s="22">
        <f>IF(Settings!$F$15="MERGE",IF(Settings!$C$16="No",1, (1 - ((Temperatures!$C173-Parameters!$B$196)/Parameters!$B$194)^2)^'Non-Market - Hockey stick'!DR173), 1)</f>
        <v>1</v>
      </c>
      <c r="DS173" s="22">
        <f>IF(Settings!$F$15="MERGE",IF(Settings!$C$16="No",1, (1 - ((Temperatures!$C173-Parameters!$B$196)/Parameters!$B$194)^2)^'Non-Market - Hockey stick'!DS173), 1)</f>
        <v>1</v>
      </c>
      <c r="DT173" s="22">
        <f>IF(Settings!$F$15="MERGE",IF(Settings!$C$16="No",1, (1 - ((Temperatures!$C173-Parameters!$B$196)/Parameters!$B$194)^2)^'Non-Market - Hockey stick'!DT173), 1)</f>
        <v>1</v>
      </c>
      <c r="DU173" s="22">
        <f>IF(Settings!$F$15="MERGE",IF(Settings!$C$16="No",1, (1 - ((Temperatures!$C173-Parameters!$B$196)/Parameters!$B$194)^2)^'Non-Market - Hockey stick'!DU173), 1)</f>
        <v>1</v>
      </c>
      <c r="DV173" s="22">
        <f>IF(Settings!$F$15="MERGE",IF(Settings!$C$16="No",1, (1 - ((Temperatures!$C173-Parameters!$B$196)/Parameters!$B$194)^2)^'Non-Market - Hockey stick'!DV173), 1)</f>
        <v>1</v>
      </c>
      <c r="DW173" s="22">
        <f>IF(Settings!$F$15="MERGE",IF(Settings!$C$16="No",1, (1 - ((Temperatures!$C173-Parameters!$B$196)/Parameters!$B$194)^2)^'Non-Market - Hockey stick'!DW173), 1)</f>
        <v>1</v>
      </c>
      <c r="DX173" s="22">
        <f>IF(Settings!$F$15="MERGE",IF(Settings!$C$16="No",1, (1 - ((Temperatures!$C173-Parameters!$B$196)/Parameters!$B$194)^2)^'Non-Market - Hockey stick'!DX173), 1)</f>
        <v>1</v>
      </c>
      <c r="DY173" s="22">
        <f>IF(Settings!$F$15="MERGE",IF(Settings!$C$16="No",1, (1 - ((Temperatures!$C173-Parameters!$B$196)/Parameters!$B$194)^2)^'Non-Market - Hockey stick'!DY173), 1)</f>
        <v>1</v>
      </c>
      <c r="DZ173" s="22">
        <f>IF(Settings!$F$15="MERGE",IF(Settings!$C$16="No",1, (1 - ((Temperatures!$C173-Parameters!$B$196)/Parameters!$B$194)^2)^'Non-Market - Hockey stick'!DZ173), 1)</f>
        <v>1</v>
      </c>
      <c r="EA173" s="22">
        <f>IF(Settings!$F$15="MERGE",IF(Settings!$C$16="No",1, (1 - ((Temperatures!$C173-Parameters!$B$196)/Parameters!$B$194)^2)^'Non-Market - Hockey stick'!EA173), 1)</f>
        <v>1</v>
      </c>
      <c r="EB173" s="22">
        <f>IF(Settings!$F$15="MERGE",IF(Settings!$C$16="No",1, (1 - ((Temperatures!$C173-Parameters!$B$196)/Parameters!$B$194)^2)^'Non-Market - Hockey stick'!EB173), 1)</f>
        <v>1</v>
      </c>
      <c r="EC173" s="22">
        <f>IF(Settings!$F$15="MERGE",IF(Settings!$C$16="No",1, (1 - ((Temperatures!$C173-Parameters!$B$196)/Parameters!$B$194)^2)^'Non-Market - Hockey stick'!EC173), 1)</f>
        <v>1</v>
      </c>
      <c r="ED173" s="22">
        <f>IF(Settings!$F$15="MERGE",IF(Settings!$C$16="No",1, (1 - ((Temperatures!$C173-Parameters!$B$196)/Parameters!$B$194)^2)^'Non-Market - Hockey stick'!ED173), 1)</f>
        <v>1</v>
      </c>
      <c r="EE173" s="22">
        <f>IF(Settings!$F$15="MERGE",IF(Settings!$C$16="No",1, (1 - ((Temperatures!$C173-Parameters!$B$196)/Parameters!$B$194)^2)^'Non-Market - Hockey stick'!EE173), 1)</f>
        <v>1</v>
      </c>
      <c r="EF173" s="22">
        <f>IF(Settings!$F$15="MERGE",IF(Settings!$C$16="No",1, (1 - ((Temperatures!$C173-Parameters!$B$196)/Parameters!$B$194)^2)^'Non-Market - Hockey stick'!EF173), 1)</f>
        <v>1</v>
      </c>
      <c r="EG173" s="22">
        <f>IF(Settings!$F$15="MERGE",IF(Settings!$C$16="No",1, (1 - ((Temperatures!$C173-Parameters!$B$196)/Parameters!$B$194)^2)^'Non-Market - Hockey stick'!EG173), 1)</f>
        <v>1</v>
      </c>
      <c r="EH173" s="22">
        <f>IF(Settings!$F$15="MERGE",IF(Settings!$C$16="No",1, (1 - ((Temperatures!$C173-Parameters!$B$196)/Parameters!$B$194)^2)^'Non-Market - Hockey stick'!EH173), 1)</f>
        <v>1</v>
      </c>
      <c r="EI173" s="22">
        <f>IF(Settings!$F$15="MERGE",IF(Settings!$C$16="No",1, (1 - ((Temperatures!$C173-Parameters!$B$196)/Parameters!$B$194)^2)^'Non-Market - Hockey stick'!EI173), 1)</f>
        <v>1</v>
      </c>
      <c r="EJ173" s="22">
        <f>IF(Settings!$F$15="MERGE",IF(Settings!$C$16="No",1, (1 - ((Temperatures!$C173-Parameters!$B$196)/Parameters!$B$194)^2)^'Non-Market - Hockey stick'!EJ173), 1)</f>
        <v>1</v>
      </c>
      <c r="EK173" s="22">
        <f>IF(Settings!$F$15="MERGE",IF(Settings!$C$16="No",1, (1 - ((Temperatures!$C173-Parameters!$B$196)/Parameters!$B$194)^2)^'Non-Market - Hockey stick'!EK173), 1)</f>
        <v>1</v>
      </c>
      <c r="EL173" s="22">
        <f>IF(Settings!$F$15="MERGE",IF(Settings!$C$16="No",1, (1 - ((Temperatures!$C173-Parameters!$B$196)/Parameters!$B$194)^2)^'Non-Market - Hockey stick'!EL173), 1)</f>
        <v>1</v>
      </c>
      <c r="EM173" s="22">
        <f>IF(Settings!$F$15="MERGE",IF(Settings!$C$16="No",1, (1 - ((Temperatures!$C173-Parameters!$B$196)/Parameters!$B$194)^2)^'Non-Market - Hockey stick'!EM173), 1)</f>
        <v>1</v>
      </c>
      <c r="EN173" s="22">
        <f>IF(Settings!$F$15="MERGE",IF(Settings!$C$16="No",1, (1 - ((Temperatures!$C173-Parameters!$B$196)/Parameters!$B$194)^2)^'Non-Market - Hockey stick'!EN173), 1)</f>
        <v>1</v>
      </c>
      <c r="EO173" s="22">
        <f>IF(Settings!$F$15="MERGE",IF(Settings!$C$16="No",1, (1 - ((Temperatures!$C173-Parameters!$B$196)/Parameters!$B$194)^2)^'Non-Market - Hockey stick'!EO173), 1)</f>
        <v>1</v>
      </c>
      <c r="EP173" s="22">
        <f>IF(Settings!$F$15="MERGE",IF(Settings!$C$16="No",1, (1 - ((Temperatures!$C173-Parameters!$B$196)/Parameters!$B$194)^2)^'Non-Market - Hockey stick'!EP173), 1)</f>
        <v>1</v>
      </c>
      <c r="EQ173" s="22">
        <f>IF(Settings!$F$15="MERGE",IF(Settings!$C$16="No",1, (1 - ((Temperatures!$C173-Parameters!$B$196)/Parameters!$B$194)^2)^'Non-Market - Hockey stick'!EQ173), 1)</f>
        <v>1</v>
      </c>
      <c r="ER173" s="22">
        <f>IF(Settings!$F$15="MERGE",IF(Settings!$C$16="No",1, (1 - ((Temperatures!$C173-Parameters!$B$196)/Parameters!$B$194)^2)^'Non-Market - Hockey stick'!ER173), 1)</f>
        <v>1</v>
      </c>
      <c r="ES173" s="22">
        <f>IF(Settings!$F$15="MERGE",IF(Settings!$C$16="No",1, (1 - ((Temperatures!$C173-Parameters!$B$196)/Parameters!$B$194)^2)^'Non-Market - Hockey stick'!ES173), 1)</f>
        <v>1</v>
      </c>
      <c r="ET173" s="22">
        <f>IF(Settings!$F$15="MERGE",IF(Settings!$C$16="No",1, (1 - ((Temperatures!$C173-Parameters!$B$196)/Parameters!$B$194)^2)^'Non-Market - Hockey stick'!ET173), 1)</f>
        <v>1</v>
      </c>
      <c r="EU173" s="22">
        <f>IF(Settings!$F$15="MERGE",IF(Settings!$C$16="No",1, (1 - ((Temperatures!$C173-Parameters!$B$196)/Parameters!$B$194)^2)^'Non-Market - Hockey stick'!EU173), 1)</f>
        <v>1</v>
      </c>
      <c r="EV173" s="22">
        <f>IF(Settings!$F$15="MERGE",IF(Settings!$C$16="No",1, (1 - ((Temperatures!$C173-Parameters!$B$196)/Parameters!$B$194)^2)^'Non-Market - Hockey stick'!EV173), 1)</f>
        <v>1</v>
      </c>
      <c r="EW173" s="22">
        <f>IF(Settings!$F$15="MERGE",IF(Settings!$C$16="No",1, (1 - ((Temperatures!$C173-Parameters!$B$196)/Parameters!$B$194)^2)^'Non-Market - Hockey stick'!EW173), 1)</f>
        <v>1</v>
      </c>
      <c r="EX173" s="22">
        <f>IF(Settings!$F$15="MERGE",IF(Settings!$C$16="No",1, (1 - ((Temperatures!$C173-Parameters!$B$196)/Parameters!$B$194)^2)^'Non-Market - Hockey stick'!EX173), 1)</f>
        <v>1</v>
      </c>
      <c r="EY173" s="22">
        <f>IF(Settings!$F$15="MERGE",IF(Settings!$C$16="No",1, (1 - ((Temperatures!$C173-Parameters!$B$196)/Parameters!$B$194)^2)^'Non-Market - Hockey stick'!EY173), 1)</f>
        <v>1</v>
      </c>
      <c r="EZ173" s="22">
        <f>IF(Settings!$F$15="MERGE",IF(Settings!$C$16="No",1, (1 - ((Temperatures!$C173-Parameters!$B$196)/Parameters!$B$194)^2)^'Non-Market - Hockey stick'!EZ173), 1)</f>
        <v>1</v>
      </c>
      <c r="FA173" s="22">
        <f>IF(Settings!$F$15="MERGE",IF(Settings!$C$16="No",1, (1 - ((Temperatures!$C173-Parameters!$B$196)/Parameters!$B$194)^2)^'Non-Market - Hockey stick'!FA173), 1)</f>
        <v>1</v>
      </c>
      <c r="FB173" s="22">
        <f>IF(Settings!$F$15="MERGE",IF(Settings!$C$16="No",1, (1 - ((Temperatures!$C173-Parameters!$B$196)/Parameters!$B$194)^2)^'Non-Market - Hockey stick'!FB173), 1)</f>
        <v>1</v>
      </c>
      <c r="FC173" s="22">
        <f>IF(Settings!$F$15="MERGE",IF(Settings!$C$16="No",1, (1 - ((Temperatures!$C173-Parameters!$B$196)/Parameters!$B$194)^2)^'Non-Market - Hockey stick'!FC173), 1)</f>
        <v>1</v>
      </c>
      <c r="FD173" s="22">
        <f>IF(Settings!$F$15="MERGE",IF(Settings!$C$16="No",1, (1 - ((Temperatures!$C173-Parameters!$B$196)/Parameters!$B$194)^2)^'Non-Market - Hockey stick'!FD173), 1)</f>
        <v>1</v>
      </c>
      <c r="FE173" s="22">
        <f>IF(Settings!$F$15="MERGE",IF(Settings!$C$16="No",1, (1 - ((Temperatures!$C173-Parameters!$B$196)/Parameters!$B$194)^2)^'Non-Market - Hockey stick'!FE173), 1)</f>
        <v>1</v>
      </c>
      <c r="FF173" s="22">
        <f>IF(Settings!$F$15="MERGE",IF(Settings!$C$16="No",1, (1 - ((Temperatures!$C173-Parameters!$B$196)/Parameters!$B$194)^2)^'Non-Market - Hockey stick'!FF173), 1)</f>
        <v>1</v>
      </c>
      <c r="FG173" s="22">
        <f>IF(Settings!$F$15="MERGE",IF(Settings!$C$16="No",1, (1 - ((Temperatures!$C173-Parameters!$B$196)/Parameters!$B$194)^2)^'Non-Market - Hockey stick'!FG173), 1)</f>
        <v>1</v>
      </c>
      <c r="FH173" s="22">
        <f>IF(Settings!$F$15="MERGE",IF(Settings!$C$16="No",1, (1 - ((Temperatures!$C173-Parameters!$B$196)/Parameters!$B$194)^2)^'Non-Market - Hockey stick'!FH173), 1)</f>
        <v>1</v>
      </c>
      <c r="FI173" s="22">
        <f>IF(Settings!$F$15="MERGE",IF(Settings!$C$16="No",1, (1 - ((Temperatures!$C173-Parameters!$B$196)/Parameters!$B$194)^2)^'Non-Market - Hockey stick'!FI173), 1)</f>
        <v>1</v>
      </c>
      <c r="FJ173" s="22">
        <f>IF(Settings!$F$15="MERGE",IF(Settings!$C$16="No",1, (1 - ((Temperatures!$C173-Parameters!$B$196)/Parameters!$B$194)^2)^'Non-Market - Hockey stick'!FJ173), 1)</f>
        <v>1</v>
      </c>
      <c r="FK173" s="22">
        <f>IF(Settings!$F$15="MERGE",IF(Settings!$C$16="No",1, (1 - ((Temperatures!$C173-Parameters!$B$196)/Parameters!$B$194)^2)^'Non-Market - Hockey stick'!FK173), 1)</f>
        <v>1</v>
      </c>
      <c r="FL173" s="22">
        <f>IF(Settings!$F$15="MERGE",IF(Settings!$C$16="No",1, (1 - ((Temperatures!$C173-Parameters!$B$196)/Parameters!$B$194)^2)^'Non-Market - Hockey stick'!FL173), 1)</f>
        <v>1</v>
      </c>
      <c r="FM173" s="22">
        <f>IF(Settings!$F$15="MERGE",IF(Settings!$C$16="No",1, (1 - ((Temperatures!$C173-Parameters!$B$196)/Parameters!$B$194)^2)^'Non-Market - Hockey stick'!FM173), 1)</f>
        <v>1</v>
      </c>
      <c r="FN173" s="22">
        <f>IF(Settings!$F$15="MERGE",IF(Settings!$C$16="No",1, (1 - ((Temperatures!$C173-Parameters!$B$196)/Parameters!$B$194)^2)^'Non-Market - Hockey stick'!FN173), 1)</f>
        <v>1</v>
      </c>
      <c r="FO173" s="22">
        <f>IF(Settings!$F$15="MERGE",IF(Settings!$C$16="No",1, (1 - ((Temperatures!$C173-Parameters!$B$196)/Parameters!$B$194)^2)^'Non-Market - Hockey stick'!FO173), 1)</f>
        <v>1</v>
      </c>
      <c r="FP173" s="22">
        <f>IF(Settings!$F$15="MERGE",IF(Settings!$C$16="No",1, (1 - ((Temperatures!$C173-Parameters!$B$196)/Parameters!$B$194)^2)^'Non-Market - Hockey stick'!FP173), 1)</f>
        <v>1</v>
      </c>
      <c r="FQ173" s="22">
        <f>IF(Settings!$F$15="MERGE",IF(Settings!$C$16="No",1, (1 - ((Temperatures!$C173-Parameters!$B$196)/Parameters!$B$194)^2)^'Non-Market - Hockey stick'!FQ173), 1)</f>
        <v>1</v>
      </c>
      <c r="FR173" s="22">
        <f>IF(Settings!$F$15="MERGE",IF(Settings!$C$16="No",1, (1 - ((Temperatures!$C173-Parameters!$B$196)/Parameters!$B$194)^2)^'Non-Market - Hockey stick'!FR173), 1)</f>
        <v>1</v>
      </c>
      <c r="FS173" s="22">
        <f>IF(Settings!$F$15="MERGE",IF(Settings!$C$16="No",1, (1 - ((Temperatures!$C173-Parameters!$B$196)/Parameters!$B$194)^2)^'Non-Market - Hockey stick'!FS173), 1)</f>
        <v>1</v>
      </c>
      <c r="FT173" s="22">
        <f>IF(Settings!$F$15="MERGE",IF(Settings!$C$16="No",1, (1 - ((Temperatures!$C173-Parameters!$B$196)/Parameters!$B$194)^2)^'Non-Market - Hockey stick'!FT173), 1)</f>
        <v>1</v>
      </c>
      <c r="FU173" s="22">
        <f>IF(Settings!$F$15="MERGE",IF(Settings!$C$16="No",1, (1 - ((Temperatures!$C173-Parameters!$B$196)/Parameters!$B$194)^2)^'Non-Market - Hockey stick'!FU173), 1)</f>
        <v>1</v>
      </c>
      <c r="FV173" s="22">
        <f>IF(Settings!$F$15="MERGE",IF(Settings!$C$16="No",1, (1 - ((Temperatures!$C173-Parameters!$B$196)/Parameters!$B$194)^2)^'Non-Market - Hockey stick'!FV173), 1)</f>
        <v>1</v>
      </c>
      <c r="FW173" s="22">
        <f>IF(Settings!$F$15="MERGE",IF(Settings!$C$16="No",1, (1 - ((Temperatures!$C173-Parameters!$B$196)/Parameters!$B$194)^2)^'Non-Market - Hockey stick'!FW173), 1)</f>
        <v>1</v>
      </c>
      <c r="FX173" s="22">
        <f>IF(Settings!$F$15="MERGE",IF(Settings!$C$16="No",1, (1 - ((Temperatures!$C173-Parameters!$B$196)/Parameters!$B$194)^2)^'Non-Market - Hockey stick'!FX173), 1)</f>
        <v>1</v>
      </c>
      <c r="FY173" s="22">
        <f>IF(Settings!$F$15="MERGE",IF(Settings!$C$16="No",1, (1 - ((Temperatures!$C173-Parameters!$B$196)/Parameters!$B$194)^2)^'Non-Market - Hockey stick'!FY173), 1)</f>
        <v>1</v>
      </c>
      <c r="FZ173" s="22">
        <f>IF(Settings!$F$15="MERGE",IF(Settings!$C$16="No",1, (1 - ((Temperatures!$C173-Parameters!$B$196)/Parameters!$B$194)^2)^'Non-Market - Hockey stick'!FZ173), 1)</f>
        <v>1</v>
      </c>
      <c r="GA173" s="22">
        <f>IF(Settings!$F$15="MERGE",IF(Settings!$C$16="No",1, (1 - ((Temperatures!$C173-Parameters!$B$196)/Parameters!$B$194)^2)^'Non-Market - Hockey stick'!GA173), 1)</f>
        <v>1</v>
      </c>
      <c r="GB173" s="22">
        <f>IF(Settings!$F$15="MERGE",IF(Settings!$C$16="No",1, (1 - ((Temperatures!$C173-Parameters!$B$196)/Parameters!$B$194)^2)^'Non-Market - Hockey stick'!GB173), 1)</f>
        <v>1</v>
      </c>
      <c r="GC173" s="22">
        <f>IF(Settings!$F$15="MERGE",IF(Settings!$C$16="No",1, (1 - ((Temperatures!$C173-Parameters!$B$196)/Parameters!$B$194)^2)^'Non-Market - Hockey stick'!GC173), 1)</f>
        <v>1</v>
      </c>
      <c r="GD173" s="22">
        <f>IF(Settings!$F$15="MERGE",IF(Settings!$C$16="No",1, (1 - ((Temperatures!$C173-Parameters!$B$196)/Parameters!$B$194)^2)^'Non-Market - Hockey stick'!GD173), 1)</f>
        <v>1</v>
      </c>
      <c r="GE173" s="22">
        <f>IF(Settings!$F$15="MERGE",IF(Settings!$C$16="No",1, (1 - ((Temperatures!$C173-Parameters!$B$196)/Parameters!$B$194)^2)^'Non-Market - Hockey stick'!GE173), 1)</f>
        <v>1</v>
      </c>
      <c r="GF173" s="22">
        <f>IF(Settings!$F$15="MERGE",IF(Settings!$C$16="No",1, (1 - ((Temperatures!$C173-Parameters!$B$196)/Parameters!$B$194)^2)^'Non-Market - Hockey stick'!GF173), 1)</f>
        <v>1</v>
      </c>
      <c r="GG173" s="22">
        <f>IF(Settings!$F$15="MERGE",IF(Settings!$C$16="No",1, (1 - ((Temperatures!$C173-Parameters!$B$196)/Parameters!$B$194)^2)^'Non-Market - Hockey stick'!GG173), 1)</f>
        <v>1</v>
      </c>
      <c r="GH173" s="22">
        <f>IF(Settings!$F$15="MERGE",IF(Settings!$C$16="No",1, (1 - ((Temperatures!$C173-Parameters!$B$196)/Parameters!$B$194)^2)^'Non-Market - Hockey stick'!GH173), 1)</f>
        <v>1</v>
      </c>
      <c r="GI173" s="22">
        <f>IF(Settings!$F$15="MERGE",IF(Settings!$C$16="No",1, (1 - ((Temperatures!$C173-Parameters!$B$196)/Parameters!$B$194)^2)^'Non-Market - Hockey stick'!GI173), 1)</f>
        <v>1</v>
      </c>
      <c r="GJ173" s="22">
        <f>IF(Settings!$F$15="MERGE",IF(Settings!$C$16="No",1, (1 - ((Temperatures!$C173-Parameters!$B$196)/Parameters!$B$194)^2)^'Non-Market - Hockey stick'!GJ173), 1)</f>
        <v>1</v>
      </c>
      <c r="GK173" s="22">
        <f>IF(Settings!$F$15="MERGE",IF(Settings!$C$16="No",1, (1 - ((Temperatures!$C173-Parameters!$B$196)/Parameters!$B$194)^2)^'Non-Market - Hockey stick'!GK173), 1)</f>
        <v>1</v>
      </c>
      <c r="GL173" s="22">
        <f>IF(Settings!$F$15="MERGE",IF(Settings!$C$16="No",1, (1 - ((Temperatures!$C173-Parameters!$B$196)/Parameters!$B$194)^2)^'Non-Market - Hockey stick'!GL173), 1)</f>
        <v>1</v>
      </c>
      <c r="GM173" s="22">
        <f>IF(Settings!$F$15="MERGE",IF(Settings!$C$16="No",1, (1 - ((Temperatures!$C173-Parameters!$B$196)/Parameters!$B$194)^2)^'Non-Market - Hockey stick'!GM173), 1)</f>
        <v>1</v>
      </c>
    </row>
    <row r="174" spans="1:195" x14ac:dyDescent="0.25">
      <c r="A174" s="15">
        <v>2182</v>
      </c>
      <c r="B174" s="22">
        <f>IF(Settings!$F$15="MERGE",IF(Settings!$C$16="No",1, (1 - ((Temperatures!$C174-Parameters!$B$196)/Parameters!$B$194)^2)^'Non-Market - Hockey stick'!B174), 1)</f>
        <v>1</v>
      </c>
      <c r="C174" s="22">
        <f>IF(Settings!$F$15="MERGE",IF(Settings!$C$16="No",1, (1 - ((Temperatures!$C174-Parameters!$B$196)/Parameters!$B$194)^2)^'Non-Market - Hockey stick'!C174), 1)</f>
        <v>1</v>
      </c>
      <c r="D174" s="22">
        <f>IF(Settings!$F$15="MERGE",IF(Settings!$C$16="No",1, (1 - ((Temperatures!$C174-Parameters!$B$196)/Parameters!$B$194)^2)^'Non-Market - Hockey stick'!D174), 1)</f>
        <v>1</v>
      </c>
      <c r="E174" s="22">
        <f>IF(Settings!$F$15="MERGE",IF(Settings!$C$16="No",1, (1 - ((Temperatures!$C174-Parameters!$B$196)/Parameters!$B$194)^2)^'Non-Market - Hockey stick'!E174), 1)</f>
        <v>1</v>
      </c>
      <c r="F174" s="22">
        <f>IF(Settings!$F$15="MERGE",IF(Settings!$C$16="No",1, (1 - ((Temperatures!$C174-Parameters!$B$196)/Parameters!$B$194)^2)^'Non-Market - Hockey stick'!F174), 1)</f>
        <v>1</v>
      </c>
      <c r="G174" s="22">
        <f>IF(Settings!$F$15="MERGE",IF(Settings!$C$16="No",1, (1 - ((Temperatures!$C174-Parameters!$B$196)/Parameters!$B$194)^2)^'Non-Market - Hockey stick'!G174), 1)</f>
        <v>1</v>
      </c>
      <c r="H174" s="22">
        <f>IF(Settings!$F$15="MERGE",IF(Settings!$C$16="No",1, (1 - ((Temperatures!$C174-Parameters!$B$196)/Parameters!$B$194)^2)^'Non-Market - Hockey stick'!H174), 1)</f>
        <v>1</v>
      </c>
      <c r="I174" s="22">
        <f>IF(Settings!$F$15="MERGE",IF(Settings!$C$16="No",1, (1 - ((Temperatures!$C174-Parameters!$B$196)/Parameters!$B$194)^2)^'Non-Market - Hockey stick'!I174), 1)</f>
        <v>1</v>
      </c>
      <c r="J174" s="22">
        <f>IF(Settings!$F$15="MERGE",IF(Settings!$C$16="No",1, (1 - ((Temperatures!$C174-Parameters!$B$196)/Parameters!$B$194)^2)^'Non-Market - Hockey stick'!J174), 1)</f>
        <v>1</v>
      </c>
      <c r="K174" s="22">
        <f>IF(Settings!$F$15="MERGE",IF(Settings!$C$16="No",1, (1 - ((Temperatures!$C174-Parameters!$B$196)/Parameters!$B$194)^2)^'Non-Market - Hockey stick'!K174), 1)</f>
        <v>1</v>
      </c>
      <c r="L174" s="22">
        <f>IF(Settings!$F$15="MERGE",IF(Settings!$C$16="No",1, (1 - ((Temperatures!$C174-Parameters!$B$196)/Parameters!$B$194)^2)^'Non-Market - Hockey stick'!L174), 1)</f>
        <v>1</v>
      </c>
      <c r="M174" s="22">
        <f>IF(Settings!$F$15="MERGE",IF(Settings!$C$16="No",1, (1 - ((Temperatures!$C174-Parameters!$B$196)/Parameters!$B$194)^2)^'Non-Market - Hockey stick'!M174), 1)</f>
        <v>1</v>
      </c>
      <c r="N174" s="22">
        <f>IF(Settings!$F$15="MERGE",IF(Settings!$C$16="No",1, (1 - ((Temperatures!$C174-Parameters!$B$196)/Parameters!$B$194)^2)^'Non-Market - Hockey stick'!N174), 1)</f>
        <v>1</v>
      </c>
      <c r="O174" s="22">
        <f>IF(Settings!$F$15="MERGE",IF(Settings!$C$16="No",1, (1 - ((Temperatures!$C174-Parameters!$B$196)/Parameters!$B$194)^2)^'Non-Market - Hockey stick'!O174), 1)</f>
        <v>1</v>
      </c>
      <c r="P174" s="22">
        <f>IF(Settings!$F$15="MERGE",IF(Settings!$C$16="No",1, (1 - ((Temperatures!$C174-Parameters!$B$196)/Parameters!$B$194)^2)^'Non-Market - Hockey stick'!P174), 1)</f>
        <v>1</v>
      </c>
      <c r="Q174" s="22">
        <f>IF(Settings!$F$15="MERGE",IF(Settings!$C$16="No",1, (1 - ((Temperatures!$C174-Parameters!$B$196)/Parameters!$B$194)^2)^'Non-Market - Hockey stick'!Q174), 1)</f>
        <v>1</v>
      </c>
      <c r="R174" s="22">
        <f>IF(Settings!$F$15="MERGE",IF(Settings!$C$16="No",1, (1 - ((Temperatures!$C174-Parameters!$B$196)/Parameters!$B$194)^2)^'Non-Market - Hockey stick'!R174), 1)</f>
        <v>1</v>
      </c>
      <c r="S174" s="22">
        <f>IF(Settings!$F$15="MERGE",IF(Settings!$C$16="No",1, (1 - ((Temperatures!$C174-Parameters!$B$196)/Parameters!$B$194)^2)^'Non-Market - Hockey stick'!S174), 1)</f>
        <v>1</v>
      </c>
      <c r="T174" s="22">
        <f>IF(Settings!$F$15="MERGE",IF(Settings!$C$16="No",1, (1 - ((Temperatures!$C174-Parameters!$B$196)/Parameters!$B$194)^2)^'Non-Market - Hockey stick'!T174), 1)</f>
        <v>1</v>
      </c>
      <c r="U174" s="22">
        <f>IF(Settings!$F$15="MERGE",IF(Settings!$C$16="No",1, (1 - ((Temperatures!$C174-Parameters!$B$196)/Parameters!$B$194)^2)^'Non-Market - Hockey stick'!U174), 1)</f>
        <v>1</v>
      </c>
      <c r="V174" s="22">
        <f>IF(Settings!$F$15="MERGE",IF(Settings!$C$16="No",1, (1 - ((Temperatures!$C174-Parameters!$B$196)/Parameters!$B$194)^2)^'Non-Market - Hockey stick'!V174), 1)</f>
        <v>1</v>
      </c>
      <c r="W174" s="22">
        <f>IF(Settings!$F$15="MERGE",IF(Settings!$C$16="No",1, (1 - ((Temperatures!$C174-Parameters!$B$196)/Parameters!$B$194)^2)^'Non-Market - Hockey stick'!W174), 1)</f>
        <v>1</v>
      </c>
      <c r="X174" s="22">
        <f>IF(Settings!$F$15="MERGE",IF(Settings!$C$16="No",1, (1 - ((Temperatures!$C174-Parameters!$B$196)/Parameters!$B$194)^2)^'Non-Market - Hockey stick'!X174), 1)</f>
        <v>1</v>
      </c>
      <c r="Y174" s="22">
        <f>IF(Settings!$F$15="MERGE",IF(Settings!$C$16="No",1, (1 - ((Temperatures!$C174-Parameters!$B$196)/Parameters!$B$194)^2)^'Non-Market - Hockey stick'!Y174), 1)</f>
        <v>1</v>
      </c>
      <c r="Z174" s="22">
        <f>IF(Settings!$F$15="MERGE",IF(Settings!$C$16="No",1, (1 - ((Temperatures!$C174-Parameters!$B$196)/Parameters!$B$194)^2)^'Non-Market - Hockey stick'!Z174), 1)</f>
        <v>1</v>
      </c>
      <c r="AA174" s="22">
        <f>IF(Settings!$F$15="MERGE",IF(Settings!$C$16="No",1, (1 - ((Temperatures!$C174-Parameters!$B$196)/Parameters!$B$194)^2)^'Non-Market - Hockey stick'!AA174), 1)</f>
        <v>1</v>
      </c>
      <c r="AB174" s="22">
        <f>IF(Settings!$F$15="MERGE",IF(Settings!$C$16="No",1, (1 - ((Temperatures!$C174-Parameters!$B$196)/Parameters!$B$194)^2)^'Non-Market - Hockey stick'!AB174), 1)</f>
        <v>1</v>
      </c>
      <c r="AC174" s="22">
        <f>IF(Settings!$F$15="MERGE",IF(Settings!$C$16="No",1, (1 - ((Temperatures!$C174-Parameters!$B$196)/Parameters!$B$194)^2)^'Non-Market - Hockey stick'!AC174), 1)</f>
        <v>1</v>
      </c>
      <c r="AD174" s="22">
        <f>IF(Settings!$F$15="MERGE",IF(Settings!$C$16="No",1, (1 - ((Temperatures!$C174-Parameters!$B$196)/Parameters!$B$194)^2)^'Non-Market - Hockey stick'!AD174), 1)</f>
        <v>1</v>
      </c>
      <c r="AE174" s="22">
        <f>IF(Settings!$F$15="MERGE",IF(Settings!$C$16="No",1, (1 - ((Temperatures!$C174-Parameters!$B$196)/Parameters!$B$194)^2)^'Non-Market - Hockey stick'!AE174), 1)</f>
        <v>1</v>
      </c>
      <c r="AF174" s="22">
        <f>IF(Settings!$F$15="MERGE",IF(Settings!$C$16="No",1, (1 - ((Temperatures!$C174-Parameters!$B$196)/Parameters!$B$194)^2)^'Non-Market - Hockey stick'!AF174), 1)</f>
        <v>1</v>
      </c>
      <c r="AG174" s="22">
        <f>IF(Settings!$F$15="MERGE",IF(Settings!$C$16="No",1, (1 - ((Temperatures!$C174-Parameters!$B$196)/Parameters!$B$194)^2)^'Non-Market - Hockey stick'!AG174), 1)</f>
        <v>1</v>
      </c>
      <c r="AH174" s="22">
        <f>IF(Settings!$F$15="MERGE",IF(Settings!$C$16="No",1, (1 - ((Temperatures!$C174-Parameters!$B$196)/Parameters!$B$194)^2)^'Non-Market - Hockey stick'!AH174), 1)</f>
        <v>1</v>
      </c>
      <c r="AI174" s="22">
        <f>IF(Settings!$F$15="MERGE",IF(Settings!$C$16="No",1, (1 - ((Temperatures!$C174-Parameters!$B$196)/Parameters!$B$194)^2)^'Non-Market - Hockey stick'!AI174), 1)</f>
        <v>1</v>
      </c>
      <c r="AJ174" s="22">
        <f>IF(Settings!$F$15="MERGE",IF(Settings!$C$16="No",1, (1 - ((Temperatures!$C174-Parameters!$B$196)/Parameters!$B$194)^2)^'Non-Market - Hockey stick'!AJ174), 1)</f>
        <v>1</v>
      </c>
      <c r="AK174" s="22">
        <f>IF(Settings!$F$15="MERGE",IF(Settings!$C$16="No",1, (1 - ((Temperatures!$C174-Parameters!$B$196)/Parameters!$B$194)^2)^'Non-Market - Hockey stick'!AK174), 1)</f>
        <v>1</v>
      </c>
      <c r="AL174" s="22">
        <f>IF(Settings!$F$15="MERGE",IF(Settings!$C$16="No",1, (1 - ((Temperatures!$C174-Parameters!$B$196)/Parameters!$B$194)^2)^'Non-Market - Hockey stick'!AL174), 1)</f>
        <v>1</v>
      </c>
      <c r="AM174" s="22">
        <f>IF(Settings!$F$15="MERGE",IF(Settings!$C$16="No",1, (1 - ((Temperatures!$C174-Parameters!$B$196)/Parameters!$B$194)^2)^'Non-Market - Hockey stick'!AM174), 1)</f>
        <v>1</v>
      </c>
      <c r="AN174" s="22">
        <f>IF(Settings!$F$15="MERGE",IF(Settings!$C$16="No",1, (1 - ((Temperatures!$C174-Parameters!$B$196)/Parameters!$B$194)^2)^'Non-Market - Hockey stick'!AN174), 1)</f>
        <v>1</v>
      </c>
      <c r="AO174" s="22">
        <f>IF(Settings!$F$15="MERGE",IF(Settings!$C$16="No",1, (1 - ((Temperatures!$C174-Parameters!$B$196)/Parameters!$B$194)^2)^'Non-Market - Hockey stick'!AO174), 1)</f>
        <v>1</v>
      </c>
      <c r="AP174" s="22">
        <f>IF(Settings!$F$15="MERGE",IF(Settings!$C$16="No",1, (1 - ((Temperatures!$C174-Parameters!$B$196)/Parameters!$B$194)^2)^'Non-Market - Hockey stick'!AP174), 1)</f>
        <v>1</v>
      </c>
      <c r="AQ174" s="22">
        <f>IF(Settings!$F$15="MERGE",IF(Settings!$C$16="No",1, (1 - ((Temperatures!$C174-Parameters!$B$196)/Parameters!$B$194)^2)^'Non-Market - Hockey stick'!AQ174), 1)</f>
        <v>1</v>
      </c>
      <c r="AR174" s="22">
        <f>IF(Settings!$F$15="MERGE",IF(Settings!$C$16="No",1, (1 - ((Temperatures!$C174-Parameters!$B$196)/Parameters!$B$194)^2)^'Non-Market - Hockey stick'!AR174), 1)</f>
        <v>1</v>
      </c>
      <c r="AS174" s="22">
        <f>IF(Settings!$F$15="MERGE",IF(Settings!$C$16="No",1, (1 - ((Temperatures!$C174-Parameters!$B$196)/Parameters!$B$194)^2)^'Non-Market - Hockey stick'!AS174), 1)</f>
        <v>1</v>
      </c>
      <c r="AT174" s="22">
        <f>IF(Settings!$F$15="MERGE",IF(Settings!$C$16="No",1, (1 - ((Temperatures!$C174-Parameters!$B$196)/Parameters!$B$194)^2)^'Non-Market - Hockey stick'!AT174), 1)</f>
        <v>1</v>
      </c>
      <c r="AU174" s="22">
        <f>IF(Settings!$F$15="MERGE",IF(Settings!$C$16="No",1, (1 - ((Temperatures!$C174-Parameters!$B$196)/Parameters!$B$194)^2)^'Non-Market - Hockey stick'!AU174), 1)</f>
        <v>1</v>
      </c>
      <c r="AV174" s="22">
        <f>IF(Settings!$F$15="MERGE",IF(Settings!$C$16="No",1, (1 - ((Temperatures!$C174-Parameters!$B$196)/Parameters!$B$194)^2)^'Non-Market - Hockey stick'!AV174), 1)</f>
        <v>1</v>
      </c>
      <c r="AW174" s="22">
        <f>IF(Settings!$F$15="MERGE",IF(Settings!$C$16="No",1, (1 - ((Temperatures!$C174-Parameters!$B$196)/Parameters!$B$194)^2)^'Non-Market - Hockey stick'!AW174), 1)</f>
        <v>1</v>
      </c>
      <c r="AX174" s="22">
        <f>IF(Settings!$F$15="MERGE",IF(Settings!$C$16="No",1, (1 - ((Temperatures!$C174-Parameters!$B$196)/Parameters!$B$194)^2)^'Non-Market - Hockey stick'!AX174), 1)</f>
        <v>1</v>
      </c>
      <c r="AY174" s="22">
        <f>IF(Settings!$F$15="MERGE",IF(Settings!$C$16="No",1, (1 - ((Temperatures!$C174-Parameters!$B$196)/Parameters!$B$194)^2)^'Non-Market - Hockey stick'!AY174), 1)</f>
        <v>1</v>
      </c>
      <c r="AZ174" s="22">
        <f>IF(Settings!$F$15="MERGE",IF(Settings!$C$16="No",1, (1 - ((Temperatures!$C174-Parameters!$B$196)/Parameters!$B$194)^2)^'Non-Market - Hockey stick'!AZ174), 1)</f>
        <v>1</v>
      </c>
      <c r="BA174" s="22">
        <f>IF(Settings!$F$15="MERGE",IF(Settings!$C$16="No",1, (1 - ((Temperatures!$C174-Parameters!$B$196)/Parameters!$B$194)^2)^'Non-Market - Hockey stick'!BA174), 1)</f>
        <v>1</v>
      </c>
      <c r="BB174" s="22">
        <f>IF(Settings!$F$15="MERGE",IF(Settings!$C$16="No",1, (1 - ((Temperatures!$C174-Parameters!$B$196)/Parameters!$B$194)^2)^'Non-Market - Hockey stick'!BB174), 1)</f>
        <v>1</v>
      </c>
      <c r="BC174" s="22">
        <f>IF(Settings!$F$15="MERGE",IF(Settings!$C$16="No",1, (1 - ((Temperatures!$C174-Parameters!$B$196)/Parameters!$B$194)^2)^'Non-Market - Hockey stick'!BC174), 1)</f>
        <v>1</v>
      </c>
      <c r="BD174" s="22">
        <f>IF(Settings!$F$15="MERGE",IF(Settings!$C$16="No",1, (1 - ((Temperatures!$C174-Parameters!$B$196)/Parameters!$B$194)^2)^'Non-Market - Hockey stick'!BD174), 1)</f>
        <v>1</v>
      </c>
      <c r="BE174" s="22">
        <f>IF(Settings!$F$15="MERGE",IF(Settings!$C$16="No",1, (1 - ((Temperatures!$C174-Parameters!$B$196)/Parameters!$B$194)^2)^'Non-Market - Hockey stick'!BE174), 1)</f>
        <v>1</v>
      </c>
      <c r="BF174" s="22">
        <f>IF(Settings!$F$15="MERGE",IF(Settings!$C$16="No",1, (1 - ((Temperatures!$C174-Parameters!$B$196)/Parameters!$B$194)^2)^'Non-Market - Hockey stick'!BF174), 1)</f>
        <v>1</v>
      </c>
      <c r="BG174" s="22">
        <f>IF(Settings!$F$15="MERGE",IF(Settings!$C$16="No",1, (1 - ((Temperatures!$C174-Parameters!$B$196)/Parameters!$B$194)^2)^'Non-Market - Hockey stick'!BG174), 1)</f>
        <v>1</v>
      </c>
      <c r="BH174" s="22">
        <f>IF(Settings!$F$15="MERGE",IF(Settings!$C$16="No",1, (1 - ((Temperatures!$C174-Parameters!$B$196)/Parameters!$B$194)^2)^'Non-Market - Hockey stick'!BH174), 1)</f>
        <v>1</v>
      </c>
      <c r="BI174" s="22">
        <f>IF(Settings!$F$15="MERGE",IF(Settings!$C$16="No",1, (1 - ((Temperatures!$C174-Parameters!$B$196)/Parameters!$B$194)^2)^'Non-Market - Hockey stick'!BI174), 1)</f>
        <v>1</v>
      </c>
      <c r="BJ174" s="22">
        <f>IF(Settings!$F$15="MERGE",IF(Settings!$C$16="No",1, (1 - ((Temperatures!$C174-Parameters!$B$196)/Parameters!$B$194)^2)^'Non-Market - Hockey stick'!BJ174), 1)</f>
        <v>1</v>
      </c>
      <c r="BK174" s="22">
        <f>IF(Settings!$F$15="MERGE",IF(Settings!$C$16="No",1, (1 - ((Temperatures!$C174-Parameters!$B$196)/Parameters!$B$194)^2)^'Non-Market - Hockey stick'!BK174), 1)</f>
        <v>1</v>
      </c>
      <c r="BL174" s="22">
        <f>IF(Settings!$F$15="MERGE",IF(Settings!$C$16="No",1, (1 - ((Temperatures!$C174-Parameters!$B$196)/Parameters!$B$194)^2)^'Non-Market - Hockey stick'!BL174), 1)</f>
        <v>1</v>
      </c>
      <c r="BM174" s="22">
        <f>IF(Settings!$F$15="MERGE",IF(Settings!$C$16="No",1, (1 - ((Temperatures!$C174-Parameters!$B$196)/Parameters!$B$194)^2)^'Non-Market - Hockey stick'!BM174), 1)</f>
        <v>1</v>
      </c>
      <c r="BN174" s="22">
        <f>IF(Settings!$F$15="MERGE",IF(Settings!$C$16="No",1, (1 - ((Temperatures!$C174-Parameters!$B$196)/Parameters!$B$194)^2)^'Non-Market - Hockey stick'!BN174), 1)</f>
        <v>1</v>
      </c>
      <c r="BO174" s="22">
        <f>IF(Settings!$F$15="MERGE",IF(Settings!$C$16="No",1, (1 - ((Temperatures!$C174-Parameters!$B$196)/Parameters!$B$194)^2)^'Non-Market - Hockey stick'!BO174), 1)</f>
        <v>1</v>
      </c>
      <c r="BP174" s="22">
        <f>IF(Settings!$F$15="MERGE",IF(Settings!$C$16="No",1, (1 - ((Temperatures!$C174-Parameters!$B$196)/Parameters!$B$194)^2)^'Non-Market - Hockey stick'!BP174), 1)</f>
        <v>1</v>
      </c>
      <c r="BQ174" s="22">
        <f>IF(Settings!$F$15="MERGE",IF(Settings!$C$16="No",1, (1 - ((Temperatures!$C174-Parameters!$B$196)/Parameters!$B$194)^2)^'Non-Market - Hockey stick'!BQ174), 1)</f>
        <v>1</v>
      </c>
      <c r="BR174" s="22">
        <f>IF(Settings!$F$15="MERGE",IF(Settings!$C$16="No",1, (1 - ((Temperatures!$C174-Parameters!$B$196)/Parameters!$B$194)^2)^'Non-Market - Hockey stick'!BR174), 1)</f>
        <v>1</v>
      </c>
      <c r="BS174" s="22">
        <f>IF(Settings!$F$15="MERGE",IF(Settings!$C$16="No",1, (1 - ((Temperatures!$C174-Parameters!$B$196)/Parameters!$B$194)^2)^'Non-Market - Hockey stick'!BS174), 1)</f>
        <v>1</v>
      </c>
      <c r="BT174" s="22">
        <f>IF(Settings!$F$15="MERGE",IF(Settings!$C$16="No",1, (1 - ((Temperatures!$C174-Parameters!$B$196)/Parameters!$B$194)^2)^'Non-Market - Hockey stick'!BT174), 1)</f>
        <v>1</v>
      </c>
      <c r="BU174" s="22">
        <f>IF(Settings!$F$15="MERGE",IF(Settings!$C$16="No",1, (1 - ((Temperatures!$C174-Parameters!$B$196)/Parameters!$B$194)^2)^'Non-Market - Hockey stick'!BU174), 1)</f>
        <v>1</v>
      </c>
      <c r="BV174" s="22">
        <f>IF(Settings!$F$15="MERGE",IF(Settings!$C$16="No",1, (1 - ((Temperatures!$C174-Parameters!$B$196)/Parameters!$B$194)^2)^'Non-Market - Hockey stick'!BV174), 1)</f>
        <v>1</v>
      </c>
      <c r="BW174" s="22">
        <f>IF(Settings!$F$15="MERGE",IF(Settings!$C$16="No",1, (1 - ((Temperatures!$C174-Parameters!$B$196)/Parameters!$B$194)^2)^'Non-Market - Hockey stick'!BW174), 1)</f>
        <v>1</v>
      </c>
      <c r="BX174" s="22">
        <f>IF(Settings!$F$15="MERGE",IF(Settings!$C$16="No",1, (1 - ((Temperatures!$C174-Parameters!$B$196)/Parameters!$B$194)^2)^'Non-Market - Hockey stick'!BX174), 1)</f>
        <v>1</v>
      </c>
      <c r="BY174" s="22">
        <f>IF(Settings!$F$15="MERGE",IF(Settings!$C$16="No",1, (1 - ((Temperatures!$C174-Parameters!$B$196)/Parameters!$B$194)^2)^'Non-Market - Hockey stick'!BY174), 1)</f>
        <v>1</v>
      </c>
      <c r="BZ174" s="22">
        <f>IF(Settings!$F$15="MERGE",IF(Settings!$C$16="No",1, (1 - ((Temperatures!$C174-Parameters!$B$196)/Parameters!$B$194)^2)^'Non-Market - Hockey stick'!BZ174), 1)</f>
        <v>1</v>
      </c>
      <c r="CA174" s="22">
        <f>IF(Settings!$F$15="MERGE",IF(Settings!$C$16="No",1, (1 - ((Temperatures!$C174-Parameters!$B$196)/Parameters!$B$194)^2)^'Non-Market - Hockey stick'!CA174), 1)</f>
        <v>1</v>
      </c>
      <c r="CB174" s="22">
        <f>IF(Settings!$F$15="MERGE",IF(Settings!$C$16="No",1, (1 - ((Temperatures!$C174-Parameters!$B$196)/Parameters!$B$194)^2)^'Non-Market - Hockey stick'!CB174), 1)</f>
        <v>1</v>
      </c>
      <c r="CC174" s="22">
        <f>IF(Settings!$F$15="MERGE",IF(Settings!$C$16="No",1, (1 - ((Temperatures!$C174-Parameters!$B$196)/Parameters!$B$194)^2)^'Non-Market - Hockey stick'!CC174), 1)</f>
        <v>1</v>
      </c>
      <c r="CD174" s="22">
        <f>IF(Settings!$F$15="MERGE",IF(Settings!$C$16="No",1, (1 - ((Temperatures!$C174-Parameters!$B$196)/Parameters!$B$194)^2)^'Non-Market - Hockey stick'!CD174), 1)</f>
        <v>1</v>
      </c>
      <c r="CE174" s="22">
        <f>IF(Settings!$F$15="MERGE",IF(Settings!$C$16="No",1, (1 - ((Temperatures!$C174-Parameters!$B$196)/Parameters!$B$194)^2)^'Non-Market - Hockey stick'!CE174), 1)</f>
        <v>1</v>
      </c>
      <c r="CF174" s="22">
        <f>IF(Settings!$F$15="MERGE",IF(Settings!$C$16="No",1, (1 - ((Temperatures!$C174-Parameters!$B$196)/Parameters!$B$194)^2)^'Non-Market - Hockey stick'!CF174), 1)</f>
        <v>1</v>
      </c>
      <c r="CG174" s="22">
        <f>IF(Settings!$F$15="MERGE",IF(Settings!$C$16="No",1, (1 - ((Temperatures!$C174-Parameters!$B$196)/Parameters!$B$194)^2)^'Non-Market - Hockey stick'!CG174), 1)</f>
        <v>1</v>
      </c>
      <c r="CH174" s="22">
        <f>IF(Settings!$F$15="MERGE",IF(Settings!$C$16="No",1, (1 - ((Temperatures!$C174-Parameters!$B$196)/Parameters!$B$194)^2)^'Non-Market - Hockey stick'!CH174), 1)</f>
        <v>1</v>
      </c>
      <c r="CI174" s="22">
        <f>IF(Settings!$F$15="MERGE",IF(Settings!$C$16="No",1, (1 - ((Temperatures!$C174-Parameters!$B$196)/Parameters!$B$194)^2)^'Non-Market - Hockey stick'!CI174), 1)</f>
        <v>1</v>
      </c>
      <c r="CJ174" s="22">
        <f>IF(Settings!$F$15="MERGE",IF(Settings!$C$16="No",1, (1 - ((Temperatures!$C174-Parameters!$B$196)/Parameters!$B$194)^2)^'Non-Market - Hockey stick'!CJ174), 1)</f>
        <v>1</v>
      </c>
      <c r="CK174" s="22">
        <f>IF(Settings!$F$15="MERGE",IF(Settings!$C$16="No",1, (1 - ((Temperatures!$C174-Parameters!$B$196)/Parameters!$B$194)^2)^'Non-Market - Hockey stick'!CK174), 1)</f>
        <v>1</v>
      </c>
      <c r="CL174" s="22">
        <f>IF(Settings!$F$15="MERGE",IF(Settings!$C$16="No",1, (1 - ((Temperatures!$C174-Parameters!$B$196)/Parameters!$B$194)^2)^'Non-Market - Hockey stick'!CL174), 1)</f>
        <v>1</v>
      </c>
      <c r="CM174" s="22">
        <f>IF(Settings!$F$15="MERGE",IF(Settings!$C$16="No",1, (1 - ((Temperatures!$C174-Parameters!$B$196)/Parameters!$B$194)^2)^'Non-Market - Hockey stick'!CM174), 1)</f>
        <v>1</v>
      </c>
      <c r="CN174" s="22">
        <f>IF(Settings!$F$15="MERGE",IF(Settings!$C$16="No",1, (1 - ((Temperatures!$C174-Parameters!$B$196)/Parameters!$B$194)^2)^'Non-Market - Hockey stick'!CN174), 1)</f>
        <v>1</v>
      </c>
      <c r="CO174" s="22">
        <f>IF(Settings!$F$15="MERGE",IF(Settings!$C$16="No",1, (1 - ((Temperatures!$C174-Parameters!$B$196)/Parameters!$B$194)^2)^'Non-Market - Hockey stick'!CO174), 1)</f>
        <v>1</v>
      </c>
      <c r="CP174" s="22">
        <f>IF(Settings!$F$15="MERGE",IF(Settings!$C$16="No",1, (1 - ((Temperatures!$C174-Parameters!$B$196)/Parameters!$B$194)^2)^'Non-Market - Hockey stick'!CP174), 1)</f>
        <v>1</v>
      </c>
      <c r="CQ174" s="22">
        <f>IF(Settings!$F$15="MERGE",IF(Settings!$C$16="No",1, (1 - ((Temperatures!$C174-Parameters!$B$196)/Parameters!$B$194)^2)^'Non-Market - Hockey stick'!CQ174), 1)</f>
        <v>1</v>
      </c>
      <c r="CR174" s="22">
        <f>IF(Settings!$F$15="MERGE",IF(Settings!$C$16="No",1, (1 - ((Temperatures!$C174-Parameters!$B$196)/Parameters!$B$194)^2)^'Non-Market - Hockey stick'!CR174), 1)</f>
        <v>1</v>
      </c>
      <c r="CS174" s="22">
        <f>IF(Settings!$F$15="MERGE",IF(Settings!$C$16="No",1, (1 - ((Temperatures!$C174-Parameters!$B$196)/Parameters!$B$194)^2)^'Non-Market - Hockey stick'!CS174), 1)</f>
        <v>1</v>
      </c>
      <c r="CT174" s="22">
        <f>IF(Settings!$F$15="MERGE",IF(Settings!$C$16="No",1, (1 - ((Temperatures!$C174-Parameters!$B$196)/Parameters!$B$194)^2)^'Non-Market - Hockey stick'!CT174), 1)</f>
        <v>1</v>
      </c>
      <c r="CU174" s="22">
        <f>IF(Settings!$F$15="MERGE",IF(Settings!$C$16="No",1, (1 - ((Temperatures!$C174-Parameters!$B$196)/Parameters!$B$194)^2)^'Non-Market - Hockey stick'!CU174), 1)</f>
        <v>1</v>
      </c>
      <c r="CV174" s="22">
        <f>IF(Settings!$F$15="MERGE",IF(Settings!$C$16="No",1, (1 - ((Temperatures!$C174-Parameters!$B$196)/Parameters!$B$194)^2)^'Non-Market - Hockey stick'!CV174), 1)</f>
        <v>1</v>
      </c>
      <c r="CW174" s="22">
        <f>IF(Settings!$F$15="MERGE",IF(Settings!$C$16="No",1, (1 - ((Temperatures!$C174-Parameters!$B$196)/Parameters!$B$194)^2)^'Non-Market - Hockey stick'!CW174), 1)</f>
        <v>1</v>
      </c>
      <c r="CX174" s="22">
        <f>IF(Settings!$F$15="MERGE",IF(Settings!$C$16="No",1, (1 - ((Temperatures!$C174-Parameters!$B$196)/Parameters!$B$194)^2)^'Non-Market - Hockey stick'!CX174), 1)</f>
        <v>1</v>
      </c>
      <c r="CY174" s="22">
        <f>IF(Settings!$F$15="MERGE",IF(Settings!$C$16="No",1, (1 - ((Temperatures!$C174-Parameters!$B$196)/Parameters!$B$194)^2)^'Non-Market - Hockey stick'!CY174), 1)</f>
        <v>1</v>
      </c>
      <c r="CZ174" s="22">
        <f>IF(Settings!$F$15="MERGE",IF(Settings!$C$16="No",1, (1 - ((Temperatures!$C174-Parameters!$B$196)/Parameters!$B$194)^2)^'Non-Market - Hockey stick'!CZ174), 1)</f>
        <v>1</v>
      </c>
      <c r="DA174" s="22">
        <f>IF(Settings!$F$15="MERGE",IF(Settings!$C$16="No",1, (1 - ((Temperatures!$C174-Parameters!$B$196)/Parameters!$B$194)^2)^'Non-Market - Hockey stick'!DA174), 1)</f>
        <v>1</v>
      </c>
      <c r="DB174" s="22">
        <f>IF(Settings!$F$15="MERGE",IF(Settings!$C$16="No",1, (1 - ((Temperatures!$C174-Parameters!$B$196)/Parameters!$B$194)^2)^'Non-Market - Hockey stick'!DB174), 1)</f>
        <v>1</v>
      </c>
      <c r="DC174" s="22">
        <f>IF(Settings!$F$15="MERGE",IF(Settings!$C$16="No",1, (1 - ((Temperatures!$C174-Parameters!$B$196)/Parameters!$B$194)^2)^'Non-Market - Hockey stick'!DC174), 1)</f>
        <v>1</v>
      </c>
      <c r="DD174" s="22">
        <f>IF(Settings!$F$15="MERGE",IF(Settings!$C$16="No",1, (1 - ((Temperatures!$C174-Parameters!$B$196)/Parameters!$B$194)^2)^'Non-Market - Hockey stick'!DD174), 1)</f>
        <v>1</v>
      </c>
      <c r="DE174" s="22">
        <f>IF(Settings!$F$15="MERGE",IF(Settings!$C$16="No",1, (1 - ((Temperatures!$C174-Parameters!$B$196)/Parameters!$B$194)^2)^'Non-Market - Hockey stick'!DE174), 1)</f>
        <v>1</v>
      </c>
      <c r="DF174" s="22">
        <f>IF(Settings!$F$15="MERGE",IF(Settings!$C$16="No",1, (1 - ((Temperatures!$C174-Parameters!$B$196)/Parameters!$B$194)^2)^'Non-Market - Hockey stick'!DF174), 1)</f>
        <v>1</v>
      </c>
      <c r="DG174" s="22">
        <f>IF(Settings!$F$15="MERGE",IF(Settings!$C$16="No",1, (1 - ((Temperatures!$C174-Parameters!$B$196)/Parameters!$B$194)^2)^'Non-Market - Hockey stick'!DG174), 1)</f>
        <v>1</v>
      </c>
      <c r="DH174" s="22">
        <f>IF(Settings!$F$15="MERGE",IF(Settings!$C$16="No",1, (1 - ((Temperatures!$C174-Parameters!$B$196)/Parameters!$B$194)^2)^'Non-Market - Hockey stick'!DH174), 1)</f>
        <v>1</v>
      </c>
      <c r="DI174" s="22">
        <f>IF(Settings!$F$15="MERGE",IF(Settings!$C$16="No",1, (1 - ((Temperatures!$C174-Parameters!$B$196)/Parameters!$B$194)^2)^'Non-Market - Hockey stick'!DI174), 1)</f>
        <v>1</v>
      </c>
      <c r="DJ174" s="22">
        <f>IF(Settings!$F$15="MERGE",IF(Settings!$C$16="No",1, (1 - ((Temperatures!$C174-Parameters!$B$196)/Parameters!$B$194)^2)^'Non-Market - Hockey stick'!DJ174), 1)</f>
        <v>1</v>
      </c>
      <c r="DK174" s="22">
        <f>IF(Settings!$F$15="MERGE",IF(Settings!$C$16="No",1, (1 - ((Temperatures!$C174-Parameters!$B$196)/Parameters!$B$194)^2)^'Non-Market - Hockey stick'!DK174), 1)</f>
        <v>1</v>
      </c>
      <c r="DL174" s="22">
        <f>IF(Settings!$F$15="MERGE",IF(Settings!$C$16="No",1, (1 - ((Temperatures!$C174-Parameters!$B$196)/Parameters!$B$194)^2)^'Non-Market - Hockey stick'!DL174), 1)</f>
        <v>1</v>
      </c>
      <c r="DM174" s="22">
        <f>IF(Settings!$F$15="MERGE",IF(Settings!$C$16="No",1, (1 - ((Temperatures!$C174-Parameters!$B$196)/Parameters!$B$194)^2)^'Non-Market - Hockey stick'!DM174), 1)</f>
        <v>1</v>
      </c>
      <c r="DN174" s="22">
        <f>IF(Settings!$F$15="MERGE",IF(Settings!$C$16="No",1, (1 - ((Temperatures!$C174-Parameters!$B$196)/Parameters!$B$194)^2)^'Non-Market - Hockey stick'!DN174), 1)</f>
        <v>1</v>
      </c>
      <c r="DO174" s="22">
        <f>IF(Settings!$F$15="MERGE",IF(Settings!$C$16="No",1, (1 - ((Temperatures!$C174-Parameters!$B$196)/Parameters!$B$194)^2)^'Non-Market - Hockey stick'!DO174), 1)</f>
        <v>1</v>
      </c>
      <c r="DP174" s="22">
        <f>IF(Settings!$F$15="MERGE",IF(Settings!$C$16="No",1, (1 - ((Temperatures!$C174-Parameters!$B$196)/Parameters!$B$194)^2)^'Non-Market - Hockey stick'!DP174), 1)</f>
        <v>1</v>
      </c>
      <c r="DQ174" s="22">
        <f>IF(Settings!$F$15="MERGE",IF(Settings!$C$16="No",1, (1 - ((Temperatures!$C174-Parameters!$B$196)/Parameters!$B$194)^2)^'Non-Market - Hockey stick'!DQ174), 1)</f>
        <v>1</v>
      </c>
      <c r="DR174" s="22">
        <f>IF(Settings!$F$15="MERGE",IF(Settings!$C$16="No",1, (1 - ((Temperatures!$C174-Parameters!$B$196)/Parameters!$B$194)^2)^'Non-Market - Hockey stick'!DR174), 1)</f>
        <v>1</v>
      </c>
      <c r="DS174" s="22">
        <f>IF(Settings!$F$15="MERGE",IF(Settings!$C$16="No",1, (1 - ((Temperatures!$C174-Parameters!$B$196)/Parameters!$B$194)^2)^'Non-Market - Hockey stick'!DS174), 1)</f>
        <v>1</v>
      </c>
      <c r="DT174" s="22">
        <f>IF(Settings!$F$15="MERGE",IF(Settings!$C$16="No",1, (1 - ((Temperatures!$C174-Parameters!$B$196)/Parameters!$B$194)^2)^'Non-Market - Hockey stick'!DT174), 1)</f>
        <v>1</v>
      </c>
      <c r="DU174" s="22">
        <f>IF(Settings!$F$15="MERGE",IF(Settings!$C$16="No",1, (1 - ((Temperatures!$C174-Parameters!$B$196)/Parameters!$B$194)^2)^'Non-Market - Hockey stick'!DU174), 1)</f>
        <v>1</v>
      </c>
      <c r="DV174" s="22">
        <f>IF(Settings!$F$15="MERGE",IF(Settings!$C$16="No",1, (1 - ((Temperatures!$C174-Parameters!$B$196)/Parameters!$B$194)^2)^'Non-Market - Hockey stick'!DV174), 1)</f>
        <v>1</v>
      </c>
      <c r="DW174" s="22">
        <f>IF(Settings!$F$15="MERGE",IF(Settings!$C$16="No",1, (1 - ((Temperatures!$C174-Parameters!$B$196)/Parameters!$B$194)^2)^'Non-Market - Hockey stick'!DW174), 1)</f>
        <v>1</v>
      </c>
      <c r="DX174" s="22">
        <f>IF(Settings!$F$15="MERGE",IF(Settings!$C$16="No",1, (1 - ((Temperatures!$C174-Parameters!$B$196)/Parameters!$B$194)^2)^'Non-Market - Hockey stick'!DX174), 1)</f>
        <v>1</v>
      </c>
      <c r="DY174" s="22">
        <f>IF(Settings!$F$15="MERGE",IF(Settings!$C$16="No",1, (1 - ((Temperatures!$C174-Parameters!$B$196)/Parameters!$B$194)^2)^'Non-Market - Hockey stick'!DY174), 1)</f>
        <v>1</v>
      </c>
      <c r="DZ174" s="22">
        <f>IF(Settings!$F$15="MERGE",IF(Settings!$C$16="No",1, (1 - ((Temperatures!$C174-Parameters!$B$196)/Parameters!$B$194)^2)^'Non-Market - Hockey stick'!DZ174), 1)</f>
        <v>1</v>
      </c>
      <c r="EA174" s="22">
        <f>IF(Settings!$F$15="MERGE",IF(Settings!$C$16="No",1, (1 - ((Temperatures!$C174-Parameters!$B$196)/Parameters!$B$194)^2)^'Non-Market - Hockey stick'!EA174), 1)</f>
        <v>1</v>
      </c>
      <c r="EB174" s="22">
        <f>IF(Settings!$F$15="MERGE",IF(Settings!$C$16="No",1, (1 - ((Temperatures!$C174-Parameters!$B$196)/Parameters!$B$194)^2)^'Non-Market - Hockey stick'!EB174), 1)</f>
        <v>1</v>
      </c>
      <c r="EC174" s="22">
        <f>IF(Settings!$F$15="MERGE",IF(Settings!$C$16="No",1, (1 - ((Temperatures!$C174-Parameters!$B$196)/Parameters!$B$194)^2)^'Non-Market - Hockey stick'!EC174), 1)</f>
        <v>1</v>
      </c>
      <c r="ED174" s="22">
        <f>IF(Settings!$F$15="MERGE",IF(Settings!$C$16="No",1, (1 - ((Temperatures!$C174-Parameters!$B$196)/Parameters!$B$194)^2)^'Non-Market - Hockey stick'!ED174), 1)</f>
        <v>1</v>
      </c>
      <c r="EE174" s="22">
        <f>IF(Settings!$F$15="MERGE",IF(Settings!$C$16="No",1, (1 - ((Temperatures!$C174-Parameters!$B$196)/Parameters!$B$194)^2)^'Non-Market - Hockey stick'!EE174), 1)</f>
        <v>1</v>
      </c>
      <c r="EF174" s="22">
        <f>IF(Settings!$F$15="MERGE",IF(Settings!$C$16="No",1, (1 - ((Temperatures!$C174-Parameters!$B$196)/Parameters!$B$194)^2)^'Non-Market - Hockey stick'!EF174), 1)</f>
        <v>1</v>
      </c>
      <c r="EG174" s="22">
        <f>IF(Settings!$F$15="MERGE",IF(Settings!$C$16="No",1, (1 - ((Temperatures!$C174-Parameters!$B$196)/Parameters!$B$194)^2)^'Non-Market - Hockey stick'!EG174), 1)</f>
        <v>1</v>
      </c>
      <c r="EH174" s="22">
        <f>IF(Settings!$F$15="MERGE",IF(Settings!$C$16="No",1, (1 - ((Temperatures!$C174-Parameters!$B$196)/Parameters!$B$194)^2)^'Non-Market - Hockey stick'!EH174), 1)</f>
        <v>1</v>
      </c>
      <c r="EI174" s="22">
        <f>IF(Settings!$F$15="MERGE",IF(Settings!$C$16="No",1, (1 - ((Temperatures!$C174-Parameters!$B$196)/Parameters!$B$194)^2)^'Non-Market - Hockey stick'!EI174), 1)</f>
        <v>1</v>
      </c>
      <c r="EJ174" s="22">
        <f>IF(Settings!$F$15="MERGE",IF(Settings!$C$16="No",1, (1 - ((Temperatures!$C174-Parameters!$B$196)/Parameters!$B$194)^2)^'Non-Market - Hockey stick'!EJ174), 1)</f>
        <v>1</v>
      </c>
      <c r="EK174" s="22">
        <f>IF(Settings!$F$15="MERGE",IF(Settings!$C$16="No",1, (1 - ((Temperatures!$C174-Parameters!$B$196)/Parameters!$B$194)^2)^'Non-Market - Hockey stick'!EK174), 1)</f>
        <v>1</v>
      </c>
      <c r="EL174" s="22">
        <f>IF(Settings!$F$15="MERGE",IF(Settings!$C$16="No",1, (1 - ((Temperatures!$C174-Parameters!$B$196)/Parameters!$B$194)^2)^'Non-Market - Hockey stick'!EL174), 1)</f>
        <v>1</v>
      </c>
      <c r="EM174" s="22">
        <f>IF(Settings!$F$15="MERGE",IF(Settings!$C$16="No",1, (1 - ((Temperatures!$C174-Parameters!$B$196)/Parameters!$B$194)^2)^'Non-Market - Hockey stick'!EM174), 1)</f>
        <v>1</v>
      </c>
      <c r="EN174" s="22">
        <f>IF(Settings!$F$15="MERGE",IF(Settings!$C$16="No",1, (1 - ((Temperatures!$C174-Parameters!$B$196)/Parameters!$B$194)^2)^'Non-Market - Hockey stick'!EN174), 1)</f>
        <v>1</v>
      </c>
      <c r="EO174" s="22">
        <f>IF(Settings!$F$15="MERGE",IF(Settings!$C$16="No",1, (1 - ((Temperatures!$C174-Parameters!$B$196)/Parameters!$B$194)^2)^'Non-Market - Hockey stick'!EO174), 1)</f>
        <v>1</v>
      </c>
      <c r="EP174" s="22">
        <f>IF(Settings!$F$15="MERGE",IF(Settings!$C$16="No",1, (1 - ((Temperatures!$C174-Parameters!$B$196)/Parameters!$B$194)^2)^'Non-Market - Hockey stick'!EP174), 1)</f>
        <v>1</v>
      </c>
      <c r="EQ174" s="22">
        <f>IF(Settings!$F$15="MERGE",IF(Settings!$C$16="No",1, (1 - ((Temperatures!$C174-Parameters!$B$196)/Parameters!$B$194)^2)^'Non-Market - Hockey stick'!EQ174), 1)</f>
        <v>1</v>
      </c>
      <c r="ER174" s="22">
        <f>IF(Settings!$F$15="MERGE",IF(Settings!$C$16="No",1, (1 - ((Temperatures!$C174-Parameters!$B$196)/Parameters!$B$194)^2)^'Non-Market - Hockey stick'!ER174), 1)</f>
        <v>1</v>
      </c>
      <c r="ES174" s="22">
        <f>IF(Settings!$F$15="MERGE",IF(Settings!$C$16="No",1, (1 - ((Temperatures!$C174-Parameters!$B$196)/Parameters!$B$194)^2)^'Non-Market - Hockey stick'!ES174), 1)</f>
        <v>1</v>
      </c>
      <c r="ET174" s="22">
        <f>IF(Settings!$F$15="MERGE",IF(Settings!$C$16="No",1, (1 - ((Temperatures!$C174-Parameters!$B$196)/Parameters!$B$194)^2)^'Non-Market - Hockey stick'!ET174), 1)</f>
        <v>1</v>
      </c>
      <c r="EU174" s="22">
        <f>IF(Settings!$F$15="MERGE",IF(Settings!$C$16="No",1, (1 - ((Temperatures!$C174-Parameters!$B$196)/Parameters!$B$194)^2)^'Non-Market - Hockey stick'!EU174), 1)</f>
        <v>1</v>
      </c>
      <c r="EV174" s="22">
        <f>IF(Settings!$F$15="MERGE",IF(Settings!$C$16="No",1, (1 - ((Temperatures!$C174-Parameters!$B$196)/Parameters!$B$194)^2)^'Non-Market - Hockey stick'!EV174), 1)</f>
        <v>1</v>
      </c>
      <c r="EW174" s="22">
        <f>IF(Settings!$F$15="MERGE",IF(Settings!$C$16="No",1, (1 - ((Temperatures!$C174-Parameters!$B$196)/Parameters!$B$194)^2)^'Non-Market - Hockey stick'!EW174), 1)</f>
        <v>1</v>
      </c>
      <c r="EX174" s="22">
        <f>IF(Settings!$F$15="MERGE",IF(Settings!$C$16="No",1, (1 - ((Temperatures!$C174-Parameters!$B$196)/Parameters!$B$194)^2)^'Non-Market - Hockey stick'!EX174), 1)</f>
        <v>1</v>
      </c>
      <c r="EY174" s="22">
        <f>IF(Settings!$F$15="MERGE",IF(Settings!$C$16="No",1, (1 - ((Temperatures!$C174-Parameters!$B$196)/Parameters!$B$194)^2)^'Non-Market - Hockey stick'!EY174), 1)</f>
        <v>1</v>
      </c>
      <c r="EZ174" s="22">
        <f>IF(Settings!$F$15="MERGE",IF(Settings!$C$16="No",1, (1 - ((Temperatures!$C174-Parameters!$B$196)/Parameters!$B$194)^2)^'Non-Market - Hockey stick'!EZ174), 1)</f>
        <v>1</v>
      </c>
      <c r="FA174" s="22">
        <f>IF(Settings!$F$15="MERGE",IF(Settings!$C$16="No",1, (1 - ((Temperatures!$C174-Parameters!$B$196)/Parameters!$B$194)^2)^'Non-Market - Hockey stick'!FA174), 1)</f>
        <v>1</v>
      </c>
      <c r="FB174" s="22">
        <f>IF(Settings!$F$15="MERGE",IF(Settings!$C$16="No",1, (1 - ((Temperatures!$C174-Parameters!$B$196)/Parameters!$B$194)^2)^'Non-Market - Hockey stick'!FB174), 1)</f>
        <v>1</v>
      </c>
      <c r="FC174" s="22">
        <f>IF(Settings!$F$15="MERGE",IF(Settings!$C$16="No",1, (1 - ((Temperatures!$C174-Parameters!$B$196)/Parameters!$B$194)^2)^'Non-Market - Hockey stick'!FC174), 1)</f>
        <v>1</v>
      </c>
      <c r="FD174" s="22">
        <f>IF(Settings!$F$15="MERGE",IF(Settings!$C$16="No",1, (1 - ((Temperatures!$C174-Parameters!$B$196)/Parameters!$B$194)^2)^'Non-Market - Hockey stick'!FD174), 1)</f>
        <v>1</v>
      </c>
      <c r="FE174" s="22">
        <f>IF(Settings!$F$15="MERGE",IF(Settings!$C$16="No",1, (1 - ((Temperatures!$C174-Parameters!$B$196)/Parameters!$B$194)^2)^'Non-Market - Hockey stick'!FE174), 1)</f>
        <v>1</v>
      </c>
      <c r="FF174" s="22">
        <f>IF(Settings!$F$15="MERGE",IF(Settings!$C$16="No",1, (1 - ((Temperatures!$C174-Parameters!$B$196)/Parameters!$B$194)^2)^'Non-Market - Hockey stick'!FF174), 1)</f>
        <v>1</v>
      </c>
      <c r="FG174" s="22">
        <f>IF(Settings!$F$15="MERGE",IF(Settings!$C$16="No",1, (1 - ((Temperatures!$C174-Parameters!$B$196)/Parameters!$B$194)^2)^'Non-Market - Hockey stick'!FG174), 1)</f>
        <v>1</v>
      </c>
      <c r="FH174" s="22">
        <f>IF(Settings!$F$15="MERGE",IF(Settings!$C$16="No",1, (1 - ((Temperatures!$C174-Parameters!$B$196)/Parameters!$B$194)^2)^'Non-Market - Hockey stick'!FH174), 1)</f>
        <v>1</v>
      </c>
      <c r="FI174" s="22">
        <f>IF(Settings!$F$15="MERGE",IF(Settings!$C$16="No",1, (1 - ((Temperatures!$C174-Parameters!$B$196)/Parameters!$B$194)^2)^'Non-Market - Hockey stick'!FI174), 1)</f>
        <v>1</v>
      </c>
      <c r="FJ174" s="22">
        <f>IF(Settings!$F$15="MERGE",IF(Settings!$C$16="No",1, (1 - ((Temperatures!$C174-Parameters!$B$196)/Parameters!$B$194)^2)^'Non-Market - Hockey stick'!FJ174), 1)</f>
        <v>1</v>
      </c>
      <c r="FK174" s="22">
        <f>IF(Settings!$F$15="MERGE",IF(Settings!$C$16="No",1, (1 - ((Temperatures!$C174-Parameters!$B$196)/Parameters!$B$194)^2)^'Non-Market - Hockey stick'!FK174), 1)</f>
        <v>1</v>
      </c>
      <c r="FL174" s="22">
        <f>IF(Settings!$F$15="MERGE",IF(Settings!$C$16="No",1, (1 - ((Temperatures!$C174-Parameters!$B$196)/Parameters!$B$194)^2)^'Non-Market - Hockey stick'!FL174), 1)</f>
        <v>1</v>
      </c>
      <c r="FM174" s="22">
        <f>IF(Settings!$F$15="MERGE",IF(Settings!$C$16="No",1, (1 - ((Temperatures!$C174-Parameters!$B$196)/Parameters!$B$194)^2)^'Non-Market - Hockey stick'!FM174), 1)</f>
        <v>1</v>
      </c>
      <c r="FN174" s="22">
        <f>IF(Settings!$F$15="MERGE",IF(Settings!$C$16="No",1, (1 - ((Temperatures!$C174-Parameters!$B$196)/Parameters!$B$194)^2)^'Non-Market - Hockey stick'!FN174), 1)</f>
        <v>1</v>
      </c>
      <c r="FO174" s="22">
        <f>IF(Settings!$F$15="MERGE",IF(Settings!$C$16="No",1, (1 - ((Temperatures!$C174-Parameters!$B$196)/Parameters!$B$194)^2)^'Non-Market - Hockey stick'!FO174), 1)</f>
        <v>1</v>
      </c>
      <c r="FP174" s="22">
        <f>IF(Settings!$F$15="MERGE",IF(Settings!$C$16="No",1, (1 - ((Temperatures!$C174-Parameters!$B$196)/Parameters!$B$194)^2)^'Non-Market - Hockey stick'!FP174), 1)</f>
        <v>1</v>
      </c>
      <c r="FQ174" s="22">
        <f>IF(Settings!$F$15="MERGE",IF(Settings!$C$16="No",1, (1 - ((Temperatures!$C174-Parameters!$B$196)/Parameters!$B$194)^2)^'Non-Market - Hockey stick'!FQ174), 1)</f>
        <v>1</v>
      </c>
      <c r="FR174" s="22">
        <f>IF(Settings!$F$15="MERGE",IF(Settings!$C$16="No",1, (1 - ((Temperatures!$C174-Parameters!$B$196)/Parameters!$B$194)^2)^'Non-Market - Hockey stick'!FR174), 1)</f>
        <v>1</v>
      </c>
      <c r="FS174" s="22">
        <f>IF(Settings!$F$15="MERGE",IF(Settings!$C$16="No",1, (1 - ((Temperatures!$C174-Parameters!$B$196)/Parameters!$B$194)^2)^'Non-Market - Hockey stick'!FS174), 1)</f>
        <v>1</v>
      </c>
      <c r="FT174" s="22">
        <f>IF(Settings!$F$15="MERGE",IF(Settings!$C$16="No",1, (1 - ((Temperatures!$C174-Parameters!$B$196)/Parameters!$B$194)^2)^'Non-Market - Hockey stick'!FT174), 1)</f>
        <v>1</v>
      </c>
      <c r="FU174" s="22">
        <f>IF(Settings!$F$15="MERGE",IF(Settings!$C$16="No",1, (1 - ((Temperatures!$C174-Parameters!$B$196)/Parameters!$B$194)^2)^'Non-Market - Hockey stick'!FU174), 1)</f>
        <v>1</v>
      </c>
      <c r="FV174" s="22">
        <f>IF(Settings!$F$15="MERGE",IF(Settings!$C$16="No",1, (1 - ((Temperatures!$C174-Parameters!$B$196)/Parameters!$B$194)^2)^'Non-Market - Hockey stick'!FV174), 1)</f>
        <v>1</v>
      </c>
      <c r="FW174" s="22">
        <f>IF(Settings!$F$15="MERGE",IF(Settings!$C$16="No",1, (1 - ((Temperatures!$C174-Parameters!$B$196)/Parameters!$B$194)^2)^'Non-Market - Hockey stick'!FW174), 1)</f>
        <v>1</v>
      </c>
      <c r="FX174" s="22">
        <f>IF(Settings!$F$15="MERGE",IF(Settings!$C$16="No",1, (1 - ((Temperatures!$C174-Parameters!$B$196)/Parameters!$B$194)^2)^'Non-Market - Hockey stick'!FX174), 1)</f>
        <v>1</v>
      </c>
      <c r="FY174" s="22">
        <f>IF(Settings!$F$15="MERGE",IF(Settings!$C$16="No",1, (1 - ((Temperatures!$C174-Parameters!$B$196)/Parameters!$B$194)^2)^'Non-Market - Hockey stick'!FY174), 1)</f>
        <v>1</v>
      </c>
      <c r="FZ174" s="22">
        <f>IF(Settings!$F$15="MERGE",IF(Settings!$C$16="No",1, (1 - ((Temperatures!$C174-Parameters!$B$196)/Parameters!$B$194)^2)^'Non-Market - Hockey stick'!FZ174), 1)</f>
        <v>1</v>
      </c>
      <c r="GA174" s="22">
        <f>IF(Settings!$F$15="MERGE",IF(Settings!$C$16="No",1, (1 - ((Temperatures!$C174-Parameters!$B$196)/Parameters!$B$194)^2)^'Non-Market - Hockey stick'!GA174), 1)</f>
        <v>1</v>
      </c>
      <c r="GB174" s="22">
        <f>IF(Settings!$F$15="MERGE",IF(Settings!$C$16="No",1, (1 - ((Temperatures!$C174-Parameters!$B$196)/Parameters!$B$194)^2)^'Non-Market - Hockey stick'!GB174), 1)</f>
        <v>1</v>
      </c>
      <c r="GC174" s="22">
        <f>IF(Settings!$F$15="MERGE",IF(Settings!$C$16="No",1, (1 - ((Temperatures!$C174-Parameters!$B$196)/Parameters!$B$194)^2)^'Non-Market - Hockey stick'!GC174), 1)</f>
        <v>1</v>
      </c>
      <c r="GD174" s="22">
        <f>IF(Settings!$F$15="MERGE",IF(Settings!$C$16="No",1, (1 - ((Temperatures!$C174-Parameters!$B$196)/Parameters!$B$194)^2)^'Non-Market - Hockey stick'!GD174), 1)</f>
        <v>1</v>
      </c>
      <c r="GE174" s="22">
        <f>IF(Settings!$F$15="MERGE",IF(Settings!$C$16="No",1, (1 - ((Temperatures!$C174-Parameters!$B$196)/Parameters!$B$194)^2)^'Non-Market - Hockey stick'!GE174), 1)</f>
        <v>1</v>
      </c>
      <c r="GF174" s="22">
        <f>IF(Settings!$F$15="MERGE",IF(Settings!$C$16="No",1, (1 - ((Temperatures!$C174-Parameters!$B$196)/Parameters!$B$194)^2)^'Non-Market - Hockey stick'!GF174), 1)</f>
        <v>1</v>
      </c>
      <c r="GG174" s="22">
        <f>IF(Settings!$F$15="MERGE",IF(Settings!$C$16="No",1, (1 - ((Temperatures!$C174-Parameters!$B$196)/Parameters!$B$194)^2)^'Non-Market - Hockey stick'!GG174), 1)</f>
        <v>1</v>
      </c>
      <c r="GH174" s="22">
        <f>IF(Settings!$F$15="MERGE",IF(Settings!$C$16="No",1, (1 - ((Temperatures!$C174-Parameters!$B$196)/Parameters!$B$194)^2)^'Non-Market - Hockey stick'!GH174), 1)</f>
        <v>1</v>
      </c>
      <c r="GI174" s="22">
        <f>IF(Settings!$F$15="MERGE",IF(Settings!$C$16="No",1, (1 - ((Temperatures!$C174-Parameters!$B$196)/Parameters!$B$194)^2)^'Non-Market - Hockey stick'!GI174), 1)</f>
        <v>1</v>
      </c>
      <c r="GJ174" s="22">
        <f>IF(Settings!$F$15="MERGE",IF(Settings!$C$16="No",1, (1 - ((Temperatures!$C174-Parameters!$B$196)/Parameters!$B$194)^2)^'Non-Market - Hockey stick'!GJ174), 1)</f>
        <v>1</v>
      </c>
      <c r="GK174" s="22">
        <f>IF(Settings!$F$15="MERGE",IF(Settings!$C$16="No",1, (1 - ((Temperatures!$C174-Parameters!$B$196)/Parameters!$B$194)^2)^'Non-Market - Hockey stick'!GK174), 1)</f>
        <v>1</v>
      </c>
      <c r="GL174" s="22">
        <f>IF(Settings!$F$15="MERGE",IF(Settings!$C$16="No",1, (1 - ((Temperatures!$C174-Parameters!$B$196)/Parameters!$B$194)^2)^'Non-Market - Hockey stick'!GL174), 1)</f>
        <v>1</v>
      </c>
      <c r="GM174" s="22">
        <f>IF(Settings!$F$15="MERGE",IF(Settings!$C$16="No",1, (1 - ((Temperatures!$C174-Parameters!$B$196)/Parameters!$B$194)^2)^'Non-Market - Hockey stick'!GM174), 1)</f>
        <v>1</v>
      </c>
    </row>
    <row r="175" spans="1:195" x14ac:dyDescent="0.25">
      <c r="A175" s="15">
        <v>2183</v>
      </c>
      <c r="B175" s="22">
        <f>IF(Settings!$F$15="MERGE",IF(Settings!$C$16="No",1, (1 - ((Temperatures!$C175-Parameters!$B$196)/Parameters!$B$194)^2)^'Non-Market - Hockey stick'!B175), 1)</f>
        <v>1</v>
      </c>
      <c r="C175" s="22">
        <f>IF(Settings!$F$15="MERGE",IF(Settings!$C$16="No",1, (1 - ((Temperatures!$C175-Parameters!$B$196)/Parameters!$B$194)^2)^'Non-Market - Hockey stick'!C175), 1)</f>
        <v>1</v>
      </c>
      <c r="D175" s="22">
        <f>IF(Settings!$F$15="MERGE",IF(Settings!$C$16="No",1, (1 - ((Temperatures!$C175-Parameters!$B$196)/Parameters!$B$194)^2)^'Non-Market - Hockey stick'!D175), 1)</f>
        <v>1</v>
      </c>
      <c r="E175" s="22">
        <f>IF(Settings!$F$15="MERGE",IF(Settings!$C$16="No",1, (1 - ((Temperatures!$C175-Parameters!$B$196)/Parameters!$B$194)^2)^'Non-Market - Hockey stick'!E175), 1)</f>
        <v>1</v>
      </c>
      <c r="F175" s="22">
        <f>IF(Settings!$F$15="MERGE",IF(Settings!$C$16="No",1, (1 - ((Temperatures!$C175-Parameters!$B$196)/Parameters!$B$194)^2)^'Non-Market - Hockey stick'!F175), 1)</f>
        <v>1</v>
      </c>
      <c r="G175" s="22">
        <f>IF(Settings!$F$15="MERGE",IF(Settings!$C$16="No",1, (1 - ((Temperatures!$C175-Parameters!$B$196)/Parameters!$B$194)^2)^'Non-Market - Hockey stick'!G175), 1)</f>
        <v>1</v>
      </c>
      <c r="H175" s="22">
        <f>IF(Settings!$F$15="MERGE",IF(Settings!$C$16="No",1, (1 - ((Temperatures!$C175-Parameters!$B$196)/Parameters!$B$194)^2)^'Non-Market - Hockey stick'!H175), 1)</f>
        <v>1</v>
      </c>
      <c r="I175" s="22">
        <f>IF(Settings!$F$15="MERGE",IF(Settings!$C$16="No",1, (1 - ((Temperatures!$C175-Parameters!$B$196)/Parameters!$B$194)^2)^'Non-Market - Hockey stick'!I175), 1)</f>
        <v>1</v>
      </c>
      <c r="J175" s="22">
        <f>IF(Settings!$F$15="MERGE",IF(Settings!$C$16="No",1, (1 - ((Temperatures!$C175-Parameters!$B$196)/Parameters!$B$194)^2)^'Non-Market - Hockey stick'!J175), 1)</f>
        <v>1</v>
      </c>
      <c r="K175" s="22">
        <f>IF(Settings!$F$15="MERGE",IF(Settings!$C$16="No",1, (1 - ((Temperatures!$C175-Parameters!$B$196)/Parameters!$B$194)^2)^'Non-Market - Hockey stick'!K175), 1)</f>
        <v>1</v>
      </c>
      <c r="L175" s="22">
        <f>IF(Settings!$F$15="MERGE",IF(Settings!$C$16="No",1, (1 - ((Temperatures!$C175-Parameters!$B$196)/Parameters!$B$194)^2)^'Non-Market - Hockey stick'!L175), 1)</f>
        <v>1</v>
      </c>
      <c r="M175" s="22">
        <f>IF(Settings!$F$15="MERGE",IF(Settings!$C$16="No",1, (1 - ((Temperatures!$C175-Parameters!$B$196)/Parameters!$B$194)^2)^'Non-Market - Hockey stick'!M175), 1)</f>
        <v>1</v>
      </c>
      <c r="N175" s="22">
        <f>IF(Settings!$F$15="MERGE",IF(Settings!$C$16="No",1, (1 - ((Temperatures!$C175-Parameters!$B$196)/Parameters!$B$194)^2)^'Non-Market - Hockey stick'!N175), 1)</f>
        <v>1</v>
      </c>
      <c r="O175" s="22">
        <f>IF(Settings!$F$15="MERGE",IF(Settings!$C$16="No",1, (1 - ((Temperatures!$C175-Parameters!$B$196)/Parameters!$B$194)^2)^'Non-Market - Hockey stick'!O175), 1)</f>
        <v>1</v>
      </c>
      <c r="P175" s="22">
        <f>IF(Settings!$F$15="MERGE",IF(Settings!$C$16="No",1, (1 - ((Temperatures!$C175-Parameters!$B$196)/Parameters!$B$194)^2)^'Non-Market - Hockey stick'!P175), 1)</f>
        <v>1</v>
      </c>
      <c r="Q175" s="22">
        <f>IF(Settings!$F$15="MERGE",IF(Settings!$C$16="No",1, (1 - ((Temperatures!$C175-Parameters!$B$196)/Parameters!$B$194)^2)^'Non-Market - Hockey stick'!Q175), 1)</f>
        <v>1</v>
      </c>
      <c r="R175" s="22">
        <f>IF(Settings!$F$15="MERGE",IF(Settings!$C$16="No",1, (1 - ((Temperatures!$C175-Parameters!$B$196)/Parameters!$B$194)^2)^'Non-Market - Hockey stick'!R175), 1)</f>
        <v>1</v>
      </c>
      <c r="S175" s="22">
        <f>IF(Settings!$F$15="MERGE",IF(Settings!$C$16="No",1, (1 - ((Temperatures!$C175-Parameters!$B$196)/Parameters!$B$194)^2)^'Non-Market - Hockey stick'!S175), 1)</f>
        <v>1</v>
      </c>
      <c r="T175" s="22">
        <f>IF(Settings!$F$15="MERGE",IF(Settings!$C$16="No",1, (1 - ((Temperatures!$C175-Parameters!$B$196)/Parameters!$B$194)^2)^'Non-Market - Hockey stick'!T175), 1)</f>
        <v>1</v>
      </c>
      <c r="U175" s="22">
        <f>IF(Settings!$F$15="MERGE",IF(Settings!$C$16="No",1, (1 - ((Temperatures!$C175-Parameters!$B$196)/Parameters!$B$194)^2)^'Non-Market - Hockey stick'!U175), 1)</f>
        <v>1</v>
      </c>
      <c r="V175" s="22">
        <f>IF(Settings!$F$15="MERGE",IF(Settings!$C$16="No",1, (1 - ((Temperatures!$C175-Parameters!$B$196)/Parameters!$B$194)^2)^'Non-Market - Hockey stick'!V175), 1)</f>
        <v>1</v>
      </c>
      <c r="W175" s="22">
        <f>IF(Settings!$F$15="MERGE",IF(Settings!$C$16="No",1, (1 - ((Temperatures!$C175-Parameters!$B$196)/Parameters!$B$194)^2)^'Non-Market - Hockey stick'!W175), 1)</f>
        <v>1</v>
      </c>
      <c r="X175" s="22">
        <f>IF(Settings!$F$15="MERGE",IF(Settings!$C$16="No",1, (1 - ((Temperatures!$C175-Parameters!$B$196)/Parameters!$B$194)^2)^'Non-Market - Hockey stick'!X175), 1)</f>
        <v>1</v>
      </c>
      <c r="Y175" s="22">
        <f>IF(Settings!$F$15="MERGE",IF(Settings!$C$16="No",1, (1 - ((Temperatures!$C175-Parameters!$B$196)/Parameters!$B$194)^2)^'Non-Market - Hockey stick'!Y175), 1)</f>
        <v>1</v>
      </c>
      <c r="Z175" s="22">
        <f>IF(Settings!$F$15="MERGE",IF(Settings!$C$16="No",1, (1 - ((Temperatures!$C175-Parameters!$B$196)/Parameters!$B$194)^2)^'Non-Market - Hockey stick'!Z175), 1)</f>
        <v>1</v>
      </c>
      <c r="AA175" s="22">
        <f>IF(Settings!$F$15="MERGE",IF(Settings!$C$16="No",1, (1 - ((Temperatures!$C175-Parameters!$B$196)/Parameters!$B$194)^2)^'Non-Market - Hockey stick'!AA175), 1)</f>
        <v>1</v>
      </c>
      <c r="AB175" s="22">
        <f>IF(Settings!$F$15="MERGE",IF(Settings!$C$16="No",1, (1 - ((Temperatures!$C175-Parameters!$B$196)/Parameters!$B$194)^2)^'Non-Market - Hockey stick'!AB175), 1)</f>
        <v>1</v>
      </c>
      <c r="AC175" s="22">
        <f>IF(Settings!$F$15="MERGE",IF(Settings!$C$16="No",1, (1 - ((Temperatures!$C175-Parameters!$B$196)/Parameters!$B$194)^2)^'Non-Market - Hockey stick'!AC175), 1)</f>
        <v>1</v>
      </c>
      <c r="AD175" s="22">
        <f>IF(Settings!$F$15="MERGE",IF(Settings!$C$16="No",1, (1 - ((Temperatures!$C175-Parameters!$B$196)/Parameters!$B$194)^2)^'Non-Market - Hockey stick'!AD175), 1)</f>
        <v>1</v>
      </c>
      <c r="AE175" s="22">
        <f>IF(Settings!$F$15="MERGE",IF(Settings!$C$16="No",1, (1 - ((Temperatures!$C175-Parameters!$B$196)/Parameters!$B$194)^2)^'Non-Market - Hockey stick'!AE175), 1)</f>
        <v>1</v>
      </c>
      <c r="AF175" s="22">
        <f>IF(Settings!$F$15="MERGE",IF(Settings!$C$16="No",1, (1 - ((Temperatures!$C175-Parameters!$B$196)/Parameters!$B$194)^2)^'Non-Market - Hockey stick'!AF175), 1)</f>
        <v>1</v>
      </c>
      <c r="AG175" s="22">
        <f>IF(Settings!$F$15="MERGE",IF(Settings!$C$16="No",1, (1 - ((Temperatures!$C175-Parameters!$B$196)/Parameters!$B$194)^2)^'Non-Market - Hockey stick'!AG175), 1)</f>
        <v>1</v>
      </c>
      <c r="AH175" s="22">
        <f>IF(Settings!$F$15="MERGE",IF(Settings!$C$16="No",1, (1 - ((Temperatures!$C175-Parameters!$B$196)/Parameters!$B$194)^2)^'Non-Market - Hockey stick'!AH175), 1)</f>
        <v>1</v>
      </c>
      <c r="AI175" s="22">
        <f>IF(Settings!$F$15="MERGE",IF(Settings!$C$16="No",1, (1 - ((Temperatures!$C175-Parameters!$B$196)/Parameters!$B$194)^2)^'Non-Market - Hockey stick'!AI175), 1)</f>
        <v>1</v>
      </c>
      <c r="AJ175" s="22">
        <f>IF(Settings!$F$15="MERGE",IF(Settings!$C$16="No",1, (1 - ((Temperatures!$C175-Parameters!$B$196)/Parameters!$B$194)^2)^'Non-Market - Hockey stick'!AJ175), 1)</f>
        <v>1</v>
      </c>
      <c r="AK175" s="22">
        <f>IF(Settings!$F$15="MERGE",IF(Settings!$C$16="No",1, (1 - ((Temperatures!$C175-Parameters!$B$196)/Parameters!$B$194)^2)^'Non-Market - Hockey stick'!AK175), 1)</f>
        <v>1</v>
      </c>
      <c r="AL175" s="22">
        <f>IF(Settings!$F$15="MERGE",IF(Settings!$C$16="No",1, (1 - ((Temperatures!$C175-Parameters!$B$196)/Parameters!$B$194)^2)^'Non-Market - Hockey stick'!AL175), 1)</f>
        <v>1</v>
      </c>
      <c r="AM175" s="22">
        <f>IF(Settings!$F$15="MERGE",IF(Settings!$C$16="No",1, (1 - ((Temperatures!$C175-Parameters!$B$196)/Parameters!$B$194)^2)^'Non-Market - Hockey stick'!AM175), 1)</f>
        <v>1</v>
      </c>
      <c r="AN175" s="22">
        <f>IF(Settings!$F$15="MERGE",IF(Settings!$C$16="No",1, (1 - ((Temperatures!$C175-Parameters!$B$196)/Parameters!$B$194)^2)^'Non-Market - Hockey stick'!AN175), 1)</f>
        <v>1</v>
      </c>
      <c r="AO175" s="22">
        <f>IF(Settings!$F$15="MERGE",IF(Settings!$C$16="No",1, (1 - ((Temperatures!$C175-Parameters!$B$196)/Parameters!$B$194)^2)^'Non-Market - Hockey stick'!AO175), 1)</f>
        <v>1</v>
      </c>
      <c r="AP175" s="22">
        <f>IF(Settings!$F$15="MERGE",IF(Settings!$C$16="No",1, (1 - ((Temperatures!$C175-Parameters!$B$196)/Parameters!$B$194)^2)^'Non-Market - Hockey stick'!AP175), 1)</f>
        <v>1</v>
      </c>
      <c r="AQ175" s="22">
        <f>IF(Settings!$F$15="MERGE",IF(Settings!$C$16="No",1, (1 - ((Temperatures!$C175-Parameters!$B$196)/Parameters!$B$194)^2)^'Non-Market - Hockey stick'!AQ175), 1)</f>
        <v>1</v>
      </c>
      <c r="AR175" s="22">
        <f>IF(Settings!$F$15="MERGE",IF(Settings!$C$16="No",1, (1 - ((Temperatures!$C175-Parameters!$B$196)/Parameters!$B$194)^2)^'Non-Market - Hockey stick'!AR175), 1)</f>
        <v>1</v>
      </c>
      <c r="AS175" s="22">
        <f>IF(Settings!$F$15="MERGE",IF(Settings!$C$16="No",1, (1 - ((Temperatures!$C175-Parameters!$B$196)/Parameters!$B$194)^2)^'Non-Market - Hockey stick'!AS175), 1)</f>
        <v>1</v>
      </c>
      <c r="AT175" s="22">
        <f>IF(Settings!$F$15="MERGE",IF(Settings!$C$16="No",1, (1 - ((Temperatures!$C175-Parameters!$B$196)/Parameters!$B$194)^2)^'Non-Market - Hockey stick'!AT175), 1)</f>
        <v>1</v>
      </c>
      <c r="AU175" s="22">
        <f>IF(Settings!$F$15="MERGE",IF(Settings!$C$16="No",1, (1 - ((Temperatures!$C175-Parameters!$B$196)/Parameters!$B$194)^2)^'Non-Market - Hockey stick'!AU175), 1)</f>
        <v>1</v>
      </c>
      <c r="AV175" s="22">
        <f>IF(Settings!$F$15="MERGE",IF(Settings!$C$16="No",1, (1 - ((Temperatures!$C175-Parameters!$B$196)/Parameters!$B$194)^2)^'Non-Market - Hockey stick'!AV175), 1)</f>
        <v>1</v>
      </c>
      <c r="AW175" s="22">
        <f>IF(Settings!$F$15="MERGE",IF(Settings!$C$16="No",1, (1 - ((Temperatures!$C175-Parameters!$B$196)/Parameters!$B$194)^2)^'Non-Market - Hockey stick'!AW175), 1)</f>
        <v>1</v>
      </c>
      <c r="AX175" s="22">
        <f>IF(Settings!$F$15="MERGE",IF(Settings!$C$16="No",1, (1 - ((Temperatures!$C175-Parameters!$B$196)/Parameters!$B$194)^2)^'Non-Market - Hockey stick'!AX175), 1)</f>
        <v>1</v>
      </c>
      <c r="AY175" s="22">
        <f>IF(Settings!$F$15="MERGE",IF(Settings!$C$16="No",1, (1 - ((Temperatures!$C175-Parameters!$B$196)/Parameters!$B$194)^2)^'Non-Market - Hockey stick'!AY175), 1)</f>
        <v>1</v>
      </c>
      <c r="AZ175" s="22">
        <f>IF(Settings!$F$15="MERGE",IF(Settings!$C$16="No",1, (1 - ((Temperatures!$C175-Parameters!$B$196)/Parameters!$B$194)^2)^'Non-Market - Hockey stick'!AZ175), 1)</f>
        <v>1</v>
      </c>
      <c r="BA175" s="22">
        <f>IF(Settings!$F$15="MERGE",IF(Settings!$C$16="No",1, (1 - ((Temperatures!$C175-Parameters!$B$196)/Parameters!$B$194)^2)^'Non-Market - Hockey stick'!BA175), 1)</f>
        <v>1</v>
      </c>
      <c r="BB175" s="22">
        <f>IF(Settings!$F$15="MERGE",IF(Settings!$C$16="No",1, (1 - ((Temperatures!$C175-Parameters!$B$196)/Parameters!$B$194)^2)^'Non-Market - Hockey stick'!BB175), 1)</f>
        <v>1</v>
      </c>
      <c r="BC175" s="22">
        <f>IF(Settings!$F$15="MERGE",IF(Settings!$C$16="No",1, (1 - ((Temperatures!$C175-Parameters!$B$196)/Parameters!$B$194)^2)^'Non-Market - Hockey stick'!BC175), 1)</f>
        <v>1</v>
      </c>
      <c r="BD175" s="22">
        <f>IF(Settings!$F$15="MERGE",IF(Settings!$C$16="No",1, (1 - ((Temperatures!$C175-Parameters!$B$196)/Parameters!$B$194)^2)^'Non-Market - Hockey stick'!BD175), 1)</f>
        <v>1</v>
      </c>
      <c r="BE175" s="22">
        <f>IF(Settings!$F$15="MERGE",IF(Settings!$C$16="No",1, (1 - ((Temperatures!$C175-Parameters!$B$196)/Parameters!$B$194)^2)^'Non-Market - Hockey stick'!BE175), 1)</f>
        <v>1</v>
      </c>
      <c r="BF175" s="22">
        <f>IF(Settings!$F$15="MERGE",IF(Settings!$C$16="No",1, (1 - ((Temperatures!$C175-Parameters!$B$196)/Parameters!$B$194)^2)^'Non-Market - Hockey stick'!BF175), 1)</f>
        <v>1</v>
      </c>
      <c r="BG175" s="22">
        <f>IF(Settings!$F$15="MERGE",IF(Settings!$C$16="No",1, (1 - ((Temperatures!$C175-Parameters!$B$196)/Parameters!$B$194)^2)^'Non-Market - Hockey stick'!BG175), 1)</f>
        <v>1</v>
      </c>
      <c r="BH175" s="22">
        <f>IF(Settings!$F$15="MERGE",IF(Settings!$C$16="No",1, (1 - ((Temperatures!$C175-Parameters!$B$196)/Parameters!$B$194)^2)^'Non-Market - Hockey stick'!BH175), 1)</f>
        <v>1</v>
      </c>
      <c r="BI175" s="22">
        <f>IF(Settings!$F$15="MERGE",IF(Settings!$C$16="No",1, (1 - ((Temperatures!$C175-Parameters!$B$196)/Parameters!$B$194)^2)^'Non-Market - Hockey stick'!BI175), 1)</f>
        <v>1</v>
      </c>
      <c r="BJ175" s="22">
        <f>IF(Settings!$F$15="MERGE",IF(Settings!$C$16="No",1, (1 - ((Temperatures!$C175-Parameters!$B$196)/Parameters!$B$194)^2)^'Non-Market - Hockey stick'!BJ175), 1)</f>
        <v>1</v>
      </c>
      <c r="BK175" s="22">
        <f>IF(Settings!$F$15="MERGE",IF(Settings!$C$16="No",1, (1 - ((Temperatures!$C175-Parameters!$B$196)/Parameters!$B$194)^2)^'Non-Market - Hockey stick'!BK175), 1)</f>
        <v>1</v>
      </c>
      <c r="BL175" s="22">
        <f>IF(Settings!$F$15="MERGE",IF(Settings!$C$16="No",1, (1 - ((Temperatures!$C175-Parameters!$B$196)/Parameters!$B$194)^2)^'Non-Market - Hockey stick'!BL175), 1)</f>
        <v>1</v>
      </c>
      <c r="BM175" s="22">
        <f>IF(Settings!$F$15="MERGE",IF(Settings!$C$16="No",1, (1 - ((Temperatures!$C175-Parameters!$B$196)/Parameters!$B$194)^2)^'Non-Market - Hockey stick'!BM175), 1)</f>
        <v>1</v>
      </c>
      <c r="BN175" s="22">
        <f>IF(Settings!$F$15="MERGE",IF(Settings!$C$16="No",1, (1 - ((Temperatures!$C175-Parameters!$B$196)/Parameters!$B$194)^2)^'Non-Market - Hockey stick'!BN175), 1)</f>
        <v>1</v>
      </c>
      <c r="BO175" s="22">
        <f>IF(Settings!$F$15="MERGE",IF(Settings!$C$16="No",1, (1 - ((Temperatures!$C175-Parameters!$B$196)/Parameters!$B$194)^2)^'Non-Market - Hockey stick'!BO175), 1)</f>
        <v>1</v>
      </c>
      <c r="BP175" s="22">
        <f>IF(Settings!$F$15="MERGE",IF(Settings!$C$16="No",1, (1 - ((Temperatures!$C175-Parameters!$B$196)/Parameters!$B$194)^2)^'Non-Market - Hockey stick'!BP175), 1)</f>
        <v>1</v>
      </c>
      <c r="BQ175" s="22">
        <f>IF(Settings!$F$15="MERGE",IF(Settings!$C$16="No",1, (1 - ((Temperatures!$C175-Parameters!$B$196)/Parameters!$B$194)^2)^'Non-Market - Hockey stick'!BQ175), 1)</f>
        <v>1</v>
      </c>
      <c r="BR175" s="22">
        <f>IF(Settings!$F$15="MERGE",IF(Settings!$C$16="No",1, (1 - ((Temperatures!$C175-Parameters!$B$196)/Parameters!$B$194)^2)^'Non-Market - Hockey stick'!BR175), 1)</f>
        <v>1</v>
      </c>
      <c r="BS175" s="22">
        <f>IF(Settings!$F$15="MERGE",IF(Settings!$C$16="No",1, (1 - ((Temperatures!$C175-Parameters!$B$196)/Parameters!$B$194)^2)^'Non-Market - Hockey stick'!BS175), 1)</f>
        <v>1</v>
      </c>
      <c r="BT175" s="22">
        <f>IF(Settings!$F$15="MERGE",IF(Settings!$C$16="No",1, (1 - ((Temperatures!$C175-Parameters!$B$196)/Parameters!$B$194)^2)^'Non-Market - Hockey stick'!BT175), 1)</f>
        <v>1</v>
      </c>
      <c r="BU175" s="22">
        <f>IF(Settings!$F$15="MERGE",IF(Settings!$C$16="No",1, (1 - ((Temperatures!$C175-Parameters!$B$196)/Parameters!$B$194)^2)^'Non-Market - Hockey stick'!BU175), 1)</f>
        <v>1</v>
      </c>
      <c r="BV175" s="22">
        <f>IF(Settings!$F$15="MERGE",IF(Settings!$C$16="No",1, (1 - ((Temperatures!$C175-Parameters!$B$196)/Parameters!$B$194)^2)^'Non-Market - Hockey stick'!BV175), 1)</f>
        <v>1</v>
      </c>
      <c r="BW175" s="22">
        <f>IF(Settings!$F$15="MERGE",IF(Settings!$C$16="No",1, (1 - ((Temperatures!$C175-Parameters!$B$196)/Parameters!$B$194)^2)^'Non-Market - Hockey stick'!BW175), 1)</f>
        <v>1</v>
      </c>
      <c r="BX175" s="22">
        <f>IF(Settings!$F$15="MERGE",IF(Settings!$C$16="No",1, (1 - ((Temperatures!$C175-Parameters!$B$196)/Parameters!$B$194)^2)^'Non-Market - Hockey stick'!BX175), 1)</f>
        <v>1</v>
      </c>
      <c r="BY175" s="22">
        <f>IF(Settings!$F$15="MERGE",IF(Settings!$C$16="No",1, (1 - ((Temperatures!$C175-Parameters!$B$196)/Parameters!$B$194)^2)^'Non-Market - Hockey stick'!BY175), 1)</f>
        <v>1</v>
      </c>
      <c r="BZ175" s="22">
        <f>IF(Settings!$F$15="MERGE",IF(Settings!$C$16="No",1, (1 - ((Temperatures!$C175-Parameters!$B$196)/Parameters!$B$194)^2)^'Non-Market - Hockey stick'!BZ175), 1)</f>
        <v>1</v>
      </c>
      <c r="CA175" s="22">
        <f>IF(Settings!$F$15="MERGE",IF(Settings!$C$16="No",1, (1 - ((Temperatures!$C175-Parameters!$B$196)/Parameters!$B$194)^2)^'Non-Market - Hockey stick'!CA175), 1)</f>
        <v>1</v>
      </c>
      <c r="CB175" s="22">
        <f>IF(Settings!$F$15="MERGE",IF(Settings!$C$16="No",1, (1 - ((Temperatures!$C175-Parameters!$B$196)/Parameters!$B$194)^2)^'Non-Market - Hockey stick'!CB175), 1)</f>
        <v>1</v>
      </c>
      <c r="CC175" s="22">
        <f>IF(Settings!$F$15="MERGE",IF(Settings!$C$16="No",1, (1 - ((Temperatures!$C175-Parameters!$B$196)/Parameters!$B$194)^2)^'Non-Market - Hockey stick'!CC175), 1)</f>
        <v>1</v>
      </c>
      <c r="CD175" s="22">
        <f>IF(Settings!$F$15="MERGE",IF(Settings!$C$16="No",1, (1 - ((Temperatures!$C175-Parameters!$B$196)/Parameters!$B$194)^2)^'Non-Market - Hockey stick'!CD175), 1)</f>
        <v>1</v>
      </c>
      <c r="CE175" s="22">
        <f>IF(Settings!$F$15="MERGE",IF(Settings!$C$16="No",1, (1 - ((Temperatures!$C175-Parameters!$B$196)/Parameters!$B$194)^2)^'Non-Market - Hockey stick'!CE175), 1)</f>
        <v>1</v>
      </c>
      <c r="CF175" s="22">
        <f>IF(Settings!$F$15="MERGE",IF(Settings!$C$16="No",1, (1 - ((Temperatures!$C175-Parameters!$B$196)/Parameters!$B$194)^2)^'Non-Market - Hockey stick'!CF175), 1)</f>
        <v>1</v>
      </c>
      <c r="CG175" s="22">
        <f>IF(Settings!$F$15="MERGE",IF(Settings!$C$16="No",1, (1 - ((Temperatures!$C175-Parameters!$B$196)/Parameters!$B$194)^2)^'Non-Market - Hockey stick'!CG175), 1)</f>
        <v>1</v>
      </c>
      <c r="CH175" s="22">
        <f>IF(Settings!$F$15="MERGE",IF(Settings!$C$16="No",1, (1 - ((Temperatures!$C175-Parameters!$B$196)/Parameters!$B$194)^2)^'Non-Market - Hockey stick'!CH175), 1)</f>
        <v>1</v>
      </c>
      <c r="CI175" s="22">
        <f>IF(Settings!$F$15="MERGE",IF(Settings!$C$16="No",1, (1 - ((Temperatures!$C175-Parameters!$B$196)/Parameters!$B$194)^2)^'Non-Market - Hockey stick'!CI175), 1)</f>
        <v>1</v>
      </c>
      <c r="CJ175" s="22">
        <f>IF(Settings!$F$15="MERGE",IF(Settings!$C$16="No",1, (1 - ((Temperatures!$C175-Parameters!$B$196)/Parameters!$B$194)^2)^'Non-Market - Hockey stick'!CJ175), 1)</f>
        <v>1</v>
      </c>
      <c r="CK175" s="22">
        <f>IF(Settings!$F$15="MERGE",IF(Settings!$C$16="No",1, (1 - ((Temperatures!$C175-Parameters!$B$196)/Parameters!$B$194)^2)^'Non-Market - Hockey stick'!CK175), 1)</f>
        <v>1</v>
      </c>
      <c r="CL175" s="22">
        <f>IF(Settings!$F$15="MERGE",IF(Settings!$C$16="No",1, (1 - ((Temperatures!$C175-Parameters!$B$196)/Parameters!$B$194)^2)^'Non-Market - Hockey stick'!CL175), 1)</f>
        <v>1</v>
      </c>
      <c r="CM175" s="22">
        <f>IF(Settings!$F$15="MERGE",IF(Settings!$C$16="No",1, (1 - ((Temperatures!$C175-Parameters!$B$196)/Parameters!$B$194)^2)^'Non-Market - Hockey stick'!CM175), 1)</f>
        <v>1</v>
      </c>
      <c r="CN175" s="22">
        <f>IF(Settings!$F$15="MERGE",IF(Settings!$C$16="No",1, (1 - ((Temperatures!$C175-Parameters!$B$196)/Parameters!$B$194)^2)^'Non-Market - Hockey stick'!CN175), 1)</f>
        <v>1</v>
      </c>
      <c r="CO175" s="22">
        <f>IF(Settings!$F$15="MERGE",IF(Settings!$C$16="No",1, (1 - ((Temperatures!$C175-Parameters!$B$196)/Parameters!$B$194)^2)^'Non-Market - Hockey stick'!CO175), 1)</f>
        <v>1</v>
      </c>
      <c r="CP175" s="22">
        <f>IF(Settings!$F$15="MERGE",IF(Settings!$C$16="No",1, (1 - ((Temperatures!$C175-Parameters!$B$196)/Parameters!$B$194)^2)^'Non-Market - Hockey stick'!CP175), 1)</f>
        <v>1</v>
      </c>
      <c r="CQ175" s="22">
        <f>IF(Settings!$F$15="MERGE",IF(Settings!$C$16="No",1, (1 - ((Temperatures!$C175-Parameters!$B$196)/Parameters!$B$194)^2)^'Non-Market - Hockey stick'!CQ175), 1)</f>
        <v>1</v>
      </c>
      <c r="CR175" s="22">
        <f>IF(Settings!$F$15="MERGE",IF(Settings!$C$16="No",1, (1 - ((Temperatures!$C175-Parameters!$B$196)/Parameters!$B$194)^2)^'Non-Market - Hockey stick'!CR175), 1)</f>
        <v>1</v>
      </c>
      <c r="CS175" s="22">
        <f>IF(Settings!$F$15="MERGE",IF(Settings!$C$16="No",1, (1 - ((Temperatures!$C175-Parameters!$B$196)/Parameters!$B$194)^2)^'Non-Market - Hockey stick'!CS175), 1)</f>
        <v>1</v>
      </c>
      <c r="CT175" s="22">
        <f>IF(Settings!$F$15="MERGE",IF(Settings!$C$16="No",1, (1 - ((Temperatures!$C175-Parameters!$B$196)/Parameters!$B$194)^2)^'Non-Market - Hockey stick'!CT175), 1)</f>
        <v>1</v>
      </c>
      <c r="CU175" s="22">
        <f>IF(Settings!$F$15="MERGE",IF(Settings!$C$16="No",1, (1 - ((Temperatures!$C175-Parameters!$B$196)/Parameters!$B$194)^2)^'Non-Market - Hockey stick'!CU175), 1)</f>
        <v>1</v>
      </c>
      <c r="CV175" s="22">
        <f>IF(Settings!$F$15="MERGE",IF(Settings!$C$16="No",1, (1 - ((Temperatures!$C175-Parameters!$B$196)/Parameters!$B$194)^2)^'Non-Market - Hockey stick'!CV175), 1)</f>
        <v>1</v>
      </c>
      <c r="CW175" s="22">
        <f>IF(Settings!$F$15="MERGE",IF(Settings!$C$16="No",1, (1 - ((Temperatures!$C175-Parameters!$B$196)/Parameters!$B$194)^2)^'Non-Market - Hockey stick'!CW175), 1)</f>
        <v>1</v>
      </c>
      <c r="CX175" s="22">
        <f>IF(Settings!$F$15="MERGE",IF(Settings!$C$16="No",1, (1 - ((Temperatures!$C175-Parameters!$B$196)/Parameters!$B$194)^2)^'Non-Market - Hockey stick'!CX175), 1)</f>
        <v>1</v>
      </c>
      <c r="CY175" s="22">
        <f>IF(Settings!$F$15="MERGE",IF(Settings!$C$16="No",1, (1 - ((Temperatures!$C175-Parameters!$B$196)/Parameters!$B$194)^2)^'Non-Market - Hockey stick'!CY175), 1)</f>
        <v>1</v>
      </c>
      <c r="CZ175" s="22">
        <f>IF(Settings!$F$15="MERGE",IF(Settings!$C$16="No",1, (1 - ((Temperatures!$C175-Parameters!$B$196)/Parameters!$B$194)^2)^'Non-Market - Hockey stick'!CZ175), 1)</f>
        <v>1</v>
      </c>
      <c r="DA175" s="22">
        <f>IF(Settings!$F$15="MERGE",IF(Settings!$C$16="No",1, (1 - ((Temperatures!$C175-Parameters!$B$196)/Parameters!$B$194)^2)^'Non-Market - Hockey stick'!DA175), 1)</f>
        <v>1</v>
      </c>
      <c r="DB175" s="22">
        <f>IF(Settings!$F$15="MERGE",IF(Settings!$C$16="No",1, (1 - ((Temperatures!$C175-Parameters!$B$196)/Parameters!$B$194)^2)^'Non-Market - Hockey stick'!DB175), 1)</f>
        <v>1</v>
      </c>
      <c r="DC175" s="22">
        <f>IF(Settings!$F$15="MERGE",IF(Settings!$C$16="No",1, (1 - ((Temperatures!$C175-Parameters!$B$196)/Parameters!$B$194)^2)^'Non-Market - Hockey stick'!DC175), 1)</f>
        <v>1</v>
      </c>
      <c r="DD175" s="22">
        <f>IF(Settings!$F$15="MERGE",IF(Settings!$C$16="No",1, (1 - ((Temperatures!$C175-Parameters!$B$196)/Parameters!$B$194)^2)^'Non-Market - Hockey stick'!DD175), 1)</f>
        <v>1</v>
      </c>
      <c r="DE175" s="22">
        <f>IF(Settings!$F$15="MERGE",IF(Settings!$C$16="No",1, (1 - ((Temperatures!$C175-Parameters!$B$196)/Parameters!$B$194)^2)^'Non-Market - Hockey stick'!DE175), 1)</f>
        <v>1</v>
      </c>
      <c r="DF175" s="22">
        <f>IF(Settings!$F$15="MERGE",IF(Settings!$C$16="No",1, (1 - ((Temperatures!$C175-Parameters!$B$196)/Parameters!$B$194)^2)^'Non-Market - Hockey stick'!DF175), 1)</f>
        <v>1</v>
      </c>
      <c r="DG175" s="22">
        <f>IF(Settings!$F$15="MERGE",IF(Settings!$C$16="No",1, (1 - ((Temperatures!$C175-Parameters!$B$196)/Parameters!$B$194)^2)^'Non-Market - Hockey stick'!DG175), 1)</f>
        <v>1</v>
      </c>
      <c r="DH175" s="22">
        <f>IF(Settings!$F$15="MERGE",IF(Settings!$C$16="No",1, (1 - ((Temperatures!$C175-Parameters!$B$196)/Parameters!$B$194)^2)^'Non-Market - Hockey stick'!DH175), 1)</f>
        <v>1</v>
      </c>
      <c r="DI175" s="22">
        <f>IF(Settings!$F$15="MERGE",IF(Settings!$C$16="No",1, (1 - ((Temperatures!$C175-Parameters!$B$196)/Parameters!$B$194)^2)^'Non-Market - Hockey stick'!DI175), 1)</f>
        <v>1</v>
      </c>
      <c r="DJ175" s="22">
        <f>IF(Settings!$F$15="MERGE",IF(Settings!$C$16="No",1, (1 - ((Temperatures!$C175-Parameters!$B$196)/Parameters!$B$194)^2)^'Non-Market - Hockey stick'!DJ175), 1)</f>
        <v>1</v>
      </c>
      <c r="DK175" s="22">
        <f>IF(Settings!$F$15="MERGE",IF(Settings!$C$16="No",1, (1 - ((Temperatures!$C175-Parameters!$B$196)/Parameters!$B$194)^2)^'Non-Market - Hockey stick'!DK175), 1)</f>
        <v>1</v>
      </c>
      <c r="DL175" s="22">
        <f>IF(Settings!$F$15="MERGE",IF(Settings!$C$16="No",1, (1 - ((Temperatures!$C175-Parameters!$B$196)/Parameters!$B$194)^2)^'Non-Market - Hockey stick'!DL175), 1)</f>
        <v>1</v>
      </c>
      <c r="DM175" s="22">
        <f>IF(Settings!$F$15="MERGE",IF(Settings!$C$16="No",1, (1 - ((Temperatures!$C175-Parameters!$B$196)/Parameters!$B$194)^2)^'Non-Market - Hockey stick'!DM175), 1)</f>
        <v>1</v>
      </c>
      <c r="DN175" s="22">
        <f>IF(Settings!$F$15="MERGE",IF(Settings!$C$16="No",1, (1 - ((Temperatures!$C175-Parameters!$B$196)/Parameters!$B$194)^2)^'Non-Market - Hockey stick'!DN175), 1)</f>
        <v>1</v>
      </c>
      <c r="DO175" s="22">
        <f>IF(Settings!$F$15="MERGE",IF(Settings!$C$16="No",1, (1 - ((Temperatures!$C175-Parameters!$B$196)/Parameters!$B$194)^2)^'Non-Market - Hockey stick'!DO175), 1)</f>
        <v>1</v>
      </c>
      <c r="DP175" s="22">
        <f>IF(Settings!$F$15="MERGE",IF(Settings!$C$16="No",1, (1 - ((Temperatures!$C175-Parameters!$B$196)/Parameters!$B$194)^2)^'Non-Market - Hockey stick'!DP175), 1)</f>
        <v>1</v>
      </c>
      <c r="DQ175" s="22">
        <f>IF(Settings!$F$15="MERGE",IF(Settings!$C$16="No",1, (1 - ((Temperatures!$C175-Parameters!$B$196)/Parameters!$B$194)^2)^'Non-Market - Hockey stick'!DQ175), 1)</f>
        <v>1</v>
      </c>
      <c r="DR175" s="22">
        <f>IF(Settings!$F$15="MERGE",IF(Settings!$C$16="No",1, (1 - ((Temperatures!$C175-Parameters!$B$196)/Parameters!$B$194)^2)^'Non-Market - Hockey stick'!DR175), 1)</f>
        <v>1</v>
      </c>
      <c r="DS175" s="22">
        <f>IF(Settings!$F$15="MERGE",IF(Settings!$C$16="No",1, (1 - ((Temperatures!$C175-Parameters!$B$196)/Parameters!$B$194)^2)^'Non-Market - Hockey stick'!DS175), 1)</f>
        <v>1</v>
      </c>
      <c r="DT175" s="22">
        <f>IF(Settings!$F$15="MERGE",IF(Settings!$C$16="No",1, (1 - ((Temperatures!$C175-Parameters!$B$196)/Parameters!$B$194)^2)^'Non-Market - Hockey stick'!DT175), 1)</f>
        <v>1</v>
      </c>
      <c r="DU175" s="22">
        <f>IF(Settings!$F$15="MERGE",IF(Settings!$C$16="No",1, (1 - ((Temperatures!$C175-Parameters!$B$196)/Parameters!$B$194)^2)^'Non-Market - Hockey stick'!DU175), 1)</f>
        <v>1</v>
      </c>
      <c r="DV175" s="22">
        <f>IF(Settings!$F$15="MERGE",IF(Settings!$C$16="No",1, (1 - ((Temperatures!$C175-Parameters!$B$196)/Parameters!$B$194)^2)^'Non-Market - Hockey stick'!DV175), 1)</f>
        <v>1</v>
      </c>
      <c r="DW175" s="22">
        <f>IF(Settings!$F$15="MERGE",IF(Settings!$C$16="No",1, (1 - ((Temperatures!$C175-Parameters!$B$196)/Parameters!$B$194)^2)^'Non-Market - Hockey stick'!DW175), 1)</f>
        <v>1</v>
      </c>
      <c r="DX175" s="22">
        <f>IF(Settings!$F$15="MERGE",IF(Settings!$C$16="No",1, (1 - ((Temperatures!$C175-Parameters!$B$196)/Parameters!$B$194)^2)^'Non-Market - Hockey stick'!DX175), 1)</f>
        <v>1</v>
      </c>
      <c r="DY175" s="22">
        <f>IF(Settings!$F$15="MERGE",IF(Settings!$C$16="No",1, (1 - ((Temperatures!$C175-Parameters!$B$196)/Parameters!$B$194)^2)^'Non-Market - Hockey stick'!DY175), 1)</f>
        <v>1</v>
      </c>
      <c r="DZ175" s="22">
        <f>IF(Settings!$F$15="MERGE",IF(Settings!$C$16="No",1, (1 - ((Temperatures!$C175-Parameters!$B$196)/Parameters!$B$194)^2)^'Non-Market - Hockey stick'!DZ175), 1)</f>
        <v>1</v>
      </c>
      <c r="EA175" s="22">
        <f>IF(Settings!$F$15="MERGE",IF(Settings!$C$16="No",1, (1 - ((Temperatures!$C175-Parameters!$B$196)/Parameters!$B$194)^2)^'Non-Market - Hockey stick'!EA175), 1)</f>
        <v>1</v>
      </c>
      <c r="EB175" s="22">
        <f>IF(Settings!$F$15="MERGE",IF(Settings!$C$16="No",1, (1 - ((Temperatures!$C175-Parameters!$B$196)/Parameters!$B$194)^2)^'Non-Market - Hockey stick'!EB175), 1)</f>
        <v>1</v>
      </c>
      <c r="EC175" s="22">
        <f>IF(Settings!$F$15="MERGE",IF(Settings!$C$16="No",1, (1 - ((Temperatures!$C175-Parameters!$B$196)/Parameters!$B$194)^2)^'Non-Market - Hockey stick'!EC175), 1)</f>
        <v>1</v>
      </c>
      <c r="ED175" s="22">
        <f>IF(Settings!$F$15="MERGE",IF(Settings!$C$16="No",1, (1 - ((Temperatures!$C175-Parameters!$B$196)/Parameters!$B$194)^2)^'Non-Market - Hockey stick'!ED175), 1)</f>
        <v>1</v>
      </c>
      <c r="EE175" s="22">
        <f>IF(Settings!$F$15="MERGE",IF(Settings!$C$16="No",1, (1 - ((Temperatures!$C175-Parameters!$B$196)/Parameters!$B$194)^2)^'Non-Market - Hockey stick'!EE175), 1)</f>
        <v>1</v>
      </c>
      <c r="EF175" s="22">
        <f>IF(Settings!$F$15="MERGE",IF(Settings!$C$16="No",1, (1 - ((Temperatures!$C175-Parameters!$B$196)/Parameters!$B$194)^2)^'Non-Market - Hockey stick'!EF175), 1)</f>
        <v>1</v>
      </c>
      <c r="EG175" s="22">
        <f>IF(Settings!$F$15="MERGE",IF(Settings!$C$16="No",1, (1 - ((Temperatures!$C175-Parameters!$B$196)/Parameters!$B$194)^2)^'Non-Market - Hockey stick'!EG175), 1)</f>
        <v>1</v>
      </c>
      <c r="EH175" s="22">
        <f>IF(Settings!$F$15="MERGE",IF(Settings!$C$16="No",1, (1 - ((Temperatures!$C175-Parameters!$B$196)/Parameters!$B$194)^2)^'Non-Market - Hockey stick'!EH175), 1)</f>
        <v>1</v>
      </c>
      <c r="EI175" s="22">
        <f>IF(Settings!$F$15="MERGE",IF(Settings!$C$16="No",1, (1 - ((Temperatures!$C175-Parameters!$B$196)/Parameters!$B$194)^2)^'Non-Market - Hockey stick'!EI175), 1)</f>
        <v>1</v>
      </c>
      <c r="EJ175" s="22">
        <f>IF(Settings!$F$15="MERGE",IF(Settings!$C$16="No",1, (1 - ((Temperatures!$C175-Parameters!$B$196)/Parameters!$B$194)^2)^'Non-Market - Hockey stick'!EJ175), 1)</f>
        <v>1</v>
      </c>
      <c r="EK175" s="22">
        <f>IF(Settings!$F$15="MERGE",IF(Settings!$C$16="No",1, (1 - ((Temperatures!$C175-Parameters!$B$196)/Parameters!$B$194)^2)^'Non-Market - Hockey stick'!EK175), 1)</f>
        <v>1</v>
      </c>
      <c r="EL175" s="22">
        <f>IF(Settings!$F$15="MERGE",IF(Settings!$C$16="No",1, (1 - ((Temperatures!$C175-Parameters!$B$196)/Parameters!$B$194)^2)^'Non-Market - Hockey stick'!EL175), 1)</f>
        <v>1</v>
      </c>
      <c r="EM175" s="22">
        <f>IF(Settings!$F$15="MERGE",IF(Settings!$C$16="No",1, (1 - ((Temperatures!$C175-Parameters!$B$196)/Parameters!$B$194)^2)^'Non-Market - Hockey stick'!EM175), 1)</f>
        <v>1</v>
      </c>
      <c r="EN175" s="22">
        <f>IF(Settings!$F$15="MERGE",IF(Settings!$C$16="No",1, (1 - ((Temperatures!$C175-Parameters!$B$196)/Parameters!$B$194)^2)^'Non-Market - Hockey stick'!EN175), 1)</f>
        <v>1</v>
      </c>
      <c r="EO175" s="22">
        <f>IF(Settings!$F$15="MERGE",IF(Settings!$C$16="No",1, (1 - ((Temperatures!$C175-Parameters!$B$196)/Parameters!$B$194)^2)^'Non-Market - Hockey stick'!EO175), 1)</f>
        <v>1</v>
      </c>
      <c r="EP175" s="22">
        <f>IF(Settings!$F$15="MERGE",IF(Settings!$C$16="No",1, (1 - ((Temperatures!$C175-Parameters!$B$196)/Parameters!$B$194)^2)^'Non-Market - Hockey stick'!EP175), 1)</f>
        <v>1</v>
      </c>
      <c r="EQ175" s="22">
        <f>IF(Settings!$F$15="MERGE",IF(Settings!$C$16="No",1, (1 - ((Temperatures!$C175-Parameters!$B$196)/Parameters!$B$194)^2)^'Non-Market - Hockey stick'!EQ175), 1)</f>
        <v>1</v>
      </c>
      <c r="ER175" s="22">
        <f>IF(Settings!$F$15="MERGE",IF(Settings!$C$16="No",1, (1 - ((Temperatures!$C175-Parameters!$B$196)/Parameters!$B$194)^2)^'Non-Market - Hockey stick'!ER175), 1)</f>
        <v>1</v>
      </c>
      <c r="ES175" s="22">
        <f>IF(Settings!$F$15="MERGE",IF(Settings!$C$16="No",1, (1 - ((Temperatures!$C175-Parameters!$B$196)/Parameters!$B$194)^2)^'Non-Market - Hockey stick'!ES175), 1)</f>
        <v>1</v>
      </c>
      <c r="ET175" s="22">
        <f>IF(Settings!$F$15="MERGE",IF(Settings!$C$16="No",1, (1 - ((Temperatures!$C175-Parameters!$B$196)/Parameters!$B$194)^2)^'Non-Market - Hockey stick'!ET175), 1)</f>
        <v>1</v>
      </c>
      <c r="EU175" s="22">
        <f>IF(Settings!$F$15="MERGE",IF(Settings!$C$16="No",1, (1 - ((Temperatures!$C175-Parameters!$B$196)/Parameters!$B$194)^2)^'Non-Market - Hockey stick'!EU175), 1)</f>
        <v>1</v>
      </c>
      <c r="EV175" s="22">
        <f>IF(Settings!$F$15="MERGE",IF(Settings!$C$16="No",1, (1 - ((Temperatures!$C175-Parameters!$B$196)/Parameters!$B$194)^2)^'Non-Market - Hockey stick'!EV175), 1)</f>
        <v>1</v>
      </c>
      <c r="EW175" s="22">
        <f>IF(Settings!$F$15="MERGE",IF(Settings!$C$16="No",1, (1 - ((Temperatures!$C175-Parameters!$B$196)/Parameters!$B$194)^2)^'Non-Market - Hockey stick'!EW175), 1)</f>
        <v>1</v>
      </c>
      <c r="EX175" s="22">
        <f>IF(Settings!$F$15="MERGE",IF(Settings!$C$16="No",1, (1 - ((Temperatures!$C175-Parameters!$B$196)/Parameters!$B$194)^2)^'Non-Market - Hockey stick'!EX175), 1)</f>
        <v>1</v>
      </c>
      <c r="EY175" s="22">
        <f>IF(Settings!$F$15="MERGE",IF(Settings!$C$16="No",1, (1 - ((Temperatures!$C175-Parameters!$B$196)/Parameters!$B$194)^2)^'Non-Market - Hockey stick'!EY175), 1)</f>
        <v>1</v>
      </c>
      <c r="EZ175" s="22">
        <f>IF(Settings!$F$15="MERGE",IF(Settings!$C$16="No",1, (1 - ((Temperatures!$C175-Parameters!$B$196)/Parameters!$B$194)^2)^'Non-Market - Hockey stick'!EZ175), 1)</f>
        <v>1</v>
      </c>
      <c r="FA175" s="22">
        <f>IF(Settings!$F$15="MERGE",IF(Settings!$C$16="No",1, (1 - ((Temperatures!$C175-Parameters!$B$196)/Parameters!$B$194)^2)^'Non-Market - Hockey stick'!FA175), 1)</f>
        <v>1</v>
      </c>
      <c r="FB175" s="22">
        <f>IF(Settings!$F$15="MERGE",IF(Settings!$C$16="No",1, (1 - ((Temperatures!$C175-Parameters!$B$196)/Parameters!$B$194)^2)^'Non-Market - Hockey stick'!FB175), 1)</f>
        <v>1</v>
      </c>
      <c r="FC175" s="22">
        <f>IF(Settings!$F$15="MERGE",IF(Settings!$C$16="No",1, (1 - ((Temperatures!$C175-Parameters!$B$196)/Parameters!$B$194)^2)^'Non-Market - Hockey stick'!FC175), 1)</f>
        <v>1</v>
      </c>
      <c r="FD175" s="22">
        <f>IF(Settings!$F$15="MERGE",IF(Settings!$C$16="No",1, (1 - ((Temperatures!$C175-Parameters!$B$196)/Parameters!$B$194)^2)^'Non-Market - Hockey stick'!FD175), 1)</f>
        <v>1</v>
      </c>
      <c r="FE175" s="22">
        <f>IF(Settings!$F$15="MERGE",IF(Settings!$C$16="No",1, (1 - ((Temperatures!$C175-Parameters!$B$196)/Parameters!$B$194)^2)^'Non-Market - Hockey stick'!FE175), 1)</f>
        <v>1</v>
      </c>
      <c r="FF175" s="22">
        <f>IF(Settings!$F$15="MERGE",IF(Settings!$C$16="No",1, (1 - ((Temperatures!$C175-Parameters!$B$196)/Parameters!$B$194)^2)^'Non-Market - Hockey stick'!FF175), 1)</f>
        <v>1</v>
      </c>
      <c r="FG175" s="22">
        <f>IF(Settings!$F$15="MERGE",IF(Settings!$C$16="No",1, (1 - ((Temperatures!$C175-Parameters!$B$196)/Parameters!$B$194)^2)^'Non-Market - Hockey stick'!FG175), 1)</f>
        <v>1</v>
      </c>
      <c r="FH175" s="22">
        <f>IF(Settings!$F$15="MERGE",IF(Settings!$C$16="No",1, (1 - ((Temperatures!$C175-Parameters!$B$196)/Parameters!$B$194)^2)^'Non-Market - Hockey stick'!FH175), 1)</f>
        <v>1</v>
      </c>
      <c r="FI175" s="22">
        <f>IF(Settings!$F$15="MERGE",IF(Settings!$C$16="No",1, (1 - ((Temperatures!$C175-Parameters!$B$196)/Parameters!$B$194)^2)^'Non-Market - Hockey stick'!FI175), 1)</f>
        <v>1</v>
      </c>
      <c r="FJ175" s="22">
        <f>IF(Settings!$F$15="MERGE",IF(Settings!$C$16="No",1, (1 - ((Temperatures!$C175-Parameters!$B$196)/Parameters!$B$194)^2)^'Non-Market - Hockey stick'!FJ175), 1)</f>
        <v>1</v>
      </c>
      <c r="FK175" s="22">
        <f>IF(Settings!$F$15="MERGE",IF(Settings!$C$16="No",1, (1 - ((Temperatures!$C175-Parameters!$B$196)/Parameters!$B$194)^2)^'Non-Market - Hockey stick'!FK175), 1)</f>
        <v>1</v>
      </c>
      <c r="FL175" s="22">
        <f>IF(Settings!$F$15="MERGE",IF(Settings!$C$16="No",1, (1 - ((Temperatures!$C175-Parameters!$B$196)/Parameters!$B$194)^2)^'Non-Market - Hockey stick'!FL175), 1)</f>
        <v>1</v>
      </c>
      <c r="FM175" s="22">
        <f>IF(Settings!$F$15="MERGE",IF(Settings!$C$16="No",1, (1 - ((Temperatures!$C175-Parameters!$B$196)/Parameters!$B$194)^2)^'Non-Market - Hockey stick'!FM175), 1)</f>
        <v>1</v>
      </c>
      <c r="FN175" s="22">
        <f>IF(Settings!$F$15="MERGE",IF(Settings!$C$16="No",1, (1 - ((Temperatures!$C175-Parameters!$B$196)/Parameters!$B$194)^2)^'Non-Market - Hockey stick'!FN175), 1)</f>
        <v>1</v>
      </c>
      <c r="FO175" s="22">
        <f>IF(Settings!$F$15="MERGE",IF(Settings!$C$16="No",1, (1 - ((Temperatures!$C175-Parameters!$B$196)/Parameters!$B$194)^2)^'Non-Market - Hockey stick'!FO175), 1)</f>
        <v>1</v>
      </c>
      <c r="FP175" s="22">
        <f>IF(Settings!$F$15="MERGE",IF(Settings!$C$16="No",1, (1 - ((Temperatures!$C175-Parameters!$B$196)/Parameters!$B$194)^2)^'Non-Market - Hockey stick'!FP175), 1)</f>
        <v>1</v>
      </c>
      <c r="FQ175" s="22">
        <f>IF(Settings!$F$15="MERGE",IF(Settings!$C$16="No",1, (1 - ((Temperatures!$C175-Parameters!$B$196)/Parameters!$B$194)^2)^'Non-Market - Hockey stick'!FQ175), 1)</f>
        <v>1</v>
      </c>
      <c r="FR175" s="22">
        <f>IF(Settings!$F$15="MERGE",IF(Settings!$C$16="No",1, (1 - ((Temperatures!$C175-Parameters!$B$196)/Parameters!$B$194)^2)^'Non-Market - Hockey stick'!FR175), 1)</f>
        <v>1</v>
      </c>
      <c r="FS175" s="22">
        <f>IF(Settings!$F$15="MERGE",IF(Settings!$C$16="No",1, (1 - ((Temperatures!$C175-Parameters!$B$196)/Parameters!$B$194)^2)^'Non-Market - Hockey stick'!FS175), 1)</f>
        <v>1</v>
      </c>
      <c r="FT175" s="22">
        <f>IF(Settings!$F$15="MERGE",IF(Settings!$C$16="No",1, (1 - ((Temperatures!$C175-Parameters!$B$196)/Parameters!$B$194)^2)^'Non-Market - Hockey stick'!FT175), 1)</f>
        <v>1</v>
      </c>
      <c r="FU175" s="22">
        <f>IF(Settings!$F$15="MERGE",IF(Settings!$C$16="No",1, (1 - ((Temperatures!$C175-Parameters!$B$196)/Parameters!$B$194)^2)^'Non-Market - Hockey stick'!FU175), 1)</f>
        <v>1</v>
      </c>
      <c r="FV175" s="22">
        <f>IF(Settings!$F$15="MERGE",IF(Settings!$C$16="No",1, (1 - ((Temperatures!$C175-Parameters!$B$196)/Parameters!$B$194)^2)^'Non-Market - Hockey stick'!FV175), 1)</f>
        <v>1</v>
      </c>
      <c r="FW175" s="22">
        <f>IF(Settings!$F$15="MERGE",IF(Settings!$C$16="No",1, (1 - ((Temperatures!$C175-Parameters!$B$196)/Parameters!$B$194)^2)^'Non-Market - Hockey stick'!FW175), 1)</f>
        <v>1</v>
      </c>
      <c r="FX175" s="22">
        <f>IF(Settings!$F$15="MERGE",IF(Settings!$C$16="No",1, (1 - ((Temperatures!$C175-Parameters!$B$196)/Parameters!$B$194)^2)^'Non-Market - Hockey stick'!FX175), 1)</f>
        <v>1</v>
      </c>
      <c r="FY175" s="22">
        <f>IF(Settings!$F$15="MERGE",IF(Settings!$C$16="No",1, (1 - ((Temperatures!$C175-Parameters!$B$196)/Parameters!$B$194)^2)^'Non-Market - Hockey stick'!FY175), 1)</f>
        <v>1</v>
      </c>
      <c r="FZ175" s="22">
        <f>IF(Settings!$F$15="MERGE",IF(Settings!$C$16="No",1, (1 - ((Temperatures!$C175-Parameters!$B$196)/Parameters!$B$194)^2)^'Non-Market - Hockey stick'!FZ175), 1)</f>
        <v>1</v>
      </c>
      <c r="GA175" s="22">
        <f>IF(Settings!$F$15="MERGE",IF(Settings!$C$16="No",1, (1 - ((Temperatures!$C175-Parameters!$B$196)/Parameters!$B$194)^2)^'Non-Market - Hockey stick'!GA175), 1)</f>
        <v>1</v>
      </c>
      <c r="GB175" s="22">
        <f>IF(Settings!$F$15="MERGE",IF(Settings!$C$16="No",1, (1 - ((Temperatures!$C175-Parameters!$B$196)/Parameters!$B$194)^2)^'Non-Market - Hockey stick'!GB175), 1)</f>
        <v>1</v>
      </c>
      <c r="GC175" s="22">
        <f>IF(Settings!$F$15="MERGE",IF(Settings!$C$16="No",1, (1 - ((Temperatures!$C175-Parameters!$B$196)/Parameters!$B$194)^2)^'Non-Market - Hockey stick'!GC175), 1)</f>
        <v>1</v>
      </c>
      <c r="GD175" s="22">
        <f>IF(Settings!$F$15="MERGE",IF(Settings!$C$16="No",1, (1 - ((Temperatures!$C175-Parameters!$B$196)/Parameters!$B$194)^2)^'Non-Market - Hockey stick'!GD175), 1)</f>
        <v>1</v>
      </c>
      <c r="GE175" s="22">
        <f>IF(Settings!$F$15="MERGE",IF(Settings!$C$16="No",1, (1 - ((Temperatures!$C175-Parameters!$B$196)/Parameters!$B$194)^2)^'Non-Market - Hockey stick'!GE175), 1)</f>
        <v>1</v>
      </c>
      <c r="GF175" s="22">
        <f>IF(Settings!$F$15="MERGE",IF(Settings!$C$16="No",1, (1 - ((Temperatures!$C175-Parameters!$B$196)/Parameters!$B$194)^2)^'Non-Market - Hockey stick'!GF175), 1)</f>
        <v>1</v>
      </c>
      <c r="GG175" s="22">
        <f>IF(Settings!$F$15="MERGE",IF(Settings!$C$16="No",1, (1 - ((Temperatures!$C175-Parameters!$B$196)/Parameters!$B$194)^2)^'Non-Market - Hockey stick'!GG175), 1)</f>
        <v>1</v>
      </c>
      <c r="GH175" s="22">
        <f>IF(Settings!$F$15="MERGE",IF(Settings!$C$16="No",1, (1 - ((Temperatures!$C175-Parameters!$B$196)/Parameters!$B$194)^2)^'Non-Market - Hockey stick'!GH175), 1)</f>
        <v>1</v>
      </c>
      <c r="GI175" s="22">
        <f>IF(Settings!$F$15="MERGE",IF(Settings!$C$16="No",1, (1 - ((Temperatures!$C175-Parameters!$B$196)/Parameters!$B$194)^2)^'Non-Market - Hockey stick'!GI175), 1)</f>
        <v>1</v>
      </c>
      <c r="GJ175" s="22">
        <f>IF(Settings!$F$15="MERGE",IF(Settings!$C$16="No",1, (1 - ((Temperatures!$C175-Parameters!$B$196)/Parameters!$B$194)^2)^'Non-Market - Hockey stick'!GJ175), 1)</f>
        <v>1</v>
      </c>
      <c r="GK175" s="22">
        <f>IF(Settings!$F$15="MERGE",IF(Settings!$C$16="No",1, (1 - ((Temperatures!$C175-Parameters!$B$196)/Parameters!$B$194)^2)^'Non-Market - Hockey stick'!GK175), 1)</f>
        <v>1</v>
      </c>
      <c r="GL175" s="22">
        <f>IF(Settings!$F$15="MERGE",IF(Settings!$C$16="No",1, (1 - ((Temperatures!$C175-Parameters!$B$196)/Parameters!$B$194)^2)^'Non-Market - Hockey stick'!GL175), 1)</f>
        <v>1</v>
      </c>
      <c r="GM175" s="22">
        <f>IF(Settings!$F$15="MERGE",IF(Settings!$C$16="No",1, (1 - ((Temperatures!$C175-Parameters!$B$196)/Parameters!$B$194)^2)^'Non-Market - Hockey stick'!GM175), 1)</f>
        <v>1</v>
      </c>
    </row>
    <row r="176" spans="1:195" x14ac:dyDescent="0.25">
      <c r="A176" s="15">
        <v>2184</v>
      </c>
      <c r="B176" s="22">
        <f>IF(Settings!$F$15="MERGE",IF(Settings!$C$16="No",1, (1 - ((Temperatures!$C176-Parameters!$B$196)/Parameters!$B$194)^2)^'Non-Market - Hockey stick'!B176), 1)</f>
        <v>1</v>
      </c>
      <c r="C176" s="22">
        <f>IF(Settings!$F$15="MERGE",IF(Settings!$C$16="No",1, (1 - ((Temperatures!$C176-Parameters!$B$196)/Parameters!$B$194)^2)^'Non-Market - Hockey stick'!C176), 1)</f>
        <v>1</v>
      </c>
      <c r="D176" s="22">
        <f>IF(Settings!$F$15="MERGE",IF(Settings!$C$16="No",1, (1 - ((Temperatures!$C176-Parameters!$B$196)/Parameters!$B$194)^2)^'Non-Market - Hockey stick'!D176), 1)</f>
        <v>1</v>
      </c>
      <c r="E176" s="22">
        <f>IF(Settings!$F$15="MERGE",IF(Settings!$C$16="No",1, (1 - ((Temperatures!$C176-Parameters!$B$196)/Parameters!$B$194)^2)^'Non-Market - Hockey stick'!E176), 1)</f>
        <v>1</v>
      </c>
      <c r="F176" s="22">
        <f>IF(Settings!$F$15="MERGE",IF(Settings!$C$16="No",1, (1 - ((Temperatures!$C176-Parameters!$B$196)/Parameters!$B$194)^2)^'Non-Market - Hockey stick'!F176), 1)</f>
        <v>1</v>
      </c>
      <c r="G176" s="22">
        <f>IF(Settings!$F$15="MERGE",IF(Settings!$C$16="No",1, (1 - ((Temperatures!$C176-Parameters!$B$196)/Parameters!$B$194)^2)^'Non-Market - Hockey stick'!G176), 1)</f>
        <v>1</v>
      </c>
      <c r="H176" s="22">
        <f>IF(Settings!$F$15="MERGE",IF(Settings!$C$16="No",1, (1 - ((Temperatures!$C176-Parameters!$B$196)/Parameters!$B$194)^2)^'Non-Market - Hockey stick'!H176), 1)</f>
        <v>1</v>
      </c>
      <c r="I176" s="22">
        <f>IF(Settings!$F$15="MERGE",IF(Settings!$C$16="No",1, (1 - ((Temperatures!$C176-Parameters!$B$196)/Parameters!$B$194)^2)^'Non-Market - Hockey stick'!I176), 1)</f>
        <v>1</v>
      </c>
      <c r="J176" s="22">
        <f>IF(Settings!$F$15="MERGE",IF(Settings!$C$16="No",1, (1 - ((Temperatures!$C176-Parameters!$B$196)/Parameters!$B$194)^2)^'Non-Market - Hockey stick'!J176), 1)</f>
        <v>1</v>
      </c>
      <c r="K176" s="22">
        <f>IF(Settings!$F$15="MERGE",IF(Settings!$C$16="No",1, (1 - ((Temperatures!$C176-Parameters!$B$196)/Parameters!$B$194)^2)^'Non-Market - Hockey stick'!K176), 1)</f>
        <v>1</v>
      </c>
      <c r="L176" s="22">
        <f>IF(Settings!$F$15="MERGE",IF(Settings!$C$16="No",1, (1 - ((Temperatures!$C176-Parameters!$B$196)/Parameters!$B$194)^2)^'Non-Market - Hockey stick'!L176), 1)</f>
        <v>1</v>
      </c>
      <c r="M176" s="22">
        <f>IF(Settings!$F$15="MERGE",IF(Settings!$C$16="No",1, (1 - ((Temperatures!$C176-Parameters!$B$196)/Parameters!$B$194)^2)^'Non-Market - Hockey stick'!M176), 1)</f>
        <v>1</v>
      </c>
      <c r="N176" s="22">
        <f>IF(Settings!$F$15="MERGE",IF(Settings!$C$16="No",1, (1 - ((Temperatures!$C176-Parameters!$B$196)/Parameters!$B$194)^2)^'Non-Market - Hockey stick'!N176), 1)</f>
        <v>1</v>
      </c>
      <c r="O176" s="22">
        <f>IF(Settings!$F$15="MERGE",IF(Settings!$C$16="No",1, (1 - ((Temperatures!$C176-Parameters!$B$196)/Parameters!$B$194)^2)^'Non-Market - Hockey stick'!O176), 1)</f>
        <v>1</v>
      </c>
      <c r="P176" s="22">
        <f>IF(Settings!$F$15="MERGE",IF(Settings!$C$16="No",1, (1 - ((Temperatures!$C176-Parameters!$B$196)/Parameters!$B$194)^2)^'Non-Market - Hockey stick'!P176), 1)</f>
        <v>1</v>
      </c>
      <c r="Q176" s="22">
        <f>IF(Settings!$F$15="MERGE",IF(Settings!$C$16="No",1, (1 - ((Temperatures!$C176-Parameters!$B$196)/Parameters!$B$194)^2)^'Non-Market - Hockey stick'!Q176), 1)</f>
        <v>1</v>
      </c>
      <c r="R176" s="22">
        <f>IF(Settings!$F$15="MERGE",IF(Settings!$C$16="No",1, (1 - ((Temperatures!$C176-Parameters!$B$196)/Parameters!$B$194)^2)^'Non-Market - Hockey stick'!R176), 1)</f>
        <v>1</v>
      </c>
      <c r="S176" s="22">
        <f>IF(Settings!$F$15="MERGE",IF(Settings!$C$16="No",1, (1 - ((Temperatures!$C176-Parameters!$B$196)/Parameters!$B$194)^2)^'Non-Market - Hockey stick'!S176), 1)</f>
        <v>1</v>
      </c>
      <c r="T176" s="22">
        <f>IF(Settings!$F$15="MERGE",IF(Settings!$C$16="No",1, (1 - ((Temperatures!$C176-Parameters!$B$196)/Parameters!$B$194)^2)^'Non-Market - Hockey stick'!T176), 1)</f>
        <v>1</v>
      </c>
      <c r="U176" s="22">
        <f>IF(Settings!$F$15="MERGE",IF(Settings!$C$16="No",1, (1 - ((Temperatures!$C176-Parameters!$B$196)/Parameters!$B$194)^2)^'Non-Market - Hockey stick'!U176), 1)</f>
        <v>1</v>
      </c>
      <c r="V176" s="22">
        <f>IF(Settings!$F$15="MERGE",IF(Settings!$C$16="No",1, (1 - ((Temperatures!$C176-Parameters!$B$196)/Parameters!$B$194)^2)^'Non-Market - Hockey stick'!V176), 1)</f>
        <v>1</v>
      </c>
      <c r="W176" s="22">
        <f>IF(Settings!$F$15="MERGE",IF(Settings!$C$16="No",1, (1 - ((Temperatures!$C176-Parameters!$B$196)/Parameters!$B$194)^2)^'Non-Market - Hockey stick'!W176), 1)</f>
        <v>1</v>
      </c>
      <c r="X176" s="22">
        <f>IF(Settings!$F$15="MERGE",IF(Settings!$C$16="No",1, (1 - ((Temperatures!$C176-Parameters!$B$196)/Parameters!$B$194)^2)^'Non-Market - Hockey stick'!X176), 1)</f>
        <v>1</v>
      </c>
      <c r="Y176" s="22">
        <f>IF(Settings!$F$15="MERGE",IF(Settings!$C$16="No",1, (1 - ((Temperatures!$C176-Parameters!$B$196)/Parameters!$B$194)^2)^'Non-Market - Hockey stick'!Y176), 1)</f>
        <v>1</v>
      </c>
      <c r="Z176" s="22">
        <f>IF(Settings!$F$15="MERGE",IF(Settings!$C$16="No",1, (1 - ((Temperatures!$C176-Parameters!$B$196)/Parameters!$B$194)^2)^'Non-Market - Hockey stick'!Z176), 1)</f>
        <v>1</v>
      </c>
      <c r="AA176" s="22">
        <f>IF(Settings!$F$15="MERGE",IF(Settings!$C$16="No",1, (1 - ((Temperatures!$C176-Parameters!$B$196)/Parameters!$B$194)^2)^'Non-Market - Hockey stick'!AA176), 1)</f>
        <v>1</v>
      </c>
      <c r="AB176" s="22">
        <f>IF(Settings!$F$15="MERGE",IF(Settings!$C$16="No",1, (1 - ((Temperatures!$C176-Parameters!$B$196)/Parameters!$B$194)^2)^'Non-Market - Hockey stick'!AB176), 1)</f>
        <v>1</v>
      </c>
      <c r="AC176" s="22">
        <f>IF(Settings!$F$15="MERGE",IF(Settings!$C$16="No",1, (1 - ((Temperatures!$C176-Parameters!$B$196)/Parameters!$B$194)^2)^'Non-Market - Hockey stick'!AC176), 1)</f>
        <v>1</v>
      </c>
      <c r="AD176" s="22">
        <f>IF(Settings!$F$15="MERGE",IF(Settings!$C$16="No",1, (1 - ((Temperatures!$C176-Parameters!$B$196)/Parameters!$B$194)^2)^'Non-Market - Hockey stick'!AD176), 1)</f>
        <v>1</v>
      </c>
      <c r="AE176" s="22">
        <f>IF(Settings!$F$15="MERGE",IF(Settings!$C$16="No",1, (1 - ((Temperatures!$C176-Parameters!$B$196)/Parameters!$B$194)^2)^'Non-Market - Hockey stick'!AE176), 1)</f>
        <v>1</v>
      </c>
      <c r="AF176" s="22">
        <f>IF(Settings!$F$15="MERGE",IF(Settings!$C$16="No",1, (1 - ((Temperatures!$C176-Parameters!$B$196)/Parameters!$B$194)^2)^'Non-Market - Hockey stick'!AF176), 1)</f>
        <v>1</v>
      </c>
      <c r="AG176" s="22">
        <f>IF(Settings!$F$15="MERGE",IF(Settings!$C$16="No",1, (1 - ((Temperatures!$C176-Parameters!$B$196)/Parameters!$B$194)^2)^'Non-Market - Hockey stick'!AG176), 1)</f>
        <v>1</v>
      </c>
      <c r="AH176" s="22">
        <f>IF(Settings!$F$15="MERGE",IF(Settings!$C$16="No",1, (1 - ((Temperatures!$C176-Parameters!$B$196)/Parameters!$B$194)^2)^'Non-Market - Hockey stick'!AH176), 1)</f>
        <v>1</v>
      </c>
      <c r="AI176" s="22">
        <f>IF(Settings!$F$15="MERGE",IF(Settings!$C$16="No",1, (1 - ((Temperatures!$C176-Parameters!$B$196)/Parameters!$B$194)^2)^'Non-Market - Hockey stick'!AI176), 1)</f>
        <v>1</v>
      </c>
      <c r="AJ176" s="22">
        <f>IF(Settings!$F$15="MERGE",IF(Settings!$C$16="No",1, (1 - ((Temperatures!$C176-Parameters!$B$196)/Parameters!$B$194)^2)^'Non-Market - Hockey stick'!AJ176), 1)</f>
        <v>1</v>
      </c>
      <c r="AK176" s="22">
        <f>IF(Settings!$F$15="MERGE",IF(Settings!$C$16="No",1, (1 - ((Temperatures!$C176-Parameters!$B$196)/Parameters!$B$194)^2)^'Non-Market - Hockey stick'!AK176), 1)</f>
        <v>1</v>
      </c>
      <c r="AL176" s="22">
        <f>IF(Settings!$F$15="MERGE",IF(Settings!$C$16="No",1, (1 - ((Temperatures!$C176-Parameters!$B$196)/Parameters!$B$194)^2)^'Non-Market - Hockey stick'!AL176), 1)</f>
        <v>1</v>
      </c>
      <c r="AM176" s="22">
        <f>IF(Settings!$F$15="MERGE",IF(Settings!$C$16="No",1, (1 - ((Temperatures!$C176-Parameters!$B$196)/Parameters!$B$194)^2)^'Non-Market - Hockey stick'!AM176), 1)</f>
        <v>1</v>
      </c>
      <c r="AN176" s="22">
        <f>IF(Settings!$F$15="MERGE",IF(Settings!$C$16="No",1, (1 - ((Temperatures!$C176-Parameters!$B$196)/Parameters!$B$194)^2)^'Non-Market - Hockey stick'!AN176), 1)</f>
        <v>1</v>
      </c>
      <c r="AO176" s="22">
        <f>IF(Settings!$F$15="MERGE",IF(Settings!$C$16="No",1, (1 - ((Temperatures!$C176-Parameters!$B$196)/Parameters!$B$194)^2)^'Non-Market - Hockey stick'!AO176), 1)</f>
        <v>1</v>
      </c>
      <c r="AP176" s="22">
        <f>IF(Settings!$F$15="MERGE",IF(Settings!$C$16="No",1, (1 - ((Temperatures!$C176-Parameters!$B$196)/Parameters!$B$194)^2)^'Non-Market - Hockey stick'!AP176), 1)</f>
        <v>1</v>
      </c>
      <c r="AQ176" s="22">
        <f>IF(Settings!$F$15="MERGE",IF(Settings!$C$16="No",1, (1 - ((Temperatures!$C176-Parameters!$B$196)/Parameters!$B$194)^2)^'Non-Market - Hockey stick'!AQ176), 1)</f>
        <v>1</v>
      </c>
      <c r="AR176" s="22">
        <f>IF(Settings!$F$15="MERGE",IF(Settings!$C$16="No",1, (1 - ((Temperatures!$C176-Parameters!$B$196)/Parameters!$B$194)^2)^'Non-Market - Hockey stick'!AR176), 1)</f>
        <v>1</v>
      </c>
      <c r="AS176" s="22">
        <f>IF(Settings!$F$15="MERGE",IF(Settings!$C$16="No",1, (1 - ((Temperatures!$C176-Parameters!$B$196)/Parameters!$B$194)^2)^'Non-Market - Hockey stick'!AS176), 1)</f>
        <v>1</v>
      </c>
      <c r="AT176" s="22">
        <f>IF(Settings!$F$15="MERGE",IF(Settings!$C$16="No",1, (1 - ((Temperatures!$C176-Parameters!$B$196)/Parameters!$B$194)^2)^'Non-Market - Hockey stick'!AT176), 1)</f>
        <v>1</v>
      </c>
      <c r="AU176" s="22">
        <f>IF(Settings!$F$15="MERGE",IF(Settings!$C$16="No",1, (1 - ((Temperatures!$C176-Parameters!$B$196)/Parameters!$B$194)^2)^'Non-Market - Hockey stick'!AU176), 1)</f>
        <v>1</v>
      </c>
      <c r="AV176" s="22">
        <f>IF(Settings!$F$15="MERGE",IF(Settings!$C$16="No",1, (1 - ((Temperatures!$C176-Parameters!$B$196)/Parameters!$B$194)^2)^'Non-Market - Hockey stick'!AV176), 1)</f>
        <v>1</v>
      </c>
      <c r="AW176" s="22">
        <f>IF(Settings!$F$15="MERGE",IF(Settings!$C$16="No",1, (1 - ((Temperatures!$C176-Parameters!$B$196)/Parameters!$B$194)^2)^'Non-Market - Hockey stick'!AW176), 1)</f>
        <v>1</v>
      </c>
      <c r="AX176" s="22">
        <f>IF(Settings!$F$15="MERGE",IF(Settings!$C$16="No",1, (1 - ((Temperatures!$C176-Parameters!$B$196)/Parameters!$B$194)^2)^'Non-Market - Hockey stick'!AX176), 1)</f>
        <v>1</v>
      </c>
      <c r="AY176" s="22">
        <f>IF(Settings!$F$15="MERGE",IF(Settings!$C$16="No",1, (1 - ((Temperatures!$C176-Parameters!$B$196)/Parameters!$B$194)^2)^'Non-Market - Hockey stick'!AY176), 1)</f>
        <v>1</v>
      </c>
      <c r="AZ176" s="22">
        <f>IF(Settings!$F$15="MERGE",IF(Settings!$C$16="No",1, (1 - ((Temperatures!$C176-Parameters!$B$196)/Parameters!$B$194)^2)^'Non-Market - Hockey stick'!AZ176), 1)</f>
        <v>1</v>
      </c>
      <c r="BA176" s="22">
        <f>IF(Settings!$F$15="MERGE",IF(Settings!$C$16="No",1, (1 - ((Temperatures!$C176-Parameters!$B$196)/Parameters!$B$194)^2)^'Non-Market - Hockey stick'!BA176), 1)</f>
        <v>1</v>
      </c>
      <c r="BB176" s="22">
        <f>IF(Settings!$F$15="MERGE",IF(Settings!$C$16="No",1, (1 - ((Temperatures!$C176-Parameters!$B$196)/Parameters!$B$194)^2)^'Non-Market - Hockey stick'!BB176), 1)</f>
        <v>1</v>
      </c>
      <c r="BC176" s="22">
        <f>IF(Settings!$F$15="MERGE",IF(Settings!$C$16="No",1, (1 - ((Temperatures!$C176-Parameters!$B$196)/Parameters!$B$194)^2)^'Non-Market - Hockey stick'!BC176), 1)</f>
        <v>1</v>
      </c>
      <c r="BD176" s="22">
        <f>IF(Settings!$F$15="MERGE",IF(Settings!$C$16="No",1, (1 - ((Temperatures!$C176-Parameters!$B$196)/Parameters!$B$194)^2)^'Non-Market - Hockey stick'!BD176), 1)</f>
        <v>1</v>
      </c>
      <c r="BE176" s="22">
        <f>IF(Settings!$F$15="MERGE",IF(Settings!$C$16="No",1, (1 - ((Temperatures!$C176-Parameters!$B$196)/Parameters!$B$194)^2)^'Non-Market - Hockey stick'!BE176), 1)</f>
        <v>1</v>
      </c>
      <c r="BF176" s="22">
        <f>IF(Settings!$F$15="MERGE",IF(Settings!$C$16="No",1, (1 - ((Temperatures!$C176-Parameters!$B$196)/Parameters!$B$194)^2)^'Non-Market - Hockey stick'!BF176), 1)</f>
        <v>1</v>
      </c>
      <c r="BG176" s="22">
        <f>IF(Settings!$F$15="MERGE",IF(Settings!$C$16="No",1, (1 - ((Temperatures!$C176-Parameters!$B$196)/Parameters!$B$194)^2)^'Non-Market - Hockey stick'!BG176), 1)</f>
        <v>1</v>
      </c>
      <c r="BH176" s="22">
        <f>IF(Settings!$F$15="MERGE",IF(Settings!$C$16="No",1, (1 - ((Temperatures!$C176-Parameters!$B$196)/Parameters!$B$194)^2)^'Non-Market - Hockey stick'!BH176), 1)</f>
        <v>1</v>
      </c>
      <c r="BI176" s="22">
        <f>IF(Settings!$F$15="MERGE",IF(Settings!$C$16="No",1, (1 - ((Temperatures!$C176-Parameters!$B$196)/Parameters!$B$194)^2)^'Non-Market - Hockey stick'!BI176), 1)</f>
        <v>1</v>
      </c>
      <c r="BJ176" s="22">
        <f>IF(Settings!$F$15="MERGE",IF(Settings!$C$16="No",1, (1 - ((Temperatures!$C176-Parameters!$B$196)/Parameters!$B$194)^2)^'Non-Market - Hockey stick'!BJ176), 1)</f>
        <v>1</v>
      </c>
      <c r="BK176" s="22">
        <f>IF(Settings!$F$15="MERGE",IF(Settings!$C$16="No",1, (1 - ((Temperatures!$C176-Parameters!$B$196)/Parameters!$B$194)^2)^'Non-Market - Hockey stick'!BK176), 1)</f>
        <v>1</v>
      </c>
      <c r="BL176" s="22">
        <f>IF(Settings!$F$15="MERGE",IF(Settings!$C$16="No",1, (1 - ((Temperatures!$C176-Parameters!$B$196)/Parameters!$B$194)^2)^'Non-Market - Hockey stick'!BL176), 1)</f>
        <v>1</v>
      </c>
      <c r="BM176" s="22">
        <f>IF(Settings!$F$15="MERGE",IF(Settings!$C$16="No",1, (1 - ((Temperatures!$C176-Parameters!$B$196)/Parameters!$B$194)^2)^'Non-Market - Hockey stick'!BM176), 1)</f>
        <v>1</v>
      </c>
      <c r="BN176" s="22">
        <f>IF(Settings!$F$15="MERGE",IF(Settings!$C$16="No",1, (1 - ((Temperatures!$C176-Parameters!$B$196)/Parameters!$B$194)^2)^'Non-Market - Hockey stick'!BN176), 1)</f>
        <v>1</v>
      </c>
      <c r="BO176" s="22">
        <f>IF(Settings!$F$15="MERGE",IF(Settings!$C$16="No",1, (1 - ((Temperatures!$C176-Parameters!$B$196)/Parameters!$B$194)^2)^'Non-Market - Hockey stick'!BO176), 1)</f>
        <v>1</v>
      </c>
      <c r="BP176" s="22">
        <f>IF(Settings!$F$15="MERGE",IF(Settings!$C$16="No",1, (1 - ((Temperatures!$C176-Parameters!$B$196)/Parameters!$B$194)^2)^'Non-Market - Hockey stick'!BP176), 1)</f>
        <v>1</v>
      </c>
      <c r="BQ176" s="22">
        <f>IF(Settings!$F$15="MERGE",IF(Settings!$C$16="No",1, (1 - ((Temperatures!$C176-Parameters!$B$196)/Parameters!$B$194)^2)^'Non-Market - Hockey stick'!BQ176), 1)</f>
        <v>1</v>
      </c>
      <c r="BR176" s="22">
        <f>IF(Settings!$F$15="MERGE",IF(Settings!$C$16="No",1, (1 - ((Temperatures!$C176-Parameters!$B$196)/Parameters!$B$194)^2)^'Non-Market - Hockey stick'!BR176), 1)</f>
        <v>1</v>
      </c>
      <c r="BS176" s="22">
        <f>IF(Settings!$F$15="MERGE",IF(Settings!$C$16="No",1, (1 - ((Temperatures!$C176-Parameters!$B$196)/Parameters!$B$194)^2)^'Non-Market - Hockey stick'!BS176), 1)</f>
        <v>1</v>
      </c>
      <c r="BT176" s="22">
        <f>IF(Settings!$F$15="MERGE",IF(Settings!$C$16="No",1, (1 - ((Temperatures!$C176-Parameters!$B$196)/Parameters!$B$194)^2)^'Non-Market - Hockey stick'!BT176), 1)</f>
        <v>1</v>
      </c>
      <c r="BU176" s="22">
        <f>IF(Settings!$F$15="MERGE",IF(Settings!$C$16="No",1, (1 - ((Temperatures!$C176-Parameters!$B$196)/Parameters!$B$194)^2)^'Non-Market - Hockey stick'!BU176), 1)</f>
        <v>1</v>
      </c>
      <c r="BV176" s="22">
        <f>IF(Settings!$F$15="MERGE",IF(Settings!$C$16="No",1, (1 - ((Temperatures!$C176-Parameters!$B$196)/Parameters!$B$194)^2)^'Non-Market - Hockey stick'!BV176), 1)</f>
        <v>1</v>
      </c>
      <c r="BW176" s="22">
        <f>IF(Settings!$F$15="MERGE",IF(Settings!$C$16="No",1, (1 - ((Temperatures!$C176-Parameters!$B$196)/Parameters!$B$194)^2)^'Non-Market - Hockey stick'!BW176), 1)</f>
        <v>1</v>
      </c>
      <c r="BX176" s="22">
        <f>IF(Settings!$F$15="MERGE",IF(Settings!$C$16="No",1, (1 - ((Temperatures!$C176-Parameters!$B$196)/Parameters!$B$194)^2)^'Non-Market - Hockey stick'!BX176), 1)</f>
        <v>1</v>
      </c>
      <c r="BY176" s="22">
        <f>IF(Settings!$F$15="MERGE",IF(Settings!$C$16="No",1, (1 - ((Temperatures!$C176-Parameters!$B$196)/Parameters!$B$194)^2)^'Non-Market - Hockey stick'!BY176), 1)</f>
        <v>1</v>
      </c>
      <c r="BZ176" s="22">
        <f>IF(Settings!$F$15="MERGE",IF(Settings!$C$16="No",1, (1 - ((Temperatures!$C176-Parameters!$B$196)/Parameters!$B$194)^2)^'Non-Market - Hockey stick'!BZ176), 1)</f>
        <v>1</v>
      </c>
      <c r="CA176" s="22">
        <f>IF(Settings!$F$15="MERGE",IF(Settings!$C$16="No",1, (1 - ((Temperatures!$C176-Parameters!$B$196)/Parameters!$B$194)^2)^'Non-Market - Hockey stick'!CA176), 1)</f>
        <v>1</v>
      </c>
      <c r="CB176" s="22">
        <f>IF(Settings!$F$15="MERGE",IF(Settings!$C$16="No",1, (1 - ((Temperatures!$C176-Parameters!$B$196)/Parameters!$B$194)^2)^'Non-Market - Hockey stick'!CB176), 1)</f>
        <v>1</v>
      </c>
      <c r="CC176" s="22">
        <f>IF(Settings!$F$15="MERGE",IF(Settings!$C$16="No",1, (1 - ((Temperatures!$C176-Parameters!$B$196)/Parameters!$B$194)^2)^'Non-Market - Hockey stick'!CC176), 1)</f>
        <v>1</v>
      </c>
      <c r="CD176" s="22">
        <f>IF(Settings!$F$15="MERGE",IF(Settings!$C$16="No",1, (1 - ((Temperatures!$C176-Parameters!$B$196)/Parameters!$B$194)^2)^'Non-Market - Hockey stick'!CD176), 1)</f>
        <v>1</v>
      </c>
      <c r="CE176" s="22">
        <f>IF(Settings!$F$15="MERGE",IF(Settings!$C$16="No",1, (1 - ((Temperatures!$C176-Parameters!$B$196)/Parameters!$B$194)^2)^'Non-Market - Hockey stick'!CE176), 1)</f>
        <v>1</v>
      </c>
      <c r="CF176" s="22">
        <f>IF(Settings!$F$15="MERGE",IF(Settings!$C$16="No",1, (1 - ((Temperatures!$C176-Parameters!$B$196)/Parameters!$B$194)^2)^'Non-Market - Hockey stick'!CF176), 1)</f>
        <v>1</v>
      </c>
      <c r="CG176" s="22">
        <f>IF(Settings!$F$15="MERGE",IF(Settings!$C$16="No",1, (1 - ((Temperatures!$C176-Parameters!$B$196)/Parameters!$B$194)^2)^'Non-Market - Hockey stick'!CG176), 1)</f>
        <v>1</v>
      </c>
      <c r="CH176" s="22">
        <f>IF(Settings!$F$15="MERGE",IF(Settings!$C$16="No",1, (1 - ((Temperatures!$C176-Parameters!$B$196)/Parameters!$B$194)^2)^'Non-Market - Hockey stick'!CH176), 1)</f>
        <v>1</v>
      </c>
      <c r="CI176" s="22">
        <f>IF(Settings!$F$15="MERGE",IF(Settings!$C$16="No",1, (1 - ((Temperatures!$C176-Parameters!$B$196)/Parameters!$B$194)^2)^'Non-Market - Hockey stick'!CI176), 1)</f>
        <v>1</v>
      </c>
      <c r="CJ176" s="22">
        <f>IF(Settings!$F$15="MERGE",IF(Settings!$C$16="No",1, (1 - ((Temperatures!$C176-Parameters!$B$196)/Parameters!$B$194)^2)^'Non-Market - Hockey stick'!CJ176), 1)</f>
        <v>1</v>
      </c>
      <c r="CK176" s="22">
        <f>IF(Settings!$F$15="MERGE",IF(Settings!$C$16="No",1, (1 - ((Temperatures!$C176-Parameters!$B$196)/Parameters!$B$194)^2)^'Non-Market - Hockey stick'!CK176), 1)</f>
        <v>1</v>
      </c>
      <c r="CL176" s="22">
        <f>IF(Settings!$F$15="MERGE",IF(Settings!$C$16="No",1, (1 - ((Temperatures!$C176-Parameters!$B$196)/Parameters!$B$194)^2)^'Non-Market - Hockey stick'!CL176), 1)</f>
        <v>1</v>
      </c>
      <c r="CM176" s="22">
        <f>IF(Settings!$F$15="MERGE",IF(Settings!$C$16="No",1, (1 - ((Temperatures!$C176-Parameters!$B$196)/Parameters!$B$194)^2)^'Non-Market - Hockey stick'!CM176), 1)</f>
        <v>1</v>
      </c>
      <c r="CN176" s="22">
        <f>IF(Settings!$F$15="MERGE",IF(Settings!$C$16="No",1, (1 - ((Temperatures!$C176-Parameters!$B$196)/Parameters!$B$194)^2)^'Non-Market - Hockey stick'!CN176), 1)</f>
        <v>1</v>
      </c>
      <c r="CO176" s="22">
        <f>IF(Settings!$F$15="MERGE",IF(Settings!$C$16="No",1, (1 - ((Temperatures!$C176-Parameters!$B$196)/Parameters!$B$194)^2)^'Non-Market - Hockey stick'!CO176), 1)</f>
        <v>1</v>
      </c>
      <c r="CP176" s="22">
        <f>IF(Settings!$F$15="MERGE",IF(Settings!$C$16="No",1, (1 - ((Temperatures!$C176-Parameters!$B$196)/Parameters!$B$194)^2)^'Non-Market - Hockey stick'!CP176), 1)</f>
        <v>1</v>
      </c>
      <c r="CQ176" s="22">
        <f>IF(Settings!$F$15="MERGE",IF(Settings!$C$16="No",1, (1 - ((Temperatures!$C176-Parameters!$B$196)/Parameters!$B$194)^2)^'Non-Market - Hockey stick'!CQ176), 1)</f>
        <v>1</v>
      </c>
      <c r="CR176" s="22">
        <f>IF(Settings!$F$15="MERGE",IF(Settings!$C$16="No",1, (1 - ((Temperatures!$C176-Parameters!$B$196)/Parameters!$B$194)^2)^'Non-Market - Hockey stick'!CR176), 1)</f>
        <v>1</v>
      </c>
      <c r="CS176" s="22">
        <f>IF(Settings!$F$15="MERGE",IF(Settings!$C$16="No",1, (1 - ((Temperatures!$C176-Parameters!$B$196)/Parameters!$B$194)^2)^'Non-Market - Hockey stick'!CS176), 1)</f>
        <v>1</v>
      </c>
      <c r="CT176" s="22">
        <f>IF(Settings!$F$15="MERGE",IF(Settings!$C$16="No",1, (1 - ((Temperatures!$C176-Parameters!$B$196)/Parameters!$B$194)^2)^'Non-Market - Hockey stick'!CT176), 1)</f>
        <v>1</v>
      </c>
      <c r="CU176" s="22">
        <f>IF(Settings!$F$15="MERGE",IF(Settings!$C$16="No",1, (1 - ((Temperatures!$C176-Parameters!$B$196)/Parameters!$B$194)^2)^'Non-Market - Hockey stick'!CU176), 1)</f>
        <v>1</v>
      </c>
      <c r="CV176" s="22">
        <f>IF(Settings!$F$15="MERGE",IF(Settings!$C$16="No",1, (1 - ((Temperatures!$C176-Parameters!$B$196)/Parameters!$B$194)^2)^'Non-Market - Hockey stick'!CV176), 1)</f>
        <v>1</v>
      </c>
      <c r="CW176" s="22">
        <f>IF(Settings!$F$15="MERGE",IF(Settings!$C$16="No",1, (1 - ((Temperatures!$C176-Parameters!$B$196)/Parameters!$B$194)^2)^'Non-Market - Hockey stick'!CW176), 1)</f>
        <v>1</v>
      </c>
      <c r="CX176" s="22">
        <f>IF(Settings!$F$15="MERGE",IF(Settings!$C$16="No",1, (1 - ((Temperatures!$C176-Parameters!$B$196)/Parameters!$B$194)^2)^'Non-Market - Hockey stick'!CX176), 1)</f>
        <v>1</v>
      </c>
      <c r="CY176" s="22">
        <f>IF(Settings!$F$15="MERGE",IF(Settings!$C$16="No",1, (1 - ((Temperatures!$C176-Parameters!$B$196)/Parameters!$B$194)^2)^'Non-Market - Hockey stick'!CY176), 1)</f>
        <v>1</v>
      </c>
      <c r="CZ176" s="22">
        <f>IF(Settings!$F$15="MERGE",IF(Settings!$C$16="No",1, (1 - ((Temperatures!$C176-Parameters!$B$196)/Parameters!$B$194)^2)^'Non-Market - Hockey stick'!CZ176), 1)</f>
        <v>1</v>
      </c>
      <c r="DA176" s="22">
        <f>IF(Settings!$F$15="MERGE",IF(Settings!$C$16="No",1, (1 - ((Temperatures!$C176-Parameters!$B$196)/Parameters!$B$194)^2)^'Non-Market - Hockey stick'!DA176), 1)</f>
        <v>1</v>
      </c>
      <c r="DB176" s="22">
        <f>IF(Settings!$F$15="MERGE",IF(Settings!$C$16="No",1, (1 - ((Temperatures!$C176-Parameters!$B$196)/Parameters!$B$194)^2)^'Non-Market - Hockey stick'!DB176), 1)</f>
        <v>1</v>
      </c>
      <c r="DC176" s="22">
        <f>IF(Settings!$F$15="MERGE",IF(Settings!$C$16="No",1, (1 - ((Temperatures!$C176-Parameters!$B$196)/Parameters!$B$194)^2)^'Non-Market - Hockey stick'!DC176), 1)</f>
        <v>1</v>
      </c>
      <c r="DD176" s="22">
        <f>IF(Settings!$F$15="MERGE",IF(Settings!$C$16="No",1, (1 - ((Temperatures!$C176-Parameters!$B$196)/Parameters!$B$194)^2)^'Non-Market - Hockey stick'!DD176), 1)</f>
        <v>1</v>
      </c>
      <c r="DE176" s="22">
        <f>IF(Settings!$F$15="MERGE",IF(Settings!$C$16="No",1, (1 - ((Temperatures!$C176-Parameters!$B$196)/Parameters!$B$194)^2)^'Non-Market - Hockey stick'!DE176), 1)</f>
        <v>1</v>
      </c>
      <c r="DF176" s="22">
        <f>IF(Settings!$F$15="MERGE",IF(Settings!$C$16="No",1, (1 - ((Temperatures!$C176-Parameters!$B$196)/Parameters!$B$194)^2)^'Non-Market - Hockey stick'!DF176), 1)</f>
        <v>1</v>
      </c>
      <c r="DG176" s="22">
        <f>IF(Settings!$F$15="MERGE",IF(Settings!$C$16="No",1, (1 - ((Temperatures!$C176-Parameters!$B$196)/Parameters!$B$194)^2)^'Non-Market - Hockey stick'!DG176), 1)</f>
        <v>1</v>
      </c>
      <c r="DH176" s="22">
        <f>IF(Settings!$F$15="MERGE",IF(Settings!$C$16="No",1, (1 - ((Temperatures!$C176-Parameters!$B$196)/Parameters!$B$194)^2)^'Non-Market - Hockey stick'!DH176), 1)</f>
        <v>1</v>
      </c>
      <c r="DI176" s="22">
        <f>IF(Settings!$F$15="MERGE",IF(Settings!$C$16="No",1, (1 - ((Temperatures!$C176-Parameters!$B$196)/Parameters!$B$194)^2)^'Non-Market - Hockey stick'!DI176), 1)</f>
        <v>1</v>
      </c>
      <c r="DJ176" s="22">
        <f>IF(Settings!$F$15="MERGE",IF(Settings!$C$16="No",1, (1 - ((Temperatures!$C176-Parameters!$B$196)/Parameters!$B$194)^2)^'Non-Market - Hockey stick'!DJ176), 1)</f>
        <v>1</v>
      </c>
      <c r="DK176" s="22">
        <f>IF(Settings!$F$15="MERGE",IF(Settings!$C$16="No",1, (1 - ((Temperatures!$C176-Parameters!$B$196)/Parameters!$B$194)^2)^'Non-Market - Hockey stick'!DK176), 1)</f>
        <v>1</v>
      </c>
      <c r="DL176" s="22">
        <f>IF(Settings!$F$15="MERGE",IF(Settings!$C$16="No",1, (1 - ((Temperatures!$C176-Parameters!$B$196)/Parameters!$B$194)^2)^'Non-Market - Hockey stick'!DL176), 1)</f>
        <v>1</v>
      </c>
      <c r="DM176" s="22">
        <f>IF(Settings!$F$15="MERGE",IF(Settings!$C$16="No",1, (1 - ((Temperatures!$C176-Parameters!$B$196)/Parameters!$B$194)^2)^'Non-Market - Hockey stick'!DM176), 1)</f>
        <v>1</v>
      </c>
      <c r="DN176" s="22">
        <f>IF(Settings!$F$15="MERGE",IF(Settings!$C$16="No",1, (1 - ((Temperatures!$C176-Parameters!$B$196)/Parameters!$B$194)^2)^'Non-Market - Hockey stick'!DN176), 1)</f>
        <v>1</v>
      </c>
      <c r="DO176" s="22">
        <f>IF(Settings!$F$15="MERGE",IF(Settings!$C$16="No",1, (1 - ((Temperatures!$C176-Parameters!$B$196)/Parameters!$B$194)^2)^'Non-Market - Hockey stick'!DO176), 1)</f>
        <v>1</v>
      </c>
      <c r="DP176" s="22">
        <f>IF(Settings!$F$15="MERGE",IF(Settings!$C$16="No",1, (1 - ((Temperatures!$C176-Parameters!$B$196)/Parameters!$B$194)^2)^'Non-Market - Hockey stick'!DP176), 1)</f>
        <v>1</v>
      </c>
      <c r="DQ176" s="22">
        <f>IF(Settings!$F$15="MERGE",IF(Settings!$C$16="No",1, (1 - ((Temperatures!$C176-Parameters!$B$196)/Parameters!$B$194)^2)^'Non-Market - Hockey stick'!DQ176), 1)</f>
        <v>1</v>
      </c>
      <c r="DR176" s="22">
        <f>IF(Settings!$F$15="MERGE",IF(Settings!$C$16="No",1, (1 - ((Temperatures!$C176-Parameters!$B$196)/Parameters!$B$194)^2)^'Non-Market - Hockey stick'!DR176), 1)</f>
        <v>1</v>
      </c>
      <c r="DS176" s="22">
        <f>IF(Settings!$F$15="MERGE",IF(Settings!$C$16="No",1, (1 - ((Temperatures!$C176-Parameters!$B$196)/Parameters!$B$194)^2)^'Non-Market - Hockey stick'!DS176), 1)</f>
        <v>1</v>
      </c>
      <c r="DT176" s="22">
        <f>IF(Settings!$F$15="MERGE",IF(Settings!$C$16="No",1, (1 - ((Temperatures!$C176-Parameters!$B$196)/Parameters!$B$194)^2)^'Non-Market - Hockey stick'!DT176), 1)</f>
        <v>1</v>
      </c>
      <c r="DU176" s="22">
        <f>IF(Settings!$F$15="MERGE",IF(Settings!$C$16="No",1, (1 - ((Temperatures!$C176-Parameters!$B$196)/Parameters!$B$194)^2)^'Non-Market - Hockey stick'!DU176), 1)</f>
        <v>1</v>
      </c>
      <c r="DV176" s="22">
        <f>IF(Settings!$F$15="MERGE",IF(Settings!$C$16="No",1, (1 - ((Temperatures!$C176-Parameters!$B$196)/Parameters!$B$194)^2)^'Non-Market - Hockey stick'!DV176), 1)</f>
        <v>1</v>
      </c>
      <c r="DW176" s="22">
        <f>IF(Settings!$F$15="MERGE",IF(Settings!$C$16="No",1, (1 - ((Temperatures!$C176-Parameters!$B$196)/Parameters!$B$194)^2)^'Non-Market - Hockey stick'!DW176), 1)</f>
        <v>1</v>
      </c>
      <c r="DX176" s="22">
        <f>IF(Settings!$F$15="MERGE",IF(Settings!$C$16="No",1, (1 - ((Temperatures!$C176-Parameters!$B$196)/Parameters!$B$194)^2)^'Non-Market - Hockey stick'!DX176), 1)</f>
        <v>1</v>
      </c>
      <c r="DY176" s="22">
        <f>IF(Settings!$F$15="MERGE",IF(Settings!$C$16="No",1, (1 - ((Temperatures!$C176-Parameters!$B$196)/Parameters!$B$194)^2)^'Non-Market - Hockey stick'!DY176), 1)</f>
        <v>1</v>
      </c>
      <c r="DZ176" s="22">
        <f>IF(Settings!$F$15="MERGE",IF(Settings!$C$16="No",1, (1 - ((Temperatures!$C176-Parameters!$B$196)/Parameters!$B$194)^2)^'Non-Market - Hockey stick'!DZ176), 1)</f>
        <v>1</v>
      </c>
      <c r="EA176" s="22">
        <f>IF(Settings!$F$15="MERGE",IF(Settings!$C$16="No",1, (1 - ((Temperatures!$C176-Parameters!$B$196)/Parameters!$B$194)^2)^'Non-Market - Hockey stick'!EA176), 1)</f>
        <v>1</v>
      </c>
      <c r="EB176" s="22">
        <f>IF(Settings!$F$15="MERGE",IF(Settings!$C$16="No",1, (1 - ((Temperatures!$C176-Parameters!$B$196)/Parameters!$B$194)^2)^'Non-Market - Hockey stick'!EB176), 1)</f>
        <v>1</v>
      </c>
      <c r="EC176" s="22">
        <f>IF(Settings!$F$15="MERGE",IF(Settings!$C$16="No",1, (1 - ((Temperatures!$C176-Parameters!$B$196)/Parameters!$B$194)^2)^'Non-Market - Hockey stick'!EC176), 1)</f>
        <v>1</v>
      </c>
      <c r="ED176" s="22">
        <f>IF(Settings!$F$15="MERGE",IF(Settings!$C$16="No",1, (1 - ((Temperatures!$C176-Parameters!$B$196)/Parameters!$B$194)^2)^'Non-Market - Hockey stick'!ED176), 1)</f>
        <v>1</v>
      </c>
      <c r="EE176" s="22">
        <f>IF(Settings!$F$15="MERGE",IF(Settings!$C$16="No",1, (1 - ((Temperatures!$C176-Parameters!$B$196)/Parameters!$B$194)^2)^'Non-Market - Hockey stick'!EE176), 1)</f>
        <v>1</v>
      </c>
      <c r="EF176" s="22">
        <f>IF(Settings!$F$15="MERGE",IF(Settings!$C$16="No",1, (1 - ((Temperatures!$C176-Parameters!$B$196)/Parameters!$B$194)^2)^'Non-Market - Hockey stick'!EF176), 1)</f>
        <v>1</v>
      </c>
      <c r="EG176" s="22">
        <f>IF(Settings!$F$15="MERGE",IF(Settings!$C$16="No",1, (1 - ((Temperatures!$C176-Parameters!$B$196)/Parameters!$B$194)^2)^'Non-Market - Hockey stick'!EG176), 1)</f>
        <v>1</v>
      </c>
      <c r="EH176" s="22">
        <f>IF(Settings!$F$15="MERGE",IF(Settings!$C$16="No",1, (1 - ((Temperatures!$C176-Parameters!$B$196)/Parameters!$B$194)^2)^'Non-Market - Hockey stick'!EH176), 1)</f>
        <v>1</v>
      </c>
      <c r="EI176" s="22">
        <f>IF(Settings!$F$15="MERGE",IF(Settings!$C$16="No",1, (1 - ((Temperatures!$C176-Parameters!$B$196)/Parameters!$B$194)^2)^'Non-Market - Hockey stick'!EI176), 1)</f>
        <v>1</v>
      </c>
      <c r="EJ176" s="22">
        <f>IF(Settings!$F$15="MERGE",IF(Settings!$C$16="No",1, (1 - ((Temperatures!$C176-Parameters!$B$196)/Parameters!$B$194)^2)^'Non-Market - Hockey stick'!EJ176), 1)</f>
        <v>1</v>
      </c>
      <c r="EK176" s="22">
        <f>IF(Settings!$F$15="MERGE",IF(Settings!$C$16="No",1, (1 - ((Temperatures!$C176-Parameters!$B$196)/Parameters!$B$194)^2)^'Non-Market - Hockey stick'!EK176), 1)</f>
        <v>1</v>
      </c>
      <c r="EL176" s="22">
        <f>IF(Settings!$F$15="MERGE",IF(Settings!$C$16="No",1, (1 - ((Temperatures!$C176-Parameters!$B$196)/Parameters!$B$194)^2)^'Non-Market - Hockey stick'!EL176), 1)</f>
        <v>1</v>
      </c>
      <c r="EM176" s="22">
        <f>IF(Settings!$F$15="MERGE",IF(Settings!$C$16="No",1, (1 - ((Temperatures!$C176-Parameters!$B$196)/Parameters!$B$194)^2)^'Non-Market - Hockey stick'!EM176), 1)</f>
        <v>1</v>
      </c>
      <c r="EN176" s="22">
        <f>IF(Settings!$F$15="MERGE",IF(Settings!$C$16="No",1, (1 - ((Temperatures!$C176-Parameters!$B$196)/Parameters!$B$194)^2)^'Non-Market - Hockey stick'!EN176), 1)</f>
        <v>1</v>
      </c>
      <c r="EO176" s="22">
        <f>IF(Settings!$F$15="MERGE",IF(Settings!$C$16="No",1, (1 - ((Temperatures!$C176-Parameters!$B$196)/Parameters!$B$194)^2)^'Non-Market - Hockey stick'!EO176), 1)</f>
        <v>1</v>
      </c>
      <c r="EP176" s="22">
        <f>IF(Settings!$F$15="MERGE",IF(Settings!$C$16="No",1, (1 - ((Temperatures!$C176-Parameters!$B$196)/Parameters!$B$194)^2)^'Non-Market - Hockey stick'!EP176), 1)</f>
        <v>1</v>
      </c>
      <c r="EQ176" s="22">
        <f>IF(Settings!$F$15="MERGE",IF(Settings!$C$16="No",1, (1 - ((Temperatures!$C176-Parameters!$B$196)/Parameters!$B$194)^2)^'Non-Market - Hockey stick'!EQ176), 1)</f>
        <v>1</v>
      </c>
      <c r="ER176" s="22">
        <f>IF(Settings!$F$15="MERGE",IF(Settings!$C$16="No",1, (1 - ((Temperatures!$C176-Parameters!$B$196)/Parameters!$B$194)^2)^'Non-Market - Hockey stick'!ER176), 1)</f>
        <v>1</v>
      </c>
      <c r="ES176" s="22">
        <f>IF(Settings!$F$15="MERGE",IF(Settings!$C$16="No",1, (1 - ((Temperatures!$C176-Parameters!$B$196)/Parameters!$B$194)^2)^'Non-Market - Hockey stick'!ES176), 1)</f>
        <v>1</v>
      </c>
      <c r="ET176" s="22">
        <f>IF(Settings!$F$15="MERGE",IF(Settings!$C$16="No",1, (1 - ((Temperatures!$C176-Parameters!$B$196)/Parameters!$B$194)^2)^'Non-Market - Hockey stick'!ET176), 1)</f>
        <v>1</v>
      </c>
      <c r="EU176" s="22">
        <f>IF(Settings!$F$15="MERGE",IF(Settings!$C$16="No",1, (1 - ((Temperatures!$C176-Parameters!$B$196)/Parameters!$B$194)^2)^'Non-Market - Hockey stick'!EU176), 1)</f>
        <v>1</v>
      </c>
      <c r="EV176" s="22">
        <f>IF(Settings!$F$15="MERGE",IF(Settings!$C$16="No",1, (1 - ((Temperatures!$C176-Parameters!$B$196)/Parameters!$B$194)^2)^'Non-Market - Hockey stick'!EV176), 1)</f>
        <v>1</v>
      </c>
      <c r="EW176" s="22">
        <f>IF(Settings!$F$15="MERGE",IF(Settings!$C$16="No",1, (1 - ((Temperatures!$C176-Parameters!$B$196)/Parameters!$B$194)^2)^'Non-Market - Hockey stick'!EW176), 1)</f>
        <v>1</v>
      </c>
      <c r="EX176" s="22">
        <f>IF(Settings!$F$15="MERGE",IF(Settings!$C$16="No",1, (1 - ((Temperatures!$C176-Parameters!$B$196)/Parameters!$B$194)^2)^'Non-Market - Hockey stick'!EX176), 1)</f>
        <v>1</v>
      </c>
      <c r="EY176" s="22">
        <f>IF(Settings!$F$15="MERGE",IF(Settings!$C$16="No",1, (1 - ((Temperatures!$C176-Parameters!$B$196)/Parameters!$B$194)^2)^'Non-Market - Hockey stick'!EY176), 1)</f>
        <v>1</v>
      </c>
      <c r="EZ176" s="22">
        <f>IF(Settings!$F$15="MERGE",IF(Settings!$C$16="No",1, (1 - ((Temperatures!$C176-Parameters!$B$196)/Parameters!$B$194)^2)^'Non-Market - Hockey stick'!EZ176), 1)</f>
        <v>1</v>
      </c>
      <c r="FA176" s="22">
        <f>IF(Settings!$F$15="MERGE",IF(Settings!$C$16="No",1, (1 - ((Temperatures!$C176-Parameters!$B$196)/Parameters!$B$194)^2)^'Non-Market - Hockey stick'!FA176), 1)</f>
        <v>1</v>
      </c>
      <c r="FB176" s="22">
        <f>IF(Settings!$F$15="MERGE",IF(Settings!$C$16="No",1, (1 - ((Temperatures!$C176-Parameters!$B$196)/Parameters!$B$194)^2)^'Non-Market - Hockey stick'!FB176), 1)</f>
        <v>1</v>
      </c>
      <c r="FC176" s="22">
        <f>IF(Settings!$F$15="MERGE",IF(Settings!$C$16="No",1, (1 - ((Temperatures!$C176-Parameters!$B$196)/Parameters!$B$194)^2)^'Non-Market - Hockey stick'!FC176), 1)</f>
        <v>1</v>
      </c>
      <c r="FD176" s="22">
        <f>IF(Settings!$F$15="MERGE",IF(Settings!$C$16="No",1, (1 - ((Temperatures!$C176-Parameters!$B$196)/Parameters!$B$194)^2)^'Non-Market - Hockey stick'!FD176), 1)</f>
        <v>1</v>
      </c>
      <c r="FE176" s="22">
        <f>IF(Settings!$F$15="MERGE",IF(Settings!$C$16="No",1, (1 - ((Temperatures!$C176-Parameters!$B$196)/Parameters!$B$194)^2)^'Non-Market - Hockey stick'!FE176), 1)</f>
        <v>1</v>
      </c>
      <c r="FF176" s="22">
        <f>IF(Settings!$F$15="MERGE",IF(Settings!$C$16="No",1, (1 - ((Temperatures!$C176-Parameters!$B$196)/Parameters!$B$194)^2)^'Non-Market - Hockey stick'!FF176), 1)</f>
        <v>1</v>
      </c>
      <c r="FG176" s="22">
        <f>IF(Settings!$F$15="MERGE",IF(Settings!$C$16="No",1, (1 - ((Temperatures!$C176-Parameters!$B$196)/Parameters!$B$194)^2)^'Non-Market - Hockey stick'!FG176), 1)</f>
        <v>1</v>
      </c>
      <c r="FH176" s="22">
        <f>IF(Settings!$F$15="MERGE",IF(Settings!$C$16="No",1, (1 - ((Temperatures!$C176-Parameters!$B$196)/Parameters!$B$194)^2)^'Non-Market - Hockey stick'!FH176), 1)</f>
        <v>1</v>
      </c>
      <c r="FI176" s="22">
        <f>IF(Settings!$F$15="MERGE",IF(Settings!$C$16="No",1, (1 - ((Temperatures!$C176-Parameters!$B$196)/Parameters!$B$194)^2)^'Non-Market - Hockey stick'!FI176), 1)</f>
        <v>1</v>
      </c>
      <c r="FJ176" s="22">
        <f>IF(Settings!$F$15="MERGE",IF(Settings!$C$16="No",1, (1 - ((Temperatures!$C176-Parameters!$B$196)/Parameters!$B$194)^2)^'Non-Market - Hockey stick'!FJ176), 1)</f>
        <v>1</v>
      </c>
      <c r="FK176" s="22">
        <f>IF(Settings!$F$15="MERGE",IF(Settings!$C$16="No",1, (1 - ((Temperatures!$C176-Parameters!$B$196)/Parameters!$B$194)^2)^'Non-Market - Hockey stick'!FK176), 1)</f>
        <v>1</v>
      </c>
      <c r="FL176" s="22">
        <f>IF(Settings!$F$15="MERGE",IF(Settings!$C$16="No",1, (1 - ((Temperatures!$C176-Parameters!$B$196)/Parameters!$B$194)^2)^'Non-Market - Hockey stick'!FL176), 1)</f>
        <v>1</v>
      </c>
      <c r="FM176" s="22">
        <f>IF(Settings!$F$15="MERGE",IF(Settings!$C$16="No",1, (1 - ((Temperatures!$C176-Parameters!$B$196)/Parameters!$B$194)^2)^'Non-Market - Hockey stick'!FM176), 1)</f>
        <v>1</v>
      </c>
      <c r="FN176" s="22">
        <f>IF(Settings!$F$15="MERGE",IF(Settings!$C$16="No",1, (1 - ((Temperatures!$C176-Parameters!$B$196)/Parameters!$B$194)^2)^'Non-Market - Hockey stick'!FN176), 1)</f>
        <v>1</v>
      </c>
      <c r="FO176" s="22">
        <f>IF(Settings!$F$15="MERGE",IF(Settings!$C$16="No",1, (1 - ((Temperatures!$C176-Parameters!$B$196)/Parameters!$B$194)^2)^'Non-Market - Hockey stick'!FO176), 1)</f>
        <v>1</v>
      </c>
      <c r="FP176" s="22">
        <f>IF(Settings!$F$15="MERGE",IF(Settings!$C$16="No",1, (1 - ((Temperatures!$C176-Parameters!$B$196)/Parameters!$B$194)^2)^'Non-Market - Hockey stick'!FP176), 1)</f>
        <v>1</v>
      </c>
      <c r="FQ176" s="22">
        <f>IF(Settings!$F$15="MERGE",IF(Settings!$C$16="No",1, (1 - ((Temperatures!$C176-Parameters!$B$196)/Parameters!$B$194)^2)^'Non-Market - Hockey stick'!FQ176), 1)</f>
        <v>1</v>
      </c>
      <c r="FR176" s="22">
        <f>IF(Settings!$F$15="MERGE",IF(Settings!$C$16="No",1, (1 - ((Temperatures!$C176-Parameters!$B$196)/Parameters!$B$194)^2)^'Non-Market - Hockey stick'!FR176), 1)</f>
        <v>1</v>
      </c>
      <c r="FS176" s="22">
        <f>IF(Settings!$F$15="MERGE",IF(Settings!$C$16="No",1, (1 - ((Temperatures!$C176-Parameters!$B$196)/Parameters!$B$194)^2)^'Non-Market - Hockey stick'!FS176), 1)</f>
        <v>1</v>
      </c>
      <c r="FT176" s="22">
        <f>IF(Settings!$F$15="MERGE",IF(Settings!$C$16="No",1, (1 - ((Temperatures!$C176-Parameters!$B$196)/Parameters!$B$194)^2)^'Non-Market - Hockey stick'!FT176), 1)</f>
        <v>1</v>
      </c>
      <c r="FU176" s="22">
        <f>IF(Settings!$F$15="MERGE",IF(Settings!$C$16="No",1, (1 - ((Temperatures!$C176-Parameters!$B$196)/Parameters!$B$194)^2)^'Non-Market - Hockey stick'!FU176), 1)</f>
        <v>1</v>
      </c>
      <c r="FV176" s="22">
        <f>IF(Settings!$F$15="MERGE",IF(Settings!$C$16="No",1, (1 - ((Temperatures!$C176-Parameters!$B$196)/Parameters!$B$194)^2)^'Non-Market - Hockey stick'!FV176), 1)</f>
        <v>1</v>
      </c>
      <c r="FW176" s="22">
        <f>IF(Settings!$F$15="MERGE",IF(Settings!$C$16="No",1, (1 - ((Temperatures!$C176-Parameters!$B$196)/Parameters!$B$194)^2)^'Non-Market - Hockey stick'!FW176), 1)</f>
        <v>1</v>
      </c>
      <c r="FX176" s="22">
        <f>IF(Settings!$F$15="MERGE",IF(Settings!$C$16="No",1, (1 - ((Temperatures!$C176-Parameters!$B$196)/Parameters!$B$194)^2)^'Non-Market - Hockey stick'!FX176), 1)</f>
        <v>1</v>
      </c>
      <c r="FY176" s="22">
        <f>IF(Settings!$F$15="MERGE",IF(Settings!$C$16="No",1, (1 - ((Temperatures!$C176-Parameters!$B$196)/Parameters!$B$194)^2)^'Non-Market - Hockey stick'!FY176), 1)</f>
        <v>1</v>
      </c>
      <c r="FZ176" s="22">
        <f>IF(Settings!$F$15="MERGE",IF(Settings!$C$16="No",1, (1 - ((Temperatures!$C176-Parameters!$B$196)/Parameters!$B$194)^2)^'Non-Market - Hockey stick'!FZ176), 1)</f>
        <v>1</v>
      </c>
      <c r="GA176" s="22">
        <f>IF(Settings!$F$15="MERGE",IF(Settings!$C$16="No",1, (1 - ((Temperatures!$C176-Parameters!$B$196)/Parameters!$B$194)^2)^'Non-Market - Hockey stick'!GA176), 1)</f>
        <v>1</v>
      </c>
      <c r="GB176" s="22">
        <f>IF(Settings!$F$15="MERGE",IF(Settings!$C$16="No",1, (1 - ((Temperatures!$C176-Parameters!$B$196)/Parameters!$B$194)^2)^'Non-Market - Hockey stick'!GB176), 1)</f>
        <v>1</v>
      </c>
      <c r="GC176" s="22">
        <f>IF(Settings!$F$15="MERGE",IF(Settings!$C$16="No",1, (1 - ((Temperatures!$C176-Parameters!$B$196)/Parameters!$B$194)^2)^'Non-Market - Hockey stick'!GC176), 1)</f>
        <v>1</v>
      </c>
      <c r="GD176" s="22">
        <f>IF(Settings!$F$15="MERGE",IF(Settings!$C$16="No",1, (1 - ((Temperatures!$C176-Parameters!$B$196)/Parameters!$B$194)^2)^'Non-Market - Hockey stick'!GD176), 1)</f>
        <v>1</v>
      </c>
      <c r="GE176" s="22">
        <f>IF(Settings!$F$15="MERGE",IF(Settings!$C$16="No",1, (1 - ((Temperatures!$C176-Parameters!$B$196)/Parameters!$B$194)^2)^'Non-Market - Hockey stick'!GE176), 1)</f>
        <v>1</v>
      </c>
      <c r="GF176" s="22">
        <f>IF(Settings!$F$15="MERGE",IF(Settings!$C$16="No",1, (1 - ((Temperatures!$C176-Parameters!$B$196)/Parameters!$B$194)^2)^'Non-Market - Hockey stick'!GF176), 1)</f>
        <v>1</v>
      </c>
      <c r="GG176" s="22">
        <f>IF(Settings!$F$15="MERGE",IF(Settings!$C$16="No",1, (1 - ((Temperatures!$C176-Parameters!$B$196)/Parameters!$B$194)^2)^'Non-Market - Hockey stick'!GG176), 1)</f>
        <v>1</v>
      </c>
      <c r="GH176" s="22">
        <f>IF(Settings!$F$15="MERGE",IF(Settings!$C$16="No",1, (1 - ((Temperatures!$C176-Parameters!$B$196)/Parameters!$B$194)^2)^'Non-Market - Hockey stick'!GH176), 1)</f>
        <v>1</v>
      </c>
      <c r="GI176" s="22">
        <f>IF(Settings!$F$15="MERGE",IF(Settings!$C$16="No",1, (1 - ((Temperatures!$C176-Parameters!$B$196)/Parameters!$B$194)^2)^'Non-Market - Hockey stick'!GI176), 1)</f>
        <v>1</v>
      </c>
      <c r="GJ176" s="22">
        <f>IF(Settings!$F$15="MERGE",IF(Settings!$C$16="No",1, (1 - ((Temperatures!$C176-Parameters!$B$196)/Parameters!$B$194)^2)^'Non-Market - Hockey stick'!GJ176), 1)</f>
        <v>1</v>
      </c>
      <c r="GK176" s="22">
        <f>IF(Settings!$F$15="MERGE",IF(Settings!$C$16="No",1, (1 - ((Temperatures!$C176-Parameters!$B$196)/Parameters!$B$194)^2)^'Non-Market - Hockey stick'!GK176), 1)</f>
        <v>1</v>
      </c>
      <c r="GL176" s="22">
        <f>IF(Settings!$F$15="MERGE",IF(Settings!$C$16="No",1, (1 - ((Temperatures!$C176-Parameters!$B$196)/Parameters!$B$194)^2)^'Non-Market - Hockey stick'!GL176), 1)</f>
        <v>1</v>
      </c>
      <c r="GM176" s="22">
        <f>IF(Settings!$F$15="MERGE",IF(Settings!$C$16="No",1, (1 - ((Temperatures!$C176-Parameters!$B$196)/Parameters!$B$194)^2)^'Non-Market - Hockey stick'!GM176), 1)</f>
        <v>1</v>
      </c>
    </row>
    <row r="177" spans="1:195" x14ac:dyDescent="0.25">
      <c r="A177" s="15">
        <v>2185</v>
      </c>
      <c r="B177" s="22">
        <f>IF(Settings!$F$15="MERGE",IF(Settings!$C$16="No",1, (1 - ((Temperatures!$C177-Parameters!$B$196)/Parameters!$B$194)^2)^'Non-Market - Hockey stick'!B177), 1)</f>
        <v>1</v>
      </c>
      <c r="C177" s="22">
        <f>IF(Settings!$F$15="MERGE",IF(Settings!$C$16="No",1, (1 - ((Temperatures!$C177-Parameters!$B$196)/Parameters!$B$194)^2)^'Non-Market - Hockey stick'!C177), 1)</f>
        <v>1</v>
      </c>
      <c r="D177" s="22">
        <f>IF(Settings!$F$15="MERGE",IF(Settings!$C$16="No",1, (1 - ((Temperatures!$C177-Parameters!$B$196)/Parameters!$B$194)^2)^'Non-Market - Hockey stick'!D177), 1)</f>
        <v>1</v>
      </c>
      <c r="E177" s="22">
        <f>IF(Settings!$F$15="MERGE",IF(Settings!$C$16="No",1, (1 - ((Temperatures!$C177-Parameters!$B$196)/Parameters!$B$194)^2)^'Non-Market - Hockey stick'!E177), 1)</f>
        <v>1</v>
      </c>
      <c r="F177" s="22">
        <f>IF(Settings!$F$15="MERGE",IF(Settings!$C$16="No",1, (1 - ((Temperatures!$C177-Parameters!$B$196)/Parameters!$B$194)^2)^'Non-Market - Hockey stick'!F177), 1)</f>
        <v>1</v>
      </c>
      <c r="G177" s="22">
        <f>IF(Settings!$F$15="MERGE",IF(Settings!$C$16="No",1, (1 - ((Temperatures!$C177-Parameters!$B$196)/Parameters!$B$194)^2)^'Non-Market - Hockey stick'!G177), 1)</f>
        <v>1</v>
      </c>
      <c r="H177" s="22">
        <f>IF(Settings!$F$15="MERGE",IF(Settings!$C$16="No",1, (1 - ((Temperatures!$C177-Parameters!$B$196)/Parameters!$B$194)^2)^'Non-Market - Hockey stick'!H177), 1)</f>
        <v>1</v>
      </c>
      <c r="I177" s="22">
        <f>IF(Settings!$F$15="MERGE",IF(Settings!$C$16="No",1, (1 - ((Temperatures!$C177-Parameters!$B$196)/Parameters!$B$194)^2)^'Non-Market - Hockey stick'!I177), 1)</f>
        <v>1</v>
      </c>
      <c r="J177" s="22">
        <f>IF(Settings!$F$15="MERGE",IF(Settings!$C$16="No",1, (1 - ((Temperatures!$C177-Parameters!$B$196)/Parameters!$B$194)^2)^'Non-Market - Hockey stick'!J177), 1)</f>
        <v>1</v>
      </c>
      <c r="K177" s="22">
        <f>IF(Settings!$F$15="MERGE",IF(Settings!$C$16="No",1, (1 - ((Temperatures!$C177-Parameters!$B$196)/Parameters!$B$194)^2)^'Non-Market - Hockey stick'!K177), 1)</f>
        <v>1</v>
      </c>
      <c r="L177" s="22">
        <f>IF(Settings!$F$15="MERGE",IF(Settings!$C$16="No",1, (1 - ((Temperatures!$C177-Parameters!$B$196)/Parameters!$B$194)^2)^'Non-Market - Hockey stick'!L177), 1)</f>
        <v>1</v>
      </c>
      <c r="M177" s="22">
        <f>IF(Settings!$F$15="MERGE",IF(Settings!$C$16="No",1, (1 - ((Temperatures!$C177-Parameters!$B$196)/Parameters!$B$194)^2)^'Non-Market - Hockey stick'!M177), 1)</f>
        <v>1</v>
      </c>
      <c r="N177" s="22">
        <f>IF(Settings!$F$15="MERGE",IF(Settings!$C$16="No",1, (1 - ((Temperatures!$C177-Parameters!$B$196)/Parameters!$B$194)^2)^'Non-Market - Hockey stick'!N177), 1)</f>
        <v>1</v>
      </c>
      <c r="O177" s="22">
        <f>IF(Settings!$F$15="MERGE",IF(Settings!$C$16="No",1, (1 - ((Temperatures!$C177-Parameters!$B$196)/Parameters!$B$194)^2)^'Non-Market - Hockey stick'!O177), 1)</f>
        <v>1</v>
      </c>
      <c r="P177" s="22">
        <f>IF(Settings!$F$15="MERGE",IF(Settings!$C$16="No",1, (1 - ((Temperatures!$C177-Parameters!$B$196)/Parameters!$B$194)^2)^'Non-Market - Hockey stick'!P177), 1)</f>
        <v>1</v>
      </c>
      <c r="Q177" s="22">
        <f>IF(Settings!$F$15="MERGE",IF(Settings!$C$16="No",1, (1 - ((Temperatures!$C177-Parameters!$B$196)/Parameters!$B$194)^2)^'Non-Market - Hockey stick'!Q177), 1)</f>
        <v>1</v>
      </c>
      <c r="R177" s="22">
        <f>IF(Settings!$F$15="MERGE",IF(Settings!$C$16="No",1, (1 - ((Temperatures!$C177-Parameters!$B$196)/Parameters!$B$194)^2)^'Non-Market - Hockey stick'!R177), 1)</f>
        <v>1</v>
      </c>
      <c r="S177" s="22">
        <f>IF(Settings!$F$15="MERGE",IF(Settings!$C$16="No",1, (1 - ((Temperatures!$C177-Parameters!$B$196)/Parameters!$B$194)^2)^'Non-Market - Hockey stick'!S177), 1)</f>
        <v>1</v>
      </c>
      <c r="T177" s="22">
        <f>IF(Settings!$F$15="MERGE",IF(Settings!$C$16="No",1, (1 - ((Temperatures!$C177-Parameters!$B$196)/Parameters!$B$194)^2)^'Non-Market - Hockey stick'!T177), 1)</f>
        <v>1</v>
      </c>
      <c r="U177" s="22">
        <f>IF(Settings!$F$15="MERGE",IF(Settings!$C$16="No",1, (1 - ((Temperatures!$C177-Parameters!$B$196)/Parameters!$B$194)^2)^'Non-Market - Hockey stick'!U177), 1)</f>
        <v>1</v>
      </c>
      <c r="V177" s="22">
        <f>IF(Settings!$F$15="MERGE",IF(Settings!$C$16="No",1, (1 - ((Temperatures!$C177-Parameters!$B$196)/Parameters!$B$194)^2)^'Non-Market - Hockey stick'!V177), 1)</f>
        <v>1</v>
      </c>
      <c r="W177" s="22">
        <f>IF(Settings!$F$15="MERGE",IF(Settings!$C$16="No",1, (1 - ((Temperatures!$C177-Parameters!$B$196)/Parameters!$B$194)^2)^'Non-Market - Hockey stick'!W177), 1)</f>
        <v>1</v>
      </c>
      <c r="X177" s="22">
        <f>IF(Settings!$F$15="MERGE",IF(Settings!$C$16="No",1, (1 - ((Temperatures!$C177-Parameters!$B$196)/Parameters!$B$194)^2)^'Non-Market - Hockey stick'!X177), 1)</f>
        <v>1</v>
      </c>
      <c r="Y177" s="22">
        <f>IF(Settings!$F$15="MERGE",IF(Settings!$C$16="No",1, (1 - ((Temperatures!$C177-Parameters!$B$196)/Parameters!$B$194)^2)^'Non-Market - Hockey stick'!Y177), 1)</f>
        <v>1</v>
      </c>
      <c r="Z177" s="22">
        <f>IF(Settings!$F$15="MERGE",IF(Settings!$C$16="No",1, (1 - ((Temperatures!$C177-Parameters!$B$196)/Parameters!$B$194)^2)^'Non-Market - Hockey stick'!Z177), 1)</f>
        <v>1</v>
      </c>
      <c r="AA177" s="22">
        <f>IF(Settings!$F$15="MERGE",IF(Settings!$C$16="No",1, (1 - ((Temperatures!$C177-Parameters!$B$196)/Parameters!$B$194)^2)^'Non-Market - Hockey stick'!AA177), 1)</f>
        <v>1</v>
      </c>
      <c r="AB177" s="22">
        <f>IF(Settings!$F$15="MERGE",IF(Settings!$C$16="No",1, (1 - ((Temperatures!$C177-Parameters!$B$196)/Parameters!$B$194)^2)^'Non-Market - Hockey stick'!AB177), 1)</f>
        <v>1</v>
      </c>
      <c r="AC177" s="22">
        <f>IF(Settings!$F$15="MERGE",IF(Settings!$C$16="No",1, (1 - ((Temperatures!$C177-Parameters!$B$196)/Parameters!$B$194)^2)^'Non-Market - Hockey stick'!AC177), 1)</f>
        <v>1</v>
      </c>
      <c r="AD177" s="22">
        <f>IF(Settings!$F$15="MERGE",IF(Settings!$C$16="No",1, (1 - ((Temperatures!$C177-Parameters!$B$196)/Parameters!$B$194)^2)^'Non-Market - Hockey stick'!AD177), 1)</f>
        <v>1</v>
      </c>
      <c r="AE177" s="22">
        <f>IF(Settings!$F$15="MERGE",IF(Settings!$C$16="No",1, (1 - ((Temperatures!$C177-Parameters!$B$196)/Parameters!$B$194)^2)^'Non-Market - Hockey stick'!AE177), 1)</f>
        <v>1</v>
      </c>
      <c r="AF177" s="22">
        <f>IF(Settings!$F$15="MERGE",IF(Settings!$C$16="No",1, (1 - ((Temperatures!$C177-Parameters!$B$196)/Parameters!$B$194)^2)^'Non-Market - Hockey stick'!AF177), 1)</f>
        <v>1</v>
      </c>
      <c r="AG177" s="22">
        <f>IF(Settings!$F$15="MERGE",IF(Settings!$C$16="No",1, (1 - ((Temperatures!$C177-Parameters!$B$196)/Parameters!$B$194)^2)^'Non-Market - Hockey stick'!AG177), 1)</f>
        <v>1</v>
      </c>
      <c r="AH177" s="22">
        <f>IF(Settings!$F$15="MERGE",IF(Settings!$C$16="No",1, (1 - ((Temperatures!$C177-Parameters!$B$196)/Parameters!$B$194)^2)^'Non-Market - Hockey stick'!AH177), 1)</f>
        <v>1</v>
      </c>
      <c r="AI177" s="22">
        <f>IF(Settings!$F$15="MERGE",IF(Settings!$C$16="No",1, (1 - ((Temperatures!$C177-Parameters!$B$196)/Parameters!$B$194)^2)^'Non-Market - Hockey stick'!AI177), 1)</f>
        <v>1</v>
      </c>
      <c r="AJ177" s="22">
        <f>IF(Settings!$F$15="MERGE",IF(Settings!$C$16="No",1, (1 - ((Temperatures!$C177-Parameters!$B$196)/Parameters!$B$194)^2)^'Non-Market - Hockey stick'!AJ177), 1)</f>
        <v>1</v>
      </c>
      <c r="AK177" s="22">
        <f>IF(Settings!$F$15="MERGE",IF(Settings!$C$16="No",1, (1 - ((Temperatures!$C177-Parameters!$B$196)/Parameters!$B$194)^2)^'Non-Market - Hockey stick'!AK177), 1)</f>
        <v>1</v>
      </c>
      <c r="AL177" s="22">
        <f>IF(Settings!$F$15="MERGE",IF(Settings!$C$16="No",1, (1 - ((Temperatures!$C177-Parameters!$B$196)/Parameters!$B$194)^2)^'Non-Market - Hockey stick'!AL177), 1)</f>
        <v>1</v>
      </c>
      <c r="AM177" s="22">
        <f>IF(Settings!$F$15="MERGE",IF(Settings!$C$16="No",1, (1 - ((Temperatures!$C177-Parameters!$B$196)/Parameters!$B$194)^2)^'Non-Market - Hockey stick'!AM177), 1)</f>
        <v>1</v>
      </c>
      <c r="AN177" s="22">
        <f>IF(Settings!$F$15="MERGE",IF(Settings!$C$16="No",1, (1 - ((Temperatures!$C177-Parameters!$B$196)/Parameters!$B$194)^2)^'Non-Market - Hockey stick'!AN177), 1)</f>
        <v>1</v>
      </c>
      <c r="AO177" s="22">
        <f>IF(Settings!$F$15="MERGE",IF(Settings!$C$16="No",1, (1 - ((Temperatures!$C177-Parameters!$B$196)/Parameters!$B$194)^2)^'Non-Market - Hockey stick'!AO177), 1)</f>
        <v>1</v>
      </c>
      <c r="AP177" s="22">
        <f>IF(Settings!$F$15="MERGE",IF(Settings!$C$16="No",1, (1 - ((Temperatures!$C177-Parameters!$B$196)/Parameters!$B$194)^2)^'Non-Market - Hockey stick'!AP177), 1)</f>
        <v>1</v>
      </c>
      <c r="AQ177" s="22">
        <f>IF(Settings!$F$15="MERGE",IF(Settings!$C$16="No",1, (1 - ((Temperatures!$C177-Parameters!$B$196)/Parameters!$B$194)^2)^'Non-Market - Hockey stick'!AQ177), 1)</f>
        <v>1</v>
      </c>
      <c r="AR177" s="22">
        <f>IF(Settings!$F$15="MERGE",IF(Settings!$C$16="No",1, (1 - ((Temperatures!$C177-Parameters!$B$196)/Parameters!$B$194)^2)^'Non-Market - Hockey stick'!AR177), 1)</f>
        <v>1</v>
      </c>
      <c r="AS177" s="22">
        <f>IF(Settings!$F$15="MERGE",IF(Settings!$C$16="No",1, (1 - ((Temperatures!$C177-Parameters!$B$196)/Parameters!$B$194)^2)^'Non-Market - Hockey stick'!AS177), 1)</f>
        <v>1</v>
      </c>
      <c r="AT177" s="22">
        <f>IF(Settings!$F$15="MERGE",IF(Settings!$C$16="No",1, (1 - ((Temperatures!$C177-Parameters!$B$196)/Parameters!$B$194)^2)^'Non-Market - Hockey stick'!AT177), 1)</f>
        <v>1</v>
      </c>
      <c r="AU177" s="22">
        <f>IF(Settings!$F$15="MERGE",IF(Settings!$C$16="No",1, (1 - ((Temperatures!$C177-Parameters!$B$196)/Parameters!$B$194)^2)^'Non-Market - Hockey stick'!AU177), 1)</f>
        <v>1</v>
      </c>
      <c r="AV177" s="22">
        <f>IF(Settings!$F$15="MERGE",IF(Settings!$C$16="No",1, (1 - ((Temperatures!$C177-Parameters!$B$196)/Parameters!$B$194)^2)^'Non-Market - Hockey stick'!AV177), 1)</f>
        <v>1</v>
      </c>
      <c r="AW177" s="22">
        <f>IF(Settings!$F$15="MERGE",IF(Settings!$C$16="No",1, (1 - ((Temperatures!$C177-Parameters!$B$196)/Parameters!$B$194)^2)^'Non-Market - Hockey stick'!AW177), 1)</f>
        <v>1</v>
      </c>
      <c r="AX177" s="22">
        <f>IF(Settings!$F$15="MERGE",IF(Settings!$C$16="No",1, (1 - ((Temperatures!$C177-Parameters!$B$196)/Parameters!$B$194)^2)^'Non-Market - Hockey stick'!AX177), 1)</f>
        <v>1</v>
      </c>
      <c r="AY177" s="22">
        <f>IF(Settings!$F$15="MERGE",IF(Settings!$C$16="No",1, (1 - ((Temperatures!$C177-Parameters!$B$196)/Parameters!$B$194)^2)^'Non-Market - Hockey stick'!AY177), 1)</f>
        <v>1</v>
      </c>
      <c r="AZ177" s="22">
        <f>IF(Settings!$F$15="MERGE",IF(Settings!$C$16="No",1, (1 - ((Temperatures!$C177-Parameters!$B$196)/Parameters!$B$194)^2)^'Non-Market - Hockey stick'!AZ177), 1)</f>
        <v>1</v>
      </c>
      <c r="BA177" s="22">
        <f>IF(Settings!$F$15="MERGE",IF(Settings!$C$16="No",1, (1 - ((Temperatures!$C177-Parameters!$B$196)/Parameters!$B$194)^2)^'Non-Market - Hockey stick'!BA177), 1)</f>
        <v>1</v>
      </c>
      <c r="BB177" s="22">
        <f>IF(Settings!$F$15="MERGE",IF(Settings!$C$16="No",1, (1 - ((Temperatures!$C177-Parameters!$B$196)/Parameters!$B$194)^2)^'Non-Market - Hockey stick'!BB177), 1)</f>
        <v>1</v>
      </c>
      <c r="BC177" s="22">
        <f>IF(Settings!$F$15="MERGE",IF(Settings!$C$16="No",1, (1 - ((Temperatures!$C177-Parameters!$B$196)/Parameters!$B$194)^2)^'Non-Market - Hockey stick'!BC177), 1)</f>
        <v>1</v>
      </c>
      <c r="BD177" s="22">
        <f>IF(Settings!$F$15="MERGE",IF(Settings!$C$16="No",1, (1 - ((Temperatures!$C177-Parameters!$B$196)/Parameters!$B$194)^2)^'Non-Market - Hockey stick'!BD177), 1)</f>
        <v>1</v>
      </c>
      <c r="BE177" s="22">
        <f>IF(Settings!$F$15="MERGE",IF(Settings!$C$16="No",1, (1 - ((Temperatures!$C177-Parameters!$B$196)/Parameters!$B$194)^2)^'Non-Market - Hockey stick'!BE177), 1)</f>
        <v>1</v>
      </c>
      <c r="BF177" s="22">
        <f>IF(Settings!$F$15="MERGE",IF(Settings!$C$16="No",1, (1 - ((Temperatures!$C177-Parameters!$B$196)/Parameters!$B$194)^2)^'Non-Market - Hockey stick'!BF177), 1)</f>
        <v>1</v>
      </c>
      <c r="BG177" s="22">
        <f>IF(Settings!$F$15="MERGE",IF(Settings!$C$16="No",1, (1 - ((Temperatures!$C177-Parameters!$B$196)/Parameters!$B$194)^2)^'Non-Market - Hockey stick'!BG177), 1)</f>
        <v>1</v>
      </c>
      <c r="BH177" s="22">
        <f>IF(Settings!$F$15="MERGE",IF(Settings!$C$16="No",1, (1 - ((Temperatures!$C177-Parameters!$B$196)/Parameters!$B$194)^2)^'Non-Market - Hockey stick'!BH177), 1)</f>
        <v>1</v>
      </c>
      <c r="BI177" s="22">
        <f>IF(Settings!$F$15="MERGE",IF(Settings!$C$16="No",1, (1 - ((Temperatures!$C177-Parameters!$B$196)/Parameters!$B$194)^2)^'Non-Market - Hockey stick'!BI177), 1)</f>
        <v>1</v>
      </c>
      <c r="BJ177" s="22">
        <f>IF(Settings!$F$15="MERGE",IF(Settings!$C$16="No",1, (1 - ((Temperatures!$C177-Parameters!$B$196)/Parameters!$B$194)^2)^'Non-Market - Hockey stick'!BJ177), 1)</f>
        <v>1</v>
      </c>
      <c r="BK177" s="22">
        <f>IF(Settings!$F$15="MERGE",IF(Settings!$C$16="No",1, (1 - ((Temperatures!$C177-Parameters!$B$196)/Parameters!$B$194)^2)^'Non-Market - Hockey stick'!BK177), 1)</f>
        <v>1</v>
      </c>
      <c r="BL177" s="22">
        <f>IF(Settings!$F$15="MERGE",IF(Settings!$C$16="No",1, (1 - ((Temperatures!$C177-Parameters!$B$196)/Parameters!$B$194)^2)^'Non-Market - Hockey stick'!BL177), 1)</f>
        <v>1</v>
      </c>
      <c r="BM177" s="22">
        <f>IF(Settings!$F$15="MERGE",IF(Settings!$C$16="No",1, (1 - ((Temperatures!$C177-Parameters!$B$196)/Parameters!$B$194)^2)^'Non-Market - Hockey stick'!BM177), 1)</f>
        <v>1</v>
      </c>
      <c r="BN177" s="22">
        <f>IF(Settings!$F$15="MERGE",IF(Settings!$C$16="No",1, (1 - ((Temperatures!$C177-Parameters!$B$196)/Parameters!$B$194)^2)^'Non-Market - Hockey stick'!BN177), 1)</f>
        <v>1</v>
      </c>
      <c r="BO177" s="22">
        <f>IF(Settings!$F$15="MERGE",IF(Settings!$C$16="No",1, (1 - ((Temperatures!$C177-Parameters!$B$196)/Parameters!$B$194)^2)^'Non-Market - Hockey stick'!BO177), 1)</f>
        <v>1</v>
      </c>
      <c r="BP177" s="22">
        <f>IF(Settings!$F$15="MERGE",IF(Settings!$C$16="No",1, (1 - ((Temperatures!$C177-Parameters!$B$196)/Parameters!$B$194)^2)^'Non-Market - Hockey stick'!BP177), 1)</f>
        <v>1</v>
      </c>
      <c r="BQ177" s="22">
        <f>IF(Settings!$F$15="MERGE",IF(Settings!$C$16="No",1, (1 - ((Temperatures!$C177-Parameters!$B$196)/Parameters!$B$194)^2)^'Non-Market - Hockey stick'!BQ177), 1)</f>
        <v>1</v>
      </c>
      <c r="BR177" s="22">
        <f>IF(Settings!$F$15="MERGE",IF(Settings!$C$16="No",1, (1 - ((Temperatures!$C177-Parameters!$B$196)/Parameters!$B$194)^2)^'Non-Market - Hockey stick'!BR177), 1)</f>
        <v>1</v>
      </c>
      <c r="BS177" s="22">
        <f>IF(Settings!$F$15="MERGE",IF(Settings!$C$16="No",1, (1 - ((Temperatures!$C177-Parameters!$B$196)/Parameters!$B$194)^2)^'Non-Market - Hockey stick'!BS177), 1)</f>
        <v>1</v>
      </c>
      <c r="BT177" s="22">
        <f>IF(Settings!$F$15="MERGE",IF(Settings!$C$16="No",1, (1 - ((Temperatures!$C177-Parameters!$B$196)/Parameters!$B$194)^2)^'Non-Market - Hockey stick'!BT177), 1)</f>
        <v>1</v>
      </c>
      <c r="BU177" s="22">
        <f>IF(Settings!$F$15="MERGE",IF(Settings!$C$16="No",1, (1 - ((Temperatures!$C177-Parameters!$B$196)/Parameters!$B$194)^2)^'Non-Market - Hockey stick'!BU177), 1)</f>
        <v>1</v>
      </c>
      <c r="BV177" s="22">
        <f>IF(Settings!$F$15="MERGE",IF(Settings!$C$16="No",1, (1 - ((Temperatures!$C177-Parameters!$B$196)/Parameters!$B$194)^2)^'Non-Market - Hockey stick'!BV177), 1)</f>
        <v>1</v>
      </c>
      <c r="BW177" s="22">
        <f>IF(Settings!$F$15="MERGE",IF(Settings!$C$16="No",1, (1 - ((Temperatures!$C177-Parameters!$B$196)/Parameters!$B$194)^2)^'Non-Market - Hockey stick'!BW177), 1)</f>
        <v>1</v>
      </c>
      <c r="BX177" s="22">
        <f>IF(Settings!$F$15="MERGE",IF(Settings!$C$16="No",1, (1 - ((Temperatures!$C177-Parameters!$B$196)/Parameters!$B$194)^2)^'Non-Market - Hockey stick'!BX177), 1)</f>
        <v>1</v>
      </c>
      <c r="BY177" s="22">
        <f>IF(Settings!$F$15="MERGE",IF(Settings!$C$16="No",1, (1 - ((Temperatures!$C177-Parameters!$B$196)/Parameters!$B$194)^2)^'Non-Market - Hockey stick'!BY177), 1)</f>
        <v>1</v>
      </c>
      <c r="BZ177" s="22">
        <f>IF(Settings!$F$15="MERGE",IF(Settings!$C$16="No",1, (1 - ((Temperatures!$C177-Parameters!$B$196)/Parameters!$B$194)^2)^'Non-Market - Hockey stick'!BZ177), 1)</f>
        <v>1</v>
      </c>
      <c r="CA177" s="22">
        <f>IF(Settings!$F$15="MERGE",IF(Settings!$C$16="No",1, (1 - ((Temperatures!$C177-Parameters!$B$196)/Parameters!$B$194)^2)^'Non-Market - Hockey stick'!CA177), 1)</f>
        <v>1</v>
      </c>
      <c r="CB177" s="22">
        <f>IF(Settings!$F$15="MERGE",IF(Settings!$C$16="No",1, (1 - ((Temperatures!$C177-Parameters!$B$196)/Parameters!$B$194)^2)^'Non-Market - Hockey stick'!CB177), 1)</f>
        <v>1</v>
      </c>
      <c r="CC177" s="22">
        <f>IF(Settings!$F$15="MERGE",IF(Settings!$C$16="No",1, (1 - ((Temperatures!$C177-Parameters!$B$196)/Parameters!$B$194)^2)^'Non-Market - Hockey stick'!CC177), 1)</f>
        <v>1</v>
      </c>
      <c r="CD177" s="22">
        <f>IF(Settings!$F$15="MERGE",IF(Settings!$C$16="No",1, (1 - ((Temperatures!$C177-Parameters!$B$196)/Parameters!$B$194)^2)^'Non-Market - Hockey stick'!CD177), 1)</f>
        <v>1</v>
      </c>
      <c r="CE177" s="22">
        <f>IF(Settings!$F$15="MERGE",IF(Settings!$C$16="No",1, (1 - ((Temperatures!$C177-Parameters!$B$196)/Parameters!$B$194)^2)^'Non-Market - Hockey stick'!CE177), 1)</f>
        <v>1</v>
      </c>
      <c r="CF177" s="22">
        <f>IF(Settings!$F$15="MERGE",IF(Settings!$C$16="No",1, (1 - ((Temperatures!$C177-Parameters!$B$196)/Parameters!$B$194)^2)^'Non-Market - Hockey stick'!CF177), 1)</f>
        <v>1</v>
      </c>
      <c r="CG177" s="22">
        <f>IF(Settings!$F$15="MERGE",IF(Settings!$C$16="No",1, (1 - ((Temperatures!$C177-Parameters!$B$196)/Parameters!$B$194)^2)^'Non-Market - Hockey stick'!CG177), 1)</f>
        <v>1</v>
      </c>
      <c r="CH177" s="22">
        <f>IF(Settings!$F$15="MERGE",IF(Settings!$C$16="No",1, (1 - ((Temperatures!$C177-Parameters!$B$196)/Parameters!$B$194)^2)^'Non-Market - Hockey stick'!CH177), 1)</f>
        <v>1</v>
      </c>
      <c r="CI177" s="22">
        <f>IF(Settings!$F$15="MERGE",IF(Settings!$C$16="No",1, (1 - ((Temperatures!$C177-Parameters!$B$196)/Parameters!$B$194)^2)^'Non-Market - Hockey stick'!CI177), 1)</f>
        <v>1</v>
      </c>
      <c r="CJ177" s="22">
        <f>IF(Settings!$F$15="MERGE",IF(Settings!$C$16="No",1, (1 - ((Temperatures!$C177-Parameters!$B$196)/Parameters!$B$194)^2)^'Non-Market - Hockey stick'!CJ177), 1)</f>
        <v>1</v>
      </c>
      <c r="CK177" s="22">
        <f>IF(Settings!$F$15="MERGE",IF(Settings!$C$16="No",1, (1 - ((Temperatures!$C177-Parameters!$B$196)/Parameters!$B$194)^2)^'Non-Market - Hockey stick'!CK177), 1)</f>
        <v>1</v>
      </c>
      <c r="CL177" s="22">
        <f>IF(Settings!$F$15="MERGE",IF(Settings!$C$16="No",1, (1 - ((Temperatures!$C177-Parameters!$B$196)/Parameters!$B$194)^2)^'Non-Market - Hockey stick'!CL177), 1)</f>
        <v>1</v>
      </c>
      <c r="CM177" s="22">
        <f>IF(Settings!$F$15="MERGE",IF(Settings!$C$16="No",1, (1 - ((Temperatures!$C177-Parameters!$B$196)/Parameters!$B$194)^2)^'Non-Market - Hockey stick'!CM177), 1)</f>
        <v>1</v>
      </c>
      <c r="CN177" s="22">
        <f>IF(Settings!$F$15="MERGE",IF(Settings!$C$16="No",1, (1 - ((Temperatures!$C177-Parameters!$B$196)/Parameters!$B$194)^2)^'Non-Market - Hockey stick'!CN177), 1)</f>
        <v>1</v>
      </c>
      <c r="CO177" s="22">
        <f>IF(Settings!$F$15="MERGE",IF(Settings!$C$16="No",1, (1 - ((Temperatures!$C177-Parameters!$B$196)/Parameters!$B$194)^2)^'Non-Market - Hockey stick'!CO177), 1)</f>
        <v>1</v>
      </c>
      <c r="CP177" s="22">
        <f>IF(Settings!$F$15="MERGE",IF(Settings!$C$16="No",1, (1 - ((Temperatures!$C177-Parameters!$B$196)/Parameters!$B$194)^2)^'Non-Market - Hockey stick'!CP177), 1)</f>
        <v>1</v>
      </c>
      <c r="CQ177" s="22">
        <f>IF(Settings!$F$15="MERGE",IF(Settings!$C$16="No",1, (1 - ((Temperatures!$C177-Parameters!$B$196)/Parameters!$B$194)^2)^'Non-Market - Hockey stick'!CQ177), 1)</f>
        <v>1</v>
      </c>
      <c r="CR177" s="22">
        <f>IF(Settings!$F$15="MERGE",IF(Settings!$C$16="No",1, (1 - ((Temperatures!$C177-Parameters!$B$196)/Parameters!$B$194)^2)^'Non-Market - Hockey stick'!CR177), 1)</f>
        <v>1</v>
      </c>
      <c r="CS177" s="22">
        <f>IF(Settings!$F$15="MERGE",IF(Settings!$C$16="No",1, (1 - ((Temperatures!$C177-Parameters!$B$196)/Parameters!$B$194)^2)^'Non-Market - Hockey stick'!CS177), 1)</f>
        <v>1</v>
      </c>
      <c r="CT177" s="22">
        <f>IF(Settings!$F$15="MERGE",IF(Settings!$C$16="No",1, (1 - ((Temperatures!$C177-Parameters!$B$196)/Parameters!$B$194)^2)^'Non-Market - Hockey stick'!CT177), 1)</f>
        <v>1</v>
      </c>
      <c r="CU177" s="22">
        <f>IF(Settings!$F$15="MERGE",IF(Settings!$C$16="No",1, (1 - ((Temperatures!$C177-Parameters!$B$196)/Parameters!$B$194)^2)^'Non-Market - Hockey stick'!CU177), 1)</f>
        <v>1</v>
      </c>
      <c r="CV177" s="22">
        <f>IF(Settings!$F$15="MERGE",IF(Settings!$C$16="No",1, (1 - ((Temperatures!$C177-Parameters!$B$196)/Parameters!$B$194)^2)^'Non-Market - Hockey stick'!CV177), 1)</f>
        <v>1</v>
      </c>
      <c r="CW177" s="22">
        <f>IF(Settings!$F$15="MERGE",IF(Settings!$C$16="No",1, (1 - ((Temperatures!$C177-Parameters!$B$196)/Parameters!$B$194)^2)^'Non-Market - Hockey stick'!CW177), 1)</f>
        <v>1</v>
      </c>
      <c r="CX177" s="22">
        <f>IF(Settings!$F$15="MERGE",IF(Settings!$C$16="No",1, (1 - ((Temperatures!$C177-Parameters!$B$196)/Parameters!$B$194)^2)^'Non-Market - Hockey stick'!CX177), 1)</f>
        <v>1</v>
      </c>
      <c r="CY177" s="22">
        <f>IF(Settings!$F$15="MERGE",IF(Settings!$C$16="No",1, (1 - ((Temperatures!$C177-Parameters!$B$196)/Parameters!$B$194)^2)^'Non-Market - Hockey stick'!CY177), 1)</f>
        <v>1</v>
      </c>
      <c r="CZ177" s="22">
        <f>IF(Settings!$F$15="MERGE",IF(Settings!$C$16="No",1, (1 - ((Temperatures!$C177-Parameters!$B$196)/Parameters!$B$194)^2)^'Non-Market - Hockey stick'!CZ177), 1)</f>
        <v>1</v>
      </c>
      <c r="DA177" s="22">
        <f>IF(Settings!$F$15="MERGE",IF(Settings!$C$16="No",1, (1 - ((Temperatures!$C177-Parameters!$B$196)/Parameters!$B$194)^2)^'Non-Market - Hockey stick'!DA177), 1)</f>
        <v>1</v>
      </c>
      <c r="DB177" s="22">
        <f>IF(Settings!$F$15="MERGE",IF(Settings!$C$16="No",1, (1 - ((Temperatures!$C177-Parameters!$B$196)/Parameters!$B$194)^2)^'Non-Market - Hockey stick'!DB177), 1)</f>
        <v>1</v>
      </c>
      <c r="DC177" s="22">
        <f>IF(Settings!$F$15="MERGE",IF(Settings!$C$16="No",1, (1 - ((Temperatures!$C177-Parameters!$B$196)/Parameters!$B$194)^2)^'Non-Market - Hockey stick'!DC177), 1)</f>
        <v>1</v>
      </c>
      <c r="DD177" s="22">
        <f>IF(Settings!$F$15="MERGE",IF(Settings!$C$16="No",1, (1 - ((Temperatures!$C177-Parameters!$B$196)/Parameters!$B$194)^2)^'Non-Market - Hockey stick'!DD177), 1)</f>
        <v>1</v>
      </c>
      <c r="DE177" s="22">
        <f>IF(Settings!$F$15="MERGE",IF(Settings!$C$16="No",1, (1 - ((Temperatures!$C177-Parameters!$B$196)/Parameters!$B$194)^2)^'Non-Market - Hockey stick'!DE177), 1)</f>
        <v>1</v>
      </c>
      <c r="DF177" s="22">
        <f>IF(Settings!$F$15="MERGE",IF(Settings!$C$16="No",1, (1 - ((Temperatures!$C177-Parameters!$B$196)/Parameters!$B$194)^2)^'Non-Market - Hockey stick'!DF177), 1)</f>
        <v>1</v>
      </c>
      <c r="DG177" s="22">
        <f>IF(Settings!$F$15="MERGE",IF(Settings!$C$16="No",1, (1 - ((Temperatures!$C177-Parameters!$B$196)/Parameters!$B$194)^2)^'Non-Market - Hockey stick'!DG177), 1)</f>
        <v>1</v>
      </c>
      <c r="DH177" s="22">
        <f>IF(Settings!$F$15="MERGE",IF(Settings!$C$16="No",1, (1 - ((Temperatures!$C177-Parameters!$B$196)/Parameters!$B$194)^2)^'Non-Market - Hockey stick'!DH177), 1)</f>
        <v>1</v>
      </c>
      <c r="DI177" s="22">
        <f>IF(Settings!$F$15="MERGE",IF(Settings!$C$16="No",1, (1 - ((Temperatures!$C177-Parameters!$B$196)/Parameters!$B$194)^2)^'Non-Market - Hockey stick'!DI177), 1)</f>
        <v>1</v>
      </c>
      <c r="DJ177" s="22">
        <f>IF(Settings!$F$15="MERGE",IF(Settings!$C$16="No",1, (1 - ((Temperatures!$C177-Parameters!$B$196)/Parameters!$B$194)^2)^'Non-Market - Hockey stick'!DJ177), 1)</f>
        <v>1</v>
      </c>
      <c r="DK177" s="22">
        <f>IF(Settings!$F$15="MERGE",IF(Settings!$C$16="No",1, (1 - ((Temperatures!$C177-Parameters!$B$196)/Parameters!$B$194)^2)^'Non-Market - Hockey stick'!DK177), 1)</f>
        <v>1</v>
      </c>
      <c r="DL177" s="22">
        <f>IF(Settings!$F$15="MERGE",IF(Settings!$C$16="No",1, (1 - ((Temperatures!$C177-Parameters!$B$196)/Parameters!$B$194)^2)^'Non-Market - Hockey stick'!DL177), 1)</f>
        <v>1</v>
      </c>
      <c r="DM177" s="22">
        <f>IF(Settings!$F$15="MERGE",IF(Settings!$C$16="No",1, (1 - ((Temperatures!$C177-Parameters!$B$196)/Parameters!$B$194)^2)^'Non-Market - Hockey stick'!DM177), 1)</f>
        <v>1</v>
      </c>
      <c r="DN177" s="22">
        <f>IF(Settings!$F$15="MERGE",IF(Settings!$C$16="No",1, (1 - ((Temperatures!$C177-Parameters!$B$196)/Parameters!$B$194)^2)^'Non-Market - Hockey stick'!DN177), 1)</f>
        <v>1</v>
      </c>
      <c r="DO177" s="22">
        <f>IF(Settings!$F$15="MERGE",IF(Settings!$C$16="No",1, (1 - ((Temperatures!$C177-Parameters!$B$196)/Parameters!$B$194)^2)^'Non-Market - Hockey stick'!DO177), 1)</f>
        <v>1</v>
      </c>
      <c r="DP177" s="22">
        <f>IF(Settings!$F$15="MERGE",IF(Settings!$C$16="No",1, (1 - ((Temperatures!$C177-Parameters!$B$196)/Parameters!$B$194)^2)^'Non-Market - Hockey stick'!DP177), 1)</f>
        <v>1</v>
      </c>
      <c r="DQ177" s="22">
        <f>IF(Settings!$F$15="MERGE",IF(Settings!$C$16="No",1, (1 - ((Temperatures!$C177-Parameters!$B$196)/Parameters!$B$194)^2)^'Non-Market - Hockey stick'!DQ177), 1)</f>
        <v>1</v>
      </c>
      <c r="DR177" s="22">
        <f>IF(Settings!$F$15="MERGE",IF(Settings!$C$16="No",1, (1 - ((Temperatures!$C177-Parameters!$B$196)/Parameters!$B$194)^2)^'Non-Market - Hockey stick'!DR177), 1)</f>
        <v>1</v>
      </c>
      <c r="DS177" s="22">
        <f>IF(Settings!$F$15="MERGE",IF(Settings!$C$16="No",1, (1 - ((Temperatures!$C177-Parameters!$B$196)/Parameters!$B$194)^2)^'Non-Market - Hockey stick'!DS177), 1)</f>
        <v>1</v>
      </c>
      <c r="DT177" s="22">
        <f>IF(Settings!$F$15="MERGE",IF(Settings!$C$16="No",1, (1 - ((Temperatures!$C177-Parameters!$B$196)/Parameters!$B$194)^2)^'Non-Market - Hockey stick'!DT177), 1)</f>
        <v>1</v>
      </c>
      <c r="DU177" s="22">
        <f>IF(Settings!$F$15="MERGE",IF(Settings!$C$16="No",1, (1 - ((Temperatures!$C177-Parameters!$B$196)/Parameters!$B$194)^2)^'Non-Market - Hockey stick'!DU177), 1)</f>
        <v>1</v>
      </c>
      <c r="DV177" s="22">
        <f>IF(Settings!$F$15="MERGE",IF(Settings!$C$16="No",1, (1 - ((Temperatures!$C177-Parameters!$B$196)/Parameters!$B$194)^2)^'Non-Market - Hockey stick'!DV177), 1)</f>
        <v>1</v>
      </c>
      <c r="DW177" s="22">
        <f>IF(Settings!$F$15="MERGE",IF(Settings!$C$16="No",1, (1 - ((Temperatures!$C177-Parameters!$B$196)/Parameters!$B$194)^2)^'Non-Market - Hockey stick'!DW177), 1)</f>
        <v>1</v>
      </c>
      <c r="DX177" s="22">
        <f>IF(Settings!$F$15="MERGE",IF(Settings!$C$16="No",1, (1 - ((Temperatures!$C177-Parameters!$B$196)/Parameters!$B$194)^2)^'Non-Market - Hockey stick'!DX177), 1)</f>
        <v>1</v>
      </c>
      <c r="DY177" s="22">
        <f>IF(Settings!$F$15="MERGE",IF(Settings!$C$16="No",1, (1 - ((Temperatures!$C177-Parameters!$B$196)/Parameters!$B$194)^2)^'Non-Market - Hockey stick'!DY177), 1)</f>
        <v>1</v>
      </c>
      <c r="DZ177" s="22">
        <f>IF(Settings!$F$15="MERGE",IF(Settings!$C$16="No",1, (1 - ((Temperatures!$C177-Parameters!$B$196)/Parameters!$B$194)^2)^'Non-Market - Hockey stick'!DZ177), 1)</f>
        <v>1</v>
      </c>
      <c r="EA177" s="22">
        <f>IF(Settings!$F$15="MERGE",IF(Settings!$C$16="No",1, (1 - ((Temperatures!$C177-Parameters!$B$196)/Parameters!$B$194)^2)^'Non-Market - Hockey stick'!EA177), 1)</f>
        <v>1</v>
      </c>
      <c r="EB177" s="22">
        <f>IF(Settings!$F$15="MERGE",IF(Settings!$C$16="No",1, (1 - ((Temperatures!$C177-Parameters!$B$196)/Parameters!$B$194)^2)^'Non-Market - Hockey stick'!EB177), 1)</f>
        <v>1</v>
      </c>
      <c r="EC177" s="22">
        <f>IF(Settings!$F$15="MERGE",IF(Settings!$C$16="No",1, (1 - ((Temperatures!$C177-Parameters!$B$196)/Parameters!$B$194)^2)^'Non-Market - Hockey stick'!EC177), 1)</f>
        <v>1</v>
      </c>
      <c r="ED177" s="22">
        <f>IF(Settings!$F$15="MERGE",IF(Settings!$C$16="No",1, (1 - ((Temperatures!$C177-Parameters!$B$196)/Parameters!$B$194)^2)^'Non-Market - Hockey stick'!ED177), 1)</f>
        <v>1</v>
      </c>
      <c r="EE177" s="22">
        <f>IF(Settings!$F$15="MERGE",IF(Settings!$C$16="No",1, (1 - ((Temperatures!$C177-Parameters!$B$196)/Parameters!$B$194)^2)^'Non-Market - Hockey stick'!EE177), 1)</f>
        <v>1</v>
      </c>
      <c r="EF177" s="22">
        <f>IF(Settings!$F$15="MERGE",IF(Settings!$C$16="No",1, (1 - ((Temperatures!$C177-Parameters!$B$196)/Parameters!$B$194)^2)^'Non-Market - Hockey stick'!EF177), 1)</f>
        <v>1</v>
      </c>
      <c r="EG177" s="22">
        <f>IF(Settings!$F$15="MERGE",IF(Settings!$C$16="No",1, (1 - ((Temperatures!$C177-Parameters!$B$196)/Parameters!$B$194)^2)^'Non-Market - Hockey stick'!EG177), 1)</f>
        <v>1</v>
      </c>
      <c r="EH177" s="22">
        <f>IF(Settings!$F$15="MERGE",IF(Settings!$C$16="No",1, (1 - ((Temperatures!$C177-Parameters!$B$196)/Parameters!$B$194)^2)^'Non-Market - Hockey stick'!EH177), 1)</f>
        <v>1</v>
      </c>
      <c r="EI177" s="22">
        <f>IF(Settings!$F$15="MERGE",IF(Settings!$C$16="No",1, (1 - ((Temperatures!$C177-Parameters!$B$196)/Parameters!$B$194)^2)^'Non-Market - Hockey stick'!EI177), 1)</f>
        <v>1</v>
      </c>
      <c r="EJ177" s="22">
        <f>IF(Settings!$F$15="MERGE",IF(Settings!$C$16="No",1, (1 - ((Temperatures!$C177-Parameters!$B$196)/Parameters!$B$194)^2)^'Non-Market - Hockey stick'!EJ177), 1)</f>
        <v>1</v>
      </c>
      <c r="EK177" s="22">
        <f>IF(Settings!$F$15="MERGE",IF(Settings!$C$16="No",1, (1 - ((Temperatures!$C177-Parameters!$B$196)/Parameters!$B$194)^2)^'Non-Market - Hockey stick'!EK177), 1)</f>
        <v>1</v>
      </c>
      <c r="EL177" s="22">
        <f>IF(Settings!$F$15="MERGE",IF(Settings!$C$16="No",1, (1 - ((Temperatures!$C177-Parameters!$B$196)/Parameters!$B$194)^2)^'Non-Market - Hockey stick'!EL177), 1)</f>
        <v>1</v>
      </c>
      <c r="EM177" s="22">
        <f>IF(Settings!$F$15="MERGE",IF(Settings!$C$16="No",1, (1 - ((Temperatures!$C177-Parameters!$B$196)/Parameters!$B$194)^2)^'Non-Market - Hockey stick'!EM177), 1)</f>
        <v>1</v>
      </c>
      <c r="EN177" s="22">
        <f>IF(Settings!$F$15="MERGE",IF(Settings!$C$16="No",1, (1 - ((Temperatures!$C177-Parameters!$B$196)/Parameters!$B$194)^2)^'Non-Market - Hockey stick'!EN177), 1)</f>
        <v>1</v>
      </c>
      <c r="EO177" s="22">
        <f>IF(Settings!$F$15="MERGE",IF(Settings!$C$16="No",1, (1 - ((Temperatures!$C177-Parameters!$B$196)/Parameters!$B$194)^2)^'Non-Market - Hockey stick'!EO177), 1)</f>
        <v>1</v>
      </c>
      <c r="EP177" s="22">
        <f>IF(Settings!$F$15="MERGE",IF(Settings!$C$16="No",1, (1 - ((Temperatures!$C177-Parameters!$B$196)/Parameters!$B$194)^2)^'Non-Market - Hockey stick'!EP177), 1)</f>
        <v>1</v>
      </c>
      <c r="EQ177" s="22">
        <f>IF(Settings!$F$15="MERGE",IF(Settings!$C$16="No",1, (1 - ((Temperatures!$C177-Parameters!$B$196)/Parameters!$B$194)^2)^'Non-Market - Hockey stick'!EQ177), 1)</f>
        <v>1</v>
      </c>
      <c r="ER177" s="22">
        <f>IF(Settings!$F$15="MERGE",IF(Settings!$C$16="No",1, (1 - ((Temperatures!$C177-Parameters!$B$196)/Parameters!$B$194)^2)^'Non-Market - Hockey stick'!ER177), 1)</f>
        <v>1</v>
      </c>
      <c r="ES177" s="22">
        <f>IF(Settings!$F$15="MERGE",IF(Settings!$C$16="No",1, (1 - ((Temperatures!$C177-Parameters!$B$196)/Parameters!$B$194)^2)^'Non-Market - Hockey stick'!ES177), 1)</f>
        <v>1</v>
      </c>
      <c r="ET177" s="22">
        <f>IF(Settings!$F$15="MERGE",IF(Settings!$C$16="No",1, (1 - ((Temperatures!$C177-Parameters!$B$196)/Parameters!$B$194)^2)^'Non-Market - Hockey stick'!ET177), 1)</f>
        <v>1</v>
      </c>
      <c r="EU177" s="22">
        <f>IF(Settings!$F$15="MERGE",IF(Settings!$C$16="No",1, (1 - ((Temperatures!$C177-Parameters!$B$196)/Parameters!$B$194)^2)^'Non-Market - Hockey stick'!EU177), 1)</f>
        <v>1</v>
      </c>
      <c r="EV177" s="22">
        <f>IF(Settings!$F$15="MERGE",IF(Settings!$C$16="No",1, (1 - ((Temperatures!$C177-Parameters!$B$196)/Parameters!$B$194)^2)^'Non-Market - Hockey stick'!EV177), 1)</f>
        <v>1</v>
      </c>
      <c r="EW177" s="22">
        <f>IF(Settings!$F$15="MERGE",IF(Settings!$C$16="No",1, (1 - ((Temperatures!$C177-Parameters!$B$196)/Parameters!$B$194)^2)^'Non-Market - Hockey stick'!EW177), 1)</f>
        <v>1</v>
      </c>
      <c r="EX177" s="22">
        <f>IF(Settings!$F$15="MERGE",IF(Settings!$C$16="No",1, (1 - ((Temperatures!$C177-Parameters!$B$196)/Parameters!$B$194)^2)^'Non-Market - Hockey stick'!EX177), 1)</f>
        <v>1</v>
      </c>
      <c r="EY177" s="22">
        <f>IF(Settings!$F$15="MERGE",IF(Settings!$C$16="No",1, (1 - ((Temperatures!$C177-Parameters!$B$196)/Parameters!$B$194)^2)^'Non-Market - Hockey stick'!EY177), 1)</f>
        <v>1</v>
      </c>
      <c r="EZ177" s="22">
        <f>IF(Settings!$F$15="MERGE",IF(Settings!$C$16="No",1, (1 - ((Temperatures!$C177-Parameters!$B$196)/Parameters!$B$194)^2)^'Non-Market - Hockey stick'!EZ177), 1)</f>
        <v>1</v>
      </c>
      <c r="FA177" s="22">
        <f>IF(Settings!$F$15="MERGE",IF(Settings!$C$16="No",1, (1 - ((Temperatures!$C177-Parameters!$B$196)/Parameters!$B$194)^2)^'Non-Market - Hockey stick'!FA177), 1)</f>
        <v>1</v>
      </c>
      <c r="FB177" s="22">
        <f>IF(Settings!$F$15="MERGE",IF(Settings!$C$16="No",1, (1 - ((Temperatures!$C177-Parameters!$B$196)/Parameters!$B$194)^2)^'Non-Market - Hockey stick'!FB177), 1)</f>
        <v>1</v>
      </c>
      <c r="FC177" s="22">
        <f>IF(Settings!$F$15="MERGE",IF(Settings!$C$16="No",1, (1 - ((Temperatures!$C177-Parameters!$B$196)/Parameters!$B$194)^2)^'Non-Market - Hockey stick'!FC177), 1)</f>
        <v>1</v>
      </c>
      <c r="FD177" s="22">
        <f>IF(Settings!$F$15="MERGE",IF(Settings!$C$16="No",1, (1 - ((Temperatures!$C177-Parameters!$B$196)/Parameters!$B$194)^2)^'Non-Market - Hockey stick'!FD177), 1)</f>
        <v>1</v>
      </c>
      <c r="FE177" s="22">
        <f>IF(Settings!$F$15="MERGE",IF(Settings!$C$16="No",1, (1 - ((Temperatures!$C177-Parameters!$B$196)/Parameters!$B$194)^2)^'Non-Market - Hockey stick'!FE177), 1)</f>
        <v>1</v>
      </c>
      <c r="FF177" s="22">
        <f>IF(Settings!$F$15="MERGE",IF(Settings!$C$16="No",1, (1 - ((Temperatures!$C177-Parameters!$B$196)/Parameters!$B$194)^2)^'Non-Market - Hockey stick'!FF177), 1)</f>
        <v>1</v>
      </c>
      <c r="FG177" s="22">
        <f>IF(Settings!$F$15="MERGE",IF(Settings!$C$16="No",1, (1 - ((Temperatures!$C177-Parameters!$B$196)/Parameters!$B$194)^2)^'Non-Market - Hockey stick'!FG177), 1)</f>
        <v>1</v>
      </c>
      <c r="FH177" s="22">
        <f>IF(Settings!$F$15="MERGE",IF(Settings!$C$16="No",1, (1 - ((Temperatures!$C177-Parameters!$B$196)/Parameters!$B$194)^2)^'Non-Market - Hockey stick'!FH177), 1)</f>
        <v>1</v>
      </c>
      <c r="FI177" s="22">
        <f>IF(Settings!$F$15="MERGE",IF(Settings!$C$16="No",1, (1 - ((Temperatures!$C177-Parameters!$B$196)/Parameters!$B$194)^2)^'Non-Market - Hockey stick'!FI177), 1)</f>
        <v>1</v>
      </c>
      <c r="FJ177" s="22">
        <f>IF(Settings!$F$15="MERGE",IF(Settings!$C$16="No",1, (1 - ((Temperatures!$C177-Parameters!$B$196)/Parameters!$B$194)^2)^'Non-Market - Hockey stick'!FJ177), 1)</f>
        <v>1</v>
      </c>
      <c r="FK177" s="22">
        <f>IF(Settings!$F$15="MERGE",IF(Settings!$C$16="No",1, (1 - ((Temperatures!$C177-Parameters!$B$196)/Parameters!$B$194)^2)^'Non-Market - Hockey stick'!FK177), 1)</f>
        <v>1</v>
      </c>
      <c r="FL177" s="22">
        <f>IF(Settings!$F$15="MERGE",IF(Settings!$C$16="No",1, (1 - ((Temperatures!$C177-Parameters!$B$196)/Parameters!$B$194)^2)^'Non-Market - Hockey stick'!FL177), 1)</f>
        <v>1</v>
      </c>
      <c r="FM177" s="22">
        <f>IF(Settings!$F$15="MERGE",IF(Settings!$C$16="No",1, (1 - ((Temperatures!$C177-Parameters!$B$196)/Parameters!$B$194)^2)^'Non-Market - Hockey stick'!FM177), 1)</f>
        <v>1</v>
      </c>
      <c r="FN177" s="22">
        <f>IF(Settings!$F$15="MERGE",IF(Settings!$C$16="No",1, (1 - ((Temperatures!$C177-Parameters!$B$196)/Parameters!$B$194)^2)^'Non-Market - Hockey stick'!FN177), 1)</f>
        <v>1</v>
      </c>
      <c r="FO177" s="22">
        <f>IF(Settings!$F$15="MERGE",IF(Settings!$C$16="No",1, (1 - ((Temperatures!$C177-Parameters!$B$196)/Parameters!$B$194)^2)^'Non-Market - Hockey stick'!FO177), 1)</f>
        <v>1</v>
      </c>
      <c r="FP177" s="22">
        <f>IF(Settings!$F$15="MERGE",IF(Settings!$C$16="No",1, (1 - ((Temperatures!$C177-Parameters!$B$196)/Parameters!$B$194)^2)^'Non-Market - Hockey stick'!FP177), 1)</f>
        <v>1</v>
      </c>
      <c r="FQ177" s="22">
        <f>IF(Settings!$F$15="MERGE",IF(Settings!$C$16="No",1, (1 - ((Temperatures!$C177-Parameters!$B$196)/Parameters!$B$194)^2)^'Non-Market - Hockey stick'!FQ177), 1)</f>
        <v>1</v>
      </c>
      <c r="FR177" s="22">
        <f>IF(Settings!$F$15="MERGE",IF(Settings!$C$16="No",1, (1 - ((Temperatures!$C177-Parameters!$B$196)/Parameters!$B$194)^2)^'Non-Market - Hockey stick'!FR177), 1)</f>
        <v>1</v>
      </c>
      <c r="FS177" s="22">
        <f>IF(Settings!$F$15="MERGE",IF(Settings!$C$16="No",1, (1 - ((Temperatures!$C177-Parameters!$B$196)/Parameters!$B$194)^2)^'Non-Market - Hockey stick'!FS177), 1)</f>
        <v>1</v>
      </c>
      <c r="FT177" s="22">
        <f>IF(Settings!$F$15="MERGE",IF(Settings!$C$16="No",1, (1 - ((Temperatures!$C177-Parameters!$B$196)/Parameters!$B$194)^2)^'Non-Market - Hockey stick'!FT177), 1)</f>
        <v>1</v>
      </c>
      <c r="FU177" s="22">
        <f>IF(Settings!$F$15="MERGE",IF(Settings!$C$16="No",1, (1 - ((Temperatures!$C177-Parameters!$B$196)/Parameters!$B$194)^2)^'Non-Market - Hockey stick'!FU177), 1)</f>
        <v>1</v>
      </c>
      <c r="FV177" s="22">
        <f>IF(Settings!$F$15="MERGE",IF(Settings!$C$16="No",1, (1 - ((Temperatures!$C177-Parameters!$B$196)/Parameters!$B$194)^2)^'Non-Market - Hockey stick'!FV177), 1)</f>
        <v>1</v>
      </c>
      <c r="FW177" s="22">
        <f>IF(Settings!$F$15="MERGE",IF(Settings!$C$16="No",1, (1 - ((Temperatures!$C177-Parameters!$B$196)/Parameters!$B$194)^2)^'Non-Market - Hockey stick'!FW177), 1)</f>
        <v>1</v>
      </c>
      <c r="FX177" s="22">
        <f>IF(Settings!$F$15="MERGE",IF(Settings!$C$16="No",1, (1 - ((Temperatures!$C177-Parameters!$B$196)/Parameters!$B$194)^2)^'Non-Market - Hockey stick'!FX177), 1)</f>
        <v>1</v>
      </c>
      <c r="FY177" s="22">
        <f>IF(Settings!$F$15="MERGE",IF(Settings!$C$16="No",1, (1 - ((Temperatures!$C177-Parameters!$B$196)/Parameters!$B$194)^2)^'Non-Market - Hockey stick'!FY177), 1)</f>
        <v>1</v>
      </c>
      <c r="FZ177" s="22">
        <f>IF(Settings!$F$15="MERGE",IF(Settings!$C$16="No",1, (1 - ((Temperatures!$C177-Parameters!$B$196)/Parameters!$B$194)^2)^'Non-Market - Hockey stick'!FZ177), 1)</f>
        <v>1</v>
      </c>
      <c r="GA177" s="22">
        <f>IF(Settings!$F$15="MERGE",IF(Settings!$C$16="No",1, (1 - ((Temperatures!$C177-Parameters!$B$196)/Parameters!$B$194)^2)^'Non-Market - Hockey stick'!GA177), 1)</f>
        <v>1</v>
      </c>
      <c r="GB177" s="22">
        <f>IF(Settings!$F$15="MERGE",IF(Settings!$C$16="No",1, (1 - ((Temperatures!$C177-Parameters!$B$196)/Parameters!$B$194)^2)^'Non-Market - Hockey stick'!GB177), 1)</f>
        <v>1</v>
      </c>
      <c r="GC177" s="22">
        <f>IF(Settings!$F$15="MERGE",IF(Settings!$C$16="No",1, (1 - ((Temperatures!$C177-Parameters!$B$196)/Parameters!$B$194)^2)^'Non-Market - Hockey stick'!GC177), 1)</f>
        <v>1</v>
      </c>
      <c r="GD177" s="22">
        <f>IF(Settings!$F$15="MERGE",IF(Settings!$C$16="No",1, (1 - ((Temperatures!$C177-Parameters!$B$196)/Parameters!$B$194)^2)^'Non-Market - Hockey stick'!GD177), 1)</f>
        <v>1</v>
      </c>
      <c r="GE177" s="22">
        <f>IF(Settings!$F$15="MERGE",IF(Settings!$C$16="No",1, (1 - ((Temperatures!$C177-Parameters!$B$196)/Parameters!$B$194)^2)^'Non-Market - Hockey stick'!GE177), 1)</f>
        <v>1</v>
      </c>
      <c r="GF177" s="22">
        <f>IF(Settings!$F$15="MERGE",IF(Settings!$C$16="No",1, (1 - ((Temperatures!$C177-Parameters!$B$196)/Parameters!$B$194)^2)^'Non-Market - Hockey stick'!GF177), 1)</f>
        <v>1</v>
      </c>
      <c r="GG177" s="22">
        <f>IF(Settings!$F$15="MERGE",IF(Settings!$C$16="No",1, (1 - ((Temperatures!$C177-Parameters!$B$196)/Parameters!$B$194)^2)^'Non-Market - Hockey stick'!GG177), 1)</f>
        <v>1</v>
      </c>
      <c r="GH177" s="22">
        <f>IF(Settings!$F$15="MERGE",IF(Settings!$C$16="No",1, (1 - ((Temperatures!$C177-Parameters!$B$196)/Parameters!$B$194)^2)^'Non-Market - Hockey stick'!GH177), 1)</f>
        <v>1</v>
      </c>
      <c r="GI177" s="22">
        <f>IF(Settings!$F$15="MERGE",IF(Settings!$C$16="No",1, (1 - ((Temperatures!$C177-Parameters!$B$196)/Parameters!$B$194)^2)^'Non-Market - Hockey stick'!GI177), 1)</f>
        <v>1</v>
      </c>
      <c r="GJ177" s="22">
        <f>IF(Settings!$F$15="MERGE",IF(Settings!$C$16="No",1, (1 - ((Temperatures!$C177-Parameters!$B$196)/Parameters!$B$194)^2)^'Non-Market - Hockey stick'!GJ177), 1)</f>
        <v>1</v>
      </c>
      <c r="GK177" s="22">
        <f>IF(Settings!$F$15="MERGE",IF(Settings!$C$16="No",1, (1 - ((Temperatures!$C177-Parameters!$B$196)/Parameters!$B$194)^2)^'Non-Market - Hockey stick'!GK177), 1)</f>
        <v>1</v>
      </c>
      <c r="GL177" s="22">
        <f>IF(Settings!$F$15="MERGE",IF(Settings!$C$16="No",1, (1 - ((Temperatures!$C177-Parameters!$B$196)/Parameters!$B$194)^2)^'Non-Market - Hockey stick'!GL177), 1)</f>
        <v>1</v>
      </c>
      <c r="GM177" s="22">
        <f>IF(Settings!$F$15="MERGE",IF(Settings!$C$16="No",1, (1 - ((Temperatures!$C177-Parameters!$B$196)/Parameters!$B$194)^2)^'Non-Market - Hockey stick'!GM177), 1)</f>
        <v>1</v>
      </c>
    </row>
    <row r="178" spans="1:195" x14ac:dyDescent="0.25">
      <c r="A178" s="15">
        <v>2186</v>
      </c>
      <c r="B178" s="22">
        <f>IF(Settings!$F$15="MERGE",IF(Settings!$C$16="No",1, (1 - ((Temperatures!$C178-Parameters!$B$196)/Parameters!$B$194)^2)^'Non-Market - Hockey stick'!B178), 1)</f>
        <v>1</v>
      </c>
      <c r="C178" s="22">
        <f>IF(Settings!$F$15="MERGE",IF(Settings!$C$16="No",1, (1 - ((Temperatures!$C178-Parameters!$B$196)/Parameters!$B$194)^2)^'Non-Market - Hockey stick'!C178), 1)</f>
        <v>1</v>
      </c>
      <c r="D178" s="22">
        <f>IF(Settings!$F$15="MERGE",IF(Settings!$C$16="No",1, (1 - ((Temperatures!$C178-Parameters!$B$196)/Parameters!$B$194)^2)^'Non-Market - Hockey stick'!D178), 1)</f>
        <v>1</v>
      </c>
      <c r="E178" s="22">
        <f>IF(Settings!$F$15="MERGE",IF(Settings!$C$16="No",1, (1 - ((Temperatures!$C178-Parameters!$B$196)/Parameters!$B$194)^2)^'Non-Market - Hockey stick'!E178), 1)</f>
        <v>1</v>
      </c>
      <c r="F178" s="22">
        <f>IF(Settings!$F$15="MERGE",IF(Settings!$C$16="No",1, (1 - ((Temperatures!$C178-Parameters!$B$196)/Parameters!$B$194)^2)^'Non-Market - Hockey stick'!F178), 1)</f>
        <v>1</v>
      </c>
      <c r="G178" s="22">
        <f>IF(Settings!$F$15="MERGE",IF(Settings!$C$16="No",1, (1 - ((Temperatures!$C178-Parameters!$B$196)/Parameters!$B$194)^2)^'Non-Market - Hockey stick'!G178), 1)</f>
        <v>1</v>
      </c>
      <c r="H178" s="22">
        <f>IF(Settings!$F$15="MERGE",IF(Settings!$C$16="No",1, (1 - ((Temperatures!$C178-Parameters!$B$196)/Parameters!$B$194)^2)^'Non-Market - Hockey stick'!H178), 1)</f>
        <v>1</v>
      </c>
      <c r="I178" s="22">
        <f>IF(Settings!$F$15="MERGE",IF(Settings!$C$16="No",1, (1 - ((Temperatures!$C178-Parameters!$B$196)/Parameters!$B$194)^2)^'Non-Market - Hockey stick'!I178), 1)</f>
        <v>1</v>
      </c>
      <c r="J178" s="22">
        <f>IF(Settings!$F$15="MERGE",IF(Settings!$C$16="No",1, (1 - ((Temperatures!$C178-Parameters!$B$196)/Parameters!$B$194)^2)^'Non-Market - Hockey stick'!J178), 1)</f>
        <v>1</v>
      </c>
      <c r="K178" s="22">
        <f>IF(Settings!$F$15="MERGE",IF(Settings!$C$16="No",1, (1 - ((Temperatures!$C178-Parameters!$B$196)/Parameters!$B$194)^2)^'Non-Market - Hockey stick'!K178), 1)</f>
        <v>1</v>
      </c>
      <c r="L178" s="22">
        <f>IF(Settings!$F$15="MERGE",IF(Settings!$C$16="No",1, (1 - ((Temperatures!$C178-Parameters!$B$196)/Parameters!$B$194)^2)^'Non-Market - Hockey stick'!L178), 1)</f>
        <v>1</v>
      </c>
      <c r="M178" s="22">
        <f>IF(Settings!$F$15="MERGE",IF(Settings!$C$16="No",1, (1 - ((Temperatures!$C178-Parameters!$B$196)/Parameters!$B$194)^2)^'Non-Market - Hockey stick'!M178), 1)</f>
        <v>1</v>
      </c>
      <c r="N178" s="22">
        <f>IF(Settings!$F$15="MERGE",IF(Settings!$C$16="No",1, (1 - ((Temperatures!$C178-Parameters!$B$196)/Parameters!$B$194)^2)^'Non-Market - Hockey stick'!N178), 1)</f>
        <v>1</v>
      </c>
      <c r="O178" s="22">
        <f>IF(Settings!$F$15="MERGE",IF(Settings!$C$16="No",1, (1 - ((Temperatures!$C178-Parameters!$B$196)/Parameters!$B$194)^2)^'Non-Market - Hockey stick'!O178), 1)</f>
        <v>1</v>
      </c>
      <c r="P178" s="22">
        <f>IF(Settings!$F$15="MERGE",IF(Settings!$C$16="No",1, (1 - ((Temperatures!$C178-Parameters!$B$196)/Parameters!$B$194)^2)^'Non-Market - Hockey stick'!P178), 1)</f>
        <v>1</v>
      </c>
      <c r="Q178" s="22">
        <f>IF(Settings!$F$15="MERGE",IF(Settings!$C$16="No",1, (1 - ((Temperatures!$C178-Parameters!$B$196)/Parameters!$B$194)^2)^'Non-Market - Hockey stick'!Q178), 1)</f>
        <v>1</v>
      </c>
      <c r="R178" s="22">
        <f>IF(Settings!$F$15="MERGE",IF(Settings!$C$16="No",1, (1 - ((Temperatures!$C178-Parameters!$B$196)/Parameters!$B$194)^2)^'Non-Market - Hockey stick'!R178), 1)</f>
        <v>1</v>
      </c>
      <c r="S178" s="22">
        <f>IF(Settings!$F$15="MERGE",IF(Settings!$C$16="No",1, (1 - ((Temperatures!$C178-Parameters!$B$196)/Parameters!$B$194)^2)^'Non-Market - Hockey stick'!S178), 1)</f>
        <v>1</v>
      </c>
      <c r="T178" s="22">
        <f>IF(Settings!$F$15="MERGE",IF(Settings!$C$16="No",1, (1 - ((Temperatures!$C178-Parameters!$B$196)/Parameters!$B$194)^2)^'Non-Market - Hockey stick'!T178), 1)</f>
        <v>1</v>
      </c>
      <c r="U178" s="22">
        <f>IF(Settings!$F$15="MERGE",IF(Settings!$C$16="No",1, (1 - ((Temperatures!$C178-Parameters!$B$196)/Parameters!$B$194)^2)^'Non-Market - Hockey stick'!U178), 1)</f>
        <v>1</v>
      </c>
      <c r="V178" s="22">
        <f>IF(Settings!$F$15="MERGE",IF(Settings!$C$16="No",1, (1 - ((Temperatures!$C178-Parameters!$B$196)/Parameters!$B$194)^2)^'Non-Market - Hockey stick'!V178), 1)</f>
        <v>1</v>
      </c>
      <c r="W178" s="22">
        <f>IF(Settings!$F$15="MERGE",IF(Settings!$C$16="No",1, (1 - ((Temperatures!$C178-Parameters!$B$196)/Parameters!$B$194)^2)^'Non-Market - Hockey stick'!W178), 1)</f>
        <v>1</v>
      </c>
      <c r="X178" s="22">
        <f>IF(Settings!$F$15="MERGE",IF(Settings!$C$16="No",1, (1 - ((Temperatures!$C178-Parameters!$B$196)/Parameters!$B$194)^2)^'Non-Market - Hockey stick'!X178), 1)</f>
        <v>1</v>
      </c>
      <c r="Y178" s="22">
        <f>IF(Settings!$F$15="MERGE",IF(Settings!$C$16="No",1, (1 - ((Temperatures!$C178-Parameters!$B$196)/Parameters!$B$194)^2)^'Non-Market - Hockey stick'!Y178), 1)</f>
        <v>1</v>
      </c>
      <c r="Z178" s="22">
        <f>IF(Settings!$F$15="MERGE",IF(Settings!$C$16="No",1, (1 - ((Temperatures!$C178-Parameters!$B$196)/Parameters!$B$194)^2)^'Non-Market - Hockey stick'!Z178), 1)</f>
        <v>1</v>
      </c>
      <c r="AA178" s="22">
        <f>IF(Settings!$F$15="MERGE",IF(Settings!$C$16="No",1, (1 - ((Temperatures!$C178-Parameters!$B$196)/Parameters!$B$194)^2)^'Non-Market - Hockey stick'!AA178), 1)</f>
        <v>1</v>
      </c>
      <c r="AB178" s="22">
        <f>IF(Settings!$F$15="MERGE",IF(Settings!$C$16="No",1, (1 - ((Temperatures!$C178-Parameters!$B$196)/Parameters!$B$194)^2)^'Non-Market - Hockey stick'!AB178), 1)</f>
        <v>1</v>
      </c>
      <c r="AC178" s="22">
        <f>IF(Settings!$F$15="MERGE",IF(Settings!$C$16="No",1, (1 - ((Temperatures!$C178-Parameters!$B$196)/Parameters!$B$194)^2)^'Non-Market - Hockey stick'!AC178), 1)</f>
        <v>1</v>
      </c>
      <c r="AD178" s="22">
        <f>IF(Settings!$F$15="MERGE",IF(Settings!$C$16="No",1, (1 - ((Temperatures!$C178-Parameters!$B$196)/Parameters!$B$194)^2)^'Non-Market - Hockey stick'!AD178), 1)</f>
        <v>1</v>
      </c>
      <c r="AE178" s="22">
        <f>IF(Settings!$F$15="MERGE",IF(Settings!$C$16="No",1, (1 - ((Temperatures!$C178-Parameters!$B$196)/Parameters!$B$194)^2)^'Non-Market - Hockey stick'!AE178), 1)</f>
        <v>1</v>
      </c>
      <c r="AF178" s="22">
        <f>IF(Settings!$F$15="MERGE",IF(Settings!$C$16="No",1, (1 - ((Temperatures!$C178-Parameters!$B$196)/Parameters!$B$194)^2)^'Non-Market - Hockey stick'!AF178), 1)</f>
        <v>1</v>
      </c>
      <c r="AG178" s="22">
        <f>IF(Settings!$F$15="MERGE",IF(Settings!$C$16="No",1, (1 - ((Temperatures!$C178-Parameters!$B$196)/Parameters!$B$194)^2)^'Non-Market - Hockey stick'!AG178), 1)</f>
        <v>1</v>
      </c>
      <c r="AH178" s="22">
        <f>IF(Settings!$F$15="MERGE",IF(Settings!$C$16="No",1, (1 - ((Temperatures!$C178-Parameters!$B$196)/Parameters!$B$194)^2)^'Non-Market - Hockey stick'!AH178), 1)</f>
        <v>1</v>
      </c>
      <c r="AI178" s="22">
        <f>IF(Settings!$F$15="MERGE",IF(Settings!$C$16="No",1, (1 - ((Temperatures!$C178-Parameters!$B$196)/Parameters!$B$194)^2)^'Non-Market - Hockey stick'!AI178), 1)</f>
        <v>1</v>
      </c>
      <c r="AJ178" s="22">
        <f>IF(Settings!$F$15="MERGE",IF(Settings!$C$16="No",1, (1 - ((Temperatures!$C178-Parameters!$B$196)/Parameters!$B$194)^2)^'Non-Market - Hockey stick'!AJ178), 1)</f>
        <v>1</v>
      </c>
      <c r="AK178" s="22">
        <f>IF(Settings!$F$15="MERGE",IF(Settings!$C$16="No",1, (1 - ((Temperatures!$C178-Parameters!$B$196)/Parameters!$B$194)^2)^'Non-Market - Hockey stick'!AK178), 1)</f>
        <v>1</v>
      </c>
      <c r="AL178" s="22">
        <f>IF(Settings!$F$15="MERGE",IF(Settings!$C$16="No",1, (1 - ((Temperatures!$C178-Parameters!$B$196)/Parameters!$B$194)^2)^'Non-Market - Hockey stick'!AL178), 1)</f>
        <v>1</v>
      </c>
      <c r="AM178" s="22">
        <f>IF(Settings!$F$15="MERGE",IF(Settings!$C$16="No",1, (1 - ((Temperatures!$C178-Parameters!$B$196)/Parameters!$B$194)^2)^'Non-Market - Hockey stick'!AM178), 1)</f>
        <v>1</v>
      </c>
      <c r="AN178" s="22">
        <f>IF(Settings!$F$15="MERGE",IF(Settings!$C$16="No",1, (1 - ((Temperatures!$C178-Parameters!$B$196)/Parameters!$B$194)^2)^'Non-Market - Hockey stick'!AN178), 1)</f>
        <v>1</v>
      </c>
      <c r="AO178" s="22">
        <f>IF(Settings!$F$15="MERGE",IF(Settings!$C$16="No",1, (1 - ((Temperatures!$C178-Parameters!$B$196)/Parameters!$B$194)^2)^'Non-Market - Hockey stick'!AO178), 1)</f>
        <v>1</v>
      </c>
      <c r="AP178" s="22">
        <f>IF(Settings!$F$15="MERGE",IF(Settings!$C$16="No",1, (1 - ((Temperatures!$C178-Parameters!$B$196)/Parameters!$B$194)^2)^'Non-Market - Hockey stick'!AP178), 1)</f>
        <v>1</v>
      </c>
      <c r="AQ178" s="22">
        <f>IF(Settings!$F$15="MERGE",IF(Settings!$C$16="No",1, (1 - ((Temperatures!$C178-Parameters!$B$196)/Parameters!$B$194)^2)^'Non-Market - Hockey stick'!AQ178), 1)</f>
        <v>1</v>
      </c>
      <c r="AR178" s="22">
        <f>IF(Settings!$F$15="MERGE",IF(Settings!$C$16="No",1, (1 - ((Temperatures!$C178-Parameters!$B$196)/Parameters!$B$194)^2)^'Non-Market - Hockey stick'!AR178), 1)</f>
        <v>1</v>
      </c>
      <c r="AS178" s="22">
        <f>IF(Settings!$F$15="MERGE",IF(Settings!$C$16="No",1, (1 - ((Temperatures!$C178-Parameters!$B$196)/Parameters!$B$194)^2)^'Non-Market - Hockey stick'!AS178), 1)</f>
        <v>1</v>
      </c>
      <c r="AT178" s="22">
        <f>IF(Settings!$F$15="MERGE",IF(Settings!$C$16="No",1, (1 - ((Temperatures!$C178-Parameters!$B$196)/Parameters!$B$194)^2)^'Non-Market - Hockey stick'!AT178), 1)</f>
        <v>1</v>
      </c>
      <c r="AU178" s="22">
        <f>IF(Settings!$F$15="MERGE",IF(Settings!$C$16="No",1, (1 - ((Temperatures!$C178-Parameters!$B$196)/Parameters!$B$194)^2)^'Non-Market - Hockey stick'!AU178), 1)</f>
        <v>1</v>
      </c>
      <c r="AV178" s="22">
        <f>IF(Settings!$F$15="MERGE",IF(Settings!$C$16="No",1, (1 - ((Temperatures!$C178-Parameters!$B$196)/Parameters!$B$194)^2)^'Non-Market - Hockey stick'!AV178), 1)</f>
        <v>1</v>
      </c>
      <c r="AW178" s="22">
        <f>IF(Settings!$F$15="MERGE",IF(Settings!$C$16="No",1, (1 - ((Temperatures!$C178-Parameters!$B$196)/Parameters!$B$194)^2)^'Non-Market - Hockey stick'!AW178), 1)</f>
        <v>1</v>
      </c>
      <c r="AX178" s="22">
        <f>IF(Settings!$F$15="MERGE",IF(Settings!$C$16="No",1, (1 - ((Temperatures!$C178-Parameters!$B$196)/Parameters!$B$194)^2)^'Non-Market - Hockey stick'!AX178), 1)</f>
        <v>1</v>
      </c>
      <c r="AY178" s="22">
        <f>IF(Settings!$F$15="MERGE",IF(Settings!$C$16="No",1, (1 - ((Temperatures!$C178-Parameters!$B$196)/Parameters!$B$194)^2)^'Non-Market - Hockey stick'!AY178), 1)</f>
        <v>1</v>
      </c>
      <c r="AZ178" s="22">
        <f>IF(Settings!$F$15="MERGE",IF(Settings!$C$16="No",1, (1 - ((Temperatures!$C178-Parameters!$B$196)/Parameters!$B$194)^2)^'Non-Market - Hockey stick'!AZ178), 1)</f>
        <v>1</v>
      </c>
      <c r="BA178" s="22">
        <f>IF(Settings!$F$15="MERGE",IF(Settings!$C$16="No",1, (1 - ((Temperatures!$C178-Parameters!$B$196)/Parameters!$B$194)^2)^'Non-Market - Hockey stick'!BA178), 1)</f>
        <v>1</v>
      </c>
      <c r="BB178" s="22">
        <f>IF(Settings!$F$15="MERGE",IF(Settings!$C$16="No",1, (1 - ((Temperatures!$C178-Parameters!$B$196)/Parameters!$B$194)^2)^'Non-Market - Hockey stick'!BB178), 1)</f>
        <v>1</v>
      </c>
      <c r="BC178" s="22">
        <f>IF(Settings!$F$15="MERGE",IF(Settings!$C$16="No",1, (1 - ((Temperatures!$C178-Parameters!$B$196)/Parameters!$B$194)^2)^'Non-Market - Hockey stick'!BC178), 1)</f>
        <v>1</v>
      </c>
      <c r="BD178" s="22">
        <f>IF(Settings!$F$15="MERGE",IF(Settings!$C$16="No",1, (1 - ((Temperatures!$C178-Parameters!$B$196)/Parameters!$B$194)^2)^'Non-Market - Hockey stick'!BD178), 1)</f>
        <v>1</v>
      </c>
      <c r="BE178" s="22">
        <f>IF(Settings!$F$15="MERGE",IF(Settings!$C$16="No",1, (1 - ((Temperatures!$C178-Parameters!$B$196)/Parameters!$B$194)^2)^'Non-Market - Hockey stick'!BE178), 1)</f>
        <v>1</v>
      </c>
      <c r="BF178" s="22">
        <f>IF(Settings!$F$15="MERGE",IF(Settings!$C$16="No",1, (1 - ((Temperatures!$C178-Parameters!$B$196)/Parameters!$B$194)^2)^'Non-Market - Hockey stick'!BF178), 1)</f>
        <v>1</v>
      </c>
      <c r="BG178" s="22">
        <f>IF(Settings!$F$15="MERGE",IF(Settings!$C$16="No",1, (1 - ((Temperatures!$C178-Parameters!$B$196)/Parameters!$B$194)^2)^'Non-Market - Hockey stick'!BG178), 1)</f>
        <v>1</v>
      </c>
      <c r="BH178" s="22">
        <f>IF(Settings!$F$15="MERGE",IF(Settings!$C$16="No",1, (1 - ((Temperatures!$C178-Parameters!$B$196)/Parameters!$B$194)^2)^'Non-Market - Hockey stick'!BH178), 1)</f>
        <v>1</v>
      </c>
      <c r="BI178" s="22">
        <f>IF(Settings!$F$15="MERGE",IF(Settings!$C$16="No",1, (1 - ((Temperatures!$C178-Parameters!$B$196)/Parameters!$B$194)^2)^'Non-Market - Hockey stick'!BI178), 1)</f>
        <v>1</v>
      </c>
      <c r="BJ178" s="22">
        <f>IF(Settings!$F$15="MERGE",IF(Settings!$C$16="No",1, (1 - ((Temperatures!$C178-Parameters!$B$196)/Parameters!$B$194)^2)^'Non-Market - Hockey stick'!BJ178), 1)</f>
        <v>1</v>
      </c>
      <c r="BK178" s="22">
        <f>IF(Settings!$F$15="MERGE",IF(Settings!$C$16="No",1, (1 - ((Temperatures!$C178-Parameters!$B$196)/Parameters!$B$194)^2)^'Non-Market - Hockey stick'!BK178), 1)</f>
        <v>1</v>
      </c>
      <c r="BL178" s="22">
        <f>IF(Settings!$F$15="MERGE",IF(Settings!$C$16="No",1, (1 - ((Temperatures!$C178-Parameters!$B$196)/Parameters!$B$194)^2)^'Non-Market - Hockey stick'!BL178), 1)</f>
        <v>1</v>
      </c>
      <c r="BM178" s="22">
        <f>IF(Settings!$F$15="MERGE",IF(Settings!$C$16="No",1, (1 - ((Temperatures!$C178-Parameters!$B$196)/Parameters!$B$194)^2)^'Non-Market - Hockey stick'!BM178), 1)</f>
        <v>1</v>
      </c>
      <c r="BN178" s="22">
        <f>IF(Settings!$F$15="MERGE",IF(Settings!$C$16="No",1, (1 - ((Temperatures!$C178-Parameters!$B$196)/Parameters!$B$194)^2)^'Non-Market - Hockey stick'!BN178), 1)</f>
        <v>1</v>
      </c>
      <c r="BO178" s="22">
        <f>IF(Settings!$F$15="MERGE",IF(Settings!$C$16="No",1, (1 - ((Temperatures!$C178-Parameters!$B$196)/Parameters!$B$194)^2)^'Non-Market - Hockey stick'!BO178), 1)</f>
        <v>1</v>
      </c>
      <c r="BP178" s="22">
        <f>IF(Settings!$F$15="MERGE",IF(Settings!$C$16="No",1, (1 - ((Temperatures!$C178-Parameters!$B$196)/Parameters!$B$194)^2)^'Non-Market - Hockey stick'!BP178), 1)</f>
        <v>1</v>
      </c>
      <c r="BQ178" s="22">
        <f>IF(Settings!$F$15="MERGE",IF(Settings!$C$16="No",1, (1 - ((Temperatures!$C178-Parameters!$B$196)/Parameters!$B$194)^2)^'Non-Market - Hockey stick'!BQ178), 1)</f>
        <v>1</v>
      </c>
      <c r="BR178" s="22">
        <f>IF(Settings!$F$15="MERGE",IF(Settings!$C$16="No",1, (1 - ((Temperatures!$C178-Parameters!$B$196)/Parameters!$B$194)^2)^'Non-Market - Hockey stick'!BR178), 1)</f>
        <v>1</v>
      </c>
      <c r="BS178" s="22">
        <f>IF(Settings!$F$15="MERGE",IF(Settings!$C$16="No",1, (1 - ((Temperatures!$C178-Parameters!$B$196)/Parameters!$B$194)^2)^'Non-Market - Hockey stick'!BS178), 1)</f>
        <v>1</v>
      </c>
      <c r="BT178" s="22">
        <f>IF(Settings!$F$15="MERGE",IF(Settings!$C$16="No",1, (1 - ((Temperatures!$C178-Parameters!$B$196)/Parameters!$B$194)^2)^'Non-Market - Hockey stick'!BT178), 1)</f>
        <v>1</v>
      </c>
      <c r="BU178" s="22">
        <f>IF(Settings!$F$15="MERGE",IF(Settings!$C$16="No",1, (1 - ((Temperatures!$C178-Parameters!$B$196)/Parameters!$B$194)^2)^'Non-Market - Hockey stick'!BU178), 1)</f>
        <v>1</v>
      </c>
      <c r="BV178" s="22">
        <f>IF(Settings!$F$15="MERGE",IF(Settings!$C$16="No",1, (1 - ((Temperatures!$C178-Parameters!$B$196)/Parameters!$B$194)^2)^'Non-Market - Hockey stick'!BV178), 1)</f>
        <v>1</v>
      </c>
      <c r="BW178" s="22">
        <f>IF(Settings!$F$15="MERGE",IF(Settings!$C$16="No",1, (1 - ((Temperatures!$C178-Parameters!$B$196)/Parameters!$B$194)^2)^'Non-Market - Hockey stick'!BW178), 1)</f>
        <v>1</v>
      </c>
      <c r="BX178" s="22">
        <f>IF(Settings!$F$15="MERGE",IF(Settings!$C$16="No",1, (1 - ((Temperatures!$C178-Parameters!$B$196)/Parameters!$B$194)^2)^'Non-Market - Hockey stick'!BX178), 1)</f>
        <v>1</v>
      </c>
      <c r="BY178" s="22">
        <f>IF(Settings!$F$15="MERGE",IF(Settings!$C$16="No",1, (1 - ((Temperatures!$C178-Parameters!$B$196)/Parameters!$B$194)^2)^'Non-Market - Hockey stick'!BY178), 1)</f>
        <v>1</v>
      </c>
      <c r="BZ178" s="22">
        <f>IF(Settings!$F$15="MERGE",IF(Settings!$C$16="No",1, (1 - ((Temperatures!$C178-Parameters!$B$196)/Parameters!$B$194)^2)^'Non-Market - Hockey stick'!BZ178), 1)</f>
        <v>1</v>
      </c>
      <c r="CA178" s="22">
        <f>IF(Settings!$F$15="MERGE",IF(Settings!$C$16="No",1, (1 - ((Temperatures!$C178-Parameters!$B$196)/Parameters!$B$194)^2)^'Non-Market - Hockey stick'!CA178), 1)</f>
        <v>1</v>
      </c>
      <c r="CB178" s="22">
        <f>IF(Settings!$F$15="MERGE",IF(Settings!$C$16="No",1, (1 - ((Temperatures!$C178-Parameters!$B$196)/Parameters!$B$194)^2)^'Non-Market - Hockey stick'!CB178), 1)</f>
        <v>1</v>
      </c>
      <c r="CC178" s="22">
        <f>IF(Settings!$F$15="MERGE",IF(Settings!$C$16="No",1, (1 - ((Temperatures!$C178-Parameters!$B$196)/Parameters!$B$194)^2)^'Non-Market - Hockey stick'!CC178), 1)</f>
        <v>1</v>
      </c>
      <c r="CD178" s="22">
        <f>IF(Settings!$F$15="MERGE",IF(Settings!$C$16="No",1, (1 - ((Temperatures!$C178-Parameters!$B$196)/Parameters!$B$194)^2)^'Non-Market - Hockey stick'!CD178), 1)</f>
        <v>1</v>
      </c>
      <c r="CE178" s="22">
        <f>IF(Settings!$F$15="MERGE",IF(Settings!$C$16="No",1, (1 - ((Temperatures!$C178-Parameters!$B$196)/Parameters!$B$194)^2)^'Non-Market - Hockey stick'!CE178), 1)</f>
        <v>1</v>
      </c>
      <c r="CF178" s="22">
        <f>IF(Settings!$F$15="MERGE",IF(Settings!$C$16="No",1, (1 - ((Temperatures!$C178-Parameters!$B$196)/Parameters!$B$194)^2)^'Non-Market - Hockey stick'!CF178), 1)</f>
        <v>1</v>
      </c>
      <c r="CG178" s="22">
        <f>IF(Settings!$F$15="MERGE",IF(Settings!$C$16="No",1, (1 - ((Temperatures!$C178-Parameters!$B$196)/Parameters!$B$194)^2)^'Non-Market - Hockey stick'!CG178), 1)</f>
        <v>1</v>
      </c>
      <c r="CH178" s="22">
        <f>IF(Settings!$F$15="MERGE",IF(Settings!$C$16="No",1, (1 - ((Temperatures!$C178-Parameters!$B$196)/Parameters!$B$194)^2)^'Non-Market - Hockey stick'!CH178), 1)</f>
        <v>1</v>
      </c>
      <c r="CI178" s="22">
        <f>IF(Settings!$F$15="MERGE",IF(Settings!$C$16="No",1, (1 - ((Temperatures!$C178-Parameters!$B$196)/Parameters!$B$194)^2)^'Non-Market - Hockey stick'!CI178), 1)</f>
        <v>1</v>
      </c>
      <c r="CJ178" s="22">
        <f>IF(Settings!$F$15="MERGE",IF(Settings!$C$16="No",1, (1 - ((Temperatures!$C178-Parameters!$B$196)/Parameters!$B$194)^2)^'Non-Market - Hockey stick'!CJ178), 1)</f>
        <v>1</v>
      </c>
      <c r="CK178" s="22">
        <f>IF(Settings!$F$15="MERGE",IF(Settings!$C$16="No",1, (1 - ((Temperatures!$C178-Parameters!$B$196)/Parameters!$B$194)^2)^'Non-Market - Hockey stick'!CK178), 1)</f>
        <v>1</v>
      </c>
      <c r="CL178" s="22">
        <f>IF(Settings!$F$15="MERGE",IF(Settings!$C$16="No",1, (1 - ((Temperatures!$C178-Parameters!$B$196)/Parameters!$B$194)^2)^'Non-Market - Hockey stick'!CL178), 1)</f>
        <v>1</v>
      </c>
      <c r="CM178" s="22">
        <f>IF(Settings!$F$15="MERGE",IF(Settings!$C$16="No",1, (1 - ((Temperatures!$C178-Parameters!$B$196)/Parameters!$B$194)^2)^'Non-Market - Hockey stick'!CM178), 1)</f>
        <v>1</v>
      </c>
      <c r="CN178" s="22">
        <f>IF(Settings!$F$15="MERGE",IF(Settings!$C$16="No",1, (1 - ((Temperatures!$C178-Parameters!$B$196)/Parameters!$B$194)^2)^'Non-Market - Hockey stick'!CN178), 1)</f>
        <v>1</v>
      </c>
      <c r="CO178" s="22">
        <f>IF(Settings!$F$15="MERGE",IF(Settings!$C$16="No",1, (1 - ((Temperatures!$C178-Parameters!$B$196)/Parameters!$B$194)^2)^'Non-Market - Hockey stick'!CO178), 1)</f>
        <v>1</v>
      </c>
      <c r="CP178" s="22">
        <f>IF(Settings!$F$15="MERGE",IF(Settings!$C$16="No",1, (1 - ((Temperatures!$C178-Parameters!$B$196)/Parameters!$B$194)^2)^'Non-Market - Hockey stick'!CP178), 1)</f>
        <v>1</v>
      </c>
      <c r="CQ178" s="22">
        <f>IF(Settings!$F$15="MERGE",IF(Settings!$C$16="No",1, (1 - ((Temperatures!$C178-Parameters!$B$196)/Parameters!$B$194)^2)^'Non-Market - Hockey stick'!CQ178), 1)</f>
        <v>1</v>
      </c>
      <c r="CR178" s="22">
        <f>IF(Settings!$F$15="MERGE",IF(Settings!$C$16="No",1, (1 - ((Temperatures!$C178-Parameters!$B$196)/Parameters!$B$194)^2)^'Non-Market - Hockey stick'!CR178), 1)</f>
        <v>1</v>
      </c>
      <c r="CS178" s="22">
        <f>IF(Settings!$F$15="MERGE",IF(Settings!$C$16="No",1, (1 - ((Temperatures!$C178-Parameters!$B$196)/Parameters!$B$194)^2)^'Non-Market - Hockey stick'!CS178), 1)</f>
        <v>1</v>
      </c>
      <c r="CT178" s="22">
        <f>IF(Settings!$F$15="MERGE",IF(Settings!$C$16="No",1, (1 - ((Temperatures!$C178-Parameters!$B$196)/Parameters!$B$194)^2)^'Non-Market - Hockey stick'!CT178), 1)</f>
        <v>1</v>
      </c>
      <c r="CU178" s="22">
        <f>IF(Settings!$F$15="MERGE",IF(Settings!$C$16="No",1, (1 - ((Temperatures!$C178-Parameters!$B$196)/Parameters!$B$194)^2)^'Non-Market - Hockey stick'!CU178), 1)</f>
        <v>1</v>
      </c>
      <c r="CV178" s="22">
        <f>IF(Settings!$F$15="MERGE",IF(Settings!$C$16="No",1, (1 - ((Temperatures!$C178-Parameters!$B$196)/Parameters!$B$194)^2)^'Non-Market - Hockey stick'!CV178), 1)</f>
        <v>1</v>
      </c>
      <c r="CW178" s="22">
        <f>IF(Settings!$F$15="MERGE",IF(Settings!$C$16="No",1, (1 - ((Temperatures!$C178-Parameters!$B$196)/Parameters!$B$194)^2)^'Non-Market - Hockey stick'!CW178), 1)</f>
        <v>1</v>
      </c>
      <c r="CX178" s="22">
        <f>IF(Settings!$F$15="MERGE",IF(Settings!$C$16="No",1, (1 - ((Temperatures!$C178-Parameters!$B$196)/Parameters!$B$194)^2)^'Non-Market - Hockey stick'!CX178), 1)</f>
        <v>1</v>
      </c>
      <c r="CY178" s="22">
        <f>IF(Settings!$F$15="MERGE",IF(Settings!$C$16="No",1, (1 - ((Temperatures!$C178-Parameters!$B$196)/Parameters!$B$194)^2)^'Non-Market - Hockey stick'!CY178), 1)</f>
        <v>1</v>
      </c>
      <c r="CZ178" s="22">
        <f>IF(Settings!$F$15="MERGE",IF(Settings!$C$16="No",1, (1 - ((Temperatures!$C178-Parameters!$B$196)/Parameters!$B$194)^2)^'Non-Market - Hockey stick'!CZ178), 1)</f>
        <v>1</v>
      </c>
      <c r="DA178" s="22">
        <f>IF(Settings!$F$15="MERGE",IF(Settings!$C$16="No",1, (1 - ((Temperatures!$C178-Parameters!$B$196)/Parameters!$B$194)^2)^'Non-Market - Hockey stick'!DA178), 1)</f>
        <v>1</v>
      </c>
      <c r="DB178" s="22">
        <f>IF(Settings!$F$15="MERGE",IF(Settings!$C$16="No",1, (1 - ((Temperatures!$C178-Parameters!$B$196)/Parameters!$B$194)^2)^'Non-Market - Hockey stick'!DB178), 1)</f>
        <v>1</v>
      </c>
      <c r="DC178" s="22">
        <f>IF(Settings!$F$15="MERGE",IF(Settings!$C$16="No",1, (1 - ((Temperatures!$C178-Parameters!$B$196)/Parameters!$B$194)^2)^'Non-Market - Hockey stick'!DC178), 1)</f>
        <v>1</v>
      </c>
      <c r="DD178" s="22">
        <f>IF(Settings!$F$15="MERGE",IF(Settings!$C$16="No",1, (1 - ((Temperatures!$C178-Parameters!$B$196)/Parameters!$B$194)^2)^'Non-Market - Hockey stick'!DD178), 1)</f>
        <v>1</v>
      </c>
      <c r="DE178" s="22">
        <f>IF(Settings!$F$15="MERGE",IF(Settings!$C$16="No",1, (1 - ((Temperatures!$C178-Parameters!$B$196)/Parameters!$B$194)^2)^'Non-Market - Hockey stick'!DE178), 1)</f>
        <v>1</v>
      </c>
      <c r="DF178" s="22">
        <f>IF(Settings!$F$15="MERGE",IF(Settings!$C$16="No",1, (1 - ((Temperatures!$C178-Parameters!$B$196)/Parameters!$B$194)^2)^'Non-Market - Hockey stick'!DF178), 1)</f>
        <v>1</v>
      </c>
      <c r="DG178" s="22">
        <f>IF(Settings!$F$15="MERGE",IF(Settings!$C$16="No",1, (1 - ((Temperatures!$C178-Parameters!$B$196)/Parameters!$B$194)^2)^'Non-Market - Hockey stick'!DG178), 1)</f>
        <v>1</v>
      </c>
      <c r="DH178" s="22">
        <f>IF(Settings!$F$15="MERGE",IF(Settings!$C$16="No",1, (1 - ((Temperatures!$C178-Parameters!$B$196)/Parameters!$B$194)^2)^'Non-Market - Hockey stick'!DH178), 1)</f>
        <v>1</v>
      </c>
      <c r="DI178" s="22">
        <f>IF(Settings!$F$15="MERGE",IF(Settings!$C$16="No",1, (1 - ((Temperatures!$C178-Parameters!$B$196)/Parameters!$B$194)^2)^'Non-Market - Hockey stick'!DI178), 1)</f>
        <v>1</v>
      </c>
      <c r="DJ178" s="22">
        <f>IF(Settings!$F$15="MERGE",IF(Settings!$C$16="No",1, (1 - ((Temperatures!$C178-Parameters!$B$196)/Parameters!$B$194)^2)^'Non-Market - Hockey stick'!DJ178), 1)</f>
        <v>1</v>
      </c>
      <c r="DK178" s="22">
        <f>IF(Settings!$F$15="MERGE",IF(Settings!$C$16="No",1, (1 - ((Temperatures!$C178-Parameters!$B$196)/Parameters!$B$194)^2)^'Non-Market - Hockey stick'!DK178), 1)</f>
        <v>1</v>
      </c>
      <c r="DL178" s="22">
        <f>IF(Settings!$F$15="MERGE",IF(Settings!$C$16="No",1, (1 - ((Temperatures!$C178-Parameters!$B$196)/Parameters!$B$194)^2)^'Non-Market - Hockey stick'!DL178), 1)</f>
        <v>1</v>
      </c>
      <c r="DM178" s="22">
        <f>IF(Settings!$F$15="MERGE",IF(Settings!$C$16="No",1, (1 - ((Temperatures!$C178-Parameters!$B$196)/Parameters!$B$194)^2)^'Non-Market - Hockey stick'!DM178), 1)</f>
        <v>1</v>
      </c>
      <c r="DN178" s="22">
        <f>IF(Settings!$F$15="MERGE",IF(Settings!$C$16="No",1, (1 - ((Temperatures!$C178-Parameters!$B$196)/Parameters!$B$194)^2)^'Non-Market - Hockey stick'!DN178), 1)</f>
        <v>1</v>
      </c>
      <c r="DO178" s="22">
        <f>IF(Settings!$F$15="MERGE",IF(Settings!$C$16="No",1, (1 - ((Temperatures!$C178-Parameters!$B$196)/Parameters!$B$194)^2)^'Non-Market - Hockey stick'!DO178), 1)</f>
        <v>1</v>
      </c>
      <c r="DP178" s="22">
        <f>IF(Settings!$F$15="MERGE",IF(Settings!$C$16="No",1, (1 - ((Temperatures!$C178-Parameters!$B$196)/Parameters!$B$194)^2)^'Non-Market - Hockey stick'!DP178), 1)</f>
        <v>1</v>
      </c>
      <c r="DQ178" s="22">
        <f>IF(Settings!$F$15="MERGE",IF(Settings!$C$16="No",1, (1 - ((Temperatures!$C178-Parameters!$B$196)/Parameters!$B$194)^2)^'Non-Market - Hockey stick'!DQ178), 1)</f>
        <v>1</v>
      </c>
      <c r="DR178" s="22">
        <f>IF(Settings!$F$15="MERGE",IF(Settings!$C$16="No",1, (1 - ((Temperatures!$C178-Parameters!$B$196)/Parameters!$B$194)^2)^'Non-Market - Hockey stick'!DR178), 1)</f>
        <v>1</v>
      </c>
      <c r="DS178" s="22">
        <f>IF(Settings!$F$15="MERGE",IF(Settings!$C$16="No",1, (1 - ((Temperatures!$C178-Parameters!$B$196)/Parameters!$B$194)^2)^'Non-Market - Hockey stick'!DS178), 1)</f>
        <v>1</v>
      </c>
      <c r="DT178" s="22">
        <f>IF(Settings!$F$15="MERGE",IF(Settings!$C$16="No",1, (1 - ((Temperatures!$C178-Parameters!$B$196)/Parameters!$B$194)^2)^'Non-Market - Hockey stick'!DT178), 1)</f>
        <v>1</v>
      </c>
      <c r="DU178" s="22">
        <f>IF(Settings!$F$15="MERGE",IF(Settings!$C$16="No",1, (1 - ((Temperatures!$C178-Parameters!$B$196)/Parameters!$B$194)^2)^'Non-Market - Hockey stick'!DU178), 1)</f>
        <v>1</v>
      </c>
      <c r="DV178" s="22">
        <f>IF(Settings!$F$15="MERGE",IF(Settings!$C$16="No",1, (1 - ((Temperatures!$C178-Parameters!$B$196)/Parameters!$B$194)^2)^'Non-Market - Hockey stick'!DV178), 1)</f>
        <v>1</v>
      </c>
      <c r="DW178" s="22">
        <f>IF(Settings!$F$15="MERGE",IF(Settings!$C$16="No",1, (1 - ((Temperatures!$C178-Parameters!$B$196)/Parameters!$B$194)^2)^'Non-Market - Hockey stick'!DW178), 1)</f>
        <v>1</v>
      </c>
      <c r="DX178" s="22">
        <f>IF(Settings!$F$15="MERGE",IF(Settings!$C$16="No",1, (1 - ((Temperatures!$C178-Parameters!$B$196)/Parameters!$B$194)^2)^'Non-Market - Hockey stick'!DX178), 1)</f>
        <v>1</v>
      </c>
      <c r="DY178" s="22">
        <f>IF(Settings!$F$15="MERGE",IF(Settings!$C$16="No",1, (1 - ((Temperatures!$C178-Parameters!$B$196)/Parameters!$B$194)^2)^'Non-Market - Hockey stick'!DY178), 1)</f>
        <v>1</v>
      </c>
      <c r="DZ178" s="22">
        <f>IF(Settings!$F$15="MERGE",IF(Settings!$C$16="No",1, (1 - ((Temperatures!$C178-Parameters!$B$196)/Parameters!$B$194)^2)^'Non-Market - Hockey stick'!DZ178), 1)</f>
        <v>1</v>
      </c>
      <c r="EA178" s="22">
        <f>IF(Settings!$F$15="MERGE",IF(Settings!$C$16="No",1, (1 - ((Temperatures!$C178-Parameters!$B$196)/Parameters!$B$194)^2)^'Non-Market - Hockey stick'!EA178), 1)</f>
        <v>1</v>
      </c>
      <c r="EB178" s="22">
        <f>IF(Settings!$F$15="MERGE",IF(Settings!$C$16="No",1, (1 - ((Temperatures!$C178-Parameters!$B$196)/Parameters!$B$194)^2)^'Non-Market - Hockey stick'!EB178), 1)</f>
        <v>1</v>
      </c>
      <c r="EC178" s="22">
        <f>IF(Settings!$F$15="MERGE",IF(Settings!$C$16="No",1, (1 - ((Temperatures!$C178-Parameters!$B$196)/Parameters!$B$194)^2)^'Non-Market - Hockey stick'!EC178), 1)</f>
        <v>1</v>
      </c>
      <c r="ED178" s="22">
        <f>IF(Settings!$F$15="MERGE",IF(Settings!$C$16="No",1, (1 - ((Temperatures!$C178-Parameters!$B$196)/Parameters!$B$194)^2)^'Non-Market - Hockey stick'!ED178), 1)</f>
        <v>1</v>
      </c>
      <c r="EE178" s="22">
        <f>IF(Settings!$F$15="MERGE",IF(Settings!$C$16="No",1, (1 - ((Temperatures!$C178-Parameters!$B$196)/Parameters!$B$194)^2)^'Non-Market - Hockey stick'!EE178), 1)</f>
        <v>1</v>
      </c>
      <c r="EF178" s="22">
        <f>IF(Settings!$F$15="MERGE",IF(Settings!$C$16="No",1, (1 - ((Temperatures!$C178-Parameters!$B$196)/Parameters!$B$194)^2)^'Non-Market - Hockey stick'!EF178), 1)</f>
        <v>1</v>
      </c>
      <c r="EG178" s="22">
        <f>IF(Settings!$F$15="MERGE",IF(Settings!$C$16="No",1, (1 - ((Temperatures!$C178-Parameters!$B$196)/Parameters!$B$194)^2)^'Non-Market - Hockey stick'!EG178), 1)</f>
        <v>1</v>
      </c>
      <c r="EH178" s="22">
        <f>IF(Settings!$F$15="MERGE",IF(Settings!$C$16="No",1, (1 - ((Temperatures!$C178-Parameters!$B$196)/Parameters!$B$194)^2)^'Non-Market - Hockey stick'!EH178), 1)</f>
        <v>1</v>
      </c>
      <c r="EI178" s="22">
        <f>IF(Settings!$F$15="MERGE",IF(Settings!$C$16="No",1, (1 - ((Temperatures!$C178-Parameters!$B$196)/Parameters!$B$194)^2)^'Non-Market - Hockey stick'!EI178), 1)</f>
        <v>1</v>
      </c>
      <c r="EJ178" s="22">
        <f>IF(Settings!$F$15="MERGE",IF(Settings!$C$16="No",1, (1 - ((Temperatures!$C178-Parameters!$B$196)/Parameters!$B$194)^2)^'Non-Market - Hockey stick'!EJ178), 1)</f>
        <v>1</v>
      </c>
      <c r="EK178" s="22">
        <f>IF(Settings!$F$15="MERGE",IF(Settings!$C$16="No",1, (1 - ((Temperatures!$C178-Parameters!$B$196)/Parameters!$B$194)^2)^'Non-Market - Hockey stick'!EK178), 1)</f>
        <v>1</v>
      </c>
      <c r="EL178" s="22">
        <f>IF(Settings!$F$15="MERGE",IF(Settings!$C$16="No",1, (1 - ((Temperatures!$C178-Parameters!$B$196)/Parameters!$B$194)^2)^'Non-Market - Hockey stick'!EL178), 1)</f>
        <v>1</v>
      </c>
      <c r="EM178" s="22">
        <f>IF(Settings!$F$15="MERGE",IF(Settings!$C$16="No",1, (1 - ((Temperatures!$C178-Parameters!$B$196)/Parameters!$B$194)^2)^'Non-Market - Hockey stick'!EM178), 1)</f>
        <v>1</v>
      </c>
      <c r="EN178" s="22">
        <f>IF(Settings!$F$15="MERGE",IF(Settings!$C$16="No",1, (1 - ((Temperatures!$C178-Parameters!$B$196)/Parameters!$B$194)^2)^'Non-Market - Hockey stick'!EN178), 1)</f>
        <v>1</v>
      </c>
      <c r="EO178" s="22">
        <f>IF(Settings!$F$15="MERGE",IF(Settings!$C$16="No",1, (1 - ((Temperatures!$C178-Parameters!$B$196)/Parameters!$B$194)^2)^'Non-Market - Hockey stick'!EO178), 1)</f>
        <v>1</v>
      </c>
      <c r="EP178" s="22">
        <f>IF(Settings!$F$15="MERGE",IF(Settings!$C$16="No",1, (1 - ((Temperatures!$C178-Parameters!$B$196)/Parameters!$B$194)^2)^'Non-Market - Hockey stick'!EP178), 1)</f>
        <v>1</v>
      </c>
      <c r="EQ178" s="22">
        <f>IF(Settings!$F$15="MERGE",IF(Settings!$C$16="No",1, (1 - ((Temperatures!$C178-Parameters!$B$196)/Parameters!$B$194)^2)^'Non-Market - Hockey stick'!EQ178), 1)</f>
        <v>1</v>
      </c>
      <c r="ER178" s="22">
        <f>IF(Settings!$F$15="MERGE",IF(Settings!$C$16="No",1, (1 - ((Temperatures!$C178-Parameters!$B$196)/Parameters!$B$194)^2)^'Non-Market - Hockey stick'!ER178), 1)</f>
        <v>1</v>
      </c>
      <c r="ES178" s="22">
        <f>IF(Settings!$F$15="MERGE",IF(Settings!$C$16="No",1, (1 - ((Temperatures!$C178-Parameters!$B$196)/Parameters!$B$194)^2)^'Non-Market - Hockey stick'!ES178), 1)</f>
        <v>1</v>
      </c>
      <c r="ET178" s="22">
        <f>IF(Settings!$F$15="MERGE",IF(Settings!$C$16="No",1, (1 - ((Temperatures!$C178-Parameters!$B$196)/Parameters!$B$194)^2)^'Non-Market - Hockey stick'!ET178), 1)</f>
        <v>1</v>
      </c>
      <c r="EU178" s="22">
        <f>IF(Settings!$F$15="MERGE",IF(Settings!$C$16="No",1, (1 - ((Temperatures!$C178-Parameters!$B$196)/Parameters!$B$194)^2)^'Non-Market - Hockey stick'!EU178), 1)</f>
        <v>1</v>
      </c>
      <c r="EV178" s="22">
        <f>IF(Settings!$F$15="MERGE",IF(Settings!$C$16="No",1, (1 - ((Temperatures!$C178-Parameters!$B$196)/Parameters!$B$194)^2)^'Non-Market - Hockey stick'!EV178), 1)</f>
        <v>1</v>
      </c>
      <c r="EW178" s="22">
        <f>IF(Settings!$F$15="MERGE",IF(Settings!$C$16="No",1, (1 - ((Temperatures!$C178-Parameters!$B$196)/Parameters!$B$194)^2)^'Non-Market - Hockey stick'!EW178), 1)</f>
        <v>1</v>
      </c>
      <c r="EX178" s="22">
        <f>IF(Settings!$F$15="MERGE",IF(Settings!$C$16="No",1, (1 - ((Temperatures!$C178-Parameters!$B$196)/Parameters!$B$194)^2)^'Non-Market - Hockey stick'!EX178), 1)</f>
        <v>1</v>
      </c>
      <c r="EY178" s="22">
        <f>IF(Settings!$F$15="MERGE",IF(Settings!$C$16="No",1, (1 - ((Temperatures!$C178-Parameters!$B$196)/Parameters!$B$194)^2)^'Non-Market - Hockey stick'!EY178), 1)</f>
        <v>1</v>
      </c>
      <c r="EZ178" s="22">
        <f>IF(Settings!$F$15="MERGE",IF(Settings!$C$16="No",1, (1 - ((Temperatures!$C178-Parameters!$B$196)/Parameters!$B$194)^2)^'Non-Market - Hockey stick'!EZ178), 1)</f>
        <v>1</v>
      </c>
      <c r="FA178" s="22">
        <f>IF(Settings!$F$15="MERGE",IF(Settings!$C$16="No",1, (1 - ((Temperatures!$C178-Parameters!$B$196)/Parameters!$B$194)^2)^'Non-Market - Hockey stick'!FA178), 1)</f>
        <v>1</v>
      </c>
      <c r="FB178" s="22">
        <f>IF(Settings!$F$15="MERGE",IF(Settings!$C$16="No",1, (1 - ((Temperatures!$C178-Parameters!$B$196)/Parameters!$B$194)^2)^'Non-Market - Hockey stick'!FB178), 1)</f>
        <v>1</v>
      </c>
      <c r="FC178" s="22">
        <f>IF(Settings!$F$15="MERGE",IF(Settings!$C$16="No",1, (1 - ((Temperatures!$C178-Parameters!$B$196)/Parameters!$B$194)^2)^'Non-Market - Hockey stick'!FC178), 1)</f>
        <v>1</v>
      </c>
      <c r="FD178" s="22">
        <f>IF(Settings!$F$15="MERGE",IF(Settings!$C$16="No",1, (1 - ((Temperatures!$C178-Parameters!$B$196)/Parameters!$B$194)^2)^'Non-Market - Hockey stick'!FD178), 1)</f>
        <v>1</v>
      </c>
      <c r="FE178" s="22">
        <f>IF(Settings!$F$15="MERGE",IF(Settings!$C$16="No",1, (1 - ((Temperatures!$C178-Parameters!$B$196)/Parameters!$B$194)^2)^'Non-Market - Hockey stick'!FE178), 1)</f>
        <v>1</v>
      </c>
      <c r="FF178" s="22">
        <f>IF(Settings!$F$15="MERGE",IF(Settings!$C$16="No",1, (1 - ((Temperatures!$C178-Parameters!$B$196)/Parameters!$B$194)^2)^'Non-Market - Hockey stick'!FF178), 1)</f>
        <v>1</v>
      </c>
      <c r="FG178" s="22">
        <f>IF(Settings!$F$15="MERGE",IF(Settings!$C$16="No",1, (1 - ((Temperatures!$C178-Parameters!$B$196)/Parameters!$B$194)^2)^'Non-Market - Hockey stick'!FG178), 1)</f>
        <v>1</v>
      </c>
      <c r="FH178" s="22">
        <f>IF(Settings!$F$15="MERGE",IF(Settings!$C$16="No",1, (1 - ((Temperatures!$C178-Parameters!$B$196)/Parameters!$B$194)^2)^'Non-Market - Hockey stick'!FH178), 1)</f>
        <v>1</v>
      </c>
      <c r="FI178" s="22">
        <f>IF(Settings!$F$15="MERGE",IF(Settings!$C$16="No",1, (1 - ((Temperatures!$C178-Parameters!$B$196)/Parameters!$B$194)^2)^'Non-Market - Hockey stick'!FI178), 1)</f>
        <v>1</v>
      </c>
      <c r="FJ178" s="22">
        <f>IF(Settings!$F$15="MERGE",IF(Settings!$C$16="No",1, (1 - ((Temperatures!$C178-Parameters!$B$196)/Parameters!$B$194)^2)^'Non-Market - Hockey stick'!FJ178), 1)</f>
        <v>1</v>
      </c>
      <c r="FK178" s="22">
        <f>IF(Settings!$F$15="MERGE",IF(Settings!$C$16="No",1, (1 - ((Temperatures!$C178-Parameters!$B$196)/Parameters!$B$194)^2)^'Non-Market - Hockey stick'!FK178), 1)</f>
        <v>1</v>
      </c>
      <c r="FL178" s="22">
        <f>IF(Settings!$F$15="MERGE",IF(Settings!$C$16="No",1, (1 - ((Temperatures!$C178-Parameters!$B$196)/Parameters!$B$194)^2)^'Non-Market - Hockey stick'!FL178), 1)</f>
        <v>1</v>
      </c>
      <c r="FM178" s="22">
        <f>IF(Settings!$F$15="MERGE",IF(Settings!$C$16="No",1, (1 - ((Temperatures!$C178-Parameters!$B$196)/Parameters!$B$194)^2)^'Non-Market - Hockey stick'!FM178), 1)</f>
        <v>1</v>
      </c>
      <c r="FN178" s="22">
        <f>IF(Settings!$F$15="MERGE",IF(Settings!$C$16="No",1, (1 - ((Temperatures!$C178-Parameters!$B$196)/Parameters!$B$194)^2)^'Non-Market - Hockey stick'!FN178), 1)</f>
        <v>1</v>
      </c>
      <c r="FO178" s="22">
        <f>IF(Settings!$F$15="MERGE",IF(Settings!$C$16="No",1, (1 - ((Temperatures!$C178-Parameters!$B$196)/Parameters!$B$194)^2)^'Non-Market - Hockey stick'!FO178), 1)</f>
        <v>1</v>
      </c>
      <c r="FP178" s="22">
        <f>IF(Settings!$F$15="MERGE",IF(Settings!$C$16="No",1, (1 - ((Temperatures!$C178-Parameters!$B$196)/Parameters!$B$194)^2)^'Non-Market - Hockey stick'!FP178), 1)</f>
        <v>1</v>
      </c>
      <c r="FQ178" s="22">
        <f>IF(Settings!$F$15="MERGE",IF(Settings!$C$16="No",1, (1 - ((Temperatures!$C178-Parameters!$B$196)/Parameters!$B$194)^2)^'Non-Market - Hockey stick'!FQ178), 1)</f>
        <v>1</v>
      </c>
      <c r="FR178" s="22">
        <f>IF(Settings!$F$15="MERGE",IF(Settings!$C$16="No",1, (1 - ((Temperatures!$C178-Parameters!$B$196)/Parameters!$B$194)^2)^'Non-Market - Hockey stick'!FR178), 1)</f>
        <v>1</v>
      </c>
      <c r="FS178" s="22">
        <f>IF(Settings!$F$15="MERGE",IF(Settings!$C$16="No",1, (1 - ((Temperatures!$C178-Parameters!$B$196)/Parameters!$B$194)^2)^'Non-Market - Hockey stick'!FS178), 1)</f>
        <v>1</v>
      </c>
      <c r="FT178" s="22">
        <f>IF(Settings!$F$15="MERGE",IF(Settings!$C$16="No",1, (1 - ((Temperatures!$C178-Parameters!$B$196)/Parameters!$B$194)^2)^'Non-Market - Hockey stick'!FT178), 1)</f>
        <v>1</v>
      </c>
      <c r="FU178" s="22">
        <f>IF(Settings!$F$15="MERGE",IF(Settings!$C$16="No",1, (1 - ((Temperatures!$C178-Parameters!$B$196)/Parameters!$B$194)^2)^'Non-Market - Hockey stick'!FU178), 1)</f>
        <v>1</v>
      </c>
      <c r="FV178" s="22">
        <f>IF(Settings!$F$15="MERGE",IF(Settings!$C$16="No",1, (1 - ((Temperatures!$C178-Parameters!$B$196)/Parameters!$B$194)^2)^'Non-Market - Hockey stick'!FV178), 1)</f>
        <v>1</v>
      </c>
      <c r="FW178" s="22">
        <f>IF(Settings!$F$15="MERGE",IF(Settings!$C$16="No",1, (1 - ((Temperatures!$C178-Parameters!$B$196)/Parameters!$B$194)^2)^'Non-Market - Hockey stick'!FW178), 1)</f>
        <v>1</v>
      </c>
      <c r="FX178" s="22">
        <f>IF(Settings!$F$15="MERGE",IF(Settings!$C$16="No",1, (1 - ((Temperatures!$C178-Parameters!$B$196)/Parameters!$B$194)^2)^'Non-Market - Hockey stick'!FX178), 1)</f>
        <v>1</v>
      </c>
      <c r="FY178" s="22">
        <f>IF(Settings!$F$15="MERGE",IF(Settings!$C$16="No",1, (1 - ((Temperatures!$C178-Parameters!$B$196)/Parameters!$B$194)^2)^'Non-Market - Hockey stick'!FY178), 1)</f>
        <v>1</v>
      </c>
      <c r="FZ178" s="22">
        <f>IF(Settings!$F$15="MERGE",IF(Settings!$C$16="No",1, (1 - ((Temperatures!$C178-Parameters!$B$196)/Parameters!$B$194)^2)^'Non-Market - Hockey stick'!FZ178), 1)</f>
        <v>1</v>
      </c>
      <c r="GA178" s="22">
        <f>IF(Settings!$F$15="MERGE",IF(Settings!$C$16="No",1, (1 - ((Temperatures!$C178-Parameters!$B$196)/Parameters!$B$194)^2)^'Non-Market - Hockey stick'!GA178), 1)</f>
        <v>1</v>
      </c>
      <c r="GB178" s="22">
        <f>IF(Settings!$F$15="MERGE",IF(Settings!$C$16="No",1, (1 - ((Temperatures!$C178-Parameters!$B$196)/Parameters!$B$194)^2)^'Non-Market - Hockey stick'!GB178), 1)</f>
        <v>1</v>
      </c>
      <c r="GC178" s="22">
        <f>IF(Settings!$F$15="MERGE",IF(Settings!$C$16="No",1, (1 - ((Temperatures!$C178-Parameters!$B$196)/Parameters!$B$194)^2)^'Non-Market - Hockey stick'!GC178), 1)</f>
        <v>1</v>
      </c>
      <c r="GD178" s="22">
        <f>IF(Settings!$F$15="MERGE",IF(Settings!$C$16="No",1, (1 - ((Temperatures!$C178-Parameters!$B$196)/Parameters!$B$194)^2)^'Non-Market - Hockey stick'!GD178), 1)</f>
        <v>1</v>
      </c>
      <c r="GE178" s="22">
        <f>IF(Settings!$F$15="MERGE",IF(Settings!$C$16="No",1, (1 - ((Temperatures!$C178-Parameters!$B$196)/Parameters!$B$194)^2)^'Non-Market - Hockey stick'!GE178), 1)</f>
        <v>1</v>
      </c>
      <c r="GF178" s="22">
        <f>IF(Settings!$F$15="MERGE",IF(Settings!$C$16="No",1, (1 - ((Temperatures!$C178-Parameters!$B$196)/Parameters!$B$194)^2)^'Non-Market - Hockey stick'!GF178), 1)</f>
        <v>1</v>
      </c>
      <c r="GG178" s="22">
        <f>IF(Settings!$F$15="MERGE",IF(Settings!$C$16="No",1, (1 - ((Temperatures!$C178-Parameters!$B$196)/Parameters!$B$194)^2)^'Non-Market - Hockey stick'!GG178), 1)</f>
        <v>1</v>
      </c>
      <c r="GH178" s="22">
        <f>IF(Settings!$F$15="MERGE",IF(Settings!$C$16="No",1, (1 - ((Temperatures!$C178-Parameters!$B$196)/Parameters!$B$194)^2)^'Non-Market - Hockey stick'!GH178), 1)</f>
        <v>1</v>
      </c>
      <c r="GI178" s="22">
        <f>IF(Settings!$F$15="MERGE",IF(Settings!$C$16="No",1, (1 - ((Temperatures!$C178-Parameters!$B$196)/Parameters!$B$194)^2)^'Non-Market - Hockey stick'!GI178), 1)</f>
        <v>1</v>
      </c>
      <c r="GJ178" s="22">
        <f>IF(Settings!$F$15="MERGE",IF(Settings!$C$16="No",1, (1 - ((Temperatures!$C178-Parameters!$B$196)/Parameters!$B$194)^2)^'Non-Market - Hockey stick'!GJ178), 1)</f>
        <v>1</v>
      </c>
      <c r="GK178" s="22">
        <f>IF(Settings!$F$15="MERGE",IF(Settings!$C$16="No",1, (1 - ((Temperatures!$C178-Parameters!$B$196)/Parameters!$B$194)^2)^'Non-Market - Hockey stick'!GK178), 1)</f>
        <v>1</v>
      </c>
      <c r="GL178" s="22">
        <f>IF(Settings!$F$15="MERGE",IF(Settings!$C$16="No",1, (1 - ((Temperatures!$C178-Parameters!$B$196)/Parameters!$B$194)^2)^'Non-Market - Hockey stick'!GL178), 1)</f>
        <v>1</v>
      </c>
      <c r="GM178" s="22">
        <f>IF(Settings!$F$15="MERGE",IF(Settings!$C$16="No",1, (1 - ((Temperatures!$C178-Parameters!$B$196)/Parameters!$B$194)^2)^'Non-Market - Hockey stick'!GM178), 1)</f>
        <v>1</v>
      </c>
    </row>
    <row r="179" spans="1:195" x14ac:dyDescent="0.25">
      <c r="A179" s="15">
        <v>2187</v>
      </c>
      <c r="B179" s="22">
        <f>IF(Settings!$F$15="MERGE",IF(Settings!$C$16="No",1, (1 - ((Temperatures!$C179-Parameters!$B$196)/Parameters!$B$194)^2)^'Non-Market - Hockey stick'!B179), 1)</f>
        <v>1</v>
      </c>
      <c r="C179" s="22">
        <f>IF(Settings!$F$15="MERGE",IF(Settings!$C$16="No",1, (1 - ((Temperatures!$C179-Parameters!$B$196)/Parameters!$B$194)^2)^'Non-Market - Hockey stick'!C179), 1)</f>
        <v>1</v>
      </c>
      <c r="D179" s="22">
        <f>IF(Settings!$F$15="MERGE",IF(Settings!$C$16="No",1, (1 - ((Temperatures!$C179-Parameters!$B$196)/Parameters!$B$194)^2)^'Non-Market - Hockey stick'!D179), 1)</f>
        <v>1</v>
      </c>
      <c r="E179" s="22">
        <f>IF(Settings!$F$15="MERGE",IF(Settings!$C$16="No",1, (1 - ((Temperatures!$C179-Parameters!$B$196)/Parameters!$B$194)^2)^'Non-Market - Hockey stick'!E179), 1)</f>
        <v>1</v>
      </c>
      <c r="F179" s="22">
        <f>IF(Settings!$F$15="MERGE",IF(Settings!$C$16="No",1, (1 - ((Temperatures!$C179-Parameters!$B$196)/Parameters!$B$194)^2)^'Non-Market - Hockey stick'!F179), 1)</f>
        <v>1</v>
      </c>
      <c r="G179" s="22">
        <f>IF(Settings!$F$15="MERGE",IF(Settings!$C$16="No",1, (1 - ((Temperatures!$C179-Parameters!$B$196)/Parameters!$B$194)^2)^'Non-Market - Hockey stick'!G179), 1)</f>
        <v>1</v>
      </c>
      <c r="H179" s="22">
        <f>IF(Settings!$F$15="MERGE",IF(Settings!$C$16="No",1, (1 - ((Temperatures!$C179-Parameters!$B$196)/Parameters!$B$194)^2)^'Non-Market - Hockey stick'!H179), 1)</f>
        <v>1</v>
      </c>
      <c r="I179" s="22">
        <f>IF(Settings!$F$15="MERGE",IF(Settings!$C$16="No",1, (1 - ((Temperatures!$C179-Parameters!$B$196)/Parameters!$B$194)^2)^'Non-Market - Hockey stick'!I179), 1)</f>
        <v>1</v>
      </c>
      <c r="J179" s="22">
        <f>IF(Settings!$F$15="MERGE",IF(Settings!$C$16="No",1, (1 - ((Temperatures!$C179-Parameters!$B$196)/Parameters!$B$194)^2)^'Non-Market - Hockey stick'!J179), 1)</f>
        <v>1</v>
      </c>
      <c r="K179" s="22">
        <f>IF(Settings!$F$15="MERGE",IF(Settings!$C$16="No",1, (1 - ((Temperatures!$C179-Parameters!$B$196)/Parameters!$B$194)^2)^'Non-Market - Hockey stick'!K179), 1)</f>
        <v>1</v>
      </c>
      <c r="L179" s="22">
        <f>IF(Settings!$F$15="MERGE",IF(Settings!$C$16="No",1, (1 - ((Temperatures!$C179-Parameters!$B$196)/Parameters!$B$194)^2)^'Non-Market - Hockey stick'!L179), 1)</f>
        <v>1</v>
      </c>
      <c r="M179" s="22">
        <f>IF(Settings!$F$15="MERGE",IF(Settings!$C$16="No",1, (1 - ((Temperatures!$C179-Parameters!$B$196)/Parameters!$B$194)^2)^'Non-Market - Hockey stick'!M179), 1)</f>
        <v>1</v>
      </c>
      <c r="N179" s="22">
        <f>IF(Settings!$F$15="MERGE",IF(Settings!$C$16="No",1, (1 - ((Temperatures!$C179-Parameters!$B$196)/Parameters!$B$194)^2)^'Non-Market - Hockey stick'!N179), 1)</f>
        <v>1</v>
      </c>
      <c r="O179" s="22">
        <f>IF(Settings!$F$15="MERGE",IF(Settings!$C$16="No",1, (1 - ((Temperatures!$C179-Parameters!$B$196)/Parameters!$B$194)^2)^'Non-Market - Hockey stick'!O179), 1)</f>
        <v>1</v>
      </c>
      <c r="P179" s="22">
        <f>IF(Settings!$F$15="MERGE",IF(Settings!$C$16="No",1, (1 - ((Temperatures!$C179-Parameters!$B$196)/Parameters!$B$194)^2)^'Non-Market - Hockey stick'!P179), 1)</f>
        <v>1</v>
      </c>
      <c r="Q179" s="22">
        <f>IF(Settings!$F$15="MERGE",IF(Settings!$C$16="No",1, (1 - ((Temperatures!$C179-Parameters!$B$196)/Parameters!$B$194)^2)^'Non-Market - Hockey stick'!Q179), 1)</f>
        <v>1</v>
      </c>
      <c r="R179" s="22">
        <f>IF(Settings!$F$15="MERGE",IF(Settings!$C$16="No",1, (1 - ((Temperatures!$C179-Parameters!$B$196)/Parameters!$B$194)^2)^'Non-Market - Hockey stick'!R179), 1)</f>
        <v>1</v>
      </c>
      <c r="S179" s="22">
        <f>IF(Settings!$F$15="MERGE",IF(Settings!$C$16="No",1, (1 - ((Temperatures!$C179-Parameters!$B$196)/Parameters!$B$194)^2)^'Non-Market - Hockey stick'!S179), 1)</f>
        <v>1</v>
      </c>
      <c r="T179" s="22">
        <f>IF(Settings!$F$15="MERGE",IF(Settings!$C$16="No",1, (1 - ((Temperatures!$C179-Parameters!$B$196)/Parameters!$B$194)^2)^'Non-Market - Hockey stick'!T179), 1)</f>
        <v>1</v>
      </c>
      <c r="U179" s="22">
        <f>IF(Settings!$F$15="MERGE",IF(Settings!$C$16="No",1, (1 - ((Temperatures!$C179-Parameters!$B$196)/Parameters!$B$194)^2)^'Non-Market - Hockey stick'!U179), 1)</f>
        <v>1</v>
      </c>
      <c r="V179" s="22">
        <f>IF(Settings!$F$15="MERGE",IF(Settings!$C$16="No",1, (1 - ((Temperatures!$C179-Parameters!$B$196)/Parameters!$B$194)^2)^'Non-Market - Hockey stick'!V179), 1)</f>
        <v>1</v>
      </c>
      <c r="W179" s="22">
        <f>IF(Settings!$F$15="MERGE",IF(Settings!$C$16="No",1, (1 - ((Temperatures!$C179-Parameters!$B$196)/Parameters!$B$194)^2)^'Non-Market - Hockey stick'!W179), 1)</f>
        <v>1</v>
      </c>
      <c r="X179" s="22">
        <f>IF(Settings!$F$15="MERGE",IF(Settings!$C$16="No",1, (1 - ((Temperatures!$C179-Parameters!$B$196)/Parameters!$B$194)^2)^'Non-Market - Hockey stick'!X179), 1)</f>
        <v>1</v>
      </c>
      <c r="Y179" s="22">
        <f>IF(Settings!$F$15="MERGE",IF(Settings!$C$16="No",1, (1 - ((Temperatures!$C179-Parameters!$B$196)/Parameters!$B$194)^2)^'Non-Market - Hockey stick'!Y179), 1)</f>
        <v>1</v>
      </c>
      <c r="Z179" s="22">
        <f>IF(Settings!$F$15="MERGE",IF(Settings!$C$16="No",1, (1 - ((Temperatures!$C179-Parameters!$B$196)/Parameters!$B$194)^2)^'Non-Market - Hockey stick'!Z179), 1)</f>
        <v>1</v>
      </c>
      <c r="AA179" s="22">
        <f>IF(Settings!$F$15="MERGE",IF(Settings!$C$16="No",1, (1 - ((Temperatures!$C179-Parameters!$B$196)/Parameters!$B$194)^2)^'Non-Market - Hockey stick'!AA179), 1)</f>
        <v>1</v>
      </c>
      <c r="AB179" s="22">
        <f>IF(Settings!$F$15="MERGE",IF(Settings!$C$16="No",1, (1 - ((Temperatures!$C179-Parameters!$B$196)/Parameters!$B$194)^2)^'Non-Market - Hockey stick'!AB179), 1)</f>
        <v>1</v>
      </c>
      <c r="AC179" s="22">
        <f>IF(Settings!$F$15="MERGE",IF(Settings!$C$16="No",1, (1 - ((Temperatures!$C179-Parameters!$B$196)/Parameters!$B$194)^2)^'Non-Market - Hockey stick'!AC179), 1)</f>
        <v>1</v>
      </c>
      <c r="AD179" s="22">
        <f>IF(Settings!$F$15="MERGE",IF(Settings!$C$16="No",1, (1 - ((Temperatures!$C179-Parameters!$B$196)/Parameters!$B$194)^2)^'Non-Market - Hockey stick'!AD179), 1)</f>
        <v>1</v>
      </c>
      <c r="AE179" s="22">
        <f>IF(Settings!$F$15="MERGE",IF(Settings!$C$16="No",1, (1 - ((Temperatures!$C179-Parameters!$B$196)/Parameters!$B$194)^2)^'Non-Market - Hockey stick'!AE179), 1)</f>
        <v>1</v>
      </c>
      <c r="AF179" s="22">
        <f>IF(Settings!$F$15="MERGE",IF(Settings!$C$16="No",1, (1 - ((Temperatures!$C179-Parameters!$B$196)/Parameters!$B$194)^2)^'Non-Market - Hockey stick'!AF179), 1)</f>
        <v>1</v>
      </c>
      <c r="AG179" s="22">
        <f>IF(Settings!$F$15="MERGE",IF(Settings!$C$16="No",1, (1 - ((Temperatures!$C179-Parameters!$B$196)/Parameters!$B$194)^2)^'Non-Market - Hockey stick'!AG179), 1)</f>
        <v>1</v>
      </c>
      <c r="AH179" s="22">
        <f>IF(Settings!$F$15="MERGE",IF(Settings!$C$16="No",1, (1 - ((Temperatures!$C179-Parameters!$B$196)/Parameters!$B$194)^2)^'Non-Market - Hockey stick'!AH179), 1)</f>
        <v>1</v>
      </c>
      <c r="AI179" s="22">
        <f>IF(Settings!$F$15="MERGE",IF(Settings!$C$16="No",1, (1 - ((Temperatures!$C179-Parameters!$B$196)/Parameters!$B$194)^2)^'Non-Market - Hockey stick'!AI179), 1)</f>
        <v>1</v>
      </c>
      <c r="AJ179" s="22">
        <f>IF(Settings!$F$15="MERGE",IF(Settings!$C$16="No",1, (1 - ((Temperatures!$C179-Parameters!$B$196)/Parameters!$B$194)^2)^'Non-Market - Hockey stick'!AJ179), 1)</f>
        <v>1</v>
      </c>
      <c r="AK179" s="22">
        <f>IF(Settings!$F$15="MERGE",IF(Settings!$C$16="No",1, (1 - ((Temperatures!$C179-Parameters!$B$196)/Parameters!$B$194)^2)^'Non-Market - Hockey stick'!AK179), 1)</f>
        <v>1</v>
      </c>
      <c r="AL179" s="22">
        <f>IF(Settings!$F$15="MERGE",IF(Settings!$C$16="No",1, (1 - ((Temperatures!$C179-Parameters!$B$196)/Parameters!$B$194)^2)^'Non-Market - Hockey stick'!AL179), 1)</f>
        <v>1</v>
      </c>
      <c r="AM179" s="22">
        <f>IF(Settings!$F$15="MERGE",IF(Settings!$C$16="No",1, (1 - ((Temperatures!$C179-Parameters!$B$196)/Parameters!$B$194)^2)^'Non-Market - Hockey stick'!AM179), 1)</f>
        <v>1</v>
      </c>
      <c r="AN179" s="22">
        <f>IF(Settings!$F$15="MERGE",IF(Settings!$C$16="No",1, (1 - ((Temperatures!$C179-Parameters!$B$196)/Parameters!$B$194)^2)^'Non-Market - Hockey stick'!AN179), 1)</f>
        <v>1</v>
      </c>
      <c r="AO179" s="22">
        <f>IF(Settings!$F$15="MERGE",IF(Settings!$C$16="No",1, (1 - ((Temperatures!$C179-Parameters!$B$196)/Parameters!$B$194)^2)^'Non-Market - Hockey stick'!AO179), 1)</f>
        <v>1</v>
      </c>
      <c r="AP179" s="22">
        <f>IF(Settings!$F$15="MERGE",IF(Settings!$C$16="No",1, (1 - ((Temperatures!$C179-Parameters!$B$196)/Parameters!$B$194)^2)^'Non-Market - Hockey stick'!AP179), 1)</f>
        <v>1</v>
      </c>
      <c r="AQ179" s="22">
        <f>IF(Settings!$F$15="MERGE",IF(Settings!$C$16="No",1, (1 - ((Temperatures!$C179-Parameters!$B$196)/Parameters!$B$194)^2)^'Non-Market - Hockey stick'!AQ179), 1)</f>
        <v>1</v>
      </c>
      <c r="AR179" s="22">
        <f>IF(Settings!$F$15="MERGE",IF(Settings!$C$16="No",1, (1 - ((Temperatures!$C179-Parameters!$B$196)/Parameters!$B$194)^2)^'Non-Market - Hockey stick'!AR179), 1)</f>
        <v>1</v>
      </c>
      <c r="AS179" s="22">
        <f>IF(Settings!$F$15="MERGE",IF(Settings!$C$16="No",1, (1 - ((Temperatures!$C179-Parameters!$B$196)/Parameters!$B$194)^2)^'Non-Market - Hockey stick'!AS179), 1)</f>
        <v>1</v>
      </c>
      <c r="AT179" s="22">
        <f>IF(Settings!$F$15="MERGE",IF(Settings!$C$16="No",1, (1 - ((Temperatures!$C179-Parameters!$B$196)/Parameters!$B$194)^2)^'Non-Market - Hockey stick'!AT179), 1)</f>
        <v>1</v>
      </c>
      <c r="AU179" s="22">
        <f>IF(Settings!$F$15="MERGE",IF(Settings!$C$16="No",1, (1 - ((Temperatures!$C179-Parameters!$B$196)/Parameters!$B$194)^2)^'Non-Market - Hockey stick'!AU179), 1)</f>
        <v>1</v>
      </c>
      <c r="AV179" s="22">
        <f>IF(Settings!$F$15="MERGE",IF(Settings!$C$16="No",1, (1 - ((Temperatures!$C179-Parameters!$B$196)/Parameters!$B$194)^2)^'Non-Market - Hockey stick'!AV179), 1)</f>
        <v>1</v>
      </c>
      <c r="AW179" s="22">
        <f>IF(Settings!$F$15="MERGE",IF(Settings!$C$16="No",1, (1 - ((Temperatures!$C179-Parameters!$B$196)/Parameters!$B$194)^2)^'Non-Market - Hockey stick'!AW179), 1)</f>
        <v>1</v>
      </c>
      <c r="AX179" s="22">
        <f>IF(Settings!$F$15="MERGE",IF(Settings!$C$16="No",1, (1 - ((Temperatures!$C179-Parameters!$B$196)/Parameters!$B$194)^2)^'Non-Market - Hockey stick'!AX179), 1)</f>
        <v>1</v>
      </c>
      <c r="AY179" s="22">
        <f>IF(Settings!$F$15="MERGE",IF(Settings!$C$16="No",1, (1 - ((Temperatures!$C179-Parameters!$B$196)/Parameters!$B$194)^2)^'Non-Market - Hockey stick'!AY179), 1)</f>
        <v>1</v>
      </c>
      <c r="AZ179" s="22">
        <f>IF(Settings!$F$15="MERGE",IF(Settings!$C$16="No",1, (1 - ((Temperatures!$C179-Parameters!$B$196)/Parameters!$B$194)^2)^'Non-Market - Hockey stick'!AZ179), 1)</f>
        <v>1</v>
      </c>
      <c r="BA179" s="22">
        <f>IF(Settings!$F$15="MERGE",IF(Settings!$C$16="No",1, (1 - ((Temperatures!$C179-Parameters!$B$196)/Parameters!$B$194)^2)^'Non-Market - Hockey stick'!BA179), 1)</f>
        <v>1</v>
      </c>
      <c r="BB179" s="22">
        <f>IF(Settings!$F$15="MERGE",IF(Settings!$C$16="No",1, (1 - ((Temperatures!$C179-Parameters!$B$196)/Parameters!$B$194)^2)^'Non-Market - Hockey stick'!BB179), 1)</f>
        <v>1</v>
      </c>
      <c r="BC179" s="22">
        <f>IF(Settings!$F$15="MERGE",IF(Settings!$C$16="No",1, (1 - ((Temperatures!$C179-Parameters!$B$196)/Parameters!$B$194)^2)^'Non-Market - Hockey stick'!BC179), 1)</f>
        <v>1</v>
      </c>
      <c r="BD179" s="22">
        <f>IF(Settings!$F$15="MERGE",IF(Settings!$C$16="No",1, (1 - ((Temperatures!$C179-Parameters!$B$196)/Parameters!$B$194)^2)^'Non-Market - Hockey stick'!BD179), 1)</f>
        <v>1</v>
      </c>
      <c r="BE179" s="22">
        <f>IF(Settings!$F$15="MERGE",IF(Settings!$C$16="No",1, (1 - ((Temperatures!$C179-Parameters!$B$196)/Parameters!$B$194)^2)^'Non-Market - Hockey stick'!BE179), 1)</f>
        <v>1</v>
      </c>
      <c r="BF179" s="22">
        <f>IF(Settings!$F$15="MERGE",IF(Settings!$C$16="No",1, (1 - ((Temperatures!$C179-Parameters!$B$196)/Parameters!$B$194)^2)^'Non-Market - Hockey stick'!BF179), 1)</f>
        <v>1</v>
      </c>
      <c r="BG179" s="22">
        <f>IF(Settings!$F$15="MERGE",IF(Settings!$C$16="No",1, (1 - ((Temperatures!$C179-Parameters!$B$196)/Parameters!$B$194)^2)^'Non-Market - Hockey stick'!BG179), 1)</f>
        <v>1</v>
      </c>
      <c r="BH179" s="22">
        <f>IF(Settings!$F$15="MERGE",IF(Settings!$C$16="No",1, (1 - ((Temperatures!$C179-Parameters!$B$196)/Parameters!$B$194)^2)^'Non-Market - Hockey stick'!BH179), 1)</f>
        <v>1</v>
      </c>
      <c r="BI179" s="22">
        <f>IF(Settings!$F$15="MERGE",IF(Settings!$C$16="No",1, (1 - ((Temperatures!$C179-Parameters!$B$196)/Parameters!$B$194)^2)^'Non-Market - Hockey stick'!BI179), 1)</f>
        <v>1</v>
      </c>
      <c r="BJ179" s="22">
        <f>IF(Settings!$F$15="MERGE",IF(Settings!$C$16="No",1, (1 - ((Temperatures!$C179-Parameters!$B$196)/Parameters!$B$194)^2)^'Non-Market - Hockey stick'!BJ179), 1)</f>
        <v>1</v>
      </c>
      <c r="BK179" s="22">
        <f>IF(Settings!$F$15="MERGE",IF(Settings!$C$16="No",1, (1 - ((Temperatures!$C179-Parameters!$B$196)/Parameters!$B$194)^2)^'Non-Market - Hockey stick'!BK179), 1)</f>
        <v>1</v>
      </c>
      <c r="BL179" s="22">
        <f>IF(Settings!$F$15="MERGE",IF(Settings!$C$16="No",1, (1 - ((Temperatures!$C179-Parameters!$B$196)/Parameters!$B$194)^2)^'Non-Market - Hockey stick'!BL179), 1)</f>
        <v>1</v>
      </c>
      <c r="BM179" s="22">
        <f>IF(Settings!$F$15="MERGE",IF(Settings!$C$16="No",1, (1 - ((Temperatures!$C179-Parameters!$B$196)/Parameters!$B$194)^2)^'Non-Market - Hockey stick'!BM179), 1)</f>
        <v>1</v>
      </c>
      <c r="BN179" s="22">
        <f>IF(Settings!$F$15="MERGE",IF(Settings!$C$16="No",1, (1 - ((Temperatures!$C179-Parameters!$B$196)/Parameters!$B$194)^2)^'Non-Market - Hockey stick'!BN179), 1)</f>
        <v>1</v>
      </c>
      <c r="BO179" s="22">
        <f>IF(Settings!$F$15="MERGE",IF(Settings!$C$16="No",1, (1 - ((Temperatures!$C179-Parameters!$B$196)/Parameters!$B$194)^2)^'Non-Market - Hockey stick'!BO179), 1)</f>
        <v>1</v>
      </c>
      <c r="BP179" s="22">
        <f>IF(Settings!$F$15="MERGE",IF(Settings!$C$16="No",1, (1 - ((Temperatures!$C179-Parameters!$B$196)/Parameters!$B$194)^2)^'Non-Market - Hockey stick'!BP179), 1)</f>
        <v>1</v>
      </c>
      <c r="BQ179" s="22">
        <f>IF(Settings!$F$15="MERGE",IF(Settings!$C$16="No",1, (1 - ((Temperatures!$C179-Parameters!$B$196)/Parameters!$B$194)^2)^'Non-Market - Hockey stick'!BQ179), 1)</f>
        <v>1</v>
      </c>
      <c r="BR179" s="22">
        <f>IF(Settings!$F$15="MERGE",IF(Settings!$C$16="No",1, (1 - ((Temperatures!$C179-Parameters!$B$196)/Parameters!$B$194)^2)^'Non-Market - Hockey stick'!BR179), 1)</f>
        <v>1</v>
      </c>
      <c r="BS179" s="22">
        <f>IF(Settings!$F$15="MERGE",IF(Settings!$C$16="No",1, (1 - ((Temperatures!$C179-Parameters!$B$196)/Parameters!$B$194)^2)^'Non-Market - Hockey stick'!BS179), 1)</f>
        <v>1</v>
      </c>
      <c r="BT179" s="22">
        <f>IF(Settings!$F$15="MERGE",IF(Settings!$C$16="No",1, (1 - ((Temperatures!$C179-Parameters!$B$196)/Parameters!$B$194)^2)^'Non-Market - Hockey stick'!BT179), 1)</f>
        <v>1</v>
      </c>
      <c r="BU179" s="22">
        <f>IF(Settings!$F$15="MERGE",IF(Settings!$C$16="No",1, (1 - ((Temperatures!$C179-Parameters!$B$196)/Parameters!$B$194)^2)^'Non-Market - Hockey stick'!BU179), 1)</f>
        <v>1</v>
      </c>
      <c r="BV179" s="22">
        <f>IF(Settings!$F$15="MERGE",IF(Settings!$C$16="No",1, (1 - ((Temperatures!$C179-Parameters!$B$196)/Parameters!$B$194)^2)^'Non-Market - Hockey stick'!BV179), 1)</f>
        <v>1</v>
      </c>
      <c r="BW179" s="22">
        <f>IF(Settings!$F$15="MERGE",IF(Settings!$C$16="No",1, (1 - ((Temperatures!$C179-Parameters!$B$196)/Parameters!$B$194)^2)^'Non-Market - Hockey stick'!BW179), 1)</f>
        <v>1</v>
      </c>
      <c r="BX179" s="22">
        <f>IF(Settings!$F$15="MERGE",IF(Settings!$C$16="No",1, (1 - ((Temperatures!$C179-Parameters!$B$196)/Parameters!$B$194)^2)^'Non-Market - Hockey stick'!BX179), 1)</f>
        <v>1</v>
      </c>
      <c r="BY179" s="22">
        <f>IF(Settings!$F$15="MERGE",IF(Settings!$C$16="No",1, (1 - ((Temperatures!$C179-Parameters!$B$196)/Parameters!$B$194)^2)^'Non-Market - Hockey stick'!BY179), 1)</f>
        <v>1</v>
      </c>
      <c r="BZ179" s="22">
        <f>IF(Settings!$F$15="MERGE",IF(Settings!$C$16="No",1, (1 - ((Temperatures!$C179-Parameters!$B$196)/Parameters!$B$194)^2)^'Non-Market - Hockey stick'!BZ179), 1)</f>
        <v>1</v>
      </c>
      <c r="CA179" s="22">
        <f>IF(Settings!$F$15="MERGE",IF(Settings!$C$16="No",1, (1 - ((Temperatures!$C179-Parameters!$B$196)/Parameters!$B$194)^2)^'Non-Market - Hockey stick'!CA179), 1)</f>
        <v>1</v>
      </c>
      <c r="CB179" s="22">
        <f>IF(Settings!$F$15="MERGE",IF(Settings!$C$16="No",1, (1 - ((Temperatures!$C179-Parameters!$B$196)/Parameters!$B$194)^2)^'Non-Market - Hockey stick'!CB179), 1)</f>
        <v>1</v>
      </c>
      <c r="CC179" s="22">
        <f>IF(Settings!$F$15="MERGE",IF(Settings!$C$16="No",1, (1 - ((Temperatures!$C179-Parameters!$B$196)/Parameters!$B$194)^2)^'Non-Market - Hockey stick'!CC179), 1)</f>
        <v>1</v>
      </c>
      <c r="CD179" s="22">
        <f>IF(Settings!$F$15="MERGE",IF(Settings!$C$16="No",1, (1 - ((Temperatures!$C179-Parameters!$B$196)/Parameters!$B$194)^2)^'Non-Market - Hockey stick'!CD179), 1)</f>
        <v>1</v>
      </c>
      <c r="CE179" s="22">
        <f>IF(Settings!$F$15="MERGE",IF(Settings!$C$16="No",1, (1 - ((Temperatures!$C179-Parameters!$B$196)/Parameters!$B$194)^2)^'Non-Market - Hockey stick'!CE179), 1)</f>
        <v>1</v>
      </c>
      <c r="CF179" s="22">
        <f>IF(Settings!$F$15="MERGE",IF(Settings!$C$16="No",1, (1 - ((Temperatures!$C179-Parameters!$B$196)/Parameters!$B$194)^2)^'Non-Market - Hockey stick'!CF179), 1)</f>
        <v>1</v>
      </c>
      <c r="CG179" s="22">
        <f>IF(Settings!$F$15="MERGE",IF(Settings!$C$16="No",1, (1 - ((Temperatures!$C179-Parameters!$B$196)/Parameters!$B$194)^2)^'Non-Market - Hockey stick'!CG179), 1)</f>
        <v>1</v>
      </c>
      <c r="CH179" s="22">
        <f>IF(Settings!$F$15="MERGE",IF(Settings!$C$16="No",1, (1 - ((Temperatures!$C179-Parameters!$B$196)/Parameters!$B$194)^2)^'Non-Market - Hockey stick'!CH179), 1)</f>
        <v>1</v>
      </c>
      <c r="CI179" s="22">
        <f>IF(Settings!$F$15="MERGE",IF(Settings!$C$16="No",1, (1 - ((Temperatures!$C179-Parameters!$B$196)/Parameters!$B$194)^2)^'Non-Market - Hockey stick'!CI179), 1)</f>
        <v>1</v>
      </c>
      <c r="CJ179" s="22">
        <f>IF(Settings!$F$15="MERGE",IF(Settings!$C$16="No",1, (1 - ((Temperatures!$C179-Parameters!$B$196)/Parameters!$B$194)^2)^'Non-Market - Hockey stick'!CJ179), 1)</f>
        <v>1</v>
      </c>
      <c r="CK179" s="22">
        <f>IF(Settings!$F$15="MERGE",IF(Settings!$C$16="No",1, (1 - ((Temperatures!$C179-Parameters!$B$196)/Parameters!$B$194)^2)^'Non-Market - Hockey stick'!CK179), 1)</f>
        <v>1</v>
      </c>
      <c r="CL179" s="22">
        <f>IF(Settings!$F$15="MERGE",IF(Settings!$C$16="No",1, (1 - ((Temperatures!$C179-Parameters!$B$196)/Parameters!$B$194)^2)^'Non-Market - Hockey stick'!CL179), 1)</f>
        <v>1</v>
      </c>
      <c r="CM179" s="22">
        <f>IF(Settings!$F$15="MERGE",IF(Settings!$C$16="No",1, (1 - ((Temperatures!$C179-Parameters!$B$196)/Parameters!$B$194)^2)^'Non-Market - Hockey stick'!CM179), 1)</f>
        <v>1</v>
      </c>
      <c r="CN179" s="22">
        <f>IF(Settings!$F$15="MERGE",IF(Settings!$C$16="No",1, (1 - ((Temperatures!$C179-Parameters!$B$196)/Parameters!$B$194)^2)^'Non-Market - Hockey stick'!CN179), 1)</f>
        <v>1</v>
      </c>
      <c r="CO179" s="22">
        <f>IF(Settings!$F$15="MERGE",IF(Settings!$C$16="No",1, (1 - ((Temperatures!$C179-Parameters!$B$196)/Parameters!$B$194)^2)^'Non-Market - Hockey stick'!CO179), 1)</f>
        <v>1</v>
      </c>
      <c r="CP179" s="22">
        <f>IF(Settings!$F$15="MERGE",IF(Settings!$C$16="No",1, (1 - ((Temperatures!$C179-Parameters!$B$196)/Parameters!$B$194)^2)^'Non-Market - Hockey stick'!CP179), 1)</f>
        <v>1</v>
      </c>
      <c r="CQ179" s="22">
        <f>IF(Settings!$F$15="MERGE",IF(Settings!$C$16="No",1, (1 - ((Temperatures!$C179-Parameters!$B$196)/Parameters!$B$194)^2)^'Non-Market - Hockey stick'!CQ179), 1)</f>
        <v>1</v>
      </c>
      <c r="CR179" s="22">
        <f>IF(Settings!$F$15="MERGE",IF(Settings!$C$16="No",1, (1 - ((Temperatures!$C179-Parameters!$B$196)/Parameters!$B$194)^2)^'Non-Market - Hockey stick'!CR179), 1)</f>
        <v>1</v>
      </c>
      <c r="CS179" s="22">
        <f>IF(Settings!$F$15="MERGE",IF(Settings!$C$16="No",1, (1 - ((Temperatures!$C179-Parameters!$B$196)/Parameters!$B$194)^2)^'Non-Market - Hockey stick'!CS179), 1)</f>
        <v>1</v>
      </c>
      <c r="CT179" s="22">
        <f>IF(Settings!$F$15="MERGE",IF(Settings!$C$16="No",1, (1 - ((Temperatures!$C179-Parameters!$B$196)/Parameters!$B$194)^2)^'Non-Market - Hockey stick'!CT179), 1)</f>
        <v>1</v>
      </c>
      <c r="CU179" s="22">
        <f>IF(Settings!$F$15="MERGE",IF(Settings!$C$16="No",1, (1 - ((Temperatures!$C179-Parameters!$B$196)/Parameters!$B$194)^2)^'Non-Market - Hockey stick'!CU179), 1)</f>
        <v>1</v>
      </c>
      <c r="CV179" s="22">
        <f>IF(Settings!$F$15="MERGE",IF(Settings!$C$16="No",1, (1 - ((Temperatures!$C179-Parameters!$B$196)/Parameters!$B$194)^2)^'Non-Market - Hockey stick'!CV179), 1)</f>
        <v>1</v>
      </c>
      <c r="CW179" s="22">
        <f>IF(Settings!$F$15="MERGE",IF(Settings!$C$16="No",1, (1 - ((Temperatures!$C179-Parameters!$B$196)/Parameters!$B$194)^2)^'Non-Market - Hockey stick'!CW179), 1)</f>
        <v>1</v>
      </c>
      <c r="CX179" s="22">
        <f>IF(Settings!$F$15="MERGE",IF(Settings!$C$16="No",1, (1 - ((Temperatures!$C179-Parameters!$B$196)/Parameters!$B$194)^2)^'Non-Market - Hockey stick'!CX179), 1)</f>
        <v>1</v>
      </c>
      <c r="CY179" s="22">
        <f>IF(Settings!$F$15="MERGE",IF(Settings!$C$16="No",1, (1 - ((Temperatures!$C179-Parameters!$B$196)/Parameters!$B$194)^2)^'Non-Market - Hockey stick'!CY179), 1)</f>
        <v>1</v>
      </c>
      <c r="CZ179" s="22">
        <f>IF(Settings!$F$15="MERGE",IF(Settings!$C$16="No",1, (1 - ((Temperatures!$C179-Parameters!$B$196)/Parameters!$B$194)^2)^'Non-Market - Hockey stick'!CZ179), 1)</f>
        <v>1</v>
      </c>
      <c r="DA179" s="22">
        <f>IF(Settings!$F$15="MERGE",IF(Settings!$C$16="No",1, (1 - ((Temperatures!$C179-Parameters!$B$196)/Parameters!$B$194)^2)^'Non-Market - Hockey stick'!DA179), 1)</f>
        <v>1</v>
      </c>
      <c r="DB179" s="22">
        <f>IF(Settings!$F$15="MERGE",IF(Settings!$C$16="No",1, (1 - ((Temperatures!$C179-Parameters!$B$196)/Parameters!$B$194)^2)^'Non-Market - Hockey stick'!DB179), 1)</f>
        <v>1</v>
      </c>
      <c r="DC179" s="22">
        <f>IF(Settings!$F$15="MERGE",IF(Settings!$C$16="No",1, (1 - ((Temperatures!$C179-Parameters!$B$196)/Parameters!$B$194)^2)^'Non-Market - Hockey stick'!DC179), 1)</f>
        <v>1</v>
      </c>
      <c r="DD179" s="22">
        <f>IF(Settings!$F$15="MERGE",IF(Settings!$C$16="No",1, (1 - ((Temperatures!$C179-Parameters!$B$196)/Parameters!$B$194)^2)^'Non-Market - Hockey stick'!DD179), 1)</f>
        <v>1</v>
      </c>
      <c r="DE179" s="22">
        <f>IF(Settings!$F$15="MERGE",IF(Settings!$C$16="No",1, (1 - ((Temperatures!$C179-Parameters!$B$196)/Parameters!$B$194)^2)^'Non-Market - Hockey stick'!DE179), 1)</f>
        <v>1</v>
      </c>
      <c r="DF179" s="22">
        <f>IF(Settings!$F$15="MERGE",IF(Settings!$C$16="No",1, (1 - ((Temperatures!$C179-Parameters!$B$196)/Parameters!$B$194)^2)^'Non-Market - Hockey stick'!DF179), 1)</f>
        <v>1</v>
      </c>
      <c r="DG179" s="22">
        <f>IF(Settings!$F$15="MERGE",IF(Settings!$C$16="No",1, (1 - ((Temperatures!$C179-Parameters!$B$196)/Parameters!$B$194)^2)^'Non-Market - Hockey stick'!DG179), 1)</f>
        <v>1</v>
      </c>
      <c r="DH179" s="22">
        <f>IF(Settings!$F$15="MERGE",IF(Settings!$C$16="No",1, (1 - ((Temperatures!$C179-Parameters!$B$196)/Parameters!$B$194)^2)^'Non-Market - Hockey stick'!DH179), 1)</f>
        <v>1</v>
      </c>
      <c r="DI179" s="22">
        <f>IF(Settings!$F$15="MERGE",IF(Settings!$C$16="No",1, (1 - ((Temperatures!$C179-Parameters!$B$196)/Parameters!$B$194)^2)^'Non-Market - Hockey stick'!DI179), 1)</f>
        <v>1</v>
      </c>
      <c r="DJ179" s="22">
        <f>IF(Settings!$F$15="MERGE",IF(Settings!$C$16="No",1, (1 - ((Temperatures!$C179-Parameters!$B$196)/Parameters!$B$194)^2)^'Non-Market - Hockey stick'!DJ179), 1)</f>
        <v>1</v>
      </c>
      <c r="DK179" s="22">
        <f>IF(Settings!$F$15="MERGE",IF(Settings!$C$16="No",1, (1 - ((Temperatures!$C179-Parameters!$B$196)/Parameters!$B$194)^2)^'Non-Market - Hockey stick'!DK179), 1)</f>
        <v>1</v>
      </c>
      <c r="DL179" s="22">
        <f>IF(Settings!$F$15="MERGE",IF(Settings!$C$16="No",1, (1 - ((Temperatures!$C179-Parameters!$B$196)/Parameters!$B$194)^2)^'Non-Market - Hockey stick'!DL179), 1)</f>
        <v>1</v>
      </c>
      <c r="DM179" s="22">
        <f>IF(Settings!$F$15="MERGE",IF(Settings!$C$16="No",1, (1 - ((Temperatures!$C179-Parameters!$B$196)/Parameters!$B$194)^2)^'Non-Market - Hockey stick'!DM179), 1)</f>
        <v>1</v>
      </c>
      <c r="DN179" s="22">
        <f>IF(Settings!$F$15="MERGE",IF(Settings!$C$16="No",1, (1 - ((Temperatures!$C179-Parameters!$B$196)/Parameters!$B$194)^2)^'Non-Market - Hockey stick'!DN179), 1)</f>
        <v>1</v>
      </c>
      <c r="DO179" s="22">
        <f>IF(Settings!$F$15="MERGE",IF(Settings!$C$16="No",1, (1 - ((Temperatures!$C179-Parameters!$B$196)/Parameters!$B$194)^2)^'Non-Market - Hockey stick'!DO179), 1)</f>
        <v>1</v>
      </c>
      <c r="DP179" s="22">
        <f>IF(Settings!$F$15="MERGE",IF(Settings!$C$16="No",1, (1 - ((Temperatures!$C179-Parameters!$B$196)/Parameters!$B$194)^2)^'Non-Market - Hockey stick'!DP179), 1)</f>
        <v>1</v>
      </c>
      <c r="DQ179" s="22">
        <f>IF(Settings!$F$15="MERGE",IF(Settings!$C$16="No",1, (1 - ((Temperatures!$C179-Parameters!$B$196)/Parameters!$B$194)^2)^'Non-Market - Hockey stick'!DQ179), 1)</f>
        <v>1</v>
      </c>
      <c r="DR179" s="22">
        <f>IF(Settings!$F$15="MERGE",IF(Settings!$C$16="No",1, (1 - ((Temperatures!$C179-Parameters!$B$196)/Parameters!$B$194)^2)^'Non-Market - Hockey stick'!DR179), 1)</f>
        <v>1</v>
      </c>
      <c r="DS179" s="22">
        <f>IF(Settings!$F$15="MERGE",IF(Settings!$C$16="No",1, (1 - ((Temperatures!$C179-Parameters!$B$196)/Parameters!$B$194)^2)^'Non-Market - Hockey stick'!DS179), 1)</f>
        <v>1</v>
      </c>
      <c r="DT179" s="22">
        <f>IF(Settings!$F$15="MERGE",IF(Settings!$C$16="No",1, (1 - ((Temperatures!$C179-Parameters!$B$196)/Parameters!$B$194)^2)^'Non-Market - Hockey stick'!DT179), 1)</f>
        <v>1</v>
      </c>
      <c r="DU179" s="22">
        <f>IF(Settings!$F$15="MERGE",IF(Settings!$C$16="No",1, (1 - ((Temperatures!$C179-Parameters!$B$196)/Parameters!$B$194)^2)^'Non-Market - Hockey stick'!DU179), 1)</f>
        <v>1</v>
      </c>
      <c r="DV179" s="22">
        <f>IF(Settings!$F$15="MERGE",IF(Settings!$C$16="No",1, (1 - ((Temperatures!$C179-Parameters!$B$196)/Parameters!$B$194)^2)^'Non-Market - Hockey stick'!DV179), 1)</f>
        <v>1</v>
      </c>
      <c r="DW179" s="22">
        <f>IF(Settings!$F$15="MERGE",IF(Settings!$C$16="No",1, (1 - ((Temperatures!$C179-Parameters!$B$196)/Parameters!$B$194)^2)^'Non-Market - Hockey stick'!DW179), 1)</f>
        <v>1</v>
      </c>
      <c r="DX179" s="22">
        <f>IF(Settings!$F$15="MERGE",IF(Settings!$C$16="No",1, (1 - ((Temperatures!$C179-Parameters!$B$196)/Parameters!$B$194)^2)^'Non-Market - Hockey stick'!DX179), 1)</f>
        <v>1</v>
      </c>
      <c r="DY179" s="22">
        <f>IF(Settings!$F$15="MERGE",IF(Settings!$C$16="No",1, (1 - ((Temperatures!$C179-Parameters!$B$196)/Parameters!$B$194)^2)^'Non-Market - Hockey stick'!DY179), 1)</f>
        <v>1</v>
      </c>
      <c r="DZ179" s="22">
        <f>IF(Settings!$F$15="MERGE",IF(Settings!$C$16="No",1, (1 - ((Temperatures!$C179-Parameters!$B$196)/Parameters!$B$194)^2)^'Non-Market - Hockey stick'!DZ179), 1)</f>
        <v>1</v>
      </c>
      <c r="EA179" s="22">
        <f>IF(Settings!$F$15="MERGE",IF(Settings!$C$16="No",1, (1 - ((Temperatures!$C179-Parameters!$B$196)/Parameters!$B$194)^2)^'Non-Market - Hockey stick'!EA179), 1)</f>
        <v>1</v>
      </c>
      <c r="EB179" s="22">
        <f>IF(Settings!$F$15="MERGE",IF(Settings!$C$16="No",1, (1 - ((Temperatures!$C179-Parameters!$B$196)/Parameters!$B$194)^2)^'Non-Market - Hockey stick'!EB179), 1)</f>
        <v>1</v>
      </c>
      <c r="EC179" s="22">
        <f>IF(Settings!$F$15="MERGE",IF(Settings!$C$16="No",1, (1 - ((Temperatures!$C179-Parameters!$B$196)/Parameters!$B$194)^2)^'Non-Market - Hockey stick'!EC179), 1)</f>
        <v>1</v>
      </c>
      <c r="ED179" s="22">
        <f>IF(Settings!$F$15="MERGE",IF(Settings!$C$16="No",1, (1 - ((Temperatures!$C179-Parameters!$B$196)/Parameters!$B$194)^2)^'Non-Market - Hockey stick'!ED179), 1)</f>
        <v>1</v>
      </c>
      <c r="EE179" s="22">
        <f>IF(Settings!$F$15="MERGE",IF(Settings!$C$16="No",1, (1 - ((Temperatures!$C179-Parameters!$B$196)/Parameters!$B$194)^2)^'Non-Market - Hockey stick'!EE179), 1)</f>
        <v>1</v>
      </c>
      <c r="EF179" s="22">
        <f>IF(Settings!$F$15="MERGE",IF(Settings!$C$16="No",1, (1 - ((Temperatures!$C179-Parameters!$B$196)/Parameters!$B$194)^2)^'Non-Market - Hockey stick'!EF179), 1)</f>
        <v>1</v>
      </c>
      <c r="EG179" s="22">
        <f>IF(Settings!$F$15="MERGE",IF(Settings!$C$16="No",1, (1 - ((Temperatures!$C179-Parameters!$B$196)/Parameters!$B$194)^2)^'Non-Market - Hockey stick'!EG179), 1)</f>
        <v>1</v>
      </c>
      <c r="EH179" s="22">
        <f>IF(Settings!$F$15="MERGE",IF(Settings!$C$16="No",1, (1 - ((Temperatures!$C179-Parameters!$B$196)/Parameters!$B$194)^2)^'Non-Market - Hockey stick'!EH179), 1)</f>
        <v>1</v>
      </c>
      <c r="EI179" s="22">
        <f>IF(Settings!$F$15="MERGE",IF(Settings!$C$16="No",1, (1 - ((Temperatures!$C179-Parameters!$B$196)/Parameters!$B$194)^2)^'Non-Market - Hockey stick'!EI179), 1)</f>
        <v>1</v>
      </c>
      <c r="EJ179" s="22">
        <f>IF(Settings!$F$15="MERGE",IF(Settings!$C$16="No",1, (1 - ((Temperatures!$C179-Parameters!$B$196)/Parameters!$B$194)^2)^'Non-Market - Hockey stick'!EJ179), 1)</f>
        <v>1</v>
      </c>
      <c r="EK179" s="22">
        <f>IF(Settings!$F$15="MERGE",IF(Settings!$C$16="No",1, (1 - ((Temperatures!$C179-Parameters!$B$196)/Parameters!$B$194)^2)^'Non-Market - Hockey stick'!EK179), 1)</f>
        <v>1</v>
      </c>
      <c r="EL179" s="22">
        <f>IF(Settings!$F$15="MERGE",IF(Settings!$C$16="No",1, (1 - ((Temperatures!$C179-Parameters!$B$196)/Parameters!$B$194)^2)^'Non-Market - Hockey stick'!EL179), 1)</f>
        <v>1</v>
      </c>
      <c r="EM179" s="22">
        <f>IF(Settings!$F$15="MERGE",IF(Settings!$C$16="No",1, (1 - ((Temperatures!$C179-Parameters!$B$196)/Parameters!$B$194)^2)^'Non-Market - Hockey stick'!EM179), 1)</f>
        <v>1</v>
      </c>
      <c r="EN179" s="22">
        <f>IF(Settings!$F$15="MERGE",IF(Settings!$C$16="No",1, (1 - ((Temperatures!$C179-Parameters!$B$196)/Parameters!$B$194)^2)^'Non-Market - Hockey stick'!EN179), 1)</f>
        <v>1</v>
      </c>
      <c r="EO179" s="22">
        <f>IF(Settings!$F$15="MERGE",IF(Settings!$C$16="No",1, (1 - ((Temperatures!$C179-Parameters!$B$196)/Parameters!$B$194)^2)^'Non-Market - Hockey stick'!EO179), 1)</f>
        <v>1</v>
      </c>
      <c r="EP179" s="22">
        <f>IF(Settings!$F$15="MERGE",IF(Settings!$C$16="No",1, (1 - ((Temperatures!$C179-Parameters!$B$196)/Parameters!$B$194)^2)^'Non-Market - Hockey stick'!EP179), 1)</f>
        <v>1</v>
      </c>
      <c r="EQ179" s="22">
        <f>IF(Settings!$F$15="MERGE",IF(Settings!$C$16="No",1, (1 - ((Temperatures!$C179-Parameters!$B$196)/Parameters!$B$194)^2)^'Non-Market - Hockey stick'!EQ179), 1)</f>
        <v>1</v>
      </c>
      <c r="ER179" s="22">
        <f>IF(Settings!$F$15="MERGE",IF(Settings!$C$16="No",1, (1 - ((Temperatures!$C179-Parameters!$B$196)/Parameters!$B$194)^2)^'Non-Market - Hockey stick'!ER179), 1)</f>
        <v>1</v>
      </c>
      <c r="ES179" s="22">
        <f>IF(Settings!$F$15="MERGE",IF(Settings!$C$16="No",1, (1 - ((Temperatures!$C179-Parameters!$B$196)/Parameters!$B$194)^2)^'Non-Market - Hockey stick'!ES179), 1)</f>
        <v>1</v>
      </c>
      <c r="ET179" s="22">
        <f>IF(Settings!$F$15="MERGE",IF(Settings!$C$16="No",1, (1 - ((Temperatures!$C179-Parameters!$B$196)/Parameters!$B$194)^2)^'Non-Market - Hockey stick'!ET179), 1)</f>
        <v>1</v>
      </c>
      <c r="EU179" s="22">
        <f>IF(Settings!$F$15="MERGE",IF(Settings!$C$16="No",1, (1 - ((Temperatures!$C179-Parameters!$B$196)/Parameters!$B$194)^2)^'Non-Market - Hockey stick'!EU179), 1)</f>
        <v>1</v>
      </c>
      <c r="EV179" s="22">
        <f>IF(Settings!$F$15="MERGE",IF(Settings!$C$16="No",1, (1 - ((Temperatures!$C179-Parameters!$B$196)/Parameters!$B$194)^2)^'Non-Market - Hockey stick'!EV179), 1)</f>
        <v>1</v>
      </c>
      <c r="EW179" s="22">
        <f>IF(Settings!$F$15="MERGE",IF(Settings!$C$16="No",1, (1 - ((Temperatures!$C179-Parameters!$B$196)/Parameters!$B$194)^2)^'Non-Market - Hockey stick'!EW179), 1)</f>
        <v>1</v>
      </c>
      <c r="EX179" s="22">
        <f>IF(Settings!$F$15="MERGE",IF(Settings!$C$16="No",1, (1 - ((Temperatures!$C179-Parameters!$B$196)/Parameters!$B$194)^2)^'Non-Market - Hockey stick'!EX179), 1)</f>
        <v>1</v>
      </c>
      <c r="EY179" s="22">
        <f>IF(Settings!$F$15="MERGE",IF(Settings!$C$16="No",1, (1 - ((Temperatures!$C179-Parameters!$B$196)/Parameters!$B$194)^2)^'Non-Market - Hockey stick'!EY179), 1)</f>
        <v>1</v>
      </c>
      <c r="EZ179" s="22">
        <f>IF(Settings!$F$15="MERGE",IF(Settings!$C$16="No",1, (1 - ((Temperatures!$C179-Parameters!$B$196)/Parameters!$B$194)^2)^'Non-Market - Hockey stick'!EZ179), 1)</f>
        <v>1</v>
      </c>
      <c r="FA179" s="22">
        <f>IF(Settings!$F$15="MERGE",IF(Settings!$C$16="No",1, (1 - ((Temperatures!$C179-Parameters!$B$196)/Parameters!$B$194)^2)^'Non-Market - Hockey stick'!FA179), 1)</f>
        <v>1</v>
      </c>
      <c r="FB179" s="22">
        <f>IF(Settings!$F$15="MERGE",IF(Settings!$C$16="No",1, (1 - ((Temperatures!$C179-Parameters!$B$196)/Parameters!$B$194)^2)^'Non-Market - Hockey stick'!FB179), 1)</f>
        <v>1</v>
      </c>
      <c r="FC179" s="22">
        <f>IF(Settings!$F$15="MERGE",IF(Settings!$C$16="No",1, (1 - ((Temperatures!$C179-Parameters!$B$196)/Parameters!$B$194)^2)^'Non-Market - Hockey stick'!FC179), 1)</f>
        <v>1</v>
      </c>
      <c r="FD179" s="22">
        <f>IF(Settings!$F$15="MERGE",IF(Settings!$C$16="No",1, (1 - ((Temperatures!$C179-Parameters!$B$196)/Parameters!$B$194)^2)^'Non-Market - Hockey stick'!FD179), 1)</f>
        <v>1</v>
      </c>
      <c r="FE179" s="22">
        <f>IF(Settings!$F$15="MERGE",IF(Settings!$C$16="No",1, (1 - ((Temperatures!$C179-Parameters!$B$196)/Parameters!$B$194)^2)^'Non-Market - Hockey stick'!FE179), 1)</f>
        <v>1</v>
      </c>
      <c r="FF179" s="22">
        <f>IF(Settings!$F$15="MERGE",IF(Settings!$C$16="No",1, (1 - ((Temperatures!$C179-Parameters!$B$196)/Parameters!$B$194)^2)^'Non-Market - Hockey stick'!FF179), 1)</f>
        <v>1</v>
      </c>
      <c r="FG179" s="22">
        <f>IF(Settings!$F$15="MERGE",IF(Settings!$C$16="No",1, (1 - ((Temperatures!$C179-Parameters!$B$196)/Parameters!$B$194)^2)^'Non-Market - Hockey stick'!FG179), 1)</f>
        <v>1</v>
      </c>
      <c r="FH179" s="22">
        <f>IF(Settings!$F$15="MERGE",IF(Settings!$C$16="No",1, (1 - ((Temperatures!$C179-Parameters!$B$196)/Parameters!$B$194)^2)^'Non-Market - Hockey stick'!FH179), 1)</f>
        <v>1</v>
      </c>
      <c r="FI179" s="22">
        <f>IF(Settings!$F$15="MERGE",IF(Settings!$C$16="No",1, (1 - ((Temperatures!$C179-Parameters!$B$196)/Parameters!$B$194)^2)^'Non-Market - Hockey stick'!FI179), 1)</f>
        <v>1</v>
      </c>
      <c r="FJ179" s="22">
        <f>IF(Settings!$F$15="MERGE",IF(Settings!$C$16="No",1, (1 - ((Temperatures!$C179-Parameters!$B$196)/Parameters!$B$194)^2)^'Non-Market - Hockey stick'!FJ179), 1)</f>
        <v>1</v>
      </c>
      <c r="FK179" s="22">
        <f>IF(Settings!$F$15="MERGE",IF(Settings!$C$16="No",1, (1 - ((Temperatures!$C179-Parameters!$B$196)/Parameters!$B$194)^2)^'Non-Market - Hockey stick'!FK179), 1)</f>
        <v>1</v>
      </c>
      <c r="FL179" s="22">
        <f>IF(Settings!$F$15="MERGE",IF(Settings!$C$16="No",1, (1 - ((Temperatures!$C179-Parameters!$B$196)/Parameters!$B$194)^2)^'Non-Market - Hockey stick'!FL179), 1)</f>
        <v>1</v>
      </c>
      <c r="FM179" s="22">
        <f>IF(Settings!$F$15="MERGE",IF(Settings!$C$16="No",1, (1 - ((Temperatures!$C179-Parameters!$B$196)/Parameters!$B$194)^2)^'Non-Market - Hockey stick'!FM179), 1)</f>
        <v>1</v>
      </c>
      <c r="FN179" s="22">
        <f>IF(Settings!$F$15="MERGE",IF(Settings!$C$16="No",1, (1 - ((Temperatures!$C179-Parameters!$B$196)/Parameters!$B$194)^2)^'Non-Market - Hockey stick'!FN179), 1)</f>
        <v>1</v>
      </c>
      <c r="FO179" s="22">
        <f>IF(Settings!$F$15="MERGE",IF(Settings!$C$16="No",1, (1 - ((Temperatures!$C179-Parameters!$B$196)/Parameters!$B$194)^2)^'Non-Market - Hockey stick'!FO179), 1)</f>
        <v>1</v>
      </c>
      <c r="FP179" s="22">
        <f>IF(Settings!$F$15="MERGE",IF(Settings!$C$16="No",1, (1 - ((Temperatures!$C179-Parameters!$B$196)/Parameters!$B$194)^2)^'Non-Market - Hockey stick'!FP179), 1)</f>
        <v>1</v>
      </c>
      <c r="FQ179" s="22">
        <f>IF(Settings!$F$15="MERGE",IF(Settings!$C$16="No",1, (1 - ((Temperatures!$C179-Parameters!$B$196)/Parameters!$B$194)^2)^'Non-Market - Hockey stick'!FQ179), 1)</f>
        <v>1</v>
      </c>
      <c r="FR179" s="22">
        <f>IF(Settings!$F$15="MERGE",IF(Settings!$C$16="No",1, (1 - ((Temperatures!$C179-Parameters!$B$196)/Parameters!$B$194)^2)^'Non-Market - Hockey stick'!FR179), 1)</f>
        <v>1</v>
      </c>
      <c r="FS179" s="22">
        <f>IF(Settings!$F$15="MERGE",IF(Settings!$C$16="No",1, (1 - ((Temperatures!$C179-Parameters!$B$196)/Parameters!$B$194)^2)^'Non-Market - Hockey stick'!FS179), 1)</f>
        <v>1</v>
      </c>
      <c r="FT179" s="22">
        <f>IF(Settings!$F$15="MERGE",IF(Settings!$C$16="No",1, (1 - ((Temperatures!$C179-Parameters!$B$196)/Parameters!$B$194)^2)^'Non-Market - Hockey stick'!FT179), 1)</f>
        <v>1</v>
      </c>
      <c r="FU179" s="22">
        <f>IF(Settings!$F$15="MERGE",IF(Settings!$C$16="No",1, (1 - ((Temperatures!$C179-Parameters!$B$196)/Parameters!$B$194)^2)^'Non-Market - Hockey stick'!FU179), 1)</f>
        <v>1</v>
      </c>
      <c r="FV179" s="22">
        <f>IF(Settings!$F$15="MERGE",IF(Settings!$C$16="No",1, (1 - ((Temperatures!$C179-Parameters!$B$196)/Parameters!$B$194)^2)^'Non-Market - Hockey stick'!FV179), 1)</f>
        <v>1</v>
      </c>
      <c r="FW179" s="22">
        <f>IF(Settings!$F$15="MERGE",IF(Settings!$C$16="No",1, (1 - ((Temperatures!$C179-Parameters!$B$196)/Parameters!$B$194)^2)^'Non-Market - Hockey stick'!FW179), 1)</f>
        <v>1</v>
      </c>
      <c r="FX179" s="22">
        <f>IF(Settings!$F$15="MERGE",IF(Settings!$C$16="No",1, (1 - ((Temperatures!$C179-Parameters!$B$196)/Parameters!$B$194)^2)^'Non-Market - Hockey stick'!FX179), 1)</f>
        <v>1</v>
      </c>
      <c r="FY179" s="22">
        <f>IF(Settings!$F$15="MERGE",IF(Settings!$C$16="No",1, (1 - ((Temperatures!$C179-Parameters!$B$196)/Parameters!$B$194)^2)^'Non-Market - Hockey stick'!FY179), 1)</f>
        <v>1</v>
      </c>
      <c r="FZ179" s="22">
        <f>IF(Settings!$F$15="MERGE",IF(Settings!$C$16="No",1, (1 - ((Temperatures!$C179-Parameters!$B$196)/Parameters!$B$194)^2)^'Non-Market - Hockey stick'!FZ179), 1)</f>
        <v>1</v>
      </c>
      <c r="GA179" s="22">
        <f>IF(Settings!$F$15="MERGE",IF(Settings!$C$16="No",1, (1 - ((Temperatures!$C179-Parameters!$B$196)/Parameters!$B$194)^2)^'Non-Market - Hockey stick'!GA179), 1)</f>
        <v>1</v>
      </c>
      <c r="GB179" s="22">
        <f>IF(Settings!$F$15="MERGE",IF(Settings!$C$16="No",1, (1 - ((Temperatures!$C179-Parameters!$B$196)/Parameters!$B$194)^2)^'Non-Market - Hockey stick'!GB179), 1)</f>
        <v>1</v>
      </c>
      <c r="GC179" s="22">
        <f>IF(Settings!$F$15="MERGE",IF(Settings!$C$16="No",1, (1 - ((Temperatures!$C179-Parameters!$B$196)/Parameters!$B$194)^2)^'Non-Market - Hockey stick'!GC179), 1)</f>
        <v>1</v>
      </c>
      <c r="GD179" s="22">
        <f>IF(Settings!$F$15="MERGE",IF(Settings!$C$16="No",1, (1 - ((Temperatures!$C179-Parameters!$B$196)/Parameters!$B$194)^2)^'Non-Market - Hockey stick'!GD179), 1)</f>
        <v>1</v>
      </c>
      <c r="GE179" s="22">
        <f>IF(Settings!$F$15="MERGE",IF(Settings!$C$16="No",1, (1 - ((Temperatures!$C179-Parameters!$B$196)/Parameters!$B$194)^2)^'Non-Market - Hockey stick'!GE179), 1)</f>
        <v>1</v>
      </c>
      <c r="GF179" s="22">
        <f>IF(Settings!$F$15="MERGE",IF(Settings!$C$16="No",1, (1 - ((Temperatures!$C179-Parameters!$B$196)/Parameters!$B$194)^2)^'Non-Market - Hockey stick'!GF179), 1)</f>
        <v>1</v>
      </c>
      <c r="GG179" s="22">
        <f>IF(Settings!$F$15="MERGE",IF(Settings!$C$16="No",1, (1 - ((Temperatures!$C179-Parameters!$B$196)/Parameters!$B$194)^2)^'Non-Market - Hockey stick'!GG179), 1)</f>
        <v>1</v>
      </c>
      <c r="GH179" s="22">
        <f>IF(Settings!$F$15="MERGE",IF(Settings!$C$16="No",1, (1 - ((Temperatures!$C179-Parameters!$B$196)/Parameters!$B$194)^2)^'Non-Market - Hockey stick'!GH179), 1)</f>
        <v>1</v>
      </c>
      <c r="GI179" s="22">
        <f>IF(Settings!$F$15="MERGE",IF(Settings!$C$16="No",1, (1 - ((Temperatures!$C179-Parameters!$B$196)/Parameters!$B$194)^2)^'Non-Market - Hockey stick'!GI179), 1)</f>
        <v>1</v>
      </c>
      <c r="GJ179" s="22">
        <f>IF(Settings!$F$15="MERGE",IF(Settings!$C$16="No",1, (1 - ((Temperatures!$C179-Parameters!$B$196)/Parameters!$B$194)^2)^'Non-Market - Hockey stick'!GJ179), 1)</f>
        <v>1</v>
      </c>
      <c r="GK179" s="22">
        <f>IF(Settings!$F$15="MERGE",IF(Settings!$C$16="No",1, (1 - ((Temperatures!$C179-Parameters!$B$196)/Parameters!$B$194)^2)^'Non-Market - Hockey stick'!GK179), 1)</f>
        <v>1</v>
      </c>
      <c r="GL179" s="22">
        <f>IF(Settings!$F$15="MERGE",IF(Settings!$C$16="No",1, (1 - ((Temperatures!$C179-Parameters!$B$196)/Parameters!$B$194)^2)^'Non-Market - Hockey stick'!GL179), 1)</f>
        <v>1</v>
      </c>
      <c r="GM179" s="22">
        <f>IF(Settings!$F$15="MERGE",IF(Settings!$C$16="No",1, (1 - ((Temperatures!$C179-Parameters!$B$196)/Parameters!$B$194)^2)^'Non-Market - Hockey stick'!GM179), 1)</f>
        <v>1</v>
      </c>
    </row>
    <row r="180" spans="1:195" x14ac:dyDescent="0.25">
      <c r="A180" s="15">
        <v>2188</v>
      </c>
      <c r="B180" s="22">
        <f>IF(Settings!$F$15="MERGE",IF(Settings!$C$16="No",1, (1 - ((Temperatures!$C180-Parameters!$B$196)/Parameters!$B$194)^2)^'Non-Market - Hockey stick'!B180), 1)</f>
        <v>1</v>
      </c>
      <c r="C180" s="22">
        <f>IF(Settings!$F$15="MERGE",IF(Settings!$C$16="No",1, (1 - ((Temperatures!$C180-Parameters!$B$196)/Parameters!$B$194)^2)^'Non-Market - Hockey stick'!C180), 1)</f>
        <v>1</v>
      </c>
      <c r="D180" s="22">
        <f>IF(Settings!$F$15="MERGE",IF(Settings!$C$16="No",1, (1 - ((Temperatures!$C180-Parameters!$B$196)/Parameters!$B$194)^2)^'Non-Market - Hockey stick'!D180), 1)</f>
        <v>1</v>
      </c>
      <c r="E180" s="22">
        <f>IF(Settings!$F$15="MERGE",IF(Settings!$C$16="No",1, (1 - ((Temperatures!$C180-Parameters!$B$196)/Parameters!$B$194)^2)^'Non-Market - Hockey stick'!E180), 1)</f>
        <v>1</v>
      </c>
      <c r="F180" s="22">
        <f>IF(Settings!$F$15="MERGE",IF(Settings!$C$16="No",1, (1 - ((Temperatures!$C180-Parameters!$B$196)/Parameters!$B$194)^2)^'Non-Market - Hockey stick'!F180), 1)</f>
        <v>1</v>
      </c>
      <c r="G180" s="22">
        <f>IF(Settings!$F$15="MERGE",IF(Settings!$C$16="No",1, (1 - ((Temperatures!$C180-Parameters!$B$196)/Parameters!$B$194)^2)^'Non-Market - Hockey stick'!G180), 1)</f>
        <v>1</v>
      </c>
      <c r="H180" s="22">
        <f>IF(Settings!$F$15="MERGE",IF(Settings!$C$16="No",1, (1 - ((Temperatures!$C180-Parameters!$B$196)/Parameters!$B$194)^2)^'Non-Market - Hockey stick'!H180), 1)</f>
        <v>1</v>
      </c>
      <c r="I180" s="22">
        <f>IF(Settings!$F$15="MERGE",IF(Settings!$C$16="No",1, (1 - ((Temperatures!$C180-Parameters!$B$196)/Parameters!$B$194)^2)^'Non-Market - Hockey stick'!I180), 1)</f>
        <v>1</v>
      </c>
      <c r="J180" s="22">
        <f>IF(Settings!$F$15="MERGE",IF(Settings!$C$16="No",1, (1 - ((Temperatures!$C180-Parameters!$B$196)/Parameters!$B$194)^2)^'Non-Market - Hockey stick'!J180), 1)</f>
        <v>1</v>
      </c>
      <c r="K180" s="22">
        <f>IF(Settings!$F$15="MERGE",IF(Settings!$C$16="No",1, (1 - ((Temperatures!$C180-Parameters!$B$196)/Parameters!$B$194)^2)^'Non-Market - Hockey stick'!K180), 1)</f>
        <v>1</v>
      </c>
      <c r="L180" s="22">
        <f>IF(Settings!$F$15="MERGE",IF(Settings!$C$16="No",1, (1 - ((Temperatures!$C180-Parameters!$B$196)/Parameters!$B$194)^2)^'Non-Market - Hockey stick'!L180), 1)</f>
        <v>1</v>
      </c>
      <c r="M180" s="22">
        <f>IF(Settings!$F$15="MERGE",IF(Settings!$C$16="No",1, (1 - ((Temperatures!$C180-Parameters!$B$196)/Parameters!$B$194)^2)^'Non-Market - Hockey stick'!M180), 1)</f>
        <v>1</v>
      </c>
      <c r="N180" s="22">
        <f>IF(Settings!$F$15="MERGE",IF(Settings!$C$16="No",1, (1 - ((Temperatures!$C180-Parameters!$B$196)/Parameters!$B$194)^2)^'Non-Market - Hockey stick'!N180), 1)</f>
        <v>1</v>
      </c>
      <c r="O180" s="22">
        <f>IF(Settings!$F$15="MERGE",IF(Settings!$C$16="No",1, (1 - ((Temperatures!$C180-Parameters!$B$196)/Parameters!$B$194)^2)^'Non-Market - Hockey stick'!O180), 1)</f>
        <v>1</v>
      </c>
      <c r="P180" s="22">
        <f>IF(Settings!$F$15="MERGE",IF(Settings!$C$16="No",1, (1 - ((Temperatures!$C180-Parameters!$B$196)/Parameters!$B$194)^2)^'Non-Market - Hockey stick'!P180), 1)</f>
        <v>1</v>
      </c>
      <c r="Q180" s="22">
        <f>IF(Settings!$F$15="MERGE",IF(Settings!$C$16="No",1, (1 - ((Temperatures!$C180-Parameters!$B$196)/Parameters!$B$194)^2)^'Non-Market - Hockey stick'!Q180), 1)</f>
        <v>1</v>
      </c>
      <c r="R180" s="22">
        <f>IF(Settings!$F$15="MERGE",IF(Settings!$C$16="No",1, (1 - ((Temperatures!$C180-Parameters!$B$196)/Parameters!$B$194)^2)^'Non-Market - Hockey stick'!R180), 1)</f>
        <v>1</v>
      </c>
      <c r="S180" s="22">
        <f>IF(Settings!$F$15="MERGE",IF(Settings!$C$16="No",1, (1 - ((Temperatures!$C180-Parameters!$B$196)/Parameters!$B$194)^2)^'Non-Market - Hockey stick'!S180), 1)</f>
        <v>1</v>
      </c>
      <c r="T180" s="22">
        <f>IF(Settings!$F$15="MERGE",IF(Settings!$C$16="No",1, (1 - ((Temperatures!$C180-Parameters!$B$196)/Parameters!$B$194)^2)^'Non-Market - Hockey stick'!T180), 1)</f>
        <v>1</v>
      </c>
      <c r="U180" s="22">
        <f>IF(Settings!$F$15="MERGE",IF(Settings!$C$16="No",1, (1 - ((Temperatures!$C180-Parameters!$B$196)/Parameters!$B$194)^2)^'Non-Market - Hockey stick'!U180), 1)</f>
        <v>1</v>
      </c>
      <c r="V180" s="22">
        <f>IF(Settings!$F$15="MERGE",IF(Settings!$C$16="No",1, (1 - ((Temperatures!$C180-Parameters!$B$196)/Parameters!$B$194)^2)^'Non-Market - Hockey stick'!V180), 1)</f>
        <v>1</v>
      </c>
      <c r="W180" s="22">
        <f>IF(Settings!$F$15="MERGE",IF(Settings!$C$16="No",1, (1 - ((Temperatures!$C180-Parameters!$B$196)/Parameters!$B$194)^2)^'Non-Market - Hockey stick'!W180), 1)</f>
        <v>1</v>
      </c>
      <c r="X180" s="22">
        <f>IF(Settings!$F$15="MERGE",IF(Settings!$C$16="No",1, (1 - ((Temperatures!$C180-Parameters!$B$196)/Parameters!$B$194)^2)^'Non-Market - Hockey stick'!X180), 1)</f>
        <v>1</v>
      </c>
      <c r="Y180" s="22">
        <f>IF(Settings!$F$15="MERGE",IF(Settings!$C$16="No",1, (1 - ((Temperatures!$C180-Parameters!$B$196)/Parameters!$B$194)^2)^'Non-Market - Hockey stick'!Y180), 1)</f>
        <v>1</v>
      </c>
      <c r="Z180" s="22">
        <f>IF(Settings!$F$15="MERGE",IF(Settings!$C$16="No",1, (1 - ((Temperatures!$C180-Parameters!$B$196)/Parameters!$B$194)^2)^'Non-Market - Hockey stick'!Z180), 1)</f>
        <v>1</v>
      </c>
      <c r="AA180" s="22">
        <f>IF(Settings!$F$15="MERGE",IF(Settings!$C$16="No",1, (1 - ((Temperatures!$C180-Parameters!$B$196)/Parameters!$B$194)^2)^'Non-Market - Hockey stick'!AA180), 1)</f>
        <v>1</v>
      </c>
      <c r="AB180" s="22">
        <f>IF(Settings!$F$15="MERGE",IF(Settings!$C$16="No",1, (1 - ((Temperatures!$C180-Parameters!$B$196)/Parameters!$B$194)^2)^'Non-Market - Hockey stick'!AB180), 1)</f>
        <v>1</v>
      </c>
      <c r="AC180" s="22">
        <f>IF(Settings!$F$15="MERGE",IF(Settings!$C$16="No",1, (1 - ((Temperatures!$C180-Parameters!$B$196)/Parameters!$B$194)^2)^'Non-Market - Hockey stick'!AC180), 1)</f>
        <v>1</v>
      </c>
      <c r="AD180" s="22">
        <f>IF(Settings!$F$15="MERGE",IF(Settings!$C$16="No",1, (1 - ((Temperatures!$C180-Parameters!$B$196)/Parameters!$B$194)^2)^'Non-Market - Hockey stick'!AD180), 1)</f>
        <v>1</v>
      </c>
      <c r="AE180" s="22">
        <f>IF(Settings!$F$15="MERGE",IF(Settings!$C$16="No",1, (1 - ((Temperatures!$C180-Parameters!$B$196)/Parameters!$B$194)^2)^'Non-Market - Hockey stick'!AE180), 1)</f>
        <v>1</v>
      </c>
      <c r="AF180" s="22">
        <f>IF(Settings!$F$15="MERGE",IF(Settings!$C$16="No",1, (1 - ((Temperatures!$C180-Parameters!$B$196)/Parameters!$B$194)^2)^'Non-Market - Hockey stick'!AF180), 1)</f>
        <v>1</v>
      </c>
      <c r="AG180" s="22">
        <f>IF(Settings!$F$15="MERGE",IF(Settings!$C$16="No",1, (1 - ((Temperatures!$C180-Parameters!$B$196)/Parameters!$B$194)^2)^'Non-Market - Hockey stick'!AG180), 1)</f>
        <v>1</v>
      </c>
      <c r="AH180" s="22">
        <f>IF(Settings!$F$15="MERGE",IF(Settings!$C$16="No",1, (1 - ((Temperatures!$C180-Parameters!$B$196)/Parameters!$B$194)^2)^'Non-Market - Hockey stick'!AH180), 1)</f>
        <v>1</v>
      </c>
      <c r="AI180" s="22">
        <f>IF(Settings!$F$15="MERGE",IF(Settings!$C$16="No",1, (1 - ((Temperatures!$C180-Parameters!$B$196)/Parameters!$B$194)^2)^'Non-Market - Hockey stick'!AI180), 1)</f>
        <v>1</v>
      </c>
      <c r="AJ180" s="22">
        <f>IF(Settings!$F$15="MERGE",IF(Settings!$C$16="No",1, (1 - ((Temperatures!$C180-Parameters!$B$196)/Parameters!$B$194)^2)^'Non-Market - Hockey stick'!AJ180), 1)</f>
        <v>1</v>
      </c>
      <c r="AK180" s="22">
        <f>IF(Settings!$F$15="MERGE",IF(Settings!$C$16="No",1, (1 - ((Temperatures!$C180-Parameters!$B$196)/Parameters!$B$194)^2)^'Non-Market - Hockey stick'!AK180), 1)</f>
        <v>1</v>
      </c>
      <c r="AL180" s="22">
        <f>IF(Settings!$F$15="MERGE",IF(Settings!$C$16="No",1, (1 - ((Temperatures!$C180-Parameters!$B$196)/Parameters!$B$194)^2)^'Non-Market - Hockey stick'!AL180), 1)</f>
        <v>1</v>
      </c>
      <c r="AM180" s="22">
        <f>IF(Settings!$F$15="MERGE",IF(Settings!$C$16="No",1, (1 - ((Temperatures!$C180-Parameters!$B$196)/Parameters!$B$194)^2)^'Non-Market - Hockey stick'!AM180), 1)</f>
        <v>1</v>
      </c>
      <c r="AN180" s="22">
        <f>IF(Settings!$F$15="MERGE",IF(Settings!$C$16="No",1, (1 - ((Temperatures!$C180-Parameters!$B$196)/Parameters!$B$194)^2)^'Non-Market - Hockey stick'!AN180), 1)</f>
        <v>1</v>
      </c>
      <c r="AO180" s="22">
        <f>IF(Settings!$F$15="MERGE",IF(Settings!$C$16="No",1, (1 - ((Temperatures!$C180-Parameters!$B$196)/Parameters!$B$194)^2)^'Non-Market - Hockey stick'!AO180), 1)</f>
        <v>1</v>
      </c>
      <c r="AP180" s="22">
        <f>IF(Settings!$F$15="MERGE",IF(Settings!$C$16="No",1, (1 - ((Temperatures!$C180-Parameters!$B$196)/Parameters!$B$194)^2)^'Non-Market - Hockey stick'!AP180), 1)</f>
        <v>1</v>
      </c>
      <c r="AQ180" s="22">
        <f>IF(Settings!$F$15="MERGE",IF(Settings!$C$16="No",1, (1 - ((Temperatures!$C180-Parameters!$B$196)/Parameters!$B$194)^2)^'Non-Market - Hockey stick'!AQ180), 1)</f>
        <v>1</v>
      </c>
      <c r="AR180" s="22">
        <f>IF(Settings!$F$15="MERGE",IF(Settings!$C$16="No",1, (1 - ((Temperatures!$C180-Parameters!$B$196)/Parameters!$B$194)^2)^'Non-Market - Hockey stick'!AR180), 1)</f>
        <v>1</v>
      </c>
      <c r="AS180" s="22">
        <f>IF(Settings!$F$15="MERGE",IF(Settings!$C$16="No",1, (1 - ((Temperatures!$C180-Parameters!$B$196)/Parameters!$B$194)^2)^'Non-Market - Hockey stick'!AS180), 1)</f>
        <v>1</v>
      </c>
      <c r="AT180" s="22">
        <f>IF(Settings!$F$15="MERGE",IF(Settings!$C$16="No",1, (1 - ((Temperatures!$C180-Parameters!$B$196)/Parameters!$B$194)^2)^'Non-Market - Hockey stick'!AT180), 1)</f>
        <v>1</v>
      </c>
      <c r="AU180" s="22">
        <f>IF(Settings!$F$15="MERGE",IF(Settings!$C$16="No",1, (1 - ((Temperatures!$C180-Parameters!$B$196)/Parameters!$B$194)^2)^'Non-Market - Hockey stick'!AU180), 1)</f>
        <v>1</v>
      </c>
      <c r="AV180" s="22">
        <f>IF(Settings!$F$15="MERGE",IF(Settings!$C$16="No",1, (1 - ((Temperatures!$C180-Parameters!$B$196)/Parameters!$B$194)^2)^'Non-Market - Hockey stick'!AV180), 1)</f>
        <v>1</v>
      </c>
      <c r="AW180" s="22">
        <f>IF(Settings!$F$15="MERGE",IF(Settings!$C$16="No",1, (1 - ((Temperatures!$C180-Parameters!$B$196)/Parameters!$B$194)^2)^'Non-Market - Hockey stick'!AW180), 1)</f>
        <v>1</v>
      </c>
      <c r="AX180" s="22">
        <f>IF(Settings!$F$15="MERGE",IF(Settings!$C$16="No",1, (1 - ((Temperatures!$C180-Parameters!$B$196)/Parameters!$B$194)^2)^'Non-Market - Hockey stick'!AX180), 1)</f>
        <v>1</v>
      </c>
      <c r="AY180" s="22">
        <f>IF(Settings!$F$15="MERGE",IF(Settings!$C$16="No",1, (1 - ((Temperatures!$C180-Parameters!$B$196)/Parameters!$B$194)^2)^'Non-Market - Hockey stick'!AY180), 1)</f>
        <v>1</v>
      </c>
      <c r="AZ180" s="22">
        <f>IF(Settings!$F$15="MERGE",IF(Settings!$C$16="No",1, (1 - ((Temperatures!$C180-Parameters!$B$196)/Parameters!$B$194)^2)^'Non-Market - Hockey stick'!AZ180), 1)</f>
        <v>1</v>
      </c>
      <c r="BA180" s="22">
        <f>IF(Settings!$F$15="MERGE",IF(Settings!$C$16="No",1, (1 - ((Temperatures!$C180-Parameters!$B$196)/Parameters!$B$194)^2)^'Non-Market - Hockey stick'!BA180), 1)</f>
        <v>1</v>
      </c>
      <c r="BB180" s="22">
        <f>IF(Settings!$F$15="MERGE",IF(Settings!$C$16="No",1, (1 - ((Temperatures!$C180-Parameters!$B$196)/Parameters!$B$194)^2)^'Non-Market - Hockey stick'!BB180), 1)</f>
        <v>1</v>
      </c>
      <c r="BC180" s="22">
        <f>IF(Settings!$F$15="MERGE",IF(Settings!$C$16="No",1, (1 - ((Temperatures!$C180-Parameters!$B$196)/Parameters!$B$194)^2)^'Non-Market - Hockey stick'!BC180), 1)</f>
        <v>1</v>
      </c>
      <c r="BD180" s="22">
        <f>IF(Settings!$F$15="MERGE",IF(Settings!$C$16="No",1, (1 - ((Temperatures!$C180-Parameters!$B$196)/Parameters!$B$194)^2)^'Non-Market - Hockey stick'!BD180), 1)</f>
        <v>1</v>
      </c>
      <c r="BE180" s="22">
        <f>IF(Settings!$F$15="MERGE",IF(Settings!$C$16="No",1, (1 - ((Temperatures!$C180-Parameters!$B$196)/Parameters!$B$194)^2)^'Non-Market - Hockey stick'!BE180), 1)</f>
        <v>1</v>
      </c>
      <c r="BF180" s="22">
        <f>IF(Settings!$F$15="MERGE",IF(Settings!$C$16="No",1, (1 - ((Temperatures!$C180-Parameters!$B$196)/Parameters!$B$194)^2)^'Non-Market - Hockey stick'!BF180), 1)</f>
        <v>1</v>
      </c>
      <c r="BG180" s="22">
        <f>IF(Settings!$F$15="MERGE",IF(Settings!$C$16="No",1, (1 - ((Temperatures!$C180-Parameters!$B$196)/Parameters!$B$194)^2)^'Non-Market - Hockey stick'!BG180), 1)</f>
        <v>1</v>
      </c>
      <c r="BH180" s="22">
        <f>IF(Settings!$F$15="MERGE",IF(Settings!$C$16="No",1, (1 - ((Temperatures!$C180-Parameters!$B$196)/Parameters!$B$194)^2)^'Non-Market - Hockey stick'!BH180), 1)</f>
        <v>1</v>
      </c>
      <c r="BI180" s="22">
        <f>IF(Settings!$F$15="MERGE",IF(Settings!$C$16="No",1, (1 - ((Temperatures!$C180-Parameters!$B$196)/Parameters!$B$194)^2)^'Non-Market - Hockey stick'!BI180), 1)</f>
        <v>1</v>
      </c>
      <c r="BJ180" s="22">
        <f>IF(Settings!$F$15="MERGE",IF(Settings!$C$16="No",1, (1 - ((Temperatures!$C180-Parameters!$B$196)/Parameters!$B$194)^2)^'Non-Market - Hockey stick'!BJ180), 1)</f>
        <v>1</v>
      </c>
      <c r="BK180" s="22">
        <f>IF(Settings!$F$15="MERGE",IF(Settings!$C$16="No",1, (1 - ((Temperatures!$C180-Parameters!$B$196)/Parameters!$B$194)^2)^'Non-Market - Hockey stick'!BK180), 1)</f>
        <v>1</v>
      </c>
      <c r="BL180" s="22">
        <f>IF(Settings!$F$15="MERGE",IF(Settings!$C$16="No",1, (1 - ((Temperatures!$C180-Parameters!$B$196)/Parameters!$B$194)^2)^'Non-Market - Hockey stick'!BL180), 1)</f>
        <v>1</v>
      </c>
      <c r="BM180" s="22">
        <f>IF(Settings!$F$15="MERGE",IF(Settings!$C$16="No",1, (1 - ((Temperatures!$C180-Parameters!$B$196)/Parameters!$B$194)^2)^'Non-Market - Hockey stick'!BM180), 1)</f>
        <v>1</v>
      </c>
      <c r="BN180" s="22">
        <f>IF(Settings!$F$15="MERGE",IF(Settings!$C$16="No",1, (1 - ((Temperatures!$C180-Parameters!$B$196)/Parameters!$B$194)^2)^'Non-Market - Hockey stick'!BN180), 1)</f>
        <v>1</v>
      </c>
      <c r="BO180" s="22">
        <f>IF(Settings!$F$15="MERGE",IF(Settings!$C$16="No",1, (1 - ((Temperatures!$C180-Parameters!$B$196)/Parameters!$B$194)^2)^'Non-Market - Hockey stick'!BO180), 1)</f>
        <v>1</v>
      </c>
      <c r="BP180" s="22">
        <f>IF(Settings!$F$15="MERGE",IF(Settings!$C$16="No",1, (1 - ((Temperatures!$C180-Parameters!$B$196)/Parameters!$B$194)^2)^'Non-Market - Hockey stick'!BP180), 1)</f>
        <v>1</v>
      </c>
      <c r="BQ180" s="22">
        <f>IF(Settings!$F$15="MERGE",IF(Settings!$C$16="No",1, (1 - ((Temperatures!$C180-Parameters!$B$196)/Parameters!$B$194)^2)^'Non-Market - Hockey stick'!BQ180), 1)</f>
        <v>1</v>
      </c>
      <c r="BR180" s="22">
        <f>IF(Settings!$F$15="MERGE",IF(Settings!$C$16="No",1, (1 - ((Temperatures!$C180-Parameters!$B$196)/Parameters!$B$194)^2)^'Non-Market - Hockey stick'!BR180), 1)</f>
        <v>1</v>
      </c>
      <c r="BS180" s="22">
        <f>IF(Settings!$F$15="MERGE",IF(Settings!$C$16="No",1, (1 - ((Temperatures!$C180-Parameters!$B$196)/Parameters!$B$194)^2)^'Non-Market - Hockey stick'!BS180), 1)</f>
        <v>1</v>
      </c>
      <c r="BT180" s="22">
        <f>IF(Settings!$F$15="MERGE",IF(Settings!$C$16="No",1, (1 - ((Temperatures!$C180-Parameters!$B$196)/Parameters!$B$194)^2)^'Non-Market - Hockey stick'!BT180), 1)</f>
        <v>1</v>
      </c>
      <c r="BU180" s="22">
        <f>IF(Settings!$F$15="MERGE",IF(Settings!$C$16="No",1, (1 - ((Temperatures!$C180-Parameters!$B$196)/Parameters!$B$194)^2)^'Non-Market - Hockey stick'!BU180), 1)</f>
        <v>1</v>
      </c>
      <c r="BV180" s="22">
        <f>IF(Settings!$F$15="MERGE",IF(Settings!$C$16="No",1, (1 - ((Temperatures!$C180-Parameters!$B$196)/Parameters!$B$194)^2)^'Non-Market - Hockey stick'!BV180), 1)</f>
        <v>1</v>
      </c>
      <c r="BW180" s="22">
        <f>IF(Settings!$F$15="MERGE",IF(Settings!$C$16="No",1, (1 - ((Temperatures!$C180-Parameters!$B$196)/Parameters!$B$194)^2)^'Non-Market - Hockey stick'!BW180), 1)</f>
        <v>1</v>
      </c>
      <c r="BX180" s="22">
        <f>IF(Settings!$F$15="MERGE",IF(Settings!$C$16="No",1, (1 - ((Temperatures!$C180-Parameters!$B$196)/Parameters!$B$194)^2)^'Non-Market - Hockey stick'!BX180), 1)</f>
        <v>1</v>
      </c>
      <c r="BY180" s="22">
        <f>IF(Settings!$F$15="MERGE",IF(Settings!$C$16="No",1, (1 - ((Temperatures!$C180-Parameters!$B$196)/Parameters!$B$194)^2)^'Non-Market - Hockey stick'!BY180), 1)</f>
        <v>1</v>
      </c>
      <c r="BZ180" s="22">
        <f>IF(Settings!$F$15="MERGE",IF(Settings!$C$16="No",1, (1 - ((Temperatures!$C180-Parameters!$B$196)/Parameters!$B$194)^2)^'Non-Market - Hockey stick'!BZ180), 1)</f>
        <v>1</v>
      </c>
      <c r="CA180" s="22">
        <f>IF(Settings!$F$15="MERGE",IF(Settings!$C$16="No",1, (1 - ((Temperatures!$C180-Parameters!$B$196)/Parameters!$B$194)^2)^'Non-Market - Hockey stick'!CA180), 1)</f>
        <v>1</v>
      </c>
      <c r="CB180" s="22">
        <f>IF(Settings!$F$15="MERGE",IF(Settings!$C$16="No",1, (1 - ((Temperatures!$C180-Parameters!$B$196)/Parameters!$B$194)^2)^'Non-Market - Hockey stick'!CB180), 1)</f>
        <v>1</v>
      </c>
      <c r="CC180" s="22">
        <f>IF(Settings!$F$15="MERGE",IF(Settings!$C$16="No",1, (1 - ((Temperatures!$C180-Parameters!$B$196)/Parameters!$B$194)^2)^'Non-Market - Hockey stick'!CC180), 1)</f>
        <v>1</v>
      </c>
      <c r="CD180" s="22">
        <f>IF(Settings!$F$15="MERGE",IF(Settings!$C$16="No",1, (1 - ((Temperatures!$C180-Parameters!$B$196)/Parameters!$B$194)^2)^'Non-Market - Hockey stick'!CD180), 1)</f>
        <v>1</v>
      </c>
      <c r="CE180" s="22">
        <f>IF(Settings!$F$15="MERGE",IF(Settings!$C$16="No",1, (1 - ((Temperatures!$C180-Parameters!$B$196)/Parameters!$B$194)^2)^'Non-Market - Hockey stick'!CE180), 1)</f>
        <v>1</v>
      </c>
      <c r="CF180" s="22">
        <f>IF(Settings!$F$15="MERGE",IF(Settings!$C$16="No",1, (1 - ((Temperatures!$C180-Parameters!$B$196)/Parameters!$B$194)^2)^'Non-Market - Hockey stick'!CF180), 1)</f>
        <v>1</v>
      </c>
      <c r="CG180" s="22">
        <f>IF(Settings!$F$15="MERGE",IF(Settings!$C$16="No",1, (1 - ((Temperatures!$C180-Parameters!$B$196)/Parameters!$B$194)^2)^'Non-Market - Hockey stick'!CG180), 1)</f>
        <v>1</v>
      </c>
      <c r="CH180" s="22">
        <f>IF(Settings!$F$15="MERGE",IF(Settings!$C$16="No",1, (1 - ((Temperatures!$C180-Parameters!$B$196)/Parameters!$B$194)^2)^'Non-Market - Hockey stick'!CH180), 1)</f>
        <v>1</v>
      </c>
      <c r="CI180" s="22">
        <f>IF(Settings!$F$15="MERGE",IF(Settings!$C$16="No",1, (1 - ((Temperatures!$C180-Parameters!$B$196)/Parameters!$B$194)^2)^'Non-Market - Hockey stick'!CI180), 1)</f>
        <v>1</v>
      </c>
      <c r="CJ180" s="22">
        <f>IF(Settings!$F$15="MERGE",IF(Settings!$C$16="No",1, (1 - ((Temperatures!$C180-Parameters!$B$196)/Parameters!$B$194)^2)^'Non-Market - Hockey stick'!CJ180), 1)</f>
        <v>1</v>
      </c>
      <c r="CK180" s="22">
        <f>IF(Settings!$F$15="MERGE",IF(Settings!$C$16="No",1, (1 - ((Temperatures!$C180-Parameters!$B$196)/Parameters!$B$194)^2)^'Non-Market - Hockey stick'!CK180), 1)</f>
        <v>1</v>
      </c>
      <c r="CL180" s="22">
        <f>IF(Settings!$F$15="MERGE",IF(Settings!$C$16="No",1, (1 - ((Temperatures!$C180-Parameters!$B$196)/Parameters!$B$194)^2)^'Non-Market - Hockey stick'!CL180), 1)</f>
        <v>1</v>
      </c>
      <c r="CM180" s="22">
        <f>IF(Settings!$F$15="MERGE",IF(Settings!$C$16="No",1, (1 - ((Temperatures!$C180-Parameters!$B$196)/Parameters!$B$194)^2)^'Non-Market - Hockey stick'!CM180), 1)</f>
        <v>1</v>
      </c>
      <c r="CN180" s="22">
        <f>IF(Settings!$F$15="MERGE",IF(Settings!$C$16="No",1, (1 - ((Temperatures!$C180-Parameters!$B$196)/Parameters!$B$194)^2)^'Non-Market - Hockey stick'!CN180), 1)</f>
        <v>1</v>
      </c>
      <c r="CO180" s="22">
        <f>IF(Settings!$F$15="MERGE",IF(Settings!$C$16="No",1, (1 - ((Temperatures!$C180-Parameters!$B$196)/Parameters!$B$194)^2)^'Non-Market - Hockey stick'!CO180), 1)</f>
        <v>1</v>
      </c>
      <c r="CP180" s="22">
        <f>IF(Settings!$F$15="MERGE",IF(Settings!$C$16="No",1, (1 - ((Temperatures!$C180-Parameters!$B$196)/Parameters!$B$194)^2)^'Non-Market - Hockey stick'!CP180), 1)</f>
        <v>1</v>
      </c>
      <c r="CQ180" s="22">
        <f>IF(Settings!$F$15="MERGE",IF(Settings!$C$16="No",1, (1 - ((Temperatures!$C180-Parameters!$B$196)/Parameters!$B$194)^2)^'Non-Market - Hockey stick'!CQ180), 1)</f>
        <v>1</v>
      </c>
      <c r="CR180" s="22">
        <f>IF(Settings!$F$15="MERGE",IF(Settings!$C$16="No",1, (1 - ((Temperatures!$C180-Parameters!$B$196)/Parameters!$B$194)^2)^'Non-Market - Hockey stick'!CR180), 1)</f>
        <v>1</v>
      </c>
      <c r="CS180" s="22">
        <f>IF(Settings!$F$15="MERGE",IF(Settings!$C$16="No",1, (1 - ((Temperatures!$C180-Parameters!$B$196)/Parameters!$B$194)^2)^'Non-Market - Hockey stick'!CS180), 1)</f>
        <v>1</v>
      </c>
      <c r="CT180" s="22">
        <f>IF(Settings!$F$15="MERGE",IF(Settings!$C$16="No",1, (1 - ((Temperatures!$C180-Parameters!$B$196)/Parameters!$B$194)^2)^'Non-Market - Hockey stick'!CT180), 1)</f>
        <v>1</v>
      </c>
      <c r="CU180" s="22">
        <f>IF(Settings!$F$15="MERGE",IF(Settings!$C$16="No",1, (1 - ((Temperatures!$C180-Parameters!$B$196)/Parameters!$B$194)^2)^'Non-Market - Hockey stick'!CU180), 1)</f>
        <v>1</v>
      </c>
      <c r="CV180" s="22">
        <f>IF(Settings!$F$15="MERGE",IF(Settings!$C$16="No",1, (1 - ((Temperatures!$C180-Parameters!$B$196)/Parameters!$B$194)^2)^'Non-Market - Hockey stick'!CV180), 1)</f>
        <v>1</v>
      </c>
      <c r="CW180" s="22">
        <f>IF(Settings!$F$15="MERGE",IF(Settings!$C$16="No",1, (1 - ((Temperatures!$C180-Parameters!$B$196)/Parameters!$B$194)^2)^'Non-Market - Hockey stick'!CW180), 1)</f>
        <v>1</v>
      </c>
      <c r="CX180" s="22">
        <f>IF(Settings!$F$15="MERGE",IF(Settings!$C$16="No",1, (1 - ((Temperatures!$C180-Parameters!$B$196)/Parameters!$B$194)^2)^'Non-Market - Hockey stick'!CX180), 1)</f>
        <v>1</v>
      </c>
      <c r="CY180" s="22">
        <f>IF(Settings!$F$15="MERGE",IF(Settings!$C$16="No",1, (1 - ((Temperatures!$C180-Parameters!$B$196)/Parameters!$B$194)^2)^'Non-Market - Hockey stick'!CY180), 1)</f>
        <v>1</v>
      </c>
      <c r="CZ180" s="22">
        <f>IF(Settings!$F$15="MERGE",IF(Settings!$C$16="No",1, (1 - ((Temperatures!$C180-Parameters!$B$196)/Parameters!$B$194)^2)^'Non-Market - Hockey stick'!CZ180), 1)</f>
        <v>1</v>
      </c>
      <c r="DA180" s="22">
        <f>IF(Settings!$F$15="MERGE",IF(Settings!$C$16="No",1, (1 - ((Temperatures!$C180-Parameters!$B$196)/Parameters!$B$194)^2)^'Non-Market - Hockey stick'!DA180), 1)</f>
        <v>1</v>
      </c>
      <c r="DB180" s="22">
        <f>IF(Settings!$F$15="MERGE",IF(Settings!$C$16="No",1, (1 - ((Temperatures!$C180-Parameters!$B$196)/Parameters!$B$194)^2)^'Non-Market - Hockey stick'!DB180), 1)</f>
        <v>1</v>
      </c>
      <c r="DC180" s="22">
        <f>IF(Settings!$F$15="MERGE",IF(Settings!$C$16="No",1, (1 - ((Temperatures!$C180-Parameters!$B$196)/Parameters!$B$194)^2)^'Non-Market - Hockey stick'!DC180), 1)</f>
        <v>1</v>
      </c>
      <c r="DD180" s="22">
        <f>IF(Settings!$F$15="MERGE",IF(Settings!$C$16="No",1, (1 - ((Temperatures!$C180-Parameters!$B$196)/Parameters!$B$194)^2)^'Non-Market - Hockey stick'!DD180), 1)</f>
        <v>1</v>
      </c>
      <c r="DE180" s="22">
        <f>IF(Settings!$F$15="MERGE",IF(Settings!$C$16="No",1, (1 - ((Temperatures!$C180-Parameters!$B$196)/Parameters!$B$194)^2)^'Non-Market - Hockey stick'!DE180), 1)</f>
        <v>1</v>
      </c>
      <c r="DF180" s="22">
        <f>IF(Settings!$F$15="MERGE",IF(Settings!$C$16="No",1, (1 - ((Temperatures!$C180-Parameters!$B$196)/Parameters!$B$194)^2)^'Non-Market - Hockey stick'!DF180), 1)</f>
        <v>1</v>
      </c>
      <c r="DG180" s="22">
        <f>IF(Settings!$F$15="MERGE",IF(Settings!$C$16="No",1, (1 - ((Temperatures!$C180-Parameters!$B$196)/Parameters!$B$194)^2)^'Non-Market - Hockey stick'!DG180), 1)</f>
        <v>1</v>
      </c>
      <c r="DH180" s="22">
        <f>IF(Settings!$F$15="MERGE",IF(Settings!$C$16="No",1, (1 - ((Temperatures!$C180-Parameters!$B$196)/Parameters!$B$194)^2)^'Non-Market - Hockey stick'!DH180), 1)</f>
        <v>1</v>
      </c>
      <c r="DI180" s="22">
        <f>IF(Settings!$F$15="MERGE",IF(Settings!$C$16="No",1, (1 - ((Temperatures!$C180-Parameters!$B$196)/Parameters!$B$194)^2)^'Non-Market - Hockey stick'!DI180), 1)</f>
        <v>1</v>
      </c>
      <c r="DJ180" s="22">
        <f>IF(Settings!$F$15="MERGE",IF(Settings!$C$16="No",1, (1 - ((Temperatures!$C180-Parameters!$B$196)/Parameters!$B$194)^2)^'Non-Market - Hockey stick'!DJ180), 1)</f>
        <v>1</v>
      </c>
      <c r="DK180" s="22">
        <f>IF(Settings!$F$15="MERGE",IF(Settings!$C$16="No",1, (1 - ((Temperatures!$C180-Parameters!$B$196)/Parameters!$B$194)^2)^'Non-Market - Hockey stick'!DK180), 1)</f>
        <v>1</v>
      </c>
      <c r="DL180" s="22">
        <f>IF(Settings!$F$15="MERGE",IF(Settings!$C$16="No",1, (1 - ((Temperatures!$C180-Parameters!$B$196)/Parameters!$B$194)^2)^'Non-Market - Hockey stick'!DL180), 1)</f>
        <v>1</v>
      </c>
      <c r="DM180" s="22">
        <f>IF(Settings!$F$15="MERGE",IF(Settings!$C$16="No",1, (1 - ((Temperatures!$C180-Parameters!$B$196)/Parameters!$B$194)^2)^'Non-Market - Hockey stick'!DM180), 1)</f>
        <v>1</v>
      </c>
      <c r="DN180" s="22">
        <f>IF(Settings!$F$15="MERGE",IF(Settings!$C$16="No",1, (1 - ((Temperatures!$C180-Parameters!$B$196)/Parameters!$B$194)^2)^'Non-Market - Hockey stick'!DN180), 1)</f>
        <v>1</v>
      </c>
      <c r="DO180" s="22">
        <f>IF(Settings!$F$15="MERGE",IF(Settings!$C$16="No",1, (1 - ((Temperatures!$C180-Parameters!$B$196)/Parameters!$B$194)^2)^'Non-Market - Hockey stick'!DO180), 1)</f>
        <v>1</v>
      </c>
      <c r="DP180" s="22">
        <f>IF(Settings!$F$15="MERGE",IF(Settings!$C$16="No",1, (1 - ((Temperatures!$C180-Parameters!$B$196)/Parameters!$B$194)^2)^'Non-Market - Hockey stick'!DP180), 1)</f>
        <v>1</v>
      </c>
      <c r="DQ180" s="22">
        <f>IF(Settings!$F$15="MERGE",IF(Settings!$C$16="No",1, (1 - ((Temperatures!$C180-Parameters!$B$196)/Parameters!$B$194)^2)^'Non-Market - Hockey stick'!DQ180), 1)</f>
        <v>1</v>
      </c>
      <c r="DR180" s="22">
        <f>IF(Settings!$F$15="MERGE",IF(Settings!$C$16="No",1, (1 - ((Temperatures!$C180-Parameters!$B$196)/Parameters!$B$194)^2)^'Non-Market - Hockey stick'!DR180), 1)</f>
        <v>1</v>
      </c>
      <c r="DS180" s="22">
        <f>IF(Settings!$F$15="MERGE",IF(Settings!$C$16="No",1, (1 - ((Temperatures!$C180-Parameters!$B$196)/Parameters!$B$194)^2)^'Non-Market - Hockey stick'!DS180), 1)</f>
        <v>1</v>
      </c>
      <c r="DT180" s="22">
        <f>IF(Settings!$F$15="MERGE",IF(Settings!$C$16="No",1, (1 - ((Temperatures!$C180-Parameters!$B$196)/Parameters!$B$194)^2)^'Non-Market - Hockey stick'!DT180), 1)</f>
        <v>1</v>
      </c>
      <c r="DU180" s="22">
        <f>IF(Settings!$F$15="MERGE",IF(Settings!$C$16="No",1, (1 - ((Temperatures!$C180-Parameters!$B$196)/Parameters!$B$194)^2)^'Non-Market - Hockey stick'!DU180), 1)</f>
        <v>1</v>
      </c>
      <c r="DV180" s="22">
        <f>IF(Settings!$F$15="MERGE",IF(Settings!$C$16="No",1, (1 - ((Temperatures!$C180-Parameters!$B$196)/Parameters!$B$194)^2)^'Non-Market - Hockey stick'!DV180), 1)</f>
        <v>1</v>
      </c>
      <c r="DW180" s="22">
        <f>IF(Settings!$F$15="MERGE",IF(Settings!$C$16="No",1, (1 - ((Temperatures!$C180-Parameters!$B$196)/Parameters!$B$194)^2)^'Non-Market - Hockey stick'!DW180), 1)</f>
        <v>1</v>
      </c>
      <c r="DX180" s="22">
        <f>IF(Settings!$F$15="MERGE",IF(Settings!$C$16="No",1, (1 - ((Temperatures!$C180-Parameters!$B$196)/Parameters!$B$194)^2)^'Non-Market - Hockey stick'!DX180), 1)</f>
        <v>1</v>
      </c>
      <c r="DY180" s="22">
        <f>IF(Settings!$F$15="MERGE",IF(Settings!$C$16="No",1, (1 - ((Temperatures!$C180-Parameters!$B$196)/Parameters!$B$194)^2)^'Non-Market - Hockey stick'!DY180), 1)</f>
        <v>1</v>
      </c>
      <c r="DZ180" s="22">
        <f>IF(Settings!$F$15="MERGE",IF(Settings!$C$16="No",1, (1 - ((Temperatures!$C180-Parameters!$B$196)/Parameters!$B$194)^2)^'Non-Market - Hockey stick'!DZ180), 1)</f>
        <v>1</v>
      </c>
      <c r="EA180" s="22">
        <f>IF(Settings!$F$15="MERGE",IF(Settings!$C$16="No",1, (1 - ((Temperatures!$C180-Parameters!$B$196)/Parameters!$B$194)^2)^'Non-Market - Hockey stick'!EA180), 1)</f>
        <v>1</v>
      </c>
      <c r="EB180" s="22">
        <f>IF(Settings!$F$15="MERGE",IF(Settings!$C$16="No",1, (1 - ((Temperatures!$C180-Parameters!$B$196)/Parameters!$B$194)^2)^'Non-Market - Hockey stick'!EB180), 1)</f>
        <v>1</v>
      </c>
      <c r="EC180" s="22">
        <f>IF(Settings!$F$15="MERGE",IF(Settings!$C$16="No",1, (1 - ((Temperatures!$C180-Parameters!$B$196)/Parameters!$B$194)^2)^'Non-Market - Hockey stick'!EC180), 1)</f>
        <v>1</v>
      </c>
      <c r="ED180" s="22">
        <f>IF(Settings!$F$15="MERGE",IF(Settings!$C$16="No",1, (1 - ((Temperatures!$C180-Parameters!$B$196)/Parameters!$B$194)^2)^'Non-Market - Hockey stick'!ED180), 1)</f>
        <v>1</v>
      </c>
      <c r="EE180" s="22">
        <f>IF(Settings!$F$15="MERGE",IF(Settings!$C$16="No",1, (1 - ((Temperatures!$C180-Parameters!$B$196)/Parameters!$B$194)^2)^'Non-Market - Hockey stick'!EE180), 1)</f>
        <v>1</v>
      </c>
      <c r="EF180" s="22">
        <f>IF(Settings!$F$15="MERGE",IF(Settings!$C$16="No",1, (1 - ((Temperatures!$C180-Parameters!$B$196)/Parameters!$B$194)^2)^'Non-Market - Hockey stick'!EF180), 1)</f>
        <v>1</v>
      </c>
      <c r="EG180" s="22">
        <f>IF(Settings!$F$15="MERGE",IF(Settings!$C$16="No",1, (1 - ((Temperatures!$C180-Parameters!$B$196)/Parameters!$B$194)^2)^'Non-Market - Hockey stick'!EG180), 1)</f>
        <v>1</v>
      </c>
      <c r="EH180" s="22">
        <f>IF(Settings!$F$15="MERGE",IF(Settings!$C$16="No",1, (1 - ((Temperatures!$C180-Parameters!$B$196)/Parameters!$B$194)^2)^'Non-Market - Hockey stick'!EH180), 1)</f>
        <v>1</v>
      </c>
      <c r="EI180" s="22">
        <f>IF(Settings!$F$15="MERGE",IF(Settings!$C$16="No",1, (1 - ((Temperatures!$C180-Parameters!$B$196)/Parameters!$B$194)^2)^'Non-Market - Hockey stick'!EI180), 1)</f>
        <v>1</v>
      </c>
      <c r="EJ180" s="22">
        <f>IF(Settings!$F$15="MERGE",IF(Settings!$C$16="No",1, (1 - ((Temperatures!$C180-Parameters!$B$196)/Parameters!$B$194)^2)^'Non-Market - Hockey stick'!EJ180), 1)</f>
        <v>1</v>
      </c>
      <c r="EK180" s="22">
        <f>IF(Settings!$F$15="MERGE",IF(Settings!$C$16="No",1, (1 - ((Temperatures!$C180-Parameters!$B$196)/Parameters!$B$194)^2)^'Non-Market - Hockey stick'!EK180), 1)</f>
        <v>1</v>
      </c>
      <c r="EL180" s="22">
        <f>IF(Settings!$F$15="MERGE",IF(Settings!$C$16="No",1, (1 - ((Temperatures!$C180-Parameters!$B$196)/Parameters!$B$194)^2)^'Non-Market - Hockey stick'!EL180), 1)</f>
        <v>1</v>
      </c>
      <c r="EM180" s="22">
        <f>IF(Settings!$F$15="MERGE",IF(Settings!$C$16="No",1, (1 - ((Temperatures!$C180-Parameters!$B$196)/Parameters!$B$194)^2)^'Non-Market - Hockey stick'!EM180), 1)</f>
        <v>1</v>
      </c>
      <c r="EN180" s="22">
        <f>IF(Settings!$F$15="MERGE",IF(Settings!$C$16="No",1, (1 - ((Temperatures!$C180-Parameters!$B$196)/Parameters!$B$194)^2)^'Non-Market - Hockey stick'!EN180), 1)</f>
        <v>1</v>
      </c>
      <c r="EO180" s="22">
        <f>IF(Settings!$F$15="MERGE",IF(Settings!$C$16="No",1, (1 - ((Temperatures!$C180-Parameters!$B$196)/Parameters!$B$194)^2)^'Non-Market - Hockey stick'!EO180), 1)</f>
        <v>1</v>
      </c>
      <c r="EP180" s="22">
        <f>IF(Settings!$F$15="MERGE",IF(Settings!$C$16="No",1, (1 - ((Temperatures!$C180-Parameters!$B$196)/Parameters!$B$194)^2)^'Non-Market - Hockey stick'!EP180), 1)</f>
        <v>1</v>
      </c>
      <c r="EQ180" s="22">
        <f>IF(Settings!$F$15="MERGE",IF(Settings!$C$16="No",1, (1 - ((Temperatures!$C180-Parameters!$B$196)/Parameters!$B$194)^2)^'Non-Market - Hockey stick'!EQ180), 1)</f>
        <v>1</v>
      </c>
      <c r="ER180" s="22">
        <f>IF(Settings!$F$15="MERGE",IF(Settings!$C$16="No",1, (1 - ((Temperatures!$C180-Parameters!$B$196)/Parameters!$B$194)^2)^'Non-Market - Hockey stick'!ER180), 1)</f>
        <v>1</v>
      </c>
      <c r="ES180" s="22">
        <f>IF(Settings!$F$15="MERGE",IF(Settings!$C$16="No",1, (1 - ((Temperatures!$C180-Parameters!$B$196)/Parameters!$B$194)^2)^'Non-Market - Hockey stick'!ES180), 1)</f>
        <v>1</v>
      </c>
      <c r="ET180" s="22">
        <f>IF(Settings!$F$15="MERGE",IF(Settings!$C$16="No",1, (1 - ((Temperatures!$C180-Parameters!$B$196)/Parameters!$B$194)^2)^'Non-Market - Hockey stick'!ET180), 1)</f>
        <v>1</v>
      </c>
      <c r="EU180" s="22">
        <f>IF(Settings!$F$15="MERGE",IF(Settings!$C$16="No",1, (1 - ((Temperatures!$C180-Parameters!$B$196)/Parameters!$B$194)^2)^'Non-Market - Hockey stick'!EU180), 1)</f>
        <v>1</v>
      </c>
      <c r="EV180" s="22">
        <f>IF(Settings!$F$15="MERGE",IF(Settings!$C$16="No",1, (1 - ((Temperatures!$C180-Parameters!$B$196)/Parameters!$B$194)^2)^'Non-Market - Hockey stick'!EV180), 1)</f>
        <v>1</v>
      </c>
      <c r="EW180" s="22">
        <f>IF(Settings!$F$15="MERGE",IF(Settings!$C$16="No",1, (1 - ((Temperatures!$C180-Parameters!$B$196)/Parameters!$B$194)^2)^'Non-Market - Hockey stick'!EW180), 1)</f>
        <v>1</v>
      </c>
      <c r="EX180" s="22">
        <f>IF(Settings!$F$15="MERGE",IF(Settings!$C$16="No",1, (1 - ((Temperatures!$C180-Parameters!$B$196)/Parameters!$B$194)^2)^'Non-Market - Hockey stick'!EX180), 1)</f>
        <v>1</v>
      </c>
      <c r="EY180" s="22">
        <f>IF(Settings!$F$15="MERGE",IF(Settings!$C$16="No",1, (1 - ((Temperatures!$C180-Parameters!$B$196)/Parameters!$B$194)^2)^'Non-Market - Hockey stick'!EY180), 1)</f>
        <v>1</v>
      </c>
      <c r="EZ180" s="22">
        <f>IF(Settings!$F$15="MERGE",IF(Settings!$C$16="No",1, (1 - ((Temperatures!$C180-Parameters!$B$196)/Parameters!$B$194)^2)^'Non-Market - Hockey stick'!EZ180), 1)</f>
        <v>1</v>
      </c>
      <c r="FA180" s="22">
        <f>IF(Settings!$F$15="MERGE",IF(Settings!$C$16="No",1, (1 - ((Temperatures!$C180-Parameters!$B$196)/Parameters!$B$194)^2)^'Non-Market - Hockey stick'!FA180), 1)</f>
        <v>1</v>
      </c>
      <c r="FB180" s="22">
        <f>IF(Settings!$F$15="MERGE",IF(Settings!$C$16="No",1, (1 - ((Temperatures!$C180-Parameters!$B$196)/Parameters!$B$194)^2)^'Non-Market - Hockey stick'!FB180), 1)</f>
        <v>1</v>
      </c>
      <c r="FC180" s="22">
        <f>IF(Settings!$F$15="MERGE",IF(Settings!$C$16="No",1, (1 - ((Temperatures!$C180-Parameters!$B$196)/Parameters!$B$194)^2)^'Non-Market - Hockey stick'!FC180), 1)</f>
        <v>1</v>
      </c>
      <c r="FD180" s="22">
        <f>IF(Settings!$F$15="MERGE",IF(Settings!$C$16="No",1, (1 - ((Temperatures!$C180-Parameters!$B$196)/Parameters!$B$194)^2)^'Non-Market - Hockey stick'!FD180), 1)</f>
        <v>1</v>
      </c>
      <c r="FE180" s="22">
        <f>IF(Settings!$F$15="MERGE",IF(Settings!$C$16="No",1, (1 - ((Temperatures!$C180-Parameters!$B$196)/Parameters!$B$194)^2)^'Non-Market - Hockey stick'!FE180), 1)</f>
        <v>1</v>
      </c>
      <c r="FF180" s="22">
        <f>IF(Settings!$F$15="MERGE",IF(Settings!$C$16="No",1, (1 - ((Temperatures!$C180-Parameters!$B$196)/Parameters!$B$194)^2)^'Non-Market - Hockey stick'!FF180), 1)</f>
        <v>1</v>
      </c>
      <c r="FG180" s="22">
        <f>IF(Settings!$F$15="MERGE",IF(Settings!$C$16="No",1, (1 - ((Temperatures!$C180-Parameters!$B$196)/Parameters!$B$194)^2)^'Non-Market - Hockey stick'!FG180), 1)</f>
        <v>1</v>
      </c>
      <c r="FH180" s="22">
        <f>IF(Settings!$F$15="MERGE",IF(Settings!$C$16="No",1, (1 - ((Temperatures!$C180-Parameters!$B$196)/Parameters!$B$194)^2)^'Non-Market - Hockey stick'!FH180), 1)</f>
        <v>1</v>
      </c>
      <c r="FI180" s="22">
        <f>IF(Settings!$F$15="MERGE",IF(Settings!$C$16="No",1, (1 - ((Temperatures!$C180-Parameters!$B$196)/Parameters!$B$194)^2)^'Non-Market - Hockey stick'!FI180), 1)</f>
        <v>1</v>
      </c>
      <c r="FJ180" s="22">
        <f>IF(Settings!$F$15="MERGE",IF(Settings!$C$16="No",1, (1 - ((Temperatures!$C180-Parameters!$B$196)/Parameters!$B$194)^2)^'Non-Market - Hockey stick'!FJ180), 1)</f>
        <v>1</v>
      </c>
      <c r="FK180" s="22">
        <f>IF(Settings!$F$15="MERGE",IF(Settings!$C$16="No",1, (1 - ((Temperatures!$C180-Parameters!$B$196)/Parameters!$B$194)^2)^'Non-Market - Hockey stick'!FK180), 1)</f>
        <v>1</v>
      </c>
      <c r="FL180" s="22">
        <f>IF(Settings!$F$15="MERGE",IF(Settings!$C$16="No",1, (1 - ((Temperatures!$C180-Parameters!$B$196)/Parameters!$B$194)^2)^'Non-Market - Hockey stick'!FL180), 1)</f>
        <v>1</v>
      </c>
      <c r="FM180" s="22">
        <f>IF(Settings!$F$15="MERGE",IF(Settings!$C$16="No",1, (1 - ((Temperatures!$C180-Parameters!$B$196)/Parameters!$B$194)^2)^'Non-Market - Hockey stick'!FM180), 1)</f>
        <v>1</v>
      </c>
      <c r="FN180" s="22">
        <f>IF(Settings!$F$15="MERGE",IF(Settings!$C$16="No",1, (1 - ((Temperatures!$C180-Parameters!$B$196)/Parameters!$B$194)^2)^'Non-Market - Hockey stick'!FN180), 1)</f>
        <v>1</v>
      </c>
      <c r="FO180" s="22">
        <f>IF(Settings!$F$15="MERGE",IF(Settings!$C$16="No",1, (1 - ((Temperatures!$C180-Parameters!$B$196)/Parameters!$B$194)^2)^'Non-Market - Hockey stick'!FO180), 1)</f>
        <v>1</v>
      </c>
      <c r="FP180" s="22">
        <f>IF(Settings!$F$15="MERGE",IF(Settings!$C$16="No",1, (1 - ((Temperatures!$C180-Parameters!$B$196)/Parameters!$B$194)^2)^'Non-Market - Hockey stick'!FP180), 1)</f>
        <v>1</v>
      </c>
      <c r="FQ180" s="22">
        <f>IF(Settings!$F$15="MERGE",IF(Settings!$C$16="No",1, (1 - ((Temperatures!$C180-Parameters!$B$196)/Parameters!$B$194)^2)^'Non-Market - Hockey stick'!FQ180), 1)</f>
        <v>1</v>
      </c>
      <c r="FR180" s="22">
        <f>IF(Settings!$F$15="MERGE",IF(Settings!$C$16="No",1, (1 - ((Temperatures!$C180-Parameters!$B$196)/Parameters!$B$194)^2)^'Non-Market - Hockey stick'!FR180), 1)</f>
        <v>1</v>
      </c>
      <c r="FS180" s="22">
        <f>IF(Settings!$F$15="MERGE",IF(Settings!$C$16="No",1, (1 - ((Temperatures!$C180-Parameters!$B$196)/Parameters!$B$194)^2)^'Non-Market - Hockey stick'!FS180), 1)</f>
        <v>1</v>
      </c>
      <c r="FT180" s="22">
        <f>IF(Settings!$F$15="MERGE",IF(Settings!$C$16="No",1, (1 - ((Temperatures!$C180-Parameters!$B$196)/Parameters!$B$194)^2)^'Non-Market - Hockey stick'!FT180), 1)</f>
        <v>1</v>
      </c>
      <c r="FU180" s="22">
        <f>IF(Settings!$F$15="MERGE",IF(Settings!$C$16="No",1, (1 - ((Temperatures!$C180-Parameters!$B$196)/Parameters!$B$194)^2)^'Non-Market - Hockey stick'!FU180), 1)</f>
        <v>1</v>
      </c>
      <c r="FV180" s="22">
        <f>IF(Settings!$F$15="MERGE",IF(Settings!$C$16="No",1, (1 - ((Temperatures!$C180-Parameters!$B$196)/Parameters!$B$194)^2)^'Non-Market - Hockey stick'!FV180), 1)</f>
        <v>1</v>
      </c>
      <c r="FW180" s="22">
        <f>IF(Settings!$F$15="MERGE",IF(Settings!$C$16="No",1, (1 - ((Temperatures!$C180-Parameters!$B$196)/Parameters!$B$194)^2)^'Non-Market - Hockey stick'!FW180), 1)</f>
        <v>1</v>
      </c>
      <c r="FX180" s="22">
        <f>IF(Settings!$F$15="MERGE",IF(Settings!$C$16="No",1, (1 - ((Temperatures!$C180-Parameters!$B$196)/Parameters!$B$194)^2)^'Non-Market - Hockey stick'!FX180), 1)</f>
        <v>1</v>
      </c>
      <c r="FY180" s="22">
        <f>IF(Settings!$F$15="MERGE",IF(Settings!$C$16="No",1, (1 - ((Temperatures!$C180-Parameters!$B$196)/Parameters!$B$194)^2)^'Non-Market - Hockey stick'!FY180), 1)</f>
        <v>1</v>
      </c>
      <c r="FZ180" s="22">
        <f>IF(Settings!$F$15="MERGE",IF(Settings!$C$16="No",1, (1 - ((Temperatures!$C180-Parameters!$B$196)/Parameters!$B$194)^2)^'Non-Market - Hockey stick'!FZ180), 1)</f>
        <v>1</v>
      </c>
      <c r="GA180" s="22">
        <f>IF(Settings!$F$15="MERGE",IF(Settings!$C$16="No",1, (1 - ((Temperatures!$C180-Parameters!$B$196)/Parameters!$B$194)^2)^'Non-Market - Hockey stick'!GA180), 1)</f>
        <v>1</v>
      </c>
      <c r="GB180" s="22">
        <f>IF(Settings!$F$15="MERGE",IF(Settings!$C$16="No",1, (1 - ((Temperatures!$C180-Parameters!$B$196)/Parameters!$B$194)^2)^'Non-Market - Hockey stick'!GB180), 1)</f>
        <v>1</v>
      </c>
      <c r="GC180" s="22">
        <f>IF(Settings!$F$15="MERGE",IF(Settings!$C$16="No",1, (1 - ((Temperatures!$C180-Parameters!$B$196)/Parameters!$B$194)^2)^'Non-Market - Hockey stick'!GC180), 1)</f>
        <v>1</v>
      </c>
      <c r="GD180" s="22">
        <f>IF(Settings!$F$15="MERGE",IF(Settings!$C$16="No",1, (1 - ((Temperatures!$C180-Parameters!$B$196)/Parameters!$B$194)^2)^'Non-Market - Hockey stick'!GD180), 1)</f>
        <v>1</v>
      </c>
      <c r="GE180" s="22">
        <f>IF(Settings!$F$15="MERGE",IF(Settings!$C$16="No",1, (1 - ((Temperatures!$C180-Parameters!$B$196)/Parameters!$B$194)^2)^'Non-Market - Hockey stick'!GE180), 1)</f>
        <v>1</v>
      </c>
      <c r="GF180" s="22">
        <f>IF(Settings!$F$15="MERGE",IF(Settings!$C$16="No",1, (1 - ((Temperatures!$C180-Parameters!$B$196)/Parameters!$B$194)^2)^'Non-Market - Hockey stick'!GF180), 1)</f>
        <v>1</v>
      </c>
      <c r="GG180" s="22">
        <f>IF(Settings!$F$15="MERGE",IF(Settings!$C$16="No",1, (1 - ((Temperatures!$C180-Parameters!$B$196)/Parameters!$B$194)^2)^'Non-Market - Hockey stick'!GG180), 1)</f>
        <v>1</v>
      </c>
      <c r="GH180" s="22">
        <f>IF(Settings!$F$15="MERGE",IF(Settings!$C$16="No",1, (1 - ((Temperatures!$C180-Parameters!$B$196)/Parameters!$B$194)^2)^'Non-Market - Hockey stick'!GH180), 1)</f>
        <v>1</v>
      </c>
      <c r="GI180" s="22">
        <f>IF(Settings!$F$15="MERGE",IF(Settings!$C$16="No",1, (1 - ((Temperatures!$C180-Parameters!$B$196)/Parameters!$B$194)^2)^'Non-Market - Hockey stick'!GI180), 1)</f>
        <v>1</v>
      </c>
      <c r="GJ180" s="22">
        <f>IF(Settings!$F$15="MERGE",IF(Settings!$C$16="No",1, (1 - ((Temperatures!$C180-Parameters!$B$196)/Parameters!$B$194)^2)^'Non-Market - Hockey stick'!GJ180), 1)</f>
        <v>1</v>
      </c>
      <c r="GK180" s="22">
        <f>IF(Settings!$F$15="MERGE",IF(Settings!$C$16="No",1, (1 - ((Temperatures!$C180-Parameters!$B$196)/Parameters!$B$194)^2)^'Non-Market - Hockey stick'!GK180), 1)</f>
        <v>1</v>
      </c>
      <c r="GL180" s="22">
        <f>IF(Settings!$F$15="MERGE",IF(Settings!$C$16="No",1, (1 - ((Temperatures!$C180-Parameters!$B$196)/Parameters!$B$194)^2)^'Non-Market - Hockey stick'!GL180), 1)</f>
        <v>1</v>
      </c>
      <c r="GM180" s="22">
        <f>IF(Settings!$F$15="MERGE",IF(Settings!$C$16="No",1, (1 - ((Temperatures!$C180-Parameters!$B$196)/Parameters!$B$194)^2)^'Non-Market - Hockey stick'!GM180), 1)</f>
        <v>1</v>
      </c>
    </row>
    <row r="181" spans="1:195" x14ac:dyDescent="0.25">
      <c r="A181" s="15">
        <v>2189</v>
      </c>
      <c r="B181" s="22">
        <f>IF(Settings!$F$15="MERGE",IF(Settings!$C$16="No",1, (1 - ((Temperatures!$C181-Parameters!$B$196)/Parameters!$B$194)^2)^'Non-Market - Hockey stick'!B181), 1)</f>
        <v>1</v>
      </c>
      <c r="C181" s="22">
        <f>IF(Settings!$F$15="MERGE",IF(Settings!$C$16="No",1, (1 - ((Temperatures!$C181-Parameters!$B$196)/Parameters!$B$194)^2)^'Non-Market - Hockey stick'!C181), 1)</f>
        <v>1</v>
      </c>
      <c r="D181" s="22">
        <f>IF(Settings!$F$15="MERGE",IF(Settings!$C$16="No",1, (1 - ((Temperatures!$C181-Parameters!$B$196)/Parameters!$B$194)^2)^'Non-Market - Hockey stick'!D181), 1)</f>
        <v>1</v>
      </c>
      <c r="E181" s="22">
        <f>IF(Settings!$F$15="MERGE",IF(Settings!$C$16="No",1, (1 - ((Temperatures!$C181-Parameters!$B$196)/Parameters!$B$194)^2)^'Non-Market - Hockey stick'!E181), 1)</f>
        <v>1</v>
      </c>
      <c r="F181" s="22">
        <f>IF(Settings!$F$15="MERGE",IF(Settings!$C$16="No",1, (1 - ((Temperatures!$C181-Parameters!$B$196)/Parameters!$B$194)^2)^'Non-Market - Hockey stick'!F181), 1)</f>
        <v>1</v>
      </c>
      <c r="G181" s="22">
        <f>IF(Settings!$F$15="MERGE",IF(Settings!$C$16="No",1, (1 - ((Temperatures!$C181-Parameters!$B$196)/Parameters!$B$194)^2)^'Non-Market - Hockey stick'!G181), 1)</f>
        <v>1</v>
      </c>
      <c r="H181" s="22">
        <f>IF(Settings!$F$15="MERGE",IF(Settings!$C$16="No",1, (1 - ((Temperatures!$C181-Parameters!$B$196)/Parameters!$B$194)^2)^'Non-Market - Hockey stick'!H181), 1)</f>
        <v>1</v>
      </c>
      <c r="I181" s="22">
        <f>IF(Settings!$F$15="MERGE",IF(Settings!$C$16="No",1, (1 - ((Temperatures!$C181-Parameters!$B$196)/Parameters!$B$194)^2)^'Non-Market - Hockey stick'!I181), 1)</f>
        <v>1</v>
      </c>
      <c r="J181" s="22">
        <f>IF(Settings!$F$15="MERGE",IF(Settings!$C$16="No",1, (1 - ((Temperatures!$C181-Parameters!$B$196)/Parameters!$B$194)^2)^'Non-Market - Hockey stick'!J181), 1)</f>
        <v>1</v>
      </c>
      <c r="K181" s="22">
        <f>IF(Settings!$F$15="MERGE",IF(Settings!$C$16="No",1, (1 - ((Temperatures!$C181-Parameters!$B$196)/Parameters!$B$194)^2)^'Non-Market - Hockey stick'!K181), 1)</f>
        <v>1</v>
      </c>
      <c r="L181" s="22">
        <f>IF(Settings!$F$15="MERGE",IF(Settings!$C$16="No",1, (1 - ((Temperatures!$C181-Parameters!$B$196)/Parameters!$B$194)^2)^'Non-Market - Hockey stick'!L181), 1)</f>
        <v>1</v>
      </c>
      <c r="M181" s="22">
        <f>IF(Settings!$F$15="MERGE",IF(Settings!$C$16="No",1, (1 - ((Temperatures!$C181-Parameters!$B$196)/Parameters!$B$194)^2)^'Non-Market - Hockey stick'!M181), 1)</f>
        <v>1</v>
      </c>
      <c r="N181" s="22">
        <f>IF(Settings!$F$15="MERGE",IF(Settings!$C$16="No",1, (1 - ((Temperatures!$C181-Parameters!$B$196)/Parameters!$B$194)^2)^'Non-Market - Hockey stick'!N181), 1)</f>
        <v>1</v>
      </c>
      <c r="O181" s="22">
        <f>IF(Settings!$F$15="MERGE",IF(Settings!$C$16="No",1, (1 - ((Temperatures!$C181-Parameters!$B$196)/Parameters!$B$194)^2)^'Non-Market - Hockey stick'!O181), 1)</f>
        <v>1</v>
      </c>
      <c r="P181" s="22">
        <f>IF(Settings!$F$15="MERGE",IF(Settings!$C$16="No",1, (1 - ((Temperatures!$C181-Parameters!$B$196)/Parameters!$B$194)^2)^'Non-Market - Hockey stick'!P181), 1)</f>
        <v>1</v>
      </c>
      <c r="Q181" s="22">
        <f>IF(Settings!$F$15="MERGE",IF(Settings!$C$16="No",1, (1 - ((Temperatures!$C181-Parameters!$B$196)/Parameters!$B$194)^2)^'Non-Market - Hockey stick'!Q181), 1)</f>
        <v>1</v>
      </c>
      <c r="R181" s="22">
        <f>IF(Settings!$F$15="MERGE",IF(Settings!$C$16="No",1, (1 - ((Temperatures!$C181-Parameters!$B$196)/Parameters!$B$194)^2)^'Non-Market - Hockey stick'!R181), 1)</f>
        <v>1</v>
      </c>
      <c r="S181" s="22">
        <f>IF(Settings!$F$15="MERGE",IF(Settings!$C$16="No",1, (1 - ((Temperatures!$C181-Parameters!$B$196)/Parameters!$B$194)^2)^'Non-Market - Hockey stick'!S181), 1)</f>
        <v>1</v>
      </c>
      <c r="T181" s="22">
        <f>IF(Settings!$F$15="MERGE",IF(Settings!$C$16="No",1, (1 - ((Temperatures!$C181-Parameters!$B$196)/Parameters!$B$194)^2)^'Non-Market - Hockey stick'!T181), 1)</f>
        <v>1</v>
      </c>
      <c r="U181" s="22">
        <f>IF(Settings!$F$15="MERGE",IF(Settings!$C$16="No",1, (1 - ((Temperatures!$C181-Parameters!$B$196)/Parameters!$B$194)^2)^'Non-Market - Hockey stick'!U181), 1)</f>
        <v>1</v>
      </c>
      <c r="V181" s="22">
        <f>IF(Settings!$F$15="MERGE",IF(Settings!$C$16="No",1, (1 - ((Temperatures!$C181-Parameters!$B$196)/Parameters!$B$194)^2)^'Non-Market - Hockey stick'!V181), 1)</f>
        <v>1</v>
      </c>
      <c r="W181" s="22">
        <f>IF(Settings!$F$15="MERGE",IF(Settings!$C$16="No",1, (1 - ((Temperatures!$C181-Parameters!$B$196)/Parameters!$B$194)^2)^'Non-Market - Hockey stick'!W181), 1)</f>
        <v>1</v>
      </c>
      <c r="X181" s="22">
        <f>IF(Settings!$F$15="MERGE",IF(Settings!$C$16="No",1, (1 - ((Temperatures!$C181-Parameters!$B$196)/Parameters!$B$194)^2)^'Non-Market - Hockey stick'!X181), 1)</f>
        <v>1</v>
      </c>
      <c r="Y181" s="22">
        <f>IF(Settings!$F$15="MERGE",IF(Settings!$C$16="No",1, (1 - ((Temperatures!$C181-Parameters!$B$196)/Parameters!$B$194)^2)^'Non-Market - Hockey stick'!Y181), 1)</f>
        <v>1</v>
      </c>
      <c r="Z181" s="22">
        <f>IF(Settings!$F$15="MERGE",IF(Settings!$C$16="No",1, (1 - ((Temperatures!$C181-Parameters!$B$196)/Parameters!$B$194)^2)^'Non-Market - Hockey stick'!Z181), 1)</f>
        <v>1</v>
      </c>
      <c r="AA181" s="22">
        <f>IF(Settings!$F$15="MERGE",IF(Settings!$C$16="No",1, (1 - ((Temperatures!$C181-Parameters!$B$196)/Parameters!$B$194)^2)^'Non-Market - Hockey stick'!AA181), 1)</f>
        <v>1</v>
      </c>
      <c r="AB181" s="22">
        <f>IF(Settings!$F$15="MERGE",IF(Settings!$C$16="No",1, (1 - ((Temperatures!$C181-Parameters!$B$196)/Parameters!$B$194)^2)^'Non-Market - Hockey stick'!AB181), 1)</f>
        <v>1</v>
      </c>
      <c r="AC181" s="22">
        <f>IF(Settings!$F$15="MERGE",IF(Settings!$C$16="No",1, (1 - ((Temperatures!$C181-Parameters!$B$196)/Parameters!$B$194)^2)^'Non-Market - Hockey stick'!AC181), 1)</f>
        <v>1</v>
      </c>
      <c r="AD181" s="22">
        <f>IF(Settings!$F$15="MERGE",IF(Settings!$C$16="No",1, (1 - ((Temperatures!$C181-Parameters!$B$196)/Parameters!$B$194)^2)^'Non-Market - Hockey stick'!AD181), 1)</f>
        <v>1</v>
      </c>
      <c r="AE181" s="22">
        <f>IF(Settings!$F$15="MERGE",IF(Settings!$C$16="No",1, (1 - ((Temperatures!$C181-Parameters!$B$196)/Parameters!$B$194)^2)^'Non-Market - Hockey stick'!AE181), 1)</f>
        <v>1</v>
      </c>
      <c r="AF181" s="22">
        <f>IF(Settings!$F$15="MERGE",IF(Settings!$C$16="No",1, (1 - ((Temperatures!$C181-Parameters!$B$196)/Parameters!$B$194)^2)^'Non-Market - Hockey stick'!AF181), 1)</f>
        <v>1</v>
      </c>
      <c r="AG181" s="22">
        <f>IF(Settings!$F$15="MERGE",IF(Settings!$C$16="No",1, (1 - ((Temperatures!$C181-Parameters!$B$196)/Parameters!$B$194)^2)^'Non-Market - Hockey stick'!AG181), 1)</f>
        <v>1</v>
      </c>
      <c r="AH181" s="22">
        <f>IF(Settings!$F$15="MERGE",IF(Settings!$C$16="No",1, (1 - ((Temperatures!$C181-Parameters!$B$196)/Parameters!$B$194)^2)^'Non-Market - Hockey stick'!AH181), 1)</f>
        <v>1</v>
      </c>
      <c r="AI181" s="22">
        <f>IF(Settings!$F$15="MERGE",IF(Settings!$C$16="No",1, (1 - ((Temperatures!$C181-Parameters!$B$196)/Parameters!$B$194)^2)^'Non-Market - Hockey stick'!AI181), 1)</f>
        <v>1</v>
      </c>
      <c r="AJ181" s="22">
        <f>IF(Settings!$F$15="MERGE",IF(Settings!$C$16="No",1, (1 - ((Temperatures!$C181-Parameters!$B$196)/Parameters!$B$194)^2)^'Non-Market - Hockey stick'!AJ181), 1)</f>
        <v>1</v>
      </c>
      <c r="AK181" s="22">
        <f>IF(Settings!$F$15="MERGE",IF(Settings!$C$16="No",1, (1 - ((Temperatures!$C181-Parameters!$B$196)/Parameters!$B$194)^2)^'Non-Market - Hockey stick'!AK181), 1)</f>
        <v>1</v>
      </c>
      <c r="AL181" s="22">
        <f>IF(Settings!$F$15="MERGE",IF(Settings!$C$16="No",1, (1 - ((Temperatures!$C181-Parameters!$B$196)/Parameters!$B$194)^2)^'Non-Market - Hockey stick'!AL181), 1)</f>
        <v>1</v>
      </c>
      <c r="AM181" s="22">
        <f>IF(Settings!$F$15="MERGE",IF(Settings!$C$16="No",1, (1 - ((Temperatures!$C181-Parameters!$B$196)/Parameters!$B$194)^2)^'Non-Market - Hockey stick'!AM181), 1)</f>
        <v>1</v>
      </c>
      <c r="AN181" s="22">
        <f>IF(Settings!$F$15="MERGE",IF(Settings!$C$16="No",1, (1 - ((Temperatures!$C181-Parameters!$B$196)/Parameters!$B$194)^2)^'Non-Market - Hockey stick'!AN181), 1)</f>
        <v>1</v>
      </c>
      <c r="AO181" s="22">
        <f>IF(Settings!$F$15="MERGE",IF(Settings!$C$16="No",1, (1 - ((Temperatures!$C181-Parameters!$B$196)/Parameters!$B$194)^2)^'Non-Market - Hockey stick'!AO181), 1)</f>
        <v>1</v>
      </c>
      <c r="AP181" s="22">
        <f>IF(Settings!$F$15="MERGE",IF(Settings!$C$16="No",1, (1 - ((Temperatures!$C181-Parameters!$B$196)/Parameters!$B$194)^2)^'Non-Market - Hockey stick'!AP181), 1)</f>
        <v>1</v>
      </c>
      <c r="AQ181" s="22">
        <f>IF(Settings!$F$15="MERGE",IF(Settings!$C$16="No",1, (1 - ((Temperatures!$C181-Parameters!$B$196)/Parameters!$B$194)^2)^'Non-Market - Hockey stick'!AQ181), 1)</f>
        <v>1</v>
      </c>
      <c r="AR181" s="22">
        <f>IF(Settings!$F$15="MERGE",IF(Settings!$C$16="No",1, (1 - ((Temperatures!$C181-Parameters!$B$196)/Parameters!$B$194)^2)^'Non-Market - Hockey stick'!AR181), 1)</f>
        <v>1</v>
      </c>
      <c r="AS181" s="22">
        <f>IF(Settings!$F$15="MERGE",IF(Settings!$C$16="No",1, (1 - ((Temperatures!$C181-Parameters!$B$196)/Parameters!$B$194)^2)^'Non-Market - Hockey stick'!AS181), 1)</f>
        <v>1</v>
      </c>
      <c r="AT181" s="22">
        <f>IF(Settings!$F$15="MERGE",IF(Settings!$C$16="No",1, (1 - ((Temperatures!$C181-Parameters!$B$196)/Parameters!$B$194)^2)^'Non-Market - Hockey stick'!AT181), 1)</f>
        <v>1</v>
      </c>
      <c r="AU181" s="22">
        <f>IF(Settings!$F$15="MERGE",IF(Settings!$C$16="No",1, (1 - ((Temperatures!$C181-Parameters!$B$196)/Parameters!$B$194)^2)^'Non-Market - Hockey stick'!AU181), 1)</f>
        <v>1</v>
      </c>
      <c r="AV181" s="22">
        <f>IF(Settings!$F$15="MERGE",IF(Settings!$C$16="No",1, (1 - ((Temperatures!$C181-Parameters!$B$196)/Parameters!$B$194)^2)^'Non-Market - Hockey stick'!AV181), 1)</f>
        <v>1</v>
      </c>
      <c r="AW181" s="22">
        <f>IF(Settings!$F$15="MERGE",IF(Settings!$C$16="No",1, (1 - ((Temperatures!$C181-Parameters!$B$196)/Parameters!$B$194)^2)^'Non-Market - Hockey stick'!AW181), 1)</f>
        <v>1</v>
      </c>
      <c r="AX181" s="22">
        <f>IF(Settings!$F$15="MERGE",IF(Settings!$C$16="No",1, (1 - ((Temperatures!$C181-Parameters!$B$196)/Parameters!$B$194)^2)^'Non-Market - Hockey stick'!AX181), 1)</f>
        <v>1</v>
      </c>
      <c r="AY181" s="22">
        <f>IF(Settings!$F$15="MERGE",IF(Settings!$C$16="No",1, (1 - ((Temperatures!$C181-Parameters!$B$196)/Parameters!$B$194)^2)^'Non-Market - Hockey stick'!AY181), 1)</f>
        <v>1</v>
      </c>
      <c r="AZ181" s="22">
        <f>IF(Settings!$F$15="MERGE",IF(Settings!$C$16="No",1, (1 - ((Temperatures!$C181-Parameters!$B$196)/Parameters!$B$194)^2)^'Non-Market - Hockey stick'!AZ181), 1)</f>
        <v>1</v>
      </c>
      <c r="BA181" s="22">
        <f>IF(Settings!$F$15="MERGE",IF(Settings!$C$16="No",1, (1 - ((Temperatures!$C181-Parameters!$B$196)/Parameters!$B$194)^2)^'Non-Market - Hockey stick'!BA181), 1)</f>
        <v>1</v>
      </c>
      <c r="BB181" s="22">
        <f>IF(Settings!$F$15="MERGE",IF(Settings!$C$16="No",1, (1 - ((Temperatures!$C181-Parameters!$B$196)/Parameters!$B$194)^2)^'Non-Market - Hockey stick'!BB181), 1)</f>
        <v>1</v>
      </c>
      <c r="BC181" s="22">
        <f>IF(Settings!$F$15="MERGE",IF(Settings!$C$16="No",1, (1 - ((Temperatures!$C181-Parameters!$B$196)/Parameters!$B$194)^2)^'Non-Market - Hockey stick'!BC181), 1)</f>
        <v>1</v>
      </c>
      <c r="BD181" s="22">
        <f>IF(Settings!$F$15="MERGE",IF(Settings!$C$16="No",1, (1 - ((Temperatures!$C181-Parameters!$B$196)/Parameters!$B$194)^2)^'Non-Market - Hockey stick'!BD181), 1)</f>
        <v>1</v>
      </c>
      <c r="BE181" s="22">
        <f>IF(Settings!$F$15="MERGE",IF(Settings!$C$16="No",1, (1 - ((Temperatures!$C181-Parameters!$B$196)/Parameters!$B$194)^2)^'Non-Market - Hockey stick'!BE181), 1)</f>
        <v>1</v>
      </c>
      <c r="BF181" s="22">
        <f>IF(Settings!$F$15="MERGE",IF(Settings!$C$16="No",1, (1 - ((Temperatures!$C181-Parameters!$B$196)/Parameters!$B$194)^2)^'Non-Market - Hockey stick'!BF181), 1)</f>
        <v>1</v>
      </c>
      <c r="BG181" s="22">
        <f>IF(Settings!$F$15="MERGE",IF(Settings!$C$16="No",1, (1 - ((Temperatures!$C181-Parameters!$B$196)/Parameters!$B$194)^2)^'Non-Market - Hockey stick'!BG181), 1)</f>
        <v>1</v>
      </c>
      <c r="BH181" s="22">
        <f>IF(Settings!$F$15="MERGE",IF(Settings!$C$16="No",1, (1 - ((Temperatures!$C181-Parameters!$B$196)/Parameters!$B$194)^2)^'Non-Market - Hockey stick'!BH181), 1)</f>
        <v>1</v>
      </c>
      <c r="BI181" s="22">
        <f>IF(Settings!$F$15="MERGE",IF(Settings!$C$16="No",1, (1 - ((Temperatures!$C181-Parameters!$B$196)/Parameters!$B$194)^2)^'Non-Market - Hockey stick'!BI181), 1)</f>
        <v>1</v>
      </c>
      <c r="BJ181" s="22">
        <f>IF(Settings!$F$15="MERGE",IF(Settings!$C$16="No",1, (1 - ((Temperatures!$C181-Parameters!$B$196)/Parameters!$B$194)^2)^'Non-Market - Hockey stick'!BJ181), 1)</f>
        <v>1</v>
      </c>
      <c r="BK181" s="22">
        <f>IF(Settings!$F$15="MERGE",IF(Settings!$C$16="No",1, (1 - ((Temperatures!$C181-Parameters!$B$196)/Parameters!$B$194)^2)^'Non-Market - Hockey stick'!BK181), 1)</f>
        <v>1</v>
      </c>
      <c r="BL181" s="22">
        <f>IF(Settings!$F$15="MERGE",IF(Settings!$C$16="No",1, (1 - ((Temperatures!$C181-Parameters!$B$196)/Parameters!$B$194)^2)^'Non-Market - Hockey stick'!BL181), 1)</f>
        <v>1</v>
      </c>
      <c r="BM181" s="22">
        <f>IF(Settings!$F$15="MERGE",IF(Settings!$C$16="No",1, (1 - ((Temperatures!$C181-Parameters!$B$196)/Parameters!$B$194)^2)^'Non-Market - Hockey stick'!BM181), 1)</f>
        <v>1</v>
      </c>
      <c r="BN181" s="22">
        <f>IF(Settings!$F$15="MERGE",IF(Settings!$C$16="No",1, (1 - ((Temperatures!$C181-Parameters!$B$196)/Parameters!$B$194)^2)^'Non-Market - Hockey stick'!BN181), 1)</f>
        <v>1</v>
      </c>
      <c r="BO181" s="22">
        <f>IF(Settings!$F$15="MERGE",IF(Settings!$C$16="No",1, (1 - ((Temperatures!$C181-Parameters!$B$196)/Parameters!$B$194)^2)^'Non-Market - Hockey stick'!BO181), 1)</f>
        <v>1</v>
      </c>
      <c r="BP181" s="22">
        <f>IF(Settings!$F$15="MERGE",IF(Settings!$C$16="No",1, (1 - ((Temperatures!$C181-Parameters!$B$196)/Parameters!$B$194)^2)^'Non-Market - Hockey stick'!BP181), 1)</f>
        <v>1</v>
      </c>
      <c r="BQ181" s="22">
        <f>IF(Settings!$F$15="MERGE",IF(Settings!$C$16="No",1, (1 - ((Temperatures!$C181-Parameters!$B$196)/Parameters!$B$194)^2)^'Non-Market - Hockey stick'!BQ181), 1)</f>
        <v>1</v>
      </c>
      <c r="BR181" s="22">
        <f>IF(Settings!$F$15="MERGE",IF(Settings!$C$16="No",1, (1 - ((Temperatures!$C181-Parameters!$B$196)/Parameters!$B$194)^2)^'Non-Market - Hockey stick'!BR181), 1)</f>
        <v>1</v>
      </c>
      <c r="BS181" s="22">
        <f>IF(Settings!$F$15="MERGE",IF(Settings!$C$16="No",1, (1 - ((Temperatures!$C181-Parameters!$B$196)/Parameters!$B$194)^2)^'Non-Market - Hockey stick'!BS181), 1)</f>
        <v>1</v>
      </c>
      <c r="BT181" s="22">
        <f>IF(Settings!$F$15="MERGE",IF(Settings!$C$16="No",1, (1 - ((Temperatures!$C181-Parameters!$B$196)/Parameters!$B$194)^2)^'Non-Market - Hockey stick'!BT181), 1)</f>
        <v>1</v>
      </c>
      <c r="BU181" s="22">
        <f>IF(Settings!$F$15="MERGE",IF(Settings!$C$16="No",1, (1 - ((Temperatures!$C181-Parameters!$B$196)/Parameters!$B$194)^2)^'Non-Market - Hockey stick'!BU181), 1)</f>
        <v>1</v>
      </c>
      <c r="BV181" s="22">
        <f>IF(Settings!$F$15="MERGE",IF(Settings!$C$16="No",1, (1 - ((Temperatures!$C181-Parameters!$B$196)/Parameters!$B$194)^2)^'Non-Market - Hockey stick'!BV181), 1)</f>
        <v>1</v>
      </c>
      <c r="BW181" s="22">
        <f>IF(Settings!$F$15="MERGE",IF(Settings!$C$16="No",1, (1 - ((Temperatures!$C181-Parameters!$B$196)/Parameters!$B$194)^2)^'Non-Market - Hockey stick'!BW181), 1)</f>
        <v>1</v>
      </c>
      <c r="BX181" s="22">
        <f>IF(Settings!$F$15="MERGE",IF(Settings!$C$16="No",1, (1 - ((Temperatures!$C181-Parameters!$B$196)/Parameters!$B$194)^2)^'Non-Market - Hockey stick'!BX181), 1)</f>
        <v>1</v>
      </c>
      <c r="BY181" s="22">
        <f>IF(Settings!$F$15="MERGE",IF(Settings!$C$16="No",1, (1 - ((Temperatures!$C181-Parameters!$B$196)/Parameters!$B$194)^2)^'Non-Market - Hockey stick'!BY181), 1)</f>
        <v>1</v>
      </c>
      <c r="BZ181" s="22">
        <f>IF(Settings!$F$15="MERGE",IF(Settings!$C$16="No",1, (1 - ((Temperatures!$C181-Parameters!$B$196)/Parameters!$B$194)^2)^'Non-Market - Hockey stick'!BZ181), 1)</f>
        <v>1</v>
      </c>
      <c r="CA181" s="22">
        <f>IF(Settings!$F$15="MERGE",IF(Settings!$C$16="No",1, (1 - ((Temperatures!$C181-Parameters!$B$196)/Parameters!$B$194)^2)^'Non-Market - Hockey stick'!CA181), 1)</f>
        <v>1</v>
      </c>
      <c r="CB181" s="22">
        <f>IF(Settings!$F$15="MERGE",IF(Settings!$C$16="No",1, (1 - ((Temperatures!$C181-Parameters!$B$196)/Parameters!$B$194)^2)^'Non-Market - Hockey stick'!CB181), 1)</f>
        <v>1</v>
      </c>
      <c r="CC181" s="22">
        <f>IF(Settings!$F$15="MERGE",IF(Settings!$C$16="No",1, (1 - ((Temperatures!$C181-Parameters!$B$196)/Parameters!$B$194)^2)^'Non-Market - Hockey stick'!CC181), 1)</f>
        <v>1</v>
      </c>
      <c r="CD181" s="22">
        <f>IF(Settings!$F$15="MERGE",IF(Settings!$C$16="No",1, (1 - ((Temperatures!$C181-Parameters!$B$196)/Parameters!$B$194)^2)^'Non-Market - Hockey stick'!CD181), 1)</f>
        <v>1</v>
      </c>
      <c r="CE181" s="22">
        <f>IF(Settings!$F$15="MERGE",IF(Settings!$C$16="No",1, (1 - ((Temperatures!$C181-Parameters!$B$196)/Parameters!$B$194)^2)^'Non-Market - Hockey stick'!CE181), 1)</f>
        <v>1</v>
      </c>
      <c r="CF181" s="22">
        <f>IF(Settings!$F$15="MERGE",IF(Settings!$C$16="No",1, (1 - ((Temperatures!$C181-Parameters!$B$196)/Parameters!$B$194)^2)^'Non-Market - Hockey stick'!CF181), 1)</f>
        <v>1</v>
      </c>
      <c r="CG181" s="22">
        <f>IF(Settings!$F$15="MERGE",IF(Settings!$C$16="No",1, (1 - ((Temperatures!$C181-Parameters!$B$196)/Parameters!$B$194)^2)^'Non-Market - Hockey stick'!CG181), 1)</f>
        <v>1</v>
      </c>
      <c r="CH181" s="22">
        <f>IF(Settings!$F$15="MERGE",IF(Settings!$C$16="No",1, (1 - ((Temperatures!$C181-Parameters!$B$196)/Parameters!$B$194)^2)^'Non-Market - Hockey stick'!CH181), 1)</f>
        <v>1</v>
      </c>
      <c r="CI181" s="22">
        <f>IF(Settings!$F$15="MERGE",IF(Settings!$C$16="No",1, (1 - ((Temperatures!$C181-Parameters!$B$196)/Parameters!$B$194)^2)^'Non-Market - Hockey stick'!CI181), 1)</f>
        <v>1</v>
      </c>
      <c r="CJ181" s="22">
        <f>IF(Settings!$F$15="MERGE",IF(Settings!$C$16="No",1, (1 - ((Temperatures!$C181-Parameters!$B$196)/Parameters!$B$194)^2)^'Non-Market - Hockey stick'!CJ181), 1)</f>
        <v>1</v>
      </c>
      <c r="CK181" s="22">
        <f>IF(Settings!$F$15="MERGE",IF(Settings!$C$16="No",1, (1 - ((Temperatures!$C181-Parameters!$B$196)/Parameters!$B$194)^2)^'Non-Market - Hockey stick'!CK181), 1)</f>
        <v>1</v>
      </c>
      <c r="CL181" s="22">
        <f>IF(Settings!$F$15="MERGE",IF(Settings!$C$16="No",1, (1 - ((Temperatures!$C181-Parameters!$B$196)/Parameters!$B$194)^2)^'Non-Market - Hockey stick'!CL181), 1)</f>
        <v>1</v>
      </c>
      <c r="CM181" s="22">
        <f>IF(Settings!$F$15="MERGE",IF(Settings!$C$16="No",1, (1 - ((Temperatures!$C181-Parameters!$B$196)/Parameters!$B$194)^2)^'Non-Market - Hockey stick'!CM181), 1)</f>
        <v>1</v>
      </c>
      <c r="CN181" s="22">
        <f>IF(Settings!$F$15="MERGE",IF(Settings!$C$16="No",1, (1 - ((Temperatures!$C181-Parameters!$B$196)/Parameters!$B$194)^2)^'Non-Market - Hockey stick'!CN181), 1)</f>
        <v>1</v>
      </c>
      <c r="CO181" s="22">
        <f>IF(Settings!$F$15="MERGE",IF(Settings!$C$16="No",1, (1 - ((Temperatures!$C181-Parameters!$B$196)/Parameters!$B$194)^2)^'Non-Market - Hockey stick'!CO181), 1)</f>
        <v>1</v>
      </c>
      <c r="CP181" s="22">
        <f>IF(Settings!$F$15="MERGE",IF(Settings!$C$16="No",1, (1 - ((Temperatures!$C181-Parameters!$B$196)/Parameters!$B$194)^2)^'Non-Market - Hockey stick'!CP181), 1)</f>
        <v>1</v>
      </c>
      <c r="CQ181" s="22">
        <f>IF(Settings!$F$15="MERGE",IF(Settings!$C$16="No",1, (1 - ((Temperatures!$C181-Parameters!$B$196)/Parameters!$B$194)^2)^'Non-Market - Hockey stick'!CQ181), 1)</f>
        <v>1</v>
      </c>
      <c r="CR181" s="22">
        <f>IF(Settings!$F$15="MERGE",IF(Settings!$C$16="No",1, (1 - ((Temperatures!$C181-Parameters!$B$196)/Parameters!$B$194)^2)^'Non-Market - Hockey stick'!CR181), 1)</f>
        <v>1</v>
      </c>
      <c r="CS181" s="22">
        <f>IF(Settings!$F$15="MERGE",IF(Settings!$C$16="No",1, (1 - ((Temperatures!$C181-Parameters!$B$196)/Parameters!$B$194)^2)^'Non-Market - Hockey stick'!CS181), 1)</f>
        <v>1</v>
      </c>
      <c r="CT181" s="22">
        <f>IF(Settings!$F$15="MERGE",IF(Settings!$C$16="No",1, (1 - ((Temperatures!$C181-Parameters!$B$196)/Parameters!$B$194)^2)^'Non-Market - Hockey stick'!CT181), 1)</f>
        <v>1</v>
      </c>
      <c r="CU181" s="22">
        <f>IF(Settings!$F$15="MERGE",IF(Settings!$C$16="No",1, (1 - ((Temperatures!$C181-Parameters!$B$196)/Parameters!$B$194)^2)^'Non-Market - Hockey stick'!CU181), 1)</f>
        <v>1</v>
      </c>
      <c r="CV181" s="22">
        <f>IF(Settings!$F$15="MERGE",IF(Settings!$C$16="No",1, (1 - ((Temperatures!$C181-Parameters!$B$196)/Parameters!$B$194)^2)^'Non-Market - Hockey stick'!CV181), 1)</f>
        <v>1</v>
      </c>
      <c r="CW181" s="22">
        <f>IF(Settings!$F$15="MERGE",IF(Settings!$C$16="No",1, (1 - ((Temperatures!$C181-Parameters!$B$196)/Parameters!$B$194)^2)^'Non-Market - Hockey stick'!CW181), 1)</f>
        <v>1</v>
      </c>
      <c r="CX181" s="22">
        <f>IF(Settings!$F$15="MERGE",IF(Settings!$C$16="No",1, (1 - ((Temperatures!$C181-Parameters!$B$196)/Parameters!$B$194)^2)^'Non-Market - Hockey stick'!CX181), 1)</f>
        <v>1</v>
      </c>
      <c r="CY181" s="22">
        <f>IF(Settings!$F$15="MERGE",IF(Settings!$C$16="No",1, (1 - ((Temperatures!$C181-Parameters!$B$196)/Parameters!$B$194)^2)^'Non-Market - Hockey stick'!CY181), 1)</f>
        <v>1</v>
      </c>
      <c r="CZ181" s="22">
        <f>IF(Settings!$F$15="MERGE",IF(Settings!$C$16="No",1, (1 - ((Temperatures!$C181-Parameters!$B$196)/Parameters!$B$194)^2)^'Non-Market - Hockey stick'!CZ181), 1)</f>
        <v>1</v>
      </c>
      <c r="DA181" s="22">
        <f>IF(Settings!$F$15="MERGE",IF(Settings!$C$16="No",1, (1 - ((Temperatures!$C181-Parameters!$B$196)/Parameters!$B$194)^2)^'Non-Market - Hockey stick'!DA181), 1)</f>
        <v>1</v>
      </c>
      <c r="DB181" s="22">
        <f>IF(Settings!$F$15="MERGE",IF(Settings!$C$16="No",1, (1 - ((Temperatures!$C181-Parameters!$B$196)/Parameters!$B$194)^2)^'Non-Market - Hockey stick'!DB181), 1)</f>
        <v>1</v>
      </c>
      <c r="DC181" s="22">
        <f>IF(Settings!$F$15="MERGE",IF(Settings!$C$16="No",1, (1 - ((Temperatures!$C181-Parameters!$B$196)/Parameters!$B$194)^2)^'Non-Market - Hockey stick'!DC181), 1)</f>
        <v>1</v>
      </c>
      <c r="DD181" s="22">
        <f>IF(Settings!$F$15="MERGE",IF(Settings!$C$16="No",1, (1 - ((Temperatures!$C181-Parameters!$B$196)/Parameters!$B$194)^2)^'Non-Market - Hockey stick'!DD181), 1)</f>
        <v>1</v>
      </c>
      <c r="DE181" s="22">
        <f>IF(Settings!$F$15="MERGE",IF(Settings!$C$16="No",1, (1 - ((Temperatures!$C181-Parameters!$B$196)/Parameters!$B$194)^2)^'Non-Market - Hockey stick'!DE181), 1)</f>
        <v>1</v>
      </c>
      <c r="DF181" s="22">
        <f>IF(Settings!$F$15="MERGE",IF(Settings!$C$16="No",1, (1 - ((Temperatures!$C181-Parameters!$B$196)/Parameters!$B$194)^2)^'Non-Market - Hockey stick'!DF181), 1)</f>
        <v>1</v>
      </c>
      <c r="DG181" s="22">
        <f>IF(Settings!$F$15="MERGE",IF(Settings!$C$16="No",1, (1 - ((Temperatures!$C181-Parameters!$B$196)/Parameters!$B$194)^2)^'Non-Market - Hockey stick'!DG181), 1)</f>
        <v>1</v>
      </c>
      <c r="DH181" s="22">
        <f>IF(Settings!$F$15="MERGE",IF(Settings!$C$16="No",1, (1 - ((Temperatures!$C181-Parameters!$B$196)/Parameters!$B$194)^2)^'Non-Market - Hockey stick'!DH181), 1)</f>
        <v>1</v>
      </c>
      <c r="DI181" s="22">
        <f>IF(Settings!$F$15="MERGE",IF(Settings!$C$16="No",1, (1 - ((Temperatures!$C181-Parameters!$B$196)/Parameters!$B$194)^2)^'Non-Market - Hockey stick'!DI181), 1)</f>
        <v>1</v>
      </c>
      <c r="DJ181" s="22">
        <f>IF(Settings!$F$15="MERGE",IF(Settings!$C$16="No",1, (1 - ((Temperatures!$C181-Parameters!$B$196)/Parameters!$B$194)^2)^'Non-Market - Hockey stick'!DJ181), 1)</f>
        <v>1</v>
      </c>
      <c r="DK181" s="22">
        <f>IF(Settings!$F$15="MERGE",IF(Settings!$C$16="No",1, (1 - ((Temperatures!$C181-Parameters!$B$196)/Parameters!$B$194)^2)^'Non-Market - Hockey stick'!DK181), 1)</f>
        <v>1</v>
      </c>
      <c r="DL181" s="22">
        <f>IF(Settings!$F$15="MERGE",IF(Settings!$C$16="No",1, (1 - ((Temperatures!$C181-Parameters!$B$196)/Parameters!$B$194)^2)^'Non-Market - Hockey stick'!DL181), 1)</f>
        <v>1</v>
      </c>
      <c r="DM181" s="22">
        <f>IF(Settings!$F$15="MERGE",IF(Settings!$C$16="No",1, (1 - ((Temperatures!$C181-Parameters!$B$196)/Parameters!$B$194)^2)^'Non-Market - Hockey stick'!DM181), 1)</f>
        <v>1</v>
      </c>
      <c r="DN181" s="22">
        <f>IF(Settings!$F$15="MERGE",IF(Settings!$C$16="No",1, (1 - ((Temperatures!$C181-Parameters!$B$196)/Parameters!$B$194)^2)^'Non-Market - Hockey stick'!DN181), 1)</f>
        <v>1</v>
      </c>
      <c r="DO181" s="22">
        <f>IF(Settings!$F$15="MERGE",IF(Settings!$C$16="No",1, (1 - ((Temperatures!$C181-Parameters!$B$196)/Parameters!$B$194)^2)^'Non-Market - Hockey stick'!DO181), 1)</f>
        <v>1</v>
      </c>
      <c r="DP181" s="22">
        <f>IF(Settings!$F$15="MERGE",IF(Settings!$C$16="No",1, (1 - ((Temperatures!$C181-Parameters!$B$196)/Parameters!$B$194)^2)^'Non-Market - Hockey stick'!DP181), 1)</f>
        <v>1</v>
      </c>
      <c r="DQ181" s="22">
        <f>IF(Settings!$F$15="MERGE",IF(Settings!$C$16="No",1, (1 - ((Temperatures!$C181-Parameters!$B$196)/Parameters!$B$194)^2)^'Non-Market - Hockey stick'!DQ181), 1)</f>
        <v>1</v>
      </c>
      <c r="DR181" s="22">
        <f>IF(Settings!$F$15="MERGE",IF(Settings!$C$16="No",1, (1 - ((Temperatures!$C181-Parameters!$B$196)/Parameters!$B$194)^2)^'Non-Market - Hockey stick'!DR181), 1)</f>
        <v>1</v>
      </c>
      <c r="DS181" s="22">
        <f>IF(Settings!$F$15="MERGE",IF(Settings!$C$16="No",1, (1 - ((Temperatures!$C181-Parameters!$B$196)/Parameters!$B$194)^2)^'Non-Market - Hockey stick'!DS181), 1)</f>
        <v>1</v>
      </c>
      <c r="DT181" s="22">
        <f>IF(Settings!$F$15="MERGE",IF(Settings!$C$16="No",1, (1 - ((Temperatures!$C181-Parameters!$B$196)/Parameters!$B$194)^2)^'Non-Market - Hockey stick'!DT181), 1)</f>
        <v>1</v>
      </c>
      <c r="DU181" s="22">
        <f>IF(Settings!$F$15="MERGE",IF(Settings!$C$16="No",1, (1 - ((Temperatures!$C181-Parameters!$B$196)/Parameters!$B$194)^2)^'Non-Market - Hockey stick'!DU181), 1)</f>
        <v>1</v>
      </c>
      <c r="DV181" s="22">
        <f>IF(Settings!$F$15="MERGE",IF(Settings!$C$16="No",1, (1 - ((Temperatures!$C181-Parameters!$B$196)/Parameters!$B$194)^2)^'Non-Market - Hockey stick'!DV181), 1)</f>
        <v>1</v>
      </c>
      <c r="DW181" s="22">
        <f>IF(Settings!$F$15="MERGE",IF(Settings!$C$16="No",1, (1 - ((Temperatures!$C181-Parameters!$B$196)/Parameters!$B$194)^2)^'Non-Market - Hockey stick'!DW181), 1)</f>
        <v>1</v>
      </c>
      <c r="DX181" s="22">
        <f>IF(Settings!$F$15="MERGE",IF(Settings!$C$16="No",1, (1 - ((Temperatures!$C181-Parameters!$B$196)/Parameters!$B$194)^2)^'Non-Market - Hockey stick'!DX181), 1)</f>
        <v>1</v>
      </c>
      <c r="DY181" s="22">
        <f>IF(Settings!$F$15="MERGE",IF(Settings!$C$16="No",1, (1 - ((Temperatures!$C181-Parameters!$B$196)/Parameters!$B$194)^2)^'Non-Market - Hockey stick'!DY181), 1)</f>
        <v>1</v>
      </c>
      <c r="DZ181" s="22">
        <f>IF(Settings!$F$15="MERGE",IF(Settings!$C$16="No",1, (1 - ((Temperatures!$C181-Parameters!$B$196)/Parameters!$B$194)^2)^'Non-Market - Hockey stick'!DZ181), 1)</f>
        <v>1</v>
      </c>
      <c r="EA181" s="22">
        <f>IF(Settings!$F$15="MERGE",IF(Settings!$C$16="No",1, (1 - ((Temperatures!$C181-Parameters!$B$196)/Parameters!$B$194)^2)^'Non-Market - Hockey stick'!EA181), 1)</f>
        <v>1</v>
      </c>
      <c r="EB181" s="22">
        <f>IF(Settings!$F$15="MERGE",IF(Settings!$C$16="No",1, (1 - ((Temperatures!$C181-Parameters!$B$196)/Parameters!$B$194)^2)^'Non-Market - Hockey stick'!EB181), 1)</f>
        <v>1</v>
      </c>
      <c r="EC181" s="22">
        <f>IF(Settings!$F$15="MERGE",IF(Settings!$C$16="No",1, (1 - ((Temperatures!$C181-Parameters!$B$196)/Parameters!$B$194)^2)^'Non-Market - Hockey stick'!EC181), 1)</f>
        <v>1</v>
      </c>
      <c r="ED181" s="22">
        <f>IF(Settings!$F$15="MERGE",IF(Settings!$C$16="No",1, (1 - ((Temperatures!$C181-Parameters!$B$196)/Parameters!$B$194)^2)^'Non-Market - Hockey stick'!ED181), 1)</f>
        <v>1</v>
      </c>
      <c r="EE181" s="22">
        <f>IF(Settings!$F$15="MERGE",IF(Settings!$C$16="No",1, (1 - ((Temperatures!$C181-Parameters!$B$196)/Parameters!$B$194)^2)^'Non-Market - Hockey stick'!EE181), 1)</f>
        <v>1</v>
      </c>
      <c r="EF181" s="22">
        <f>IF(Settings!$F$15="MERGE",IF(Settings!$C$16="No",1, (1 - ((Temperatures!$C181-Parameters!$B$196)/Parameters!$B$194)^2)^'Non-Market - Hockey stick'!EF181), 1)</f>
        <v>1</v>
      </c>
      <c r="EG181" s="22">
        <f>IF(Settings!$F$15="MERGE",IF(Settings!$C$16="No",1, (1 - ((Temperatures!$C181-Parameters!$B$196)/Parameters!$B$194)^2)^'Non-Market - Hockey stick'!EG181), 1)</f>
        <v>1</v>
      </c>
      <c r="EH181" s="22">
        <f>IF(Settings!$F$15="MERGE",IF(Settings!$C$16="No",1, (1 - ((Temperatures!$C181-Parameters!$B$196)/Parameters!$B$194)^2)^'Non-Market - Hockey stick'!EH181), 1)</f>
        <v>1</v>
      </c>
      <c r="EI181" s="22">
        <f>IF(Settings!$F$15="MERGE",IF(Settings!$C$16="No",1, (1 - ((Temperatures!$C181-Parameters!$B$196)/Parameters!$B$194)^2)^'Non-Market - Hockey stick'!EI181), 1)</f>
        <v>1</v>
      </c>
      <c r="EJ181" s="22">
        <f>IF(Settings!$F$15="MERGE",IF(Settings!$C$16="No",1, (1 - ((Temperatures!$C181-Parameters!$B$196)/Parameters!$B$194)^2)^'Non-Market - Hockey stick'!EJ181), 1)</f>
        <v>1</v>
      </c>
      <c r="EK181" s="22">
        <f>IF(Settings!$F$15="MERGE",IF(Settings!$C$16="No",1, (1 - ((Temperatures!$C181-Parameters!$B$196)/Parameters!$B$194)^2)^'Non-Market - Hockey stick'!EK181), 1)</f>
        <v>1</v>
      </c>
      <c r="EL181" s="22">
        <f>IF(Settings!$F$15="MERGE",IF(Settings!$C$16="No",1, (1 - ((Temperatures!$C181-Parameters!$B$196)/Parameters!$B$194)^2)^'Non-Market - Hockey stick'!EL181), 1)</f>
        <v>1</v>
      </c>
      <c r="EM181" s="22">
        <f>IF(Settings!$F$15="MERGE",IF(Settings!$C$16="No",1, (1 - ((Temperatures!$C181-Parameters!$B$196)/Parameters!$B$194)^2)^'Non-Market - Hockey stick'!EM181), 1)</f>
        <v>1</v>
      </c>
      <c r="EN181" s="22">
        <f>IF(Settings!$F$15="MERGE",IF(Settings!$C$16="No",1, (1 - ((Temperatures!$C181-Parameters!$B$196)/Parameters!$B$194)^2)^'Non-Market - Hockey stick'!EN181), 1)</f>
        <v>1</v>
      </c>
      <c r="EO181" s="22">
        <f>IF(Settings!$F$15="MERGE",IF(Settings!$C$16="No",1, (1 - ((Temperatures!$C181-Parameters!$B$196)/Parameters!$B$194)^2)^'Non-Market - Hockey stick'!EO181), 1)</f>
        <v>1</v>
      </c>
      <c r="EP181" s="22">
        <f>IF(Settings!$F$15="MERGE",IF(Settings!$C$16="No",1, (1 - ((Temperatures!$C181-Parameters!$B$196)/Parameters!$B$194)^2)^'Non-Market - Hockey stick'!EP181), 1)</f>
        <v>1</v>
      </c>
      <c r="EQ181" s="22">
        <f>IF(Settings!$F$15="MERGE",IF(Settings!$C$16="No",1, (1 - ((Temperatures!$C181-Parameters!$B$196)/Parameters!$B$194)^2)^'Non-Market - Hockey stick'!EQ181), 1)</f>
        <v>1</v>
      </c>
      <c r="ER181" s="22">
        <f>IF(Settings!$F$15="MERGE",IF(Settings!$C$16="No",1, (1 - ((Temperatures!$C181-Parameters!$B$196)/Parameters!$B$194)^2)^'Non-Market - Hockey stick'!ER181), 1)</f>
        <v>1</v>
      </c>
      <c r="ES181" s="22">
        <f>IF(Settings!$F$15="MERGE",IF(Settings!$C$16="No",1, (1 - ((Temperatures!$C181-Parameters!$B$196)/Parameters!$B$194)^2)^'Non-Market - Hockey stick'!ES181), 1)</f>
        <v>1</v>
      </c>
      <c r="ET181" s="22">
        <f>IF(Settings!$F$15="MERGE",IF(Settings!$C$16="No",1, (1 - ((Temperatures!$C181-Parameters!$B$196)/Parameters!$B$194)^2)^'Non-Market - Hockey stick'!ET181), 1)</f>
        <v>1</v>
      </c>
      <c r="EU181" s="22">
        <f>IF(Settings!$F$15="MERGE",IF(Settings!$C$16="No",1, (1 - ((Temperatures!$C181-Parameters!$B$196)/Parameters!$B$194)^2)^'Non-Market - Hockey stick'!EU181), 1)</f>
        <v>1</v>
      </c>
      <c r="EV181" s="22">
        <f>IF(Settings!$F$15="MERGE",IF(Settings!$C$16="No",1, (1 - ((Temperatures!$C181-Parameters!$B$196)/Parameters!$B$194)^2)^'Non-Market - Hockey stick'!EV181), 1)</f>
        <v>1</v>
      </c>
      <c r="EW181" s="22">
        <f>IF(Settings!$F$15="MERGE",IF(Settings!$C$16="No",1, (1 - ((Temperatures!$C181-Parameters!$B$196)/Parameters!$B$194)^2)^'Non-Market - Hockey stick'!EW181), 1)</f>
        <v>1</v>
      </c>
      <c r="EX181" s="22">
        <f>IF(Settings!$F$15="MERGE",IF(Settings!$C$16="No",1, (1 - ((Temperatures!$C181-Parameters!$B$196)/Parameters!$B$194)^2)^'Non-Market - Hockey stick'!EX181), 1)</f>
        <v>1</v>
      </c>
      <c r="EY181" s="22">
        <f>IF(Settings!$F$15="MERGE",IF(Settings!$C$16="No",1, (1 - ((Temperatures!$C181-Parameters!$B$196)/Parameters!$B$194)^2)^'Non-Market - Hockey stick'!EY181), 1)</f>
        <v>1</v>
      </c>
      <c r="EZ181" s="22">
        <f>IF(Settings!$F$15="MERGE",IF(Settings!$C$16="No",1, (1 - ((Temperatures!$C181-Parameters!$B$196)/Parameters!$B$194)^2)^'Non-Market - Hockey stick'!EZ181), 1)</f>
        <v>1</v>
      </c>
      <c r="FA181" s="22">
        <f>IF(Settings!$F$15="MERGE",IF(Settings!$C$16="No",1, (1 - ((Temperatures!$C181-Parameters!$B$196)/Parameters!$B$194)^2)^'Non-Market - Hockey stick'!FA181), 1)</f>
        <v>1</v>
      </c>
      <c r="FB181" s="22">
        <f>IF(Settings!$F$15="MERGE",IF(Settings!$C$16="No",1, (1 - ((Temperatures!$C181-Parameters!$B$196)/Parameters!$B$194)^2)^'Non-Market - Hockey stick'!FB181), 1)</f>
        <v>1</v>
      </c>
      <c r="FC181" s="22">
        <f>IF(Settings!$F$15="MERGE",IF(Settings!$C$16="No",1, (1 - ((Temperatures!$C181-Parameters!$B$196)/Parameters!$B$194)^2)^'Non-Market - Hockey stick'!FC181), 1)</f>
        <v>1</v>
      </c>
      <c r="FD181" s="22">
        <f>IF(Settings!$F$15="MERGE",IF(Settings!$C$16="No",1, (1 - ((Temperatures!$C181-Parameters!$B$196)/Parameters!$B$194)^2)^'Non-Market - Hockey stick'!FD181), 1)</f>
        <v>1</v>
      </c>
      <c r="FE181" s="22">
        <f>IF(Settings!$F$15="MERGE",IF(Settings!$C$16="No",1, (1 - ((Temperatures!$C181-Parameters!$B$196)/Parameters!$B$194)^2)^'Non-Market - Hockey stick'!FE181), 1)</f>
        <v>1</v>
      </c>
      <c r="FF181" s="22">
        <f>IF(Settings!$F$15="MERGE",IF(Settings!$C$16="No",1, (1 - ((Temperatures!$C181-Parameters!$B$196)/Parameters!$B$194)^2)^'Non-Market - Hockey stick'!FF181), 1)</f>
        <v>1</v>
      </c>
      <c r="FG181" s="22">
        <f>IF(Settings!$F$15="MERGE",IF(Settings!$C$16="No",1, (1 - ((Temperatures!$C181-Parameters!$B$196)/Parameters!$B$194)^2)^'Non-Market - Hockey stick'!FG181), 1)</f>
        <v>1</v>
      </c>
      <c r="FH181" s="22">
        <f>IF(Settings!$F$15="MERGE",IF(Settings!$C$16="No",1, (1 - ((Temperatures!$C181-Parameters!$B$196)/Parameters!$B$194)^2)^'Non-Market - Hockey stick'!FH181), 1)</f>
        <v>1</v>
      </c>
      <c r="FI181" s="22">
        <f>IF(Settings!$F$15="MERGE",IF(Settings!$C$16="No",1, (1 - ((Temperatures!$C181-Parameters!$B$196)/Parameters!$B$194)^2)^'Non-Market - Hockey stick'!FI181), 1)</f>
        <v>1</v>
      </c>
      <c r="FJ181" s="22">
        <f>IF(Settings!$F$15="MERGE",IF(Settings!$C$16="No",1, (1 - ((Temperatures!$C181-Parameters!$B$196)/Parameters!$B$194)^2)^'Non-Market - Hockey stick'!FJ181), 1)</f>
        <v>1</v>
      </c>
      <c r="FK181" s="22">
        <f>IF(Settings!$F$15="MERGE",IF(Settings!$C$16="No",1, (1 - ((Temperatures!$C181-Parameters!$B$196)/Parameters!$B$194)^2)^'Non-Market - Hockey stick'!FK181), 1)</f>
        <v>1</v>
      </c>
      <c r="FL181" s="22">
        <f>IF(Settings!$F$15="MERGE",IF(Settings!$C$16="No",1, (1 - ((Temperatures!$C181-Parameters!$B$196)/Parameters!$B$194)^2)^'Non-Market - Hockey stick'!FL181), 1)</f>
        <v>1</v>
      </c>
      <c r="FM181" s="22">
        <f>IF(Settings!$F$15="MERGE",IF(Settings!$C$16="No",1, (1 - ((Temperatures!$C181-Parameters!$B$196)/Parameters!$B$194)^2)^'Non-Market - Hockey stick'!FM181), 1)</f>
        <v>1</v>
      </c>
      <c r="FN181" s="22">
        <f>IF(Settings!$F$15="MERGE",IF(Settings!$C$16="No",1, (1 - ((Temperatures!$C181-Parameters!$B$196)/Parameters!$B$194)^2)^'Non-Market - Hockey stick'!FN181), 1)</f>
        <v>1</v>
      </c>
      <c r="FO181" s="22">
        <f>IF(Settings!$F$15="MERGE",IF(Settings!$C$16="No",1, (1 - ((Temperatures!$C181-Parameters!$B$196)/Parameters!$B$194)^2)^'Non-Market - Hockey stick'!FO181), 1)</f>
        <v>1</v>
      </c>
      <c r="FP181" s="22">
        <f>IF(Settings!$F$15="MERGE",IF(Settings!$C$16="No",1, (1 - ((Temperatures!$C181-Parameters!$B$196)/Parameters!$B$194)^2)^'Non-Market - Hockey stick'!FP181), 1)</f>
        <v>1</v>
      </c>
      <c r="FQ181" s="22">
        <f>IF(Settings!$F$15="MERGE",IF(Settings!$C$16="No",1, (1 - ((Temperatures!$C181-Parameters!$B$196)/Parameters!$B$194)^2)^'Non-Market - Hockey stick'!FQ181), 1)</f>
        <v>1</v>
      </c>
      <c r="FR181" s="22">
        <f>IF(Settings!$F$15="MERGE",IF(Settings!$C$16="No",1, (1 - ((Temperatures!$C181-Parameters!$B$196)/Parameters!$B$194)^2)^'Non-Market - Hockey stick'!FR181), 1)</f>
        <v>1</v>
      </c>
      <c r="FS181" s="22">
        <f>IF(Settings!$F$15="MERGE",IF(Settings!$C$16="No",1, (1 - ((Temperatures!$C181-Parameters!$B$196)/Parameters!$B$194)^2)^'Non-Market - Hockey stick'!FS181), 1)</f>
        <v>1</v>
      </c>
      <c r="FT181" s="22">
        <f>IF(Settings!$F$15="MERGE",IF(Settings!$C$16="No",1, (1 - ((Temperatures!$C181-Parameters!$B$196)/Parameters!$B$194)^2)^'Non-Market - Hockey stick'!FT181), 1)</f>
        <v>1</v>
      </c>
      <c r="FU181" s="22">
        <f>IF(Settings!$F$15="MERGE",IF(Settings!$C$16="No",1, (1 - ((Temperatures!$C181-Parameters!$B$196)/Parameters!$B$194)^2)^'Non-Market - Hockey stick'!FU181), 1)</f>
        <v>1</v>
      </c>
      <c r="FV181" s="22">
        <f>IF(Settings!$F$15="MERGE",IF(Settings!$C$16="No",1, (1 - ((Temperatures!$C181-Parameters!$B$196)/Parameters!$B$194)^2)^'Non-Market - Hockey stick'!FV181), 1)</f>
        <v>1</v>
      </c>
      <c r="FW181" s="22">
        <f>IF(Settings!$F$15="MERGE",IF(Settings!$C$16="No",1, (1 - ((Temperatures!$C181-Parameters!$B$196)/Parameters!$B$194)^2)^'Non-Market - Hockey stick'!FW181), 1)</f>
        <v>1</v>
      </c>
      <c r="FX181" s="22">
        <f>IF(Settings!$F$15="MERGE",IF(Settings!$C$16="No",1, (1 - ((Temperatures!$C181-Parameters!$B$196)/Parameters!$B$194)^2)^'Non-Market - Hockey stick'!FX181), 1)</f>
        <v>1</v>
      </c>
      <c r="FY181" s="22">
        <f>IF(Settings!$F$15="MERGE",IF(Settings!$C$16="No",1, (1 - ((Temperatures!$C181-Parameters!$B$196)/Parameters!$B$194)^2)^'Non-Market - Hockey stick'!FY181), 1)</f>
        <v>1</v>
      </c>
      <c r="FZ181" s="22">
        <f>IF(Settings!$F$15="MERGE",IF(Settings!$C$16="No",1, (1 - ((Temperatures!$C181-Parameters!$B$196)/Parameters!$B$194)^2)^'Non-Market - Hockey stick'!FZ181), 1)</f>
        <v>1</v>
      </c>
      <c r="GA181" s="22">
        <f>IF(Settings!$F$15="MERGE",IF(Settings!$C$16="No",1, (1 - ((Temperatures!$C181-Parameters!$B$196)/Parameters!$B$194)^2)^'Non-Market - Hockey stick'!GA181), 1)</f>
        <v>1</v>
      </c>
      <c r="GB181" s="22">
        <f>IF(Settings!$F$15="MERGE",IF(Settings!$C$16="No",1, (1 - ((Temperatures!$C181-Parameters!$B$196)/Parameters!$B$194)^2)^'Non-Market - Hockey stick'!GB181), 1)</f>
        <v>1</v>
      </c>
      <c r="GC181" s="22">
        <f>IF(Settings!$F$15="MERGE",IF(Settings!$C$16="No",1, (1 - ((Temperatures!$C181-Parameters!$B$196)/Parameters!$B$194)^2)^'Non-Market - Hockey stick'!GC181), 1)</f>
        <v>1</v>
      </c>
      <c r="GD181" s="22">
        <f>IF(Settings!$F$15="MERGE",IF(Settings!$C$16="No",1, (1 - ((Temperatures!$C181-Parameters!$B$196)/Parameters!$B$194)^2)^'Non-Market - Hockey stick'!GD181), 1)</f>
        <v>1</v>
      </c>
      <c r="GE181" s="22">
        <f>IF(Settings!$F$15="MERGE",IF(Settings!$C$16="No",1, (1 - ((Temperatures!$C181-Parameters!$B$196)/Parameters!$B$194)^2)^'Non-Market - Hockey stick'!GE181), 1)</f>
        <v>1</v>
      </c>
      <c r="GF181" s="22">
        <f>IF(Settings!$F$15="MERGE",IF(Settings!$C$16="No",1, (1 - ((Temperatures!$C181-Parameters!$B$196)/Parameters!$B$194)^2)^'Non-Market - Hockey stick'!GF181), 1)</f>
        <v>1</v>
      </c>
      <c r="GG181" s="22">
        <f>IF(Settings!$F$15="MERGE",IF(Settings!$C$16="No",1, (1 - ((Temperatures!$C181-Parameters!$B$196)/Parameters!$B$194)^2)^'Non-Market - Hockey stick'!GG181), 1)</f>
        <v>1</v>
      </c>
      <c r="GH181" s="22">
        <f>IF(Settings!$F$15="MERGE",IF(Settings!$C$16="No",1, (1 - ((Temperatures!$C181-Parameters!$B$196)/Parameters!$B$194)^2)^'Non-Market - Hockey stick'!GH181), 1)</f>
        <v>1</v>
      </c>
      <c r="GI181" s="22">
        <f>IF(Settings!$F$15="MERGE",IF(Settings!$C$16="No",1, (1 - ((Temperatures!$C181-Parameters!$B$196)/Parameters!$B$194)^2)^'Non-Market - Hockey stick'!GI181), 1)</f>
        <v>1</v>
      </c>
      <c r="GJ181" s="22">
        <f>IF(Settings!$F$15="MERGE",IF(Settings!$C$16="No",1, (1 - ((Temperatures!$C181-Parameters!$B$196)/Parameters!$B$194)^2)^'Non-Market - Hockey stick'!GJ181), 1)</f>
        <v>1</v>
      </c>
      <c r="GK181" s="22">
        <f>IF(Settings!$F$15="MERGE",IF(Settings!$C$16="No",1, (1 - ((Temperatures!$C181-Parameters!$B$196)/Parameters!$B$194)^2)^'Non-Market - Hockey stick'!GK181), 1)</f>
        <v>1</v>
      </c>
      <c r="GL181" s="22">
        <f>IF(Settings!$F$15="MERGE",IF(Settings!$C$16="No",1, (1 - ((Temperatures!$C181-Parameters!$B$196)/Parameters!$B$194)^2)^'Non-Market - Hockey stick'!GL181), 1)</f>
        <v>1</v>
      </c>
      <c r="GM181" s="22">
        <f>IF(Settings!$F$15="MERGE",IF(Settings!$C$16="No",1, (1 - ((Temperatures!$C181-Parameters!$B$196)/Parameters!$B$194)^2)^'Non-Market - Hockey stick'!GM181), 1)</f>
        <v>1</v>
      </c>
    </row>
    <row r="182" spans="1:195" x14ac:dyDescent="0.25">
      <c r="A182" s="15">
        <v>2190</v>
      </c>
      <c r="B182" s="22">
        <f>IF(Settings!$F$15="MERGE",IF(Settings!$C$16="No",1, (1 - ((Temperatures!$C182-Parameters!$B$196)/Parameters!$B$194)^2)^'Non-Market - Hockey stick'!B182), 1)</f>
        <v>1</v>
      </c>
      <c r="C182" s="22">
        <f>IF(Settings!$F$15="MERGE",IF(Settings!$C$16="No",1, (1 - ((Temperatures!$C182-Parameters!$B$196)/Parameters!$B$194)^2)^'Non-Market - Hockey stick'!C182), 1)</f>
        <v>1</v>
      </c>
      <c r="D182" s="22">
        <f>IF(Settings!$F$15="MERGE",IF(Settings!$C$16="No",1, (1 - ((Temperatures!$C182-Parameters!$B$196)/Parameters!$B$194)^2)^'Non-Market - Hockey stick'!D182), 1)</f>
        <v>1</v>
      </c>
      <c r="E182" s="22">
        <f>IF(Settings!$F$15="MERGE",IF(Settings!$C$16="No",1, (1 - ((Temperatures!$C182-Parameters!$B$196)/Parameters!$B$194)^2)^'Non-Market - Hockey stick'!E182), 1)</f>
        <v>1</v>
      </c>
      <c r="F182" s="22">
        <f>IF(Settings!$F$15="MERGE",IF(Settings!$C$16="No",1, (1 - ((Temperatures!$C182-Parameters!$B$196)/Parameters!$B$194)^2)^'Non-Market - Hockey stick'!F182), 1)</f>
        <v>1</v>
      </c>
      <c r="G182" s="22">
        <f>IF(Settings!$F$15="MERGE",IF(Settings!$C$16="No",1, (1 - ((Temperatures!$C182-Parameters!$B$196)/Parameters!$B$194)^2)^'Non-Market - Hockey stick'!G182), 1)</f>
        <v>1</v>
      </c>
      <c r="H182" s="22">
        <f>IF(Settings!$F$15="MERGE",IF(Settings!$C$16="No",1, (1 - ((Temperatures!$C182-Parameters!$B$196)/Parameters!$B$194)^2)^'Non-Market - Hockey stick'!H182), 1)</f>
        <v>1</v>
      </c>
      <c r="I182" s="22">
        <f>IF(Settings!$F$15="MERGE",IF(Settings!$C$16="No",1, (1 - ((Temperatures!$C182-Parameters!$B$196)/Parameters!$B$194)^2)^'Non-Market - Hockey stick'!I182), 1)</f>
        <v>1</v>
      </c>
      <c r="J182" s="22">
        <f>IF(Settings!$F$15="MERGE",IF(Settings!$C$16="No",1, (1 - ((Temperatures!$C182-Parameters!$B$196)/Parameters!$B$194)^2)^'Non-Market - Hockey stick'!J182), 1)</f>
        <v>1</v>
      </c>
      <c r="K182" s="22">
        <f>IF(Settings!$F$15="MERGE",IF(Settings!$C$16="No",1, (1 - ((Temperatures!$C182-Parameters!$B$196)/Parameters!$B$194)^2)^'Non-Market - Hockey stick'!K182), 1)</f>
        <v>1</v>
      </c>
      <c r="L182" s="22">
        <f>IF(Settings!$F$15="MERGE",IF(Settings!$C$16="No",1, (1 - ((Temperatures!$C182-Parameters!$B$196)/Parameters!$B$194)^2)^'Non-Market - Hockey stick'!L182), 1)</f>
        <v>1</v>
      </c>
      <c r="M182" s="22">
        <f>IF(Settings!$F$15="MERGE",IF(Settings!$C$16="No",1, (1 - ((Temperatures!$C182-Parameters!$B$196)/Parameters!$B$194)^2)^'Non-Market - Hockey stick'!M182), 1)</f>
        <v>1</v>
      </c>
      <c r="N182" s="22">
        <f>IF(Settings!$F$15="MERGE",IF(Settings!$C$16="No",1, (1 - ((Temperatures!$C182-Parameters!$B$196)/Parameters!$B$194)^2)^'Non-Market - Hockey stick'!N182), 1)</f>
        <v>1</v>
      </c>
      <c r="O182" s="22">
        <f>IF(Settings!$F$15="MERGE",IF(Settings!$C$16="No",1, (1 - ((Temperatures!$C182-Parameters!$B$196)/Parameters!$B$194)^2)^'Non-Market - Hockey stick'!O182), 1)</f>
        <v>1</v>
      </c>
      <c r="P182" s="22">
        <f>IF(Settings!$F$15="MERGE",IF(Settings!$C$16="No",1, (1 - ((Temperatures!$C182-Parameters!$B$196)/Parameters!$B$194)^2)^'Non-Market - Hockey stick'!P182), 1)</f>
        <v>1</v>
      </c>
      <c r="Q182" s="22">
        <f>IF(Settings!$F$15="MERGE",IF(Settings!$C$16="No",1, (1 - ((Temperatures!$C182-Parameters!$B$196)/Parameters!$B$194)^2)^'Non-Market - Hockey stick'!Q182), 1)</f>
        <v>1</v>
      </c>
      <c r="R182" s="22">
        <f>IF(Settings!$F$15="MERGE",IF(Settings!$C$16="No",1, (1 - ((Temperatures!$C182-Parameters!$B$196)/Parameters!$B$194)^2)^'Non-Market - Hockey stick'!R182), 1)</f>
        <v>1</v>
      </c>
      <c r="S182" s="22">
        <f>IF(Settings!$F$15="MERGE",IF(Settings!$C$16="No",1, (1 - ((Temperatures!$C182-Parameters!$B$196)/Parameters!$B$194)^2)^'Non-Market - Hockey stick'!S182), 1)</f>
        <v>1</v>
      </c>
      <c r="T182" s="22">
        <f>IF(Settings!$F$15="MERGE",IF(Settings!$C$16="No",1, (1 - ((Temperatures!$C182-Parameters!$B$196)/Parameters!$B$194)^2)^'Non-Market - Hockey stick'!T182), 1)</f>
        <v>1</v>
      </c>
      <c r="U182" s="22">
        <f>IF(Settings!$F$15="MERGE",IF(Settings!$C$16="No",1, (1 - ((Temperatures!$C182-Parameters!$B$196)/Parameters!$B$194)^2)^'Non-Market - Hockey stick'!U182), 1)</f>
        <v>1</v>
      </c>
      <c r="V182" s="22">
        <f>IF(Settings!$F$15="MERGE",IF(Settings!$C$16="No",1, (1 - ((Temperatures!$C182-Parameters!$B$196)/Parameters!$B$194)^2)^'Non-Market - Hockey stick'!V182), 1)</f>
        <v>1</v>
      </c>
      <c r="W182" s="22">
        <f>IF(Settings!$F$15="MERGE",IF(Settings!$C$16="No",1, (1 - ((Temperatures!$C182-Parameters!$B$196)/Parameters!$B$194)^2)^'Non-Market - Hockey stick'!W182), 1)</f>
        <v>1</v>
      </c>
      <c r="X182" s="22">
        <f>IF(Settings!$F$15="MERGE",IF(Settings!$C$16="No",1, (1 - ((Temperatures!$C182-Parameters!$B$196)/Parameters!$B$194)^2)^'Non-Market - Hockey stick'!X182), 1)</f>
        <v>1</v>
      </c>
      <c r="Y182" s="22">
        <f>IF(Settings!$F$15="MERGE",IF(Settings!$C$16="No",1, (1 - ((Temperatures!$C182-Parameters!$B$196)/Parameters!$B$194)^2)^'Non-Market - Hockey stick'!Y182), 1)</f>
        <v>1</v>
      </c>
      <c r="Z182" s="22">
        <f>IF(Settings!$F$15="MERGE",IF(Settings!$C$16="No",1, (1 - ((Temperatures!$C182-Parameters!$B$196)/Parameters!$B$194)^2)^'Non-Market - Hockey stick'!Z182), 1)</f>
        <v>1</v>
      </c>
      <c r="AA182" s="22">
        <f>IF(Settings!$F$15="MERGE",IF(Settings!$C$16="No",1, (1 - ((Temperatures!$C182-Parameters!$B$196)/Parameters!$B$194)^2)^'Non-Market - Hockey stick'!AA182), 1)</f>
        <v>1</v>
      </c>
      <c r="AB182" s="22">
        <f>IF(Settings!$F$15="MERGE",IF(Settings!$C$16="No",1, (1 - ((Temperatures!$C182-Parameters!$B$196)/Parameters!$B$194)^2)^'Non-Market - Hockey stick'!AB182), 1)</f>
        <v>1</v>
      </c>
      <c r="AC182" s="22">
        <f>IF(Settings!$F$15="MERGE",IF(Settings!$C$16="No",1, (1 - ((Temperatures!$C182-Parameters!$B$196)/Parameters!$B$194)^2)^'Non-Market - Hockey stick'!AC182), 1)</f>
        <v>1</v>
      </c>
      <c r="AD182" s="22">
        <f>IF(Settings!$F$15="MERGE",IF(Settings!$C$16="No",1, (1 - ((Temperatures!$C182-Parameters!$B$196)/Parameters!$B$194)^2)^'Non-Market - Hockey stick'!AD182), 1)</f>
        <v>1</v>
      </c>
      <c r="AE182" s="22">
        <f>IF(Settings!$F$15="MERGE",IF(Settings!$C$16="No",1, (1 - ((Temperatures!$C182-Parameters!$B$196)/Parameters!$B$194)^2)^'Non-Market - Hockey stick'!AE182), 1)</f>
        <v>1</v>
      </c>
      <c r="AF182" s="22">
        <f>IF(Settings!$F$15="MERGE",IF(Settings!$C$16="No",1, (1 - ((Temperatures!$C182-Parameters!$B$196)/Parameters!$B$194)^2)^'Non-Market - Hockey stick'!AF182), 1)</f>
        <v>1</v>
      </c>
      <c r="AG182" s="22">
        <f>IF(Settings!$F$15="MERGE",IF(Settings!$C$16="No",1, (1 - ((Temperatures!$C182-Parameters!$B$196)/Parameters!$B$194)^2)^'Non-Market - Hockey stick'!AG182), 1)</f>
        <v>1</v>
      </c>
      <c r="AH182" s="22">
        <f>IF(Settings!$F$15="MERGE",IF(Settings!$C$16="No",1, (1 - ((Temperatures!$C182-Parameters!$B$196)/Parameters!$B$194)^2)^'Non-Market - Hockey stick'!AH182), 1)</f>
        <v>1</v>
      </c>
      <c r="AI182" s="22">
        <f>IF(Settings!$F$15="MERGE",IF(Settings!$C$16="No",1, (1 - ((Temperatures!$C182-Parameters!$B$196)/Parameters!$B$194)^2)^'Non-Market - Hockey stick'!AI182), 1)</f>
        <v>1</v>
      </c>
      <c r="AJ182" s="22">
        <f>IF(Settings!$F$15="MERGE",IF(Settings!$C$16="No",1, (1 - ((Temperatures!$C182-Parameters!$B$196)/Parameters!$B$194)^2)^'Non-Market - Hockey stick'!AJ182), 1)</f>
        <v>1</v>
      </c>
      <c r="AK182" s="22">
        <f>IF(Settings!$F$15="MERGE",IF(Settings!$C$16="No",1, (1 - ((Temperatures!$C182-Parameters!$B$196)/Parameters!$B$194)^2)^'Non-Market - Hockey stick'!AK182), 1)</f>
        <v>1</v>
      </c>
      <c r="AL182" s="22">
        <f>IF(Settings!$F$15="MERGE",IF(Settings!$C$16="No",1, (1 - ((Temperatures!$C182-Parameters!$B$196)/Parameters!$B$194)^2)^'Non-Market - Hockey stick'!AL182), 1)</f>
        <v>1</v>
      </c>
      <c r="AM182" s="22">
        <f>IF(Settings!$F$15="MERGE",IF(Settings!$C$16="No",1, (1 - ((Temperatures!$C182-Parameters!$B$196)/Parameters!$B$194)^2)^'Non-Market - Hockey stick'!AM182), 1)</f>
        <v>1</v>
      </c>
      <c r="AN182" s="22">
        <f>IF(Settings!$F$15="MERGE",IF(Settings!$C$16="No",1, (1 - ((Temperatures!$C182-Parameters!$B$196)/Parameters!$B$194)^2)^'Non-Market - Hockey stick'!AN182), 1)</f>
        <v>1</v>
      </c>
      <c r="AO182" s="22">
        <f>IF(Settings!$F$15="MERGE",IF(Settings!$C$16="No",1, (1 - ((Temperatures!$C182-Parameters!$B$196)/Parameters!$B$194)^2)^'Non-Market - Hockey stick'!AO182), 1)</f>
        <v>1</v>
      </c>
      <c r="AP182" s="22">
        <f>IF(Settings!$F$15="MERGE",IF(Settings!$C$16="No",1, (1 - ((Temperatures!$C182-Parameters!$B$196)/Parameters!$B$194)^2)^'Non-Market - Hockey stick'!AP182), 1)</f>
        <v>1</v>
      </c>
      <c r="AQ182" s="22">
        <f>IF(Settings!$F$15="MERGE",IF(Settings!$C$16="No",1, (1 - ((Temperatures!$C182-Parameters!$B$196)/Parameters!$B$194)^2)^'Non-Market - Hockey stick'!AQ182), 1)</f>
        <v>1</v>
      </c>
      <c r="AR182" s="22">
        <f>IF(Settings!$F$15="MERGE",IF(Settings!$C$16="No",1, (1 - ((Temperatures!$C182-Parameters!$B$196)/Parameters!$B$194)^2)^'Non-Market - Hockey stick'!AR182), 1)</f>
        <v>1</v>
      </c>
      <c r="AS182" s="22">
        <f>IF(Settings!$F$15="MERGE",IF(Settings!$C$16="No",1, (1 - ((Temperatures!$C182-Parameters!$B$196)/Parameters!$B$194)^2)^'Non-Market - Hockey stick'!AS182), 1)</f>
        <v>1</v>
      </c>
      <c r="AT182" s="22">
        <f>IF(Settings!$F$15="MERGE",IF(Settings!$C$16="No",1, (1 - ((Temperatures!$C182-Parameters!$B$196)/Parameters!$B$194)^2)^'Non-Market - Hockey stick'!AT182), 1)</f>
        <v>1</v>
      </c>
      <c r="AU182" s="22">
        <f>IF(Settings!$F$15="MERGE",IF(Settings!$C$16="No",1, (1 - ((Temperatures!$C182-Parameters!$B$196)/Parameters!$B$194)^2)^'Non-Market - Hockey stick'!AU182), 1)</f>
        <v>1</v>
      </c>
      <c r="AV182" s="22">
        <f>IF(Settings!$F$15="MERGE",IF(Settings!$C$16="No",1, (1 - ((Temperatures!$C182-Parameters!$B$196)/Parameters!$B$194)^2)^'Non-Market - Hockey stick'!AV182), 1)</f>
        <v>1</v>
      </c>
      <c r="AW182" s="22">
        <f>IF(Settings!$F$15="MERGE",IF(Settings!$C$16="No",1, (1 - ((Temperatures!$C182-Parameters!$B$196)/Parameters!$B$194)^2)^'Non-Market - Hockey stick'!AW182), 1)</f>
        <v>1</v>
      </c>
      <c r="AX182" s="22">
        <f>IF(Settings!$F$15="MERGE",IF(Settings!$C$16="No",1, (1 - ((Temperatures!$C182-Parameters!$B$196)/Parameters!$B$194)^2)^'Non-Market - Hockey stick'!AX182), 1)</f>
        <v>1</v>
      </c>
      <c r="AY182" s="22">
        <f>IF(Settings!$F$15="MERGE",IF(Settings!$C$16="No",1, (1 - ((Temperatures!$C182-Parameters!$B$196)/Parameters!$B$194)^2)^'Non-Market - Hockey stick'!AY182), 1)</f>
        <v>1</v>
      </c>
      <c r="AZ182" s="22">
        <f>IF(Settings!$F$15="MERGE",IF(Settings!$C$16="No",1, (1 - ((Temperatures!$C182-Parameters!$B$196)/Parameters!$B$194)^2)^'Non-Market - Hockey stick'!AZ182), 1)</f>
        <v>1</v>
      </c>
      <c r="BA182" s="22">
        <f>IF(Settings!$F$15="MERGE",IF(Settings!$C$16="No",1, (1 - ((Temperatures!$C182-Parameters!$B$196)/Parameters!$B$194)^2)^'Non-Market - Hockey stick'!BA182), 1)</f>
        <v>1</v>
      </c>
      <c r="BB182" s="22">
        <f>IF(Settings!$F$15="MERGE",IF(Settings!$C$16="No",1, (1 - ((Temperatures!$C182-Parameters!$B$196)/Parameters!$B$194)^2)^'Non-Market - Hockey stick'!BB182), 1)</f>
        <v>1</v>
      </c>
      <c r="BC182" s="22">
        <f>IF(Settings!$F$15="MERGE",IF(Settings!$C$16="No",1, (1 - ((Temperatures!$C182-Parameters!$B$196)/Parameters!$B$194)^2)^'Non-Market - Hockey stick'!BC182), 1)</f>
        <v>1</v>
      </c>
      <c r="BD182" s="22">
        <f>IF(Settings!$F$15="MERGE",IF(Settings!$C$16="No",1, (1 - ((Temperatures!$C182-Parameters!$B$196)/Parameters!$B$194)^2)^'Non-Market - Hockey stick'!BD182), 1)</f>
        <v>1</v>
      </c>
      <c r="BE182" s="22">
        <f>IF(Settings!$F$15="MERGE",IF(Settings!$C$16="No",1, (1 - ((Temperatures!$C182-Parameters!$B$196)/Parameters!$B$194)^2)^'Non-Market - Hockey stick'!BE182), 1)</f>
        <v>1</v>
      </c>
      <c r="BF182" s="22">
        <f>IF(Settings!$F$15="MERGE",IF(Settings!$C$16="No",1, (1 - ((Temperatures!$C182-Parameters!$B$196)/Parameters!$B$194)^2)^'Non-Market - Hockey stick'!BF182), 1)</f>
        <v>1</v>
      </c>
      <c r="BG182" s="22">
        <f>IF(Settings!$F$15="MERGE",IF(Settings!$C$16="No",1, (1 - ((Temperatures!$C182-Parameters!$B$196)/Parameters!$B$194)^2)^'Non-Market - Hockey stick'!BG182), 1)</f>
        <v>1</v>
      </c>
      <c r="BH182" s="22">
        <f>IF(Settings!$F$15="MERGE",IF(Settings!$C$16="No",1, (1 - ((Temperatures!$C182-Parameters!$B$196)/Parameters!$B$194)^2)^'Non-Market - Hockey stick'!BH182), 1)</f>
        <v>1</v>
      </c>
      <c r="BI182" s="22">
        <f>IF(Settings!$F$15="MERGE",IF(Settings!$C$16="No",1, (1 - ((Temperatures!$C182-Parameters!$B$196)/Parameters!$B$194)^2)^'Non-Market - Hockey stick'!BI182), 1)</f>
        <v>1</v>
      </c>
      <c r="BJ182" s="22">
        <f>IF(Settings!$F$15="MERGE",IF(Settings!$C$16="No",1, (1 - ((Temperatures!$C182-Parameters!$B$196)/Parameters!$B$194)^2)^'Non-Market - Hockey stick'!BJ182), 1)</f>
        <v>1</v>
      </c>
      <c r="BK182" s="22">
        <f>IF(Settings!$F$15="MERGE",IF(Settings!$C$16="No",1, (1 - ((Temperatures!$C182-Parameters!$B$196)/Parameters!$B$194)^2)^'Non-Market - Hockey stick'!BK182), 1)</f>
        <v>1</v>
      </c>
      <c r="BL182" s="22">
        <f>IF(Settings!$F$15="MERGE",IF(Settings!$C$16="No",1, (1 - ((Temperatures!$C182-Parameters!$B$196)/Parameters!$B$194)^2)^'Non-Market - Hockey stick'!BL182), 1)</f>
        <v>1</v>
      </c>
      <c r="BM182" s="22">
        <f>IF(Settings!$F$15="MERGE",IF(Settings!$C$16="No",1, (1 - ((Temperatures!$C182-Parameters!$B$196)/Parameters!$B$194)^2)^'Non-Market - Hockey stick'!BM182), 1)</f>
        <v>1</v>
      </c>
      <c r="BN182" s="22">
        <f>IF(Settings!$F$15="MERGE",IF(Settings!$C$16="No",1, (1 - ((Temperatures!$C182-Parameters!$B$196)/Parameters!$B$194)^2)^'Non-Market - Hockey stick'!BN182), 1)</f>
        <v>1</v>
      </c>
      <c r="BO182" s="22">
        <f>IF(Settings!$F$15="MERGE",IF(Settings!$C$16="No",1, (1 - ((Temperatures!$C182-Parameters!$B$196)/Parameters!$B$194)^2)^'Non-Market - Hockey stick'!BO182), 1)</f>
        <v>1</v>
      </c>
      <c r="BP182" s="22">
        <f>IF(Settings!$F$15="MERGE",IF(Settings!$C$16="No",1, (1 - ((Temperatures!$C182-Parameters!$B$196)/Parameters!$B$194)^2)^'Non-Market - Hockey stick'!BP182), 1)</f>
        <v>1</v>
      </c>
      <c r="BQ182" s="22">
        <f>IF(Settings!$F$15="MERGE",IF(Settings!$C$16="No",1, (1 - ((Temperatures!$C182-Parameters!$B$196)/Parameters!$B$194)^2)^'Non-Market - Hockey stick'!BQ182), 1)</f>
        <v>1</v>
      </c>
      <c r="BR182" s="22">
        <f>IF(Settings!$F$15="MERGE",IF(Settings!$C$16="No",1, (1 - ((Temperatures!$C182-Parameters!$B$196)/Parameters!$B$194)^2)^'Non-Market - Hockey stick'!BR182), 1)</f>
        <v>1</v>
      </c>
      <c r="BS182" s="22">
        <f>IF(Settings!$F$15="MERGE",IF(Settings!$C$16="No",1, (1 - ((Temperatures!$C182-Parameters!$B$196)/Parameters!$B$194)^2)^'Non-Market - Hockey stick'!BS182), 1)</f>
        <v>1</v>
      </c>
      <c r="BT182" s="22">
        <f>IF(Settings!$F$15="MERGE",IF(Settings!$C$16="No",1, (1 - ((Temperatures!$C182-Parameters!$B$196)/Parameters!$B$194)^2)^'Non-Market - Hockey stick'!BT182), 1)</f>
        <v>1</v>
      </c>
      <c r="BU182" s="22">
        <f>IF(Settings!$F$15="MERGE",IF(Settings!$C$16="No",1, (1 - ((Temperatures!$C182-Parameters!$B$196)/Parameters!$B$194)^2)^'Non-Market - Hockey stick'!BU182), 1)</f>
        <v>1</v>
      </c>
      <c r="BV182" s="22">
        <f>IF(Settings!$F$15="MERGE",IF(Settings!$C$16="No",1, (1 - ((Temperatures!$C182-Parameters!$B$196)/Parameters!$B$194)^2)^'Non-Market - Hockey stick'!BV182), 1)</f>
        <v>1</v>
      </c>
      <c r="BW182" s="22">
        <f>IF(Settings!$F$15="MERGE",IF(Settings!$C$16="No",1, (1 - ((Temperatures!$C182-Parameters!$B$196)/Parameters!$B$194)^2)^'Non-Market - Hockey stick'!BW182), 1)</f>
        <v>1</v>
      </c>
      <c r="BX182" s="22">
        <f>IF(Settings!$F$15="MERGE",IF(Settings!$C$16="No",1, (1 - ((Temperatures!$C182-Parameters!$B$196)/Parameters!$B$194)^2)^'Non-Market - Hockey stick'!BX182), 1)</f>
        <v>1</v>
      </c>
      <c r="BY182" s="22">
        <f>IF(Settings!$F$15="MERGE",IF(Settings!$C$16="No",1, (1 - ((Temperatures!$C182-Parameters!$B$196)/Parameters!$B$194)^2)^'Non-Market - Hockey stick'!BY182), 1)</f>
        <v>1</v>
      </c>
      <c r="BZ182" s="22">
        <f>IF(Settings!$F$15="MERGE",IF(Settings!$C$16="No",1, (1 - ((Temperatures!$C182-Parameters!$B$196)/Parameters!$B$194)^2)^'Non-Market - Hockey stick'!BZ182), 1)</f>
        <v>1</v>
      </c>
      <c r="CA182" s="22">
        <f>IF(Settings!$F$15="MERGE",IF(Settings!$C$16="No",1, (1 - ((Temperatures!$C182-Parameters!$B$196)/Parameters!$B$194)^2)^'Non-Market - Hockey stick'!CA182), 1)</f>
        <v>1</v>
      </c>
      <c r="CB182" s="22">
        <f>IF(Settings!$F$15="MERGE",IF(Settings!$C$16="No",1, (1 - ((Temperatures!$C182-Parameters!$B$196)/Parameters!$B$194)^2)^'Non-Market - Hockey stick'!CB182), 1)</f>
        <v>1</v>
      </c>
      <c r="CC182" s="22">
        <f>IF(Settings!$F$15="MERGE",IF(Settings!$C$16="No",1, (1 - ((Temperatures!$C182-Parameters!$B$196)/Parameters!$B$194)^2)^'Non-Market - Hockey stick'!CC182), 1)</f>
        <v>1</v>
      </c>
      <c r="CD182" s="22">
        <f>IF(Settings!$F$15="MERGE",IF(Settings!$C$16="No",1, (1 - ((Temperatures!$C182-Parameters!$B$196)/Parameters!$B$194)^2)^'Non-Market - Hockey stick'!CD182), 1)</f>
        <v>1</v>
      </c>
      <c r="CE182" s="22">
        <f>IF(Settings!$F$15="MERGE",IF(Settings!$C$16="No",1, (1 - ((Temperatures!$C182-Parameters!$B$196)/Parameters!$B$194)^2)^'Non-Market - Hockey stick'!CE182), 1)</f>
        <v>1</v>
      </c>
      <c r="CF182" s="22">
        <f>IF(Settings!$F$15="MERGE",IF(Settings!$C$16="No",1, (1 - ((Temperatures!$C182-Parameters!$B$196)/Parameters!$B$194)^2)^'Non-Market - Hockey stick'!CF182), 1)</f>
        <v>1</v>
      </c>
      <c r="CG182" s="22">
        <f>IF(Settings!$F$15="MERGE",IF(Settings!$C$16="No",1, (1 - ((Temperatures!$C182-Parameters!$B$196)/Parameters!$B$194)^2)^'Non-Market - Hockey stick'!CG182), 1)</f>
        <v>1</v>
      </c>
      <c r="CH182" s="22">
        <f>IF(Settings!$F$15="MERGE",IF(Settings!$C$16="No",1, (1 - ((Temperatures!$C182-Parameters!$B$196)/Parameters!$B$194)^2)^'Non-Market - Hockey stick'!CH182), 1)</f>
        <v>1</v>
      </c>
      <c r="CI182" s="22">
        <f>IF(Settings!$F$15="MERGE",IF(Settings!$C$16="No",1, (1 - ((Temperatures!$C182-Parameters!$B$196)/Parameters!$B$194)^2)^'Non-Market - Hockey stick'!CI182), 1)</f>
        <v>1</v>
      </c>
      <c r="CJ182" s="22">
        <f>IF(Settings!$F$15="MERGE",IF(Settings!$C$16="No",1, (1 - ((Temperatures!$C182-Parameters!$B$196)/Parameters!$B$194)^2)^'Non-Market - Hockey stick'!CJ182), 1)</f>
        <v>1</v>
      </c>
      <c r="CK182" s="22">
        <f>IF(Settings!$F$15="MERGE",IF(Settings!$C$16="No",1, (1 - ((Temperatures!$C182-Parameters!$B$196)/Parameters!$B$194)^2)^'Non-Market - Hockey stick'!CK182), 1)</f>
        <v>1</v>
      </c>
      <c r="CL182" s="22">
        <f>IF(Settings!$F$15="MERGE",IF(Settings!$C$16="No",1, (1 - ((Temperatures!$C182-Parameters!$B$196)/Parameters!$B$194)^2)^'Non-Market - Hockey stick'!CL182), 1)</f>
        <v>1</v>
      </c>
      <c r="CM182" s="22">
        <f>IF(Settings!$F$15="MERGE",IF(Settings!$C$16="No",1, (1 - ((Temperatures!$C182-Parameters!$B$196)/Parameters!$B$194)^2)^'Non-Market - Hockey stick'!CM182), 1)</f>
        <v>1</v>
      </c>
      <c r="CN182" s="22">
        <f>IF(Settings!$F$15="MERGE",IF(Settings!$C$16="No",1, (1 - ((Temperatures!$C182-Parameters!$B$196)/Parameters!$B$194)^2)^'Non-Market - Hockey stick'!CN182), 1)</f>
        <v>1</v>
      </c>
      <c r="CO182" s="22">
        <f>IF(Settings!$F$15="MERGE",IF(Settings!$C$16="No",1, (1 - ((Temperatures!$C182-Parameters!$B$196)/Parameters!$B$194)^2)^'Non-Market - Hockey stick'!CO182), 1)</f>
        <v>1</v>
      </c>
      <c r="CP182" s="22">
        <f>IF(Settings!$F$15="MERGE",IF(Settings!$C$16="No",1, (1 - ((Temperatures!$C182-Parameters!$B$196)/Parameters!$B$194)^2)^'Non-Market - Hockey stick'!CP182), 1)</f>
        <v>1</v>
      </c>
      <c r="CQ182" s="22">
        <f>IF(Settings!$F$15="MERGE",IF(Settings!$C$16="No",1, (1 - ((Temperatures!$C182-Parameters!$B$196)/Parameters!$B$194)^2)^'Non-Market - Hockey stick'!CQ182), 1)</f>
        <v>1</v>
      </c>
      <c r="CR182" s="22">
        <f>IF(Settings!$F$15="MERGE",IF(Settings!$C$16="No",1, (1 - ((Temperatures!$C182-Parameters!$B$196)/Parameters!$B$194)^2)^'Non-Market - Hockey stick'!CR182), 1)</f>
        <v>1</v>
      </c>
      <c r="CS182" s="22">
        <f>IF(Settings!$F$15="MERGE",IF(Settings!$C$16="No",1, (1 - ((Temperatures!$C182-Parameters!$B$196)/Parameters!$B$194)^2)^'Non-Market - Hockey stick'!CS182), 1)</f>
        <v>1</v>
      </c>
      <c r="CT182" s="22">
        <f>IF(Settings!$F$15="MERGE",IF(Settings!$C$16="No",1, (1 - ((Temperatures!$C182-Parameters!$B$196)/Parameters!$B$194)^2)^'Non-Market - Hockey stick'!CT182), 1)</f>
        <v>1</v>
      </c>
      <c r="CU182" s="22">
        <f>IF(Settings!$F$15="MERGE",IF(Settings!$C$16="No",1, (1 - ((Temperatures!$C182-Parameters!$B$196)/Parameters!$B$194)^2)^'Non-Market - Hockey stick'!CU182), 1)</f>
        <v>1</v>
      </c>
      <c r="CV182" s="22">
        <f>IF(Settings!$F$15="MERGE",IF(Settings!$C$16="No",1, (1 - ((Temperatures!$C182-Parameters!$B$196)/Parameters!$B$194)^2)^'Non-Market - Hockey stick'!CV182), 1)</f>
        <v>1</v>
      </c>
      <c r="CW182" s="22">
        <f>IF(Settings!$F$15="MERGE",IF(Settings!$C$16="No",1, (1 - ((Temperatures!$C182-Parameters!$B$196)/Parameters!$B$194)^2)^'Non-Market - Hockey stick'!CW182), 1)</f>
        <v>1</v>
      </c>
      <c r="CX182" s="22">
        <f>IF(Settings!$F$15="MERGE",IF(Settings!$C$16="No",1, (1 - ((Temperatures!$C182-Parameters!$B$196)/Parameters!$B$194)^2)^'Non-Market - Hockey stick'!CX182), 1)</f>
        <v>1</v>
      </c>
      <c r="CY182" s="22">
        <f>IF(Settings!$F$15="MERGE",IF(Settings!$C$16="No",1, (1 - ((Temperatures!$C182-Parameters!$B$196)/Parameters!$B$194)^2)^'Non-Market - Hockey stick'!CY182), 1)</f>
        <v>1</v>
      </c>
      <c r="CZ182" s="22">
        <f>IF(Settings!$F$15="MERGE",IF(Settings!$C$16="No",1, (1 - ((Temperatures!$C182-Parameters!$B$196)/Parameters!$B$194)^2)^'Non-Market - Hockey stick'!CZ182), 1)</f>
        <v>1</v>
      </c>
      <c r="DA182" s="22">
        <f>IF(Settings!$F$15="MERGE",IF(Settings!$C$16="No",1, (1 - ((Temperatures!$C182-Parameters!$B$196)/Parameters!$B$194)^2)^'Non-Market - Hockey stick'!DA182), 1)</f>
        <v>1</v>
      </c>
      <c r="DB182" s="22">
        <f>IF(Settings!$F$15="MERGE",IF(Settings!$C$16="No",1, (1 - ((Temperatures!$C182-Parameters!$B$196)/Parameters!$B$194)^2)^'Non-Market - Hockey stick'!DB182), 1)</f>
        <v>1</v>
      </c>
      <c r="DC182" s="22">
        <f>IF(Settings!$F$15="MERGE",IF(Settings!$C$16="No",1, (1 - ((Temperatures!$C182-Parameters!$B$196)/Parameters!$B$194)^2)^'Non-Market - Hockey stick'!DC182), 1)</f>
        <v>1</v>
      </c>
      <c r="DD182" s="22">
        <f>IF(Settings!$F$15="MERGE",IF(Settings!$C$16="No",1, (1 - ((Temperatures!$C182-Parameters!$B$196)/Parameters!$B$194)^2)^'Non-Market - Hockey stick'!DD182), 1)</f>
        <v>1</v>
      </c>
      <c r="DE182" s="22">
        <f>IF(Settings!$F$15="MERGE",IF(Settings!$C$16="No",1, (1 - ((Temperatures!$C182-Parameters!$B$196)/Parameters!$B$194)^2)^'Non-Market - Hockey stick'!DE182), 1)</f>
        <v>1</v>
      </c>
      <c r="DF182" s="22">
        <f>IF(Settings!$F$15="MERGE",IF(Settings!$C$16="No",1, (1 - ((Temperatures!$C182-Parameters!$B$196)/Parameters!$B$194)^2)^'Non-Market - Hockey stick'!DF182), 1)</f>
        <v>1</v>
      </c>
      <c r="DG182" s="22">
        <f>IF(Settings!$F$15="MERGE",IF(Settings!$C$16="No",1, (1 - ((Temperatures!$C182-Parameters!$B$196)/Parameters!$B$194)^2)^'Non-Market - Hockey stick'!DG182), 1)</f>
        <v>1</v>
      </c>
      <c r="DH182" s="22">
        <f>IF(Settings!$F$15="MERGE",IF(Settings!$C$16="No",1, (1 - ((Temperatures!$C182-Parameters!$B$196)/Parameters!$B$194)^2)^'Non-Market - Hockey stick'!DH182), 1)</f>
        <v>1</v>
      </c>
      <c r="DI182" s="22">
        <f>IF(Settings!$F$15="MERGE",IF(Settings!$C$16="No",1, (1 - ((Temperatures!$C182-Parameters!$B$196)/Parameters!$B$194)^2)^'Non-Market - Hockey stick'!DI182), 1)</f>
        <v>1</v>
      </c>
      <c r="DJ182" s="22">
        <f>IF(Settings!$F$15="MERGE",IF(Settings!$C$16="No",1, (1 - ((Temperatures!$C182-Parameters!$B$196)/Parameters!$B$194)^2)^'Non-Market - Hockey stick'!DJ182), 1)</f>
        <v>1</v>
      </c>
      <c r="DK182" s="22">
        <f>IF(Settings!$F$15="MERGE",IF(Settings!$C$16="No",1, (1 - ((Temperatures!$C182-Parameters!$B$196)/Parameters!$B$194)^2)^'Non-Market - Hockey stick'!DK182), 1)</f>
        <v>1</v>
      </c>
      <c r="DL182" s="22">
        <f>IF(Settings!$F$15="MERGE",IF(Settings!$C$16="No",1, (1 - ((Temperatures!$C182-Parameters!$B$196)/Parameters!$B$194)^2)^'Non-Market - Hockey stick'!DL182), 1)</f>
        <v>1</v>
      </c>
      <c r="DM182" s="22">
        <f>IF(Settings!$F$15="MERGE",IF(Settings!$C$16="No",1, (1 - ((Temperatures!$C182-Parameters!$B$196)/Parameters!$B$194)^2)^'Non-Market - Hockey stick'!DM182), 1)</f>
        <v>1</v>
      </c>
      <c r="DN182" s="22">
        <f>IF(Settings!$F$15="MERGE",IF(Settings!$C$16="No",1, (1 - ((Temperatures!$C182-Parameters!$B$196)/Parameters!$B$194)^2)^'Non-Market - Hockey stick'!DN182), 1)</f>
        <v>1</v>
      </c>
      <c r="DO182" s="22">
        <f>IF(Settings!$F$15="MERGE",IF(Settings!$C$16="No",1, (1 - ((Temperatures!$C182-Parameters!$B$196)/Parameters!$B$194)^2)^'Non-Market - Hockey stick'!DO182), 1)</f>
        <v>1</v>
      </c>
      <c r="DP182" s="22">
        <f>IF(Settings!$F$15="MERGE",IF(Settings!$C$16="No",1, (1 - ((Temperatures!$C182-Parameters!$B$196)/Parameters!$B$194)^2)^'Non-Market - Hockey stick'!DP182), 1)</f>
        <v>1</v>
      </c>
      <c r="DQ182" s="22">
        <f>IF(Settings!$F$15="MERGE",IF(Settings!$C$16="No",1, (1 - ((Temperatures!$C182-Parameters!$B$196)/Parameters!$B$194)^2)^'Non-Market - Hockey stick'!DQ182), 1)</f>
        <v>1</v>
      </c>
      <c r="DR182" s="22">
        <f>IF(Settings!$F$15="MERGE",IF(Settings!$C$16="No",1, (1 - ((Temperatures!$C182-Parameters!$B$196)/Parameters!$B$194)^2)^'Non-Market - Hockey stick'!DR182), 1)</f>
        <v>1</v>
      </c>
      <c r="DS182" s="22">
        <f>IF(Settings!$F$15="MERGE",IF(Settings!$C$16="No",1, (1 - ((Temperatures!$C182-Parameters!$B$196)/Parameters!$B$194)^2)^'Non-Market - Hockey stick'!DS182), 1)</f>
        <v>1</v>
      </c>
      <c r="DT182" s="22">
        <f>IF(Settings!$F$15="MERGE",IF(Settings!$C$16="No",1, (1 - ((Temperatures!$C182-Parameters!$B$196)/Parameters!$B$194)^2)^'Non-Market - Hockey stick'!DT182), 1)</f>
        <v>1</v>
      </c>
      <c r="DU182" s="22">
        <f>IF(Settings!$F$15="MERGE",IF(Settings!$C$16="No",1, (1 - ((Temperatures!$C182-Parameters!$B$196)/Parameters!$B$194)^2)^'Non-Market - Hockey stick'!DU182), 1)</f>
        <v>1</v>
      </c>
      <c r="DV182" s="22">
        <f>IF(Settings!$F$15="MERGE",IF(Settings!$C$16="No",1, (1 - ((Temperatures!$C182-Parameters!$B$196)/Parameters!$B$194)^2)^'Non-Market - Hockey stick'!DV182), 1)</f>
        <v>1</v>
      </c>
      <c r="DW182" s="22">
        <f>IF(Settings!$F$15="MERGE",IF(Settings!$C$16="No",1, (1 - ((Temperatures!$C182-Parameters!$B$196)/Parameters!$B$194)^2)^'Non-Market - Hockey stick'!DW182), 1)</f>
        <v>1</v>
      </c>
      <c r="DX182" s="22">
        <f>IF(Settings!$F$15="MERGE",IF(Settings!$C$16="No",1, (1 - ((Temperatures!$C182-Parameters!$B$196)/Parameters!$B$194)^2)^'Non-Market - Hockey stick'!DX182), 1)</f>
        <v>1</v>
      </c>
      <c r="DY182" s="22">
        <f>IF(Settings!$F$15="MERGE",IF(Settings!$C$16="No",1, (1 - ((Temperatures!$C182-Parameters!$B$196)/Parameters!$B$194)^2)^'Non-Market - Hockey stick'!DY182), 1)</f>
        <v>1</v>
      </c>
      <c r="DZ182" s="22">
        <f>IF(Settings!$F$15="MERGE",IF(Settings!$C$16="No",1, (1 - ((Temperatures!$C182-Parameters!$B$196)/Parameters!$B$194)^2)^'Non-Market - Hockey stick'!DZ182), 1)</f>
        <v>1</v>
      </c>
      <c r="EA182" s="22">
        <f>IF(Settings!$F$15="MERGE",IF(Settings!$C$16="No",1, (1 - ((Temperatures!$C182-Parameters!$B$196)/Parameters!$B$194)^2)^'Non-Market - Hockey stick'!EA182), 1)</f>
        <v>1</v>
      </c>
      <c r="EB182" s="22">
        <f>IF(Settings!$F$15="MERGE",IF(Settings!$C$16="No",1, (1 - ((Temperatures!$C182-Parameters!$B$196)/Parameters!$B$194)^2)^'Non-Market - Hockey stick'!EB182), 1)</f>
        <v>1</v>
      </c>
      <c r="EC182" s="22">
        <f>IF(Settings!$F$15="MERGE",IF(Settings!$C$16="No",1, (1 - ((Temperatures!$C182-Parameters!$B$196)/Parameters!$B$194)^2)^'Non-Market - Hockey stick'!EC182), 1)</f>
        <v>1</v>
      </c>
      <c r="ED182" s="22">
        <f>IF(Settings!$F$15="MERGE",IF(Settings!$C$16="No",1, (1 - ((Temperatures!$C182-Parameters!$B$196)/Parameters!$B$194)^2)^'Non-Market - Hockey stick'!ED182), 1)</f>
        <v>1</v>
      </c>
      <c r="EE182" s="22">
        <f>IF(Settings!$F$15="MERGE",IF(Settings!$C$16="No",1, (1 - ((Temperatures!$C182-Parameters!$B$196)/Parameters!$B$194)^2)^'Non-Market - Hockey stick'!EE182), 1)</f>
        <v>1</v>
      </c>
      <c r="EF182" s="22">
        <f>IF(Settings!$F$15="MERGE",IF(Settings!$C$16="No",1, (1 - ((Temperatures!$C182-Parameters!$B$196)/Parameters!$B$194)^2)^'Non-Market - Hockey stick'!EF182), 1)</f>
        <v>1</v>
      </c>
      <c r="EG182" s="22">
        <f>IF(Settings!$F$15="MERGE",IF(Settings!$C$16="No",1, (1 - ((Temperatures!$C182-Parameters!$B$196)/Parameters!$B$194)^2)^'Non-Market - Hockey stick'!EG182), 1)</f>
        <v>1</v>
      </c>
      <c r="EH182" s="22">
        <f>IF(Settings!$F$15="MERGE",IF(Settings!$C$16="No",1, (1 - ((Temperatures!$C182-Parameters!$B$196)/Parameters!$B$194)^2)^'Non-Market - Hockey stick'!EH182), 1)</f>
        <v>1</v>
      </c>
      <c r="EI182" s="22">
        <f>IF(Settings!$F$15="MERGE",IF(Settings!$C$16="No",1, (1 - ((Temperatures!$C182-Parameters!$B$196)/Parameters!$B$194)^2)^'Non-Market - Hockey stick'!EI182), 1)</f>
        <v>1</v>
      </c>
      <c r="EJ182" s="22">
        <f>IF(Settings!$F$15="MERGE",IF(Settings!$C$16="No",1, (1 - ((Temperatures!$C182-Parameters!$B$196)/Parameters!$B$194)^2)^'Non-Market - Hockey stick'!EJ182), 1)</f>
        <v>1</v>
      </c>
      <c r="EK182" s="22">
        <f>IF(Settings!$F$15="MERGE",IF(Settings!$C$16="No",1, (1 - ((Temperatures!$C182-Parameters!$B$196)/Parameters!$B$194)^2)^'Non-Market - Hockey stick'!EK182), 1)</f>
        <v>1</v>
      </c>
      <c r="EL182" s="22">
        <f>IF(Settings!$F$15="MERGE",IF(Settings!$C$16="No",1, (1 - ((Temperatures!$C182-Parameters!$B$196)/Parameters!$B$194)^2)^'Non-Market - Hockey stick'!EL182), 1)</f>
        <v>1</v>
      </c>
      <c r="EM182" s="22">
        <f>IF(Settings!$F$15="MERGE",IF(Settings!$C$16="No",1, (1 - ((Temperatures!$C182-Parameters!$B$196)/Parameters!$B$194)^2)^'Non-Market - Hockey stick'!EM182), 1)</f>
        <v>1</v>
      </c>
      <c r="EN182" s="22">
        <f>IF(Settings!$F$15="MERGE",IF(Settings!$C$16="No",1, (1 - ((Temperatures!$C182-Parameters!$B$196)/Parameters!$B$194)^2)^'Non-Market - Hockey stick'!EN182), 1)</f>
        <v>1</v>
      </c>
      <c r="EO182" s="22">
        <f>IF(Settings!$F$15="MERGE",IF(Settings!$C$16="No",1, (1 - ((Temperatures!$C182-Parameters!$B$196)/Parameters!$B$194)^2)^'Non-Market - Hockey stick'!EO182), 1)</f>
        <v>1</v>
      </c>
      <c r="EP182" s="22">
        <f>IF(Settings!$F$15="MERGE",IF(Settings!$C$16="No",1, (1 - ((Temperatures!$C182-Parameters!$B$196)/Parameters!$B$194)^2)^'Non-Market - Hockey stick'!EP182), 1)</f>
        <v>1</v>
      </c>
      <c r="EQ182" s="22">
        <f>IF(Settings!$F$15="MERGE",IF(Settings!$C$16="No",1, (1 - ((Temperatures!$C182-Parameters!$B$196)/Parameters!$B$194)^2)^'Non-Market - Hockey stick'!EQ182), 1)</f>
        <v>1</v>
      </c>
      <c r="ER182" s="22">
        <f>IF(Settings!$F$15="MERGE",IF(Settings!$C$16="No",1, (1 - ((Temperatures!$C182-Parameters!$B$196)/Parameters!$B$194)^2)^'Non-Market - Hockey stick'!ER182), 1)</f>
        <v>1</v>
      </c>
      <c r="ES182" s="22">
        <f>IF(Settings!$F$15="MERGE",IF(Settings!$C$16="No",1, (1 - ((Temperatures!$C182-Parameters!$B$196)/Parameters!$B$194)^2)^'Non-Market - Hockey stick'!ES182), 1)</f>
        <v>1</v>
      </c>
      <c r="ET182" s="22">
        <f>IF(Settings!$F$15="MERGE",IF(Settings!$C$16="No",1, (1 - ((Temperatures!$C182-Parameters!$B$196)/Parameters!$B$194)^2)^'Non-Market - Hockey stick'!ET182), 1)</f>
        <v>1</v>
      </c>
      <c r="EU182" s="22">
        <f>IF(Settings!$F$15="MERGE",IF(Settings!$C$16="No",1, (1 - ((Temperatures!$C182-Parameters!$B$196)/Parameters!$B$194)^2)^'Non-Market - Hockey stick'!EU182), 1)</f>
        <v>1</v>
      </c>
      <c r="EV182" s="22">
        <f>IF(Settings!$F$15="MERGE",IF(Settings!$C$16="No",1, (1 - ((Temperatures!$C182-Parameters!$B$196)/Parameters!$B$194)^2)^'Non-Market - Hockey stick'!EV182), 1)</f>
        <v>1</v>
      </c>
      <c r="EW182" s="22">
        <f>IF(Settings!$F$15="MERGE",IF(Settings!$C$16="No",1, (1 - ((Temperatures!$C182-Parameters!$B$196)/Parameters!$B$194)^2)^'Non-Market - Hockey stick'!EW182), 1)</f>
        <v>1</v>
      </c>
      <c r="EX182" s="22">
        <f>IF(Settings!$F$15="MERGE",IF(Settings!$C$16="No",1, (1 - ((Temperatures!$C182-Parameters!$B$196)/Parameters!$B$194)^2)^'Non-Market - Hockey stick'!EX182), 1)</f>
        <v>1</v>
      </c>
      <c r="EY182" s="22">
        <f>IF(Settings!$F$15="MERGE",IF(Settings!$C$16="No",1, (1 - ((Temperatures!$C182-Parameters!$B$196)/Parameters!$B$194)^2)^'Non-Market - Hockey stick'!EY182), 1)</f>
        <v>1</v>
      </c>
      <c r="EZ182" s="22">
        <f>IF(Settings!$F$15="MERGE",IF(Settings!$C$16="No",1, (1 - ((Temperatures!$C182-Parameters!$B$196)/Parameters!$B$194)^2)^'Non-Market - Hockey stick'!EZ182), 1)</f>
        <v>1</v>
      </c>
      <c r="FA182" s="22">
        <f>IF(Settings!$F$15="MERGE",IF(Settings!$C$16="No",1, (1 - ((Temperatures!$C182-Parameters!$B$196)/Parameters!$B$194)^2)^'Non-Market - Hockey stick'!FA182), 1)</f>
        <v>1</v>
      </c>
      <c r="FB182" s="22">
        <f>IF(Settings!$F$15="MERGE",IF(Settings!$C$16="No",1, (1 - ((Temperatures!$C182-Parameters!$B$196)/Parameters!$B$194)^2)^'Non-Market - Hockey stick'!FB182), 1)</f>
        <v>1</v>
      </c>
      <c r="FC182" s="22">
        <f>IF(Settings!$F$15="MERGE",IF(Settings!$C$16="No",1, (1 - ((Temperatures!$C182-Parameters!$B$196)/Parameters!$B$194)^2)^'Non-Market - Hockey stick'!FC182), 1)</f>
        <v>1</v>
      </c>
      <c r="FD182" s="22">
        <f>IF(Settings!$F$15="MERGE",IF(Settings!$C$16="No",1, (1 - ((Temperatures!$C182-Parameters!$B$196)/Parameters!$B$194)^2)^'Non-Market - Hockey stick'!FD182), 1)</f>
        <v>1</v>
      </c>
      <c r="FE182" s="22">
        <f>IF(Settings!$F$15="MERGE",IF(Settings!$C$16="No",1, (1 - ((Temperatures!$C182-Parameters!$B$196)/Parameters!$B$194)^2)^'Non-Market - Hockey stick'!FE182), 1)</f>
        <v>1</v>
      </c>
      <c r="FF182" s="22">
        <f>IF(Settings!$F$15="MERGE",IF(Settings!$C$16="No",1, (1 - ((Temperatures!$C182-Parameters!$B$196)/Parameters!$B$194)^2)^'Non-Market - Hockey stick'!FF182), 1)</f>
        <v>1</v>
      </c>
      <c r="FG182" s="22">
        <f>IF(Settings!$F$15="MERGE",IF(Settings!$C$16="No",1, (1 - ((Temperatures!$C182-Parameters!$B$196)/Parameters!$B$194)^2)^'Non-Market - Hockey stick'!FG182), 1)</f>
        <v>1</v>
      </c>
      <c r="FH182" s="22">
        <f>IF(Settings!$F$15="MERGE",IF(Settings!$C$16="No",1, (1 - ((Temperatures!$C182-Parameters!$B$196)/Parameters!$B$194)^2)^'Non-Market - Hockey stick'!FH182), 1)</f>
        <v>1</v>
      </c>
      <c r="FI182" s="22">
        <f>IF(Settings!$F$15="MERGE",IF(Settings!$C$16="No",1, (1 - ((Temperatures!$C182-Parameters!$B$196)/Parameters!$B$194)^2)^'Non-Market - Hockey stick'!FI182), 1)</f>
        <v>1</v>
      </c>
      <c r="FJ182" s="22">
        <f>IF(Settings!$F$15="MERGE",IF(Settings!$C$16="No",1, (1 - ((Temperatures!$C182-Parameters!$B$196)/Parameters!$B$194)^2)^'Non-Market - Hockey stick'!FJ182), 1)</f>
        <v>1</v>
      </c>
      <c r="FK182" s="22">
        <f>IF(Settings!$F$15="MERGE",IF(Settings!$C$16="No",1, (1 - ((Temperatures!$C182-Parameters!$B$196)/Parameters!$B$194)^2)^'Non-Market - Hockey stick'!FK182), 1)</f>
        <v>1</v>
      </c>
      <c r="FL182" s="22">
        <f>IF(Settings!$F$15="MERGE",IF(Settings!$C$16="No",1, (1 - ((Temperatures!$C182-Parameters!$B$196)/Parameters!$B$194)^2)^'Non-Market - Hockey stick'!FL182), 1)</f>
        <v>1</v>
      </c>
      <c r="FM182" s="22">
        <f>IF(Settings!$F$15="MERGE",IF(Settings!$C$16="No",1, (1 - ((Temperatures!$C182-Parameters!$B$196)/Parameters!$B$194)^2)^'Non-Market - Hockey stick'!FM182), 1)</f>
        <v>1</v>
      </c>
      <c r="FN182" s="22">
        <f>IF(Settings!$F$15="MERGE",IF(Settings!$C$16="No",1, (1 - ((Temperatures!$C182-Parameters!$B$196)/Parameters!$B$194)^2)^'Non-Market - Hockey stick'!FN182), 1)</f>
        <v>1</v>
      </c>
      <c r="FO182" s="22">
        <f>IF(Settings!$F$15="MERGE",IF(Settings!$C$16="No",1, (1 - ((Temperatures!$C182-Parameters!$B$196)/Parameters!$B$194)^2)^'Non-Market - Hockey stick'!FO182), 1)</f>
        <v>1</v>
      </c>
      <c r="FP182" s="22">
        <f>IF(Settings!$F$15="MERGE",IF(Settings!$C$16="No",1, (1 - ((Temperatures!$C182-Parameters!$B$196)/Parameters!$B$194)^2)^'Non-Market - Hockey stick'!FP182), 1)</f>
        <v>1</v>
      </c>
      <c r="FQ182" s="22">
        <f>IF(Settings!$F$15="MERGE",IF(Settings!$C$16="No",1, (1 - ((Temperatures!$C182-Parameters!$B$196)/Parameters!$B$194)^2)^'Non-Market - Hockey stick'!FQ182), 1)</f>
        <v>1</v>
      </c>
      <c r="FR182" s="22">
        <f>IF(Settings!$F$15="MERGE",IF(Settings!$C$16="No",1, (1 - ((Temperatures!$C182-Parameters!$B$196)/Parameters!$B$194)^2)^'Non-Market - Hockey stick'!FR182), 1)</f>
        <v>1</v>
      </c>
      <c r="FS182" s="22">
        <f>IF(Settings!$F$15="MERGE",IF(Settings!$C$16="No",1, (1 - ((Temperatures!$C182-Parameters!$B$196)/Parameters!$B$194)^2)^'Non-Market - Hockey stick'!FS182), 1)</f>
        <v>1</v>
      </c>
      <c r="FT182" s="22">
        <f>IF(Settings!$F$15="MERGE",IF(Settings!$C$16="No",1, (1 - ((Temperatures!$C182-Parameters!$B$196)/Parameters!$B$194)^2)^'Non-Market - Hockey stick'!FT182), 1)</f>
        <v>1</v>
      </c>
      <c r="FU182" s="22">
        <f>IF(Settings!$F$15="MERGE",IF(Settings!$C$16="No",1, (1 - ((Temperatures!$C182-Parameters!$B$196)/Parameters!$B$194)^2)^'Non-Market - Hockey stick'!FU182), 1)</f>
        <v>1</v>
      </c>
      <c r="FV182" s="22">
        <f>IF(Settings!$F$15="MERGE",IF(Settings!$C$16="No",1, (1 - ((Temperatures!$C182-Parameters!$B$196)/Parameters!$B$194)^2)^'Non-Market - Hockey stick'!FV182), 1)</f>
        <v>1</v>
      </c>
      <c r="FW182" s="22">
        <f>IF(Settings!$F$15="MERGE",IF(Settings!$C$16="No",1, (1 - ((Temperatures!$C182-Parameters!$B$196)/Parameters!$B$194)^2)^'Non-Market - Hockey stick'!FW182), 1)</f>
        <v>1</v>
      </c>
      <c r="FX182" s="22">
        <f>IF(Settings!$F$15="MERGE",IF(Settings!$C$16="No",1, (1 - ((Temperatures!$C182-Parameters!$B$196)/Parameters!$B$194)^2)^'Non-Market - Hockey stick'!FX182), 1)</f>
        <v>1</v>
      </c>
      <c r="FY182" s="22">
        <f>IF(Settings!$F$15="MERGE",IF(Settings!$C$16="No",1, (1 - ((Temperatures!$C182-Parameters!$B$196)/Parameters!$B$194)^2)^'Non-Market - Hockey stick'!FY182), 1)</f>
        <v>1</v>
      </c>
      <c r="FZ182" s="22">
        <f>IF(Settings!$F$15="MERGE",IF(Settings!$C$16="No",1, (1 - ((Temperatures!$C182-Parameters!$B$196)/Parameters!$B$194)^2)^'Non-Market - Hockey stick'!FZ182), 1)</f>
        <v>1</v>
      </c>
      <c r="GA182" s="22">
        <f>IF(Settings!$F$15="MERGE",IF(Settings!$C$16="No",1, (1 - ((Temperatures!$C182-Parameters!$B$196)/Parameters!$B$194)^2)^'Non-Market - Hockey stick'!GA182), 1)</f>
        <v>1</v>
      </c>
      <c r="GB182" s="22">
        <f>IF(Settings!$F$15="MERGE",IF(Settings!$C$16="No",1, (1 - ((Temperatures!$C182-Parameters!$B$196)/Parameters!$B$194)^2)^'Non-Market - Hockey stick'!GB182), 1)</f>
        <v>1</v>
      </c>
      <c r="GC182" s="22">
        <f>IF(Settings!$F$15="MERGE",IF(Settings!$C$16="No",1, (1 - ((Temperatures!$C182-Parameters!$B$196)/Parameters!$B$194)^2)^'Non-Market - Hockey stick'!GC182), 1)</f>
        <v>1</v>
      </c>
      <c r="GD182" s="22">
        <f>IF(Settings!$F$15="MERGE",IF(Settings!$C$16="No",1, (1 - ((Temperatures!$C182-Parameters!$B$196)/Parameters!$B$194)^2)^'Non-Market - Hockey stick'!GD182), 1)</f>
        <v>1</v>
      </c>
      <c r="GE182" s="22">
        <f>IF(Settings!$F$15="MERGE",IF(Settings!$C$16="No",1, (1 - ((Temperatures!$C182-Parameters!$B$196)/Parameters!$B$194)^2)^'Non-Market - Hockey stick'!GE182), 1)</f>
        <v>1</v>
      </c>
      <c r="GF182" s="22">
        <f>IF(Settings!$F$15="MERGE",IF(Settings!$C$16="No",1, (1 - ((Temperatures!$C182-Parameters!$B$196)/Parameters!$B$194)^2)^'Non-Market - Hockey stick'!GF182), 1)</f>
        <v>1</v>
      </c>
      <c r="GG182" s="22">
        <f>IF(Settings!$F$15="MERGE",IF(Settings!$C$16="No",1, (1 - ((Temperatures!$C182-Parameters!$B$196)/Parameters!$B$194)^2)^'Non-Market - Hockey stick'!GG182), 1)</f>
        <v>1</v>
      </c>
      <c r="GH182" s="22">
        <f>IF(Settings!$F$15="MERGE",IF(Settings!$C$16="No",1, (1 - ((Temperatures!$C182-Parameters!$B$196)/Parameters!$B$194)^2)^'Non-Market - Hockey stick'!GH182), 1)</f>
        <v>1</v>
      </c>
      <c r="GI182" s="22">
        <f>IF(Settings!$F$15="MERGE",IF(Settings!$C$16="No",1, (1 - ((Temperatures!$C182-Parameters!$B$196)/Parameters!$B$194)^2)^'Non-Market - Hockey stick'!GI182), 1)</f>
        <v>1</v>
      </c>
      <c r="GJ182" s="22">
        <f>IF(Settings!$F$15="MERGE",IF(Settings!$C$16="No",1, (1 - ((Temperatures!$C182-Parameters!$B$196)/Parameters!$B$194)^2)^'Non-Market - Hockey stick'!GJ182), 1)</f>
        <v>1</v>
      </c>
      <c r="GK182" s="22">
        <f>IF(Settings!$F$15="MERGE",IF(Settings!$C$16="No",1, (1 - ((Temperatures!$C182-Parameters!$B$196)/Parameters!$B$194)^2)^'Non-Market - Hockey stick'!GK182), 1)</f>
        <v>1</v>
      </c>
      <c r="GL182" s="22">
        <f>IF(Settings!$F$15="MERGE",IF(Settings!$C$16="No",1, (1 - ((Temperatures!$C182-Parameters!$B$196)/Parameters!$B$194)^2)^'Non-Market - Hockey stick'!GL182), 1)</f>
        <v>1</v>
      </c>
      <c r="GM182" s="22">
        <f>IF(Settings!$F$15="MERGE",IF(Settings!$C$16="No",1, (1 - ((Temperatures!$C182-Parameters!$B$196)/Parameters!$B$194)^2)^'Non-Market - Hockey stick'!GM182), 1)</f>
        <v>1</v>
      </c>
    </row>
    <row r="183" spans="1:195" x14ac:dyDescent="0.25">
      <c r="A183" s="15">
        <v>2191</v>
      </c>
      <c r="B183" s="22">
        <f>IF(Settings!$F$15="MERGE",IF(Settings!$C$16="No",1, (1 - ((Temperatures!$C183-Parameters!$B$196)/Parameters!$B$194)^2)^'Non-Market - Hockey stick'!B183), 1)</f>
        <v>1</v>
      </c>
      <c r="C183" s="22">
        <f>IF(Settings!$F$15="MERGE",IF(Settings!$C$16="No",1, (1 - ((Temperatures!$C183-Parameters!$B$196)/Parameters!$B$194)^2)^'Non-Market - Hockey stick'!C183), 1)</f>
        <v>1</v>
      </c>
      <c r="D183" s="22">
        <f>IF(Settings!$F$15="MERGE",IF(Settings!$C$16="No",1, (1 - ((Temperatures!$C183-Parameters!$B$196)/Parameters!$B$194)^2)^'Non-Market - Hockey stick'!D183), 1)</f>
        <v>1</v>
      </c>
      <c r="E183" s="22">
        <f>IF(Settings!$F$15="MERGE",IF(Settings!$C$16="No",1, (1 - ((Temperatures!$C183-Parameters!$B$196)/Parameters!$B$194)^2)^'Non-Market - Hockey stick'!E183), 1)</f>
        <v>1</v>
      </c>
      <c r="F183" s="22">
        <f>IF(Settings!$F$15="MERGE",IF(Settings!$C$16="No",1, (1 - ((Temperatures!$C183-Parameters!$B$196)/Parameters!$B$194)^2)^'Non-Market - Hockey stick'!F183), 1)</f>
        <v>1</v>
      </c>
      <c r="G183" s="22">
        <f>IF(Settings!$F$15="MERGE",IF(Settings!$C$16="No",1, (1 - ((Temperatures!$C183-Parameters!$B$196)/Parameters!$B$194)^2)^'Non-Market - Hockey stick'!G183), 1)</f>
        <v>1</v>
      </c>
      <c r="H183" s="22">
        <f>IF(Settings!$F$15="MERGE",IF(Settings!$C$16="No",1, (1 - ((Temperatures!$C183-Parameters!$B$196)/Parameters!$B$194)^2)^'Non-Market - Hockey stick'!H183), 1)</f>
        <v>1</v>
      </c>
      <c r="I183" s="22">
        <f>IF(Settings!$F$15="MERGE",IF(Settings!$C$16="No",1, (1 - ((Temperatures!$C183-Parameters!$B$196)/Parameters!$B$194)^2)^'Non-Market - Hockey stick'!I183), 1)</f>
        <v>1</v>
      </c>
      <c r="J183" s="22">
        <f>IF(Settings!$F$15="MERGE",IF(Settings!$C$16="No",1, (1 - ((Temperatures!$C183-Parameters!$B$196)/Parameters!$B$194)^2)^'Non-Market - Hockey stick'!J183), 1)</f>
        <v>1</v>
      </c>
      <c r="K183" s="22">
        <f>IF(Settings!$F$15="MERGE",IF(Settings!$C$16="No",1, (1 - ((Temperatures!$C183-Parameters!$B$196)/Parameters!$B$194)^2)^'Non-Market - Hockey stick'!K183), 1)</f>
        <v>1</v>
      </c>
      <c r="L183" s="22">
        <f>IF(Settings!$F$15="MERGE",IF(Settings!$C$16="No",1, (1 - ((Temperatures!$C183-Parameters!$B$196)/Parameters!$B$194)^2)^'Non-Market - Hockey stick'!L183), 1)</f>
        <v>1</v>
      </c>
      <c r="M183" s="22">
        <f>IF(Settings!$F$15="MERGE",IF(Settings!$C$16="No",1, (1 - ((Temperatures!$C183-Parameters!$B$196)/Parameters!$B$194)^2)^'Non-Market - Hockey stick'!M183), 1)</f>
        <v>1</v>
      </c>
      <c r="N183" s="22">
        <f>IF(Settings!$F$15="MERGE",IF(Settings!$C$16="No",1, (1 - ((Temperatures!$C183-Parameters!$B$196)/Parameters!$B$194)^2)^'Non-Market - Hockey stick'!N183), 1)</f>
        <v>1</v>
      </c>
      <c r="O183" s="22">
        <f>IF(Settings!$F$15="MERGE",IF(Settings!$C$16="No",1, (1 - ((Temperatures!$C183-Parameters!$B$196)/Parameters!$B$194)^2)^'Non-Market - Hockey stick'!O183), 1)</f>
        <v>1</v>
      </c>
      <c r="P183" s="22">
        <f>IF(Settings!$F$15="MERGE",IF(Settings!$C$16="No",1, (1 - ((Temperatures!$C183-Parameters!$B$196)/Parameters!$B$194)^2)^'Non-Market - Hockey stick'!P183), 1)</f>
        <v>1</v>
      </c>
      <c r="Q183" s="22">
        <f>IF(Settings!$F$15="MERGE",IF(Settings!$C$16="No",1, (1 - ((Temperatures!$C183-Parameters!$B$196)/Parameters!$B$194)^2)^'Non-Market - Hockey stick'!Q183), 1)</f>
        <v>1</v>
      </c>
      <c r="R183" s="22">
        <f>IF(Settings!$F$15="MERGE",IF(Settings!$C$16="No",1, (1 - ((Temperatures!$C183-Parameters!$B$196)/Parameters!$B$194)^2)^'Non-Market - Hockey stick'!R183), 1)</f>
        <v>1</v>
      </c>
      <c r="S183" s="22">
        <f>IF(Settings!$F$15="MERGE",IF(Settings!$C$16="No",1, (1 - ((Temperatures!$C183-Parameters!$B$196)/Parameters!$B$194)^2)^'Non-Market - Hockey stick'!S183), 1)</f>
        <v>1</v>
      </c>
      <c r="T183" s="22">
        <f>IF(Settings!$F$15="MERGE",IF(Settings!$C$16="No",1, (1 - ((Temperatures!$C183-Parameters!$B$196)/Parameters!$B$194)^2)^'Non-Market - Hockey stick'!T183), 1)</f>
        <v>1</v>
      </c>
      <c r="U183" s="22">
        <f>IF(Settings!$F$15="MERGE",IF(Settings!$C$16="No",1, (1 - ((Temperatures!$C183-Parameters!$B$196)/Parameters!$B$194)^2)^'Non-Market - Hockey stick'!U183), 1)</f>
        <v>1</v>
      </c>
      <c r="V183" s="22">
        <f>IF(Settings!$F$15="MERGE",IF(Settings!$C$16="No",1, (1 - ((Temperatures!$C183-Parameters!$B$196)/Parameters!$B$194)^2)^'Non-Market - Hockey stick'!V183), 1)</f>
        <v>1</v>
      </c>
      <c r="W183" s="22">
        <f>IF(Settings!$F$15="MERGE",IF(Settings!$C$16="No",1, (1 - ((Temperatures!$C183-Parameters!$B$196)/Parameters!$B$194)^2)^'Non-Market - Hockey stick'!W183), 1)</f>
        <v>1</v>
      </c>
      <c r="X183" s="22">
        <f>IF(Settings!$F$15="MERGE",IF(Settings!$C$16="No",1, (1 - ((Temperatures!$C183-Parameters!$B$196)/Parameters!$B$194)^2)^'Non-Market - Hockey stick'!X183), 1)</f>
        <v>1</v>
      </c>
      <c r="Y183" s="22">
        <f>IF(Settings!$F$15="MERGE",IF(Settings!$C$16="No",1, (1 - ((Temperatures!$C183-Parameters!$B$196)/Parameters!$B$194)^2)^'Non-Market - Hockey stick'!Y183), 1)</f>
        <v>1</v>
      </c>
      <c r="Z183" s="22">
        <f>IF(Settings!$F$15="MERGE",IF(Settings!$C$16="No",1, (1 - ((Temperatures!$C183-Parameters!$B$196)/Parameters!$B$194)^2)^'Non-Market - Hockey stick'!Z183), 1)</f>
        <v>1</v>
      </c>
      <c r="AA183" s="22">
        <f>IF(Settings!$F$15="MERGE",IF(Settings!$C$16="No",1, (1 - ((Temperatures!$C183-Parameters!$B$196)/Parameters!$B$194)^2)^'Non-Market - Hockey stick'!AA183), 1)</f>
        <v>1</v>
      </c>
      <c r="AB183" s="22">
        <f>IF(Settings!$F$15="MERGE",IF(Settings!$C$16="No",1, (1 - ((Temperatures!$C183-Parameters!$B$196)/Parameters!$B$194)^2)^'Non-Market - Hockey stick'!AB183), 1)</f>
        <v>1</v>
      </c>
      <c r="AC183" s="22">
        <f>IF(Settings!$F$15="MERGE",IF(Settings!$C$16="No",1, (1 - ((Temperatures!$C183-Parameters!$B$196)/Parameters!$B$194)^2)^'Non-Market - Hockey stick'!AC183), 1)</f>
        <v>1</v>
      </c>
      <c r="AD183" s="22">
        <f>IF(Settings!$F$15="MERGE",IF(Settings!$C$16="No",1, (1 - ((Temperatures!$C183-Parameters!$B$196)/Parameters!$B$194)^2)^'Non-Market - Hockey stick'!AD183), 1)</f>
        <v>1</v>
      </c>
      <c r="AE183" s="22">
        <f>IF(Settings!$F$15="MERGE",IF(Settings!$C$16="No",1, (1 - ((Temperatures!$C183-Parameters!$B$196)/Parameters!$B$194)^2)^'Non-Market - Hockey stick'!AE183), 1)</f>
        <v>1</v>
      </c>
      <c r="AF183" s="22">
        <f>IF(Settings!$F$15="MERGE",IF(Settings!$C$16="No",1, (1 - ((Temperatures!$C183-Parameters!$B$196)/Parameters!$B$194)^2)^'Non-Market - Hockey stick'!AF183), 1)</f>
        <v>1</v>
      </c>
      <c r="AG183" s="22">
        <f>IF(Settings!$F$15="MERGE",IF(Settings!$C$16="No",1, (1 - ((Temperatures!$C183-Parameters!$B$196)/Parameters!$B$194)^2)^'Non-Market - Hockey stick'!AG183), 1)</f>
        <v>1</v>
      </c>
      <c r="AH183" s="22">
        <f>IF(Settings!$F$15="MERGE",IF(Settings!$C$16="No",1, (1 - ((Temperatures!$C183-Parameters!$B$196)/Parameters!$B$194)^2)^'Non-Market - Hockey stick'!AH183), 1)</f>
        <v>1</v>
      </c>
      <c r="AI183" s="22">
        <f>IF(Settings!$F$15="MERGE",IF(Settings!$C$16="No",1, (1 - ((Temperatures!$C183-Parameters!$B$196)/Parameters!$B$194)^2)^'Non-Market - Hockey stick'!AI183), 1)</f>
        <v>1</v>
      </c>
      <c r="AJ183" s="22">
        <f>IF(Settings!$F$15="MERGE",IF(Settings!$C$16="No",1, (1 - ((Temperatures!$C183-Parameters!$B$196)/Parameters!$B$194)^2)^'Non-Market - Hockey stick'!AJ183), 1)</f>
        <v>1</v>
      </c>
      <c r="AK183" s="22">
        <f>IF(Settings!$F$15="MERGE",IF(Settings!$C$16="No",1, (1 - ((Temperatures!$C183-Parameters!$B$196)/Parameters!$B$194)^2)^'Non-Market - Hockey stick'!AK183), 1)</f>
        <v>1</v>
      </c>
      <c r="AL183" s="22">
        <f>IF(Settings!$F$15="MERGE",IF(Settings!$C$16="No",1, (1 - ((Temperatures!$C183-Parameters!$B$196)/Parameters!$B$194)^2)^'Non-Market - Hockey stick'!AL183), 1)</f>
        <v>1</v>
      </c>
      <c r="AM183" s="22">
        <f>IF(Settings!$F$15="MERGE",IF(Settings!$C$16="No",1, (1 - ((Temperatures!$C183-Parameters!$B$196)/Parameters!$B$194)^2)^'Non-Market - Hockey stick'!AM183), 1)</f>
        <v>1</v>
      </c>
      <c r="AN183" s="22">
        <f>IF(Settings!$F$15="MERGE",IF(Settings!$C$16="No",1, (1 - ((Temperatures!$C183-Parameters!$B$196)/Parameters!$B$194)^2)^'Non-Market - Hockey stick'!AN183), 1)</f>
        <v>1</v>
      </c>
      <c r="AO183" s="22">
        <f>IF(Settings!$F$15="MERGE",IF(Settings!$C$16="No",1, (1 - ((Temperatures!$C183-Parameters!$B$196)/Parameters!$B$194)^2)^'Non-Market - Hockey stick'!AO183), 1)</f>
        <v>1</v>
      </c>
      <c r="AP183" s="22">
        <f>IF(Settings!$F$15="MERGE",IF(Settings!$C$16="No",1, (1 - ((Temperatures!$C183-Parameters!$B$196)/Parameters!$B$194)^2)^'Non-Market - Hockey stick'!AP183), 1)</f>
        <v>1</v>
      </c>
      <c r="AQ183" s="22">
        <f>IF(Settings!$F$15="MERGE",IF(Settings!$C$16="No",1, (1 - ((Temperatures!$C183-Parameters!$B$196)/Parameters!$B$194)^2)^'Non-Market - Hockey stick'!AQ183), 1)</f>
        <v>1</v>
      </c>
      <c r="AR183" s="22">
        <f>IF(Settings!$F$15="MERGE",IF(Settings!$C$16="No",1, (1 - ((Temperatures!$C183-Parameters!$B$196)/Parameters!$B$194)^2)^'Non-Market - Hockey stick'!AR183), 1)</f>
        <v>1</v>
      </c>
      <c r="AS183" s="22">
        <f>IF(Settings!$F$15="MERGE",IF(Settings!$C$16="No",1, (1 - ((Temperatures!$C183-Parameters!$B$196)/Parameters!$B$194)^2)^'Non-Market - Hockey stick'!AS183), 1)</f>
        <v>1</v>
      </c>
      <c r="AT183" s="22">
        <f>IF(Settings!$F$15="MERGE",IF(Settings!$C$16="No",1, (1 - ((Temperatures!$C183-Parameters!$B$196)/Parameters!$B$194)^2)^'Non-Market - Hockey stick'!AT183), 1)</f>
        <v>1</v>
      </c>
      <c r="AU183" s="22">
        <f>IF(Settings!$F$15="MERGE",IF(Settings!$C$16="No",1, (1 - ((Temperatures!$C183-Parameters!$B$196)/Parameters!$B$194)^2)^'Non-Market - Hockey stick'!AU183), 1)</f>
        <v>1</v>
      </c>
      <c r="AV183" s="22">
        <f>IF(Settings!$F$15="MERGE",IF(Settings!$C$16="No",1, (1 - ((Temperatures!$C183-Parameters!$B$196)/Parameters!$B$194)^2)^'Non-Market - Hockey stick'!AV183), 1)</f>
        <v>1</v>
      </c>
      <c r="AW183" s="22">
        <f>IF(Settings!$F$15="MERGE",IF(Settings!$C$16="No",1, (1 - ((Temperatures!$C183-Parameters!$B$196)/Parameters!$B$194)^2)^'Non-Market - Hockey stick'!AW183), 1)</f>
        <v>1</v>
      </c>
      <c r="AX183" s="22">
        <f>IF(Settings!$F$15="MERGE",IF(Settings!$C$16="No",1, (1 - ((Temperatures!$C183-Parameters!$B$196)/Parameters!$B$194)^2)^'Non-Market - Hockey stick'!AX183), 1)</f>
        <v>1</v>
      </c>
      <c r="AY183" s="22">
        <f>IF(Settings!$F$15="MERGE",IF(Settings!$C$16="No",1, (1 - ((Temperatures!$C183-Parameters!$B$196)/Parameters!$B$194)^2)^'Non-Market - Hockey stick'!AY183), 1)</f>
        <v>1</v>
      </c>
      <c r="AZ183" s="22">
        <f>IF(Settings!$F$15="MERGE",IF(Settings!$C$16="No",1, (1 - ((Temperatures!$C183-Parameters!$B$196)/Parameters!$B$194)^2)^'Non-Market - Hockey stick'!AZ183), 1)</f>
        <v>1</v>
      </c>
      <c r="BA183" s="22">
        <f>IF(Settings!$F$15="MERGE",IF(Settings!$C$16="No",1, (1 - ((Temperatures!$C183-Parameters!$B$196)/Parameters!$B$194)^2)^'Non-Market - Hockey stick'!BA183), 1)</f>
        <v>1</v>
      </c>
      <c r="BB183" s="22">
        <f>IF(Settings!$F$15="MERGE",IF(Settings!$C$16="No",1, (1 - ((Temperatures!$C183-Parameters!$B$196)/Parameters!$B$194)^2)^'Non-Market - Hockey stick'!BB183), 1)</f>
        <v>1</v>
      </c>
      <c r="BC183" s="22">
        <f>IF(Settings!$F$15="MERGE",IF(Settings!$C$16="No",1, (1 - ((Temperatures!$C183-Parameters!$B$196)/Parameters!$B$194)^2)^'Non-Market - Hockey stick'!BC183), 1)</f>
        <v>1</v>
      </c>
      <c r="BD183" s="22">
        <f>IF(Settings!$F$15="MERGE",IF(Settings!$C$16="No",1, (1 - ((Temperatures!$C183-Parameters!$B$196)/Parameters!$B$194)^2)^'Non-Market - Hockey stick'!BD183), 1)</f>
        <v>1</v>
      </c>
      <c r="BE183" s="22">
        <f>IF(Settings!$F$15="MERGE",IF(Settings!$C$16="No",1, (1 - ((Temperatures!$C183-Parameters!$B$196)/Parameters!$B$194)^2)^'Non-Market - Hockey stick'!BE183), 1)</f>
        <v>1</v>
      </c>
      <c r="BF183" s="22">
        <f>IF(Settings!$F$15="MERGE",IF(Settings!$C$16="No",1, (1 - ((Temperatures!$C183-Parameters!$B$196)/Parameters!$B$194)^2)^'Non-Market - Hockey stick'!BF183), 1)</f>
        <v>1</v>
      </c>
      <c r="BG183" s="22">
        <f>IF(Settings!$F$15="MERGE",IF(Settings!$C$16="No",1, (1 - ((Temperatures!$C183-Parameters!$B$196)/Parameters!$B$194)^2)^'Non-Market - Hockey stick'!BG183), 1)</f>
        <v>1</v>
      </c>
      <c r="BH183" s="22">
        <f>IF(Settings!$F$15="MERGE",IF(Settings!$C$16="No",1, (1 - ((Temperatures!$C183-Parameters!$B$196)/Parameters!$B$194)^2)^'Non-Market - Hockey stick'!BH183), 1)</f>
        <v>1</v>
      </c>
      <c r="BI183" s="22">
        <f>IF(Settings!$F$15="MERGE",IF(Settings!$C$16="No",1, (1 - ((Temperatures!$C183-Parameters!$B$196)/Parameters!$B$194)^2)^'Non-Market - Hockey stick'!BI183), 1)</f>
        <v>1</v>
      </c>
      <c r="BJ183" s="22">
        <f>IF(Settings!$F$15="MERGE",IF(Settings!$C$16="No",1, (1 - ((Temperatures!$C183-Parameters!$B$196)/Parameters!$B$194)^2)^'Non-Market - Hockey stick'!BJ183), 1)</f>
        <v>1</v>
      </c>
      <c r="BK183" s="22">
        <f>IF(Settings!$F$15="MERGE",IF(Settings!$C$16="No",1, (1 - ((Temperatures!$C183-Parameters!$B$196)/Parameters!$B$194)^2)^'Non-Market - Hockey stick'!BK183), 1)</f>
        <v>1</v>
      </c>
      <c r="BL183" s="22">
        <f>IF(Settings!$F$15="MERGE",IF(Settings!$C$16="No",1, (1 - ((Temperatures!$C183-Parameters!$B$196)/Parameters!$B$194)^2)^'Non-Market - Hockey stick'!BL183), 1)</f>
        <v>1</v>
      </c>
      <c r="BM183" s="22">
        <f>IF(Settings!$F$15="MERGE",IF(Settings!$C$16="No",1, (1 - ((Temperatures!$C183-Parameters!$B$196)/Parameters!$B$194)^2)^'Non-Market - Hockey stick'!BM183), 1)</f>
        <v>1</v>
      </c>
      <c r="BN183" s="22">
        <f>IF(Settings!$F$15="MERGE",IF(Settings!$C$16="No",1, (1 - ((Temperatures!$C183-Parameters!$B$196)/Parameters!$B$194)^2)^'Non-Market - Hockey stick'!BN183), 1)</f>
        <v>1</v>
      </c>
      <c r="BO183" s="22">
        <f>IF(Settings!$F$15="MERGE",IF(Settings!$C$16="No",1, (1 - ((Temperatures!$C183-Parameters!$B$196)/Parameters!$B$194)^2)^'Non-Market - Hockey stick'!BO183), 1)</f>
        <v>1</v>
      </c>
      <c r="BP183" s="22">
        <f>IF(Settings!$F$15="MERGE",IF(Settings!$C$16="No",1, (1 - ((Temperatures!$C183-Parameters!$B$196)/Parameters!$B$194)^2)^'Non-Market - Hockey stick'!BP183), 1)</f>
        <v>1</v>
      </c>
      <c r="BQ183" s="22">
        <f>IF(Settings!$F$15="MERGE",IF(Settings!$C$16="No",1, (1 - ((Temperatures!$C183-Parameters!$B$196)/Parameters!$B$194)^2)^'Non-Market - Hockey stick'!BQ183), 1)</f>
        <v>1</v>
      </c>
      <c r="BR183" s="22">
        <f>IF(Settings!$F$15="MERGE",IF(Settings!$C$16="No",1, (1 - ((Temperatures!$C183-Parameters!$B$196)/Parameters!$B$194)^2)^'Non-Market - Hockey stick'!BR183), 1)</f>
        <v>1</v>
      </c>
      <c r="BS183" s="22">
        <f>IF(Settings!$F$15="MERGE",IF(Settings!$C$16="No",1, (1 - ((Temperatures!$C183-Parameters!$B$196)/Parameters!$B$194)^2)^'Non-Market - Hockey stick'!BS183), 1)</f>
        <v>1</v>
      </c>
      <c r="BT183" s="22">
        <f>IF(Settings!$F$15="MERGE",IF(Settings!$C$16="No",1, (1 - ((Temperatures!$C183-Parameters!$B$196)/Parameters!$B$194)^2)^'Non-Market - Hockey stick'!BT183), 1)</f>
        <v>1</v>
      </c>
      <c r="BU183" s="22">
        <f>IF(Settings!$F$15="MERGE",IF(Settings!$C$16="No",1, (1 - ((Temperatures!$C183-Parameters!$B$196)/Parameters!$B$194)^2)^'Non-Market - Hockey stick'!BU183), 1)</f>
        <v>1</v>
      </c>
      <c r="BV183" s="22">
        <f>IF(Settings!$F$15="MERGE",IF(Settings!$C$16="No",1, (1 - ((Temperatures!$C183-Parameters!$B$196)/Parameters!$B$194)^2)^'Non-Market - Hockey stick'!BV183), 1)</f>
        <v>1</v>
      </c>
      <c r="BW183" s="22">
        <f>IF(Settings!$F$15="MERGE",IF(Settings!$C$16="No",1, (1 - ((Temperatures!$C183-Parameters!$B$196)/Parameters!$B$194)^2)^'Non-Market - Hockey stick'!BW183), 1)</f>
        <v>1</v>
      </c>
      <c r="BX183" s="22">
        <f>IF(Settings!$F$15="MERGE",IF(Settings!$C$16="No",1, (1 - ((Temperatures!$C183-Parameters!$B$196)/Parameters!$B$194)^2)^'Non-Market - Hockey stick'!BX183), 1)</f>
        <v>1</v>
      </c>
      <c r="BY183" s="22">
        <f>IF(Settings!$F$15="MERGE",IF(Settings!$C$16="No",1, (1 - ((Temperatures!$C183-Parameters!$B$196)/Parameters!$B$194)^2)^'Non-Market - Hockey stick'!BY183), 1)</f>
        <v>1</v>
      </c>
      <c r="BZ183" s="22">
        <f>IF(Settings!$F$15="MERGE",IF(Settings!$C$16="No",1, (1 - ((Temperatures!$C183-Parameters!$B$196)/Parameters!$B$194)^2)^'Non-Market - Hockey stick'!BZ183), 1)</f>
        <v>1</v>
      </c>
      <c r="CA183" s="22">
        <f>IF(Settings!$F$15="MERGE",IF(Settings!$C$16="No",1, (1 - ((Temperatures!$C183-Parameters!$B$196)/Parameters!$B$194)^2)^'Non-Market - Hockey stick'!CA183), 1)</f>
        <v>1</v>
      </c>
      <c r="CB183" s="22">
        <f>IF(Settings!$F$15="MERGE",IF(Settings!$C$16="No",1, (1 - ((Temperatures!$C183-Parameters!$B$196)/Parameters!$B$194)^2)^'Non-Market - Hockey stick'!CB183), 1)</f>
        <v>1</v>
      </c>
      <c r="CC183" s="22">
        <f>IF(Settings!$F$15="MERGE",IF(Settings!$C$16="No",1, (1 - ((Temperatures!$C183-Parameters!$B$196)/Parameters!$B$194)^2)^'Non-Market - Hockey stick'!CC183), 1)</f>
        <v>1</v>
      </c>
      <c r="CD183" s="22">
        <f>IF(Settings!$F$15="MERGE",IF(Settings!$C$16="No",1, (1 - ((Temperatures!$C183-Parameters!$B$196)/Parameters!$B$194)^2)^'Non-Market - Hockey stick'!CD183), 1)</f>
        <v>1</v>
      </c>
      <c r="CE183" s="22">
        <f>IF(Settings!$F$15="MERGE",IF(Settings!$C$16="No",1, (1 - ((Temperatures!$C183-Parameters!$B$196)/Parameters!$B$194)^2)^'Non-Market - Hockey stick'!CE183), 1)</f>
        <v>1</v>
      </c>
      <c r="CF183" s="22">
        <f>IF(Settings!$F$15="MERGE",IF(Settings!$C$16="No",1, (1 - ((Temperatures!$C183-Parameters!$B$196)/Parameters!$B$194)^2)^'Non-Market - Hockey stick'!CF183), 1)</f>
        <v>1</v>
      </c>
      <c r="CG183" s="22">
        <f>IF(Settings!$F$15="MERGE",IF(Settings!$C$16="No",1, (1 - ((Temperatures!$C183-Parameters!$B$196)/Parameters!$B$194)^2)^'Non-Market - Hockey stick'!CG183), 1)</f>
        <v>1</v>
      </c>
      <c r="CH183" s="22">
        <f>IF(Settings!$F$15="MERGE",IF(Settings!$C$16="No",1, (1 - ((Temperatures!$C183-Parameters!$B$196)/Parameters!$B$194)^2)^'Non-Market - Hockey stick'!CH183), 1)</f>
        <v>1</v>
      </c>
      <c r="CI183" s="22">
        <f>IF(Settings!$F$15="MERGE",IF(Settings!$C$16="No",1, (1 - ((Temperatures!$C183-Parameters!$B$196)/Parameters!$B$194)^2)^'Non-Market - Hockey stick'!CI183), 1)</f>
        <v>1</v>
      </c>
      <c r="CJ183" s="22">
        <f>IF(Settings!$F$15="MERGE",IF(Settings!$C$16="No",1, (1 - ((Temperatures!$C183-Parameters!$B$196)/Parameters!$B$194)^2)^'Non-Market - Hockey stick'!CJ183), 1)</f>
        <v>1</v>
      </c>
      <c r="CK183" s="22">
        <f>IF(Settings!$F$15="MERGE",IF(Settings!$C$16="No",1, (1 - ((Temperatures!$C183-Parameters!$B$196)/Parameters!$B$194)^2)^'Non-Market - Hockey stick'!CK183), 1)</f>
        <v>1</v>
      </c>
      <c r="CL183" s="22">
        <f>IF(Settings!$F$15="MERGE",IF(Settings!$C$16="No",1, (1 - ((Temperatures!$C183-Parameters!$B$196)/Parameters!$B$194)^2)^'Non-Market - Hockey stick'!CL183), 1)</f>
        <v>1</v>
      </c>
      <c r="CM183" s="22">
        <f>IF(Settings!$F$15="MERGE",IF(Settings!$C$16="No",1, (1 - ((Temperatures!$C183-Parameters!$B$196)/Parameters!$B$194)^2)^'Non-Market - Hockey stick'!CM183), 1)</f>
        <v>1</v>
      </c>
      <c r="CN183" s="22">
        <f>IF(Settings!$F$15="MERGE",IF(Settings!$C$16="No",1, (1 - ((Temperatures!$C183-Parameters!$B$196)/Parameters!$B$194)^2)^'Non-Market - Hockey stick'!CN183), 1)</f>
        <v>1</v>
      </c>
      <c r="CO183" s="22">
        <f>IF(Settings!$F$15="MERGE",IF(Settings!$C$16="No",1, (1 - ((Temperatures!$C183-Parameters!$B$196)/Parameters!$B$194)^2)^'Non-Market - Hockey stick'!CO183), 1)</f>
        <v>1</v>
      </c>
      <c r="CP183" s="22">
        <f>IF(Settings!$F$15="MERGE",IF(Settings!$C$16="No",1, (1 - ((Temperatures!$C183-Parameters!$B$196)/Parameters!$B$194)^2)^'Non-Market - Hockey stick'!CP183), 1)</f>
        <v>1</v>
      </c>
      <c r="CQ183" s="22">
        <f>IF(Settings!$F$15="MERGE",IF(Settings!$C$16="No",1, (1 - ((Temperatures!$C183-Parameters!$B$196)/Parameters!$B$194)^2)^'Non-Market - Hockey stick'!CQ183), 1)</f>
        <v>1</v>
      </c>
      <c r="CR183" s="22">
        <f>IF(Settings!$F$15="MERGE",IF(Settings!$C$16="No",1, (1 - ((Temperatures!$C183-Parameters!$B$196)/Parameters!$B$194)^2)^'Non-Market - Hockey stick'!CR183), 1)</f>
        <v>1</v>
      </c>
      <c r="CS183" s="22">
        <f>IF(Settings!$F$15="MERGE",IF(Settings!$C$16="No",1, (1 - ((Temperatures!$C183-Parameters!$B$196)/Parameters!$B$194)^2)^'Non-Market - Hockey stick'!CS183), 1)</f>
        <v>1</v>
      </c>
      <c r="CT183" s="22">
        <f>IF(Settings!$F$15="MERGE",IF(Settings!$C$16="No",1, (1 - ((Temperatures!$C183-Parameters!$B$196)/Parameters!$B$194)^2)^'Non-Market - Hockey stick'!CT183), 1)</f>
        <v>1</v>
      </c>
      <c r="CU183" s="22">
        <f>IF(Settings!$F$15="MERGE",IF(Settings!$C$16="No",1, (1 - ((Temperatures!$C183-Parameters!$B$196)/Parameters!$B$194)^2)^'Non-Market - Hockey stick'!CU183), 1)</f>
        <v>1</v>
      </c>
      <c r="CV183" s="22">
        <f>IF(Settings!$F$15="MERGE",IF(Settings!$C$16="No",1, (1 - ((Temperatures!$C183-Parameters!$B$196)/Parameters!$B$194)^2)^'Non-Market - Hockey stick'!CV183), 1)</f>
        <v>1</v>
      </c>
      <c r="CW183" s="22">
        <f>IF(Settings!$F$15="MERGE",IF(Settings!$C$16="No",1, (1 - ((Temperatures!$C183-Parameters!$B$196)/Parameters!$B$194)^2)^'Non-Market - Hockey stick'!CW183), 1)</f>
        <v>1</v>
      </c>
      <c r="CX183" s="22">
        <f>IF(Settings!$F$15="MERGE",IF(Settings!$C$16="No",1, (1 - ((Temperatures!$C183-Parameters!$B$196)/Parameters!$B$194)^2)^'Non-Market - Hockey stick'!CX183), 1)</f>
        <v>1</v>
      </c>
      <c r="CY183" s="22">
        <f>IF(Settings!$F$15="MERGE",IF(Settings!$C$16="No",1, (1 - ((Temperatures!$C183-Parameters!$B$196)/Parameters!$B$194)^2)^'Non-Market - Hockey stick'!CY183), 1)</f>
        <v>1</v>
      </c>
      <c r="CZ183" s="22">
        <f>IF(Settings!$F$15="MERGE",IF(Settings!$C$16="No",1, (1 - ((Temperatures!$C183-Parameters!$B$196)/Parameters!$B$194)^2)^'Non-Market - Hockey stick'!CZ183), 1)</f>
        <v>1</v>
      </c>
      <c r="DA183" s="22">
        <f>IF(Settings!$F$15="MERGE",IF(Settings!$C$16="No",1, (1 - ((Temperatures!$C183-Parameters!$B$196)/Parameters!$B$194)^2)^'Non-Market - Hockey stick'!DA183), 1)</f>
        <v>1</v>
      </c>
      <c r="DB183" s="22">
        <f>IF(Settings!$F$15="MERGE",IF(Settings!$C$16="No",1, (1 - ((Temperatures!$C183-Parameters!$B$196)/Parameters!$B$194)^2)^'Non-Market - Hockey stick'!DB183), 1)</f>
        <v>1</v>
      </c>
      <c r="DC183" s="22">
        <f>IF(Settings!$F$15="MERGE",IF(Settings!$C$16="No",1, (1 - ((Temperatures!$C183-Parameters!$B$196)/Parameters!$B$194)^2)^'Non-Market - Hockey stick'!DC183), 1)</f>
        <v>1</v>
      </c>
      <c r="DD183" s="22">
        <f>IF(Settings!$F$15="MERGE",IF(Settings!$C$16="No",1, (1 - ((Temperatures!$C183-Parameters!$B$196)/Parameters!$B$194)^2)^'Non-Market - Hockey stick'!DD183), 1)</f>
        <v>1</v>
      </c>
      <c r="DE183" s="22">
        <f>IF(Settings!$F$15="MERGE",IF(Settings!$C$16="No",1, (1 - ((Temperatures!$C183-Parameters!$B$196)/Parameters!$B$194)^2)^'Non-Market - Hockey stick'!DE183), 1)</f>
        <v>1</v>
      </c>
      <c r="DF183" s="22">
        <f>IF(Settings!$F$15="MERGE",IF(Settings!$C$16="No",1, (1 - ((Temperatures!$C183-Parameters!$B$196)/Parameters!$B$194)^2)^'Non-Market - Hockey stick'!DF183), 1)</f>
        <v>1</v>
      </c>
      <c r="DG183" s="22">
        <f>IF(Settings!$F$15="MERGE",IF(Settings!$C$16="No",1, (1 - ((Temperatures!$C183-Parameters!$B$196)/Parameters!$B$194)^2)^'Non-Market - Hockey stick'!DG183), 1)</f>
        <v>1</v>
      </c>
      <c r="DH183" s="22">
        <f>IF(Settings!$F$15="MERGE",IF(Settings!$C$16="No",1, (1 - ((Temperatures!$C183-Parameters!$B$196)/Parameters!$B$194)^2)^'Non-Market - Hockey stick'!DH183), 1)</f>
        <v>1</v>
      </c>
      <c r="DI183" s="22">
        <f>IF(Settings!$F$15="MERGE",IF(Settings!$C$16="No",1, (1 - ((Temperatures!$C183-Parameters!$B$196)/Parameters!$B$194)^2)^'Non-Market - Hockey stick'!DI183), 1)</f>
        <v>1</v>
      </c>
      <c r="DJ183" s="22">
        <f>IF(Settings!$F$15="MERGE",IF(Settings!$C$16="No",1, (1 - ((Temperatures!$C183-Parameters!$B$196)/Parameters!$B$194)^2)^'Non-Market - Hockey stick'!DJ183), 1)</f>
        <v>1</v>
      </c>
      <c r="DK183" s="22">
        <f>IF(Settings!$F$15="MERGE",IF(Settings!$C$16="No",1, (1 - ((Temperatures!$C183-Parameters!$B$196)/Parameters!$B$194)^2)^'Non-Market - Hockey stick'!DK183), 1)</f>
        <v>1</v>
      </c>
      <c r="DL183" s="22">
        <f>IF(Settings!$F$15="MERGE",IF(Settings!$C$16="No",1, (1 - ((Temperatures!$C183-Parameters!$B$196)/Parameters!$B$194)^2)^'Non-Market - Hockey stick'!DL183), 1)</f>
        <v>1</v>
      </c>
      <c r="DM183" s="22">
        <f>IF(Settings!$F$15="MERGE",IF(Settings!$C$16="No",1, (1 - ((Temperatures!$C183-Parameters!$B$196)/Parameters!$B$194)^2)^'Non-Market - Hockey stick'!DM183), 1)</f>
        <v>1</v>
      </c>
      <c r="DN183" s="22">
        <f>IF(Settings!$F$15="MERGE",IF(Settings!$C$16="No",1, (1 - ((Temperatures!$C183-Parameters!$B$196)/Parameters!$B$194)^2)^'Non-Market - Hockey stick'!DN183), 1)</f>
        <v>1</v>
      </c>
      <c r="DO183" s="22">
        <f>IF(Settings!$F$15="MERGE",IF(Settings!$C$16="No",1, (1 - ((Temperatures!$C183-Parameters!$B$196)/Parameters!$B$194)^2)^'Non-Market - Hockey stick'!DO183), 1)</f>
        <v>1</v>
      </c>
      <c r="DP183" s="22">
        <f>IF(Settings!$F$15="MERGE",IF(Settings!$C$16="No",1, (1 - ((Temperatures!$C183-Parameters!$B$196)/Parameters!$B$194)^2)^'Non-Market - Hockey stick'!DP183), 1)</f>
        <v>1</v>
      </c>
      <c r="DQ183" s="22">
        <f>IF(Settings!$F$15="MERGE",IF(Settings!$C$16="No",1, (1 - ((Temperatures!$C183-Parameters!$B$196)/Parameters!$B$194)^2)^'Non-Market - Hockey stick'!DQ183), 1)</f>
        <v>1</v>
      </c>
      <c r="DR183" s="22">
        <f>IF(Settings!$F$15="MERGE",IF(Settings!$C$16="No",1, (1 - ((Temperatures!$C183-Parameters!$B$196)/Parameters!$B$194)^2)^'Non-Market - Hockey stick'!DR183), 1)</f>
        <v>1</v>
      </c>
      <c r="DS183" s="22">
        <f>IF(Settings!$F$15="MERGE",IF(Settings!$C$16="No",1, (1 - ((Temperatures!$C183-Parameters!$B$196)/Parameters!$B$194)^2)^'Non-Market - Hockey stick'!DS183), 1)</f>
        <v>1</v>
      </c>
      <c r="DT183" s="22">
        <f>IF(Settings!$F$15="MERGE",IF(Settings!$C$16="No",1, (1 - ((Temperatures!$C183-Parameters!$B$196)/Parameters!$B$194)^2)^'Non-Market - Hockey stick'!DT183), 1)</f>
        <v>1</v>
      </c>
      <c r="DU183" s="22">
        <f>IF(Settings!$F$15="MERGE",IF(Settings!$C$16="No",1, (1 - ((Temperatures!$C183-Parameters!$B$196)/Parameters!$B$194)^2)^'Non-Market - Hockey stick'!DU183), 1)</f>
        <v>1</v>
      </c>
      <c r="DV183" s="22">
        <f>IF(Settings!$F$15="MERGE",IF(Settings!$C$16="No",1, (1 - ((Temperatures!$C183-Parameters!$B$196)/Parameters!$B$194)^2)^'Non-Market - Hockey stick'!DV183), 1)</f>
        <v>1</v>
      </c>
      <c r="DW183" s="22">
        <f>IF(Settings!$F$15="MERGE",IF(Settings!$C$16="No",1, (1 - ((Temperatures!$C183-Parameters!$B$196)/Parameters!$B$194)^2)^'Non-Market - Hockey stick'!DW183), 1)</f>
        <v>1</v>
      </c>
      <c r="DX183" s="22">
        <f>IF(Settings!$F$15="MERGE",IF(Settings!$C$16="No",1, (1 - ((Temperatures!$C183-Parameters!$B$196)/Parameters!$B$194)^2)^'Non-Market - Hockey stick'!DX183), 1)</f>
        <v>1</v>
      </c>
      <c r="DY183" s="22">
        <f>IF(Settings!$F$15="MERGE",IF(Settings!$C$16="No",1, (1 - ((Temperatures!$C183-Parameters!$B$196)/Parameters!$B$194)^2)^'Non-Market - Hockey stick'!DY183), 1)</f>
        <v>1</v>
      </c>
      <c r="DZ183" s="22">
        <f>IF(Settings!$F$15="MERGE",IF(Settings!$C$16="No",1, (1 - ((Temperatures!$C183-Parameters!$B$196)/Parameters!$B$194)^2)^'Non-Market - Hockey stick'!DZ183), 1)</f>
        <v>1</v>
      </c>
      <c r="EA183" s="22">
        <f>IF(Settings!$F$15="MERGE",IF(Settings!$C$16="No",1, (1 - ((Temperatures!$C183-Parameters!$B$196)/Parameters!$B$194)^2)^'Non-Market - Hockey stick'!EA183), 1)</f>
        <v>1</v>
      </c>
      <c r="EB183" s="22">
        <f>IF(Settings!$F$15="MERGE",IF(Settings!$C$16="No",1, (1 - ((Temperatures!$C183-Parameters!$B$196)/Parameters!$B$194)^2)^'Non-Market - Hockey stick'!EB183), 1)</f>
        <v>1</v>
      </c>
      <c r="EC183" s="22">
        <f>IF(Settings!$F$15="MERGE",IF(Settings!$C$16="No",1, (1 - ((Temperatures!$C183-Parameters!$B$196)/Parameters!$B$194)^2)^'Non-Market - Hockey stick'!EC183), 1)</f>
        <v>1</v>
      </c>
      <c r="ED183" s="22">
        <f>IF(Settings!$F$15="MERGE",IF(Settings!$C$16="No",1, (1 - ((Temperatures!$C183-Parameters!$B$196)/Parameters!$B$194)^2)^'Non-Market - Hockey stick'!ED183), 1)</f>
        <v>1</v>
      </c>
      <c r="EE183" s="22">
        <f>IF(Settings!$F$15="MERGE",IF(Settings!$C$16="No",1, (1 - ((Temperatures!$C183-Parameters!$B$196)/Parameters!$B$194)^2)^'Non-Market - Hockey stick'!EE183), 1)</f>
        <v>1</v>
      </c>
      <c r="EF183" s="22">
        <f>IF(Settings!$F$15="MERGE",IF(Settings!$C$16="No",1, (1 - ((Temperatures!$C183-Parameters!$B$196)/Parameters!$B$194)^2)^'Non-Market - Hockey stick'!EF183), 1)</f>
        <v>1</v>
      </c>
      <c r="EG183" s="22">
        <f>IF(Settings!$F$15="MERGE",IF(Settings!$C$16="No",1, (1 - ((Temperatures!$C183-Parameters!$B$196)/Parameters!$B$194)^2)^'Non-Market - Hockey stick'!EG183), 1)</f>
        <v>1</v>
      </c>
      <c r="EH183" s="22">
        <f>IF(Settings!$F$15="MERGE",IF(Settings!$C$16="No",1, (1 - ((Temperatures!$C183-Parameters!$B$196)/Parameters!$B$194)^2)^'Non-Market - Hockey stick'!EH183), 1)</f>
        <v>1</v>
      </c>
      <c r="EI183" s="22">
        <f>IF(Settings!$F$15="MERGE",IF(Settings!$C$16="No",1, (1 - ((Temperatures!$C183-Parameters!$B$196)/Parameters!$B$194)^2)^'Non-Market - Hockey stick'!EI183), 1)</f>
        <v>1</v>
      </c>
      <c r="EJ183" s="22">
        <f>IF(Settings!$F$15="MERGE",IF(Settings!$C$16="No",1, (1 - ((Temperatures!$C183-Parameters!$B$196)/Parameters!$B$194)^2)^'Non-Market - Hockey stick'!EJ183), 1)</f>
        <v>1</v>
      </c>
      <c r="EK183" s="22">
        <f>IF(Settings!$F$15="MERGE",IF(Settings!$C$16="No",1, (1 - ((Temperatures!$C183-Parameters!$B$196)/Parameters!$B$194)^2)^'Non-Market - Hockey stick'!EK183), 1)</f>
        <v>1</v>
      </c>
      <c r="EL183" s="22">
        <f>IF(Settings!$F$15="MERGE",IF(Settings!$C$16="No",1, (1 - ((Temperatures!$C183-Parameters!$B$196)/Parameters!$B$194)^2)^'Non-Market - Hockey stick'!EL183), 1)</f>
        <v>1</v>
      </c>
      <c r="EM183" s="22">
        <f>IF(Settings!$F$15="MERGE",IF(Settings!$C$16="No",1, (1 - ((Temperatures!$C183-Parameters!$B$196)/Parameters!$B$194)^2)^'Non-Market - Hockey stick'!EM183), 1)</f>
        <v>1</v>
      </c>
      <c r="EN183" s="22">
        <f>IF(Settings!$F$15="MERGE",IF(Settings!$C$16="No",1, (1 - ((Temperatures!$C183-Parameters!$B$196)/Parameters!$B$194)^2)^'Non-Market - Hockey stick'!EN183), 1)</f>
        <v>1</v>
      </c>
      <c r="EO183" s="22">
        <f>IF(Settings!$F$15="MERGE",IF(Settings!$C$16="No",1, (1 - ((Temperatures!$C183-Parameters!$B$196)/Parameters!$B$194)^2)^'Non-Market - Hockey stick'!EO183), 1)</f>
        <v>1</v>
      </c>
      <c r="EP183" s="22">
        <f>IF(Settings!$F$15="MERGE",IF(Settings!$C$16="No",1, (1 - ((Temperatures!$C183-Parameters!$B$196)/Parameters!$B$194)^2)^'Non-Market - Hockey stick'!EP183), 1)</f>
        <v>1</v>
      </c>
      <c r="EQ183" s="22">
        <f>IF(Settings!$F$15="MERGE",IF(Settings!$C$16="No",1, (1 - ((Temperatures!$C183-Parameters!$B$196)/Parameters!$B$194)^2)^'Non-Market - Hockey stick'!EQ183), 1)</f>
        <v>1</v>
      </c>
      <c r="ER183" s="22">
        <f>IF(Settings!$F$15="MERGE",IF(Settings!$C$16="No",1, (1 - ((Temperatures!$C183-Parameters!$B$196)/Parameters!$B$194)^2)^'Non-Market - Hockey stick'!ER183), 1)</f>
        <v>1</v>
      </c>
      <c r="ES183" s="22">
        <f>IF(Settings!$F$15="MERGE",IF(Settings!$C$16="No",1, (1 - ((Temperatures!$C183-Parameters!$B$196)/Parameters!$B$194)^2)^'Non-Market - Hockey stick'!ES183), 1)</f>
        <v>1</v>
      </c>
      <c r="ET183" s="22">
        <f>IF(Settings!$F$15="MERGE",IF(Settings!$C$16="No",1, (1 - ((Temperatures!$C183-Parameters!$B$196)/Parameters!$B$194)^2)^'Non-Market - Hockey stick'!ET183), 1)</f>
        <v>1</v>
      </c>
      <c r="EU183" s="22">
        <f>IF(Settings!$F$15="MERGE",IF(Settings!$C$16="No",1, (1 - ((Temperatures!$C183-Parameters!$B$196)/Parameters!$B$194)^2)^'Non-Market - Hockey stick'!EU183), 1)</f>
        <v>1</v>
      </c>
      <c r="EV183" s="22">
        <f>IF(Settings!$F$15="MERGE",IF(Settings!$C$16="No",1, (1 - ((Temperatures!$C183-Parameters!$B$196)/Parameters!$B$194)^2)^'Non-Market - Hockey stick'!EV183), 1)</f>
        <v>1</v>
      </c>
      <c r="EW183" s="22">
        <f>IF(Settings!$F$15="MERGE",IF(Settings!$C$16="No",1, (1 - ((Temperatures!$C183-Parameters!$B$196)/Parameters!$B$194)^2)^'Non-Market - Hockey stick'!EW183), 1)</f>
        <v>1</v>
      </c>
      <c r="EX183" s="22">
        <f>IF(Settings!$F$15="MERGE",IF(Settings!$C$16="No",1, (1 - ((Temperatures!$C183-Parameters!$B$196)/Parameters!$B$194)^2)^'Non-Market - Hockey stick'!EX183), 1)</f>
        <v>1</v>
      </c>
      <c r="EY183" s="22">
        <f>IF(Settings!$F$15="MERGE",IF(Settings!$C$16="No",1, (1 - ((Temperatures!$C183-Parameters!$B$196)/Parameters!$B$194)^2)^'Non-Market - Hockey stick'!EY183), 1)</f>
        <v>1</v>
      </c>
      <c r="EZ183" s="22">
        <f>IF(Settings!$F$15="MERGE",IF(Settings!$C$16="No",1, (1 - ((Temperatures!$C183-Parameters!$B$196)/Parameters!$B$194)^2)^'Non-Market - Hockey stick'!EZ183), 1)</f>
        <v>1</v>
      </c>
      <c r="FA183" s="22">
        <f>IF(Settings!$F$15="MERGE",IF(Settings!$C$16="No",1, (1 - ((Temperatures!$C183-Parameters!$B$196)/Parameters!$B$194)^2)^'Non-Market - Hockey stick'!FA183), 1)</f>
        <v>1</v>
      </c>
      <c r="FB183" s="22">
        <f>IF(Settings!$F$15="MERGE",IF(Settings!$C$16="No",1, (1 - ((Temperatures!$C183-Parameters!$B$196)/Parameters!$B$194)^2)^'Non-Market - Hockey stick'!FB183), 1)</f>
        <v>1</v>
      </c>
      <c r="FC183" s="22">
        <f>IF(Settings!$F$15="MERGE",IF(Settings!$C$16="No",1, (1 - ((Temperatures!$C183-Parameters!$B$196)/Parameters!$B$194)^2)^'Non-Market - Hockey stick'!FC183), 1)</f>
        <v>1</v>
      </c>
      <c r="FD183" s="22">
        <f>IF(Settings!$F$15="MERGE",IF(Settings!$C$16="No",1, (1 - ((Temperatures!$C183-Parameters!$B$196)/Parameters!$B$194)^2)^'Non-Market - Hockey stick'!FD183), 1)</f>
        <v>1</v>
      </c>
      <c r="FE183" s="22">
        <f>IF(Settings!$F$15="MERGE",IF(Settings!$C$16="No",1, (1 - ((Temperatures!$C183-Parameters!$B$196)/Parameters!$B$194)^2)^'Non-Market - Hockey stick'!FE183), 1)</f>
        <v>1</v>
      </c>
      <c r="FF183" s="22">
        <f>IF(Settings!$F$15="MERGE",IF(Settings!$C$16="No",1, (1 - ((Temperatures!$C183-Parameters!$B$196)/Parameters!$B$194)^2)^'Non-Market - Hockey stick'!FF183), 1)</f>
        <v>1</v>
      </c>
      <c r="FG183" s="22">
        <f>IF(Settings!$F$15="MERGE",IF(Settings!$C$16="No",1, (1 - ((Temperatures!$C183-Parameters!$B$196)/Parameters!$B$194)^2)^'Non-Market - Hockey stick'!FG183), 1)</f>
        <v>1</v>
      </c>
      <c r="FH183" s="22">
        <f>IF(Settings!$F$15="MERGE",IF(Settings!$C$16="No",1, (1 - ((Temperatures!$C183-Parameters!$B$196)/Parameters!$B$194)^2)^'Non-Market - Hockey stick'!FH183), 1)</f>
        <v>1</v>
      </c>
      <c r="FI183" s="22">
        <f>IF(Settings!$F$15="MERGE",IF(Settings!$C$16="No",1, (1 - ((Temperatures!$C183-Parameters!$B$196)/Parameters!$B$194)^2)^'Non-Market - Hockey stick'!FI183), 1)</f>
        <v>1</v>
      </c>
      <c r="FJ183" s="22">
        <f>IF(Settings!$F$15="MERGE",IF(Settings!$C$16="No",1, (1 - ((Temperatures!$C183-Parameters!$B$196)/Parameters!$B$194)^2)^'Non-Market - Hockey stick'!FJ183), 1)</f>
        <v>1</v>
      </c>
      <c r="FK183" s="22">
        <f>IF(Settings!$F$15="MERGE",IF(Settings!$C$16="No",1, (1 - ((Temperatures!$C183-Parameters!$B$196)/Parameters!$B$194)^2)^'Non-Market - Hockey stick'!FK183), 1)</f>
        <v>1</v>
      </c>
      <c r="FL183" s="22">
        <f>IF(Settings!$F$15="MERGE",IF(Settings!$C$16="No",1, (1 - ((Temperatures!$C183-Parameters!$B$196)/Parameters!$B$194)^2)^'Non-Market - Hockey stick'!FL183), 1)</f>
        <v>1</v>
      </c>
      <c r="FM183" s="22">
        <f>IF(Settings!$F$15="MERGE",IF(Settings!$C$16="No",1, (1 - ((Temperatures!$C183-Parameters!$B$196)/Parameters!$B$194)^2)^'Non-Market - Hockey stick'!FM183), 1)</f>
        <v>1</v>
      </c>
      <c r="FN183" s="22">
        <f>IF(Settings!$F$15="MERGE",IF(Settings!$C$16="No",1, (1 - ((Temperatures!$C183-Parameters!$B$196)/Parameters!$B$194)^2)^'Non-Market - Hockey stick'!FN183), 1)</f>
        <v>1</v>
      </c>
      <c r="FO183" s="22">
        <f>IF(Settings!$F$15="MERGE",IF(Settings!$C$16="No",1, (1 - ((Temperatures!$C183-Parameters!$B$196)/Parameters!$B$194)^2)^'Non-Market - Hockey stick'!FO183), 1)</f>
        <v>1</v>
      </c>
      <c r="FP183" s="22">
        <f>IF(Settings!$F$15="MERGE",IF(Settings!$C$16="No",1, (1 - ((Temperatures!$C183-Parameters!$B$196)/Parameters!$B$194)^2)^'Non-Market - Hockey stick'!FP183), 1)</f>
        <v>1</v>
      </c>
      <c r="FQ183" s="22">
        <f>IF(Settings!$F$15="MERGE",IF(Settings!$C$16="No",1, (1 - ((Temperatures!$C183-Parameters!$B$196)/Parameters!$B$194)^2)^'Non-Market - Hockey stick'!FQ183), 1)</f>
        <v>1</v>
      </c>
      <c r="FR183" s="22">
        <f>IF(Settings!$F$15="MERGE",IF(Settings!$C$16="No",1, (1 - ((Temperatures!$C183-Parameters!$B$196)/Parameters!$B$194)^2)^'Non-Market - Hockey stick'!FR183), 1)</f>
        <v>1</v>
      </c>
      <c r="FS183" s="22">
        <f>IF(Settings!$F$15="MERGE",IF(Settings!$C$16="No",1, (1 - ((Temperatures!$C183-Parameters!$B$196)/Parameters!$B$194)^2)^'Non-Market - Hockey stick'!FS183), 1)</f>
        <v>1</v>
      </c>
      <c r="FT183" s="22">
        <f>IF(Settings!$F$15="MERGE",IF(Settings!$C$16="No",1, (1 - ((Temperatures!$C183-Parameters!$B$196)/Parameters!$B$194)^2)^'Non-Market - Hockey stick'!FT183), 1)</f>
        <v>1</v>
      </c>
      <c r="FU183" s="22">
        <f>IF(Settings!$F$15="MERGE",IF(Settings!$C$16="No",1, (1 - ((Temperatures!$C183-Parameters!$B$196)/Parameters!$B$194)^2)^'Non-Market - Hockey stick'!FU183), 1)</f>
        <v>1</v>
      </c>
      <c r="FV183" s="22">
        <f>IF(Settings!$F$15="MERGE",IF(Settings!$C$16="No",1, (1 - ((Temperatures!$C183-Parameters!$B$196)/Parameters!$B$194)^2)^'Non-Market - Hockey stick'!FV183), 1)</f>
        <v>1</v>
      </c>
      <c r="FW183" s="22">
        <f>IF(Settings!$F$15="MERGE",IF(Settings!$C$16="No",1, (1 - ((Temperatures!$C183-Parameters!$B$196)/Parameters!$B$194)^2)^'Non-Market - Hockey stick'!FW183), 1)</f>
        <v>1</v>
      </c>
      <c r="FX183" s="22">
        <f>IF(Settings!$F$15="MERGE",IF(Settings!$C$16="No",1, (1 - ((Temperatures!$C183-Parameters!$B$196)/Parameters!$B$194)^2)^'Non-Market - Hockey stick'!FX183), 1)</f>
        <v>1</v>
      </c>
      <c r="FY183" s="22">
        <f>IF(Settings!$F$15="MERGE",IF(Settings!$C$16="No",1, (1 - ((Temperatures!$C183-Parameters!$B$196)/Parameters!$B$194)^2)^'Non-Market - Hockey stick'!FY183), 1)</f>
        <v>1</v>
      </c>
      <c r="FZ183" s="22">
        <f>IF(Settings!$F$15="MERGE",IF(Settings!$C$16="No",1, (1 - ((Temperatures!$C183-Parameters!$B$196)/Parameters!$B$194)^2)^'Non-Market - Hockey stick'!FZ183), 1)</f>
        <v>1</v>
      </c>
      <c r="GA183" s="22">
        <f>IF(Settings!$F$15="MERGE",IF(Settings!$C$16="No",1, (1 - ((Temperatures!$C183-Parameters!$B$196)/Parameters!$B$194)^2)^'Non-Market - Hockey stick'!GA183), 1)</f>
        <v>1</v>
      </c>
      <c r="GB183" s="22">
        <f>IF(Settings!$F$15="MERGE",IF(Settings!$C$16="No",1, (1 - ((Temperatures!$C183-Parameters!$B$196)/Parameters!$B$194)^2)^'Non-Market - Hockey stick'!GB183), 1)</f>
        <v>1</v>
      </c>
      <c r="GC183" s="22">
        <f>IF(Settings!$F$15="MERGE",IF(Settings!$C$16="No",1, (1 - ((Temperatures!$C183-Parameters!$B$196)/Parameters!$B$194)^2)^'Non-Market - Hockey stick'!GC183), 1)</f>
        <v>1</v>
      </c>
      <c r="GD183" s="22">
        <f>IF(Settings!$F$15="MERGE",IF(Settings!$C$16="No",1, (1 - ((Temperatures!$C183-Parameters!$B$196)/Parameters!$B$194)^2)^'Non-Market - Hockey stick'!GD183), 1)</f>
        <v>1</v>
      </c>
      <c r="GE183" s="22">
        <f>IF(Settings!$F$15="MERGE",IF(Settings!$C$16="No",1, (1 - ((Temperatures!$C183-Parameters!$B$196)/Parameters!$B$194)^2)^'Non-Market - Hockey stick'!GE183), 1)</f>
        <v>1</v>
      </c>
      <c r="GF183" s="22">
        <f>IF(Settings!$F$15="MERGE",IF(Settings!$C$16="No",1, (1 - ((Temperatures!$C183-Parameters!$B$196)/Parameters!$B$194)^2)^'Non-Market - Hockey stick'!GF183), 1)</f>
        <v>1</v>
      </c>
      <c r="GG183" s="22">
        <f>IF(Settings!$F$15="MERGE",IF(Settings!$C$16="No",1, (1 - ((Temperatures!$C183-Parameters!$B$196)/Parameters!$B$194)^2)^'Non-Market - Hockey stick'!GG183), 1)</f>
        <v>1</v>
      </c>
      <c r="GH183" s="22">
        <f>IF(Settings!$F$15="MERGE",IF(Settings!$C$16="No",1, (1 - ((Temperatures!$C183-Parameters!$B$196)/Parameters!$B$194)^2)^'Non-Market - Hockey stick'!GH183), 1)</f>
        <v>1</v>
      </c>
      <c r="GI183" s="22">
        <f>IF(Settings!$F$15="MERGE",IF(Settings!$C$16="No",1, (1 - ((Temperatures!$C183-Parameters!$B$196)/Parameters!$B$194)^2)^'Non-Market - Hockey stick'!GI183), 1)</f>
        <v>1</v>
      </c>
      <c r="GJ183" s="22">
        <f>IF(Settings!$F$15="MERGE",IF(Settings!$C$16="No",1, (1 - ((Temperatures!$C183-Parameters!$B$196)/Parameters!$B$194)^2)^'Non-Market - Hockey stick'!GJ183), 1)</f>
        <v>1</v>
      </c>
      <c r="GK183" s="22">
        <f>IF(Settings!$F$15="MERGE",IF(Settings!$C$16="No",1, (1 - ((Temperatures!$C183-Parameters!$B$196)/Parameters!$B$194)^2)^'Non-Market - Hockey stick'!GK183), 1)</f>
        <v>1</v>
      </c>
      <c r="GL183" s="22">
        <f>IF(Settings!$F$15="MERGE",IF(Settings!$C$16="No",1, (1 - ((Temperatures!$C183-Parameters!$B$196)/Parameters!$B$194)^2)^'Non-Market - Hockey stick'!GL183), 1)</f>
        <v>1</v>
      </c>
      <c r="GM183" s="22">
        <f>IF(Settings!$F$15="MERGE",IF(Settings!$C$16="No",1, (1 - ((Temperatures!$C183-Parameters!$B$196)/Parameters!$B$194)^2)^'Non-Market - Hockey stick'!GM183), 1)</f>
        <v>1</v>
      </c>
    </row>
    <row r="184" spans="1:195" x14ac:dyDescent="0.25">
      <c r="A184" s="15">
        <v>2192</v>
      </c>
      <c r="B184" s="22">
        <f>IF(Settings!$F$15="MERGE",IF(Settings!$C$16="No",1, (1 - ((Temperatures!$C184-Parameters!$B$196)/Parameters!$B$194)^2)^'Non-Market - Hockey stick'!B184), 1)</f>
        <v>1</v>
      </c>
      <c r="C184" s="22">
        <f>IF(Settings!$F$15="MERGE",IF(Settings!$C$16="No",1, (1 - ((Temperatures!$C184-Parameters!$B$196)/Parameters!$B$194)^2)^'Non-Market - Hockey stick'!C184), 1)</f>
        <v>1</v>
      </c>
      <c r="D184" s="22">
        <f>IF(Settings!$F$15="MERGE",IF(Settings!$C$16="No",1, (1 - ((Temperatures!$C184-Parameters!$B$196)/Parameters!$B$194)^2)^'Non-Market - Hockey stick'!D184), 1)</f>
        <v>1</v>
      </c>
      <c r="E184" s="22">
        <f>IF(Settings!$F$15="MERGE",IF(Settings!$C$16="No",1, (1 - ((Temperatures!$C184-Parameters!$B$196)/Parameters!$B$194)^2)^'Non-Market - Hockey stick'!E184), 1)</f>
        <v>1</v>
      </c>
      <c r="F184" s="22">
        <f>IF(Settings!$F$15="MERGE",IF(Settings!$C$16="No",1, (1 - ((Temperatures!$C184-Parameters!$B$196)/Parameters!$B$194)^2)^'Non-Market - Hockey stick'!F184), 1)</f>
        <v>1</v>
      </c>
      <c r="G184" s="22">
        <f>IF(Settings!$F$15="MERGE",IF(Settings!$C$16="No",1, (1 - ((Temperatures!$C184-Parameters!$B$196)/Parameters!$B$194)^2)^'Non-Market - Hockey stick'!G184), 1)</f>
        <v>1</v>
      </c>
      <c r="H184" s="22">
        <f>IF(Settings!$F$15="MERGE",IF(Settings!$C$16="No",1, (1 - ((Temperatures!$C184-Parameters!$B$196)/Parameters!$B$194)^2)^'Non-Market - Hockey stick'!H184), 1)</f>
        <v>1</v>
      </c>
      <c r="I184" s="22">
        <f>IF(Settings!$F$15="MERGE",IF(Settings!$C$16="No",1, (1 - ((Temperatures!$C184-Parameters!$B$196)/Parameters!$B$194)^2)^'Non-Market - Hockey stick'!I184), 1)</f>
        <v>1</v>
      </c>
      <c r="J184" s="22">
        <f>IF(Settings!$F$15="MERGE",IF(Settings!$C$16="No",1, (1 - ((Temperatures!$C184-Parameters!$B$196)/Parameters!$B$194)^2)^'Non-Market - Hockey stick'!J184), 1)</f>
        <v>1</v>
      </c>
      <c r="K184" s="22">
        <f>IF(Settings!$F$15="MERGE",IF(Settings!$C$16="No",1, (1 - ((Temperatures!$C184-Parameters!$B$196)/Parameters!$B$194)^2)^'Non-Market - Hockey stick'!K184), 1)</f>
        <v>1</v>
      </c>
      <c r="L184" s="22">
        <f>IF(Settings!$F$15="MERGE",IF(Settings!$C$16="No",1, (1 - ((Temperatures!$C184-Parameters!$B$196)/Parameters!$B$194)^2)^'Non-Market - Hockey stick'!L184), 1)</f>
        <v>1</v>
      </c>
      <c r="M184" s="22">
        <f>IF(Settings!$F$15="MERGE",IF(Settings!$C$16="No",1, (1 - ((Temperatures!$C184-Parameters!$B$196)/Parameters!$B$194)^2)^'Non-Market - Hockey stick'!M184), 1)</f>
        <v>1</v>
      </c>
      <c r="N184" s="22">
        <f>IF(Settings!$F$15="MERGE",IF(Settings!$C$16="No",1, (1 - ((Temperatures!$C184-Parameters!$B$196)/Parameters!$B$194)^2)^'Non-Market - Hockey stick'!N184), 1)</f>
        <v>1</v>
      </c>
      <c r="O184" s="22">
        <f>IF(Settings!$F$15="MERGE",IF(Settings!$C$16="No",1, (1 - ((Temperatures!$C184-Parameters!$B$196)/Parameters!$B$194)^2)^'Non-Market - Hockey stick'!O184), 1)</f>
        <v>1</v>
      </c>
      <c r="P184" s="22">
        <f>IF(Settings!$F$15="MERGE",IF(Settings!$C$16="No",1, (1 - ((Temperatures!$C184-Parameters!$B$196)/Parameters!$B$194)^2)^'Non-Market - Hockey stick'!P184), 1)</f>
        <v>1</v>
      </c>
      <c r="Q184" s="22">
        <f>IF(Settings!$F$15="MERGE",IF(Settings!$C$16="No",1, (1 - ((Temperatures!$C184-Parameters!$B$196)/Parameters!$B$194)^2)^'Non-Market - Hockey stick'!Q184), 1)</f>
        <v>1</v>
      </c>
      <c r="R184" s="22">
        <f>IF(Settings!$F$15="MERGE",IF(Settings!$C$16="No",1, (1 - ((Temperatures!$C184-Parameters!$B$196)/Parameters!$B$194)^2)^'Non-Market - Hockey stick'!R184), 1)</f>
        <v>1</v>
      </c>
      <c r="S184" s="22">
        <f>IF(Settings!$F$15="MERGE",IF(Settings!$C$16="No",1, (1 - ((Temperatures!$C184-Parameters!$B$196)/Parameters!$B$194)^2)^'Non-Market - Hockey stick'!S184), 1)</f>
        <v>1</v>
      </c>
      <c r="T184" s="22">
        <f>IF(Settings!$F$15="MERGE",IF(Settings!$C$16="No",1, (1 - ((Temperatures!$C184-Parameters!$B$196)/Parameters!$B$194)^2)^'Non-Market - Hockey stick'!T184), 1)</f>
        <v>1</v>
      </c>
      <c r="U184" s="22">
        <f>IF(Settings!$F$15="MERGE",IF(Settings!$C$16="No",1, (1 - ((Temperatures!$C184-Parameters!$B$196)/Parameters!$B$194)^2)^'Non-Market - Hockey stick'!U184), 1)</f>
        <v>1</v>
      </c>
      <c r="V184" s="22">
        <f>IF(Settings!$F$15="MERGE",IF(Settings!$C$16="No",1, (1 - ((Temperatures!$C184-Parameters!$B$196)/Parameters!$B$194)^2)^'Non-Market - Hockey stick'!V184), 1)</f>
        <v>1</v>
      </c>
      <c r="W184" s="22">
        <f>IF(Settings!$F$15="MERGE",IF(Settings!$C$16="No",1, (1 - ((Temperatures!$C184-Parameters!$B$196)/Parameters!$B$194)^2)^'Non-Market - Hockey stick'!W184), 1)</f>
        <v>1</v>
      </c>
      <c r="X184" s="22">
        <f>IF(Settings!$F$15="MERGE",IF(Settings!$C$16="No",1, (1 - ((Temperatures!$C184-Parameters!$B$196)/Parameters!$B$194)^2)^'Non-Market - Hockey stick'!X184), 1)</f>
        <v>1</v>
      </c>
      <c r="Y184" s="22">
        <f>IF(Settings!$F$15="MERGE",IF(Settings!$C$16="No",1, (1 - ((Temperatures!$C184-Parameters!$B$196)/Parameters!$B$194)^2)^'Non-Market - Hockey stick'!Y184), 1)</f>
        <v>1</v>
      </c>
      <c r="Z184" s="22">
        <f>IF(Settings!$F$15="MERGE",IF(Settings!$C$16="No",1, (1 - ((Temperatures!$C184-Parameters!$B$196)/Parameters!$B$194)^2)^'Non-Market - Hockey stick'!Z184), 1)</f>
        <v>1</v>
      </c>
      <c r="AA184" s="22">
        <f>IF(Settings!$F$15="MERGE",IF(Settings!$C$16="No",1, (1 - ((Temperatures!$C184-Parameters!$B$196)/Parameters!$B$194)^2)^'Non-Market - Hockey stick'!AA184), 1)</f>
        <v>1</v>
      </c>
      <c r="AB184" s="22">
        <f>IF(Settings!$F$15="MERGE",IF(Settings!$C$16="No",1, (1 - ((Temperatures!$C184-Parameters!$B$196)/Parameters!$B$194)^2)^'Non-Market - Hockey stick'!AB184), 1)</f>
        <v>1</v>
      </c>
      <c r="AC184" s="22">
        <f>IF(Settings!$F$15="MERGE",IF(Settings!$C$16="No",1, (1 - ((Temperatures!$C184-Parameters!$B$196)/Parameters!$B$194)^2)^'Non-Market - Hockey stick'!AC184), 1)</f>
        <v>1</v>
      </c>
      <c r="AD184" s="22">
        <f>IF(Settings!$F$15="MERGE",IF(Settings!$C$16="No",1, (1 - ((Temperatures!$C184-Parameters!$B$196)/Parameters!$B$194)^2)^'Non-Market - Hockey stick'!AD184), 1)</f>
        <v>1</v>
      </c>
      <c r="AE184" s="22">
        <f>IF(Settings!$F$15="MERGE",IF(Settings!$C$16="No",1, (1 - ((Temperatures!$C184-Parameters!$B$196)/Parameters!$B$194)^2)^'Non-Market - Hockey stick'!AE184), 1)</f>
        <v>1</v>
      </c>
      <c r="AF184" s="22">
        <f>IF(Settings!$F$15="MERGE",IF(Settings!$C$16="No",1, (1 - ((Temperatures!$C184-Parameters!$B$196)/Parameters!$B$194)^2)^'Non-Market - Hockey stick'!AF184), 1)</f>
        <v>1</v>
      </c>
      <c r="AG184" s="22">
        <f>IF(Settings!$F$15="MERGE",IF(Settings!$C$16="No",1, (1 - ((Temperatures!$C184-Parameters!$B$196)/Parameters!$B$194)^2)^'Non-Market - Hockey stick'!AG184), 1)</f>
        <v>1</v>
      </c>
      <c r="AH184" s="22">
        <f>IF(Settings!$F$15="MERGE",IF(Settings!$C$16="No",1, (1 - ((Temperatures!$C184-Parameters!$B$196)/Parameters!$B$194)^2)^'Non-Market - Hockey stick'!AH184), 1)</f>
        <v>1</v>
      </c>
      <c r="AI184" s="22">
        <f>IF(Settings!$F$15="MERGE",IF(Settings!$C$16="No",1, (1 - ((Temperatures!$C184-Parameters!$B$196)/Parameters!$B$194)^2)^'Non-Market - Hockey stick'!AI184), 1)</f>
        <v>1</v>
      </c>
      <c r="AJ184" s="22">
        <f>IF(Settings!$F$15="MERGE",IF(Settings!$C$16="No",1, (1 - ((Temperatures!$C184-Parameters!$B$196)/Parameters!$B$194)^2)^'Non-Market - Hockey stick'!AJ184), 1)</f>
        <v>1</v>
      </c>
      <c r="AK184" s="22">
        <f>IF(Settings!$F$15="MERGE",IF(Settings!$C$16="No",1, (1 - ((Temperatures!$C184-Parameters!$B$196)/Parameters!$B$194)^2)^'Non-Market - Hockey stick'!AK184), 1)</f>
        <v>1</v>
      </c>
      <c r="AL184" s="22">
        <f>IF(Settings!$F$15="MERGE",IF(Settings!$C$16="No",1, (1 - ((Temperatures!$C184-Parameters!$B$196)/Parameters!$B$194)^2)^'Non-Market - Hockey stick'!AL184), 1)</f>
        <v>1</v>
      </c>
      <c r="AM184" s="22">
        <f>IF(Settings!$F$15="MERGE",IF(Settings!$C$16="No",1, (1 - ((Temperatures!$C184-Parameters!$B$196)/Parameters!$B$194)^2)^'Non-Market - Hockey stick'!AM184), 1)</f>
        <v>1</v>
      </c>
      <c r="AN184" s="22">
        <f>IF(Settings!$F$15="MERGE",IF(Settings!$C$16="No",1, (1 - ((Temperatures!$C184-Parameters!$B$196)/Parameters!$B$194)^2)^'Non-Market - Hockey stick'!AN184), 1)</f>
        <v>1</v>
      </c>
      <c r="AO184" s="22">
        <f>IF(Settings!$F$15="MERGE",IF(Settings!$C$16="No",1, (1 - ((Temperatures!$C184-Parameters!$B$196)/Parameters!$B$194)^2)^'Non-Market - Hockey stick'!AO184), 1)</f>
        <v>1</v>
      </c>
      <c r="AP184" s="22">
        <f>IF(Settings!$F$15="MERGE",IF(Settings!$C$16="No",1, (1 - ((Temperatures!$C184-Parameters!$B$196)/Parameters!$B$194)^2)^'Non-Market - Hockey stick'!AP184), 1)</f>
        <v>1</v>
      </c>
      <c r="AQ184" s="22">
        <f>IF(Settings!$F$15="MERGE",IF(Settings!$C$16="No",1, (1 - ((Temperatures!$C184-Parameters!$B$196)/Parameters!$B$194)^2)^'Non-Market - Hockey stick'!AQ184), 1)</f>
        <v>1</v>
      </c>
      <c r="AR184" s="22">
        <f>IF(Settings!$F$15="MERGE",IF(Settings!$C$16="No",1, (1 - ((Temperatures!$C184-Parameters!$B$196)/Parameters!$B$194)^2)^'Non-Market - Hockey stick'!AR184), 1)</f>
        <v>1</v>
      </c>
      <c r="AS184" s="22">
        <f>IF(Settings!$F$15="MERGE",IF(Settings!$C$16="No",1, (1 - ((Temperatures!$C184-Parameters!$B$196)/Parameters!$B$194)^2)^'Non-Market - Hockey stick'!AS184), 1)</f>
        <v>1</v>
      </c>
      <c r="AT184" s="22">
        <f>IF(Settings!$F$15="MERGE",IF(Settings!$C$16="No",1, (1 - ((Temperatures!$C184-Parameters!$B$196)/Parameters!$B$194)^2)^'Non-Market - Hockey stick'!AT184), 1)</f>
        <v>1</v>
      </c>
      <c r="AU184" s="22">
        <f>IF(Settings!$F$15="MERGE",IF(Settings!$C$16="No",1, (1 - ((Temperatures!$C184-Parameters!$B$196)/Parameters!$B$194)^2)^'Non-Market - Hockey stick'!AU184), 1)</f>
        <v>1</v>
      </c>
      <c r="AV184" s="22">
        <f>IF(Settings!$F$15="MERGE",IF(Settings!$C$16="No",1, (1 - ((Temperatures!$C184-Parameters!$B$196)/Parameters!$B$194)^2)^'Non-Market - Hockey stick'!AV184), 1)</f>
        <v>1</v>
      </c>
      <c r="AW184" s="22">
        <f>IF(Settings!$F$15="MERGE",IF(Settings!$C$16="No",1, (1 - ((Temperatures!$C184-Parameters!$B$196)/Parameters!$B$194)^2)^'Non-Market - Hockey stick'!AW184), 1)</f>
        <v>1</v>
      </c>
      <c r="AX184" s="22">
        <f>IF(Settings!$F$15="MERGE",IF(Settings!$C$16="No",1, (1 - ((Temperatures!$C184-Parameters!$B$196)/Parameters!$B$194)^2)^'Non-Market - Hockey stick'!AX184), 1)</f>
        <v>1</v>
      </c>
      <c r="AY184" s="22">
        <f>IF(Settings!$F$15="MERGE",IF(Settings!$C$16="No",1, (1 - ((Temperatures!$C184-Parameters!$B$196)/Parameters!$B$194)^2)^'Non-Market - Hockey stick'!AY184), 1)</f>
        <v>1</v>
      </c>
      <c r="AZ184" s="22">
        <f>IF(Settings!$F$15="MERGE",IF(Settings!$C$16="No",1, (1 - ((Temperatures!$C184-Parameters!$B$196)/Parameters!$B$194)^2)^'Non-Market - Hockey stick'!AZ184), 1)</f>
        <v>1</v>
      </c>
      <c r="BA184" s="22">
        <f>IF(Settings!$F$15="MERGE",IF(Settings!$C$16="No",1, (1 - ((Temperatures!$C184-Parameters!$B$196)/Parameters!$B$194)^2)^'Non-Market - Hockey stick'!BA184), 1)</f>
        <v>1</v>
      </c>
      <c r="BB184" s="22">
        <f>IF(Settings!$F$15="MERGE",IF(Settings!$C$16="No",1, (1 - ((Temperatures!$C184-Parameters!$B$196)/Parameters!$B$194)^2)^'Non-Market - Hockey stick'!BB184), 1)</f>
        <v>1</v>
      </c>
      <c r="BC184" s="22">
        <f>IF(Settings!$F$15="MERGE",IF(Settings!$C$16="No",1, (1 - ((Temperatures!$C184-Parameters!$B$196)/Parameters!$B$194)^2)^'Non-Market - Hockey stick'!BC184), 1)</f>
        <v>1</v>
      </c>
      <c r="BD184" s="22">
        <f>IF(Settings!$F$15="MERGE",IF(Settings!$C$16="No",1, (1 - ((Temperatures!$C184-Parameters!$B$196)/Parameters!$B$194)^2)^'Non-Market - Hockey stick'!BD184), 1)</f>
        <v>1</v>
      </c>
      <c r="BE184" s="22">
        <f>IF(Settings!$F$15="MERGE",IF(Settings!$C$16="No",1, (1 - ((Temperatures!$C184-Parameters!$B$196)/Parameters!$B$194)^2)^'Non-Market - Hockey stick'!BE184), 1)</f>
        <v>1</v>
      </c>
      <c r="BF184" s="22">
        <f>IF(Settings!$F$15="MERGE",IF(Settings!$C$16="No",1, (1 - ((Temperatures!$C184-Parameters!$B$196)/Parameters!$B$194)^2)^'Non-Market - Hockey stick'!BF184), 1)</f>
        <v>1</v>
      </c>
      <c r="BG184" s="22">
        <f>IF(Settings!$F$15="MERGE",IF(Settings!$C$16="No",1, (1 - ((Temperatures!$C184-Parameters!$B$196)/Parameters!$B$194)^2)^'Non-Market - Hockey stick'!BG184), 1)</f>
        <v>1</v>
      </c>
      <c r="BH184" s="22">
        <f>IF(Settings!$F$15="MERGE",IF(Settings!$C$16="No",1, (1 - ((Temperatures!$C184-Parameters!$B$196)/Parameters!$B$194)^2)^'Non-Market - Hockey stick'!BH184), 1)</f>
        <v>1</v>
      </c>
      <c r="BI184" s="22">
        <f>IF(Settings!$F$15="MERGE",IF(Settings!$C$16="No",1, (1 - ((Temperatures!$C184-Parameters!$B$196)/Parameters!$B$194)^2)^'Non-Market - Hockey stick'!BI184), 1)</f>
        <v>1</v>
      </c>
      <c r="BJ184" s="22">
        <f>IF(Settings!$F$15="MERGE",IF(Settings!$C$16="No",1, (1 - ((Temperatures!$C184-Parameters!$B$196)/Parameters!$B$194)^2)^'Non-Market - Hockey stick'!BJ184), 1)</f>
        <v>1</v>
      </c>
      <c r="BK184" s="22">
        <f>IF(Settings!$F$15="MERGE",IF(Settings!$C$16="No",1, (1 - ((Temperatures!$C184-Parameters!$B$196)/Parameters!$B$194)^2)^'Non-Market - Hockey stick'!BK184), 1)</f>
        <v>1</v>
      </c>
      <c r="BL184" s="22">
        <f>IF(Settings!$F$15="MERGE",IF(Settings!$C$16="No",1, (1 - ((Temperatures!$C184-Parameters!$B$196)/Parameters!$B$194)^2)^'Non-Market - Hockey stick'!BL184), 1)</f>
        <v>1</v>
      </c>
      <c r="BM184" s="22">
        <f>IF(Settings!$F$15="MERGE",IF(Settings!$C$16="No",1, (1 - ((Temperatures!$C184-Parameters!$B$196)/Parameters!$B$194)^2)^'Non-Market - Hockey stick'!BM184), 1)</f>
        <v>1</v>
      </c>
      <c r="BN184" s="22">
        <f>IF(Settings!$F$15="MERGE",IF(Settings!$C$16="No",1, (1 - ((Temperatures!$C184-Parameters!$B$196)/Parameters!$B$194)^2)^'Non-Market - Hockey stick'!BN184), 1)</f>
        <v>1</v>
      </c>
      <c r="BO184" s="22">
        <f>IF(Settings!$F$15="MERGE",IF(Settings!$C$16="No",1, (1 - ((Temperatures!$C184-Parameters!$B$196)/Parameters!$B$194)^2)^'Non-Market - Hockey stick'!BO184), 1)</f>
        <v>1</v>
      </c>
      <c r="BP184" s="22">
        <f>IF(Settings!$F$15="MERGE",IF(Settings!$C$16="No",1, (1 - ((Temperatures!$C184-Parameters!$B$196)/Parameters!$B$194)^2)^'Non-Market - Hockey stick'!BP184), 1)</f>
        <v>1</v>
      </c>
      <c r="BQ184" s="22">
        <f>IF(Settings!$F$15="MERGE",IF(Settings!$C$16="No",1, (1 - ((Temperatures!$C184-Parameters!$B$196)/Parameters!$B$194)^2)^'Non-Market - Hockey stick'!BQ184), 1)</f>
        <v>1</v>
      </c>
      <c r="BR184" s="22">
        <f>IF(Settings!$F$15="MERGE",IF(Settings!$C$16="No",1, (1 - ((Temperatures!$C184-Parameters!$B$196)/Parameters!$B$194)^2)^'Non-Market - Hockey stick'!BR184), 1)</f>
        <v>1</v>
      </c>
      <c r="BS184" s="22">
        <f>IF(Settings!$F$15="MERGE",IF(Settings!$C$16="No",1, (1 - ((Temperatures!$C184-Parameters!$B$196)/Parameters!$B$194)^2)^'Non-Market - Hockey stick'!BS184), 1)</f>
        <v>1</v>
      </c>
      <c r="BT184" s="22">
        <f>IF(Settings!$F$15="MERGE",IF(Settings!$C$16="No",1, (1 - ((Temperatures!$C184-Parameters!$B$196)/Parameters!$B$194)^2)^'Non-Market - Hockey stick'!BT184), 1)</f>
        <v>1</v>
      </c>
      <c r="BU184" s="22">
        <f>IF(Settings!$F$15="MERGE",IF(Settings!$C$16="No",1, (1 - ((Temperatures!$C184-Parameters!$B$196)/Parameters!$B$194)^2)^'Non-Market - Hockey stick'!BU184), 1)</f>
        <v>1</v>
      </c>
      <c r="BV184" s="22">
        <f>IF(Settings!$F$15="MERGE",IF(Settings!$C$16="No",1, (1 - ((Temperatures!$C184-Parameters!$B$196)/Parameters!$B$194)^2)^'Non-Market - Hockey stick'!BV184), 1)</f>
        <v>1</v>
      </c>
      <c r="BW184" s="22">
        <f>IF(Settings!$F$15="MERGE",IF(Settings!$C$16="No",1, (1 - ((Temperatures!$C184-Parameters!$B$196)/Parameters!$B$194)^2)^'Non-Market - Hockey stick'!BW184), 1)</f>
        <v>1</v>
      </c>
      <c r="BX184" s="22">
        <f>IF(Settings!$F$15="MERGE",IF(Settings!$C$16="No",1, (1 - ((Temperatures!$C184-Parameters!$B$196)/Parameters!$B$194)^2)^'Non-Market - Hockey stick'!BX184), 1)</f>
        <v>1</v>
      </c>
      <c r="BY184" s="22">
        <f>IF(Settings!$F$15="MERGE",IF(Settings!$C$16="No",1, (1 - ((Temperatures!$C184-Parameters!$B$196)/Parameters!$B$194)^2)^'Non-Market - Hockey stick'!BY184), 1)</f>
        <v>1</v>
      </c>
      <c r="BZ184" s="22">
        <f>IF(Settings!$F$15="MERGE",IF(Settings!$C$16="No",1, (1 - ((Temperatures!$C184-Parameters!$B$196)/Parameters!$B$194)^2)^'Non-Market - Hockey stick'!BZ184), 1)</f>
        <v>1</v>
      </c>
      <c r="CA184" s="22">
        <f>IF(Settings!$F$15="MERGE",IF(Settings!$C$16="No",1, (1 - ((Temperatures!$C184-Parameters!$B$196)/Parameters!$B$194)^2)^'Non-Market - Hockey stick'!CA184), 1)</f>
        <v>1</v>
      </c>
      <c r="CB184" s="22">
        <f>IF(Settings!$F$15="MERGE",IF(Settings!$C$16="No",1, (1 - ((Temperatures!$C184-Parameters!$B$196)/Parameters!$B$194)^2)^'Non-Market - Hockey stick'!CB184), 1)</f>
        <v>1</v>
      </c>
      <c r="CC184" s="22">
        <f>IF(Settings!$F$15="MERGE",IF(Settings!$C$16="No",1, (1 - ((Temperatures!$C184-Parameters!$B$196)/Parameters!$B$194)^2)^'Non-Market - Hockey stick'!CC184), 1)</f>
        <v>1</v>
      </c>
      <c r="CD184" s="22">
        <f>IF(Settings!$F$15="MERGE",IF(Settings!$C$16="No",1, (1 - ((Temperatures!$C184-Parameters!$B$196)/Parameters!$B$194)^2)^'Non-Market - Hockey stick'!CD184), 1)</f>
        <v>1</v>
      </c>
      <c r="CE184" s="22">
        <f>IF(Settings!$F$15="MERGE",IF(Settings!$C$16="No",1, (1 - ((Temperatures!$C184-Parameters!$B$196)/Parameters!$B$194)^2)^'Non-Market - Hockey stick'!CE184), 1)</f>
        <v>1</v>
      </c>
      <c r="CF184" s="22">
        <f>IF(Settings!$F$15="MERGE",IF(Settings!$C$16="No",1, (1 - ((Temperatures!$C184-Parameters!$B$196)/Parameters!$B$194)^2)^'Non-Market - Hockey stick'!CF184), 1)</f>
        <v>1</v>
      </c>
      <c r="CG184" s="22">
        <f>IF(Settings!$F$15="MERGE",IF(Settings!$C$16="No",1, (1 - ((Temperatures!$C184-Parameters!$B$196)/Parameters!$B$194)^2)^'Non-Market - Hockey stick'!CG184), 1)</f>
        <v>1</v>
      </c>
      <c r="CH184" s="22">
        <f>IF(Settings!$F$15="MERGE",IF(Settings!$C$16="No",1, (1 - ((Temperatures!$C184-Parameters!$B$196)/Parameters!$B$194)^2)^'Non-Market - Hockey stick'!CH184), 1)</f>
        <v>1</v>
      </c>
      <c r="CI184" s="22">
        <f>IF(Settings!$F$15="MERGE",IF(Settings!$C$16="No",1, (1 - ((Temperatures!$C184-Parameters!$B$196)/Parameters!$B$194)^2)^'Non-Market - Hockey stick'!CI184), 1)</f>
        <v>1</v>
      </c>
      <c r="CJ184" s="22">
        <f>IF(Settings!$F$15="MERGE",IF(Settings!$C$16="No",1, (1 - ((Temperatures!$C184-Parameters!$B$196)/Parameters!$B$194)^2)^'Non-Market - Hockey stick'!CJ184), 1)</f>
        <v>1</v>
      </c>
      <c r="CK184" s="22">
        <f>IF(Settings!$F$15="MERGE",IF(Settings!$C$16="No",1, (1 - ((Temperatures!$C184-Parameters!$B$196)/Parameters!$B$194)^2)^'Non-Market - Hockey stick'!CK184), 1)</f>
        <v>1</v>
      </c>
      <c r="CL184" s="22">
        <f>IF(Settings!$F$15="MERGE",IF(Settings!$C$16="No",1, (1 - ((Temperatures!$C184-Parameters!$B$196)/Parameters!$B$194)^2)^'Non-Market - Hockey stick'!CL184), 1)</f>
        <v>1</v>
      </c>
      <c r="CM184" s="22">
        <f>IF(Settings!$F$15="MERGE",IF(Settings!$C$16="No",1, (1 - ((Temperatures!$C184-Parameters!$B$196)/Parameters!$B$194)^2)^'Non-Market - Hockey stick'!CM184), 1)</f>
        <v>1</v>
      </c>
      <c r="CN184" s="22">
        <f>IF(Settings!$F$15="MERGE",IF(Settings!$C$16="No",1, (1 - ((Temperatures!$C184-Parameters!$B$196)/Parameters!$B$194)^2)^'Non-Market - Hockey stick'!CN184), 1)</f>
        <v>1</v>
      </c>
      <c r="CO184" s="22">
        <f>IF(Settings!$F$15="MERGE",IF(Settings!$C$16="No",1, (1 - ((Temperatures!$C184-Parameters!$B$196)/Parameters!$B$194)^2)^'Non-Market - Hockey stick'!CO184), 1)</f>
        <v>1</v>
      </c>
      <c r="CP184" s="22">
        <f>IF(Settings!$F$15="MERGE",IF(Settings!$C$16="No",1, (1 - ((Temperatures!$C184-Parameters!$B$196)/Parameters!$B$194)^2)^'Non-Market - Hockey stick'!CP184), 1)</f>
        <v>1</v>
      </c>
      <c r="CQ184" s="22">
        <f>IF(Settings!$F$15="MERGE",IF(Settings!$C$16="No",1, (1 - ((Temperatures!$C184-Parameters!$B$196)/Parameters!$B$194)^2)^'Non-Market - Hockey stick'!CQ184), 1)</f>
        <v>1</v>
      </c>
      <c r="CR184" s="22">
        <f>IF(Settings!$F$15="MERGE",IF(Settings!$C$16="No",1, (1 - ((Temperatures!$C184-Parameters!$B$196)/Parameters!$B$194)^2)^'Non-Market - Hockey stick'!CR184), 1)</f>
        <v>1</v>
      </c>
      <c r="CS184" s="22">
        <f>IF(Settings!$F$15="MERGE",IF(Settings!$C$16="No",1, (1 - ((Temperatures!$C184-Parameters!$B$196)/Parameters!$B$194)^2)^'Non-Market - Hockey stick'!CS184), 1)</f>
        <v>1</v>
      </c>
      <c r="CT184" s="22">
        <f>IF(Settings!$F$15="MERGE",IF(Settings!$C$16="No",1, (1 - ((Temperatures!$C184-Parameters!$B$196)/Parameters!$B$194)^2)^'Non-Market - Hockey stick'!CT184), 1)</f>
        <v>1</v>
      </c>
      <c r="CU184" s="22">
        <f>IF(Settings!$F$15="MERGE",IF(Settings!$C$16="No",1, (1 - ((Temperatures!$C184-Parameters!$B$196)/Parameters!$B$194)^2)^'Non-Market - Hockey stick'!CU184), 1)</f>
        <v>1</v>
      </c>
      <c r="CV184" s="22">
        <f>IF(Settings!$F$15="MERGE",IF(Settings!$C$16="No",1, (1 - ((Temperatures!$C184-Parameters!$B$196)/Parameters!$B$194)^2)^'Non-Market - Hockey stick'!CV184), 1)</f>
        <v>1</v>
      </c>
      <c r="CW184" s="22">
        <f>IF(Settings!$F$15="MERGE",IF(Settings!$C$16="No",1, (1 - ((Temperatures!$C184-Parameters!$B$196)/Parameters!$B$194)^2)^'Non-Market - Hockey stick'!CW184), 1)</f>
        <v>1</v>
      </c>
      <c r="CX184" s="22">
        <f>IF(Settings!$F$15="MERGE",IF(Settings!$C$16="No",1, (1 - ((Temperatures!$C184-Parameters!$B$196)/Parameters!$B$194)^2)^'Non-Market - Hockey stick'!CX184), 1)</f>
        <v>1</v>
      </c>
      <c r="CY184" s="22">
        <f>IF(Settings!$F$15="MERGE",IF(Settings!$C$16="No",1, (1 - ((Temperatures!$C184-Parameters!$B$196)/Parameters!$B$194)^2)^'Non-Market - Hockey stick'!CY184), 1)</f>
        <v>1</v>
      </c>
      <c r="CZ184" s="22">
        <f>IF(Settings!$F$15="MERGE",IF(Settings!$C$16="No",1, (1 - ((Temperatures!$C184-Parameters!$B$196)/Parameters!$B$194)^2)^'Non-Market - Hockey stick'!CZ184), 1)</f>
        <v>1</v>
      </c>
      <c r="DA184" s="22">
        <f>IF(Settings!$F$15="MERGE",IF(Settings!$C$16="No",1, (1 - ((Temperatures!$C184-Parameters!$B$196)/Parameters!$B$194)^2)^'Non-Market - Hockey stick'!DA184), 1)</f>
        <v>1</v>
      </c>
      <c r="DB184" s="22">
        <f>IF(Settings!$F$15="MERGE",IF(Settings!$C$16="No",1, (1 - ((Temperatures!$C184-Parameters!$B$196)/Parameters!$B$194)^2)^'Non-Market - Hockey stick'!DB184), 1)</f>
        <v>1</v>
      </c>
      <c r="DC184" s="22">
        <f>IF(Settings!$F$15="MERGE",IF(Settings!$C$16="No",1, (1 - ((Temperatures!$C184-Parameters!$B$196)/Parameters!$B$194)^2)^'Non-Market - Hockey stick'!DC184), 1)</f>
        <v>1</v>
      </c>
      <c r="DD184" s="22">
        <f>IF(Settings!$F$15="MERGE",IF(Settings!$C$16="No",1, (1 - ((Temperatures!$C184-Parameters!$B$196)/Parameters!$B$194)^2)^'Non-Market - Hockey stick'!DD184), 1)</f>
        <v>1</v>
      </c>
      <c r="DE184" s="22">
        <f>IF(Settings!$F$15="MERGE",IF(Settings!$C$16="No",1, (1 - ((Temperatures!$C184-Parameters!$B$196)/Parameters!$B$194)^2)^'Non-Market - Hockey stick'!DE184), 1)</f>
        <v>1</v>
      </c>
      <c r="DF184" s="22">
        <f>IF(Settings!$F$15="MERGE",IF(Settings!$C$16="No",1, (1 - ((Temperatures!$C184-Parameters!$B$196)/Parameters!$B$194)^2)^'Non-Market - Hockey stick'!DF184), 1)</f>
        <v>1</v>
      </c>
      <c r="DG184" s="22">
        <f>IF(Settings!$F$15="MERGE",IF(Settings!$C$16="No",1, (1 - ((Temperatures!$C184-Parameters!$B$196)/Parameters!$B$194)^2)^'Non-Market - Hockey stick'!DG184), 1)</f>
        <v>1</v>
      </c>
      <c r="DH184" s="22">
        <f>IF(Settings!$F$15="MERGE",IF(Settings!$C$16="No",1, (1 - ((Temperatures!$C184-Parameters!$B$196)/Parameters!$B$194)^2)^'Non-Market - Hockey stick'!DH184), 1)</f>
        <v>1</v>
      </c>
      <c r="DI184" s="22">
        <f>IF(Settings!$F$15="MERGE",IF(Settings!$C$16="No",1, (1 - ((Temperatures!$C184-Parameters!$B$196)/Parameters!$B$194)^2)^'Non-Market - Hockey stick'!DI184), 1)</f>
        <v>1</v>
      </c>
      <c r="DJ184" s="22">
        <f>IF(Settings!$F$15="MERGE",IF(Settings!$C$16="No",1, (1 - ((Temperatures!$C184-Parameters!$B$196)/Parameters!$B$194)^2)^'Non-Market - Hockey stick'!DJ184), 1)</f>
        <v>1</v>
      </c>
      <c r="DK184" s="22">
        <f>IF(Settings!$F$15="MERGE",IF(Settings!$C$16="No",1, (1 - ((Temperatures!$C184-Parameters!$B$196)/Parameters!$B$194)^2)^'Non-Market - Hockey stick'!DK184), 1)</f>
        <v>1</v>
      </c>
      <c r="DL184" s="22">
        <f>IF(Settings!$F$15="MERGE",IF(Settings!$C$16="No",1, (1 - ((Temperatures!$C184-Parameters!$B$196)/Parameters!$B$194)^2)^'Non-Market - Hockey stick'!DL184), 1)</f>
        <v>1</v>
      </c>
      <c r="DM184" s="22">
        <f>IF(Settings!$F$15="MERGE",IF(Settings!$C$16="No",1, (1 - ((Temperatures!$C184-Parameters!$B$196)/Parameters!$B$194)^2)^'Non-Market - Hockey stick'!DM184), 1)</f>
        <v>1</v>
      </c>
      <c r="DN184" s="22">
        <f>IF(Settings!$F$15="MERGE",IF(Settings!$C$16="No",1, (1 - ((Temperatures!$C184-Parameters!$B$196)/Parameters!$B$194)^2)^'Non-Market - Hockey stick'!DN184), 1)</f>
        <v>1</v>
      </c>
      <c r="DO184" s="22">
        <f>IF(Settings!$F$15="MERGE",IF(Settings!$C$16="No",1, (1 - ((Temperatures!$C184-Parameters!$B$196)/Parameters!$B$194)^2)^'Non-Market - Hockey stick'!DO184), 1)</f>
        <v>1</v>
      </c>
      <c r="DP184" s="22">
        <f>IF(Settings!$F$15="MERGE",IF(Settings!$C$16="No",1, (1 - ((Temperatures!$C184-Parameters!$B$196)/Parameters!$B$194)^2)^'Non-Market - Hockey stick'!DP184), 1)</f>
        <v>1</v>
      </c>
      <c r="DQ184" s="22">
        <f>IF(Settings!$F$15="MERGE",IF(Settings!$C$16="No",1, (1 - ((Temperatures!$C184-Parameters!$B$196)/Parameters!$B$194)^2)^'Non-Market - Hockey stick'!DQ184), 1)</f>
        <v>1</v>
      </c>
      <c r="DR184" s="22">
        <f>IF(Settings!$F$15="MERGE",IF(Settings!$C$16="No",1, (1 - ((Temperatures!$C184-Parameters!$B$196)/Parameters!$B$194)^2)^'Non-Market - Hockey stick'!DR184), 1)</f>
        <v>1</v>
      </c>
      <c r="DS184" s="22">
        <f>IF(Settings!$F$15="MERGE",IF(Settings!$C$16="No",1, (1 - ((Temperatures!$C184-Parameters!$B$196)/Parameters!$B$194)^2)^'Non-Market - Hockey stick'!DS184), 1)</f>
        <v>1</v>
      </c>
      <c r="DT184" s="22">
        <f>IF(Settings!$F$15="MERGE",IF(Settings!$C$16="No",1, (1 - ((Temperatures!$C184-Parameters!$B$196)/Parameters!$B$194)^2)^'Non-Market - Hockey stick'!DT184), 1)</f>
        <v>1</v>
      </c>
      <c r="DU184" s="22">
        <f>IF(Settings!$F$15="MERGE",IF(Settings!$C$16="No",1, (1 - ((Temperatures!$C184-Parameters!$B$196)/Parameters!$B$194)^2)^'Non-Market - Hockey stick'!DU184), 1)</f>
        <v>1</v>
      </c>
      <c r="DV184" s="22">
        <f>IF(Settings!$F$15="MERGE",IF(Settings!$C$16="No",1, (1 - ((Temperatures!$C184-Parameters!$B$196)/Parameters!$B$194)^2)^'Non-Market - Hockey stick'!DV184), 1)</f>
        <v>1</v>
      </c>
      <c r="DW184" s="22">
        <f>IF(Settings!$F$15="MERGE",IF(Settings!$C$16="No",1, (1 - ((Temperatures!$C184-Parameters!$B$196)/Parameters!$B$194)^2)^'Non-Market - Hockey stick'!DW184), 1)</f>
        <v>1</v>
      </c>
      <c r="DX184" s="22">
        <f>IF(Settings!$F$15="MERGE",IF(Settings!$C$16="No",1, (1 - ((Temperatures!$C184-Parameters!$B$196)/Parameters!$B$194)^2)^'Non-Market - Hockey stick'!DX184), 1)</f>
        <v>1</v>
      </c>
      <c r="DY184" s="22">
        <f>IF(Settings!$F$15="MERGE",IF(Settings!$C$16="No",1, (1 - ((Temperatures!$C184-Parameters!$B$196)/Parameters!$B$194)^2)^'Non-Market - Hockey stick'!DY184), 1)</f>
        <v>1</v>
      </c>
      <c r="DZ184" s="22">
        <f>IF(Settings!$F$15="MERGE",IF(Settings!$C$16="No",1, (1 - ((Temperatures!$C184-Parameters!$B$196)/Parameters!$B$194)^2)^'Non-Market - Hockey stick'!DZ184), 1)</f>
        <v>1</v>
      </c>
      <c r="EA184" s="22">
        <f>IF(Settings!$F$15="MERGE",IF(Settings!$C$16="No",1, (1 - ((Temperatures!$C184-Parameters!$B$196)/Parameters!$B$194)^2)^'Non-Market - Hockey stick'!EA184), 1)</f>
        <v>1</v>
      </c>
      <c r="EB184" s="22">
        <f>IF(Settings!$F$15="MERGE",IF(Settings!$C$16="No",1, (1 - ((Temperatures!$C184-Parameters!$B$196)/Parameters!$B$194)^2)^'Non-Market - Hockey stick'!EB184), 1)</f>
        <v>1</v>
      </c>
      <c r="EC184" s="22">
        <f>IF(Settings!$F$15="MERGE",IF(Settings!$C$16="No",1, (1 - ((Temperatures!$C184-Parameters!$B$196)/Parameters!$B$194)^2)^'Non-Market - Hockey stick'!EC184), 1)</f>
        <v>1</v>
      </c>
      <c r="ED184" s="22">
        <f>IF(Settings!$F$15="MERGE",IF(Settings!$C$16="No",1, (1 - ((Temperatures!$C184-Parameters!$B$196)/Parameters!$B$194)^2)^'Non-Market - Hockey stick'!ED184), 1)</f>
        <v>1</v>
      </c>
      <c r="EE184" s="22">
        <f>IF(Settings!$F$15="MERGE",IF(Settings!$C$16="No",1, (1 - ((Temperatures!$C184-Parameters!$B$196)/Parameters!$B$194)^2)^'Non-Market - Hockey stick'!EE184), 1)</f>
        <v>1</v>
      </c>
      <c r="EF184" s="22">
        <f>IF(Settings!$F$15="MERGE",IF(Settings!$C$16="No",1, (1 - ((Temperatures!$C184-Parameters!$B$196)/Parameters!$B$194)^2)^'Non-Market - Hockey stick'!EF184), 1)</f>
        <v>1</v>
      </c>
      <c r="EG184" s="22">
        <f>IF(Settings!$F$15="MERGE",IF(Settings!$C$16="No",1, (1 - ((Temperatures!$C184-Parameters!$B$196)/Parameters!$B$194)^2)^'Non-Market - Hockey stick'!EG184), 1)</f>
        <v>1</v>
      </c>
      <c r="EH184" s="22">
        <f>IF(Settings!$F$15="MERGE",IF(Settings!$C$16="No",1, (1 - ((Temperatures!$C184-Parameters!$B$196)/Parameters!$B$194)^2)^'Non-Market - Hockey stick'!EH184), 1)</f>
        <v>1</v>
      </c>
      <c r="EI184" s="22">
        <f>IF(Settings!$F$15="MERGE",IF(Settings!$C$16="No",1, (1 - ((Temperatures!$C184-Parameters!$B$196)/Parameters!$B$194)^2)^'Non-Market - Hockey stick'!EI184), 1)</f>
        <v>1</v>
      </c>
      <c r="EJ184" s="22">
        <f>IF(Settings!$F$15="MERGE",IF(Settings!$C$16="No",1, (1 - ((Temperatures!$C184-Parameters!$B$196)/Parameters!$B$194)^2)^'Non-Market - Hockey stick'!EJ184), 1)</f>
        <v>1</v>
      </c>
      <c r="EK184" s="22">
        <f>IF(Settings!$F$15="MERGE",IF(Settings!$C$16="No",1, (1 - ((Temperatures!$C184-Parameters!$B$196)/Parameters!$B$194)^2)^'Non-Market - Hockey stick'!EK184), 1)</f>
        <v>1</v>
      </c>
      <c r="EL184" s="22">
        <f>IF(Settings!$F$15="MERGE",IF(Settings!$C$16="No",1, (1 - ((Temperatures!$C184-Parameters!$B$196)/Parameters!$B$194)^2)^'Non-Market - Hockey stick'!EL184), 1)</f>
        <v>1</v>
      </c>
      <c r="EM184" s="22">
        <f>IF(Settings!$F$15="MERGE",IF(Settings!$C$16="No",1, (1 - ((Temperatures!$C184-Parameters!$B$196)/Parameters!$B$194)^2)^'Non-Market - Hockey stick'!EM184), 1)</f>
        <v>1</v>
      </c>
      <c r="EN184" s="22">
        <f>IF(Settings!$F$15="MERGE",IF(Settings!$C$16="No",1, (1 - ((Temperatures!$C184-Parameters!$B$196)/Parameters!$B$194)^2)^'Non-Market - Hockey stick'!EN184), 1)</f>
        <v>1</v>
      </c>
      <c r="EO184" s="22">
        <f>IF(Settings!$F$15="MERGE",IF(Settings!$C$16="No",1, (1 - ((Temperatures!$C184-Parameters!$B$196)/Parameters!$B$194)^2)^'Non-Market - Hockey stick'!EO184), 1)</f>
        <v>1</v>
      </c>
      <c r="EP184" s="22">
        <f>IF(Settings!$F$15="MERGE",IF(Settings!$C$16="No",1, (1 - ((Temperatures!$C184-Parameters!$B$196)/Parameters!$B$194)^2)^'Non-Market - Hockey stick'!EP184), 1)</f>
        <v>1</v>
      </c>
      <c r="EQ184" s="22">
        <f>IF(Settings!$F$15="MERGE",IF(Settings!$C$16="No",1, (1 - ((Temperatures!$C184-Parameters!$B$196)/Parameters!$B$194)^2)^'Non-Market - Hockey stick'!EQ184), 1)</f>
        <v>1</v>
      </c>
      <c r="ER184" s="22">
        <f>IF(Settings!$F$15="MERGE",IF(Settings!$C$16="No",1, (1 - ((Temperatures!$C184-Parameters!$B$196)/Parameters!$B$194)^2)^'Non-Market - Hockey stick'!ER184), 1)</f>
        <v>1</v>
      </c>
      <c r="ES184" s="22">
        <f>IF(Settings!$F$15="MERGE",IF(Settings!$C$16="No",1, (1 - ((Temperatures!$C184-Parameters!$B$196)/Parameters!$B$194)^2)^'Non-Market - Hockey stick'!ES184), 1)</f>
        <v>1</v>
      </c>
      <c r="ET184" s="22">
        <f>IF(Settings!$F$15="MERGE",IF(Settings!$C$16="No",1, (1 - ((Temperatures!$C184-Parameters!$B$196)/Parameters!$B$194)^2)^'Non-Market - Hockey stick'!ET184), 1)</f>
        <v>1</v>
      </c>
      <c r="EU184" s="22">
        <f>IF(Settings!$F$15="MERGE",IF(Settings!$C$16="No",1, (1 - ((Temperatures!$C184-Parameters!$B$196)/Parameters!$B$194)^2)^'Non-Market - Hockey stick'!EU184), 1)</f>
        <v>1</v>
      </c>
      <c r="EV184" s="22">
        <f>IF(Settings!$F$15="MERGE",IF(Settings!$C$16="No",1, (1 - ((Temperatures!$C184-Parameters!$B$196)/Parameters!$B$194)^2)^'Non-Market - Hockey stick'!EV184), 1)</f>
        <v>1</v>
      </c>
      <c r="EW184" s="22">
        <f>IF(Settings!$F$15="MERGE",IF(Settings!$C$16="No",1, (1 - ((Temperatures!$C184-Parameters!$B$196)/Parameters!$B$194)^2)^'Non-Market - Hockey stick'!EW184), 1)</f>
        <v>1</v>
      </c>
      <c r="EX184" s="22">
        <f>IF(Settings!$F$15="MERGE",IF(Settings!$C$16="No",1, (1 - ((Temperatures!$C184-Parameters!$B$196)/Parameters!$B$194)^2)^'Non-Market - Hockey stick'!EX184), 1)</f>
        <v>1</v>
      </c>
      <c r="EY184" s="22">
        <f>IF(Settings!$F$15="MERGE",IF(Settings!$C$16="No",1, (1 - ((Temperatures!$C184-Parameters!$B$196)/Parameters!$B$194)^2)^'Non-Market - Hockey stick'!EY184), 1)</f>
        <v>1</v>
      </c>
      <c r="EZ184" s="22">
        <f>IF(Settings!$F$15="MERGE",IF(Settings!$C$16="No",1, (1 - ((Temperatures!$C184-Parameters!$B$196)/Parameters!$B$194)^2)^'Non-Market - Hockey stick'!EZ184), 1)</f>
        <v>1</v>
      </c>
      <c r="FA184" s="22">
        <f>IF(Settings!$F$15="MERGE",IF(Settings!$C$16="No",1, (1 - ((Temperatures!$C184-Parameters!$B$196)/Parameters!$B$194)^2)^'Non-Market - Hockey stick'!FA184), 1)</f>
        <v>1</v>
      </c>
      <c r="FB184" s="22">
        <f>IF(Settings!$F$15="MERGE",IF(Settings!$C$16="No",1, (1 - ((Temperatures!$C184-Parameters!$B$196)/Parameters!$B$194)^2)^'Non-Market - Hockey stick'!FB184), 1)</f>
        <v>1</v>
      </c>
      <c r="FC184" s="22">
        <f>IF(Settings!$F$15="MERGE",IF(Settings!$C$16="No",1, (1 - ((Temperatures!$C184-Parameters!$B$196)/Parameters!$B$194)^2)^'Non-Market - Hockey stick'!FC184), 1)</f>
        <v>1</v>
      </c>
      <c r="FD184" s="22">
        <f>IF(Settings!$F$15="MERGE",IF(Settings!$C$16="No",1, (1 - ((Temperatures!$C184-Parameters!$B$196)/Parameters!$B$194)^2)^'Non-Market - Hockey stick'!FD184), 1)</f>
        <v>1</v>
      </c>
      <c r="FE184" s="22">
        <f>IF(Settings!$F$15="MERGE",IF(Settings!$C$16="No",1, (1 - ((Temperatures!$C184-Parameters!$B$196)/Parameters!$B$194)^2)^'Non-Market - Hockey stick'!FE184), 1)</f>
        <v>1</v>
      </c>
      <c r="FF184" s="22">
        <f>IF(Settings!$F$15="MERGE",IF(Settings!$C$16="No",1, (1 - ((Temperatures!$C184-Parameters!$B$196)/Parameters!$B$194)^2)^'Non-Market - Hockey stick'!FF184), 1)</f>
        <v>1</v>
      </c>
      <c r="FG184" s="22">
        <f>IF(Settings!$F$15="MERGE",IF(Settings!$C$16="No",1, (1 - ((Temperatures!$C184-Parameters!$B$196)/Parameters!$B$194)^2)^'Non-Market - Hockey stick'!FG184), 1)</f>
        <v>1</v>
      </c>
      <c r="FH184" s="22">
        <f>IF(Settings!$F$15="MERGE",IF(Settings!$C$16="No",1, (1 - ((Temperatures!$C184-Parameters!$B$196)/Parameters!$B$194)^2)^'Non-Market - Hockey stick'!FH184), 1)</f>
        <v>1</v>
      </c>
      <c r="FI184" s="22">
        <f>IF(Settings!$F$15="MERGE",IF(Settings!$C$16="No",1, (1 - ((Temperatures!$C184-Parameters!$B$196)/Parameters!$B$194)^2)^'Non-Market - Hockey stick'!FI184), 1)</f>
        <v>1</v>
      </c>
      <c r="FJ184" s="22">
        <f>IF(Settings!$F$15="MERGE",IF(Settings!$C$16="No",1, (1 - ((Temperatures!$C184-Parameters!$B$196)/Parameters!$B$194)^2)^'Non-Market - Hockey stick'!FJ184), 1)</f>
        <v>1</v>
      </c>
      <c r="FK184" s="22">
        <f>IF(Settings!$F$15="MERGE",IF(Settings!$C$16="No",1, (1 - ((Temperatures!$C184-Parameters!$B$196)/Parameters!$B$194)^2)^'Non-Market - Hockey stick'!FK184), 1)</f>
        <v>1</v>
      </c>
      <c r="FL184" s="22">
        <f>IF(Settings!$F$15="MERGE",IF(Settings!$C$16="No",1, (1 - ((Temperatures!$C184-Parameters!$B$196)/Parameters!$B$194)^2)^'Non-Market - Hockey stick'!FL184), 1)</f>
        <v>1</v>
      </c>
      <c r="FM184" s="22">
        <f>IF(Settings!$F$15="MERGE",IF(Settings!$C$16="No",1, (1 - ((Temperatures!$C184-Parameters!$B$196)/Parameters!$B$194)^2)^'Non-Market - Hockey stick'!FM184), 1)</f>
        <v>1</v>
      </c>
      <c r="FN184" s="22">
        <f>IF(Settings!$F$15="MERGE",IF(Settings!$C$16="No",1, (1 - ((Temperatures!$C184-Parameters!$B$196)/Parameters!$B$194)^2)^'Non-Market - Hockey stick'!FN184), 1)</f>
        <v>1</v>
      </c>
      <c r="FO184" s="22">
        <f>IF(Settings!$F$15="MERGE",IF(Settings!$C$16="No",1, (1 - ((Temperatures!$C184-Parameters!$B$196)/Parameters!$B$194)^2)^'Non-Market - Hockey stick'!FO184), 1)</f>
        <v>1</v>
      </c>
      <c r="FP184" s="22">
        <f>IF(Settings!$F$15="MERGE",IF(Settings!$C$16="No",1, (1 - ((Temperatures!$C184-Parameters!$B$196)/Parameters!$B$194)^2)^'Non-Market - Hockey stick'!FP184), 1)</f>
        <v>1</v>
      </c>
      <c r="FQ184" s="22">
        <f>IF(Settings!$F$15="MERGE",IF(Settings!$C$16="No",1, (1 - ((Temperatures!$C184-Parameters!$B$196)/Parameters!$B$194)^2)^'Non-Market - Hockey stick'!FQ184), 1)</f>
        <v>1</v>
      </c>
      <c r="FR184" s="22">
        <f>IF(Settings!$F$15="MERGE",IF(Settings!$C$16="No",1, (1 - ((Temperatures!$C184-Parameters!$B$196)/Parameters!$B$194)^2)^'Non-Market - Hockey stick'!FR184), 1)</f>
        <v>1</v>
      </c>
      <c r="FS184" s="22">
        <f>IF(Settings!$F$15="MERGE",IF(Settings!$C$16="No",1, (1 - ((Temperatures!$C184-Parameters!$B$196)/Parameters!$B$194)^2)^'Non-Market - Hockey stick'!FS184), 1)</f>
        <v>1</v>
      </c>
      <c r="FT184" s="22">
        <f>IF(Settings!$F$15="MERGE",IF(Settings!$C$16="No",1, (1 - ((Temperatures!$C184-Parameters!$B$196)/Parameters!$B$194)^2)^'Non-Market - Hockey stick'!FT184), 1)</f>
        <v>1</v>
      </c>
      <c r="FU184" s="22">
        <f>IF(Settings!$F$15="MERGE",IF(Settings!$C$16="No",1, (1 - ((Temperatures!$C184-Parameters!$B$196)/Parameters!$B$194)^2)^'Non-Market - Hockey stick'!FU184), 1)</f>
        <v>1</v>
      </c>
      <c r="FV184" s="22">
        <f>IF(Settings!$F$15="MERGE",IF(Settings!$C$16="No",1, (1 - ((Temperatures!$C184-Parameters!$B$196)/Parameters!$B$194)^2)^'Non-Market - Hockey stick'!FV184), 1)</f>
        <v>1</v>
      </c>
      <c r="FW184" s="22">
        <f>IF(Settings!$F$15="MERGE",IF(Settings!$C$16="No",1, (1 - ((Temperatures!$C184-Parameters!$B$196)/Parameters!$B$194)^2)^'Non-Market - Hockey stick'!FW184), 1)</f>
        <v>1</v>
      </c>
      <c r="FX184" s="22">
        <f>IF(Settings!$F$15="MERGE",IF(Settings!$C$16="No",1, (1 - ((Temperatures!$C184-Parameters!$B$196)/Parameters!$B$194)^2)^'Non-Market - Hockey stick'!FX184), 1)</f>
        <v>1</v>
      </c>
      <c r="FY184" s="22">
        <f>IF(Settings!$F$15="MERGE",IF(Settings!$C$16="No",1, (1 - ((Temperatures!$C184-Parameters!$B$196)/Parameters!$B$194)^2)^'Non-Market - Hockey stick'!FY184), 1)</f>
        <v>1</v>
      </c>
      <c r="FZ184" s="22">
        <f>IF(Settings!$F$15="MERGE",IF(Settings!$C$16="No",1, (1 - ((Temperatures!$C184-Parameters!$B$196)/Parameters!$B$194)^2)^'Non-Market - Hockey stick'!FZ184), 1)</f>
        <v>1</v>
      </c>
      <c r="GA184" s="22">
        <f>IF(Settings!$F$15="MERGE",IF(Settings!$C$16="No",1, (1 - ((Temperatures!$C184-Parameters!$B$196)/Parameters!$B$194)^2)^'Non-Market - Hockey stick'!GA184), 1)</f>
        <v>1</v>
      </c>
      <c r="GB184" s="22">
        <f>IF(Settings!$F$15="MERGE",IF(Settings!$C$16="No",1, (1 - ((Temperatures!$C184-Parameters!$B$196)/Parameters!$B$194)^2)^'Non-Market - Hockey stick'!GB184), 1)</f>
        <v>1</v>
      </c>
      <c r="GC184" s="22">
        <f>IF(Settings!$F$15="MERGE",IF(Settings!$C$16="No",1, (1 - ((Temperatures!$C184-Parameters!$B$196)/Parameters!$B$194)^2)^'Non-Market - Hockey stick'!GC184), 1)</f>
        <v>1</v>
      </c>
      <c r="GD184" s="22">
        <f>IF(Settings!$F$15="MERGE",IF(Settings!$C$16="No",1, (1 - ((Temperatures!$C184-Parameters!$B$196)/Parameters!$B$194)^2)^'Non-Market - Hockey stick'!GD184), 1)</f>
        <v>1</v>
      </c>
      <c r="GE184" s="22">
        <f>IF(Settings!$F$15="MERGE",IF(Settings!$C$16="No",1, (1 - ((Temperatures!$C184-Parameters!$B$196)/Parameters!$B$194)^2)^'Non-Market - Hockey stick'!GE184), 1)</f>
        <v>1</v>
      </c>
      <c r="GF184" s="22">
        <f>IF(Settings!$F$15="MERGE",IF(Settings!$C$16="No",1, (1 - ((Temperatures!$C184-Parameters!$B$196)/Parameters!$B$194)^2)^'Non-Market - Hockey stick'!GF184), 1)</f>
        <v>1</v>
      </c>
      <c r="GG184" s="22">
        <f>IF(Settings!$F$15="MERGE",IF(Settings!$C$16="No",1, (1 - ((Temperatures!$C184-Parameters!$B$196)/Parameters!$B$194)^2)^'Non-Market - Hockey stick'!GG184), 1)</f>
        <v>1</v>
      </c>
      <c r="GH184" s="22">
        <f>IF(Settings!$F$15="MERGE",IF(Settings!$C$16="No",1, (1 - ((Temperatures!$C184-Parameters!$B$196)/Parameters!$B$194)^2)^'Non-Market - Hockey stick'!GH184), 1)</f>
        <v>1</v>
      </c>
      <c r="GI184" s="22">
        <f>IF(Settings!$F$15="MERGE",IF(Settings!$C$16="No",1, (1 - ((Temperatures!$C184-Parameters!$B$196)/Parameters!$B$194)^2)^'Non-Market - Hockey stick'!GI184), 1)</f>
        <v>1</v>
      </c>
      <c r="GJ184" s="22">
        <f>IF(Settings!$F$15="MERGE",IF(Settings!$C$16="No",1, (1 - ((Temperatures!$C184-Parameters!$B$196)/Parameters!$B$194)^2)^'Non-Market - Hockey stick'!GJ184), 1)</f>
        <v>1</v>
      </c>
      <c r="GK184" s="22">
        <f>IF(Settings!$F$15="MERGE",IF(Settings!$C$16="No",1, (1 - ((Temperatures!$C184-Parameters!$B$196)/Parameters!$B$194)^2)^'Non-Market - Hockey stick'!GK184), 1)</f>
        <v>1</v>
      </c>
      <c r="GL184" s="22">
        <f>IF(Settings!$F$15="MERGE",IF(Settings!$C$16="No",1, (1 - ((Temperatures!$C184-Parameters!$B$196)/Parameters!$B$194)^2)^'Non-Market - Hockey stick'!GL184), 1)</f>
        <v>1</v>
      </c>
      <c r="GM184" s="22">
        <f>IF(Settings!$F$15="MERGE",IF(Settings!$C$16="No",1, (1 - ((Temperatures!$C184-Parameters!$B$196)/Parameters!$B$194)^2)^'Non-Market - Hockey stick'!GM184), 1)</f>
        <v>1</v>
      </c>
    </row>
    <row r="185" spans="1:195" x14ac:dyDescent="0.25">
      <c r="A185" s="15">
        <v>2193</v>
      </c>
      <c r="B185" s="22">
        <f>IF(Settings!$F$15="MERGE",IF(Settings!$C$16="No",1, (1 - ((Temperatures!$C185-Parameters!$B$196)/Parameters!$B$194)^2)^'Non-Market - Hockey stick'!B185), 1)</f>
        <v>1</v>
      </c>
      <c r="C185" s="22">
        <f>IF(Settings!$F$15="MERGE",IF(Settings!$C$16="No",1, (1 - ((Temperatures!$C185-Parameters!$B$196)/Parameters!$B$194)^2)^'Non-Market - Hockey stick'!C185), 1)</f>
        <v>1</v>
      </c>
      <c r="D185" s="22">
        <f>IF(Settings!$F$15="MERGE",IF(Settings!$C$16="No",1, (1 - ((Temperatures!$C185-Parameters!$B$196)/Parameters!$B$194)^2)^'Non-Market - Hockey stick'!D185), 1)</f>
        <v>1</v>
      </c>
      <c r="E185" s="22">
        <f>IF(Settings!$F$15="MERGE",IF(Settings!$C$16="No",1, (1 - ((Temperatures!$C185-Parameters!$B$196)/Parameters!$B$194)^2)^'Non-Market - Hockey stick'!E185), 1)</f>
        <v>1</v>
      </c>
      <c r="F185" s="22">
        <f>IF(Settings!$F$15="MERGE",IF(Settings!$C$16="No",1, (1 - ((Temperatures!$C185-Parameters!$B$196)/Parameters!$B$194)^2)^'Non-Market - Hockey stick'!F185), 1)</f>
        <v>1</v>
      </c>
      <c r="G185" s="22">
        <f>IF(Settings!$F$15="MERGE",IF(Settings!$C$16="No",1, (1 - ((Temperatures!$C185-Parameters!$B$196)/Parameters!$B$194)^2)^'Non-Market - Hockey stick'!G185), 1)</f>
        <v>1</v>
      </c>
      <c r="H185" s="22">
        <f>IF(Settings!$F$15="MERGE",IF(Settings!$C$16="No",1, (1 - ((Temperatures!$C185-Parameters!$B$196)/Parameters!$B$194)^2)^'Non-Market - Hockey stick'!H185), 1)</f>
        <v>1</v>
      </c>
      <c r="I185" s="22">
        <f>IF(Settings!$F$15="MERGE",IF(Settings!$C$16="No",1, (1 - ((Temperatures!$C185-Parameters!$B$196)/Parameters!$B$194)^2)^'Non-Market - Hockey stick'!I185), 1)</f>
        <v>1</v>
      </c>
      <c r="J185" s="22">
        <f>IF(Settings!$F$15="MERGE",IF(Settings!$C$16="No",1, (1 - ((Temperatures!$C185-Parameters!$B$196)/Parameters!$B$194)^2)^'Non-Market - Hockey stick'!J185), 1)</f>
        <v>1</v>
      </c>
      <c r="K185" s="22">
        <f>IF(Settings!$F$15="MERGE",IF(Settings!$C$16="No",1, (1 - ((Temperatures!$C185-Parameters!$B$196)/Parameters!$B$194)^2)^'Non-Market - Hockey stick'!K185), 1)</f>
        <v>1</v>
      </c>
      <c r="L185" s="22">
        <f>IF(Settings!$F$15="MERGE",IF(Settings!$C$16="No",1, (1 - ((Temperatures!$C185-Parameters!$B$196)/Parameters!$B$194)^2)^'Non-Market - Hockey stick'!L185), 1)</f>
        <v>1</v>
      </c>
      <c r="M185" s="22">
        <f>IF(Settings!$F$15="MERGE",IF(Settings!$C$16="No",1, (1 - ((Temperatures!$C185-Parameters!$B$196)/Parameters!$B$194)^2)^'Non-Market - Hockey stick'!M185), 1)</f>
        <v>1</v>
      </c>
      <c r="N185" s="22">
        <f>IF(Settings!$F$15="MERGE",IF(Settings!$C$16="No",1, (1 - ((Temperatures!$C185-Parameters!$B$196)/Parameters!$B$194)^2)^'Non-Market - Hockey stick'!N185), 1)</f>
        <v>1</v>
      </c>
      <c r="O185" s="22">
        <f>IF(Settings!$F$15="MERGE",IF(Settings!$C$16="No",1, (1 - ((Temperatures!$C185-Parameters!$B$196)/Parameters!$B$194)^2)^'Non-Market - Hockey stick'!O185), 1)</f>
        <v>1</v>
      </c>
      <c r="P185" s="22">
        <f>IF(Settings!$F$15="MERGE",IF(Settings!$C$16="No",1, (1 - ((Temperatures!$C185-Parameters!$B$196)/Parameters!$B$194)^2)^'Non-Market - Hockey stick'!P185), 1)</f>
        <v>1</v>
      </c>
      <c r="Q185" s="22">
        <f>IF(Settings!$F$15="MERGE",IF(Settings!$C$16="No",1, (1 - ((Temperatures!$C185-Parameters!$B$196)/Parameters!$B$194)^2)^'Non-Market - Hockey stick'!Q185), 1)</f>
        <v>1</v>
      </c>
      <c r="R185" s="22">
        <f>IF(Settings!$F$15="MERGE",IF(Settings!$C$16="No",1, (1 - ((Temperatures!$C185-Parameters!$B$196)/Parameters!$B$194)^2)^'Non-Market - Hockey stick'!R185), 1)</f>
        <v>1</v>
      </c>
      <c r="S185" s="22">
        <f>IF(Settings!$F$15="MERGE",IF(Settings!$C$16="No",1, (1 - ((Temperatures!$C185-Parameters!$B$196)/Parameters!$B$194)^2)^'Non-Market - Hockey stick'!S185), 1)</f>
        <v>1</v>
      </c>
      <c r="T185" s="22">
        <f>IF(Settings!$F$15="MERGE",IF(Settings!$C$16="No",1, (1 - ((Temperatures!$C185-Parameters!$B$196)/Parameters!$B$194)^2)^'Non-Market - Hockey stick'!T185), 1)</f>
        <v>1</v>
      </c>
      <c r="U185" s="22">
        <f>IF(Settings!$F$15="MERGE",IF(Settings!$C$16="No",1, (1 - ((Temperatures!$C185-Parameters!$B$196)/Parameters!$B$194)^2)^'Non-Market - Hockey stick'!U185), 1)</f>
        <v>1</v>
      </c>
      <c r="V185" s="22">
        <f>IF(Settings!$F$15="MERGE",IF(Settings!$C$16="No",1, (1 - ((Temperatures!$C185-Parameters!$B$196)/Parameters!$B$194)^2)^'Non-Market - Hockey stick'!V185), 1)</f>
        <v>1</v>
      </c>
      <c r="W185" s="22">
        <f>IF(Settings!$F$15="MERGE",IF(Settings!$C$16="No",1, (1 - ((Temperatures!$C185-Parameters!$B$196)/Parameters!$B$194)^2)^'Non-Market - Hockey stick'!W185), 1)</f>
        <v>1</v>
      </c>
      <c r="X185" s="22">
        <f>IF(Settings!$F$15="MERGE",IF(Settings!$C$16="No",1, (1 - ((Temperatures!$C185-Parameters!$B$196)/Parameters!$B$194)^2)^'Non-Market - Hockey stick'!X185), 1)</f>
        <v>1</v>
      </c>
      <c r="Y185" s="22">
        <f>IF(Settings!$F$15="MERGE",IF(Settings!$C$16="No",1, (1 - ((Temperatures!$C185-Parameters!$B$196)/Parameters!$B$194)^2)^'Non-Market - Hockey stick'!Y185), 1)</f>
        <v>1</v>
      </c>
      <c r="Z185" s="22">
        <f>IF(Settings!$F$15="MERGE",IF(Settings!$C$16="No",1, (1 - ((Temperatures!$C185-Parameters!$B$196)/Parameters!$B$194)^2)^'Non-Market - Hockey stick'!Z185), 1)</f>
        <v>1</v>
      </c>
      <c r="AA185" s="22">
        <f>IF(Settings!$F$15="MERGE",IF(Settings!$C$16="No",1, (1 - ((Temperatures!$C185-Parameters!$B$196)/Parameters!$B$194)^2)^'Non-Market - Hockey stick'!AA185), 1)</f>
        <v>1</v>
      </c>
      <c r="AB185" s="22">
        <f>IF(Settings!$F$15="MERGE",IF(Settings!$C$16="No",1, (1 - ((Temperatures!$C185-Parameters!$B$196)/Parameters!$B$194)^2)^'Non-Market - Hockey stick'!AB185), 1)</f>
        <v>1</v>
      </c>
      <c r="AC185" s="22">
        <f>IF(Settings!$F$15="MERGE",IF(Settings!$C$16="No",1, (1 - ((Temperatures!$C185-Parameters!$B$196)/Parameters!$B$194)^2)^'Non-Market - Hockey stick'!AC185), 1)</f>
        <v>1</v>
      </c>
      <c r="AD185" s="22">
        <f>IF(Settings!$F$15="MERGE",IF(Settings!$C$16="No",1, (1 - ((Temperatures!$C185-Parameters!$B$196)/Parameters!$B$194)^2)^'Non-Market - Hockey stick'!AD185), 1)</f>
        <v>1</v>
      </c>
      <c r="AE185" s="22">
        <f>IF(Settings!$F$15="MERGE",IF(Settings!$C$16="No",1, (1 - ((Temperatures!$C185-Parameters!$B$196)/Parameters!$B$194)^2)^'Non-Market - Hockey stick'!AE185), 1)</f>
        <v>1</v>
      </c>
      <c r="AF185" s="22">
        <f>IF(Settings!$F$15="MERGE",IF(Settings!$C$16="No",1, (1 - ((Temperatures!$C185-Parameters!$B$196)/Parameters!$B$194)^2)^'Non-Market - Hockey stick'!AF185), 1)</f>
        <v>1</v>
      </c>
      <c r="AG185" s="22">
        <f>IF(Settings!$F$15="MERGE",IF(Settings!$C$16="No",1, (1 - ((Temperatures!$C185-Parameters!$B$196)/Parameters!$B$194)^2)^'Non-Market - Hockey stick'!AG185), 1)</f>
        <v>1</v>
      </c>
      <c r="AH185" s="22">
        <f>IF(Settings!$F$15="MERGE",IF(Settings!$C$16="No",1, (1 - ((Temperatures!$C185-Parameters!$B$196)/Parameters!$B$194)^2)^'Non-Market - Hockey stick'!AH185), 1)</f>
        <v>1</v>
      </c>
      <c r="AI185" s="22">
        <f>IF(Settings!$F$15="MERGE",IF(Settings!$C$16="No",1, (1 - ((Temperatures!$C185-Parameters!$B$196)/Parameters!$B$194)^2)^'Non-Market - Hockey stick'!AI185), 1)</f>
        <v>1</v>
      </c>
      <c r="AJ185" s="22">
        <f>IF(Settings!$F$15="MERGE",IF(Settings!$C$16="No",1, (1 - ((Temperatures!$C185-Parameters!$B$196)/Parameters!$B$194)^2)^'Non-Market - Hockey stick'!AJ185), 1)</f>
        <v>1</v>
      </c>
      <c r="AK185" s="22">
        <f>IF(Settings!$F$15="MERGE",IF(Settings!$C$16="No",1, (1 - ((Temperatures!$C185-Parameters!$B$196)/Parameters!$B$194)^2)^'Non-Market - Hockey stick'!AK185), 1)</f>
        <v>1</v>
      </c>
      <c r="AL185" s="22">
        <f>IF(Settings!$F$15="MERGE",IF(Settings!$C$16="No",1, (1 - ((Temperatures!$C185-Parameters!$B$196)/Parameters!$B$194)^2)^'Non-Market - Hockey stick'!AL185), 1)</f>
        <v>1</v>
      </c>
      <c r="AM185" s="22">
        <f>IF(Settings!$F$15="MERGE",IF(Settings!$C$16="No",1, (1 - ((Temperatures!$C185-Parameters!$B$196)/Parameters!$B$194)^2)^'Non-Market - Hockey stick'!AM185), 1)</f>
        <v>1</v>
      </c>
      <c r="AN185" s="22">
        <f>IF(Settings!$F$15="MERGE",IF(Settings!$C$16="No",1, (1 - ((Temperatures!$C185-Parameters!$B$196)/Parameters!$B$194)^2)^'Non-Market - Hockey stick'!AN185), 1)</f>
        <v>1</v>
      </c>
      <c r="AO185" s="22">
        <f>IF(Settings!$F$15="MERGE",IF(Settings!$C$16="No",1, (1 - ((Temperatures!$C185-Parameters!$B$196)/Parameters!$B$194)^2)^'Non-Market - Hockey stick'!AO185), 1)</f>
        <v>1</v>
      </c>
      <c r="AP185" s="22">
        <f>IF(Settings!$F$15="MERGE",IF(Settings!$C$16="No",1, (1 - ((Temperatures!$C185-Parameters!$B$196)/Parameters!$B$194)^2)^'Non-Market - Hockey stick'!AP185), 1)</f>
        <v>1</v>
      </c>
      <c r="AQ185" s="22">
        <f>IF(Settings!$F$15="MERGE",IF(Settings!$C$16="No",1, (1 - ((Temperatures!$C185-Parameters!$B$196)/Parameters!$B$194)^2)^'Non-Market - Hockey stick'!AQ185), 1)</f>
        <v>1</v>
      </c>
      <c r="AR185" s="22">
        <f>IF(Settings!$F$15="MERGE",IF(Settings!$C$16="No",1, (1 - ((Temperatures!$C185-Parameters!$B$196)/Parameters!$B$194)^2)^'Non-Market - Hockey stick'!AR185), 1)</f>
        <v>1</v>
      </c>
      <c r="AS185" s="22">
        <f>IF(Settings!$F$15="MERGE",IF(Settings!$C$16="No",1, (1 - ((Temperatures!$C185-Parameters!$B$196)/Parameters!$B$194)^2)^'Non-Market - Hockey stick'!AS185), 1)</f>
        <v>1</v>
      </c>
      <c r="AT185" s="22">
        <f>IF(Settings!$F$15="MERGE",IF(Settings!$C$16="No",1, (1 - ((Temperatures!$C185-Parameters!$B$196)/Parameters!$B$194)^2)^'Non-Market - Hockey stick'!AT185), 1)</f>
        <v>1</v>
      </c>
      <c r="AU185" s="22">
        <f>IF(Settings!$F$15="MERGE",IF(Settings!$C$16="No",1, (1 - ((Temperatures!$C185-Parameters!$B$196)/Parameters!$B$194)^2)^'Non-Market - Hockey stick'!AU185), 1)</f>
        <v>1</v>
      </c>
      <c r="AV185" s="22">
        <f>IF(Settings!$F$15="MERGE",IF(Settings!$C$16="No",1, (1 - ((Temperatures!$C185-Parameters!$B$196)/Parameters!$B$194)^2)^'Non-Market - Hockey stick'!AV185), 1)</f>
        <v>1</v>
      </c>
      <c r="AW185" s="22">
        <f>IF(Settings!$F$15="MERGE",IF(Settings!$C$16="No",1, (1 - ((Temperatures!$C185-Parameters!$B$196)/Parameters!$B$194)^2)^'Non-Market - Hockey stick'!AW185), 1)</f>
        <v>1</v>
      </c>
      <c r="AX185" s="22">
        <f>IF(Settings!$F$15="MERGE",IF(Settings!$C$16="No",1, (1 - ((Temperatures!$C185-Parameters!$B$196)/Parameters!$B$194)^2)^'Non-Market - Hockey stick'!AX185), 1)</f>
        <v>1</v>
      </c>
      <c r="AY185" s="22">
        <f>IF(Settings!$F$15="MERGE",IF(Settings!$C$16="No",1, (1 - ((Temperatures!$C185-Parameters!$B$196)/Parameters!$B$194)^2)^'Non-Market - Hockey stick'!AY185), 1)</f>
        <v>1</v>
      </c>
      <c r="AZ185" s="22">
        <f>IF(Settings!$F$15="MERGE",IF(Settings!$C$16="No",1, (1 - ((Temperatures!$C185-Parameters!$B$196)/Parameters!$B$194)^2)^'Non-Market - Hockey stick'!AZ185), 1)</f>
        <v>1</v>
      </c>
      <c r="BA185" s="22">
        <f>IF(Settings!$F$15="MERGE",IF(Settings!$C$16="No",1, (1 - ((Temperatures!$C185-Parameters!$B$196)/Parameters!$B$194)^2)^'Non-Market - Hockey stick'!BA185), 1)</f>
        <v>1</v>
      </c>
      <c r="BB185" s="22">
        <f>IF(Settings!$F$15="MERGE",IF(Settings!$C$16="No",1, (1 - ((Temperatures!$C185-Parameters!$B$196)/Parameters!$B$194)^2)^'Non-Market - Hockey stick'!BB185), 1)</f>
        <v>1</v>
      </c>
      <c r="BC185" s="22">
        <f>IF(Settings!$F$15="MERGE",IF(Settings!$C$16="No",1, (1 - ((Temperatures!$C185-Parameters!$B$196)/Parameters!$B$194)^2)^'Non-Market - Hockey stick'!BC185), 1)</f>
        <v>1</v>
      </c>
      <c r="BD185" s="22">
        <f>IF(Settings!$F$15="MERGE",IF(Settings!$C$16="No",1, (1 - ((Temperatures!$C185-Parameters!$B$196)/Parameters!$B$194)^2)^'Non-Market - Hockey stick'!BD185), 1)</f>
        <v>1</v>
      </c>
      <c r="BE185" s="22">
        <f>IF(Settings!$F$15="MERGE",IF(Settings!$C$16="No",1, (1 - ((Temperatures!$C185-Parameters!$B$196)/Parameters!$B$194)^2)^'Non-Market - Hockey stick'!BE185), 1)</f>
        <v>1</v>
      </c>
      <c r="BF185" s="22">
        <f>IF(Settings!$F$15="MERGE",IF(Settings!$C$16="No",1, (1 - ((Temperatures!$C185-Parameters!$B$196)/Parameters!$B$194)^2)^'Non-Market - Hockey stick'!BF185), 1)</f>
        <v>1</v>
      </c>
      <c r="BG185" s="22">
        <f>IF(Settings!$F$15="MERGE",IF(Settings!$C$16="No",1, (1 - ((Temperatures!$C185-Parameters!$B$196)/Parameters!$B$194)^2)^'Non-Market - Hockey stick'!BG185), 1)</f>
        <v>1</v>
      </c>
      <c r="BH185" s="22">
        <f>IF(Settings!$F$15="MERGE",IF(Settings!$C$16="No",1, (1 - ((Temperatures!$C185-Parameters!$B$196)/Parameters!$B$194)^2)^'Non-Market - Hockey stick'!BH185), 1)</f>
        <v>1</v>
      </c>
      <c r="BI185" s="22">
        <f>IF(Settings!$F$15="MERGE",IF(Settings!$C$16="No",1, (1 - ((Temperatures!$C185-Parameters!$B$196)/Parameters!$B$194)^2)^'Non-Market - Hockey stick'!BI185), 1)</f>
        <v>1</v>
      </c>
      <c r="BJ185" s="22">
        <f>IF(Settings!$F$15="MERGE",IF(Settings!$C$16="No",1, (1 - ((Temperatures!$C185-Parameters!$B$196)/Parameters!$B$194)^2)^'Non-Market - Hockey stick'!BJ185), 1)</f>
        <v>1</v>
      </c>
      <c r="BK185" s="22">
        <f>IF(Settings!$F$15="MERGE",IF(Settings!$C$16="No",1, (1 - ((Temperatures!$C185-Parameters!$B$196)/Parameters!$B$194)^2)^'Non-Market - Hockey stick'!BK185), 1)</f>
        <v>1</v>
      </c>
      <c r="BL185" s="22">
        <f>IF(Settings!$F$15="MERGE",IF(Settings!$C$16="No",1, (1 - ((Temperatures!$C185-Parameters!$B$196)/Parameters!$B$194)^2)^'Non-Market - Hockey stick'!BL185), 1)</f>
        <v>1</v>
      </c>
      <c r="BM185" s="22">
        <f>IF(Settings!$F$15="MERGE",IF(Settings!$C$16="No",1, (1 - ((Temperatures!$C185-Parameters!$B$196)/Parameters!$B$194)^2)^'Non-Market - Hockey stick'!BM185), 1)</f>
        <v>1</v>
      </c>
      <c r="BN185" s="22">
        <f>IF(Settings!$F$15="MERGE",IF(Settings!$C$16="No",1, (1 - ((Temperatures!$C185-Parameters!$B$196)/Parameters!$B$194)^2)^'Non-Market - Hockey stick'!BN185), 1)</f>
        <v>1</v>
      </c>
      <c r="BO185" s="22">
        <f>IF(Settings!$F$15="MERGE",IF(Settings!$C$16="No",1, (1 - ((Temperatures!$C185-Parameters!$B$196)/Parameters!$B$194)^2)^'Non-Market - Hockey stick'!BO185), 1)</f>
        <v>1</v>
      </c>
      <c r="BP185" s="22">
        <f>IF(Settings!$F$15="MERGE",IF(Settings!$C$16="No",1, (1 - ((Temperatures!$C185-Parameters!$B$196)/Parameters!$B$194)^2)^'Non-Market - Hockey stick'!BP185), 1)</f>
        <v>1</v>
      </c>
      <c r="BQ185" s="22">
        <f>IF(Settings!$F$15="MERGE",IF(Settings!$C$16="No",1, (1 - ((Temperatures!$C185-Parameters!$B$196)/Parameters!$B$194)^2)^'Non-Market - Hockey stick'!BQ185), 1)</f>
        <v>1</v>
      </c>
      <c r="BR185" s="22">
        <f>IF(Settings!$F$15="MERGE",IF(Settings!$C$16="No",1, (1 - ((Temperatures!$C185-Parameters!$B$196)/Parameters!$B$194)^2)^'Non-Market - Hockey stick'!BR185), 1)</f>
        <v>1</v>
      </c>
      <c r="BS185" s="22">
        <f>IF(Settings!$F$15="MERGE",IF(Settings!$C$16="No",1, (1 - ((Temperatures!$C185-Parameters!$B$196)/Parameters!$B$194)^2)^'Non-Market - Hockey stick'!BS185), 1)</f>
        <v>1</v>
      </c>
      <c r="BT185" s="22">
        <f>IF(Settings!$F$15="MERGE",IF(Settings!$C$16="No",1, (1 - ((Temperatures!$C185-Parameters!$B$196)/Parameters!$B$194)^2)^'Non-Market - Hockey stick'!BT185), 1)</f>
        <v>1</v>
      </c>
      <c r="BU185" s="22">
        <f>IF(Settings!$F$15="MERGE",IF(Settings!$C$16="No",1, (1 - ((Temperatures!$C185-Parameters!$B$196)/Parameters!$B$194)^2)^'Non-Market - Hockey stick'!BU185), 1)</f>
        <v>1</v>
      </c>
      <c r="BV185" s="22">
        <f>IF(Settings!$F$15="MERGE",IF(Settings!$C$16="No",1, (1 - ((Temperatures!$C185-Parameters!$B$196)/Parameters!$B$194)^2)^'Non-Market - Hockey stick'!BV185), 1)</f>
        <v>1</v>
      </c>
      <c r="BW185" s="22">
        <f>IF(Settings!$F$15="MERGE",IF(Settings!$C$16="No",1, (1 - ((Temperatures!$C185-Parameters!$B$196)/Parameters!$B$194)^2)^'Non-Market - Hockey stick'!BW185), 1)</f>
        <v>1</v>
      </c>
      <c r="BX185" s="22">
        <f>IF(Settings!$F$15="MERGE",IF(Settings!$C$16="No",1, (1 - ((Temperatures!$C185-Parameters!$B$196)/Parameters!$B$194)^2)^'Non-Market - Hockey stick'!BX185), 1)</f>
        <v>1</v>
      </c>
      <c r="BY185" s="22">
        <f>IF(Settings!$F$15="MERGE",IF(Settings!$C$16="No",1, (1 - ((Temperatures!$C185-Parameters!$B$196)/Parameters!$B$194)^2)^'Non-Market - Hockey stick'!BY185), 1)</f>
        <v>1</v>
      </c>
      <c r="BZ185" s="22">
        <f>IF(Settings!$F$15="MERGE",IF(Settings!$C$16="No",1, (1 - ((Temperatures!$C185-Parameters!$B$196)/Parameters!$B$194)^2)^'Non-Market - Hockey stick'!BZ185), 1)</f>
        <v>1</v>
      </c>
      <c r="CA185" s="22">
        <f>IF(Settings!$F$15="MERGE",IF(Settings!$C$16="No",1, (1 - ((Temperatures!$C185-Parameters!$B$196)/Parameters!$B$194)^2)^'Non-Market - Hockey stick'!CA185), 1)</f>
        <v>1</v>
      </c>
      <c r="CB185" s="22">
        <f>IF(Settings!$F$15="MERGE",IF(Settings!$C$16="No",1, (1 - ((Temperatures!$C185-Parameters!$B$196)/Parameters!$B$194)^2)^'Non-Market - Hockey stick'!CB185), 1)</f>
        <v>1</v>
      </c>
      <c r="CC185" s="22">
        <f>IF(Settings!$F$15="MERGE",IF(Settings!$C$16="No",1, (1 - ((Temperatures!$C185-Parameters!$B$196)/Parameters!$B$194)^2)^'Non-Market - Hockey stick'!CC185), 1)</f>
        <v>1</v>
      </c>
      <c r="CD185" s="22">
        <f>IF(Settings!$F$15="MERGE",IF(Settings!$C$16="No",1, (1 - ((Temperatures!$C185-Parameters!$B$196)/Parameters!$B$194)^2)^'Non-Market - Hockey stick'!CD185), 1)</f>
        <v>1</v>
      </c>
      <c r="CE185" s="22">
        <f>IF(Settings!$F$15="MERGE",IF(Settings!$C$16="No",1, (1 - ((Temperatures!$C185-Parameters!$B$196)/Parameters!$B$194)^2)^'Non-Market - Hockey stick'!CE185), 1)</f>
        <v>1</v>
      </c>
      <c r="CF185" s="22">
        <f>IF(Settings!$F$15="MERGE",IF(Settings!$C$16="No",1, (1 - ((Temperatures!$C185-Parameters!$B$196)/Parameters!$B$194)^2)^'Non-Market - Hockey stick'!CF185), 1)</f>
        <v>1</v>
      </c>
      <c r="CG185" s="22">
        <f>IF(Settings!$F$15="MERGE",IF(Settings!$C$16="No",1, (1 - ((Temperatures!$C185-Parameters!$B$196)/Parameters!$B$194)^2)^'Non-Market - Hockey stick'!CG185), 1)</f>
        <v>1</v>
      </c>
      <c r="CH185" s="22">
        <f>IF(Settings!$F$15="MERGE",IF(Settings!$C$16="No",1, (1 - ((Temperatures!$C185-Parameters!$B$196)/Parameters!$B$194)^2)^'Non-Market - Hockey stick'!CH185), 1)</f>
        <v>1</v>
      </c>
      <c r="CI185" s="22">
        <f>IF(Settings!$F$15="MERGE",IF(Settings!$C$16="No",1, (1 - ((Temperatures!$C185-Parameters!$B$196)/Parameters!$B$194)^2)^'Non-Market - Hockey stick'!CI185), 1)</f>
        <v>1</v>
      </c>
      <c r="CJ185" s="22">
        <f>IF(Settings!$F$15="MERGE",IF(Settings!$C$16="No",1, (1 - ((Temperatures!$C185-Parameters!$B$196)/Parameters!$B$194)^2)^'Non-Market - Hockey stick'!CJ185), 1)</f>
        <v>1</v>
      </c>
      <c r="CK185" s="22">
        <f>IF(Settings!$F$15="MERGE",IF(Settings!$C$16="No",1, (1 - ((Temperatures!$C185-Parameters!$B$196)/Parameters!$B$194)^2)^'Non-Market - Hockey stick'!CK185), 1)</f>
        <v>1</v>
      </c>
      <c r="CL185" s="22">
        <f>IF(Settings!$F$15="MERGE",IF(Settings!$C$16="No",1, (1 - ((Temperatures!$C185-Parameters!$B$196)/Parameters!$B$194)^2)^'Non-Market - Hockey stick'!CL185), 1)</f>
        <v>1</v>
      </c>
      <c r="CM185" s="22">
        <f>IF(Settings!$F$15="MERGE",IF(Settings!$C$16="No",1, (1 - ((Temperatures!$C185-Parameters!$B$196)/Parameters!$B$194)^2)^'Non-Market - Hockey stick'!CM185), 1)</f>
        <v>1</v>
      </c>
      <c r="CN185" s="22">
        <f>IF(Settings!$F$15="MERGE",IF(Settings!$C$16="No",1, (1 - ((Temperatures!$C185-Parameters!$B$196)/Parameters!$B$194)^2)^'Non-Market - Hockey stick'!CN185), 1)</f>
        <v>1</v>
      </c>
      <c r="CO185" s="22">
        <f>IF(Settings!$F$15="MERGE",IF(Settings!$C$16="No",1, (1 - ((Temperatures!$C185-Parameters!$B$196)/Parameters!$B$194)^2)^'Non-Market - Hockey stick'!CO185), 1)</f>
        <v>1</v>
      </c>
      <c r="CP185" s="22">
        <f>IF(Settings!$F$15="MERGE",IF(Settings!$C$16="No",1, (1 - ((Temperatures!$C185-Parameters!$B$196)/Parameters!$B$194)^2)^'Non-Market - Hockey stick'!CP185), 1)</f>
        <v>1</v>
      </c>
      <c r="CQ185" s="22">
        <f>IF(Settings!$F$15="MERGE",IF(Settings!$C$16="No",1, (1 - ((Temperatures!$C185-Parameters!$B$196)/Parameters!$B$194)^2)^'Non-Market - Hockey stick'!CQ185), 1)</f>
        <v>1</v>
      </c>
      <c r="CR185" s="22">
        <f>IF(Settings!$F$15="MERGE",IF(Settings!$C$16="No",1, (1 - ((Temperatures!$C185-Parameters!$B$196)/Parameters!$B$194)^2)^'Non-Market - Hockey stick'!CR185), 1)</f>
        <v>1</v>
      </c>
      <c r="CS185" s="22">
        <f>IF(Settings!$F$15="MERGE",IF(Settings!$C$16="No",1, (1 - ((Temperatures!$C185-Parameters!$B$196)/Parameters!$B$194)^2)^'Non-Market - Hockey stick'!CS185), 1)</f>
        <v>1</v>
      </c>
      <c r="CT185" s="22">
        <f>IF(Settings!$F$15="MERGE",IF(Settings!$C$16="No",1, (1 - ((Temperatures!$C185-Parameters!$B$196)/Parameters!$B$194)^2)^'Non-Market - Hockey stick'!CT185), 1)</f>
        <v>1</v>
      </c>
      <c r="CU185" s="22">
        <f>IF(Settings!$F$15="MERGE",IF(Settings!$C$16="No",1, (1 - ((Temperatures!$C185-Parameters!$B$196)/Parameters!$B$194)^2)^'Non-Market - Hockey stick'!CU185), 1)</f>
        <v>1</v>
      </c>
      <c r="CV185" s="22">
        <f>IF(Settings!$F$15="MERGE",IF(Settings!$C$16="No",1, (1 - ((Temperatures!$C185-Parameters!$B$196)/Parameters!$B$194)^2)^'Non-Market - Hockey stick'!CV185), 1)</f>
        <v>1</v>
      </c>
      <c r="CW185" s="22">
        <f>IF(Settings!$F$15="MERGE",IF(Settings!$C$16="No",1, (1 - ((Temperatures!$C185-Parameters!$B$196)/Parameters!$B$194)^2)^'Non-Market - Hockey stick'!CW185), 1)</f>
        <v>1</v>
      </c>
      <c r="CX185" s="22">
        <f>IF(Settings!$F$15="MERGE",IF(Settings!$C$16="No",1, (1 - ((Temperatures!$C185-Parameters!$B$196)/Parameters!$B$194)^2)^'Non-Market - Hockey stick'!CX185), 1)</f>
        <v>1</v>
      </c>
      <c r="CY185" s="22">
        <f>IF(Settings!$F$15="MERGE",IF(Settings!$C$16="No",1, (1 - ((Temperatures!$C185-Parameters!$B$196)/Parameters!$B$194)^2)^'Non-Market - Hockey stick'!CY185), 1)</f>
        <v>1</v>
      </c>
      <c r="CZ185" s="22">
        <f>IF(Settings!$F$15="MERGE",IF(Settings!$C$16="No",1, (1 - ((Temperatures!$C185-Parameters!$B$196)/Parameters!$B$194)^2)^'Non-Market - Hockey stick'!CZ185), 1)</f>
        <v>1</v>
      </c>
      <c r="DA185" s="22">
        <f>IF(Settings!$F$15="MERGE",IF(Settings!$C$16="No",1, (1 - ((Temperatures!$C185-Parameters!$B$196)/Parameters!$B$194)^2)^'Non-Market - Hockey stick'!DA185), 1)</f>
        <v>1</v>
      </c>
      <c r="DB185" s="22">
        <f>IF(Settings!$F$15="MERGE",IF(Settings!$C$16="No",1, (1 - ((Temperatures!$C185-Parameters!$B$196)/Parameters!$B$194)^2)^'Non-Market - Hockey stick'!DB185), 1)</f>
        <v>1</v>
      </c>
      <c r="DC185" s="22">
        <f>IF(Settings!$F$15="MERGE",IF(Settings!$C$16="No",1, (1 - ((Temperatures!$C185-Parameters!$B$196)/Parameters!$B$194)^2)^'Non-Market - Hockey stick'!DC185), 1)</f>
        <v>1</v>
      </c>
      <c r="DD185" s="22">
        <f>IF(Settings!$F$15="MERGE",IF(Settings!$C$16="No",1, (1 - ((Temperatures!$C185-Parameters!$B$196)/Parameters!$B$194)^2)^'Non-Market - Hockey stick'!DD185), 1)</f>
        <v>1</v>
      </c>
      <c r="DE185" s="22">
        <f>IF(Settings!$F$15="MERGE",IF(Settings!$C$16="No",1, (1 - ((Temperatures!$C185-Parameters!$B$196)/Parameters!$B$194)^2)^'Non-Market - Hockey stick'!DE185), 1)</f>
        <v>1</v>
      </c>
      <c r="DF185" s="22">
        <f>IF(Settings!$F$15="MERGE",IF(Settings!$C$16="No",1, (1 - ((Temperatures!$C185-Parameters!$B$196)/Parameters!$B$194)^2)^'Non-Market - Hockey stick'!DF185), 1)</f>
        <v>1</v>
      </c>
      <c r="DG185" s="22">
        <f>IF(Settings!$F$15="MERGE",IF(Settings!$C$16="No",1, (1 - ((Temperatures!$C185-Parameters!$B$196)/Parameters!$B$194)^2)^'Non-Market - Hockey stick'!DG185), 1)</f>
        <v>1</v>
      </c>
      <c r="DH185" s="22">
        <f>IF(Settings!$F$15="MERGE",IF(Settings!$C$16="No",1, (1 - ((Temperatures!$C185-Parameters!$B$196)/Parameters!$B$194)^2)^'Non-Market - Hockey stick'!DH185), 1)</f>
        <v>1</v>
      </c>
      <c r="DI185" s="22">
        <f>IF(Settings!$F$15="MERGE",IF(Settings!$C$16="No",1, (1 - ((Temperatures!$C185-Parameters!$B$196)/Parameters!$B$194)^2)^'Non-Market - Hockey stick'!DI185), 1)</f>
        <v>1</v>
      </c>
      <c r="DJ185" s="22">
        <f>IF(Settings!$F$15="MERGE",IF(Settings!$C$16="No",1, (1 - ((Temperatures!$C185-Parameters!$B$196)/Parameters!$B$194)^2)^'Non-Market - Hockey stick'!DJ185), 1)</f>
        <v>1</v>
      </c>
      <c r="DK185" s="22">
        <f>IF(Settings!$F$15="MERGE",IF(Settings!$C$16="No",1, (1 - ((Temperatures!$C185-Parameters!$B$196)/Parameters!$B$194)^2)^'Non-Market - Hockey stick'!DK185), 1)</f>
        <v>1</v>
      </c>
      <c r="DL185" s="22">
        <f>IF(Settings!$F$15="MERGE",IF(Settings!$C$16="No",1, (1 - ((Temperatures!$C185-Parameters!$B$196)/Parameters!$B$194)^2)^'Non-Market - Hockey stick'!DL185), 1)</f>
        <v>1</v>
      </c>
      <c r="DM185" s="22">
        <f>IF(Settings!$F$15="MERGE",IF(Settings!$C$16="No",1, (1 - ((Temperatures!$C185-Parameters!$B$196)/Parameters!$B$194)^2)^'Non-Market - Hockey stick'!DM185), 1)</f>
        <v>1</v>
      </c>
      <c r="DN185" s="22">
        <f>IF(Settings!$F$15="MERGE",IF(Settings!$C$16="No",1, (1 - ((Temperatures!$C185-Parameters!$B$196)/Parameters!$B$194)^2)^'Non-Market - Hockey stick'!DN185), 1)</f>
        <v>1</v>
      </c>
      <c r="DO185" s="22">
        <f>IF(Settings!$F$15="MERGE",IF(Settings!$C$16="No",1, (1 - ((Temperatures!$C185-Parameters!$B$196)/Parameters!$B$194)^2)^'Non-Market - Hockey stick'!DO185), 1)</f>
        <v>1</v>
      </c>
      <c r="DP185" s="22">
        <f>IF(Settings!$F$15="MERGE",IF(Settings!$C$16="No",1, (1 - ((Temperatures!$C185-Parameters!$B$196)/Parameters!$B$194)^2)^'Non-Market - Hockey stick'!DP185), 1)</f>
        <v>1</v>
      </c>
      <c r="DQ185" s="22">
        <f>IF(Settings!$F$15="MERGE",IF(Settings!$C$16="No",1, (1 - ((Temperatures!$C185-Parameters!$B$196)/Parameters!$B$194)^2)^'Non-Market - Hockey stick'!DQ185), 1)</f>
        <v>1</v>
      </c>
      <c r="DR185" s="22">
        <f>IF(Settings!$F$15="MERGE",IF(Settings!$C$16="No",1, (1 - ((Temperatures!$C185-Parameters!$B$196)/Parameters!$B$194)^2)^'Non-Market - Hockey stick'!DR185), 1)</f>
        <v>1</v>
      </c>
      <c r="DS185" s="22">
        <f>IF(Settings!$F$15="MERGE",IF(Settings!$C$16="No",1, (1 - ((Temperatures!$C185-Parameters!$B$196)/Parameters!$B$194)^2)^'Non-Market - Hockey stick'!DS185), 1)</f>
        <v>1</v>
      </c>
      <c r="DT185" s="22">
        <f>IF(Settings!$F$15="MERGE",IF(Settings!$C$16="No",1, (1 - ((Temperatures!$C185-Parameters!$B$196)/Parameters!$B$194)^2)^'Non-Market - Hockey stick'!DT185), 1)</f>
        <v>1</v>
      </c>
      <c r="DU185" s="22">
        <f>IF(Settings!$F$15="MERGE",IF(Settings!$C$16="No",1, (1 - ((Temperatures!$C185-Parameters!$B$196)/Parameters!$B$194)^2)^'Non-Market - Hockey stick'!DU185), 1)</f>
        <v>1</v>
      </c>
      <c r="DV185" s="22">
        <f>IF(Settings!$F$15="MERGE",IF(Settings!$C$16="No",1, (1 - ((Temperatures!$C185-Parameters!$B$196)/Parameters!$B$194)^2)^'Non-Market - Hockey stick'!DV185), 1)</f>
        <v>1</v>
      </c>
      <c r="DW185" s="22">
        <f>IF(Settings!$F$15="MERGE",IF(Settings!$C$16="No",1, (1 - ((Temperatures!$C185-Parameters!$B$196)/Parameters!$B$194)^2)^'Non-Market - Hockey stick'!DW185), 1)</f>
        <v>1</v>
      </c>
      <c r="DX185" s="22">
        <f>IF(Settings!$F$15="MERGE",IF(Settings!$C$16="No",1, (1 - ((Temperatures!$C185-Parameters!$B$196)/Parameters!$B$194)^2)^'Non-Market - Hockey stick'!DX185), 1)</f>
        <v>1</v>
      </c>
      <c r="DY185" s="22">
        <f>IF(Settings!$F$15="MERGE",IF(Settings!$C$16="No",1, (1 - ((Temperatures!$C185-Parameters!$B$196)/Parameters!$B$194)^2)^'Non-Market - Hockey stick'!DY185), 1)</f>
        <v>1</v>
      </c>
      <c r="DZ185" s="22">
        <f>IF(Settings!$F$15="MERGE",IF(Settings!$C$16="No",1, (1 - ((Temperatures!$C185-Parameters!$B$196)/Parameters!$B$194)^2)^'Non-Market - Hockey stick'!DZ185), 1)</f>
        <v>1</v>
      </c>
      <c r="EA185" s="22">
        <f>IF(Settings!$F$15="MERGE",IF(Settings!$C$16="No",1, (1 - ((Temperatures!$C185-Parameters!$B$196)/Parameters!$B$194)^2)^'Non-Market - Hockey stick'!EA185), 1)</f>
        <v>1</v>
      </c>
      <c r="EB185" s="22">
        <f>IF(Settings!$F$15="MERGE",IF(Settings!$C$16="No",1, (1 - ((Temperatures!$C185-Parameters!$B$196)/Parameters!$B$194)^2)^'Non-Market - Hockey stick'!EB185), 1)</f>
        <v>1</v>
      </c>
      <c r="EC185" s="22">
        <f>IF(Settings!$F$15="MERGE",IF(Settings!$C$16="No",1, (1 - ((Temperatures!$C185-Parameters!$B$196)/Parameters!$B$194)^2)^'Non-Market - Hockey stick'!EC185), 1)</f>
        <v>1</v>
      </c>
      <c r="ED185" s="22">
        <f>IF(Settings!$F$15="MERGE",IF(Settings!$C$16="No",1, (1 - ((Temperatures!$C185-Parameters!$B$196)/Parameters!$B$194)^2)^'Non-Market - Hockey stick'!ED185), 1)</f>
        <v>1</v>
      </c>
      <c r="EE185" s="22">
        <f>IF(Settings!$F$15="MERGE",IF(Settings!$C$16="No",1, (1 - ((Temperatures!$C185-Parameters!$B$196)/Parameters!$B$194)^2)^'Non-Market - Hockey stick'!EE185), 1)</f>
        <v>1</v>
      </c>
      <c r="EF185" s="22">
        <f>IF(Settings!$F$15="MERGE",IF(Settings!$C$16="No",1, (1 - ((Temperatures!$C185-Parameters!$B$196)/Parameters!$B$194)^2)^'Non-Market - Hockey stick'!EF185), 1)</f>
        <v>1</v>
      </c>
      <c r="EG185" s="22">
        <f>IF(Settings!$F$15="MERGE",IF(Settings!$C$16="No",1, (1 - ((Temperatures!$C185-Parameters!$B$196)/Parameters!$B$194)^2)^'Non-Market - Hockey stick'!EG185), 1)</f>
        <v>1</v>
      </c>
      <c r="EH185" s="22">
        <f>IF(Settings!$F$15="MERGE",IF(Settings!$C$16="No",1, (1 - ((Temperatures!$C185-Parameters!$B$196)/Parameters!$B$194)^2)^'Non-Market - Hockey stick'!EH185), 1)</f>
        <v>1</v>
      </c>
      <c r="EI185" s="22">
        <f>IF(Settings!$F$15="MERGE",IF(Settings!$C$16="No",1, (1 - ((Temperatures!$C185-Parameters!$B$196)/Parameters!$B$194)^2)^'Non-Market - Hockey stick'!EI185), 1)</f>
        <v>1</v>
      </c>
      <c r="EJ185" s="22">
        <f>IF(Settings!$F$15="MERGE",IF(Settings!$C$16="No",1, (1 - ((Temperatures!$C185-Parameters!$B$196)/Parameters!$B$194)^2)^'Non-Market - Hockey stick'!EJ185), 1)</f>
        <v>1</v>
      </c>
      <c r="EK185" s="22">
        <f>IF(Settings!$F$15="MERGE",IF(Settings!$C$16="No",1, (1 - ((Temperatures!$C185-Parameters!$B$196)/Parameters!$B$194)^2)^'Non-Market - Hockey stick'!EK185), 1)</f>
        <v>1</v>
      </c>
      <c r="EL185" s="22">
        <f>IF(Settings!$F$15="MERGE",IF(Settings!$C$16="No",1, (1 - ((Temperatures!$C185-Parameters!$B$196)/Parameters!$B$194)^2)^'Non-Market - Hockey stick'!EL185), 1)</f>
        <v>1</v>
      </c>
      <c r="EM185" s="22">
        <f>IF(Settings!$F$15="MERGE",IF(Settings!$C$16="No",1, (1 - ((Temperatures!$C185-Parameters!$B$196)/Parameters!$B$194)^2)^'Non-Market - Hockey stick'!EM185), 1)</f>
        <v>1</v>
      </c>
      <c r="EN185" s="22">
        <f>IF(Settings!$F$15="MERGE",IF(Settings!$C$16="No",1, (1 - ((Temperatures!$C185-Parameters!$B$196)/Parameters!$B$194)^2)^'Non-Market - Hockey stick'!EN185), 1)</f>
        <v>1</v>
      </c>
      <c r="EO185" s="22">
        <f>IF(Settings!$F$15="MERGE",IF(Settings!$C$16="No",1, (1 - ((Temperatures!$C185-Parameters!$B$196)/Parameters!$B$194)^2)^'Non-Market - Hockey stick'!EO185), 1)</f>
        <v>1</v>
      </c>
      <c r="EP185" s="22">
        <f>IF(Settings!$F$15="MERGE",IF(Settings!$C$16="No",1, (1 - ((Temperatures!$C185-Parameters!$B$196)/Parameters!$B$194)^2)^'Non-Market - Hockey stick'!EP185), 1)</f>
        <v>1</v>
      </c>
      <c r="EQ185" s="22">
        <f>IF(Settings!$F$15="MERGE",IF(Settings!$C$16="No",1, (1 - ((Temperatures!$C185-Parameters!$B$196)/Parameters!$B$194)^2)^'Non-Market - Hockey stick'!EQ185), 1)</f>
        <v>1</v>
      </c>
      <c r="ER185" s="22">
        <f>IF(Settings!$F$15="MERGE",IF(Settings!$C$16="No",1, (1 - ((Temperatures!$C185-Parameters!$B$196)/Parameters!$B$194)^2)^'Non-Market - Hockey stick'!ER185), 1)</f>
        <v>1</v>
      </c>
      <c r="ES185" s="22">
        <f>IF(Settings!$F$15="MERGE",IF(Settings!$C$16="No",1, (1 - ((Temperatures!$C185-Parameters!$B$196)/Parameters!$B$194)^2)^'Non-Market - Hockey stick'!ES185), 1)</f>
        <v>1</v>
      </c>
      <c r="ET185" s="22">
        <f>IF(Settings!$F$15="MERGE",IF(Settings!$C$16="No",1, (1 - ((Temperatures!$C185-Parameters!$B$196)/Parameters!$B$194)^2)^'Non-Market - Hockey stick'!ET185), 1)</f>
        <v>1</v>
      </c>
      <c r="EU185" s="22">
        <f>IF(Settings!$F$15="MERGE",IF(Settings!$C$16="No",1, (1 - ((Temperatures!$C185-Parameters!$B$196)/Parameters!$B$194)^2)^'Non-Market - Hockey stick'!EU185), 1)</f>
        <v>1</v>
      </c>
      <c r="EV185" s="22">
        <f>IF(Settings!$F$15="MERGE",IF(Settings!$C$16="No",1, (1 - ((Temperatures!$C185-Parameters!$B$196)/Parameters!$B$194)^2)^'Non-Market - Hockey stick'!EV185), 1)</f>
        <v>1</v>
      </c>
      <c r="EW185" s="22">
        <f>IF(Settings!$F$15="MERGE",IF(Settings!$C$16="No",1, (1 - ((Temperatures!$C185-Parameters!$B$196)/Parameters!$B$194)^2)^'Non-Market - Hockey stick'!EW185), 1)</f>
        <v>1</v>
      </c>
      <c r="EX185" s="22">
        <f>IF(Settings!$F$15="MERGE",IF(Settings!$C$16="No",1, (1 - ((Temperatures!$C185-Parameters!$B$196)/Parameters!$B$194)^2)^'Non-Market - Hockey stick'!EX185), 1)</f>
        <v>1</v>
      </c>
      <c r="EY185" s="22">
        <f>IF(Settings!$F$15="MERGE",IF(Settings!$C$16="No",1, (1 - ((Temperatures!$C185-Parameters!$B$196)/Parameters!$B$194)^2)^'Non-Market - Hockey stick'!EY185), 1)</f>
        <v>1</v>
      </c>
      <c r="EZ185" s="22">
        <f>IF(Settings!$F$15="MERGE",IF(Settings!$C$16="No",1, (1 - ((Temperatures!$C185-Parameters!$B$196)/Parameters!$B$194)^2)^'Non-Market - Hockey stick'!EZ185), 1)</f>
        <v>1</v>
      </c>
      <c r="FA185" s="22">
        <f>IF(Settings!$F$15="MERGE",IF(Settings!$C$16="No",1, (1 - ((Temperatures!$C185-Parameters!$B$196)/Parameters!$B$194)^2)^'Non-Market - Hockey stick'!FA185), 1)</f>
        <v>1</v>
      </c>
      <c r="FB185" s="22">
        <f>IF(Settings!$F$15="MERGE",IF(Settings!$C$16="No",1, (1 - ((Temperatures!$C185-Parameters!$B$196)/Parameters!$B$194)^2)^'Non-Market - Hockey stick'!FB185), 1)</f>
        <v>1</v>
      </c>
      <c r="FC185" s="22">
        <f>IF(Settings!$F$15="MERGE",IF(Settings!$C$16="No",1, (1 - ((Temperatures!$C185-Parameters!$B$196)/Parameters!$B$194)^2)^'Non-Market - Hockey stick'!FC185), 1)</f>
        <v>1</v>
      </c>
      <c r="FD185" s="22">
        <f>IF(Settings!$F$15="MERGE",IF(Settings!$C$16="No",1, (1 - ((Temperatures!$C185-Parameters!$B$196)/Parameters!$B$194)^2)^'Non-Market - Hockey stick'!FD185), 1)</f>
        <v>1</v>
      </c>
      <c r="FE185" s="22">
        <f>IF(Settings!$F$15="MERGE",IF(Settings!$C$16="No",1, (1 - ((Temperatures!$C185-Parameters!$B$196)/Parameters!$B$194)^2)^'Non-Market - Hockey stick'!FE185), 1)</f>
        <v>1</v>
      </c>
      <c r="FF185" s="22">
        <f>IF(Settings!$F$15="MERGE",IF(Settings!$C$16="No",1, (1 - ((Temperatures!$C185-Parameters!$B$196)/Parameters!$B$194)^2)^'Non-Market - Hockey stick'!FF185), 1)</f>
        <v>1</v>
      </c>
      <c r="FG185" s="22">
        <f>IF(Settings!$F$15="MERGE",IF(Settings!$C$16="No",1, (1 - ((Temperatures!$C185-Parameters!$B$196)/Parameters!$B$194)^2)^'Non-Market - Hockey stick'!FG185), 1)</f>
        <v>1</v>
      </c>
      <c r="FH185" s="22">
        <f>IF(Settings!$F$15="MERGE",IF(Settings!$C$16="No",1, (1 - ((Temperatures!$C185-Parameters!$B$196)/Parameters!$B$194)^2)^'Non-Market - Hockey stick'!FH185), 1)</f>
        <v>1</v>
      </c>
      <c r="FI185" s="22">
        <f>IF(Settings!$F$15="MERGE",IF(Settings!$C$16="No",1, (1 - ((Temperatures!$C185-Parameters!$B$196)/Parameters!$B$194)^2)^'Non-Market - Hockey stick'!FI185), 1)</f>
        <v>1</v>
      </c>
      <c r="FJ185" s="22">
        <f>IF(Settings!$F$15="MERGE",IF(Settings!$C$16="No",1, (1 - ((Temperatures!$C185-Parameters!$B$196)/Parameters!$B$194)^2)^'Non-Market - Hockey stick'!FJ185), 1)</f>
        <v>1</v>
      </c>
      <c r="FK185" s="22">
        <f>IF(Settings!$F$15="MERGE",IF(Settings!$C$16="No",1, (1 - ((Temperatures!$C185-Parameters!$B$196)/Parameters!$B$194)^2)^'Non-Market - Hockey stick'!FK185), 1)</f>
        <v>1</v>
      </c>
      <c r="FL185" s="22">
        <f>IF(Settings!$F$15="MERGE",IF(Settings!$C$16="No",1, (1 - ((Temperatures!$C185-Parameters!$B$196)/Parameters!$B$194)^2)^'Non-Market - Hockey stick'!FL185), 1)</f>
        <v>1</v>
      </c>
      <c r="FM185" s="22">
        <f>IF(Settings!$F$15="MERGE",IF(Settings!$C$16="No",1, (1 - ((Temperatures!$C185-Parameters!$B$196)/Parameters!$B$194)^2)^'Non-Market - Hockey stick'!FM185), 1)</f>
        <v>1</v>
      </c>
      <c r="FN185" s="22">
        <f>IF(Settings!$F$15="MERGE",IF(Settings!$C$16="No",1, (1 - ((Temperatures!$C185-Parameters!$B$196)/Parameters!$B$194)^2)^'Non-Market - Hockey stick'!FN185), 1)</f>
        <v>1</v>
      </c>
      <c r="FO185" s="22">
        <f>IF(Settings!$F$15="MERGE",IF(Settings!$C$16="No",1, (1 - ((Temperatures!$C185-Parameters!$B$196)/Parameters!$B$194)^2)^'Non-Market - Hockey stick'!FO185), 1)</f>
        <v>1</v>
      </c>
      <c r="FP185" s="22">
        <f>IF(Settings!$F$15="MERGE",IF(Settings!$C$16="No",1, (1 - ((Temperatures!$C185-Parameters!$B$196)/Parameters!$B$194)^2)^'Non-Market - Hockey stick'!FP185), 1)</f>
        <v>1</v>
      </c>
      <c r="FQ185" s="22">
        <f>IF(Settings!$F$15="MERGE",IF(Settings!$C$16="No",1, (1 - ((Temperatures!$C185-Parameters!$B$196)/Parameters!$B$194)^2)^'Non-Market - Hockey stick'!FQ185), 1)</f>
        <v>1</v>
      </c>
      <c r="FR185" s="22">
        <f>IF(Settings!$F$15="MERGE",IF(Settings!$C$16="No",1, (1 - ((Temperatures!$C185-Parameters!$B$196)/Parameters!$B$194)^2)^'Non-Market - Hockey stick'!FR185), 1)</f>
        <v>1</v>
      </c>
      <c r="FS185" s="22">
        <f>IF(Settings!$F$15="MERGE",IF(Settings!$C$16="No",1, (1 - ((Temperatures!$C185-Parameters!$B$196)/Parameters!$B$194)^2)^'Non-Market - Hockey stick'!FS185), 1)</f>
        <v>1</v>
      </c>
      <c r="FT185" s="22">
        <f>IF(Settings!$F$15="MERGE",IF(Settings!$C$16="No",1, (1 - ((Temperatures!$C185-Parameters!$B$196)/Parameters!$B$194)^2)^'Non-Market - Hockey stick'!FT185), 1)</f>
        <v>1</v>
      </c>
      <c r="FU185" s="22">
        <f>IF(Settings!$F$15="MERGE",IF(Settings!$C$16="No",1, (1 - ((Temperatures!$C185-Parameters!$B$196)/Parameters!$B$194)^2)^'Non-Market - Hockey stick'!FU185), 1)</f>
        <v>1</v>
      </c>
      <c r="FV185" s="22">
        <f>IF(Settings!$F$15="MERGE",IF(Settings!$C$16="No",1, (1 - ((Temperatures!$C185-Parameters!$B$196)/Parameters!$B$194)^2)^'Non-Market - Hockey stick'!FV185), 1)</f>
        <v>1</v>
      </c>
      <c r="FW185" s="22">
        <f>IF(Settings!$F$15="MERGE",IF(Settings!$C$16="No",1, (1 - ((Temperatures!$C185-Parameters!$B$196)/Parameters!$B$194)^2)^'Non-Market - Hockey stick'!FW185), 1)</f>
        <v>1</v>
      </c>
      <c r="FX185" s="22">
        <f>IF(Settings!$F$15="MERGE",IF(Settings!$C$16="No",1, (1 - ((Temperatures!$C185-Parameters!$B$196)/Parameters!$B$194)^2)^'Non-Market - Hockey stick'!FX185), 1)</f>
        <v>1</v>
      </c>
      <c r="FY185" s="22">
        <f>IF(Settings!$F$15="MERGE",IF(Settings!$C$16="No",1, (1 - ((Temperatures!$C185-Parameters!$B$196)/Parameters!$B$194)^2)^'Non-Market - Hockey stick'!FY185), 1)</f>
        <v>1</v>
      </c>
      <c r="FZ185" s="22">
        <f>IF(Settings!$F$15="MERGE",IF(Settings!$C$16="No",1, (1 - ((Temperatures!$C185-Parameters!$B$196)/Parameters!$B$194)^2)^'Non-Market - Hockey stick'!FZ185), 1)</f>
        <v>1</v>
      </c>
      <c r="GA185" s="22">
        <f>IF(Settings!$F$15="MERGE",IF(Settings!$C$16="No",1, (1 - ((Temperatures!$C185-Parameters!$B$196)/Parameters!$B$194)^2)^'Non-Market - Hockey stick'!GA185), 1)</f>
        <v>1</v>
      </c>
      <c r="GB185" s="22">
        <f>IF(Settings!$F$15="MERGE",IF(Settings!$C$16="No",1, (1 - ((Temperatures!$C185-Parameters!$B$196)/Parameters!$B$194)^2)^'Non-Market - Hockey stick'!GB185), 1)</f>
        <v>1</v>
      </c>
      <c r="GC185" s="22">
        <f>IF(Settings!$F$15="MERGE",IF(Settings!$C$16="No",1, (1 - ((Temperatures!$C185-Parameters!$B$196)/Parameters!$B$194)^2)^'Non-Market - Hockey stick'!GC185), 1)</f>
        <v>1</v>
      </c>
      <c r="GD185" s="22">
        <f>IF(Settings!$F$15="MERGE",IF(Settings!$C$16="No",1, (1 - ((Temperatures!$C185-Parameters!$B$196)/Parameters!$B$194)^2)^'Non-Market - Hockey stick'!GD185), 1)</f>
        <v>1</v>
      </c>
      <c r="GE185" s="22">
        <f>IF(Settings!$F$15="MERGE",IF(Settings!$C$16="No",1, (1 - ((Temperatures!$C185-Parameters!$B$196)/Parameters!$B$194)^2)^'Non-Market - Hockey stick'!GE185), 1)</f>
        <v>1</v>
      </c>
      <c r="GF185" s="22">
        <f>IF(Settings!$F$15="MERGE",IF(Settings!$C$16="No",1, (1 - ((Temperatures!$C185-Parameters!$B$196)/Parameters!$B$194)^2)^'Non-Market - Hockey stick'!GF185), 1)</f>
        <v>1</v>
      </c>
      <c r="GG185" s="22">
        <f>IF(Settings!$F$15="MERGE",IF(Settings!$C$16="No",1, (1 - ((Temperatures!$C185-Parameters!$B$196)/Parameters!$B$194)^2)^'Non-Market - Hockey stick'!GG185), 1)</f>
        <v>1</v>
      </c>
      <c r="GH185" s="22">
        <f>IF(Settings!$F$15="MERGE",IF(Settings!$C$16="No",1, (1 - ((Temperatures!$C185-Parameters!$B$196)/Parameters!$B$194)^2)^'Non-Market - Hockey stick'!GH185), 1)</f>
        <v>1</v>
      </c>
      <c r="GI185" s="22">
        <f>IF(Settings!$F$15="MERGE",IF(Settings!$C$16="No",1, (1 - ((Temperatures!$C185-Parameters!$B$196)/Parameters!$B$194)^2)^'Non-Market - Hockey stick'!GI185), 1)</f>
        <v>1</v>
      </c>
      <c r="GJ185" s="22">
        <f>IF(Settings!$F$15="MERGE",IF(Settings!$C$16="No",1, (1 - ((Temperatures!$C185-Parameters!$B$196)/Parameters!$B$194)^2)^'Non-Market - Hockey stick'!GJ185), 1)</f>
        <v>1</v>
      </c>
      <c r="GK185" s="22">
        <f>IF(Settings!$F$15="MERGE",IF(Settings!$C$16="No",1, (1 - ((Temperatures!$C185-Parameters!$B$196)/Parameters!$B$194)^2)^'Non-Market - Hockey stick'!GK185), 1)</f>
        <v>1</v>
      </c>
      <c r="GL185" s="22">
        <f>IF(Settings!$F$15="MERGE",IF(Settings!$C$16="No",1, (1 - ((Temperatures!$C185-Parameters!$B$196)/Parameters!$B$194)^2)^'Non-Market - Hockey stick'!GL185), 1)</f>
        <v>1</v>
      </c>
      <c r="GM185" s="22">
        <f>IF(Settings!$F$15="MERGE",IF(Settings!$C$16="No",1, (1 - ((Temperatures!$C185-Parameters!$B$196)/Parameters!$B$194)^2)^'Non-Market - Hockey stick'!GM185), 1)</f>
        <v>1</v>
      </c>
    </row>
    <row r="186" spans="1:195" x14ac:dyDescent="0.25">
      <c r="A186" s="15">
        <v>2194</v>
      </c>
      <c r="B186" s="22">
        <f>IF(Settings!$F$15="MERGE",IF(Settings!$C$16="No",1, (1 - ((Temperatures!$C186-Parameters!$B$196)/Parameters!$B$194)^2)^'Non-Market - Hockey stick'!B186), 1)</f>
        <v>1</v>
      </c>
      <c r="C186" s="22">
        <f>IF(Settings!$F$15="MERGE",IF(Settings!$C$16="No",1, (1 - ((Temperatures!$C186-Parameters!$B$196)/Parameters!$B$194)^2)^'Non-Market - Hockey stick'!C186), 1)</f>
        <v>1</v>
      </c>
      <c r="D186" s="22">
        <f>IF(Settings!$F$15="MERGE",IF(Settings!$C$16="No",1, (1 - ((Temperatures!$C186-Parameters!$B$196)/Parameters!$B$194)^2)^'Non-Market - Hockey stick'!D186), 1)</f>
        <v>1</v>
      </c>
      <c r="E186" s="22">
        <f>IF(Settings!$F$15="MERGE",IF(Settings!$C$16="No",1, (1 - ((Temperatures!$C186-Parameters!$B$196)/Parameters!$B$194)^2)^'Non-Market - Hockey stick'!E186), 1)</f>
        <v>1</v>
      </c>
      <c r="F186" s="22">
        <f>IF(Settings!$F$15="MERGE",IF(Settings!$C$16="No",1, (1 - ((Temperatures!$C186-Parameters!$B$196)/Parameters!$B$194)^2)^'Non-Market - Hockey stick'!F186), 1)</f>
        <v>1</v>
      </c>
      <c r="G186" s="22">
        <f>IF(Settings!$F$15="MERGE",IF(Settings!$C$16="No",1, (1 - ((Temperatures!$C186-Parameters!$B$196)/Parameters!$B$194)^2)^'Non-Market - Hockey stick'!G186), 1)</f>
        <v>1</v>
      </c>
      <c r="H186" s="22">
        <f>IF(Settings!$F$15="MERGE",IF(Settings!$C$16="No",1, (1 - ((Temperatures!$C186-Parameters!$B$196)/Parameters!$B$194)^2)^'Non-Market - Hockey stick'!H186), 1)</f>
        <v>1</v>
      </c>
      <c r="I186" s="22">
        <f>IF(Settings!$F$15="MERGE",IF(Settings!$C$16="No",1, (1 - ((Temperatures!$C186-Parameters!$B$196)/Parameters!$B$194)^2)^'Non-Market - Hockey stick'!I186), 1)</f>
        <v>1</v>
      </c>
      <c r="J186" s="22">
        <f>IF(Settings!$F$15="MERGE",IF(Settings!$C$16="No",1, (1 - ((Temperatures!$C186-Parameters!$B$196)/Parameters!$B$194)^2)^'Non-Market - Hockey stick'!J186), 1)</f>
        <v>1</v>
      </c>
      <c r="K186" s="22">
        <f>IF(Settings!$F$15="MERGE",IF(Settings!$C$16="No",1, (1 - ((Temperatures!$C186-Parameters!$B$196)/Parameters!$B$194)^2)^'Non-Market - Hockey stick'!K186), 1)</f>
        <v>1</v>
      </c>
      <c r="L186" s="22">
        <f>IF(Settings!$F$15="MERGE",IF(Settings!$C$16="No",1, (1 - ((Temperatures!$C186-Parameters!$B$196)/Parameters!$B$194)^2)^'Non-Market - Hockey stick'!L186), 1)</f>
        <v>1</v>
      </c>
      <c r="M186" s="22">
        <f>IF(Settings!$F$15="MERGE",IF(Settings!$C$16="No",1, (1 - ((Temperatures!$C186-Parameters!$B$196)/Parameters!$B$194)^2)^'Non-Market - Hockey stick'!M186), 1)</f>
        <v>1</v>
      </c>
      <c r="N186" s="22">
        <f>IF(Settings!$F$15="MERGE",IF(Settings!$C$16="No",1, (1 - ((Temperatures!$C186-Parameters!$B$196)/Parameters!$B$194)^2)^'Non-Market - Hockey stick'!N186), 1)</f>
        <v>1</v>
      </c>
      <c r="O186" s="22">
        <f>IF(Settings!$F$15="MERGE",IF(Settings!$C$16="No",1, (1 - ((Temperatures!$C186-Parameters!$B$196)/Parameters!$B$194)^2)^'Non-Market - Hockey stick'!O186), 1)</f>
        <v>1</v>
      </c>
      <c r="P186" s="22">
        <f>IF(Settings!$F$15="MERGE",IF(Settings!$C$16="No",1, (1 - ((Temperatures!$C186-Parameters!$B$196)/Parameters!$B$194)^2)^'Non-Market - Hockey stick'!P186), 1)</f>
        <v>1</v>
      </c>
      <c r="Q186" s="22">
        <f>IF(Settings!$F$15="MERGE",IF(Settings!$C$16="No",1, (1 - ((Temperatures!$C186-Parameters!$B$196)/Parameters!$B$194)^2)^'Non-Market - Hockey stick'!Q186), 1)</f>
        <v>1</v>
      </c>
      <c r="R186" s="22">
        <f>IF(Settings!$F$15="MERGE",IF(Settings!$C$16="No",1, (1 - ((Temperatures!$C186-Parameters!$B$196)/Parameters!$B$194)^2)^'Non-Market - Hockey stick'!R186), 1)</f>
        <v>1</v>
      </c>
      <c r="S186" s="22">
        <f>IF(Settings!$F$15="MERGE",IF(Settings!$C$16="No",1, (1 - ((Temperatures!$C186-Parameters!$B$196)/Parameters!$B$194)^2)^'Non-Market - Hockey stick'!S186), 1)</f>
        <v>1</v>
      </c>
      <c r="T186" s="22">
        <f>IF(Settings!$F$15="MERGE",IF(Settings!$C$16="No",1, (1 - ((Temperatures!$C186-Parameters!$B$196)/Parameters!$B$194)^2)^'Non-Market - Hockey stick'!T186), 1)</f>
        <v>1</v>
      </c>
      <c r="U186" s="22">
        <f>IF(Settings!$F$15="MERGE",IF(Settings!$C$16="No",1, (1 - ((Temperatures!$C186-Parameters!$B$196)/Parameters!$B$194)^2)^'Non-Market - Hockey stick'!U186), 1)</f>
        <v>1</v>
      </c>
      <c r="V186" s="22">
        <f>IF(Settings!$F$15="MERGE",IF(Settings!$C$16="No",1, (1 - ((Temperatures!$C186-Parameters!$B$196)/Parameters!$B$194)^2)^'Non-Market - Hockey stick'!V186), 1)</f>
        <v>1</v>
      </c>
      <c r="W186" s="22">
        <f>IF(Settings!$F$15="MERGE",IF(Settings!$C$16="No",1, (1 - ((Temperatures!$C186-Parameters!$B$196)/Parameters!$B$194)^2)^'Non-Market - Hockey stick'!W186), 1)</f>
        <v>1</v>
      </c>
      <c r="X186" s="22">
        <f>IF(Settings!$F$15="MERGE",IF(Settings!$C$16="No",1, (1 - ((Temperatures!$C186-Parameters!$B$196)/Parameters!$B$194)^2)^'Non-Market - Hockey stick'!X186), 1)</f>
        <v>1</v>
      </c>
      <c r="Y186" s="22">
        <f>IF(Settings!$F$15="MERGE",IF(Settings!$C$16="No",1, (1 - ((Temperatures!$C186-Parameters!$B$196)/Parameters!$B$194)^2)^'Non-Market - Hockey stick'!Y186), 1)</f>
        <v>1</v>
      </c>
      <c r="Z186" s="22">
        <f>IF(Settings!$F$15="MERGE",IF(Settings!$C$16="No",1, (1 - ((Temperatures!$C186-Parameters!$B$196)/Parameters!$B$194)^2)^'Non-Market - Hockey stick'!Z186), 1)</f>
        <v>1</v>
      </c>
      <c r="AA186" s="22">
        <f>IF(Settings!$F$15="MERGE",IF(Settings!$C$16="No",1, (1 - ((Temperatures!$C186-Parameters!$B$196)/Parameters!$B$194)^2)^'Non-Market - Hockey stick'!AA186), 1)</f>
        <v>1</v>
      </c>
      <c r="AB186" s="22">
        <f>IF(Settings!$F$15="MERGE",IF(Settings!$C$16="No",1, (1 - ((Temperatures!$C186-Parameters!$B$196)/Parameters!$B$194)^2)^'Non-Market - Hockey stick'!AB186), 1)</f>
        <v>1</v>
      </c>
      <c r="AC186" s="22">
        <f>IF(Settings!$F$15="MERGE",IF(Settings!$C$16="No",1, (1 - ((Temperatures!$C186-Parameters!$B$196)/Parameters!$B$194)^2)^'Non-Market - Hockey stick'!AC186), 1)</f>
        <v>1</v>
      </c>
      <c r="AD186" s="22">
        <f>IF(Settings!$F$15="MERGE",IF(Settings!$C$16="No",1, (1 - ((Temperatures!$C186-Parameters!$B$196)/Parameters!$B$194)^2)^'Non-Market - Hockey stick'!AD186), 1)</f>
        <v>1</v>
      </c>
      <c r="AE186" s="22">
        <f>IF(Settings!$F$15="MERGE",IF(Settings!$C$16="No",1, (1 - ((Temperatures!$C186-Parameters!$B$196)/Parameters!$B$194)^2)^'Non-Market - Hockey stick'!AE186), 1)</f>
        <v>1</v>
      </c>
      <c r="AF186" s="22">
        <f>IF(Settings!$F$15="MERGE",IF(Settings!$C$16="No",1, (1 - ((Temperatures!$C186-Parameters!$B$196)/Parameters!$B$194)^2)^'Non-Market - Hockey stick'!AF186), 1)</f>
        <v>1</v>
      </c>
      <c r="AG186" s="22">
        <f>IF(Settings!$F$15="MERGE",IF(Settings!$C$16="No",1, (1 - ((Temperatures!$C186-Parameters!$B$196)/Parameters!$B$194)^2)^'Non-Market - Hockey stick'!AG186), 1)</f>
        <v>1</v>
      </c>
      <c r="AH186" s="22">
        <f>IF(Settings!$F$15="MERGE",IF(Settings!$C$16="No",1, (1 - ((Temperatures!$C186-Parameters!$B$196)/Parameters!$B$194)^2)^'Non-Market - Hockey stick'!AH186), 1)</f>
        <v>1</v>
      </c>
      <c r="AI186" s="22">
        <f>IF(Settings!$F$15="MERGE",IF(Settings!$C$16="No",1, (1 - ((Temperatures!$C186-Parameters!$B$196)/Parameters!$B$194)^2)^'Non-Market - Hockey stick'!AI186), 1)</f>
        <v>1</v>
      </c>
      <c r="AJ186" s="22">
        <f>IF(Settings!$F$15="MERGE",IF(Settings!$C$16="No",1, (1 - ((Temperatures!$C186-Parameters!$B$196)/Parameters!$B$194)^2)^'Non-Market - Hockey stick'!AJ186), 1)</f>
        <v>1</v>
      </c>
      <c r="AK186" s="22">
        <f>IF(Settings!$F$15="MERGE",IF(Settings!$C$16="No",1, (1 - ((Temperatures!$C186-Parameters!$B$196)/Parameters!$B$194)^2)^'Non-Market - Hockey stick'!AK186), 1)</f>
        <v>1</v>
      </c>
      <c r="AL186" s="22">
        <f>IF(Settings!$F$15="MERGE",IF(Settings!$C$16="No",1, (1 - ((Temperatures!$C186-Parameters!$B$196)/Parameters!$B$194)^2)^'Non-Market - Hockey stick'!AL186), 1)</f>
        <v>1</v>
      </c>
      <c r="AM186" s="22">
        <f>IF(Settings!$F$15="MERGE",IF(Settings!$C$16="No",1, (1 - ((Temperatures!$C186-Parameters!$B$196)/Parameters!$B$194)^2)^'Non-Market - Hockey stick'!AM186), 1)</f>
        <v>1</v>
      </c>
      <c r="AN186" s="22">
        <f>IF(Settings!$F$15="MERGE",IF(Settings!$C$16="No",1, (1 - ((Temperatures!$C186-Parameters!$B$196)/Parameters!$B$194)^2)^'Non-Market - Hockey stick'!AN186), 1)</f>
        <v>1</v>
      </c>
      <c r="AO186" s="22">
        <f>IF(Settings!$F$15="MERGE",IF(Settings!$C$16="No",1, (1 - ((Temperatures!$C186-Parameters!$B$196)/Parameters!$B$194)^2)^'Non-Market - Hockey stick'!AO186), 1)</f>
        <v>1</v>
      </c>
      <c r="AP186" s="22">
        <f>IF(Settings!$F$15="MERGE",IF(Settings!$C$16="No",1, (1 - ((Temperatures!$C186-Parameters!$B$196)/Parameters!$B$194)^2)^'Non-Market - Hockey stick'!AP186), 1)</f>
        <v>1</v>
      </c>
      <c r="AQ186" s="22">
        <f>IF(Settings!$F$15="MERGE",IF(Settings!$C$16="No",1, (1 - ((Temperatures!$C186-Parameters!$B$196)/Parameters!$B$194)^2)^'Non-Market - Hockey stick'!AQ186), 1)</f>
        <v>1</v>
      </c>
      <c r="AR186" s="22">
        <f>IF(Settings!$F$15="MERGE",IF(Settings!$C$16="No",1, (1 - ((Temperatures!$C186-Parameters!$B$196)/Parameters!$B$194)^2)^'Non-Market - Hockey stick'!AR186), 1)</f>
        <v>1</v>
      </c>
      <c r="AS186" s="22">
        <f>IF(Settings!$F$15="MERGE",IF(Settings!$C$16="No",1, (1 - ((Temperatures!$C186-Parameters!$B$196)/Parameters!$B$194)^2)^'Non-Market - Hockey stick'!AS186), 1)</f>
        <v>1</v>
      </c>
      <c r="AT186" s="22">
        <f>IF(Settings!$F$15="MERGE",IF(Settings!$C$16="No",1, (1 - ((Temperatures!$C186-Parameters!$B$196)/Parameters!$B$194)^2)^'Non-Market - Hockey stick'!AT186), 1)</f>
        <v>1</v>
      </c>
      <c r="AU186" s="22">
        <f>IF(Settings!$F$15="MERGE",IF(Settings!$C$16="No",1, (1 - ((Temperatures!$C186-Parameters!$B$196)/Parameters!$B$194)^2)^'Non-Market - Hockey stick'!AU186), 1)</f>
        <v>1</v>
      </c>
      <c r="AV186" s="22">
        <f>IF(Settings!$F$15="MERGE",IF(Settings!$C$16="No",1, (1 - ((Temperatures!$C186-Parameters!$B$196)/Parameters!$B$194)^2)^'Non-Market - Hockey stick'!AV186), 1)</f>
        <v>1</v>
      </c>
      <c r="AW186" s="22">
        <f>IF(Settings!$F$15="MERGE",IF(Settings!$C$16="No",1, (1 - ((Temperatures!$C186-Parameters!$B$196)/Parameters!$B$194)^2)^'Non-Market - Hockey stick'!AW186), 1)</f>
        <v>1</v>
      </c>
      <c r="AX186" s="22">
        <f>IF(Settings!$F$15="MERGE",IF(Settings!$C$16="No",1, (1 - ((Temperatures!$C186-Parameters!$B$196)/Parameters!$B$194)^2)^'Non-Market - Hockey stick'!AX186), 1)</f>
        <v>1</v>
      </c>
      <c r="AY186" s="22">
        <f>IF(Settings!$F$15="MERGE",IF(Settings!$C$16="No",1, (1 - ((Temperatures!$C186-Parameters!$B$196)/Parameters!$B$194)^2)^'Non-Market - Hockey stick'!AY186), 1)</f>
        <v>1</v>
      </c>
      <c r="AZ186" s="22">
        <f>IF(Settings!$F$15="MERGE",IF(Settings!$C$16="No",1, (1 - ((Temperatures!$C186-Parameters!$B$196)/Parameters!$B$194)^2)^'Non-Market - Hockey stick'!AZ186), 1)</f>
        <v>1</v>
      </c>
      <c r="BA186" s="22">
        <f>IF(Settings!$F$15="MERGE",IF(Settings!$C$16="No",1, (1 - ((Temperatures!$C186-Parameters!$B$196)/Parameters!$B$194)^2)^'Non-Market - Hockey stick'!BA186), 1)</f>
        <v>1</v>
      </c>
      <c r="BB186" s="22">
        <f>IF(Settings!$F$15="MERGE",IF(Settings!$C$16="No",1, (1 - ((Temperatures!$C186-Parameters!$B$196)/Parameters!$B$194)^2)^'Non-Market - Hockey stick'!BB186), 1)</f>
        <v>1</v>
      </c>
      <c r="BC186" s="22">
        <f>IF(Settings!$F$15="MERGE",IF(Settings!$C$16="No",1, (1 - ((Temperatures!$C186-Parameters!$B$196)/Parameters!$B$194)^2)^'Non-Market - Hockey stick'!BC186), 1)</f>
        <v>1</v>
      </c>
      <c r="BD186" s="22">
        <f>IF(Settings!$F$15="MERGE",IF(Settings!$C$16="No",1, (1 - ((Temperatures!$C186-Parameters!$B$196)/Parameters!$B$194)^2)^'Non-Market - Hockey stick'!BD186), 1)</f>
        <v>1</v>
      </c>
      <c r="BE186" s="22">
        <f>IF(Settings!$F$15="MERGE",IF(Settings!$C$16="No",1, (1 - ((Temperatures!$C186-Parameters!$B$196)/Parameters!$B$194)^2)^'Non-Market - Hockey stick'!BE186), 1)</f>
        <v>1</v>
      </c>
      <c r="BF186" s="22">
        <f>IF(Settings!$F$15="MERGE",IF(Settings!$C$16="No",1, (1 - ((Temperatures!$C186-Parameters!$B$196)/Parameters!$B$194)^2)^'Non-Market - Hockey stick'!BF186), 1)</f>
        <v>1</v>
      </c>
      <c r="BG186" s="22">
        <f>IF(Settings!$F$15="MERGE",IF(Settings!$C$16="No",1, (1 - ((Temperatures!$C186-Parameters!$B$196)/Parameters!$B$194)^2)^'Non-Market - Hockey stick'!BG186), 1)</f>
        <v>1</v>
      </c>
      <c r="BH186" s="22">
        <f>IF(Settings!$F$15="MERGE",IF(Settings!$C$16="No",1, (1 - ((Temperatures!$C186-Parameters!$B$196)/Parameters!$B$194)^2)^'Non-Market - Hockey stick'!BH186), 1)</f>
        <v>1</v>
      </c>
      <c r="BI186" s="22">
        <f>IF(Settings!$F$15="MERGE",IF(Settings!$C$16="No",1, (1 - ((Temperatures!$C186-Parameters!$B$196)/Parameters!$B$194)^2)^'Non-Market - Hockey stick'!BI186), 1)</f>
        <v>1</v>
      </c>
      <c r="BJ186" s="22">
        <f>IF(Settings!$F$15="MERGE",IF(Settings!$C$16="No",1, (1 - ((Temperatures!$C186-Parameters!$B$196)/Parameters!$B$194)^2)^'Non-Market - Hockey stick'!BJ186), 1)</f>
        <v>1</v>
      </c>
      <c r="BK186" s="22">
        <f>IF(Settings!$F$15="MERGE",IF(Settings!$C$16="No",1, (1 - ((Temperatures!$C186-Parameters!$B$196)/Parameters!$B$194)^2)^'Non-Market - Hockey stick'!BK186), 1)</f>
        <v>1</v>
      </c>
      <c r="BL186" s="22">
        <f>IF(Settings!$F$15="MERGE",IF(Settings!$C$16="No",1, (1 - ((Temperatures!$C186-Parameters!$B$196)/Parameters!$B$194)^2)^'Non-Market - Hockey stick'!BL186), 1)</f>
        <v>1</v>
      </c>
      <c r="BM186" s="22">
        <f>IF(Settings!$F$15="MERGE",IF(Settings!$C$16="No",1, (1 - ((Temperatures!$C186-Parameters!$B$196)/Parameters!$B$194)^2)^'Non-Market - Hockey stick'!BM186), 1)</f>
        <v>1</v>
      </c>
      <c r="BN186" s="22">
        <f>IF(Settings!$F$15="MERGE",IF(Settings!$C$16="No",1, (1 - ((Temperatures!$C186-Parameters!$B$196)/Parameters!$B$194)^2)^'Non-Market - Hockey stick'!BN186), 1)</f>
        <v>1</v>
      </c>
      <c r="BO186" s="22">
        <f>IF(Settings!$F$15="MERGE",IF(Settings!$C$16="No",1, (1 - ((Temperatures!$C186-Parameters!$B$196)/Parameters!$B$194)^2)^'Non-Market - Hockey stick'!BO186), 1)</f>
        <v>1</v>
      </c>
      <c r="BP186" s="22">
        <f>IF(Settings!$F$15="MERGE",IF(Settings!$C$16="No",1, (1 - ((Temperatures!$C186-Parameters!$B$196)/Parameters!$B$194)^2)^'Non-Market - Hockey stick'!BP186), 1)</f>
        <v>1</v>
      </c>
      <c r="BQ186" s="22">
        <f>IF(Settings!$F$15="MERGE",IF(Settings!$C$16="No",1, (1 - ((Temperatures!$C186-Parameters!$B$196)/Parameters!$B$194)^2)^'Non-Market - Hockey stick'!BQ186), 1)</f>
        <v>1</v>
      </c>
      <c r="BR186" s="22">
        <f>IF(Settings!$F$15="MERGE",IF(Settings!$C$16="No",1, (1 - ((Temperatures!$C186-Parameters!$B$196)/Parameters!$B$194)^2)^'Non-Market - Hockey stick'!BR186), 1)</f>
        <v>1</v>
      </c>
      <c r="BS186" s="22">
        <f>IF(Settings!$F$15="MERGE",IF(Settings!$C$16="No",1, (1 - ((Temperatures!$C186-Parameters!$B$196)/Parameters!$B$194)^2)^'Non-Market - Hockey stick'!BS186), 1)</f>
        <v>1</v>
      </c>
      <c r="BT186" s="22">
        <f>IF(Settings!$F$15="MERGE",IF(Settings!$C$16="No",1, (1 - ((Temperatures!$C186-Parameters!$B$196)/Parameters!$B$194)^2)^'Non-Market - Hockey stick'!BT186), 1)</f>
        <v>1</v>
      </c>
      <c r="BU186" s="22">
        <f>IF(Settings!$F$15="MERGE",IF(Settings!$C$16="No",1, (1 - ((Temperatures!$C186-Parameters!$B$196)/Parameters!$B$194)^2)^'Non-Market - Hockey stick'!BU186), 1)</f>
        <v>1</v>
      </c>
      <c r="BV186" s="22">
        <f>IF(Settings!$F$15="MERGE",IF(Settings!$C$16="No",1, (1 - ((Temperatures!$C186-Parameters!$B$196)/Parameters!$B$194)^2)^'Non-Market - Hockey stick'!BV186), 1)</f>
        <v>1</v>
      </c>
      <c r="BW186" s="22">
        <f>IF(Settings!$F$15="MERGE",IF(Settings!$C$16="No",1, (1 - ((Temperatures!$C186-Parameters!$B$196)/Parameters!$B$194)^2)^'Non-Market - Hockey stick'!BW186), 1)</f>
        <v>1</v>
      </c>
      <c r="BX186" s="22">
        <f>IF(Settings!$F$15="MERGE",IF(Settings!$C$16="No",1, (1 - ((Temperatures!$C186-Parameters!$B$196)/Parameters!$B$194)^2)^'Non-Market - Hockey stick'!BX186), 1)</f>
        <v>1</v>
      </c>
      <c r="BY186" s="22">
        <f>IF(Settings!$F$15="MERGE",IF(Settings!$C$16="No",1, (1 - ((Temperatures!$C186-Parameters!$B$196)/Parameters!$B$194)^2)^'Non-Market - Hockey stick'!BY186), 1)</f>
        <v>1</v>
      </c>
      <c r="BZ186" s="22">
        <f>IF(Settings!$F$15="MERGE",IF(Settings!$C$16="No",1, (1 - ((Temperatures!$C186-Parameters!$B$196)/Parameters!$B$194)^2)^'Non-Market - Hockey stick'!BZ186), 1)</f>
        <v>1</v>
      </c>
      <c r="CA186" s="22">
        <f>IF(Settings!$F$15="MERGE",IF(Settings!$C$16="No",1, (1 - ((Temperatures!$C186-Parameters!$B$196)/Parameters!$B$194)^2)^'Non-Market - Hockey stick'!CA186), 1)</f>
        <v>1</v>
      </c>
      <c r="CB186" s="22">
        <f>IF(Settings!$F$15="MERGE",IF(Settings!$C$16="No",1, (1 - ((Temperatures!$C186-Parameters!$B$196)/Parameters!$B$194)^2)^'Non-Market - Hockey stick'!CB186), 1)</f>
        <v>1</v>
      </c>
      <c r="CC186" s="22">
        <f>IF(Settings!$F$15="MERGE",IF(Settings!$C$16="No",1, (1 - ((Temperatures!$C186-Parameters!$B$196)/Parameters!$B$194)^2)^'Non-Market - Hockey stick'!CC186), 1)</f>
        <v>1</v>
      </c>
      <c r="CD186" s="22">
        <f>IF(Settings!$F$15="MERGE",IF(Settings!$C$16="No",1, (1 - ((Temperatures!$C186-Parameters!$B$196)/Parameters!$B$194)^2)^'Non-Market - Hockey stick'!CD186), 1)</f>
        <v>1</v>
      </c>
      <c r="CE186" s="22">
        <f>IF(Settings!$F$15="MERGE",IF(Settings!$C$16="No",1, (1 - ((Temperatures!$C186-Parameters!$B$196)/Parameters!$B$194)^2)^'Non-Market - Hockey stick'!CE186), 1)</f>
        <v>1</v>
      </c>
      <c r="CF186" s="22">
        <f>IF(Settings!$F$15="MERGE",IF(Settings!$C$16="No",1, (1 - ((Temperatures!$C186-Parameters!$B$196)/Parameters!$B$194)^2)^'Non-Market - Hockey stick'!CF186), 1)</f>
        <v>1</v>
      </c>
      <c r="CG186" s="22">
        <f>IF(Settings!$F$15="MERGE",IF(Settings!$C$16="No",1, (1 - ((Temperatures!$C186-Parameters!$B$196)/Parameters!$B$194)^2)^'Non-Market - Hockey stick'!CG186), 1)</f>
        <v>1</v>
      </c>
      <c r="CH186" s="22">
        <f>IF(Settings!$F$15="MERGE",IF(Settings!$C$16="No",1, (1 - ((Temperatures!$C186-Parameters!$B$196)/Parameters!$B$194)^2)^'Non-Market - Hockey stick'!CH186), 1)</f>
        <v>1</v>
      </c>
      <c r="CI186" s="22">
        <f>IF(Settings!$F$15="MERGE",IF(Settings!$C$16="No",1, (1 - ((Temperatures!$C186-Parameters!$B$196)/Parameters!$B$194)^2)^'Non-Market - Hockey stick'!CI186), 1)</f>
        <v>1</v>
      </c>
      <c r="CJ186" s="22">
        <f>IF(Settings!$F$15="MERGE",IF(Settings!$C$16="No",1, (1 - ((Temperatures!$C186-Parameters!$B$196)/Parameters!$B$194)^2)^'Non-Market - Hockey stick'!CJ186), 1)</f>
        <v>1</v>
      </c>
      <c r="CK186" s="22">
        <f>IF(Settings!$F$15="MERGE",IF(Settings!$C$16="No",1, (1 - ((Temperatures!$C186-Parameters!$B$196)/Parameters!$B$194)^2)^'Non-Market - Hockey stick'!CK186), 1)</f>
        <v>1</v>
      </c>
      <c r="CL186" s="22">
        <f>IF(Settings!$F$15="MERGE",IF(Settings!$C$16="No",1, (1 - ((Temperatures!$C186-Parameters!$B$196)/Parameters!$B$194)^2)^'Non-Market - Hockey stick'!CL186), 1)</f>
        <v>1</v>
      </c>
      <c r="CM186" s="22">
        <f>IF(Settings!$F$15="MERGE",IF(Settings!$C$16="No",1, (1 - ((Temperatures!$C186-Parameters!$B$196)/Parameters!$B$194)^2)^'Non-Market - Hockey stick'!CM186), 1)</f>
        <v>1</v>
      </c>
      <c r="CN186" s="22">
        <f>IF(Settings!$F$15="MERGE",IF(Settings!$C$16="No",1, (1 - ((Temperatures!$C186-Parameters!$B$196)/Parameters!$B$194)^2)^'Non-Market - Hockey stick'!CN186), 1)</f>
        <v>1</v>
      </c>
      <c r="CO186" s="22">
        <f>IF(Settings!$F$15="MERGE",IF(Settings!$C$16="No",1, (1 - ((Temperatures!$C186-Parameters!$B$196)/Parameters!$B$194)^2)^'Non-Market - Hockey stick'!CO186), 1)</f>
        <v>1</v>
      </c>
      <c r="CP186" s="22">
        <f>IF(Settings!$F$15="MERGE",IF(Settings!$C$16="No",1, (1 - ((Temperatures!$C186-Parameters!$B$196)/Parameters!$B$194)^2)^'Non-Market - Hockey stick'!CP186), 1)</f>
        <v>1</v>
      </c>
      <c r="CQ186" s="22">
        <f>IF(Settings!$F$15="MERGE",IF(Settings!$C$16="No",1, (1 - ((Temperatures!$C186-Parameters!$B$196)/Parameters!$B$194)^2)^'Non-Market - Hockey stick'!CQ186), 1)</f>
        <v>1</v>
      </c>
      <c r="CR186" s="22">
        <f>IF(Settings!$F$15="MERGE",IF(Settings!$C$16="No",1, (1 - ((Temperatures!$C186-Parameters!$B$196)/Parameters!$B$194)^2)^'Non-Market - Hockey stick'!CR186), 1)</f>
        <v>1</v>
      </c>
      <c r="CS186" s="22">
        <f>IF(Settings!$F$15="MERGE",IF(Settings!$C$16="No",1, (1 - ((Temperatures!$C186-Parameters!$B$196)/Parameters!$B$194)^2)^'Non-Market - Hockey stick'!CS186), 1)</f>
        <v>1</v>
      </c>
      <c r="CT186" s="22">
        <f>IF(Settings!$F$15="MERGE",IF(Settings!$C$16="No",1, (1 - ((Temperatures!$C186-Parameters!$B$196)/Parameters!$B$194)^2)^'Non-Market - Hockey stick'!CT186), 1)</f>
        <v>1</v>
      </c>
      <c r="CU186" s="22">
        <f>IF(Settings!$F$15="MERGE",IF(Settings!$C$16="No",1, (1 - ((Temperatures!$C186-Parameters!$B$196)/Parameters!$B$194)^2)^'Non-Market - Hockey stick'!CU186), 1)</f>
        <v>1</v>
      </c>
      <c r="CV186" s="22">
        <f>IF(Settings!$F$15="MERGE",IF(Settings!$C$16="No",1, (1 - ((Temperatures!$C186-Parameters!$B$196)/Parameters!$B$194)^2)^'Non-Market - Hockey stick'!CV186), 1)</f>
        <v>1</v>
      </c>
      <c r="CW186" s="22">
        <f>IF(Settings!$F$15="MERGE",IF(Settings!$C$16="No",1, (1 - ((Temperatures!$C186-Parameters!$B$196)/Parameters!$B$194)^2)^'Non-Market - Hockey stick'!CW186), 1)</f>
        <v>1</v>
      </c>
      <c r="CX186" s="22">
        <f>IF(Settings!$F$15="MERGE",IF(Settings!$C$16="No",1, (1 - ((Temperatures!$C186-Parameters!$B$196)/Parameters!$B$194)^2)^'Non-Market - Hockey stick'!CX186), 1)</f>
        <v>1</v>
      </c>
      <c r="CY186" s="22">
        <f>IF(Settings!$F$15="MERGE",IF(Settings!$C$16="No",1, (1 - ((Temperatures!$C186-Parameters!$B$196)/Parameters!$B$194)^2)^'Non-Market - Hockey stick'!CY186), 1)</f>
        <v>1</v>
      </c>
      <c r="CZ186" s="22">
        <f>IF(Settings!$F$15="MERGE",IF(Settings!$C$16="No",1, (1 - ((Temperatures!$C186-Parameters!$B$196)/Parameters!$B$194)^2)^'Non-Market - Hockey stick'!CZ186), 1)</f>
        <v>1</v>
      </c>
      <c r="DA186" s="22">
        <f>IF(Settings!$F$15="MERGE",IF(Settings!$C$16="No",1, (1 - ((Temperatures!$C186-Parameters!$B$196)/Parameters!$B$194)^2)^'Non-Market - Hockey stick'!DA186), 1)</f>
        <v>1</v>
      </c>
      <c r="DB186" s="22">
        <f>IF(Settings!$F$15="MERGE",IF(Settings!$C$16="No",1, (1 - ((Temperatures!$C186-Parameters!$B$196)/Parameters!$B$194)^2)^'Non-Market - Hockey stick'!DB186), 1)</f>
        <v>1</v>
      </c>
      <c r="DC186" s="22">
        <f>IF(Settings!$F$15="MERGE",IF(Settings!$C$16="No",1, (1 - ((Temperatures!$C186-Parameters!$B$196)/Parameters!$B$194)^2)^'Non-Market - Hockey stick'!DC186), 1)</f>
        <v>1</v>
      </c>
      <c r="DD186" s="22">
        <f>IF(Settings!$F$15="MERGE",IF(Settings!$C$16="No",1, (1 - ((Temperatures!$C186-Parameters!$B$196)/Parameters!$B$194)^2)^'Non-Market - Hockey stick'!DD186), 1)</f>
        <v>1</v>
      </c>
      <c r="DE186" s="22">
        <f>IF(Settings!$F$15="MERGE",IF(Settings!$C$16="No",1, (1 - ((Temperatures!$C186-Parameters!$B$196)/Parameters!$B$194)^2)^'Non-Market - Hockey stick'!DE186), 1)</f>
        <v>1</v>
      </c>
      <c r="DF186" s="22">
        <f>IF(Settings!$F$15="MERGE",IF(Settings!$C$16="No",1, (1 - ((Temperatures!$C186-Parameters!$B$196)/Parameters!$B$194)^2)^'Non-Market - Hockey stick'!DF186), 1)</f>
        <v>1</v>
      </c>
      <c r="DG186" s="22">
        <f>IF(Settings!$F$15="MERGE",IF(Settings!$C$16="No",1, (1 - ((Temperatures!$C186-Parameters!$B$196)/Parameters!$B$194)^2)^'Non-Market - Hockey stick'!DG186), 1)</f>
        <v>1</v>
      </c>
      <c r="DH186" s="22">
        <f>IF(Settings!$F$15="MERGE",IF(Settings!$C$16="No",1, (1 - ((Temperatures!$C186-Parameters!$B$196)/Parameters!$B$194)^2)^'Non-Market - Hockey stick'!DH186), 1)</f>
        <v>1</v>
      </c>
      <c r="DI186" s="22">
        <f>IF(Settings!$F$15="MERGE",IF(Settings!$C$16="No",1, (1 - ((Temperatures!$C186-Parameters!$B$196)/Parameters!$B$194)^2)^'Non-Market - Hockey stick'!DI186), 1)</f>
        <v>1</v>
      </c>
      <c r="DJ186" s="22">
        <f>IF(Settings!$F$15="MERGE",IF(Settings!$C$16="No",1, (1 - ((Temperatures!$C186-Parameters!$B$196)/Parameters!$B$194)^2)^'Non-Market - Hockey stick'!DJ186), 1)</f>
        <v>1</v>
      </c>
      <c r="DK186" s="22">
        <f>IF(Settings!$F$15="MERGE",IF(Settings!$C$16="No",1, (1 - ((Temperatures!$C186-Parameters!$B$196)/Parameters!$B$194)^2)^'Non-Market - Hockey stick'!DK186), 1)</f>
        <v>1</v>
      </c>
      <c r="DL186" s="22">
        <f>IF(Settings!$F$15="MERGE",IF(Settings!$C$16="No",1, (1 - ((Temperatures!$C186-Parameters!$B$196)/Parameters!$B$194)^2)^'Non-Market - Hockey stick'!DL186), 1)</f>
        <v>1</v>
      </c>
      <c r="DM186" s="22">
        <f>IF(Settings!$F$15="MERGE",IF(Settings!$C$16="No",1, (1 - ((Temperatures!$C186-Parameters!$B$196)/Parameters!$B$194)^2)^'Non-Market - Hockey stick'!DM186), 1)</f>
        <v>1</v>
      </c>
      <c r="DN186" s="22">
        <f>IF(Settings!$F$15="MERGE",IF(Settings!$C$16="No",1, (1 - ((Temperatures!$C186-Parameters!$B$196)/Parameters!$B$194)^2)^'Non-Market - Hockey stick'!DN186), 1)</f>
        <v>1</v>
      </c>
      <c r="DO186" s="22">
        <f>IF(Settings!$F$15="MERGE",IF(Settings!$C$16="No",1, (1 - ((Temperatures!$C186-Parameters!$B$196)/Parameters!$B$194)^2)^'Non-Market - Hockey stick'!DO186), 1)</f>
        <v>1</v>
      </c>
      <c r="DP186" s="22">
        <f>IF(Settings!$F$15="MERGE",IF(Settings!$C$16="No",1, (1 - ((Temperatures!$C186-Parameters!$B$196)/Parameters!$B$194)^2)^'Non-Market - Hockey stick'!DP186), 1)</f>
        <v>1</v>
      </c>
      <c r="DQ186" s="22">
        <f>IF(Settings!$F$15="MERGE",IF(Settings!$C$16="No",1, (1 - ((Temperatures!$C186-Parameters!$B$196)/Parameters!$B$194)^2)^'Non-Market - Hockey stick'!DQ186), 1)</f>
        <v>1</v>
      </c>
      <c r="DR186" s="22">
        <f>IF(Settings!$F$15="MERGE",IF(Settings!$C$16="No",1, (1 - ((Temperatures!$C186-Parameters!$B$196)/Parameters!$B$194)^2)^'Non-Market - Hockey stick'!DR186), 1)</f>
        <v>1</v>
      </c>
      <c r="DS186" s="22">
        <f>IF(Settings!$F$15="MERGE",IF(Settings!$C$16="No",1, (1 - ((Temperatures!$C186-Parameters!$B$196)/Parameters!$B$194)^2)^'Non-Market - Hockey stick'!DS186), 1)</f>
        <v>1</v>
      </c>
      <c r="DT186" s="22">
        <f>IF(Settings!$F$15="MERGE",IF(Settings!$C$16="No",1, (1 - ((Temperatures!$C186-Parameters!$B$196)/Parameters!$B$194)^2)^'Non-Market - Hockey stick'!DT186), 1)</f>
        <v>1</v>
      </c>
      <c r="DU186" s="22">
        <f>IF(Settings!$F$15="MERGE",IF(Settings!$C$16="No",1, (1 - ((Temperatures!$C186-Parameters!$B$196)/Parameters!$B$194)^2)^'Non-Market - Hockey stick'!DU186), 1)</f>
        <v>1</v>
      </c>
      <c r="DV186" s="22">
        <f>IF(Settings!$F$15="MERGE",IF(Settings!$C$16="No",1, (1 - ((Temperatures!$C186-Parameters!$B$196)/Parameters!$B$194)^2)^'Non-Market - Hockey stick'!DV186), 1)</f>
        <v>1</v>
      </c>
      <c r="DW186" s="22">
        <f>IF(Settings!$F$15="MERGE",IF(Settings!$C$16="No",1, (1 - ((Temperatures!$C186-Parameters!$B$196)/Parameters!$B$194)^2)^'Non-Market - Hockey stick'!DW186), 1)</f>
        <v>1</v>
      </c>
      <c r="DX186" s="22">
        <f>IF(Settings!$F$15="MERGE",IF(Settings!$C$16="No",1, (1 - ((Temperatures!$C186-Parameters!$B$196)/Parameters!$B$194)^2)^'Non-Market - Hockey stick'!DX186), 1)</f>
        <v>1</v>
      </c>
      <c r="DY186" s="22">
        <f>IF(Settings!$F$15="MERGE",IF(Settings!$C$16="No",1, (1 - ((Temperatures!$C186-Parameters!$B$196)/Parameters!$B$194)^2)^'Non-Market - Hockey stick'!DY186), 1)</f>
        <v>1</v>
      </c>
      <c r="DZ186" s="22">
        <f>IF(Settings!$F$15="MERGE",IF(Settings!$C$16="No",1, (1 - ((Temperatures!$C186-Parameters!$B$196)/Parameters!$B$194)^2)^'Non-Market - Hockey stick'!DZ186), 1)</f>
        <v>1</v>
      </c>
      <c r="EA186" s="22">
        <f>IF(Settings!$F$15="MERGE",IF(Settings!$C$16="No",1, (1 - ((Temperatures!$C186-Parameters!$B$196)/Parameters!$B$194)^2)^'Non-Market - Hockey stick'!EA186), 1)</f>
        <v>1</v>
      </c>
      <c r="EB186" s="22">
        <f>IF(Settings!$F$15="MERGE",IF(Settings!$C$16="No",1, (1 - ((Temperatures!$C186-Parameters!$B$196)/Parameters!$B$194)^2)^'Non-Market - Hockey stick'!EB186), 1)</f>
        <v>1</v>
      </c>
      <c r="EC186" s="22">
        <f>IF(Settings!$F$15="MERGE",IF(Settings!$C$16="No",1, (1 - ((Temperatures!$C186-Parameters!$B$196)/Parameters!$B$194)^2)^'Non-Market - Hockey stick'!EC186), 1)</f>
        <v>1</v>
      </c>
      <c r="ED186" s="22">
        <f>IF(Settings!$F$15="MERGE",IF(Settings!$C$16="No",1, (1 - ((Temperatures!$C186-Parameters!$B$196)/Parameters!$B$194)^2)^'Non-Market - Hockey stick'!ED186), 1)</f>
        <v>1</v>
      </c>
      <c r="EE186" s="22">
        <f>IF(Settings!$F$15="MERGE",IF(Settings!$C$16="No",1, (1 - ((Temperatures!$C186-Parameters!$B$196)/Parameters!$B$194)^2)^'Non-Market - Hockey stick'!EE186), 1)</f>
        <v>1</v>
      </c>
      <c r="EF186" s="22">
        <f>IF(Settings!$F$15="MERGE",IF(Settings!$C$16="No",1, (1 - ((Temperatures!$C186-Parameters!$B$196)/Parameters!$B$194)^2)^'Non-Market - Hockey stick'!EF186), 1)</f>
        <v>1</v>
      </c>
      <c r="EG186" s="22">
        <f>IF(Settings!$F$15="MERGE",IF(Settings!$C$16="No",1, (1 - ((Temperatures!$C186-Parameters!$B$196)/Parameters!$B$194)^2)^'Non-Market - Hockey stick'!EG186), 1)</f>
        <v>1</v>
      </c>
      <c r="EH186" s="22">
        <f>IF(Settings!$F$15="MERGE",IF(Settings!$C$16="No",1, (1 - ((Temperatures!$C186-Parameters!$B$196)/Parameters!$B$194)^2)^'Non-Market - Hockey stick'!EH186), 1)</f>
        <v>1</v>
      </c>
      <c r="EI186" s="22">
        <f>IF(Settings!$F$15="MERGE",IF(Settings!$C$16="No",1, (1 - ((Temperatures!$C186-Parameters!$B$196)/Parameters!$B$194)^2)^'Non-Market - Hockey stick'!EI186), 1)</f>
        <v>1</v>
      </c>
      <c r="EJ186" s="22">
        <f>IF(Settings!$F$15="MERGE",IF(Settings!$C$16="No",1, (1 - ((Temperatures!$C186-Parameters!$B$196)/Parameters!$B$194)^2)^'Non-Market - Hockey stick'!EJ186), 1)</f>
        <v>1</v>
      </c>
      <c r="EK186" s="22">
        <f>IF(Settings!$F$15="MERGE",IF(Settings!$C$16="No",1, (1 - ((Temperatures!$C186-Parameters!$B$196)/Parameters!$B$194)^2)^'Non-Market - Hockey stick'!EK186), 1)</f>
        <v>1</v>
      </c>
      <c r="EL186" s="22">
        <f>IF(Settings!$F$15="MERGE",IF(Settings!$C$16="No",1, (1 - ((Temperatures!$C186-Parameters!$B$196)/Parameters!$B$194)^2)^'Non-Market - Hockey stick'!EL186), 1)</f>
        <v>1</v>
      </c>
      <c r="EM186" s="22">
        <f>IF(Settings!$F$15="MERGE",IF(Settings!$C$16="No",1, (1 - ((Temperatures!$C186-Parameters!$B$196)/Parameters!$B$194)^2)^'Non-Market - Hockey stick'!EM186), 1)</f>
        <v>1</v>
      </c>
      <c r="EN186" s="22">
        <f>IF(Settings!$F$15="MERGE",IF(Settings!$C$16="No",1, (1 - ((Temperatures!$C186-Parameters!$B$196)/Parameters!$B$194)^2)^'Non-Market - Hockey stick'!EN186), 1)</f>
        <v>1</v>
      </c>
      <c r="EO186" s="22">
        <f>IF(Settings!$F$15="MERGE",IF(Settings!$C$16="No",1, (1 - ((Temperatures!$C186-Parameters!$B$196)/Parameters!$B$194)^2)^'Non-Market - Hockey stick'!EO186), 1)</f>
        <v>1</v>
      </c>
      <c r="EP186" s="22">
        <f>IF(Settings!$F$15="MERGE",IF(Settings!$C$16="No",1, (1 - ((Temperatures!$C186-Parameters!$B$196)/Parameters!$B$194)^2)^'Non-Market - Hockey stick'!EP186), 1)</f>
        <v>1</v>
      </c>
      <c r="EQ186" s="22">
        <f>IF(Settings!$F$15="MERGE",IF(Settings!$C$16="No",1, (1 - ((Temperatures!$C186-Parameters!$B$196)/Parameters!$B$194)^2)^'Non-Market - Hockey stick'!EQ186), 1)</f>
        <v>1</v>
      </c>
      <c r="ER186" s="22">
        <f>IF(Settings!$F$15="MERGE",IF(Settings!$C$16="No",1, (1 - ((Temperatures!$C186-Parameters!$B$196)/Parameters!$B$194)^2)^'Non-Market - Hockey stick'!ER186), 1)</f>
        <v>1</v>
      </c>
      <c r="ES186" s="22">
        <f>IF(Settings!$F$15="MERGE",IF(Settings!$C$16="No",1, (1 - ((Temperatures!$C186-Parameters!$B$196)/Parameters!$B$194)^2)^'Non-Market - Hockey stick'!ES186), 1)</f>
        <v>1</v>
      </c>
      <c r="ET186" s="22">
        <f>IF(Settings!$F$15="MERGE",IF(Settings!$C$16="No",1, (1 - ((Temperatures!$C186-Parameters!$B$196)/Parameters!$B$194)^2)^'Non-Market - Hockey stick'!ET186), 1)</f>
        <v>1</v>
      </c>
      <c r="EU186" s="22">
        <f>IF(Settings!$F$15="MERGE",IF(Settings!$C$16="No",1, (1 - ((Temperatures!$C186-Parameters!$B$196)/Parameters!$B$194)^2)^'Non-Market - Hockey stick'!EU186), 1)</f>
        <v>1</v>
      </c>
      <c r="EV186" s="22">
        <f>IF(Settings!$F$15="MERGE",IF(Settings!$C$16="No",1, (1 - ((Temperatures!$C186-Parameters!$B$196)/Parameters!$B$194)^2)^'Non-Market - Hockey stick'!EV186), 1)</f>
        <v>1</v>
      </c>
      <c r="EW186" s="22">
        <f>IF(Settings!$F$15="MERGE",IF(Settings!$C$16="No",1, (1 - ((Temperatures!$C186-Parameters!$B$196)/Parameters!$B$194)^2)^'Non-Market - Hockey stick'!EW186), 1)</f>
        <v>1</v>
      </c>
      <c r="EX186" s="22">
        <f>IF(Settings!$F$15="MERGE",IF(Settings!$C$16="No",1, (1 - ((Temperatures!$C186-Parameters!$B$196)/Parameters!$B$194)^2)^'Non-Market - Hockey stick'!EX186), 1)</f>
        <v>1</v>
      </c>
      <c r="EY186" s="22">
        <f>IF(Settings!$F$15="MERGE",IF(Settings!$C$16="No",1, (1 - ((Temperatures!$C186-Parameters!$B$196)/Parameters!$B$194)^2)^'Non-Market - Hockey stick'!EY186), 1)</f>
        <v>1</v>
      </c>
      <c r="EZ186" s="22">
        <f>IF(Settings!$F$15="MERGE",IF(Settings!$C$16="No",1, (1 - ((Temperatures!$C186-Parameters!$B$196)/Parameters!$B$194)^2)^'Non-Market - Hockey stick'!EZ186), 1)</f>
        <v>1</v>
      </c>
      <c r="FA186" s="22">
        <f>IF(Settings!$F$15="MERGE",IF(Settings!$C$16="No",1, (1 - ((Temperatures!$C186-Parameters!$B$196)/Parameters!$B$194)^2)^'Non-Market - Hockey stick'!FA186), 1)</f>
        <v>1</v>
      </c>
      <c r="FB186" s="22">
        <f>IF(Settings!$F$15="MERGE",IF(Settings!$C$16="No",1, (1 - ((Temperatures!$C186-Parameters!$B$196)/Parameters!$B$194)^2)^'Non-Market - Hockey stick'!FB186), 1)</f>
        <v>1</v>
      </c>
      <c r="FC186" s="22">
        <f>IF(Settings!$F$15="MERGE",IF(Settings!$C$16="No",1, (1 - ((Temperatures!$C186-Parameters!$B$196)/Parameters!$B$194)^2)^'Non-Market - Hockey stick'!FC186), 1)</f>
        <v>1</v>
      </c>
      <c r="FD186" s="22">
        <f>IF(Settings!$F$15="MERGE",IF(Settings!$C$16="No",1, (1 - ((Temperatures!$C186-Parameters!$B$196)/Parameters!$B$194)^2)^'Non-Market - Hockey stick'!FD186), 1)</f>
        <v>1</v>
      </c>
      <c r="FE186" s="22">
        <f>IF(Settings!$F$15="MERGE",IF(Settings!$C$16="No",1, (1 - ((Temperatures!$C186-Parameters!$B$196)/Parameters!$B$194)^2)^'Non-Market - Hockey stick'!FE186), 1)</f>
        <v>1</v>
      </c>
      <c r="FF186" s="22">
        <f>IF(Settings!$F$15="MERGE",IF(Settings!$C$16="No",1, (1 - ((Temperatures!$C186-Parameters!$B$196)/Parameters!$B$194)^2)^'Non-Market - Hockey stick'!FF186), 1)</f>
        <v>1</v>
      </c>
      <c r="FG186" s="22">
        <f>IF(Settings!$F$15="MERGE",IF(Settings!$C$16="No",1, (1 - ((Temperatures!$C186-Parameters!$B$196)/Parameters!$B$194)^2)^'Non-Market - Hockey stick'!FG186), 1)</f>
        <v>1</v>
      </c>
      <c r="FH186" s="22">
        <f>IF(Settings!$F$15="MERGE",IF(Settings!$C$16="No",1, (1 - ((Temperatures!$C186-Parameters!$B$196)/Parameters!$B$194)^2)^'Non-Market - Hockey stick'!FH186), 1)</f>
        <v>1</v>
      </c>
      <c r="FI186" s="22">
        <f>IF(Settings!$F$15="MERGE",IF(Settings!$C$16="No",1, (1 - ((Temperatures!$C186-Parameters!$B$196)/Parameters!$B$194)^2)^'Non-Market - Hockey stick'!FI186), 1)</f>
        <v>1</v>
      </c>
      <c r="FJ186" s="22">
        <f>IF(Settings!$F$15="MERGE",IF(Settings!$C$16="No",1, (1 - ((Temperatures!$C186-Parameters!$B$196)/Parameters!$B$194)^2)^'Non-Market - Hockey stick'!FJ186), 1)</f>
        <v>1</v>
      </c>
      <c r="FK186" s="22">
        <f>IF(Settings!$F$15="MERGE",IF(Settings!$C$16="No",1, (1 - ((Temperatures!$C186-Parameters!$B$196)/Parameters!$B$194)^2)^'Non-Market - Hockey stick'!FK186), 1)</f>
        <v>1</v>
      </c>
      <c r="FL186" s="22">
        <f>IF(Settings!$F$15="MERGE",IF(Settings!$C$16="No",1, (1 - ((Temperatures!$C186-Parameters!$B$196)/Parameters!$B$194)^2)^'Non-Market - Hockey stick'!FL186), 1)</f>
        <v>1</v>
      </c>
      <c r="FM186" s="22">
        <f>IF(Settings!$F$15="MERGE",IF(Settings!$C$16="No",1, (1 - ((Temperatures!$C186-Parameters!$B$196)/Parameters!$B$194)^2)^'Non-Market - Hockey stick'!FM186), 1)</f>
        <v>1</v>
      </c>
      <c r="FN186" s="22">
        <f>IF(Settings!$F$15="MERGE",IF(Settings!$C$16="No",1, (1 - ((Temperatures!$C186-Parameters!$B$196)/Parameters!$B$194)^2)^'Non-Market - Hockey stick'!FN186), 1)</f>
        <v>1</v>
      </c>
      <c r="FO186" s="22">
        <f>IF(Settings!$F$15="MERGE",IF(Settings!$C$16="No",1, (1 - ((Temperatures!$C186-Parameters!$B$196)/Parameters!$B$194)^2)^'Non-Market - Hockey stick'!FO186), 1)</f>
        <v>1</v>
      </c>
      <c r="FP186" s="22">
        <f>IF(Settings!$F$15="MERGE",IF(Settings!$C$16="No",1, (1 - ((Temperatures!$C186-Parameters!$B$196)/Parameters!$B$194)^2)^'Non-Market - Hockey stick'!FP186), 1)</f>
        <v>1</v>
      </c>
      <c r="FQ186" s="22">
        <f>IF(Settings!$F$15="MERGE",IF(Settings!$C$16="No",1, (1 - ((Temperatures!$C186-Parameters!$B$196)/Parameters!$B$194)^2)^'Non-Market - Hockey stick'!FQ186), 1)</f>
        <v>1</v>
      </c>
      <c r="FR186" s="22">
        <f>IF(Settings!$F$15="MERGE",IF(Settings!$C$16="No",1, (1 - ((Temperatures!$C186-Parameters!$B$196)/Parameters!$B$194)^2)^'Non-Market - Hockey stick'!FR186), 1)</f>
        <v>1</v>
      </c>
      <c r="FS186" s="22">
        <f>IF(Settings!$F$15="MERGE",IF(Settings!$C$16="No",1, (1 - ((Temperatures!$C186-Parameters!$B$196)/Parameters!$B$194)^2)^'Non-Market - Hockey stick'!FS186), 1)</f>
        <v>1</v>
      </c>
      <c r="FT186" s="22">
        <f>IF(Settings!$F$15="MERGE",IF(Settings!$C$16="No",1, (1 - ((Temperatures!$C186-Parameters!$B$196)/Parameters!$B$194)^2)^'Non-Market - Hockey stick'!FT186), 1)</f>
        <v>1</v>
      </c>
      <c r="FU186" s="22">
        <f>IF(Settings!$F$15="MERGE",IF(Settings!$C$16="No",1, (1 - ((Temperatures!$C186-Parameters!$B$196)/Parameters!$B$194)^2)^'Non-Market - Hockey stick'!FU186), 1)</f>
        <v>1</v>
      </c>
      <c r="FV186" s="22">
        <f>IF(Settings!$F$15="MERGE",IF(Settings!$C$16="No",1, (1 - ((Temperatures!$C186-Parameters!$B$196)/Parameters!$B$194)^2)^'Non-Market - Hockey stick'!FV186), 1)</f>
        <v>1</v>
      </c>
      <c r="FW186" s="22">
        <f>IF(Settings!$F$15="MERGE",IF(Settings!$C$16="No",1, (1 - ((Temperatures!$C186-Parameters!$B$196)/Parameters!$B$194)^2)^'Non-Market - Hockey stick'!FW186), 1)</f>
        <v>1</v>
      </c>
      <c r="FX186" s="22">
        <f>IF(Settings!$F$15="MERGE",IF(Settings!$C$16="No",1, (1 - ((Temperatures!$C186-Parameters!$B$196)/Parameters!$B$194)^2)^'Non-Market - Hockey stick'!FX186), 1)</f>
        <v>1</v>
      </c>
      <c r="FY186" s="22">
        <f>IF(Settings!$F$15="MERGE",IF(Settings!$C$16="No",1, (1 - ((Temperatures!$C186-Parameters!$B$196)/Parameters!$B$194)^2)^'Non-Market - Hockey stick'!FY186), 1)</f>
        <v>1</v>
      </c>
      <c r="FZ186" s="22">
        <f>IF(Settings!$F$15="MERGE",IF(Settings!$C$16="No",1, (1 - ((Temperatures!$C186-Parameters!$B$196)/Parameters!$B$194)^2)^'Non-Market - Hockey stick'!FZ186), 1)</f>
        <v>1</v>
      </c>
      <c r="GA186" s="22">
        <f>IF(Settings!$F$15="MERGE",IF(Settings!$C$16="No",1, (1 - ((Temperatures!$C186-Parameters!$B$196)/Parameters!$B$194)^2)^'Non-Market - Hockey stick'!GA186), 1)</f>
        <v>1</v>
      </c>
      <c r="GB186" s="22">
        <f>IF(Settings!$F$15="MERGE",IF(Settings!$C$16="No",1, (1 - ((Temperatures!$C186-Parameters!$B$196)/Parameters!$B$194)^2)^'Non-Market - Hockey stick'!GB186), 1)</f>
        <v>1</v>
      </c>
      <c r="GC186" s="22">
        <f>IF(Settings!$F$15="MERGE",IF(Settings!$C$16="No",1, (1 - ((Temperatures!$C186-Parameters!$B$196)/Parameters!$B$194)^2)^'Non-Market - Hockey stick'!GC186), 1)</f>
        <v>1</v>
      </c>
      <c r="GD186" s="22">
        <f>IF(Settings!$F$15="MERGE",IF(Settings!$C$16="No",1, (1 - ((Temperatures!$C186-Parameters!$B$196)/Parameters!$B$194)^2)^'Non-Market - Hockey stick'!GD186), 1)</f>
        <v>1</v>
      </c>
      <c r="GE186" s="22">
        <f>IF(Settings!$F$15="MERGE",IF(Settings!$C$16="No",1, (1 - ((Temperatures!$C186-Parameters!$B$196)/Parameters!$B$194)^2)^'Non-Market - Hockey stick'!GE186), 1)</f>
        <v>1</v>
      </c>
      <c r="GF186" s="22">
        <f>IF(Settings!$F$15="MERGE",IF(Settings!$C$16="No",1, (1 - ((Temperatures!$C186-Parameters!$B$196)/Parameters!$B$194)^2)^'Non-Market - Hockey stick'!GF186), 1)</f>
        <v>1</v>
      </c>
      <c r="GG186" s="22">
        <f>IF(Settings!$F$15="MERGE",IF(Settings!$C$16="No",1, (1 - ((Temperatures!$C186-Parameters!$B$196)/Parameters!$B$194)^2)^'Non-Market - Hockey stick'!GG186), 1)</f>
        <v>1</v>
      </c>
      <c r="GH186" s="22">
        <f>IF(Settings!$F$15="MERGE",IF(Settings!$C$16="No",1, (1 - ((Temperatures!$C186-Parameters!$B$196)/Parameters!$B$194)^2)^'Non-Market - Hockey stick'!GH186), 1)</f>
        <v>1</v>
      </c>
      <c r="GI186" s="22">
        <f>IF(Settings!$F$15="MERGE",IF(Settings!$C$16="No",1, (1 - ((Temperatures!$C186-Parameters!$B$196)/Parameters!$B$194)^2)^'Non-Market - Hockey stick'!GI186), 1)</f>
        <v>1</v>
      </c>
      <c r="GJ186" s="22">
        <f>IF(Settings!$F$15="MERGE",IF(Settings!$C$16="No",1, (1 - ((Temperatures!$C186-Parameters!$B$196)/Parameters!$B$194)^2)^'Non-Market - Hockey stick'!GJ186), 1)</f>
        <v>1</v>
      </c>
      <c r="GK186" s="22">
        <f>IF(Settings!$F$15="MERGE",IF(Settings!$C$16="No",1, (1 - ((Temperatures!$C186-Parameters!$B$196)/Parameters!$B$194)^2)^'Non-Market - Hockey stick'!GK186), 1)</f>
        <v>1</v>
      </c>
      <c r="GL186" s="22">
        <f>IF(Settings!$F$15="MERGE",IF(Settings!$C$16="No",1, (1 - ((Temperatures!$C186-Parameters!$B$196)/Parameters!$B$194)^2)^'Non-Market - Hockey stick'!GL186), 1)</f>
        <v>1</v>
      </c>
      <c r="GM186" s="22">
        <f>IF(Settings!$F$15="MERGE",IF(Settings!$C$16="No",1, (1 - ((Temperatures!$C186-Parameters!$B$196)/Parameters!$B$194)^2)^'Non-Market - Hockey stick'!GM186), 1)</f>
        <v>1</v>
      </c>
    </row>
    <row r="187" spans="1:195" x14ac:dyDescent="0.25">
      <c r="A187" s="15">
        <v>2195</v>
      </c>
      <c r="B187" s="22">
        <f>IF(Settings!$F$15="MERGE",IF(Settings!$C$16="No",1, (1 - ((Temperatures!$C187-Parameters!$B$196)/Parameters!$B$194)^2)^'Non-Market - Hockey stick'!B187), 1)</f>
        <v>1</v>
      </c>
      <c r="C187" s="22">
        <f>IF(Settings!$F$15="MERGE",IF(Settings!$C$16="No",1, (1 - ((Temperatures!$C187-Parameters!$B$196)/Parameters!$B$194)^2)^'Non-Market - Hockey stick'!C187), 1)</f>
        <v>1</v>
      </c>
      <c r="D187" s="22">
        <f>IF(Settings!$F$15="MERGE",IF(Settings!$C$16="No",1, (1 - ((Temperatures!$C187-Parameters!$B$196)/Parameters!$B$194)^2)^'Non-Market - Hockey stick'!D187), 1)</f>
        <v>1</v>
      </c>
      <c r="E187" s="22">
        <f>IF(Settings!$F$15="MERGE",IF(Settings!$C$16="No",1, (1 - ((Temperatures!$C187-Parameters!$B$196)/Parameters!$B$194)^2)^'Non-Market - Hockey stick'!E187), 1)</f>
        <v>1</v>
      </c>
      <c r="F187" s="22">
        <f>IF(Settings!$F$15="MERGE",IF(Settings!$C$16="No",1, (1 - ((Temperatures!$C187-Parameters!$B$196)/Parameters!$B$194)^2)^'Non-Market - Hockey stick'!F187), 1)</f>
        <v>1</v>
      </c>
      <c r="G187" s="22">
        <f>IF(Settings!$F$15="MERGE",IF(Settings!$C$16="No",1, (1 - ((Temperatures!$C187-Parameters!$B$196)/Parameters!$B$194)^2)^'Non-Market - Hockey stick'!G187), 1)</f>
        <v>1</v>
      </c>
      <c r="H187" s="22">
        <f>IF(Settings!$F$15="MERGE",IF(Settings!$C$16="No",1, (1 - ((Temperatures!$C187-Parameters!$B$196)/Parameters!$B$194)^2)^'Non-Market - Hockey stick'!H187), 1)</f>
        <v>1</v>
      </c>
      <c r="I187" s="22">
        <f>IF(Settings!$F$15="MERGE",IF(Settings!$C$16="No",1, (1 - ((Temperatures!$C187-Parameters!$B$196)/Parameters!$B$194)^2)^'Non-Market - Hockey stick'!I187), 1)</f>
        <v>1</v>
      </c>
      <c r="J187" s="22">
        <f>IF(Settings!$F$15="MERGE",IF(Settings!$C$16="No",1, (1 - ((Temperatures!$C187-Parameters!$B$196)/Parameters!$B$194)^2)^'Non-Market - Hockey stick'!J187), 1)</f>
        <v>1</v>
      </c>
      <c r="K187" s="22">
        <f>IF(Settings!$F$15="MERGE",IF(Settings!$C$16="No",1, (1 - ((Temperatures!$C187-Parameters!$B$196)/Parameters!$B$194)^2)^'Non-Market - Hockey stick'!K187), 1)</f>
        <v>1</v>
      </c>
      <c r="L187" s="22">
        <f>IF(Settings!$F$15="MERGE",IF(Settings!$C$16="No",1, (1 - ((Temperatures!$C187-Parameters!$B$196)/Parameters!$B$194)^2)^'Non-Market - Hockey stick'!L187), 1)</f>
        <v>1</v>
      </c>
      <c r="M187" s="22">
        <f>IF(Settings!$F$15="MERGE",IF(Settings!$C$16="No",1, (1 - ((Temperatures!$C187-Parameters!$B$196)/Parameters!$B$194)^2)^'Non-Market - Hockey stick'!M187), 1)</f>
        <v>1</v>
      </c>
      <c r="N187" s="22">
        <f>IF(Settings!$F$15="MERGE",IF(Settings!$C$16="No",1, (1 - ((Temperatures!$C187-Parameters!$B$196)/Parameters!$B$194)^2)^'Non-Market - Hockey stick'!N187), 1)</f>
        <v>1</v>
      </c>
      <c r="O187" s="22">
        <f>IF(Settings!$F$15="MERGE",IF(Settings!$C$16="No",1, (1 - ((Temperatures!$C187-Parameters!$B$196)/Parameters!$B$194)^2)^'Non-Market - Hockey stick'!O187), 1)</f>
        <v>1</v>
      </c>
      <c r="P187" s="22">
        <f>IF(Settings!$F$15="MERGE",IF(Settings!$C$16="No",1, (1 - ((Temperatures!$C187-Parameters!$B$196)/Parameters!$B$194)^2)^'Non-Market - Hockey stick'!P187), 1)</f>
        <v>1</v>
      </c>
      <c r="Q187" s="22">
        <f>IF(Settings!$F$15="MERGE",IF(Settings!$C$16="No",1, (1 - ((Temperatures!$C187-Parameters!$B$196)/Parameters!$B$194)^2)^'Non-Market - Hockey stick'!Q187), 1)</f>
        <v>1</v>
      </c>
      <c r="R187" s="22">
        <f>IF(Settings!$F$15="MERGE",IF(Settings!$C$16="No",1, (1 - ((Temperatures!$C187-Parameters!$B$196)/Parameters!$B$194)^2)^'Non-Market - Hockey stick'!R187), 1)</f>
        <v>1</v>
      </c>
      <c r="S187" s="22">
        <f>IF(Settings!$F$15="MERGE",IF(Settings!$C$16="No",1, (1 - ((Temperatures!$C187-Parameters!$B$196)/Parameters!$B$194)^2)^'Non-Market - Hockey stick'!S187), 1)</f>
        <v>1</v>
      </c>
      <c r="T187" s="22">
        <f>IF(Settings!$F$15="MERGE",IF(Settings!$C$16="No",1, (1 - ((Temperatures!$C187-Parameters!$B$196)/Parameters!$B$194)^2)^'Non-Market - Hockey stick'!T187), 1)</f>
        <v>1</v>
      </c>
      <c r="U187" s="22">
        <f>IF(Settings!$F$15="MERGE",IF(Settings!$C$16="No",1, (1 - ((Temperatures!$C187-Parameters!$B$196)/Parameters!$B$194)^2)^'Non-Market - Hockey stick'!U187), 1)</f>
        <v>1</v>
      </c>
      <c r="V187" s="22">
        <f>IF(Settings!$F$15="MERGE",IF(Settings!$C$16="No",1, (1 - ((Temperatures!$C187-Parameters!$B$196)/Parameters!$B$194)^2)^'Non-Market - Hockey stick'!V187), 1)</f>
        <v>1</v>
      </c>
      <c r="W187" s="22">
        <f>IF(Settings!$F$15="MERGE",IF(Settings!$C$16="No",1, (1 - ((Temperatures!$C187-Parameters!$B$196)/Parameters!$B$194)^2)^'Non-Market - Hockey stick'!W187), 1)</f>
        <v>1</v>
      </c>
      <c r="X187" s="22">
        <f>IF(Settings!$F$15="MERGE",IF(Settings!$C$16="No",1, (1 - ((Temperatures!$C187-Parameters!$B$196)/Parameters!$B$194)^2)^'Non-Market - Hockey stick'!X187), 1)</f>
        <v>1</v>
      </c>
      <c r="Y187" s="22">
        <f>IF(Settings!$F$15="MERGE",IF(Settings!$C$16="No",1, (1 - ((Temperatures!$C187-Parameters!$B$196)/Parameters!$B$194)^2)^'Non-Market - Hockey stick'!Y187), 1)</f>
        <v>1</v>
      </c>
      <c r="Z187" s="22">
        <f>IF(Settings!$F$15="MERGE",IF(Settings!$C$16="No",1, (1 - ((Temperatures!$C187-Parameters!$B$196)/Parameters!$B$194)^2)^'Non-Market - Hockey stick'!Z187), 1)</f>
        <v>1</v>
      </c>
      <c r="AA187" s="22">
        <f>IF(Settings!$F$15="MERGE",IF(Settings!$C$16="No",1, (1 - ((Temperatures!$C187-Parameters!$B$196)/Parameters!$B$194)^2)^'Non-Market - Hockey stick'!AA187), 1)</f>
        <v>1</v>
      </c>
      <c r="AB187" s="22">
        <f>IF(Settings!$F$15="MERGE",IF(Settings!$C$16="No",1, (1 - ((Temperatures!$C187-Parameters!$B$196)/Parameters!$B$194)^2)^'Non-Market - Hockey stick'!AB187), 1)</f>
        <v>1</v>
      </c>
      <c r="AC187" s="22">
        <f>IF(Settings!$F$15="MERGE",IF(Settings!$C$16="No",1, (1 - ((Temperatures!$C187-Parameters!$B$196)/Parameters!$B$194)^2)^'Non-Market - Hockey stick'!AC187), 1)</f>
        <v>1</v>
      </c>
      <c r="AD187" s="22">
        <f>IF(Settings!$F$15="MERGE",IF(Settings!$C$16="No",1, (1 - ((Temperatures!$C187-Parameters!$B$196)/Parameters!$B$194)^2)^'Non-Market - Hockey stick'!AD187), 1)</f>
        <v>1</v>
      </c>
      <c r="AE187" s="22">
        <f>IF(Settings!$F$15="MERGE",IF(Settings!$C$16="No",1, (1 - ((Temperatures!$C187-Parameters!$B$196)/Parameters!$B$194)^2)^'Non-Market - Hockey stick'!AE187), 1)</f>
        <v>1</v>
      </c>
      <c r="AF187" s="22">
        <f>IF(Settings!$F$15="MERGE",IF(Settings!$C$16="No",1, (1 - ((Temperatures!$C187-Parameters!$B$196)/Parameters!$B$194)^2)^'Non-Market - Hockey stick'!AF187), 1)</f>
        <v>1</v>
      </c>
      <c r="AG187" s="22">
        <f>IF(Settings!$F$15="MERGE",IF(Settings!$C$16="No",1, (1 - ((Temperatures!$C187-Parameters!$B$196)/Parameters!$B$194)^2)^'Non-Market - Hockey stick'!AG187), 1)</f>
        <v>1</v>
      </c>
      <c r="AH187" s="22">
        <f>IF(Settings!$F$15="MERGE",IF(Settings!$C$16="No",1, (1 - ((Temperatures!$C187-Parameters!$B$196)/Parameters!$B$194)^2)^'Non-Market - Hockey stick'!AH187), 1)</f>
        <v>1</v>
      </c>
      <c r="AI187" s="22">
        <f>IF(Settings!$F$15="MERGE",IF(Settings!$C$16="No",1, (1 - ((Temperatures!$C187-Parameters!$B$196)/Parameters!$B$194)^2)^'Non-Market - Hockey stick'!AI187), 1)</f>
        <v>1</v>
      </c>
      <c r="AJ187" s="22">
        <f>IF(Settings!$F$15="MERGE",IF(Settings!$C$16="No",1, (1 - ((Temperatures!$C187-Parameters!$B$196)/Parameters!$B$194)^2)^'Non-Market - Hockey stick'!AJ187), 1)</f>
        <v>1</v>
      </c>
      <c r="AK187" s="22">
        <f>IF(Settings!$F$15="MERGE",IF(Settings!$C$16="No",1, (1 - ((Temperatures!$C187-Parameters!$B$196)/Parameters!$B$194)^2)^'Non-Market - Hockey stick'!AK187), 1)</f>
        <v>1</v>
      </c>
      <c r="AL187" s="22">
        <f>IF(Settings!$F$15="MERGE",IF(Settings!$C$16="No",1, (1 - ((Temperatures!$C187-Parameters!$B$196)/Parameters!$B$194)^2)^'Non-Market - Hockey stick'!AL187), 1)</f>
        <v>1</v>
      </c>
      <c r="AM187" s="22">
        <f>IF(Settings!$F$15="MERGE",IF(Settings!$C$16="No",1, (1 - ((Temperatures!$C187-Parameters!$B$196)/Parameters!$B$194)^2)^'Non-Market - Hockey stick'!AM187), 1)</f>
        <v>1</v>
      </c>
      <c r="AN187" s="22">
        <f>IF(Settings!$F$15="MERGE",IF(Settings!$C$16="No",1, (1 - ((Temperatures!$C187-Parameters!$B$196)/Parameters!$B$194)^2)^'Non-Market - Hockey stick'!AN187), 1)</f>
        <v>1</v>
      </c>
      <c r="AO187" s="22">
        <f>IF(Settings!$F$15="MERGE",IF(Settings!$C$16="No",1, (1 - ((Temperatures!$C187-Parameters!$B$196)/Parameters!$B$194)^2)^'Non-Market - Hockey stick'!AO187), 1)</f>
        <v>1</v>
      </c>
      <c r="AP187" s="22">
        <f>IF(Settings!$F$15="MERGE",IF(Settings!$C$16="No",1, (1 - ((Temperatures!$C187-Parameters!$B$196)/Parameters!$B$194)^2)^'Non-Market - Hockey stick'!AP187), 1)</f>
        <v>1</v>
      </c>
      <c r="AQ187" s="22">
        <f>IF(Settings!$F$15="MERGE",IF(Settings!$C$16="No",1, (1 - ((Temperatures!$C187-Parameters!$B$196)/Parameters!$B$194)^2)^'Non-Market - Hockey stick'!AQ187), 1)</f>
        <v>1</v>
      </c>
      <c r="AR187" s="22">
        <f>IF(Settings!$F$15="MERGE",IF(Settings!$C$16="No",1, (1 - ((Temperatures!$C187-Parameters!$B$196)/Parameters!$B$194)^2)^'Non-Market - Hockey stick'!AR187), 1)</f>
        <v>1</v>
      </c>
      <c r="AS187" s="22">
        <f>IF(Settings!$F$15="MERGE",IF(Settings!$C$16="No",1, (1 - ((Temperatures!$C187-Parameters!$B$196)/Parameters!$B$194)^2)^'Non-Market - Hockey stick'!AS187), 1)</f>
        <v>1</v>
      </c>
      <c r="AT187" s="22">
        <f>IF(Settings!$F$15="MERGE",IF(Settings!$C$16="No",1, (1 - ((Temperatures!$C187-Parameters!$B$196)/Parameters!$B$194)^2)^'Non-Market - Hockey stick'!AT187), 1)</f>
        <v>1</v>
      </c>
      <c r="AU187" s="22">
        <f>IF(Settings!$F$15="MERGE",IF(Settings!$C$16="No",1, (1 - ((Temperatures!$C187-Parameters!$B$196)/Parameters!$B$194)^2)^'Non-Market - Hockey stick'!AU187), 1)</f>
        <v>1</v>
      </c>
      <c r="AV187" s="22">
        <f>IF(Settings!$F$15="MERGE",IF(Settings!$C$16="No",1, (1 - ((Temperatures!$C187-Parameters!$B$196)/Parameters!$B$194)^2)^'Non-Market - Hockey stick'!AV187), 1)</f>
        <v>1</v>
      </c>
      <c r="AW187" s="22">
        <f>IF(Settings!$F$15="MERGE",IF(Settings!$C$16="No",1, (1 - ((Temperatures!$C187-Parameters!$B$196)/Parameters!$B$194)^2)^'Non-Market - Hockey stick'!AW187), 1)</f>
        <v>1</v>
      </c>
      <c r="AX187" s="22">
        <f>IF(Settings!$F$15="MERGE",IF(Settings!$C$16="No",1, (1 - ((Temperatures!$C187-Parameters!$B$196)/Parameters!$B$194)^2)^'Non-Market - Hockey stick'!AX187), 1)</f>
        <v>1</v>
      </c>
      <c r="AY187" s="22">
        <f>IF(Settings!$F$15="MERGE",IF(Settings!$C$16="No",1, (1 - ((Temperatures!$C187-Parameters!$B$196)/Parameters!$B$194)^2)^'Non-Market - Hockey stick'!AY187), 1)</f>
        <v>1</v>
      </c>
      <c r="AZ187" s="22">
        <f>IF(Settings!$F$15="MERGE",IF(Settings!$C$16="No",1, (1 - ((Temperatures!$C187-Parameters!$B$196)/Parameters!$B$194)^2)^'Non-Market - Hockey stick'!AZ187), 1)</f>
        <v>1</v>
      </c>
      <c r="BA187" s="22">
        <f>IF(Settings!$F$15="MERGE",IF(Settings!$C$16="No",1, (1 - ((Temperatures!$C187-Parameters!$B$196)/Parameters!$B$194)^2)^'Non-Market - Hockey stick'!BA187), 1)</f>
        <v>1</v>
      </c>
      <c r="BB187" s="22">
        <f>IF(Settings!$F$15="MERGE",IF(Settings!$C$16="No",1, (1 - ((Temperatures!$C187-Parameters!$B$196)/Parameters!$B$194)^2)^'Non-Market - Hockey stick'!BB187), 1)</f>
        <v>1</v>
      </c>
      <c r="BC187" s="22">
        <f>IF(Settings!$F$15="MERGE",IF(Settings!$C$16="No",1, (1 - ((Temperatures!$C187-Parameters!$B$196)/Parameters!$B$194)^2)^'Non-Market - Hockey stick'!BC187), 1)</f>
        <v>1</v>
      </c>
      <c r="BD187" s="22">
        <f>IF(Settings!$F$15="MERGE",IF(Settings!$C$16="No",1, (1 - ((Temperatures!$C187-Parameters!$B$196)/Parameters!$B$194)^2)^'Non-Market - Hockey stick'!BD187), 1)</f>
        <v>1</v>
      </c>
      <c r="BE187" s="22">
        <f>IF(Settings!$F$15="MERGE",IF(Settings!$C$16="No",1, (1 - ((Temperatures!$C187-Parameters!$B$196)/Parameters!$B$194)^2)^'Non-Market - Hockey stick'!BE187), 1)</f>
        <v>1</v>
      </c>
      <c r="BF187" s="22">
        <f>IF(Settings!$F$15="MERGE",IF(Settings!$C$16="No",1, (1 - ((Temperatures!$C187-Parameters!$B$196)/Parameters!$B$194)^2)^'Non-Market - Hockey stick'!BF187), 1)</f>
        <v>1</v>
      </c>
      <c r="BG187" s="22">
        <f>IF(Settings!$F$15="MERGE",IF(Settings!$C$16="No",1, (1 - ((Temperatures!$C187-Parameters!$B$196)/Parameters!$B$194)^2)^'Non-Market - Hockey stick'!BG187), 1)</f>
        <v>1</v>
      </c>
      <c r="BH187" s="22">
        <f>IF(Settings!$F$15="MERGE",IF(Settings!$C$16="No",1, (1 - ((Temperatures!$C187-Parameters!$B$196)/Parameters!$B$194)^2)^'Non-Market - Hockey stick'!BH187), 1)</f>
        <v>1</v>
      </c>
      <c r="BI187" s="22">
        <f>IF(Settings!$F$15="MERGE",IF(Settings!$C$16="No",1, (1 - ((Temperatures!$C187-Parameters!$B$196)/Parameters!$B$194)^2)^'Non-Market - Hockey stick'!BI187), 1)</f>
        <v>1</v>
      </c>
      <c r="BJ187" s="22">
        <f>IF(Settings!$F$15="MERGE",IF(Settings!$C$16="No",1, (1 - ((Temperatures!$C187-Parameters!$B$196)/Parameters!$B$194)^2)^'Non-Market - Hockey stick'!BJ187), 1)</f>
        <v>1</v>
      </c>
      <c r="BK187" s="22">
        <f>IF(Settings!$F$15="MERGE",IF(Settings!$C$16="No",1, (1 - ((Temperatures!$C187-Parameters!$B$196)/Parameters!$B$194)^2)^'Non-Market - Hockey stick'!BK187), 1)</f>
        <v>1</v>
      </c>
      <c r="BL187" s="22">
        <f>IF(Settings!$F$15="MERGE",IF(Settings!$C$16="No",1, (1 - ((Temperatures!$C187-Parameters!$B$196)/Parameters!$B$194)^2)^'Non-Market - Hockey stick'!BL187), 1)</f>
        <v>1</v>
      </c>
      <c r="BM187" s="22">
        <f>IF(Settings!$F$15="MERGE",IF(Settings!$C$16="No",1, (1 - ((Temperatures!$C187-Parameters!$B$196)/Parameters!$B$194)^2)^'Non-Market - Hockey stick'!BM187), 1)</f>
        <v>1</v>
      </c>
      <c r="BN187" s="22">
        <f>IF(Settings!$F$15="MERGE",IF(Settings!$C$16="No",1, (1 - ((Temperatures!$C187-Parameters!$B$196)/Parameters!$B$194)^2)^'Non-Market - Hockey stick'!BN187), 1)</f>
        <v>1</v>
      </c>
      <c r="BO187" s="22">
        <f>IF(Settings!$F$15="MERGE",IF(Settings!$C$16="No",1, (1 - ((Temperatures!$C187-Parameters!$B$196)/Parameters!$B$194)^2)^'Non-Market - Hockey stick'!BO187), 1)</f>
        <v>1</v>
      </c>
      <c r="BP187" s="22">
        <f>IF(Settings!$F$15="MERGE",IF(Settings!$C$16="No",1, (1 - ((Temperatures!$C187-Parameters!$B$196)/Parameters!$B$194)^2)^'Non-Market - Hockey stick'!BP187), 1)</f>
        <v>1</v>
      </c>
      <c r="BQ187" s="22">
        <f>IF(Settings!$F$15="MERGE",IF(Settings!$C$16="No",1, (1 - ((Temperatures!$C187-Parameters!$B$196)/Parameters!$B$194)^2)^'Non-Market - Hockey stick'!BQ187), 1)</f>
        <v>1</v>
      </c>
      <c r="BR187" s="22">
        <f>IF(Settings!$F$15="MERGE",IF(Settings!$C$16="No",1, (1 - ((Temperatures!$C187-Parameters!$B$196)/Parameters!$B$194)^2)^'Non-Market - Hockey stick'!BR187), 1)</f>
        <v>1</v>
      </c>
      <c r="BS187" s="22">
        <f>IF(Settings!$F$15="MERGE",IF(Settings!$C$16="No",1, (1 - ((Temperatures!$C187-Parameters!$B$196)/Parameters!$B$194)^2)^'Non-Market - Hockey stick'!BS187), 1)</f>
        <v>1</v>
      </c>
      <c r="BT187" s="22">
        <f>IF(Settings!$F$15="MERGE",IF(Settings!$C$16="No",1, (1 - ((Temperatures!$C187-Parameters!$B$196)/Parameters!$B$194)^2)^'Non-Market - Hockey stick'!BT187), 1)</f>
        <v>1</v>
      </c>
      <c r="BU187" s="22">
        <f>IF(Settings!$F$15="MERGE",IF(Settings!$C$16="No",1, (1 - ((Temperatures!$C187-Parameters!$B$196)/Parameters!$B$194)^2)^'Non-Market - Hockey stick'!BU187), 1)</f>
        <v>1</v>
      </c>
      <c r="BV187" s="22">
        <f>IF(Settings!$F$15="MERGE",IF(Settings!$C$16="No",1, (1 - ((Temperatures!$C187-Parameters!$B$196)/Parameters!$B$194)^2)^'Non-Market - Hockey stick'!BV187), 1)</f>
        <v>1</v>
      </c>
      <c r="BW187" s="22">
        <f>IF(Settings!$F$15="MERGE",IF(Settings!$C$16="No",1, (1 - ((Temperatures!$C187-Parameters!$B$196)/Parameters!$B$194)^2)^'Non-Market - Hockey stick'!BW187), 1)</f>
        <v>1</v>
      </c>
      <c r="BX187" s="22">
        <f>IF(Settings!$F$15="MERGE",IF(Settings!$C$16="No",1, (1 - ((Temperatures!$C187-Parameters!$B$196)/Parameters!$B$194)^2)^'Non-Market - Hockey stick'!BX187), 1)</f>
        <v>1</v>
      </c>
      <c r="BY187" s="22">
        <f>IF(Settings!$F$15="MERGE",IF(Settings!$C$16="No",1, (1 - ((Temperatures!$C187-Parameters!$B$196)/Parameters!$B$194)^2)^'Non-Market - Hockey stick'!BY187), 1)</f>
        <v>1</v>
      </c>
      <c r="BZ187" s="22">
        <f>IF(Settings!$F$15="MERGE",IF(Settings!$C$16="No",1, (1 - ((Temperatures!$C187-Parameters!$B$196)/Parameters!$B$194)^2)^'Non-Market - Hockey stick'!BZ187), 1)</f>
        <v>1</v>
      </c>
      <c r="CA187" s="22">
        <f>IF(Settings!$F$15="MERGE",IF(Settings!$C$16="No",1, (1 - ((Temperatures!$C187-Parameters!$B$196)/Parameters!$B$194)^2)^'Non-Market - Hockey stick'!CA187), 1)</f>
        <v>1</v>
      </c>
      <c r="CB187" s="22">
        <f>IF(Settings!$F$15="MERGE",IF(Settings!$C$16="No",1, (1 - ((Temperatures!$C187-Parameters!$B$196)/Parameters!$B$194)^2)^'Non-Market - Hockey stick'!CB187), 1)</f>
        <v>1</v>
      </c>
      <c r="CC187" s="22">
        <f>IF(Settings!$F$15="MERGE",IF(Settings!$C$16="No",1, (1 - ((Temperatures!$C187-Parameters!$B$196)/Parameters!$B$194)^2)^'Non-Market - Hockey stick'!CC187), 1)</f>
        <v>1</v>
      </c>
      <c r="CD187" s="22">
        <f>IF(Settings!$F$15="MERGE",IF(Settings!$C$16="No",1, (1 - ((Temperatures!$C187-Parameters!$B$196)/Parameters!$B$194)^2)^'Non-Market - Hockey stick'!CD187), 1)</f>
        <v>1</v>
      </c>
      <c r="CE187" s="22">
        <f>IF(Settings!$F$15="MERGE",IF(Settings!$C$16="No",1, (1 - ((Temperatures!$C187-Parameters!$B$196)/Parameters!$B$194)^2)^'Non-Market - Hockey stick'!CE187), 1)</f>
        <v>1</v>
      </c>
      <c r="CF187" s="22">
        <f>IF(Settings!$F$15="MERGE",IF(Settings!$C$16="No",1, (1 - ((Temperatures!$C187-Parameters!$B$196)/Parameters!$B$194)^2)^'Non-Market - Hockey stick'!CF187), 1)</f>
        <v>1</v>
      </c>
      <c r="CG187" s="22">
        <f>IF(Settings!$F$15="MERGE",IF(Settings!$C$16="No",1, (1 - ((Temperatures!$C187-Parameters!$B$196)/Parameters!$B$194)^2)^'Non-Market - Hockey stick'!CG187), 1)</f>
        <v>1</v>
      </c>
      <c r="CH187" s="22">
        <f>IF(Settings!$F$15="MERGE",IF(Settings!$C$16="No",1, (1 - ((Temperatures!$C187-Parameters!$B$196)/Parameters!$B$194)^2)^'Non-Market - Hockey stick'!CH187), 1)</f>
        <v>1</v>
      </c>
      <c r="CI187" s="22">
        <f>IF(Settings!$F$15="MERGE",IF(Settings!$C$16="No",1, (1 - ((Temperatures!$C187-Parameters!$B$196)/Parameters!$B$194)^2)^'Non-Market - Hockey stick'!CI187), 1)</f>
        <v>1</v>
      </c>
      <c r="CJ187" s="22">
        <f>IF(Settings!$F$15="MERGE",IF(Settings!$C$16="No",1, (1 - ((Temperatures!$C187-Parameters!$B$196)/Parameters!$B$194)^2)^'Non-Market - Hockey stick'!CJ187), 1)</f>
        <v>1</v>
      </c>
      <c r="CK187" s="22">
        <f>IF(Settings!$F$15="MERGE",IF(Settings!$C$16="No",1, (1 - ((Temperatures!$C187-Parameters!$B$196)/Parameters!$B$194)^2)^'Non-Market - Hockey stick'!CK187), 1)</f>
        <v>1</v>
      </c>
      <c r="CL187" s="22">
        <f>IF(Settings!$F$15="MERGE",IF(Settings!$C$16="No",1, (1 - ((Temperatures!$C187-Parameters!$B$196)/Parameters!$B$194)^2)^'Non-Market - Hockey stick'!CL187), 1)</f>
        <v>1</v>
      </c>
      <c r="CM187" s="22">
        <f>IF(Settings!$F$15="MERGE",IF(Settings!$C$16="No",1, (1 - ((Temperatures!$C187-Parameters!$B$196)/Parameters!$B$194)^2)^'Non-Market - Hockey stick'!CM187), 1)</f>
        <v>1</v>
      </c>
      <c r="CN187" s="22">
        <f>IF(Settings!$F$15="MERGE",IF(Settings!$C$16="No",1, (1 - ((Temperatures!$C187-Parameters!$B$196)/Parameters!$B$194)^2)^'Non-Market - Hockey stick'!CN187), 1)</f>
        <v>1</v>
      </c>
      <c r="CO187" s="22">
        <f>IF(Settings!$F$15="MERGE",IF(Settings!$C$16="No",1, (1 - ((Temperatures!$C187-Parameters!$B$196)/Parameters!$B$194)^2)^'Non-Market - Hockey stick'!CO187), 1)</f>
        <v>1</v>
      </c>
      <c r="CP187" s="22">
        <f>IF(Settings!$F$15="MERGE",IF(Settings!$C$16="No",1, (1 - ((Temperatures!$C187-Parameters!$B$196)/Parameters!$B$194)^2)^'Non-Market - Hockey stick'!CP187), 1)</f>
        <v>1</v>
      </c>
      <c r="CQ187" s="22">
        <f>IF(Settings!$F$15="MERGE",IF(Settings!$C$16="No",1, (1 - ((Temperatures!$C187-Parameters!$B$196)/Parameters!$B$194)^2)^'Non-Market - Hockey stick'!CQ187), 1)</f>
        <v>1</v>
      </c>
      <c r="CR187" s="22">
        <f>IF(Settings!$F$15="MERGE",IF(Settings!$C$16="No",1, (1 - ((Temperatures!$C187-Parameters!$B$196)/Parameters!$B$194)^2)^'Non-Market - Hockey stick'!CR187), 1)</f>
        <v>1</v>
      </c>
      <c r="CS187" s="22">
        <f>IF(Settings!$F$15="MERGE",IF(Settings!$C$16="No",1, (1 - ((Temperatures!$C187-Parameters!$B$196)/Parameters!$B$194)^2)^'Non-Market - Hockey stick'!CS187), 1)</f>
        <v>1</v>
      </c>
      <c r="CT187" s="22">
        <f>IF(Settings!$F$15="MERGE",IF(Settings!$C$16="No",1, (1 - ((Temperatures!$C187-Parameters!$B$196)/Parameters!$B$194)^2)^'Non-Market - Hockey stick'!CT187), 1)</f>
        <v>1</v>
      </c>
      <c r="CU187" s="22">
        <f>IF(Settings!$F$15="MERGE",IF(Settings!$C$16="No",1, (1 - ((Temperatures!$C187-Parameters!$B$196)/Parameters!$B$194)^2)^'Non-Market - Hockey stick'!CU187), 1)</f>
        <v>1</v>
      </c>
      <c r="CV187" s="22">
        <f>IF(Settings!$F$15="MERGE",IF(Settings!$C$16="No",1, (1 - ((Temperatures!$C187-Parameters!$B$196)/Parameters!$B$194)^2)^'Non-Market - Hockey stick'!CV187), 1)</f>
        <v>1</v>
      </c>
      <c r="CW187" s="22">
        <f>IF(Settings!$F$15="MERGE",IF(Settings!$C$16="No",1, (1 - ((Temperatures!$C187-Parameters!$B$196)/Parameters!$B$194)^2)^'Non-Market - Hockey stick'!CW187), 1)</f>
        <v>1</v>
      </c>
      <c r="CX187" s="22">
        <f>IF(Settings!$F$15="MERGE",IF(Settings!$C$16="No",1, (1 - ((Temperatures!$C187-Parameters!$B$196)/Parameters!$B$194)^2)^'Non-Market - Hockey stick'!CX187), 1)</f>
        <v>1</v>
      </c>
      <c r="CY187" s="22">
        <f>IF(Settings!$F$15="MERGE",IF(Settings!$C$16="No",1, (1 - ((Temperatures!$C187-Parameters!$B$196)/Parameters!$B$194)^2)^'Non-Market - Hockey stick'!CY187), 1)</f>
        <v>1</v>
      </c>
      <c r="CZ187" s="22">
        <f>IF(Settings!$F$15="MERGE",IF(Settings!$C$16="No",1, (1 - ((Temperatures!$C187-Parameters!$B$196)/Parameters!$B$194)^2)^'Non-Market - Hockey stick'!CZ187), 1)</f>
        <v>1</v>
      </c>
      <c r="DA187" s="22">
        <f>IF(Settings!$F$15="MERGE",IF(Settings!$C$16="No",1, (1 - ((Temperatures!$C187-Parameters!$B$196)/Parameters!$B$194)^2)^'Non-Market - Hockey stick'!DA187), 1)</f>
        <v>1</v>
      </c>
      <c r="DB187" s="22">
        <f>IF(Settings!$F$15="MERGE",IF(Settings!$C$16="No",1, (1 - ((Temperatures!$C187-Parameters!$B$196)/Parameters!$B$194)^2)^'Non-Market - Hockey stick'!DB187), 1)</f>
        <v>1</v>
      </c>
      <c r="DC187" s="22">
        <f>IF(Settings!$F$15="MERGE",IF(Settings!$C$16="No",1, (1 - ((Temperatures!$C187-Parameters!$B$196)/Parameters!$B$194)^2)^'Non-Market - Hockey stick'!DC187), 1)</f>
        <v>1</v>
      </c>
      <c r="DD187" s="22">
        <f>IF(Settings!$F$15="MERGE",IF(Settings!$C$16="No",1, (1 - ((Temperatures!$C187-Parameters!$B$196)/Parameters!$B$194)^2)^'Non-Market - Hockey stick'!DD187), 1)</f>
        <v>1</v>
      </c>
      <c r="DE187" s="22">
        <f>IF(Settings!$F$15="MERGE",IF(Settings!$C$16="No",1, (1 - ((Temperatures!$C187-Parameters!$B$196)/Parameters!$B$194)^2)^'Non-Market - Hockey stick'!DE187), 1)</f>
        <v>1</v>
      </c>
      <c r="DF187" s="22">
        <f>IF(Settings!$F$15="MERGE",IF(Settings!$C$16="No",1, (1 - ((Temperatures!$C187-Parameters!$B$196)/Parameters!$B$194)^2)^'Non-Market - Hockey stick'!DF187), 1)</f>
        <v>1</v>
      </c>
      <c r="DG187" s="22">
        <f>IF(Settings!$F$15="MERGE",IF(Settings!$C$16="No",1, (1 - ((Temperatures!$C187-Parameters!$B$196)/Parameters!$B$194)^2)^'Non-Market - Hockey stick'!DG187), 1)</f>
        <v>1</v>
      </c>
      <c r="DH187" s="22">
        <f>IF(Settings!$F$15="MERGE",IF(Settings!$C$16="No",1, (1 - ((Temperatures!$C187-Parameters!$B$196)/Parameters!$B$194)^2)^'Non-Market - Hockey stick'!DH187), 1)</f>
        <v>1</v>
      </c>
      <c r="DI187" s="22">
        <f>IF(Settings!$F$15="MERGE",IF(Settings!$C$16="No",1, (1 - ((Temperatures!$C187-Parameters!$B$196)/Parameters!$B$194)^2)^'Non-Market - Hockey stick'!DI187), 1)</f>
        <v>1</v>
      </c>
      <c r="DJ187" s="22">
        <f>IF(Settings!$F$15="MERGE",IF(Settings!$C$16="No",1, (1 - ((Temperatures!$C187-Parameters!$B$196)/Parameters!$B$194)^2)^'Non-Market - Hockey stick'!DJ187), 1)</f>
        <v>1</v>
      </c>
      <c r="DK187" s="22">
        <f>IF(Settings!$F$15="MERGE",IF(Settings!$C$16="No",1, (1 - ((Temperatures!$C187-Parameters!$B$196)/Parameters!$B$194)^2)^'Non-Market - Hockey stick'!DK187), 1)</f>
        <v>1</v>
      </c>
      <c r="DL187" s="22">
        <f>IF(Settings!$F$15="MERGE",IF(Settings!$C$16="No",1, (1 - ((Temperatures!$C187-Parameters!$B$196)/Parameters!$B$194)^2)^'Non-Market - Hockey stick'!DL187), 1)</f>
        <v>1</v>
      </c>
      <c r="DM187" s="22">
        <f>IF(Settings!$F$15="MERGE",IF(Settings!$C$16="No",1, (1 - ((Temperatures!$C187-Parameters!$B$196)/Parameters!$B$194)^2)^'Non-Market - Hockey stick'!DM187), 1)</f>
        <v>1</v>
      </c>
      <c r="DN187" s="22">
        <f>IF(Settings!$F$15="MERGE",IF(Settings!$C$16="No",1, (1 - ((Temperatures!$C187-Parameters!$B$196)/Parameters!$B$194)^2)^'Non-Market - Hockey stick'!DN187), 1)</f>
        <v>1</v>
      </c>
      <c r="DO187" s="22">
        <f>IF(Settings!$F$15="MERGE",IF(Settings!$C$16="No",1, (1 - ((Temperatures!$C187-Parameters!$B$196)/Parameters!$B$194)^2)^'Non-Market - Hockey stick'!DO187), 1)</f>
        <v>1</v>
      </c>
      <c r="DP187" s="22">
        <f>IF(Settings!$F$15="MERGE",IF(Settings!$C$16="No",1, (1 - ((Temperatures!$C187-Parameters!$B$196)/Parameters!$B$194)^2)^'Non-Market - Hockey stick'!DP187), 1)</f>
        <v>1</v>
      </c>
      <c r="DQ187" s="22">
        <f>IF(Settings!$F$15="MERGE",IF(Settings!$C$16="No",1, (1 - ((Temperatures!$C187-Parameters!$B$196)/Parameters!$B$194)^2)^'Non-Market - Hockey stick'!DQ187), 1)</f>
        <v>1</v>
      </c>
      <c r="DR187" s="22">
        <f>IF(Settings!$F$15="MERGE",IF(Settings!$C$16="No",1, (1 - ((Temperatures!$C187-Parameters!$B$196)/Parameters!$B$194)^2)^'Non-Market - Hockey stick'!DR187), 1)</f>
        <v>1</v>
      </c>
      <c r="DS187" s="22">
        <f>IF(Settings!$F$15="MERGE",IF(Settings!$C$16="No",1, (1 - ((Temperatures!$C187-Parameters!$B$196)/Parameters!$B$194)^2)^'Non-Market - Hockey stick'!DS187), 1)</f>
        <v>1</v>
      </c>
      <c r="DT187" s="22">
        <f>IF(Settings!$F$15="MERGE",IF(Settings!$C$16="No",1, (1 - ((Temperatures!$C187-Parameters!$B$196)/Parameters!$B$194)^2)^'Non-Market - Hockey stick'!DT187), 1)</f>
        <v>1</v>
      </c>
      <c r="DU187" s="22">
        <f>IF(Settings!$F$15="MERGE",IF(Settings!$C$16="No",1, (1 - ((Temperatures!$C187-Parameters!$B$196)/Parameters!$B$194)^2)^'Non-Market - Hockey stick'!DU187), 1)</f>
        <v>1</v>
      </c>
      <c r="DV187" s="22">
        <f>IF(Settings!$F$15="MERGE",IF(Settings!$C$16="No",1, (1 - ((Temperatures!$C187-Parameters!$B$196)/Parameters!$B$194)^2)^'Non-Market - Hockey stick'!DV187), 1)</f>
        <v>1</v>
      </c>
      <c r="DW187" s="22">
        <f>IF(Settings!$F$15="MERGE",IF(Settings!$C$16="No",1, (1 - ((Temperatures!$C187-Parameters!$B$196)/Parameters!$B$194)^2)^'Non-Market - Hockey stick'!DW187), 1)</f>
        <v>1</v>
      </c>
      <c r="DX187" s="22">
        <f>IF(Settings!$F$15="MERGE",IF(Settings!$C$16="No",1, (1 - ((Temperatures!$C187-Parameters!$B$196)/Parameters!$B$194)^2)^'Non-Market - Hockey stick'!DX187), 1)</f>
        <v>1</v>
      </c>
      <c r="DY187" s="22">
        <f>IF(Settings!$F$15="MERGE",IF(Settings!$C$16="No",1, (1 - ((Temperatures!$C187-Parameters!$B$196)/Parameters!$B$194)^2)^'Non-Market - Hockey stick'!DY187), 1)</f>
        <v>1</v>
      </c>
      <c r="DZ187" s="22">
        <f>IF(Settings!$F$15="MERGE",IF(Settings!$C$16="No",1, (1 - ((Temperatures!$C187-Parameters!$B$196)/Parameters!$B$194)^2)^'Non-Market - Hockey stick'!DZ187), 1)</f>
        <v>1</v>
      </c>
      <c r="EA187" s="22">
        <f>IF(Settings!$F$15="MERGE",IF(Settings!$C$16="No",1, (1 - ((Temperatures!$C187-Parameters!$B$196)/Parameters!$B$194)^2)^'Non-Market - Hockey stick'!EA187), 1)</f>
        <v>1</v>
      </c>
      <c r="EB187" s="22">
        <f>IF(Settings!$F$15="MERGE",IF(Settings!$C$16="No",1, (1 - ((Temperatures!$C187-Parameters!$B$196)/Parameters!$B$194)^2)^'Non-Market - Hockey stick'!EB187), 1)</f>
        <v>1</v>
      </c>
      <c r="EC187" s="22">
        <f>IF(Settings!$F$15="MERGE",IF(Settings!$C$16="No",1, (1 - ((Temperatures!$C187-Parameters!$B$196)/Parameters!$B$194)^2)^'Non-Market - Hockey stick'!EC187), 1)</f>
        <v>1</v>
      </c>
      <c r="ED187" s="22">
        <f>IF(Settings!$F$15="MERGE",IF(Settings!$C$16="No",1, (1 - ((Temperatures!$C187-Parameters!$B$196)/Parameters!$B$194)^2)^'Non-Market - Hockey stick'!ED187), 1)</f>
        <v>1</v>
      </c>
      <c r="EE187" s="22">
        <f>IF(Settings!$F$15="MERGE",IF(Settings!$C$16="No",1, (1 - ((Temperatures!$C187-Parameters!$B$196)/Parameters!$B$194)^2)^'Non-Market - Hockey stick'!EE187), 1)</f>
        <v>1</v>
      </c>
      <c r="EF187" s="22">
        <f>IF(Settings!$F$15="MERGE",IF(Settings!$C$16="No",1, (1 - ((Temperatures!$C187-Parameters!$B$196)/Parameters!$B$194)^2)^'Non-Market - Hockey stick'!EF187), 1)</f>
        <v>1</v>
      </c>
      <c r="EG187" s="22">
        <f>IF(Settings!$F$15="MERGE",IF(Settings!$C$16="No",1, (1 - ((Temperatures!$C187-Parameters!$B$196)/Parameters!$B$194)^2)^'Non-Market - Hockey stick'!EG187), 1)</f>
        <v>1</v>
      </c>
      <c r="EH187" s="22">
        <f>IF(Settings!$F$15="MERGE",IF(Settings!$C$16="No",1, (1 - ((Temperatures!$C187-Parameters!$B$196)/Parameters!$B$194)^2)^'Non-Market - Hockey stick'!EH187), 1)</f>
        <v>1</v>
      </c>
      <c r="EI187" s="22">
        <f>IF(Settings!$F$15="MERGE",IF(Settings!$C$16="No",1, (1 - ((Temperatures!$C187-Parameters!$B$196)/Parameters!$B$194)^2)^'Non-Market - Hockey stick'!EI187), 1)</f>
        <v>1</v>
      </c>
      <c r="EJ187" s="22">
        <f>IF(Settings!$F$15="MERGE",IF(Settings!$C$16="No",1, (1 - ((Temperatures!$C187-Parameters!$B$196)/Parameters!$B$194)^2)^'Non-Market - Hockey stick'!EJ187), 1)</f>
        <v>1</v>
      </c>
      <c r="EK187" s="22">
        <f>IF(Settings!$F$15="MERGE",IF(Settings!$C$16="No",1, (1 - ((Temperatures!$C187-Parameters!$B$196)/Parameters!$B$194)^2)^'Non-Market - Hockey stick'!EK187), 1)</f>
        <v>1</v>
      </c>
      <c r="EL187" s="22">
        <f>IF(Settings!$F$15="MERGE",IF(Settings!$C$16="No",1, (1 - ((Temperatures!$C187-Parameters!$B$196)/Parameters!$B$194)^2)^'Non-Market - Hockey stick'!EL187), 1)</f>
        <v>1</v>
      </c>
      <c r="EM187" s="22">
        <f>IF(Settings!$F$15="MERGE",IF(Settings!$C$16="No",1, (1 - ((Temperatures!$C187-Parameters!$B$196)/Parameters!$B$194)^2)^'Non-Market - Hockey stick'!EM187), 1)</f>
        <v>1</v>
      </c>
      <c r="EN187" s="22">
        <f>IF(Settings!$F$15="MERGE",IF(Settings!$C$16="No",1, (1 - ((Temperatures!$C187-Parameters!$B$196)/Parameters!$B$194)^2)^'Non-Market - Hockey stick'!EN187), 1)</f>
        <v>1</v>
      </c>
      <c r="EO187" s="22">
        <f>IF(Settings!$F$15="MERGE",IF(Settings!$C$16="No",1, (1 - ((Temperatures!$C187-Parameters!$B$196)/Parameters!$B$194)^2)^'Non-Market - Hockey stick'!EO187), 1)</f>
        <v>1</v>
      </c>
      <c r="EP187" s="22">
        <f>IF(Settings!$F$15="MERGE",IF(Settings!$C$16="No",1, (1 - ((Temperatures!$C187-Parameters!$B$196)/Parameters!$B$194)^2)^'Non-Market - Hockey stick'!EP187), 1)</f>
        <v>1</v>
      </c>
      <c r="EQ187" s="22">
        <f>IF(Settings!$F$15="MERGE",IF(Settings!$C$16="No",1, (1 - ((Temperatures!$C187-Parameters!$B$196)/Parameters!$B$194)^2)^'Non-Market - Hockey stick'!EQ187), 1)</f>
        <v>1</v>
      </c>
      <c r="ER187" s="22">
        <f>IF(Settings!$F$15="MERGE",IF(Settings!$C$16="No",1, (1 - ((Temperatures!$C187-Parameters!$B$196)/Parameters!$B$194)^2)^'Non-Market - Hockey stick'!ER187), 1)</f>
        <v>1</v>
      </c>
      <c r="ES187" s="22">
        <f>IF(Settings!$F$15="MERGE",IF(Settings!$C$16="No",1, (1 - ((Temperatures!$C187-Parameters!$B$196)/Parameters!$B$194)^2)^'Non-Market - Hockey stick'!ES187), 1)</f>
        <v>1</v>
      </c>
      <c r="ET187" s="22">
        <f>IF(Settings!$F$15="MERGE",IF(Settings!$C$16="No",1, (1 - ((Temperatures!$C187-Parameters!$B$196)/Parameters!$B$194)^2)^'Non-Market - Hockey stick'!ET187), 1)</f>
        <v>1</v>
      </c>
      <c r="EU187" s="22">
        <f>IF(Settings!$F$15="MERGE",IF(Settings!$C$16="No",1, (1 - ((Temperatures!$C187-Parameters!$B$196)/Parameters!$B$194)^2)^'Non-Market - Hockey stick'!EU187), 1)</f>
        <v>1</v>
      </c>
      <c r="EV187" s="22">
        <f>IF(Settings!$F$15="MERGE",IF(Settings!$C$16="No",1, (1 - ((Temperatures!$C187-Parameters!$B$196)/Parameters!$B$194)^2)^'Non-Market - Hockey stick'!EV187), 1)</f>
        <v>1</v>
      </c>
      <c r="EW187" s="22">
        <f>IF(Settings!$F$15="MERGE",IF(Settings!$C$16="No",1, (1 - ((Temperatures!$C187-Parameters!$B$196)/Parameters!$B$194)^2)^'Non-Market - Hockey stick'!EW187), 1)</f>
        <v>1</v>
      </c>
      <c r="EX187" s="22">
        <f>IF(Settings!$F$15="MERGE",IF(Settings!$C$16="No",1, (1 - ((Temperatures!$C187-Parameters!$B$196)/Parameters!$B$194)^2)^'Non-Market - Hockey stick'!EX187), 1)</f>
        <v>1</v>
      </c>
      <c r="EY187" s="22">
        <f>IF(Settings!$F$15="MERGE",IF(Settings!$C$16="No",1, (1 - ((Temperatures!$C187-Parameters!$B$196)/Parameters!$B$194)^2)^'Non-Market - Hockey stick'!EY187), 1)</f>
        <v>1</v>
      </c>
      <c r="EZ187" s="22">
        <f>IF(Settings!$F$15="MERGE",IF(Settings!$C$16="No",1, (1 - ((Temperatures!$C187-Parameters!$B$196)/Parameters!$B$194)^2)^'Non-Market - Hockey stick'!EZ187), 1)</f>
        <v>1</v>
      </c>
      <c r="FA187" s="22">
        <f>IF(Settings!$F$15="MERGE",IF(Settings!$C$16="No",1, (1 - ((Temperatures!$C187-Parameters!$B$196)/Parameters!$B$194)^2)^'Non-Market - Hockey stick'!FA187), 1)</f>
        <v>1</v>
      </c>
      <c r="FB187" s="22">
        <f>IF(Settings!$F$15="MERGE",IF(Settings!$C$16="No",1, (1 - ((Temperatures!$C187-Parameters!$B$196)/Parameters!$B$194)^2)^'Non-Market - Hockey stick'!FB187), 1)</f>
        <v>1</v>
      </c>
      <c r="FC187" s="22">
        <f>IF(Settings!$F$15="MERGE",IF(Settings!$C$16="No",1, (1 - ((Temperatures!$C187-Parameters!$B$196)/Parameters!$B$194)^2)^'Non-Market - Hockey stick'!FC187), 1)</f>
        <v>1</v>
      </c>
      <c r="FD187" s="22">
        <f>IF(Settings!$F$15="MERGE",IF(Settings!$C$16="No",1, (1 - ((Temperatures!$C187-Parameters!$B$196)/Parameters!$B$194)^2)^'Non-Market - Hockey stick'!FD187), 1)</f>
        <v>1</v>
      </c>
      <c r="FE187" s="22">
        <f>IF(Settings!$F$15="MERGE",IF(Settings!$C$16="No",1, (1 - ((Temperatures!$C187-Parameters!$B$196)/Parameters!$B$194)^2)^'Non-Market - Hockey stick'!FE187), 1)</f>
        <v>1</v>
      </c>
      <c r="FF187" s="22">
        <f>IF(Settings!$F$15="MERGE",IF(Settings!$C$16="No",1, (1 - ((Temperatures!$C187-Parameters!$B$196)/Parameters!$B$194)^2)^'Non-Market - Hockey stick'!FF187), 1)</f>
        <v>1</v>
      </c>
      <c r="FG187" s="22">
        <f>IF(Settings!$F$15="MERGE",IF(Settings!$C$16="No",1, (1 - ((Temperatures!$C187-Parameters!$B$196)/Parameters!$B$194)^2)^'Non-Market - Hockey stick'!FG187), 1)</f>
        <v>1</v>
      </c>
      <c r="FH187" s="22">
        <f>IF(Settings!$F$15="MERGE",IF(Settings!$C$16="No",1, (1 - ((Temperatures!$C187-Parameters!$B$196)/Parameters!$B$194)^2)^'Non-Market - Hockey stick'!FH187), 1)</f>
        <v>1</v>
      </c>
      <c r="FI187" s="22">
        <f>IF(Settings!$F$15="MERGE",IF(Settings!$C$16="No",1, (1 - ((Temperatures!$C187-Parameters!$B$196)/Parameters!$B$194)^2)^'Non-Market - Hockey stick'!FI187), 1)</f>
        <v>1</v>
      </c>
      <c r="FJ187" s="22">
        <f>IF(Settings!$F$15="MERGE",IF(Settings!$C$16="No",1, (1 - ((Temperatures!$C187-Parameters!$B$196)/Parameters!$B$194)^2)^'Non-Market - Hockey stick'!FJ187), 1)</f>
        <v>1</v>
      </c>
      <c r="FK187" s="22">
        <f>IF(Settings!$F$15="MERGE",IF(Settings!$C$16="No",1, (1 - ((Temperatures!$C187-Parameters!$B$196)/Parameters!$B$194)^2)^'Non-Market - Hockey stick'!FK187), 1)</f>
        <v>1</v>
      </c>
      <c r="FL187" s="22">
        <f>IF(Settings!$F$15="MERGE",IF(Settings!$C$16="No",1, (1 - ((Temperatures!$C187-Parameters!$B$196)/Parameters!$B$194)^2)^'Non-Market - Hockey stick'!FL187), 1)</f>
        <v>1</v>
      </c>
      <c r="FM187" s="22">
        <f>IF(Settings!$F$15="MERGE",IF(Settings!$C$16="No",1, (1 - ((Temperatures!$C187-Parameters!$B$196)/Parameters!$B$194)^2)^'Non-Market - Hockey stick'!FM187), 1)</f>
        <v>1</v>
      </c>
      <c r="FN187" s="22">
        <f>IF(Settings!$F$15="MERGE",IF(Settings!$C$16="No",1, (1 - ((Temperatures!$C187-Parameters!$B$196)/Parameters!$B$194)^2)^'Non-Market - Hockey stick'!FN187), 1)</f>
        <v>1</v>
      </c>
      <c r="FO187" s="22">
        <f>IF(Settings!$F$15="MERGE",IF(Settings!$C$16="No",1, (1 - ((Temperatures!$C187-Parameters!$B$196)/Parameters!$B$194)^2)^'Non-Market - Hockey stick'!FO187), 1)</f>
        <v>1</v>
      </c>
      <c r="FP187" s="22">
        <f>IF(Settings!$F$15="MERGE",IF(Settings!$C$16="No",1, (1 - ((Temperatures!$C187-Parameters!$B$196)/Parameters!$B$194)^2)^'Non-Market - Hockey stick'!FP187), 1)</f>
        <v>1</v>
      </c>
      <c r="FQ187" s="22">
        <f>IF(Settings!$F$15="MERGE",IF(Settings!$C$16="No",1, (1 - ((Temperatures!$C187-Parameters!$B$196)/Parameters!$B$194)^2)^'Non-Market - Hockey stick'!FQ187), 1)</f>
        <v>1</v>
      </c>
      <c r="FR187" s="22">
        <f>IF(Settings!$F$15="MERGE",IF(Settings!$C$16="No",1, (1 - ((Temperatures!$C187-Parameters!$B$196)/Parameters!$B$194)^2)^'Non-Market - Hockey stick'!FR187), 1)</f>
        <v>1</v>
      </c>
      <c r="FS187" s="22">
        <f>IF(Settings!$F$15="MERGE",IF(Settings!$C$16="No",1, (1 - ((Temperatures!$C187-Parameters!$B$196)/Parameters!$B$194)^2)^'Non-Market - Hockey stick'!FS187), 1)</f>
        <v>1</v>
      </c>
      <c r="FT187" s="22">
        <f>IF(Settings!$F$15="MERGE",IF(Settings!$C$16="No",1, (1 - ((Temperatures!$C187-Parameters!$B$196)/Parameters!$B$194)^2)^'Non-Market - Hockey stick'!FT187), 1)</f>
        <v>1</v>
      </c>
      <c r="FU187" s="22">
        <f>IF(Settings!$F$15="MERGE",IF(Settings!$C$16="No",1, (1 - ((Temperatures!$C187-Parameters!$B$196)/Parameters!$B$194)^2)^'Non-Market - Hockey stick'!FU187), 1)</f>
        <v>1</v>
      </c>
      <c r="FV187" s="22">
        <f>IF(Settings!$F$15="MERGE",IF(Settings!$C$16="No",1, (1 - ((Temperatures!$C187-Parameters!$B$196)/Parameters!$B$194)^2)^'Non-Market - Hockey stick'!FV187), 1)</f>
        <v>1</v>
      </c>
      <c r="FW187" s="22">
        <f>IF(Settings!$F$15="MERGE",IF(Settings!$C$16="No",1, (1 - ((Temperatures!$C187-Parameters!$B$196)/Parameters!$B$194)^2)^'Non-Market - Hockey stick'!FW187), 1)</f>
        <v>1</v>
      </c>
      <c r="FX187" s="22">
        <f>IF(Settings!$F$15="MERGE",IF(Settings!$C$16="No",1, (1 - ((Temperatures!$C187-Parameters!$B$196)/Parameters!$B$194)^2)^'Non-Market - Hockey stick'!FX187), 1)</f>
        <v>1</v>
      </c>
      <c r="FY187" s="22">
        <f>IF(Settings!$F$15="MERGE",IF(Settings!$C$16="No",1, (1 - ((Temperatures!$C187-Parameters!$B$196)/Parameters!$B$194)^2)^'Non-Market - Hockey stick'!FY187), 1)</f>
        <v>1</v>
      </c>
      <c r="FZ187" s="22">
        <f>IF(Settings!$F$15="MERGE",IF(Settings!$C$16="No",1, (1 - ((Temperatures!$C187-Parameters!$B$196)/Parameters!$B$194)^2)^'Non-Market - Hockey stick'!FZ187), 1)</f>
        <v>1</v>
      </c>
      <c r="GA187" s="22">
        <f>IF(Settings!$F$15="MERGE",IF(Settings!$C$16="No",1, (1 - ((Temperatures!$C187-Parameters!$B$196)/Parameters!$B$194)^2)^'Non-Market - Hockey stick'!GA187), 1)</f>
        <v>1</v>
      </c>
      <c r="GB187" s="22">
        <f>IF(Settings!$F$15="MERGE",IF(Settings!$C$16="No",1, (1 - ((Temperatures!$C187-Parameters!$B$196)/Parameters!$B$194)^2)^'Non-Market - Hockey stick'!GB187), 1)</f>
        <v>1</v>
      </c>
      <c r="GC187" s="22">
        <f>IF(Settings!$F$15="MERGE",IF(Settings!$C$16="No",1, (1 - ((Temperatures!$C187-Parameters!$B$196)/Parameters!$B$194)^2)^'Non-Market - Hockey stick'!GC187), 1)</f>
        <v>1</v>
      </c>
      <c r="GD187" s="22">
        <f>IF(Settings!$F$15="MERGE",IF(Settings!$C$16="No",1, (1 - ((Temperatures!$C187-Parameters!$B$196)/Parameters!$B$194)^2)^'Non-Market - Hockey stick'!GD187), 1)</f>
        <v>1</v>
      </c>
      <c r="GE187" s="22">
        <f>IF(Settings!$F$15="MERGE",IF(Settings!$C$16="No",1, (1 - ((Temperatures!$C187-Parameters!$B$196)/Parameters!$B$194)^2)^'Non-Market - Hockey stick'!GE187), 1)</f>
        <v>1</v>
      </c>
      <c r="GF187" s="22">
        <f>IF(Settings!$F$15="MERGE",IF(Settings!$C$16="No",1, (1 - ((Temperatures!$C187-Parameters!$B$196)/Parameters!$B$194)^2)^'Non-Market - Hockey stick'!GF187), 1)</f>
        <v>1</v>
      </c>
      <c r="GG187" s="22">
        <f>IF(Settings!$F$15="MERGE",IF(Settings!$C$16="No",1, (1 - ((Temperatures!$C187-Parameters!$B$196)/Parameters!$B$194)^2)^'Non-Market - Hockey stick'!GG187), 1)</f>
        <v>1</v>
      </c>
      <c r="GH187" s="22">
        <f>IF(Settings!$F$15="MERGE",IF(Settings!$C$16="No",1, (1 - ((Temperatures!$C187-Parameters!$B$196)/Parameters!$B$194)^2)^'Non-Market - Hockey stick'!GH187), 1)</f>
        <v>1</v>
      </c>
      <c r="GI187" s="22">
        <f>IF(Settings!$F$15="MERGE",IF(Settings!$C$16="No",1, (1 - ((Temperatures!$C187-Parameters!$B$196)/Parameters!$B$194)^2)^'Non-Market - Hockey stick'!GI187), 1)</f>
        <v>1</v>
      </c>
      <c r="GJ187" s="22">
        <f>IF(Settings!$F$15="MERGE",IF(Settings!$C$16="No",1, (1 - ((Temperatures!$C187-Parameters!$B$196)/Parameters!$B$194)^2)^'Non-Market - Hockey stick'!GJ187), 1)</f>
        <v>1</v>
      </c>
      <c r="GK187" s="22">
        <f>IF(Settings!$F$15="MERGE",IF(Settings!$C$16="No",1, (1 - ((Temperatures!$C187-Parameters!$B$196)/Parameters!$B$194)^2)^'Non-Market - Hockey stick'!GK187), 1)</f>
        <v>1</v>
      </c>
      <c r="GL187" s="22">
        <f>IF(Settings!$F$15="MERGE",IF(Settings!$C$16="No",1, (1 - ((Temperatures!$C187-Parameters!$B$196)/Parameters!$B$194)^2)^'Non-Market - Hockey stick'!GL187), 1)</f>
        <v>1</v>
      </c>
      <c r="GM187" s="22">
        <f>IF(Settings!$F$15="MERGE",IF(Settings!$C$16="No",1, (1 - ((Temperatures!$C187-Parameters!$B$196)/Parameters!$B$194)^2)^'Non-Market - Hockey stick'!GM187), 1)</f>
        <v>1</v>
      </c>
    </row>
    <row r="188" spans="1:195" x14ac:dyDescent="0.25">
      <c r="A188" s="15">
        <v>2196</v>
      </c>
      <c r="B188" s="22">
        <f>IF(Settings!$F$15="MERGE",IF(Settings!$C$16="No",1, (1 - ((Temperatures!$C188-Parameters!$B$196)/Parameters!$B$194)^2)^'Non-Market - Hockey stick'!B188), 1)</f>
        <v>1</v>
      </c>
      <c r="C188" s="22">
        <f>IF(Settings!$F$15="MERGE",IF(Settings!$C$16="No",1, (1 - ((Temperatures!$C188-Parameters!$B$196)/Parameters!$B$194)^2)^'Non-Market - Hockey stick'!C188), 1)</f>
        <v>1</v>
      </c>
      <c r="D188" s="22">
        <f>IF(Settings!$F$15="MERGE",IF(Settings!$C$16="No",1, (1 - ((Temperatures!$C188-Parameters!$B$196)/Parameters!$B$194)^2)^'Non-Market - Hockey stick'!D188), 1)</f>
        <v>1</v>
      </c>
      <c r="E188" s="22">
        <f>IF(Settings!$F$15="MERGE",IF(Settings!$C$16="No",1, (1 - ((Temperatures!$C188-Parameters!$B$196)/Parameters!$B$194)^2)^'Non-Market - Hockey stick'!E188), 1)</f>
        <v>1</v>
      </c>
      <c r="F188" s="22">
        <f>IF(Settings!$F$15="MERGE",IF(Settings!$C$16="No",1, (1 - ((Temperatures!$C188-Parameters!$B$196)/Parameters!$B$194)^2)^'Non-Market - Hockey stick'!F188), 1)</f>
        <v>1</v>
      </c>
      <c r="G188" s="22">
        <f>IF(Settings!$F$15="MERGE",IF(Settings!$C$16="No",1, (1 - ((Temperatures!$C188-Parameters!$B$196)/Parameters!$B$194)^2)^'Non-Market - Hockey stick'!G188), 1)</f>
        <v>1</v>
      </c>
      <c r="H188" s="22">
        <f>IF(Settings!$F$15="MERGE",IF(Settings!$C$16="No",1, (1 - ((Temperatures!$C188-Parameters!$B$196)/Parameters!$B$194)^2)^'Non-Market - Hockey stick'!H188), 1)</f>
        <v>1</v>
      </c>
      <c r="I188" s="22">
        <f>IF(Settings!$F$15="MERGE",IF(Settings!$C$16="No",1, (1 - ((Temperatures!$C188-Parameters!$B$196)/Parameters!$B$194)^2)^'Non-Market - Hockey stick'!I188), 1)</f>
        <v>1</v>
      </c>
      <c r="J188" s="22">
        <f>IF(Settings!$F$15="MERGE",IF(Settings!$C$16="No",1, (1 - ((Temperatures!$C188-Parameters!$B$196)/Parameters!$B$194)^2)^'Non-Market - Hockey stick'!J188), 1)</f>
        <v>1</v>
      </c>
      <c r="K188" s="22">
        <f>IF(Settings!$F$15="MERGE",IF(Settings!$C$16="No",1, (1 - ((Temperatures!$C188-Parameters!$B$196)/Parameters!$B$194)^2)^'Non-Market - Hockey stick'!K188), 1)</f>
        <v>1</v>
      </c>
      <c r="L188" s="22">
        <f>IF(Settings!$F$15="MERGE",IF(Settings!$C$16="No",1, (1 - ((Temperatures!$C188-Parameters!$B$196)/Parameters!$B$194)^2)^'Non-Market - Hockey stick'!L188), 1)</f>
        <v>1</v>
      </c>
      <c r="M188" s="22">
        <f>IF(Settings!$F$15="MERGE",IF(Settings!$C$16="No",1, (1 - ((Temperatures!$C188-Parameters!$B$196)/Parameters!$B$194)^2)^'Non-Market - Hockey stick'!M188), 1)</f>
        <v>1</v>
      </c>
      <c r="N188" s="22">
        <f>IF(Settings!$F$15="MERGE",IF(Settings!$C$16="No",1, (1 - ((Temperatures!$C188-Parameters!$B$196)/Parameters!$B$194)^2)^'Non-Market - Hockey stick'!N188), 1)</f>
        <v>1</v>
      </c>
      <c r="O188" s="22">
        <f>IF(Settings!$F$15="MERGE",IF(Settings!$C$16="No",1, (1 - ((Temperatures!$C188-Parameters!$B$196)/Parameters!$B$194)^2)^'Non-Market - Hockey stick'!O188), 1)</f>
        <v>1</v>
      </c>
      <c r="P188" s="22">
        <f>IF(Settings!$F$15="MERGE",IF(Settings!$C$16="No",1, (1 - ((Temperatures!$C188-Parameters!$B$196)/Parameters!$B$194)^2)^'Non-Market - Hockey stick'!P188), 1)</f>
        <v>1</v>
      </c>
      <c r="Q188" s="22">
        <f>IF(Settings!$F$15="MERGE",IF(Settings!$C$16="No",1, (1 - ((Temperatures!$C188-Parameters!$B$196)/Parameters!$B$194)^2)^'Non-Market - Hockey stick'!Q188), 1)</f>
        <v>1</v>
      </c>
      <c r="R188" s="22">
        <f>IF(Settings!$F$15="MERGE",IF(Settings!$C$16="No",1, (1 - ((Temperatures!$C188-Parameters!$B$196)/Parameters!$B$194)^2)^'Non-Market - Hockey stick'!R188), 1)</f>
        <v>1</v>
      </c>
      <c r="S188" s="22">
        <f>IF(Settings!$F$15="MERGE",IF(Settings!$C$16="No",1, (1 - ((Temperatures!$C188-Parameters!$B$196)/Parameters!$B$194)^2)^'Non-Market - Hockey stick'!S188), 1)</f>
        <v>1</v>
      </c>
      <c r="T188" s="22">
        <f>IF(Settings!$F$15="MERGE",IF(Settings!$C$16="No",1, (1 - ((Temperatures!$C188-Parameters!$B$196)/Parameters!$B$194)^2)^'Non-Market - Hockey stick'!T188), 1)</f>
        <v>1</v>
      </c>
      <c r="U188" s="22">
        <f>IF(Settings!$F$15="MERGE",IF(Settings!$C$16="No",1, (1 - ((Temperatures!$C188-Parameters!$B$196)/Parameters!$B$194)^2)^'Non-Market - Hockey stick'!U188), 1)</f>
        <v>1</v>
      </c>
      <c r="V188" s="22">
        <f>IF(Settings!$F$15="MERGE",IF(Settings!$C$16="No",1, (1 - ((Temperatures!$C188-Parameters!$B$196)/Parameters!$B$194)^2)^'Non-Market - Hockey stick'!V188), 1)</f>
        <v>1</v>
      </c>
      <c r="W188" s="22">
        <f>IF(Settings!$F$15="MERGE",IF(Settings!$C$16="No",1, (1 - ((Temperatures!$C188-Parameters!$B$196)/Parameters!$B$194)^2)^'Non-Market - Hockey stick'!W188), 1)</f>
        <v>1</v>
      </c>
      <c r="X188" s="22">
        <f>IF(Settings!$F$15="MERGE",IF(Settings!$C$16="No",1, (1 - ((Temperatures!$C188-Parameters!$B$196)/Parameters!$B$194)^2)^'Non-Market - Hockey stick'!X188), 1)</f>
        <v>1</v>
      </c>
      <c r="Y188" s="22">
        <f>IF(Settings!$F$15="MERGE",IF(Settings!$C$16="No",1, (1 - ((Temperatures!$C188-Parameters!$B$196)/Parameters!$B$194)^2)^'Non-Market - Hockey stick'!Y188), 1)</f>
        <v>1</v>
      </c>
      <c r="Z188" s="22">
        <f>IF(Settings!$F$15="MERGE",IF(Settings!$C$16="No",1, (1 - ((Temperatures!$C188-Parameters!$B$196)/Parameters!$B$194)^2)^'Non-Market - Hockey stick'!Z188), 1)</f>
        <v>1</v>
      </c>
      <c r="AA188" s="22">
        <f>IF(Settings!$F$15="MERGE",IF(Settings!$C$16="No",1, (1 - ((Temperatures!$C188-Parameters!$B$196)/Parameters!$B$194)^2)^'Non-Market - Hockey stick'!AA188), 1)</f>
        <v>1</v>
      </c>
      <c r="AB188" s="22">
        <f>IF(Settings!$F$15="MERGE",IF(Settings!$C$16="No",1, (1 - ((Temperatures!$C188-Parameters!$B$196)/Parameters!$B$194)^2)^'Non-Market - Hockey stick'!AB188), 1)</f>
        <v>1</v>
      </c>
      <c r="AC188" s="22">
        <f>IF(Settings!$F$15="MERGE",IF(Settings!$C$16="No",1, (1 - ((Temperatures!$C188-Parameters!$B$196)/Parameters!$B$194)^2)^'Non-Market - Hockey stick'!AC188), 1)</f>
        <v>1</v>
      </c>
      <c r="AD188" s="22">
        <f>IF(Settings!$F$15="MERGE",IF(Settings!$C$16="No",1, (1 - ((Temperatures!$C188-Parameters!$B$196)/Parameters!$B$194)^2)^'Non-Market - Hockey stick'!AD188), 1)</f>
        <v>1</v>
      </c>
      <c r="AE188" s="22">
        <f>IF(Settings!$F$15="MERGE",IF(Settings!$C$16="No",1, (1 - ((Temperatures!$C188-Parameters!$B$196)/Parameters!$B$194)^2)^'Non-Market - Hockey stick'!AE188), 1)</f>
        <v>1</v>
      </c>
      <c r="AF188" s="22">
        <f>IF(Settings!$F$15="MERGE",IF(Settings!$C$16="No",1, (1 - ((Temperatures!$C188-Parameters!$B$196)/Parameters!$B$194)^2)^'Non-Market - Hockey stick'!AF188), 1)</f>
        <v>1</v>
      </c>
      <c r="AG188" s="22">
        <f>IF(Settings!$F$15="MERGE",IF(Settings!$C$16="No",1, (1 - ((Temperatures!$C188-Parameters!$B$196)/Parameters!$B$194)^2)^'Non-Market - Hockey stick'!AG188), 1)</f>
        <v>1</v>
      </c>
      <c r="AH188" s="22">
        <f>IF(Settings!$F$15="MERGE",IF(Settings!$C$16="No",1, (1 - ((Temperatures!$C188-Parameters!$B$196)/Parameters!$B$194)^2)^'Non-Market - Hockey stick'!AH188), 1)</f>
        <v>1</v>
      </c>
      <c r="AI188" s="22">
        <f>IF(Settings!$F$15="MERGE",IF(Settings!$C$16="No",1, (1 - ((Temperatures!$C188-Parameters!$B$196)/Parameters!$B$194)^2)^'Non-Market - Hockey stick'!AI188), 1)</f>
        <v>1</v>
      </c>
      <c r="AJ188" s="22">
        <f>IF(Settings!$F$15="MERGE",IF(Settings!$C$16="No",1, (1 - ((Temperatures!$C188-Parameters!$B$196)/Parameters!$B$194)^2)^'Non-Market - Hockey stick'!AJ188), 1)</f>
        <v>1</v>
      </c>
      <c r="AK188" s="22">
        <f>IF(Settings!$F$15="MERGE",IF(Settings!$C$16="No",1, (1 - ((Temperatures!$C188-Parameters!$B$196)/Parameters!$B$194)^2)^'Non-Market - Hockey stick'!AK188), 1)</f>
        <v>1</v>
      </c>
      <c r="AL188" s="22">
        <f>IF(Settings!$F$15="MERGE",IF(Settings!$C$16="No",1, (1 - ((Temperatures!$C188-Parameters!$B$196)/Parameters!$B$194)^2)^'Non-Market - Hockey stick'!AL188), 1)</f>
        <v>1</v>
      </c>
      <c r="AM188" s="22">
        <f>IF(Settings!$F$15="MERGE",IF(Settings!$C$16="No",1, (1 - ((Temperatures!$C188-Parameters!$B$196)/Parameters!$B$194)^2)^'Non-Market - Hockey stick'!AM188), 1)</f>
        <v>1</v>
      </c>
      <c r="AN188" s="22">
        <f>IF(Settings!$F$15="MERGE",IF(Settings!$C$16="No",1, (1 - ((Temperatures!$C188-Parameters!$B$196)/Parameters!$B$194)^2)^'Non-Market - Hockey stick'!AN188), 1)</f>
        <v>1</v>
      </c>
      <c r="AO188" s="22">
        <f>IF(Settings!$F$15="MERGE",IF(Settings!$C$16="No",1, (1 - ((Temperatures!$C188-Parameters!$B$196)/Parameters!$B$194)^2)^'Non-Market - Hockey stick'!AO188), 1)</f>
        <v>1</v>
      </c>
      <c r="AP188" s="22">
        <f>IF(Settings!$F$15="MERGE",IF(Settings!$C$16="No",1, (1 - ((Temperatures!$C188-Parameters!$B$196)/Parameters!$B$194)^2)^'Non-Market - Hockey stick'!AP188), 1)</f>
        <v>1</v>
      </c>
      <c r="AQ188" s="22">
        <f>IF(Settings!$F$15="MERGE",IF(Settings!$C$16="No",1, (1 - ((Temperatures!$C188-Parameters!$B$196)/Parameters!$B$194)^2)^'Non-Market - Hockey stick'!AQ188), 1)</f>
        <v>1</v>
      </c>
      <c r="AR188" s="22">
        <f>IF(Settings!$F$15="MERGE",IF(Settings!$C$16="No",1, (1 - ((Temperatures!$C188-Parameters!$B$196)/Parameters!$B$194)^2)^'Non-Market - Hockey stick'!AR188), 1)</f>
        <v>1</v>
      </c>
      <c r="AS188" s="22">
        <f>IF(Settings!$F$15="MERGE",IF(Settings!$C$16="No",1, (1 - ((Temperatures!$C188-Parameters!$B$196)/Parameters!$B$194)^2)^'Non-Market - Hockey stick'!AS188), 1)</f>
        <v>1</v>
      </c>
      <c r="AT188" s="22">
        <f>IF(Settings!$F$15="MERGE",IF(Settings!$C$16="No",1, (1 - ((Temperatures!$C188-Parameters!$B$196)/Parameters!$B$194)^2)^'Non-Market - Hockey stick'!AT188), 1)</f>
        <v>1</v>
      </c>
      <c r="AU188" s="22">
        <f>IF(Settings!$F$15="MERGE",IF(Settings!$C$16="No",1, (1 - ((Temperatures!$C188-Parameters!$B$196)/Parameters!$B$194)^2)^'Non-Market - Hockey stick'!AU188), 1)</f>
        <v>1</v>
      </c>
      <c r="AV188" s="22">
        <f>IF(Settings!$F$15="MERGE",IF(Settings!$C$16="No",1, (1 - ((Temperatures!$C188-Parameters!$B$196)/Parameters!$B$194)^2)^'Non-Market - Hockey stick'!AV188), 1)</f>
        <v>1</v>
      </c>
      <c r="AW188" s="22">
        <f>IF(Settings!$F$15="MERGE",IF(Settings!$C$16="No",1, (1 - ((Temperatures!$C188-Parameters!$B$196)/Parameters!$B$194)^2)^'Non-Market - Hockey stick'!AW188), 1)</f>
        <v>1</v>
      </c>
      <c r="AX188" s="22">
        <f>IF(Settings!$F$15="MERGE",IF(Settings!$C$16="No",1, (1 - ((Temperatures!$C188-Parameters!$B$196)/Parameters!$B$194)^2)^'Non-Market - Hockey stick'!AX188), 1)</f>
        <v>1</v>
      </c>
      <c r="AY188" s="22">
        <f>IF(Settings!$F$15="MERGE",IF(Settings!$C$16="No",1, (1 - ((Temperatures!$C188-Parameters!$B$196)/Parameters!$B$194)^2)^'Non-Market - Hockey stick'!AY188), 1)</f>
        <v>1</v>
      </c>
      <c r="AZ188" s="22">
        <f>IF(Settings!$F$15="MERGE",IF(Settings!$C$16="No",1, (1 - ((Temperatures!$C188-Parameters!$B$196)/Parameters!$B$194)^2)^'Non-Market - Hockey stick'!AZ188), 1)</f>
        <v>1</v>
      </c>
      <c r="BA188" s="22">
        <f>IF(Settings!$F$15="MERGE",IF(Settings!$C$16="No",1, (1 - ((Temperatures!$C188-Parameters!$B$196)/Parameters!$B$194)^2)^'Non-Market - Hockey stick'!BA188), 1)</f>
        <v>1</v>
      </c>
      <c r="BB188" s="22">
        <f>IF(Settings!$F$15="MERGE",IF(Settings!$C$16="No",1, (1 - ((Temperatures!$C188-Parameters!$B$196)/Parameters!$B$194)^2)^'Non-Market - Hockey stick'!BB188), 1)</f>
        <v>1</v>
      </c>
      <c r="BC188" s="22">
        <f>IF(Settings!$F$15="MERGE",IF(Settings!$C$16="No",1, (1 - ((Temperatures!$C188-Parameters!$B$196)/Parameters!$B$194)^2)^'Non-Market - Hockey stick'!BC188), 1)</f>
        <v>1</v>
      </c>
      <c r="BD188" s="22">
        <f>IF(Settings!$F$15="MERGE",IF(Settings!$C$16="No",1, (1 - ((Temperatures!$C188-Parameters!$B$196)/Parameters!$B$194)^2)^'Non-Market - Hockey stick'!BD188), 1)</f>
        <v>1</v>
      </c>
      <c r="BE188" s="22">
        <f>IF(Settings!$F$15="MERGE",IF(Settings!$C$16="No",1, (1 - ((Temperatures!$C188-Parameters!$B$196)/Parameters!$B$194)^2)^'Non-Market - Hockey stick'!BE188), 1)</f>
        <v>1</v>
      </c>
      <c r="BF188" s="22">
        <f>IF(Settings!$F$15="MERGE",IF(Settings!$C$16="No",1, (1 - ((Temperatures!$C188-Parameters!$B$196)/Parameters!$B$194)^2)^'Non-Market - Hockey stick'!BF188), 1)</f>
        <v>1</v>
      </c>
      <c r="BG188" s="22">
        <f>IF(Settings!$F$15="MERGE",IF(Settings!$C$16="No",1, (1 - ((Temperatures!$C188-Parameters!$B$196)/Parameters!$B$194)^2)^'Non-Market - Hockey stick'!BG188), 1)</f>
        <v>1</v>
      </c>
      <c r="BH188" s="22">
        <f>IF(Settings!$F$15="MERGE",IF(Settings!$C$16="No",1, (1 - ((Temperatures!$C188-Parameters!$B$196)/Parameters!$B$194)^2)^'Non-Market - Hockey stick'!BH188), 1)</f>
        <v>1</v>
      </c>
      <c r="BI188" s="22">
        <f>IF(Settings!$F$15="MERGE",IF(Settings!$C$16="No",1, (1 - ((Temperatures!$C188-Parameters!$B$196)/Parameters!$B$194)^2)^'Non-Market - Hockey stick'!BI188), 1)</f>
        <v>1</v>
      </c>
      <c r="BJ188" s="22">
        <f>IF(Settings!$F$15="MERGE",IF(Settings!$C$16="No",1, (1 - ((Temperatures!$C188-Parameters!$B$196)/Parameters!$B$194)^2)^'Non-Market - Hockey stick'!BJ188), 1)</f>
        <v>1</v>
      </c>
      <c r="BK188" s="22">
        <f>IF(Settings!$F$15="MERGE",IF(Settings!$C$16="No",1, (1 - ((Temperatures!$C188-Parameters!$B$196)/Parameters!$B$194)^2)^'Non-Market - Hockey stick'!BK188), 1)</f>
        <v>1</v>
      </c>
      <c r="BL188" s="22">
        <f>IF(Settings!$F$15="MERGE",IF(Settings!$C$16="No",1, (1 - ((Temperatures!$C188-Parameters!$B$196)/Parameters!$B$194)^2)^'Non-Market - Hockey stick'!BL188), 1)</f>
        <v>1</v>
      </c>
      <c r="BM188" s="22">
        <f>IF(Settings!$F$15="MERGE",IF(Settings!$C$16="No",1, (1 - ((Temperatures!$C188-Parameters!$B$196)/Parameters!$B$194)^2)^'Non-Market - Hockey stick'!BM188), 1)</f>
        <v>1</v>
      </c>
      <c r="BN188" s="22">
        <f>IF(Settings!$F$15="MERGE",IF(Settings!$C$16="No",1, (1 - ((Temperatures!$C188-Parameters!$B$196)/Parameters!$B$194)^2)^'Non-Market - Hockey stick'!BN188), 1)</f>
        <v>1</v>
      </c>
      <c r="BO188" s="22">
        <f>IF(Settings!$F$15="MERGE",IF(Settings!$C$16="No",1, (1 - ((Temperatures!$C188-Parameters!$B$196)/Parameters!$B$194)^2)^'Non-Market - Hockey stick'!BO188), 1)</f>
        <v>1</v>
      </c>
      <c r="BP188" s="22">
        <f>IF(Settings!$F$15="MERGE",IF(Settings!$C$16="No",1, (1 - ((Temperatures!$C188-Parameters!$B$196)/Parameters!$B$194)^2)^'Non-Market - Hockey stick'!BP188), 1)</f>
        <v>1</v>
      </c>
      <c r="BQ188" s="22">
        <f>IF(Settings!$F$15="MERGE",IF(Settings!$C$16="No",1, (1 - ((Temperatures!$C188-Parameters!$B$196)/Parameters!$B$194)^2)^'Non-Market - Hockey stick'!BQ188), 1)</f>
        <v>1</v>
      </c>
      <c r="BR188" s="22">
        <f>IF(Settings!$F$15="MERGE",IF(Settings!$C$16="No",1, (1 - ((Temperatures!$C188-Parameters!$B$196)/Parameters!$B$194)^2)^'Non-Market - Hockey stick'!BR188), 1)</f>
        <v>1</v>
      </c>
      <c r="BS188" s="22">
        <f>IF(Settings!$F$15="MERGE",IF(Settings!$C$16="No",1, (1 - ((Temperatures!$C188-Parameters!$B$196)/Parameters!$B$194)^2)^'Non-Market - Hockey stick'!BS188), 1)</f>
        <v>1</v>
      </c>
      <c r="BT188" s="22">
        <f>IF(Settings!$F$15="MERGE",IF(Settings!$C$16="No",1, (1 - ((Temperatures!$C188-Parameters!$B$196)/Parameters!$B$194)^2)^'Non-Market - Hockey stick'!BT188), 1)</f>
        <v>1</v>
      </c>
      <c r="BU188" s="22">
        <f>IF(Settings!$F$15="MERGE",IF(Settings!$C$16="No",1, (1 - ((Temperatures!$C188-Parameters!$B$196)/Parameters!$B$194)^2)^'Non-Market - Hockey stick'!BU188), 1)</f>
        <v>1</v>
      </c>
      <c r="BV188" s="22">
        <f>IF(Settings!$F$15="MERGE",IF(Settings!$C$16="No",1, (1 - ((Temperatures!$C188-Parameters!$B$196)/Parameters!$B$194)^2)^'Non-Market - Hockey stick'!BV188), 1)</f>
        <v>1</v>
      </c>
      <c r="BW188" s="22">
        <f>IF(Settings!$F$15="MERGE",IF(Settings!$C$16="No",1, (1 - ((Temperatures!$C188-Parameters!$B$196)/Parameters!$B$194)^2)^'Non-Market - Hockey stick'!BW188), 1)</f>
        <v>1</v>
      </c>
      <c r="BX188" s="22">
        <f>IF(Settings!$F$15="MERGE",IF(Settings!$C$16="No",1, (1 - ((Temperatures!$C188-Parameters!$B$196)/Parameters!$B$194)^2)^'Non-Market - Hockey stick'!BX188), 1)</f>
        <v>1</v>
      </c>
      <c r="BY188" s="22">
        <f>IF(Settings!$F$15="MERGE",IF(Settings!$C$16="No",1, (1 - ((Temperatures!$C188-Parameters!$B$196)/Parameters!$B$194)^2)^'Non-Market - Hockey stick'!BY188), 1)</f>
        <v>1</v>
      </c>
      <c r="BZ188" s="22">
        <f>IF(Settings!$F$15="MERGE",IF(Settings!$C$16="No",1, (1 - ((Temperatures!$C188-Parameters!$B$196)/Parameters!$B$194)^2)^'Non-Market - Hockey stick'!BZ188), 1)</f>
        <v>1</v>
      </c>
      <c r="CA188" s="22">
        <f>IF(Settings!$F$15="MERGE",IF(Settings!$C$16="No",1, (1 - ((Temperatures!$C188-Parameters!$B$196)/Parameters!$B$194)^2)^'Non-Market - Hockey stick'!CA188), 1)</f>
        <v>1</v>
      </c>
      <c r="CB188" s="22">
        <f>IF(Settings!$F$15="MERGE",IF(Settings!$C$16="No",1, (1 - ((Temperatures!$C188-Parameters!$B$196)/Parameters!$B$194)^2)^'Non-Market - Hockey stick'!CB188), 1)</f>
        <v>1</v>
      </c>
      <c r="CC188" s="22">
        <f>IF(Settings!$F$15="MERGE",IF(Settings!$C$16="No",1, (1 - ((Temperatures!$C188-Parameters!$B$196)/Parameters!$B$194)^2)^'Non-Market - Hockey stick'!CC188), 1)</f>
        <v>1</v>
      </c>
      <c r="CD188" s="22">
        <f>IF(Settings!$F$15="MERGE",IF(Settings!$C$16="No",1, (1 - ((Temperatures!$C188-Parameters!$B$196)/Parameters!$B$194)^2)^'Non-Market - Hockey stick'!CD188), 1)</f>
        <v>1</v>
      </c>
      <c r="CE188" s="22">
        <f>IF(Settings!$F$15="MERGE",IF(Settings!$C$16="No",1, (1 - ((Temperatures!$C188-Parameters!$B$196)/Parameters!$B$194)^2)^'Non-Market - Hockey stick'!CE188), 1)</f>
        <v>1</v>
      </c>
      <c r="CF188" s="22">
        <f>IF(Settings!$F$15="MERGE",IF(Settings!$C$16="No",1, (1 - ((Temperatures!$C188-Parameters!$B$196)/Parameters!$B$194)^2)^'Non-Market - Hockey stick'!CF188), 1)</f>
        <v>1</v>
      </c>
      <c r="CG188" s="22">
        <f>IF(Settings!$F$15="MERGE",IF(Settings!$C$16="No",1, (1 - ((Temperatures!$C188-Parameters!$B$196)/Parameters!$B$194)^2)^'Non-Market - Hockey stick'!CG188), 1)</f>
        <v>1</v>
      </c>
      <c r="CH188" s="22">
        <f>IF(Settings!$F$15="MERGE",IF(Settings!$C$16="No",1, (1 - ((Temperatures!$C188-Parameters!$B$196)/Parameters!$B$194)^2)^'Non-Market - Hockey stick'!CH188), 1)</f>
        <v>1</v>
      </c>
      <c r="CI188" s="22">
        <f>IF(Settings!$F$15="MERGE",IF(Settings!$C$16="No",1, (1 - ((Temperatures!$C188-Parameters!$B$196)/Parameters!$B$194)^2)^'Non-Market - Hockey stick'!CI188), 1)</f>
        <v>1</v>
      </c>
      <c r="CJ188" s="22">
        <f>IF(Settings!$F$15="MERGE",IF(Settings!$C$16="No",1, (1 - ((Temperatures!$C188-Parameters!$B$196)/Parameters!$B$194)^2)^'Non-Market - Hockey stick'!CJ188), 1)</f>
        <v>1</v>
      </c>
      <c r="CK188" s="22">
        <f>IF(Settings!$F$15="MERGE",IF(Settings!$C$16="No",1, (1 - ((Temperatures!$C188-Parameters!$B$196)/Parameters!$B$194)^2)^'Non-Market - Hockey stick'!CK188), 1)</f>
        <v>1</v>
      </c>
      <c r="CL188" s="22">
        <f>IF(Settings!$F$15="MERGE",IF(Settings!$C$16="No",1, (1 - ((Temperatures!$C188-Parameters!$B$196)/Parameters!$B$194)^2)^'Non-Market - Hockey stick'!CL188), 1)</f>
        <v>1</v>
      </c>
      <c r="CM188" s="22">
        <f>IF(Settings!$F$15="MERGE",IF(Settings!$C$16="No",1, (1 - ((Temperatures!$C188-Parameters!$B$196)/Parameters!$B$194)^2)^'Non-Market - Hockey stick'!CM188), 1)</f>
        <v>1</v>
      </c>
      <c r="CN188" s="22">
        <f>IF(Settings!$F$15="MERGE",IF(Settings!$C$16="No",1, (1 - ((Temperatures!$C188-Parameters!$B$196)/Parameters!$B$194)^2)^'Non-Market - Hockey stick'!CN188), 1)</f>
        <v>1</v>
      </c>
      <c r="CO188" s="22">
        <f>IF(Settings!$F$15="MERGE",IF(Settings!$C$16="No",1, (1 - ((Temperatures!$C188-Parameters!$B$196)/Parameters!$B$194)^2)^'Non-Market - Hockey stick'!CO188), 1)</f>
        <v>1</v>
      </c>
      <c r="CP188" s="22">
        <f>IF(Settings!$F$15="MERGE",IF(Settings!$C$16="No",1, (1 - ((Temperatures!$C188-Parameters!$B$196)/Parameters!$B$194)^2)^'Non-Market - Hockey stick'!CP188), 1)</f>
        <v>1</v>
      </c>
      <c r="CQ188" s="22">
        <f>IF(Settings!$F$15="MERGE",IF(Settings!$C$16="No",1, (1 - ((Temperatures!$C188-Parameters!$B$196)/Parameters!$B$194)^2)^'Non-Market - Hockey stick'!CQ188), 1)</f>
        <v>1</v>
      </c>
      <c r="CR188" s="22">
        <f>IF(Settings!$F$15="MERGE",IF(Settings!$C$16="No",1, (1 - ((Temperatures!$C188-Parameters!$B$196)/Parameters!$B$194)^2)^'Non-Market - Hockey stick'!CR188), 1)</f>
        <v>1</v>
      </c>
      <c r="CS188" s="22">
        <f>IF(Settings!$F$15="MERGE",IF(Settings!$C$16="No",1, (1 - ((Temperatures!$C188-Parameters!$B$196)/Parameters!$B$194)^2)^'Non-Market - Hockey stick'!CS188), 1)</f>
        <v>1</v>
      </c>
      <c r="CT188" s="22">
        <f>IF(Settings!$F$15="MERGE",IF(Settings!$C$16="No",1, (1 - ((Temperatures!$C188-Parameters!$B$196)/Parameters!$B$194)^2)^'Non-Market - Hockey stick'!CT188), 1)</f>
        <v>1</v>
      </c>
      <c r="CU188" s="22">
        <f>IF(Settings!$F$15="MERGE",IF(Settings!$C$16="No",1, (1 - ((Temperatures!$C188-Parameters!$B$196)/Parameters!$B$194)^2)^'Non-Market - Hockey stick'!CU188), 1)</f>
        <v>1</v>
      </c>
      <c r="CV188" s="22">
        <f>IF(Settings!$F$15="MERGE",IF(Settings!$C$16="No",1, (1 - ((Temperatures!$C188-Parameters!$B$196)/Parameters!$B$194)^2)^'Non-Market - Hockey stick'!CV188), 1)</f>
        <v>1</v>
      </c>
      <c r="CW188" s="22">
        <f>IF(Settings!$F$15="MERGE",IF(Settings!$C$16="No",1, (1 - ((Temperatures!$C188-Parameters!$B$196)/Parameters!$B$194)^2)^'Non-Market - Hockey stick'!CW188), 1)</f>
        <v>1</v>
      </c>
      <c r="CX188" s="22">
        <f>IF(Settings!$F$15="MERGE",IF(Settings!$C$16="No",1, (1 - ((Temperatures!$C188-Parameters!$B$196)/Parameters!$B$194)^2)^'Non-Market - Hockey stick'!CX188), 1)</f>
        <v>1</v>
      </c>
      <c r="CY188" s="22">
        <f>IF(Settings!$F$15="MERGE",IF(Settings!$C$16="No",1, (1 - ((Temperatures!$C188-Parameters!$B$196)/Parameters!$B$194)^2)^'Non-Market - Hockey stick'!CY188), 1)</f>
        <v>1</v>
      </c>
      <c r="CZ188" s="22">
        <f>IF(Settings!$F$15="MERGE",IF(Settings!$C$16="No",1, (1 - ((Temperatures!$C188-Parameters!$B$196)/Parameters!$B$194)^2)^'Non-Market - Hockey stick'!CZ188), 1)</f>
        <v>1</v>
      </c>
      <c r="DA188" s="22">
        <f>IF(Settings!$F$15="MERGE",IF(Settings!$C$16="No",1, (1 - ((Temperatures!$C188-Parameters!$B$196)/Parameters!$B$194)^2)^'Non-Market - Hockey stick'!DA188), 1)</f>
        <v>1</v>
      </c>
      <c r="DB188" s="22">
        <f>IF(Settings!$F$15="MERGE",IF(Settings!$C$16="No",1, (1 - ((Temperatures!$C188-Parameters!$B$196)/Parameters!$B$194)^2)^'Non-Market - Hockey stick'!DB188), 1)</f>
        <v>1</v>
      </c>
      <c r="DC188" s="22">
        <f>IF(Settings!$F$15="MERGE",IF(Settings!$C$16="No",1, (1 - ((Temperatures!$C188-Parameters!$B$196)/Parameters!$B$194)^2)^'Non-Market - Hockey stick'!DC188), 1)</f>
        <v>1</v>
      </c>
      <c r="DD188" s="22">
        <f>IF(Settings!$F$15="MERGE",IF(Settings!$C$16="No",1, (1 - ((Temperatures!$C188-Parameters!$B$196)/Parameters!$B$194)^2)^'Non-Market - Hockey stick'!DD188), 1)</f>
        <v>1</v>
      </c>
      <c r="DE188" s="22">
        <f>IF(Settings!$F$15="MERGE",IF(Settings!$C$16="No",1, (1 - ((Temperatures!$C188-Parameters!$B$196)/Parameters!$B$194)^2)^'Non-Market - Hockey stick'!DE188), 1)</f>
        <v>1</v>
      </c>
      <c r="DF188" s="22">
        <f>IF(Settings!$F$15="MERGE",IF(Settings!$C$16="No",1, (1 - ((Temperatures!$C188-Parameters!$B$196)/Parameters!$B$194)^2)^'Non-Market - Hockey stick'!DF188), 1)</f>
        <v>1</v>
      </c>
      <c r="DG188" s="22">
        <f>IF(Settings!$F$15="MERGE",IF(Settings!$C$16="No",1, (1 - ((Temperatures!$C188-Parameters!$B$196)/Parameters!$B$194)^2)^'Non-Market - Hockey stick'!DG188), 1)</f>
        <v>1</v>
      </c>
      <c r="DH188" s="22">
        <f>IF(Settings!$F$15="MERGE",IF(Settings!$C$16="No",1, (1 - ((Temperatures!$C188-Parameters!$B$196)/Parameters!$B$194)^2)^'Non-Market - Hockey stick'!DH188), 1)</f>
        <v>1</v>
      </c>
      <c r="DI188" s="22">
        <f>IF(Settings!$F$15="MERGE",IF(Settings!$C$16="No",1, (1 - ((Temperatures!$C188-Parameters!$B$196)/Parameters!$B$194)^2)^'Non-Market - Hockey stick'!DI188), 1)</f>
        <v>1</v>
      </c>
      <c r="DJ188" s="22">
        <f>IF(Settings!$F$15="MERGE",IF(Settings!$C$16="No",1, (1 - ((Temperatures!$C188-Parameters!$B$196)/Parameters!$B$194)^2)^'Non-Market - Hockey stick'!DJ188), 1)</f>
        <v>1</v>
      </c>
      <c r="DK188" s="22">
        <f>IF(Settings!$F$15="MERGE",IF(Settings!$C$16="No",1, (1 - ((Temperatures!$C188-Parameters!$B$196)/Parameters!$B$194)^2)^'Non-Market - Hockey stick'!DK188), 1)</f>
        <v>1</v>
      </c>
      <c r="DL188" s="22">
        <f>IF(Settings!$F$15="MERGE",IF(Settings!$C$16="No",1, (1 - ((Temperatures!$C188-Parameters!$B$196)/Parameters!$B$194)^2)^'Non-Market - Hockey stick'!DL188), 1)</f>
        <v>1</v>
      </c>
      <c r="DM188" s="22">
        <f>IF(Settings!$F$15="MERGE",IF(Settings!$C$16="No",1, (1 - ((Temperatures!$C188-Parameters!$B$196)/Parameters!$B$194)^2)^'Non-Market - Hockey stick'!DM188), 1)</f>
        <v>1</v>
      </c>
      <c r="DN188" s="22">
        <f>IF(Settings!$F$15="MERGE",IF(Settings!$C$16="No",1, (1 - ((Temperatures!$C188-Parameters!$B$196)/Parameters!$B$194)^2)^'Non-Market - Hockey stick'!DN188), 1)</f>
        <v>1</v>
      </c>
      <c r="DO188" s="22">
        <f>IF(Settings!$F$15="MERGE",IF(Settings!$C$16="No",1, (1 - ((Temperatures!$C188-Parameters!$B$196)/Parameters!$B$194)^2)^'Non-Market - Hockey stick'!DO188), 1)</f>
        <v>1</v>
      </c>
      <c r="DP188" s="22">
        <f>IF(Settings!$F$15="MERGE",IF(Settings!$C$16="No",1, (1 - ((Temperatures!$C188-Parameters!$B$196)/Parameters!$B$194)^2)^'Non-Market - Hockey stick'!DP188), 1)</f>
        <v>1</v>
      </c>
      <c r="DQ188" s="22">
        <f>IF(Settings!$F$15="MERGE",IF(Settings!$C$16="No",1, (1 - ((Temperatures!$C188-Parameters!$B$196)/Parameters!$B$194)^2)^'Non-Market - Hockey stick'!DQ188), 1)</f>
        <v>1</v>
      </c>
      <c r="DR188" s="22">
        <f>IF(Settings!$F$15="MERGE",IF(Settings!$C$16="No",1, (1 - ((Temperatures!$C188-Parameters!$B$196)/Parameters!$B$194)^2)^'Non-Market - Hockey stick'!DR188), 1)</f>
        <v>1</v>
      </c>
      <c r="DS188" s="22">
        <f>IF(Settings!$F$15="MERGE",IF(Settings!$C$16="No",1, (1 - ((Temperatures!$C188-Parameters!$B$196)/Parameters!$B$194)^2)^'Non-Market - Hockey stick'!DS188), 1)</f>
        <v>1</v>
      </c>
      <c r="DT188" s="22">
        <f>IF(Settings!$F$15="MERGE",IF(Settings!$C$16="No",1, (1 - ((Temperatures!$C188-Parameters!$B$196)/Parameters!$B$194)^2)^'Non-Market - Hockey stick'!DT188), 1)</f>
        <v>1</v>
      </c>
      <c r="DU188" s="22">
        <f>IF(Settings!$F$15="MERGE",IF(Settings!$C$16="No",1, (1 - ((Temperatures!$C188-Parameters!$B$196)/Parameters!$B$194)^2)^'Non-Market - Hockey stick'!DU188), 1)</f>
        <v>1</v>
      </c>
      <c r="DV188" s="22">
        <f>IF(Settings!$F$15="MERGE",IF(Settings!$C$16="No",1, (1 - ((Temperatures!$C188-Parameters!$B$196)/Parameters!$B$194)^2)^'Non-Market - Hockey stick'!DV188), 1)</f>
        <v>1</v>
      </c>
      <c r="DW188" s="22">
        <f>IF(Settings!$F$15="MERGE",IF(Settings!$C$16="No",1, (1 - ((Temperatures!$C188-Parameters!$B$196)/Parameters!$B$194)^2)^'Non-Market - Hockey stick'!DW188), 1)</f>
        <v>1</v>
      </c>
      <c r="DX188" s="22">
        <f>IF(Settings!$F$15="MERGE",IF(Settings!$C$16="No",1, (1 - ((Temperatures!$C188-Parameters!$B$196)/Parameters!$B$194)^2)^'Non-Market - Hockey stick'!DX188), 1)</f>
        <v>1</v>
      </c>
      <c r="DY188" s="22">
        <f>IF(Settings!$F$15="MERGE",IF(Settings!$C$16="No",1, (1 - ((Temperatures!$C188-Parameters!$B$196)/Parameters!$B$194)^2)^'Non-Market - Hockey stick'!DY188), 1)</f>
        <v>1</v>
      </c>
      <c r="DZ188" s="22">
        <f>IF(Settings!$F$15="MERGE",IF(Settings!$C$16="No",1, (1 - ((Temperatures!$C188-Parameters!$B$196)/Parameters!$B$194)^2)^'Non-Market - Hockey stick'!DZ188), 1)</f>
        <v>1</v>
      </c>
      <c r="EA188" s="22">
        <f>IF(Settings!$F$15="MERGE",IF(Settings!$C$16="No",1, (1 - ((Temperatures!$C188-Parameters!$B$196)/Parameters!$B$194)^2)^'Non-Market - Hockey stick'!EA188), 1)</f>
        <v>1</v>
      </c>
      <c r="EB188" s="22">
        <f>IF(Settings!$F$15="MERGE",IF(Settings!$C$16="No",1, (1 - ((Temperatures!$C188-Parameters!$B$196)/Parameters!$B$194)^2)^'Non-Market - Hockey stick'!EB188), 1)</f>
        <v>1</v>
      </c>
      <c r="EC188" s="22">
        <f>IF(Settings!$F$15="MERGE",IF(Settings!$C$16="No",1, (1 - ((Temperatures!$C188-Parameters!$B$196)/Parameters!$B$194)^2)^'Non-Market - Hockey stick'!EC188), 1)</f>
        <v>1</v>
      </c>
      <c r="ED188" s="22">
        <f>IF(Settings!$F$15="MERGE",IF(Settings!$C$16="No",1, (1 - ((Temperatures!$C188-Parameters!$B$196)/Parameters!$B$194)^2)^'Non-Market - Hockey stick'!ED188), 1)</f>
        <v>1</v>
      </c>
      <c r="EE188" s="22">
        <f>IF(Settings!$F$15="MERGE",IF(Settings!$C$16="No",1, (1 - ((Temperatures!$C188-Parameters!$B$196)/Parameters!$B$194)^2)^'Non-Market - Hockey stick'!EE188), 1)</f>
        <v>1</v>
      </c>
      <c r="EF188" s="22">
        <f>IF(Settings!$F$15="MERGE",IF(Settings!$C$16="No",1, (1 - ((Temperatures!$C188-Parameters!$B$196)/Parameters!$B$194)^2)^'Non-Market - Hockey stick'!EF188), 1)</f>
        <v>1</v>
      </c>
      <c r="EG188" s="22">
        <f>IF(Settings!$F$15="MERGE",IF(Settings!$C$16="No",1, (1 - ((Temperatures!$C188-Parameters!$B$196)/Parameters!$B$194)^2)^'Non-Market - Hockey stick'!EG188), 1)</f>
        <v>1</v>
      </c>
      <c r="EH188" s="22">
        <f>IF(Settings!$F$15="MERGE",IF(Settings!$C$16="No",1, (1 - ((Temperatures!$C188-Parameters!$B$196)/Parameters!$B$194)^2)^'Non-Market - Hockey stick'!EH188), 1)</f>
        <v>1</v>
      </c>
      <c r="EI188" s="22">
        <f>IF(Settings!$F$15="MERGE",IF(Settings!$C$16="No",1, (1 - ((Temperatures!$C188-Parameters!$B$196)/Parameters!$B$194)^2)^'Non-Market - Hockey stick'!EI188), 1)</f>
        <v>1</v>
      </c>
      <c r="EJ188" s="22">
        <f>IF(Settings!$F$15="MERGE",IF(Settings!$C$16="No",1, (1 - ((Temperatures!$C188-Parameters!$B$196)/Parameters!$B$194)^2)^'Non-Market - Hockey stick'!EJ188), 1)</f>
        <v>1</v>
      </c>
      <c r="EK188" s="22">
        <f>IF(Settings!$F$15="MERGE",IF(Settings!$C$16="No",1, (1 - ((Temperatures!$C188-Parameters!$B$196)/Parameters!$B$194)^2)^'Non-Market - Hockey stick'!EK188), 1)</f>
        <v>1</v>
      </c>
      <c r="EL188" s="22">
        <f>IF(Settings!$F$15="MERGE",IF(Settings!$C$16="No",1, (1 - ((Temperatures!$C188-Parameters!$B$196)/Parameters!$B$194)^2)^'Non-Market - Hockey stick'!EL188), 1)</f>
        <v>1</v>
      </c>
      <c r="EM188" s="22">
        <f>IF(Settings!$F$15="MERGE",IF(Settings!$C$16="No",1, (1 - ((Temperatures!$C188-Parameters!$B$196)/Parameters!$B$194)^2)^'Non-Market - Hockey stick'!EM188), 1)</f>
        <v>1</v>
      </c>
      <c r="EN188" s="22">
        <f>IF(Settings!$F$15="MERGE",IF(Settings!$C$16="No",1, (1 - ((Temperatures!$C188-Parameters!$B$196)/Parameters!$B$194)^2)^'Non-Market - Hockey stick'!EN188), 1)</f>
        <v>1</v>
      </c>
      <c r="EO188" s="22">
        <f>IF(Settings!$F$15="MERGE",IF(Settings!$C$16="No",1, (1 - ((Temperatures!$C188-Parameters!$B$196)/Parameters!$B$194)^2)^'Non-Market - Hockey stick'!EO188), 1)</f>
        <v>1</v>
      </c>
      <c r="EP188" s="22">
        <f>IF(Settings!$F$15="MERGE",IF(Settings!$C$16="No",1, (1 - ((Temperatures!$C188-Parameters!$B$196)/Parameters!$B$194)^2)^'Non-Market - Hockey stick'!EP188), 1)</f>
        <v>1</v>
      </c>
      <c r="EQ188" s="22">
        <f>IF(Settings!$F$15="MERGE",IF(Settings!$C$16="No",1, (1 - ((Temperatures!$C188-Parameters!$B$196)/Parameters!$B$194)^2)^'Non-Market - Hockey stick'!EQ188), 1)</f>
        <v>1</v>
      </c>
      <c r="ER188" s="22">
        <f>IF(Settings!$F$15="MERGE",IF(Settings!$C$16="No",1, (1 - ((Temperatures!$C188-Parameters!$B$196)/Parameters!$B$194)^2)^'Non-Market - Hockey stick'!ER188), 1)</f>
        <v>1</v>
      </c>
      <c r="ES188" s="22">
        <f>IF(Settings!$F$15="MERGE",IF(Settings!$C$16="No",1, (1 - ((Temperatures!$C188-Parameters!$B$196)/Parameters!$B$194)^2)^'Non-Market - Hockey stick'!ES188), 1)</f>
        <v>1</v>
      </c>
      <c r="ET188" s="22">
        <f>IF(Settings!$F$15="MERGE",IF(Settings!$C$16="No",1, (1 - ((Temperatures!$C188-Parameters!$B$196)/Parameters!$B$194)^2)^'Non-Market - Hockey stick'!ET188), 1)</f>
        <v>1</v>
      </c>
      <c r="EU188" s="22">
        <f>IF(Settings!$F$15="MERGE",IF(Settings!$C$16="No",1, (1 - ((Temperatures!$C188-Parameters!$B$196)/Parameters!$B$194)^2)^'Non-Market - Hockey stick'!EU188), 1)</f>
        <v>1</v>
      </c>
      <c r="EV188" s="22">
        <f>IF(Settings!$F$15="MERGE",IF(Settings!$C$16="No",1, (1 - ((Temperatures!$C188-Parameters!$B$196)/Parameters!$B$194)^2)^'Non-Market - Hockey stick'!EV188), 1)</f>
        <v>1</v>
      </c>
      <c r="EW188" s="22">
        <f>IF(Settings!$F$15="MERGE",IF(Settings!$C$16="No",1, (1 - ((Temperatures!$C188-Parameters!$B$196)/Parameters!$B$194)^2)^'Non-Market - Hockey stick'!EW188), 1)</f>
        <v>1</v>
      </c>
      <c r="EX188" s="22">
        <f>IF(Settings!$F$15="MERGE",IF(Settings!$C$16="No",1, (1 - ((Temperatures!$C188-Parameters!$B$196)/Parameters!$B$194)^2)^'Non-Market - Hockey stick'!EX188), 1)</f>
        <v>1</v>
      </c>
      <c r="EY188" s="22">
        <f>IF(Settings!$F$15="MERGE",IF(Settings!$C$16="No",1, (1 - ((Temperatures!$C188-Parameters!$B$196)/Parameters!$B$194)^2)^'Non-Market - Hockey stick'!EY188), 1)</f>
        <v>1</v>
      </c>
      <c r="EZ188" s="22">
        <f>IF(Settings!$F$15="MERGE",IF(Settings!$C$16="No",1, (1 - ((Temperatures!$C188-Parameters!$B$196)/Parameters!$B$194)^2)^'Non-Market - Hockey stick'!EZ188), 1)</f>
        <v>1</v>
      </c>
      <c r="FA188" s="22">
        <f>IF(Settings!$F$15="MERGE",IF(Settings!$C$16="No",1, (1 - ((Temperatures!$C188-Parameters!$B$196)/Parameters!$B$194)^2)^'Non-Market - Hockey stick'!FA188), 1)</f>
        <v>1</v>
      </c>
      <c r="FB188" s="22">
        <f>IF(Settings!$F$15="MERGE",IF(Settings!$C$16="No",1, (1 - ((Temperatures!$C188-Parameters!$B$196)/Parameters!$B$194)^2)^'Non-Market - Hockey stick'!FB188), 1)</f>
        <v>1</v>
      </c>
      <c r="FC188" s="22">
        <f>IF(Settings!$F$15="MERGE",IF(Settings!$C$16="No",1, (1 - ((Temperatures!$C188-Parameters!$B$196)/Parameters!$B$194)^2)^'Non-Market - Hockey stick'!FC188), 1)</f>
        <v>1</v>
      </c>
      <c r="FD188" s="22">
        <f>IF(Settings!$F$15="MERGE",IF(Settings!$C$16="No",1, (1 - ((Temperatures!$C188-Parameters!$B$196)/Parameters!$B$194)^2)^'Non-Market - Hockey stick'!FD188), 1)</f>
        <v>1</v>
      </c>
      <c r="FE188" s="22">
        <f>IF(Settings!$F$15="MERGE",IF(Settings!$C$16="No",1, (1 - ((Temperatures!$C188-Parameters!$B$196)/Parameters!$B$194)^2)^'Non-Market - Hockey stick'!FE188), 1)</f>
        <v>1</v>
      </c>
      <c r="FF188" s="22">
        <f>IF(Settings!$F$15="MERGE",IF(Settings!$C$16="No",1, (1 - ((Temperatures!$C188-Parameters!$B$196)/Parameters!$B$194)^2)^'Non-Market - Hockey stick'!FF188), 1)</f>
        <v>1</v>
      </c>
      <c r="FG188" s="22">
        <f>IF(Settings!$F$15="MERGE",IF(Settings!$C$16="No",1, (1 - ((Temperatures!$C188-Parameters!$B$196)/Parameters!$B$194)^2)^'Non-Market - Hockey stick'!FG188), 1)</f>
        <v>1</v>
      </c>
      <c r="FH188" s="22">
        <f>IF(Settings!$F$15="MERGE",IF(Settings!$C$16="No",1, (1 - ((Temperatures!$C188-Parameters!$B$196)/Parameters!$B$194)^2)^'Non-Market - Hockey stick'!FH188), 1)</f>
        <v>1</v>
      </c>
      <c r="FI188" s="22">
        <f>IF(Settings!$F$15="MERGE",IF(Settings!$C$16="No",1, (1 - ((Temperatures!$C188-Parameters!$B$196)/Parameters!$B$194)^2)^'Non-Market - Hockey stick'!FI188), 1)</f>
        <v>1</v>
      </c>
      <c r="FJ188" s="22">
        <f>IF(Settings!$F$15="MERGE",IF(Settings!$C$16="No",1, (1 - ((Temperatures!$C188-Parameters!$B$196)/Parameters!$B$194)^2)^'Non-Market - Hockey stick'!FJ188), 1)</f>
        <v>1</v>
      </c>
      <c r="FK188" s="22">
        <f>IF(Settings!$F$15="MERGE",IF(Settings!$C$16="No",1, (1 - ((Temperatures!$C188-Parameters!$B$196)/Parameters!$B$194)^2)^'Non-Market - Hockey stick'!FK188), 1)</f>
        <v>1</v>
      </c>
      <c r="FL188" s="22">
        <f>IF(Settings!$F$15="MERGE",IF(Settings!$C$16="No",1, (1 - ((Temperatures!$C188-Parameters!$B$196)/Parameters!$B$194)^2)^'Non-Market - Hockey stick'!FL188), 1)</f>
        <v>1</v>
      </c>
      <c r="FM188" s="22">
        <f>IF(Settings!$F$15="MERGE",IF(Settings!$C$16="No",1, (1 - ((Temperatures!$C188-Parameters!$B$196)/Parameters!$B$194)^2)^'Non-Market - Hockey stick'!FM188), 1)</f>
        <v>1</v>
      </c>
      <c r="FN188" s="22">
        <f>IF(Settings!$F$15="MERGE",IF(Settings!$C$16="No",1, (1 - ((Temperatures!$C188-Parameters!$B$196)/Parameters!$B$194)^2)^'Non-Market - Hockey stick'!FN188), 1)</f>
        <v>1</v>
      </c>
      <c r="FO188" s="22">
        <f>IF(Settings!$F$15="MERGE",IF(Settings!$C$16="No",1, (1 - ((Temperatures!$C188-Parameters!$B$196)/Parameters!$B$194)^2)^'Non-Market - Hockey stick'!FO188), 1)</f>
        <v>1</v>
      </c>
      <c r="FP188" s="22">
        <f>IF(Settings!$F$15="MERGE",IF(Settings!$C$16="No",1, (1 - ((Temperatures!$C188-Parameters!$B$196)/Parameters!$B$194)^2)^'Non-Market - Hockey stick'!FP188), 1)</f>
        <v>1</v>
      </c>
      <c r="FQ188" s="22">
        <f>IF(Settings!$F$15="MERGE",IF(Settings!$C$16="No",1, (1 - ((Temperatures!$C188-Parameters!$B$196)/Parameters!$B$194)^2)^'Non-Market - Hockey stick'!FQ188), 1)</f>
        <v>1</v>
      </c>
      <c r="FR188" s="22">
        <f>IF(Settings!$F$15="MERGE",IF(Settings!$C$16="No",1, (1 - ((Temperatures!$C188-Parameters!$B$196)/Parameters!$B$194)^2)^'Non-Market - Hockey stick'!FR188), 1)</f>
        <v>1</v>
      </c>
      <c r="FS188" s="22">
        <f>IF(Settings!$F$15="MERGE",IF(Settings!$C$16="No",1, (1 - ((Temperatures!$C188-Parameters!$B$196)/Parameters!$B$194)^2)^'Non-Market - Hockey stick'!FS188), 1)</f>
        <v>1</v>
      </c>
      <c r="FT188" s="22">
        <f>IF(Settings!$F$15="MERGE",IF(Settings!$C$16="No",1, (1 - ((Temperatures!$C188-Parameters!$B$196)/Parameters!$B$194)^2)^'Non-Market - Hockey stick'!FT188), 1)</f>
        <v>1</v>
      </c>
      <c r="FU188" s="22">
        <f>IF(Settings!$F$15="MERGE",IF(Settings!$C$16="No",1, (1 - ((Temperatures!$C188-Parameters!$B$196)/Parameters!$B$194)^2)^'Non-Market - Hockey stick'!FU188), 1)</f>
        <v>1</v>
      </c>
      <c r="FV188" s="22">
        <f>IF(Settings!$F$15="MERGE",IF(Settings!$C$16="No",1, (1 - ((Temperatures!$C188-Parameters!$B$196)/Parameters!$B$194)^2)^'Non-Market - Hockey stick'!FV188), 1)</f>
        <v>1</v>
      </c>
      <c r="FW188" s="22">
        <f>IF(Settings!$F$15="MERGE",IF(Settings!$C$16="No",1, (1 - ((Temperatures!$C188-Parameters!$B$196)/Parameters!$B$194)^2)^'Non-Market - Hockey stick'!FW188), 1)</f>
        <v>1</v>
      </c>
      <c r="FX188" s="22">
        <f>IF(Settings!$F$15="MERGE",IF(Settings!$C$16="No",1, (1 - ((Temperatures!$C188-Parameters!$B$196)/Parameters!$B$194)^2)^'Non-Market - Hockey stick'!FX188), 1)</f>
        <v>1</v>
      </c>
      <c r="FY188" s="22">
        <f>IF(Settings!$F$15="MERGE",IF(Settings!$C$16="No",1, (1 - ((Temperatures!$C188-Parameters!$B$196)/Parameters!$B$194)^2)^'Non-Market - Hockey stick'!FY188), 1)</f>
        <v>1</v>
      </c>
      <c r="FZ188" s="22">
        <f>IF(Settings!$F$15="MERGE",IF(Settings!$C$16="No",1, (1 - ((Temperatures!$C188-Parameters!$B$196)/Parameters!$B$194)^2)^'Non-Market - Hockey stick'!FZ188), 1)</f>
        <v>1</v>
      </c>
      <c r="GA188" s="22">
        <f>IF(Settings!$F$15="MERGE",IF(Settings!$C$16="No",1, (1 - ((Temperatures!$C188-Parameters!$B$196)/Parameters!$B$194)^2)^'Non-Market - Hockey stick'!GA188), 1)</f>
        <v>1</v>
      </c>
      <c r="GB188" s="22">
        <f>IF(Settings!$F$15="MERGE",IF(Settings!$C$16="No",1, (1 - ((Temperatures!$C188-Parameters!$B$196)/Parameters!$B$194)^2)^'Non-Market - Hockey stick'!GB188), 1)</f>
        <v>1</v>
      </c>
      <c r="GC188" s="22">
        <f>IF(Settings!$F$15="MERGE",IF(Settings!$C$16="No",1, (1 - ((Temperatures!$C188-Parameters!$B$196)/Parameters!$B$194)^2)^'Non-Market - Hockey stick'!GC188), 1)</f>
        <v>1</v>
      </c>
      <c r="GD188" s="22">
        <f>IF(Settings!$F$15="MERGE",IF(Settings!$C$16="No",1, (1 - ((Temperatures!$C188-Parameters!$B$196)/Parameters!$B$194)^2)^'Non-Market - Hockey stick'!GD188), 1)</f>
        <v>1</v>
      </c>
      <c r="GE188" s="22">
        <f>IF(Settings!$F$15="MERGE",IF(Settings!$C$16="No",1, (1 - ((Temperatures!$C188-Parameters!$B$196)/Parameters!$B$194)^2)^'Non-Market - Hockey stick'!GE188), 1)</f>
        <v>1</v>
      </c>
      <c r="GF188" s="22">
        <f>IF(Settings!$F$15="MERGE",IF(Settings!$C$16="No",1, (1 - ((Temperatures!$C188-Parameters!$B$196)/Parameters!$B$194)^2)^'Non-Market - Hockey stick'!GF188), 1)</f>
        <v>1</v>
      </c>
      <c r="GG188" s="22">
        <f>IF(Settings!$F$15="MERGE",IF(Settings!$C$16="No",1, (1 - ((Temperatures!$C188-Parameters!$B$196)/Parameters!$B$194)^2)^'Non-Market - Hockey stick'!GG188), 1)</f>
        <v>1</v>
      </c>
      <c r="GH188" s="22">
        <f>IF(Settings!$F$15="MERGE",IF(Settings!$C$16="No",1, (1 - ((Temperatures!$C188-Parameters!$B$196)/Parameters!$B$194)^2)^'Non-Market - Hockey stick'!GH188), 1)</f>
        <v>1</v>
      </c>
      <c r="GI188" s="22">
        <f>IF(Settings!$F$15="MERGE",IF(Settings!$C$16="No",1, (1 - ((Temperatures!$C188-Parameters!$B$196)/Parameters!$B$194)^2)^'Non-Market - Hockey stick'!GI188), 1)</f>
        <v>1</v>
      </c>
      <c r="GJ188" s="22">
        <f>IF(Settings!$F$15="MERGE",IF(Settings!$C$16="No",1, (1 - ((Temperatures!$C188-Parameters!$B$196)/Parameters!$B$194)^2)^'Non-Market - Hockey stick'!GJ188), 1)</f>
        <v>1</v>
      </c>
      <c r="GK188" s="22">
        <f>IF(Settings!$F$15="MERGE",IF(Settings!$C$16="No",1, (1 - ((Temperatures!$C188-Parameters!$B$196)/Parameters!$B$194)^2)^'Non-Market - Hockey stick'!GK188), 1)</f>
        <v>1</v>
      </c>
      <c r="GL188" s="22">
        <f>IF(Settings!$F$15="MERGE",IF(Settings!$C$16="No",1, (1 - ((Temperatures!$C188-Parameters!$B$196)/Parameters!$B$194)^2)^'Non-Market - Hockey stick'!GL188), 1)</f>
        <v>1</v>
      </c>
      <c r="GM188" s="22">
        <f>IF(Settings!$F$15="MERGE",IF(Settings!$C$16="No",1, (1 - ((Temperatures!$C188-Parameters!$B$196)/Parameters!$B$194)^2)^'Non-Market - Hockey stick'!GM188), 1)</f>
        <v>1</v>
      </c>
    </row>
    <row r="189" spans="1:195" x14ac:dyDescent="0.25">
      <c r="A189" s="15">
        <v>2197</v>
      </c>
      <c r="B189" s="22">
        <f>IF(Settings!$F$15="MERGE",IF(Settings!$C$16="No",1, (1 - ((Temperatures!$C189-Parameters!$B$196)/Parameters!$B$194)^2)^'Non-Market - Hockey stick'!B189), 1)</f>
        <v>1</v>
      </c>
      <c r="C189" s="22">
        <f>IF(Settings!$F$15="MERGE",IF(Settings!$C$16="No",1, (1 - ((Temperatures!$C189-Parameters!$B$196)/Parameters!$B$194)^2)^'Non-Market - Hockey stick'!C189), 1)</f>
        <v>1</v>
      </c>
      <c r="D189" s="22">
        <f>IF(Settings!$F$15="MERGE",IF(Settings!$C$16="No",1, (1 - ((Temperatures!$C189-Parameters!$B$196)/Parameters!$B$194)^2)^'Non-Market - Hockey stick'!D189), 1)</f>
        <v>1</v>
      </c>
      <c r="E189" s="22">
        <f>IF(Settings!$F$15="MERGE",IF(Settings!$C$16="No",1, (1 - ((Temperatures!$C189-Parameters!$B$196)/Parameters!$B$194)^2)^'Non-Market - Hockey stick'!E189), 1)</f>
        <v>1</v>
      </c>
      <c r="F189" s="22">
        <f>IF(Settings!$F$15="MERGE",IF(Settings!$C$16="No",1, (1 - ((Temperatures!$C189-Parameters!$B$196)/Parameters!$B$194)^2)^'Non-Market - Hockey stick'!F189), 1)</f>
        <v>1</v>
      </c>
      <c r="G189" s="22">
        <f>IF(Settings!$F$15="MERGE",IF(Settings!$C$16="No",1, (1 - ((Temperatures!$C189-Parameters!$B$196)/Parameters!$B$194)^2)^'Non-Market - Hockey stick'!G189), 1)</f>
        <v>1</v>
      </c>
      <c r="H189" s="22">
        <f>IF(Settings!$F$15="MERGE",IF(Settings!$C$16="No",1, (1 - ((Temperatures!$C189-Parameters!$B$196)/Parameters!$B$194)^2)^'Non-Market - Hockey stick'!H189), 1)</f>
        <v>1</v>
      </c>
      <c r="I189" s="22">
        <f>IF(Settings!$F$15="MERGE",IF(Settings!$C$16="No",1, (1 - ((Temperatures!$C189-Parameters!$B$196)/Parameters!$B$194)^2)^'Non-Market - Hockey stick'!I189), 1)</f>
        <v>1</v>
      </c>
      <c r="J189" s="22">
        <f>IF(Settings!$F$15="MERGE",IF(Settings!$C$16="No",1, (1 - ((Temperatures!$C189-Parameters!$B$196)/Parameters!$B$194)^2)^'Non-Market - Hockey stick'!J189), 1)</f>
        <v>1</v>
      </c>
      <c r="K189" s="22">
        <f>IF(Settings!$F$15="MERGE",IF(Settings!$C$16="No",1, (1 - ((Temperatures!$C189-Parameters!$B$196)/Parameters!$B$194)^2)^'Non-Market - Hockey stick'!K189), 1)</f>
        <v>1</v>
      </c>
      <c r="L189" s="22">
        <f>IF(Settings!$F$15="MERGE",IF(Settings!$C$16="No",1, (1 - ((Temperatures!$C189-Parameters!$B$196)/Parameters!$B$194)^2)^'Non-Market - Hockey stick'!L189), 1)</f>
        <v>1</v>
      </c>
      <c r="M189" s="22">
        <f>IF(Settings!$F$15="MERGE",IF(Settings!$C$16="No",1, (1 - ((Temperatures!$C189-Parameters!$B$196)/Parameters!$B$194)^2)^'Non-Market - Hockey stick'!M189), 1)</f>
        <v>1</v>
      </c>
      <c r="N189" s="22">
        <f>IF(Settings!$F$15="MERGE",IF(Settings!$C$16="No",1, (1 - ((Temperatures!$C189-Parameters!$B$196)/Parameters!$B$194)^2)^'Non-Market - Hockey stick'!N189), 1)</f>
        <v>1</v>
      </c>
      <c r="O189" s="22">
        <f>IF(Settings!$F$15="MERGE",IF(Settings!$C$16="No",1, (1 - ((Temperatures!$C189-Parameters!$B$196)/Parameters!$B$194)^2)^'Non-Market - Hockey stick'!O189), 1)</f>
        <v>1</v>
      </c>
      <c r="P189" s="22">
        <f>IF(Settings!$F$15="MERGE",IF(Settings!$C$16="No",1, (1 - ((Temperatures!$C189-Parameters!$B$196)/Parameters!$B$194)^2)^'Non-Market - Hockey stick'!P189), 1)</f>
        <v>1</v>
      </c>
      <c r="Q189" s="22">
        <f>IF(Settings!$F$15="MERGE",IF(Settings!$C$16="No",1, (1 - ((Temperatures!$C189-Parameters!$B$196)/Parameters!$B$194)^2)^'Non-Market - Hockey stick'!Q189), 1)</f>
        <v>1</v>
      </c>
      <c r="R189" s="22">
        <f>IF(Settings!$F$15="MERGE",IF(Settings!$C$16="No",1, (1 - ((Temperatures!$C189-Parameters!$B$196)/Parameters!$B$194)^2)^'Non-Market - Hockey stick'!R189), 1)</f>
        <v>1</v>
      </c>
      <c r="S189" s="22">
        <f>IF(Settings!$F$15="MERGE",IF(Settings!$C$16="No",1, (1 - ((Temperatures!$C189-Parameters!$B$196)/Parameters!$B$194)^2)^'Non-Market - Hockey stick'!S189), 1)</f>
        <v>1</v>
      </c>
      <c r="T189" s="22">
        <f>IF(Settings!$F$15="MERGE",IF(Settings!$C$16="No",1, (1 - ((Temperatures!$C189-Parameters!$B$196)/Parameters!$B$194)^2)^'Non-Market - Hockey stick'!T189), 1)</f>
        <v>1</v>
      </c>
      <c r="U189" s="22">
        <f>IF(Settings!$F$15="MERGE",IF(Settings!$C$16="No",1, (1 - ((Temperatures!$C189-Parameters!$B$196)/Parameters!$B$194)^2)^'Non-Market - Hockey stick'!U189), 1)</f>
        <v>1</v>
      </c>
      <c r="V189" s="22">
        <f>IF(Settings!$F$15="MERGE",IF(Settings!$C$16="No",1, (1 - ((Temperatures!$C189-Parameters!$B$196)/Parameters!$B$194)^2)^'Non-Market - Hockey stick'!V189), 1)</f>
        <v>1</v>
      </c>
      <c r="W189" s="22">
        <f>IF(Settings!$F$15="MERGE",IF(Settings!$C$16="No",1, (1 - ((Temperatures!$C189-Parameters!$B$196)/Parameters!$B$194)^2)^'Non-Market - Hockey stick'!W189), 1)</f>
        <v>1</v>
      </c>
      <c r="X189" s="22">
        <f>IF(Settings!$F$15="MERGE",IF(Settings!$C$16="No",1, (1 - ((Temperatures!$C189-Parameters!$B$196)/Parameters!$B$194)^2)^'Non-Market - Hockey stick'!X189), 1)</f>
        <v>1</v>
      </c>
      <c r="Y189" s="22">
        <f>IF(Settings!$F$15="MERGE",IF(Settings!$C$16="No",1, (1 - ((Temperatures!$C189-Parameters!$B$196)/Parameters!$B$194)^2)^'Non-Market - Hockey stick'!Y189), 1)</f>
        <v>1</v>
      </c>
      <c r="Z189" s="22">
        <f>IF(Settings!$F$15="MERGE",IF(Settings!$C$16="No",1, (1 - ((Temperatures!$C189-Parameters!$B$196)/Parameters!$B$194)^2)^'Non-Market - Hockey stick'!Z189), 1)</f>
        <v>1</v>
      </c>
      <c r="AA189" s="22">
        <f>IF(Settings!$F$15="MERGE",IF(Settings!$C$16="No",1, (1 - ((Temperatures!$C189-Parameters!$B$196)/Parameters!$B$194)^2)^'Non-Market - Hockey stick'!AA189), 1)</f>
        <v>1</v>
      </c>
      <c r="AB189" s="22">
        <f>IF(Settings!$F$15="MERGE",IF(Settings!$C$16="No",1, (1 - ((Temperatures!$C189-Parameters!$B$196)/Parameters!$B$194)^2)^'Non-Market - Hockey stick'!AB189), 1)</f>
        <v>1</v>
      </c>
      <c r="AC189" s="22">
        <f>IF(Settings!$F$15="MERGE",IF(Settings!$C$16="No",1, (1 - ((Temperatures!$C189-Parameters!$B$196)/Parameters!$B$194)^2)^'Non-Market - Hockey stick'!AC189), 1)</f>
        <v>1</v>
      </c>
      <c r="AD189" s="22">
        <f>IF(Settings!$F$15="MERGE",IF(Settings!$C$16="No",1, (1 - ((Temperatures!$C189-Parameters!$B$196)/Parameters!$B$194)^2)^'Non-Market - Hockey stick'!AD189), 1)</f>
        <v>1</v>
      </c>
      <c r="AE189" s="22">
        <f>IF(Settings!$F$15="MERGE",IF(Settings!$C$16="No",1, (1 - ((Temperatures!$C189-Parameters!$B$196)/Parameters!$B$194)^2)^'Non-Market - Hockey stick'!AE189), 1)</f>
        <v>1</v>
      </c>
      <c r="AF189" s="22">
        <f>IF(Settings!$F$15="MERGE",IF(Settings!$C$16="No",1, (1 - ((Temperatures!$C189-Parameters!$B$196)/Parameters!$B$194)^2)^'Non-Market - Hockey stick'!AF189), 1)</f>
        <v>1</v>
      </c>
      <c r="AG189" s="22">
        <f>IF(Settings!$F$15="MERGE",IF(Settings!$C$16="No",1, (1 - ((Temperatures!$C189-Parameters!$B$196)/Parameters!$B$194)^2)^'Non-Market - Hockey stick'!AG189), 1)</f>
        <v>1</v>
      </c>
      <c r="AH189" s="22">
        <f>IF(Settings!$F$15="MERGE",IF(Settings!$C$16="No",1, (1 - ((Temperatures!$C189-Parameters!$B$196)/Parameters!$B$194)^2)^'Non-Market - Hockey stick'!AH189), 1)</f>
        <v>1</v>
      </c>
      <c r="AI189" s="22">
        <f>IF(Settings!$F$15="MERGE",IF(Settings!$C$16="No",1, (1 - ((Temperatures!$C189-Parameters!$B$196)/Parameters!$B$194)^2)^'Non-Market - Hockey stick'!AI189), 1)</f>
        <v>1</v>
      </c>
      <c r="AJ189" s="22">
        <f>IF(Settings!$F$15="MERGE",IF(Settings!$C$16="No",1, (1 - ((Temperatures!$C189-Parameters!$B$196)/Parameters!$B$194)^2)^'Non-Market - Hockey stick'!AJ189), 1)</f>
        <v>1</v>
      </c>
      <c r="AK189" s="22">
        <f>IF(Settings!$F$15="MERGE",IF(Settings!$C$16="No",1, (1 - ((Temperatures!$C189-Parameters!$B$196)/Parameters!$B$194)^2)^'Non-Market - Hockey stick'!AK189), 1)</f>
        <v>1</v>
      </c>
      <c r="AL189" s="22">
        <f>IF(Settings!$F$15="MERGE",IF(Settings!$C$16="No",1, (1 - ((Temperatures!$C189-Parameters!$B$196)/Parameters!$B$194)^2)^'Non-Market - Hockey stick'!AL189), 1)</f>
        <v>1</v>
      </c>
      <c r="AM189" s="22">
        <f>IF(Settings!$F$15="MERGE",IF(Settings!$C$16="No",1, (1 - ((Temperatures!$C189-Parameters!$B$196)/Parameters!$B$194)^2)^'Non-Market - Hockey stick'!AM189), 1)</f>
        <v>1</v>
      </c>
      <c r="AN189" s="22">
        <f>IF(Settings!$F$15="MERGE",IF(Settings!$C$16="No",1, (1 - ((Temperatures!$C189-Parameters!$B$196)/Parameters!$B$194)^2)^'Non-Market - Hockey stick'!AN189), 1)</f>
        <v>1</v>
      </c>
      <c r="AO189" s="22">
        <f>IF(Settings!$F$15="MERGE",IF(Settings!$C$16="No",1, (1 - ((Temperatures!$C189-Parameters!$B$196)/Parameters!$B$194)^2)^'Non-Market - Hockey stick'!AO189), 1)</f>
        <v>1</v>
      </c>
      <c r="AP189" s="22">
        <f>IF(Settings!$F$15="MERGE",IF(Settings!$C$16="No",1, (1 - ((Temperatures!$C189-Parameters!$B$196)/Parameters!$B$194)^2)^'Non-Market - Hockey stick'!AP189), 1)</f>
        <v>1</v>
      </c>
      <c r="AQ189" s="22">
        <f>IF(Settings!$F$15="MERGE",IF(Settings!$C$16="No",1, (1 - ((Temperatures!$C189-Parameters!$B$196)/Parameters!$B$194)^2)^'Non-Market - Hockey stick'!AQ189), 1)</f>
        <v>1</v>
      </c>
      <c r="AR189" s="22">
        <f>IF(Settings!$F$15="MERGE",IF(Settings!$C$16="No",1, (1 - ((Temperatures!$C189-Parameters!$B$196)/Parameters!$B$194)^2)^'Non-Market - Hockey stick'!AR189), 1)</f>
        <v>1</v>
      </c>
      <c r="AS189" s="22">
        <f>IF(Settings!$F$15="MERGE",IF(Settings!$C$16="No",1, (1 - ((Temperatures!$C189-Parameters!$B$196)/Parameters!$B$194)^2)^'Non-Market - Hockey stick'!AS189), 1)</f>
        <v>1</v>
      </c>
      <c r="AT189" s="22">
        <f>IF(Settings!$F$15="MERGE",IF(Settings!$C$16="No",1, (1 - ((Temperatures!$C189-Parameters!$B$196)/Parameters!$B$194)^2)^'Non-Market - Hockey stick'!AT189), 1)</f>
        <v>1</v>
      </c>
      <c r="AU189" s="22">
        <f>IF(Settings!$F$15="MERGE",IF(Settings!$C$16="No",1, (1 - ((Temperatures!$C189-Parameters!$B$196)/Parameters!$B$194)^2)^'Non-Market - Hockey stick'!AU189), 1)</f>
        <v>1</v>
      </c>
      <c r="AV189" s="22">
        <f>IF(Settings!$F$15="MERGE",IF(Settings!$C$16="No",1, (1 - ((Temperatures!$C189-Parameters!$B$196)/Parameters!$B$194)^2)^'Non-Market - Hockey stick'!AV189), 1)</f>
        <v>1</v>
      </c>
      <c r="AW189" s="22">
        <f>IF(Settings!$F$15="MERGE",IF(Settings!$C$16="No",1, (1 - ((Temperatures!$C189-Parameters!$B$196)/Parameters!$B$194)^2)^'Non-Market - Hockey stick'!AW189), 1)</f>
        <v>1</v>
      </c>
      <c r="AX189" s="22">
        <f>IF(Settings!$F$15="MERGE",IF(Settings!$C$16="No",1, (1 - ((Temperatures!$C189-Parameters!$B$196)/Parameters!$B$194)^2)^'Non-Market - Hockey stick'!AX189), 1)</f>
        <v>1</v>
      </c>
      <c r="AY189" s="22">
        <f>IF(Settings!$F$15="MERGE",IF(Settings!$C$16="No",1, (1 - ((Temperatures!$C189-Parameters!$B$196)/Parameters!$B$194)^2)^'Non-Market - Hockey stick'!AY189), 1)</f>
        <v>1</v>
      </c>
      <c r="AZ189" s="22">
        <f>IF(Settings!$F$15="MERGE",IF(Settings!$C$16="No",1, (1 - ((Temperatures!$C189-Parameters!$B$196)/Parameters!$B$194)^2)^'Non-Market - Hockey stick'!AZ189), 1)</f>
        <v>1</v>
      </c>
      <c r="BA189" s="22">
        <f>IF(Settings!$F$15="MERGE",IF(Settings!$C$16="No",1, (1 - ((Temperatures!$C189-Parameters!$B$196)/Parameters!$B$194)^2)^'Non-Market - Hockey stick'!BA189), 1)</f>
        <v>1</v>
      </c>
      <c r="BB189" s="22">
        <f>IF(Settings!$F$15="MERGE",IF(Settings!$C$16="No",1, (1 - ((Temperatures!$C189-Parameters!$B$196)/Parameters!$B$194)^2)^'Non-Market - Hockey stick'!BB189), 1)</f>
        <v>1</v>
      </c>
      <c r="BC189" s="22">
        <f>IF(Settings!$F$15="MERGE",IF(Settings!$C$16="No",1, (1 - ((Temperatures!$C189-Parameters!$B$196)/Parameters!$B$194)^2)^'Non-Market - Hockey stick'!BC189), 1)</f>
        <v>1</v>
      </c>
      <c r="BD189" s="22">
        <f>IF(Settings!$F$15="MERGE",IF(Settings!$C$16="No",1, (1 - ((Temperatures!$C189-Parameters!$B$196)/Parameters!$B$194)^2)^'Non-Market - Hockey stick'!BD189), 1)</f>
        <v>1</v>
      </c>
      <c r="BE189" s="22">
        <f>IF(Settings!$F$15="MERGE",IF(Settings!$C$16="No",1, (1 - ((Temperatures!$C189-Parameters!$B$196)/Parameters!$B$194)^2)^'Non-Market - Hockey stick'!BE189), 1)</f>
        <v>1</v>
      </c>
      <c r="BF189" s="22">
        <f>IF(Settings!$F$15="MERGE",IF(Settings!$C$16="No",1, (1 - ((Temperatures!$C189-Parameters!$B$196)/Parameters!$B$194)^2)^'Non-Market - Hockey stick'!BF189), 1)</f>
        <v>1</v>
      </c>
      <c r="BG189" s="22">
        <f>IF(Settings!$F$15="MERGE",IF(Settings!$C$16="No",1, (1 - ((Temperatures!$C189-Parameters!$B$196)/Parameters!$B$194)^2)^'Non-Market - Hockey stick'!BG189), 1)</f>
        <v>1</v>
      </c>
      <c r="BH189" s="22">
        <f>IF(Settings!$F$15="MERGE",IF(Settings!$C$16="No",1, (1 - ((Temperatures!$C189-Parameters!$B$196)/Parameters!$B$194)^2)^'Non-Market - Hockey stick'!BH189), 1)</f>
        <v>1</v>
      </c>
      <c r="BI189" s="22">
        <f>IF(Settings!$F$15="MERGE",IF(Settings!$C$16="No",1, (1 - ((Temperatures!$C189-Parameters!$B$196)/Parameters!$B$194)^2)^'Non-Market - Hockey stick'!BI189), 1)</f>
        <v>1</v>
      </c>
      <c r="BJ189" s="22">
        <f>IF(Settings!$F$15="MERGE",IF(Settings!$C$16="No",1, (1 - ((Temperatures!$C189-Parameters!$B$196)/Parameters!$B$194)^2)^'Non-Market - Hockey stick'!BJ189), 1)</f>
        <v>1</v>
      </c>
      <c r="BK189" s="22">
        <f>IF(Settings!$F$15="MERGE",IF(Settings!$C$16="No",1, (1 - ((Temperatures!$C189-Parameters!$B$196)/Parameters!$B$194)^2)^'Non-Market - Hockey stick'!BK189), 1)</f>
        <v>1</v>
      </c>
      <c r="BL189" s="22">
        <f>IF(Settings!$F$15="MERGE",IF(Settings!$C$16="No",1, (1 - ((Temperatures!$C189-Parameters!$B$196)/Parameters!$B$194)^2)^'Non-Market - Hockey stick'!BL189), 1)</f>
        <v>1</v>
      </c>
      <c r="BM189" s="22">
        <f>IF(Settings!$F$15="MERGE",IF(Settings!$C$16="No",1, (1 - ((Temperatures!$C189-Parameters!$B$196)/Parameters!$B$194)^2)^'Non-Market - Hockey stick'!BM189), 1)</f>
        <v>1</v>
      </c>
      <c r="BN189" s="22">
        <f>IF(Settings!$F$15="MERGE",IF(Settings!$C$16="No",1, (1 - ((Temperatures!$C189-Parameters!$B$196)/Parameters!$B$194)^2)^'Non-Market - Hockey stick'!BN189), 1)</f>
        <v>1</v>
      </c>
      <c r="BO189" s="22">
        <f>IF(Settings!$F$15="MERGE",IF(Settings!$C$16="No",1, (1 - ((Temperatures!$C189-Parameters!$B$196)/Parameters!$B$194)^2)^'Non-Market - Hockey stick'!BO189), 1)</f>
        <v>1</v>
      </c>
      <c r="BP189" s="22">
        <f>IF(Settings!$F$15="MERGE",IF(Settings!$C$16="No",1, (1 - ((Temperatures!$C189-Parameters!$B$196)/Parameters!$B$194)^2)^'Non-Market - Hockey stick'!BP189), 1)</f>
        <v>1</v>
      </c>
      <c r="BQ189" s="22">
        <f>IF(Settings!$F$15="MERGE",IF(Settings!$C$16="No",1, (1 - ((Temperatures!$C189-Parameters!$B$196)/Parameters!$B$194)^2)^'Non-Market - Hockey stick'!BQ189), 1)</f>
        <v>1</v>
      </c>
      <c r="BR189" s="22">
        <f>IF(Settings!$F$15="MERGE",IF(Settings!$C$16="No",1, (1 - ((Temperatures!$C189-Parameters!$B$196)/Parameters!$B$194)^2)^'Non-Market - Hockey stick'!BR189), 1)</f>
        <v>1</v>
      </c>
      <c r="BS189" s="22">
        <f>IF(Settings!$F$15="MERGE",IF(Settings!$C$16="No",1, (1 - ((Temperatures!$C189-Parameters!$B$196)/Parameters!$B$194)^2)^'Non-Market - Hockey stick'!BS189), 1)</f>
        <v>1</v>
      </c>
      <c r="BT189" s="22">
        <f>IF(Settings!$F$15="MERGE",IF(Settings!$C$16="No",1, (1 - ((Temperatures!$C189-Parameters!$B$196)/Parameters!$B$194)^2)^'Non-Market - Hockey stick'!BT189), 1)</f>
        <v>1</v>
      </c>
      <c r="BU189" s="22">
        <f>IF(Settings!$F$15="MERGE",IF(Settings!$C$16="No",1, (1 - ((Temperatures!$C189-Parameters!$B$196)/Parameters!$B$194)^2)^'Non-Market - Hockey stick'!BU189), 1)</f>
        <v>1</v>
      </c>
      <c r="BV189" s="22">
        <f>IF(Settings!$F$15="MERGE",IF(Settings!$C$16="No",1, (1 - ((Temperatures!$C189-Parameters!$B$196)/Parameters!$B$194)^2)^'Non-Market - Hockey stick'!BV189), 1)</f>
        <v>1</v>
      </c>
      <c r="BW189" s="22">
        <f>IF(Settings!$F$15="MERGE",IF(Settings!$C$16="No",1, (1 - ((Temperatures!$C189-Parameters!$B$196)/Parameters!$B$194)^2)^'Non-Market - Hockey stick'!BW189), 1)</f>
        <v>1</v>
      </c>
      <c r="BX189" s="22">
        <f>IF(Settings!$F$15="MERGE",IF(Settings!$C$16="No",1, (1 - ((Temperatures!$C189-Parameters!$B$196)/Parameters!$B$194)^2)^'Non-Market - Hockey stick'!BX189), 1)</f>
        <v>1</v>
      </c>
      <c r="BY189" s="22">
        <f>IF(Settings!$F$15="MERGE",IF(Settings!$C$16="No",1, (1 - ((Temperatures!$C189-Parameters!$B$196)/Parameters!$B$194)^2)^'Non-Market - Hockey stick'!BY189), 1)</f>
        <v>1</v>
      </c>
      <c r="BZ189" s="22">
        <f>IF(Settings!$F$15="MERGE",IF(Settings!$C$16="No",1, (1 - ((Temperatures!$C189-Parameters!$B$196)/Parameters!$B$194)^2)^'Non-Market - Hockey stick'!BZ189), 1)</f>
        <v>1</v>
      </c>
      <c r="CA189" s="22">
        <f>IF(Settings!$F$15="MERGE",IF(Settings!$C$16="No",1, (1 - ((Temperatures!$C189-Parameters!$B$196)/Parameters!$B$194)^2)^'Non-Market - Hockey stick'!CA189), 1)</f>
        <v>1</v>
      </c>
      <c r="CB189" s="22">
        <f>IF(Settings!$F$15="MERGE",IF(Settings!$C$16="No",1, (1 - ((Temperatures!$C189-Parameters!$B$196)/Parameters!$B$194)^2)^'Non-Market - Hockey stick'!CB189), 1)</f>
        <v>1</v>
      </c>
      <c r="CC189" s="22">
        <f>IF(Settings!$F$15="MERGE",IF(Settings!$C$16="No",1, (1 - ((Temperatures!$C189-Parameters!$B$196)/Parameters!$B$194)^2)^'Non-Market - Hockey stick'!CC189), 1)</f>
        <v>1</v>
      </c>
      <c r="CD189" s="22">
        <f>IF(Settings!$F$15="MERGE",IF(Settings!$C$16="No",1, (1 - ((Temperatures!$C189-Parameters!$B$196)/Parameters!$B$194)^2)^'Non-Market - Hockey stick'!CD189), 1)</f>
        <v>1</v>
      </c>
      <c r="CE189" s="22">
        <f>IF(Settings!$F$15="MERGE",IF(Settings!$C$16="No",1, (1 - ((Temperatures!$C189-Parameters!$B$196)/Parameters!$B$194)^2)^'Non-Market - Hockey stick'!CE189), 1)</f>
        <v>1</v>
      </c>
      <c r="CF189" s="22">
        <f>IF(Settings!$F$15="MERGE",IF(Settings!$C$16="No",1, (1 - ((Temperatures!$C189-Parameters!$B$196)/Parameters!$B$194)^2)^'Non-Market - Hockey stick'!CF189), 1)</f>
        <v>1</v>
      </c>
      <c r="CG189" s="22">
        <f>IF(Settings!$F$15="MERGE",IF(Settings!$C$16="No",1, (1 - ((Temperatures!$C189-Parameters!$B$196)/Parameters!$B$194)^2)^'Non-Market - Hockey stick'!CG189), 1)</f>
        <v>1</v>
      </c>
      <c r="CH189" s="22">
        <f>IF(Settings!$F$15="MERGE",IF(Settings!$C$16="No",1, (1 - ((Temperatures!$C189-Parameters!$B$196)/Parameters!$B$194)^2)^'Non-Market - Hockey stick'!CH189), 1)</f>
        <v>1</v>
      </c>
      <c r="CI189" s="22">
        <f>IF(Settings!$F$15="MERGE",IF(Settings!$C$16="No",1, (1 - ((Temperatures!$C189-Parameters!$B$196)/Parameters!$B$194)^2)^'Non-Market - Hockey stick'!CI189), 1)</f>
        <v>1</v>
      </c>
      <c r="CJ189" s="22">
        <f>IF(Settings!$F$15="MERGE",IF(Settings!$C$16="No",1, (1 - ((Temperatures!$C189-Parameters!$B$196)/Parameters!$B$194)^2)^'Non-Market - Hockey stick'!CJ189), 1)</f>
        <v>1</v>
      </c>
      <c r="CK189" s="22">
        <f>IF(Settings!$F$15="MERGE",IF(Settings!$C$16="No",1, (1 - ((Temperatures!$C189-Parameters!$B$196)/Parameters!$B$194)^2)^'Non-Market - Hockey stick'!CK189), 1)</f>
        <v>1</v>
      </c>
      <c r="CL189" s="22">
        <f>IF(Settings!$F$15="MERGE",IF(Settings!$C$16="No",1, (1 - ((Temperatures!$C189-Parameters!$B$196)/Parameters!$B$194)^2)^'Non-Market - Hockey stick'!CL189), 1)</f>
        <v>1</v>
      </c>
      <c r="CM189" s="22">
        <f>IF(Settings!$F$15="MERGE",IF(Settings!$C$16="No",1, (1 - ((Temperatures!$C189-Parameters!$B$196)/Parameters!$B$194)^2)^'Non-Market - Hockey stick'!CM189), 1)</f>
        <v>1</v>
      </c>
      <c r="CN189" s="22">
        <f>IF(Settings!$F$15="MERGE",IF(Settings!$C$16="No",1, (1 - ((Temperatures!$C189-Parameters!$B$196)/Parameters!$B$194)^2)^'Non-Market - Hockey stick'!CN189), 1)</f>
        <v>1</v>
      </c>
      <c r="CO189" s="22">
        <f>IF(Settings!$F$15="MERGE",IF(Settings!$C$16="No",1, (1 - ((Temperatures!$C189-Parameters!$B$196)/Parameters!$B$194)^2)^'Non-Market - Hockey stick'!CO189), 1)</f>
        <v>1</v>
      </c>
      <c r="CP189" s="22">
        <f>IF(Settings!$F$15="MERGE",IF(Settings!$C$16="No",1, (1 - ((Temperatures!$C189-Parameters!$B$196)/Parameters!$B$194)^2)^'Non-Market - Hockey stick'!CP189), 1)</f>
        <v>1</v>
      </c>
      <c r="CQ189" s="22">
        <f>IF(Settings!$F$15="MERGE",IF(Settings!$C$16="No",1, (1 - ((Temperatures!$C189-Parameters!$B$196)/Parameters!$B$194)^2)^'Non-Market - Hockey stick'!CQ189), 1)</f>
        <v>1</v>
      </c>
      <c r="CR189" s="22">
        <f>IF(Settings!$F$15="MERGE",IF(Settings!$C$16="No",1, (1 - ((Temperatures!$C189-Parameters!$B$196)/Parameters!$B$194)^2)^'Non-Market - Hockey stick'!CR189), 1)</f>
        <v>1</v>
      </c>
      <c r="CS189" s="22">
        <f>IF(Settings!$F$15="MERGE",IF(Settings!$C$16="No",1, (1 - ((Temperatures!$C189-Parameters!$B$196)/Parameters!$B$194)^2)^'Non-Market - Hockey stick'!CS189), 1)</f>
        <v>1</v>
      </c>
      <c r="CT189" s="22">
        <f>IF(Settings!$F$15="MERGE",IF(Settings!$C$16="No",1, (1 - ((Temperatures!$C189-Parameters!$B$196)/Parameters!$B$194)^2)^'Non-Market - Hockey stick'!CT189), 1)</f>
        <v>1</v>
      </c>
      <c r="CU189" s="22">
        <f>IF(Settings!$F$15="MERGE",IF(Settings!$C$16="No",1, (1 - ((Temperatures!$C189-Parameters!$B$196)/Parameters!$B$194)^2)^'Non-Market - Hockey stick'!CU189), 1)</f>
        <v>1</v>
      </c>
      <c r="CV189" s="22">
        <f>IF(Settings!$F$15="MERGE",IF(Settings!$C$16="No",1, (1 - ((Temperatures!$C189-Parameters!$B$196)/Parameters!$B$194)^2)^'Non-Market - Hockey stick'!CV189), 1)</f>
        <v>1</v>
      </c>
      <c r="CW189" s="22">
        <f>IF(Settings!$F$15="MERGE",IF(Settings!$C$16="No",1, (1 - ((Temperatures!$C189-Parameters!$B$196)/Parameters!$B$194)^2)^'Non-Market - Hockey stick'!CW189), 1)</f>
        <v>1</v>
      </c>
      <c r="CX189" s="22">
        <f>IF(Settings!$F$15="MERGE",IF(Settings!$C$16="No",1, (1 - ((Temperatures!$C189-Parameters!$B$196)/Parameters!$B$194)^2)^'Non-Market - Hockey stick'!CX189), 1)</f>
        <v>1</v>
      </c>
      <c r="CY189" s="22">
        <f>IF(Settings!$F$15="MERGE",IF(Settings!$C$16="No",1, (1 - ((Temperatures!$C189-Parameters!$B$196)/Parameters!$B$194)^2)^'Non-Market - Hockey stick'!CY189), 1)</f>
        <v>1</v>
      </c>
      <c r="CZ189" s="22">
        <f>IF(Settings!$F$15="MERGE",IF(Settings!$C$16="No",1, (1 - ((Temperatures!$C189-Parameters!$B$196)/Parameters!$B$194)^2)^'Non-Market - Hockey stick'!CZ189), 1)</f>
        <v>1</v>
      </c>
      <c r="DA189" s="22">
        <f>IF(Settings!$F$15="MERGE",IF(Settings!$C$16="No",1, (1 - ((Temperatures!$C189-Parameters!$B$196)/Parameters!$B$194)^2)^'Non-Market - Hockey stick'!DA189), 1)</f>
        <v>1</v>
      </c>
      <c r="DB189" s="22">
        <f>IF(Settings!$F$15="MERGE",IF(Settings!$C$16="No",1, (1 - ((Temperatures!$C189-Parameters!$B$196)/Parameters!$B$194)^2)^'Non-Market - Hockey stick'!DB189), 1)</f>
        <v>1</v>
      </c>
      <c r="DC189" s="22">
        <f>IF(Settings!$F$15="MERGE",IF(Settings!$C$16="No",1, (1 - ((Temperatures!$C189-Parameters!$B$196)/Parameters!$B$194)^2)^'Non-Market - Hockey stick'!DC189), 1)</f>
        <v>1</v>
      </c>
      <c r="DD189" s="22">
        <f>IF(Settings!$F$15="MERGE",IF(Settings!$C$16="No",1, (1 - ((Temperatures!$C189-Parameters!$B$196)/Parameters!$B$194)^2)^'Non-Market - Hockey stick'!DD189), 1)</f>
        <v>1</v>
      </c>
      <c r="DE189" s="22">
        <f>IF(Settings!$F$15="MERGE",IF(Settings!$C$16="No",1, (1 - ((Temperatures!$C189-Parameters!$B$196)/Parameters!$B$194)^2)^'Non-Market - Hockey stick'!DE189), 1)</f>
        <v>1</v>
      </c>
      <c r="DF189" s="22">
        <f>IF(Settings!$F$15="MERGE",IF(Settings!$C$16="No",1, (1 - ((Temperatures!$C189-Parameters!$B$196)/Parameters!$B$194)^2)^'Non-Market - Hockey stick'!DF189), 1)</f>
        <v>1</v>
      </c>
      <c r="DG189" s="22">
        <f>IF(Settings!$F$15="MERGE",IF(Settings!$C$16="No",1, (1 - ((Temperatures!$C189-Parameters!$B$196)/Parameters!$B$194)^2)^'Non-Market - Hockey stick'!DG189), 1)</f>
        <v>1</v>
      </c>
      <c r="DH189" s="22">
        <f>IF(Settings!$F$15="MERGE",IF(Settings!$C$16="No",1, (1 - ((Temperatures!$C189-Parameters!$B$196)/Parameters!$B$194)^2)^'Non-Market - Hockey stick'!DH189), 1)</f>
        <v>1</v>
      </c>
      <c r="DI189" s="22">
        <f>IF(Settings!$F$15="MERGE",IF(Settings!$C$16="No",1, (1 - ((Temperatures!$C189-Parameters!$B$196)/Parameters!$B$194)^2)^'Non-Market - Hockey stick'!DI189), 1)</f>
        <v>1</v>
      </c>
      <c r="DJ189" s="22">
        <f>IF(Settings!$F$15="MERGE",IF(Settings!$C$16="No",1, (1 - ((Temperatures!$C189-Parameters!$B$196)/Parameters!$B$194)^2)^'Non-Market - Hockey stick'!DJ189), 1)</f>
        <v>1</v>
      </c>
      <c r="DK189" s="22">
        <f>IF(Settings!$F$15="MERGE",IF(Settings!$C$16="No",1, (1 - ((Temperatures!$C189-Parameters!$B$196)/Parameters!$B$194)^2)^'Non-Market - Hockey stick'!DK189), 1)</f>
        <v>1</v>
      </c>
      <c r="DL189" s="22">
        <f>IF(Settings!$F$15="MERGE",IF(Settings!$C$16="No",1, (1 - ((Temperatures!$C189-Parameters!$B$196)/Parameters!$B$194)^2)^'Non-Market - Hockey stick'!DL189), 1)</f>
        <v>1</v>
      </c>
      <c r="DM189" s="22">
        <f>IF(Settings!$F$15="MERGE",IF(Settings!$C$16="No",1, (1 - ((Temperatures!$C189-Parameters!$B$196)/Parameters!$B$194)^2)^'Non-Market - Hockey stick'!DM189), 1)</f>
        <v>1</v>
      </c>
      <c r="DN189" s="22">
        <f>IF(Settings!$F$15="MERGE",IF(Settings!$C$16="No",1, (1 - ((Temperatures!$C189-Parameters!$B$196)/Parameters!$B$194)^2)^'Non-Market - Hockey stick'!DN189), 1)</f>
        <v>1</v>
      </c>
      <c r="DO189" s="22">
        <f>IF(Settings!$F$15="MERGE",IF(Settings!$C$16="No",1, (1 - ((Temperatures!$C189-Parameters!$B$196)/Parameters!$B$194)^2)^'Non-Market - Hockey stick'!DO189), 1)</f>
        <v>1</v>
      </c>
      <c r="DP189" s="22">
        <f>IF(Settings!$F$15="MERGE",IF(Settings!$C$16="No",1, (1 - ((Temperatures!$C189-Parameters!$B$196)/Parameters!$B$194)^2)^'Non-Market - Hockey stick'!DP189), 1)</f>
        <v>1</v>
      </c>
      <c r="DQ189" s="22">
        <f>IF(Settings!$F$15="MERGE",IF(Settings!$C$16="No",1, (1 - ((Temperatures!$C189-Parameters!$B$196)/Parameters!$B$194)^2)^'Non-Market - Hockey stick'!DQ189), 1)</f>
        <v>1</v>
      </c>
      <c r="DR189" s="22">
        <f>IF(Settings!$F$15="MERGE",IF(Settings!$C$16="No",1, (1 - ((Temperatures!$C189-Parameters!$B$196)/Parameters!$B$194)^2)^'Non-Market - Hockey stick'!DR189), 1)</f>
        <v>1</v>
      </c>
      <c r="DS189" s="22">
        <f>IF(Settings!$F$15="MERGE",IF(Settings!$C$16="No",1, (1 - ((Temperatures!$C189-Parameters!$B$196)/Parameters!$B$194)^2)^'Non-Market - Hockey stick'!DS189), 1)</f>
        <v>1</v>
      </c>
      <c r="DT189" s="22">
        <f>IF(Settings!$F$15="MERGE",IF(Settings!$C$16="No",1, (1 - ((Temperatures!$C189-Parameters!$B$196)/Parameters!$B$194)^2)^'Non-Market - Hockey stick'!DT189), 1)</f>
        <v>1</v>
      </c>
      <c r="DU189" s="22">
        <f>IF(Settings!$F$15="MERGE",IF(Settings!$C$16="No",1, (1 - ((Temperatures!$C189-Parameters!$B$196)/Parameters!$B$194)^2)^'Non-Market - Hockey stick'!DU189), 1)</f>
        <v>1</v>
      </c>
      <c r="DV189" s="22">
        <f>IF(Settings!$F$15="MERGE",IF(Settings!$C$16="No",1, (1 - ((Temperatures!$C189-Parameters!$B$196)/Parameters!$B$194)^2)^'Non-Market - Hockey stick'!DV189), 1)</f>
        <v>1</v>
      </c>
      <c r="DW189" s="22">
        <f>IF(Settings!$F$15="MERGE",IF(Settings!$C$16="No",1, (1 - ((Temperatures!$C189-Parameters!$B$196)/Parameters!$B$194)^2)^'Non-Market - Hockey stick'!DW189), 1)</f>
        <v>1</v>
      </c>
      <c r="DX189" s="22">
        <f>IF(Settings!$F$15="MERGE",IF(Settings!$C$16="No",1, (1 - ((Temperatures!$C189-Parameters!$B$196)/Parameters!$B$194)^2)^'Non-Market - Hockey stick'!DX189), 1)</f>
        <v>1</v>
      </c>
      <c r="DY189" s="22">
        <f>IF(Settings!$F$15="MERGE",IF(Settings!$C$16="No",1, (1 - ((Temperatures!$C189-Parameters!$B$196)/Parameters!$B$194)^2)^'Non-Market - Hockey stick'!DY189), 1)</f>
        <v>1</v>
      </c>
      <c r="DZ189" s="22">
        <f>IF(Settings!$F$15="MERGE",IF(Settings!$C$16="No",1, (1 - ((Temperatures!$C189-Parameters!$B$196)/Parameters!$B$194)^2)^'Non-Market - Hockey stick'!DZ189), 1)</f>
        <v>1</v>
      </c>
      <c r="EA189" s="22">
        <f>IF(Settings!$F$15="MERGE",IF(Settings!$C$16="No",1, (1 - ((Temperatures!$C189-Parameters!$B$196)/Parameters!$B$194)^2)^'Non-Market - Hockey stick'!EA189), 1)</f>
        <v>1</v>
      </c>
      <c r="EB189" s="22">
        <f>IF(Settings!$F$15="MERGE",IF(Settings!$C$16="No",1, (1 - ((Temperatures!$C189-Parameters!$B$196)/Parameters!$B$194)^2)^'Non-Market - Hockey stick'!EB189), 1)</f>
        <v>1</v>
      </c>
      <c r="EC189" s="22">
        <f>IF(Settings!$F$15="MERGE",IF(Settings!$C$16="No",1, (1 - ((Temperatures!$C189-Parameters!$B$196)/Parameters!$B$194)^2)^'Non-Market - Hockey stick'!EC189), 1)</f>
        <v>1</v>
      </c>
      <c r="ED189" s="22">
        <f>IF(Settings!$F$15="MERGE",IF(Settings!$C$16="No",1, (1 - ((Temperatures!$C189-Parameters!$B$196)/Parameters!$B$194)^2)^'Non-Market - Hockey stick'!ED189), 1)</f>
        <v>1</v>
      </c>
      <c r="EE189" s="22">
        <f>IF(Settings!$F$15="MERGE",IF(Settings!$C$16="No",1, (1 - ((Temperatures!$C189-Parameters!$B$196)/Parameters!$B$194)^2)^'Non-Market - Hockey stick'!EE189), 1)</f>
        <v>1</v>
      </c>
      <c r="EF189" s="22">
        <f>IF(Settings!$F$15="MERGE",IF(Settings!$C$16="No",1, (1 - ((Temperatures!$C189-Parameters!$B$196)/Parameters!$B$194)^2)^'Non-Market - Hockey stick'!EF189), 1)</f>
        <v>1</v>
      </c>
      <c r="EG189" s="22">
        <f>IF(Settings!$F$15="MERGE",IF(Settings!$C$16="No",1, (1 - ((Temperatures!$C189-Parameters!$B$196)/Parameters!$B$194)^2)^'Non-Market - Hockey stick'!EG189), 1)</f>
        <v>1</v>
      </c>
      <c r="EH189" s="22">
        <f>IF(Settings!$F$15="MERGE",IF(Settings!$C$16="No",1, (1 - ((Temperatures!$C189-Parameters!$B$196)/Parameters!$B$194)^2)^'Non-Market - Hockey stick'!EH189), 1)</f>
        <v>1</v>
      </c>
      <c r="EI189" s="22">
        <f>IF(Settings!$F$15="MERGE",IF(Settings!$C$16="No",1, (1 - ((Temperatures!$C189-Parameters!$B$196)/Parameters!$B$194)^2)^'Non-Market - Hockey stick'!EI189), 1)</f>
        <v>1</v>
      </c>
      <c r="EJ189" s="22">
        <f>IF(Settings!$F$15="MERGE",IF(Settings!$C$16="No",1, (1 - ((Temperatures!$C189-Parameters!$B$196)/Parameters!$B$194)^2)^'Non-Market - Hockey stick'!EJ189), 1)</f>
        <v>1</v>
      </c>
      <c r="EK189" s="22">
        <f>IF(Settings!$F$15="MERGE",IF(Settings!$C$16="No",1, (1 - ((Temperatures!$C189-Parameters!$B$196)/Parameters!$B$194)^2)^'Non-Market - Hockey stick'!EK189), 1)</f>
        <v>1</v>
      </c>
      <c r="EL189" s="22">
        <f>IF(Settings!$F$15="MERGE",IF(Settings!$C$16="No",1, (1 - ((Temperatures!$C189-Parameters!$B$196)/Parameters!$B$194)^2)^'Non-Market - Hockey stick'!EL189), 1)</f>
        <v>1</v>
      </c>
      <c r="EM189" s="22">
        <f>IF(Settings!$F$15="MERGE",IF(Settings!$C$16="No",1, (1 - ((Temperatures!$C189-Parameters!$B$196)/Parameters!$B$194)^2)^'Non-Market - Hockey stick'!EM189), 1)</f>
        <v>1</v>
      </c>
      <c r="EN189" s="22">
        <f>IF(Settings!$F$15="MERGE",IF(Settings!$C$16="No",1, (1 - ((Temperatures!$C189-Parameters!$B$196)/Parameters!$B$194)^2)^'Non-Market - Hockey stick'!EN189), 1)</f>
        <v>1</v>
      </c>
      <c r="EO189" s="22">
        <f>IF(Settings!$F$15="MERGE",IF(Settings!$C$16="No",1, (1 - ((Temperatures!$C189-Parameters!$B$196)/Parameters!$B$194)^2)^'Non-Market - Hockey stick'!EO189), 1)</f>
        <v>1</v>
      </c>
      <c r="EP189" s="22">
        <f>IF(Settings!$F$15="MERGE",IF(Settings!$C$16="No",1, (1 - ((Temperatures!$C189-Parameters!$B$196)/Parameters!$B$194)^2)^'Non-Market - Hockey stick'!EP189), 1)</f>
        <v>1</v>
      </c>
      <c r="EQ189" s="22">
        <f>IF(Settings!$F$15="MERGE",IF(Settings!$C$16="No",1, (1 - ((Temperatures!$C189-Parameters!$B$196)/Parameters!$B$194)^2)^'Non-Market - Hockey stick'!EQ189), 1)</f>
        <v>1</v>
      </c>
      <c r="ER189" s="22">
        <f>IF(Settings!$F$15="MERGE",IF(Settings!$C$16="No",1, (1 - ((Temperatures!$C189-Parameters!$B$196)/Parameters!$B$194)^2)^'Non-Market - Hockey stick'!ER189), 1)</f>
        <v>1</v>
      </c>
      <c r="ES189" s="22">
        <f>IF(Settings!$F$15="MERGE",IF(Settings!$C$16="No",1, (1 - ((Temperatures!$C189-Parameters!$B$196)/Parameters!$B$194)^2)^'Non-Market - Hockey stick'!ES189), 1)</f>
        <v>1</v>
      </c>
      <c r="ET189" s="22">
        <f>IF(Settings!$F$15="MERGE",IF(Settings!$C$16="No",1, (1 - ((Temperatures!$C189-Parameters!$B$196)/Parameters!$B$194)^2)^'Non-Market - Hockey stick'!ET189), 1)</f>
        <v>1</v>
      </c>
      <c r="EU189" s="22">
        <f>IF(Settings!$F$15="MERGE",IF(Settings!$C$16="No",1, (1 - ((Temperatures!$C189-Parameters!$B$196)/Parameters!$B$194)^2)^'Non-Market - Hockey stick'!EU189), 1)</f>
        <v>1</v>
      </c>
      <c r="EV189" s="22">
        <f>IF(Settings!$F$15="MERGE",IF(Settings!$C$16="No",1, (1 - ((Temperatures!$C189-Parameters!$B$196)/Parameters!$B$194)^2)^'Non-Market - Hockey stick'!EV189), 1)</f>
        <v>1</v>
      </c>
      <c r="EW189" s="22">
        <f>IF(Settings!$F$15="MERGE",IF(Settings!$C$16="No",1, (1 - ((Temperatures!$C189-Parameters!$B$196)/Parameters!$B$194)^2)^'Non-Market - Hockey stick'!EW189), 1)</f>
        <v>1</v>
      </c>
      <c r="EX189" s="22">
        <f>IF(Settings!$F$15="MERGE",IF(Settings!$C$16="No",1, (1 - ((Temperatures!$C189-Parameters!$B$196)/Parameters!$B$194)^2)^'Non-Market - Hockey stick'!EX189), 1)</f>
        <v>1</v>
      </c>
      <c r="EY189" s="22">
        <f>IF(Settings!$F$15="MERGE",IF(Settings!$C$16="No",1, (1 - ((Temperatures!$C189-Parameters!$B$196)/Parameters!$B$194)^2)^'Non-Market - Hockey stick'!EY189), 1)</f>
        <v>1</v>
      </c>
      <c r="EZ189" s="22">
        <f>IF(Settings!$F$15="MERGE",IF(Settings!$C$16="No",1, (1 - ((Temperatures!$C189-Parameters!$B$196)/Parameters!$B$194)^2)^'Non-Market - Hockey stick'!EZ189), 1)</f>
        <v>1</v>
      </c>
      <c r="FA189" s="22">
        <f>IF(Settings!$F$15="MERGE",IF(Settings!$C$16="No",1, (1 - ((Temperatures!$C189-Parameters!$B$196)/Parameters!$B$194)^2)^'Non-Market - Hockey stick'!FA189), 1)</f>
        <v>1</v>
      </c>
      <c r="FB189" s="22">
        <f>IF(Settings!$F$15="MERGE",IF(Settings!$C$16="No",1, (1 - ((Temperatures!$C189-Parameters!$B$196)/Parameters!$B$194)^2)^'Non-Market - Hockey stick'!FB189), 1)</f>
        <v>1</v>
      </c>
      <c r="FC189" s="22">
        <f>IF(Settings!$F$15="MERGE",IF(Settings!$C$16="No",1, (1 - ((Temperatures!$C189-Parameters!$B$196)/Parameters!$B$194)^2)^'Non-Market - Hockey stick'!FC189), 1)</f>
        <v>1</v>
      </c>
      <c r="FD189" s="22">
        <f>IF(Settings!$F$15="MERGE",IF(Settings!$C$16="No",1, (1 - ((Temperatures!$C189-Parameters!$B$196)/Parameters!$B$194)^2)^'Non-Market - Hockey stick'!FD189), 1)</f>
        <v>1</v>
      </c>
      <c r="FE189" s="22">
        <f>IF(Settings!$F$15="MERGE",IF(Settings!$C$16="No",1, (1 - ((Temperatures!$C189-Parameters!$B$196)/Parameters!$B$194)^2)^'Non-Market - Hockey stick'!FE189), 1)</f>
        <v>1</v>
      </c>
      <c r="FF189" s="22">
        <f>IF(Settings!$F$15="MERGE",IF(Settings!$C$16="No",1, (1 - ((Temperatures!$C189-Parameters!$B$196)/Parameters!$B$194)^2)^'Non-Market - Hockey stick'!FF189), 1)</f>
        <v>1</v>
      </c>
      <c r="FG189" s="22">
        <f>IF(Settings!$F$15="MERGE",IF(Settings!$C$16="No",1, (1 - ((Temperatures!$C189-Parameters!$B$196)/Parameters!$B$194)^2)^'Non-Market - Hockey stick'!FG189), 1)</f>
        <v>1</v>
      </c>
      <c r="FH189" s="22">
        <f>IF(Settings!$F$15="MERGE",IF(Settings!$C$16="No",1, (1 - ((Temperatures!$C189-Parameters!$B$196)/Parameters!$B$194)^2)^'Non-Market - Hockey stick'!FH189), 1)</f>
        <v>1</v>
      </c>
      <c r="FI189" s="22">
        <f>IF(Settings!$F$15="MERGE",IF(Settings!$C$16="No",1, (1 - ((Temperatures!$C189-Parameters!$B$196)/Parameters!$B$194)^2)^'Non-Market - Hockey stick'!FI189), 1)</f>
        <v>1</v>
      </c>
      <c r="FJ189" s="22">
        <f>IF(Settings!$F$15="MERGE",IF(Settings!$C$16="No",1, (1 - ((Temperatures!$C189-Parameters!$B$196)/Parameters!$B$194)^2)^'Non-Market - Hockey stick'!FJ189), 1)</f>
        <v>1</v>
      </c>
      <c r="FK189" s="22">
        <f>IF(Settings!$F$15="MERGE",IF(Settings!$C$16="No",1, (1 - ((Temperatures!$C189-Parameters!$B$196)/Parameters!$B$194)^2)^'Non-Market - Hockey stick'!FK189), 1)</f>
        <v>1</v>
      </c>
      <c r="FL189" s="22">
        <f>IF(Settings!$F$15="MERGE",IF(Settings!$C$16="No",1, (1 - ((Temperatures!$C189-Parameters!$B$196)/Parameters!$B$194)^2)^'Non-Market - Hockey stick'!FL189), 1)</f>
        <v>1</v>
      </c>
      <c r="FM189" s="22">
        <f>IF(Settings!$F$15="MERGE",IF(Settings!$C$16="No",1, (1 - ((Temperatures!$C189-Parameters!$B$196)/Parameters!$B$194)^2)^'Non-Market - Hockey stick'!FM189), 1)</f>
        <v>1</v>
      </c>
      <c r="FN189" s="22">
        <f>IF(Settings!$F$15="MERGE",IF(Settings!$C$16="No",1, (1 - ((Temperatures!$C189-Parameters!$B$196)/Parameters!$B$194)^2)^'Non-Market - Hockey stick'!FN189), 1)</f>
        <v>1</v>
      </c>
      <c r="FO189" s="22">
        <f>IF(Settings!$F$15="MERGE",IF(Settings!$C$16="No",1, (1 - ((Temperatures!$C189-Parameters!$B$196)/Parameters!$B$194)^2)^'Non-Market - Hockey stick'!FO189), 1)</f>
        <v>1</v>
      </c>
      <c r="FP189" s="22">
        <f>IF(Settings!$F$15="MERGE",IF(Settings!$C$16="No",1, (1 - ((Temperatures!$C189-Parameters!$B$196)/Parameters!$B$194)^2)^'Non-Market - Hockey stick'!FP189), 1)</f>
        <v>1</v>
      </c>
      <c r="FQ189" s="22">
        <f>IF(Settings!$F$15="MERGE",IF(Settings!$C$16="No",1, (1 - ((Temperatures!$C189-Parameters!$B$196)/Parameters!$B$194)^2)^'Non-Market - Hockey stick'!FQ189), 1)</f>
        <v>1</v>
      </c>
      <c r="FR189" s="22">
        <f>IF(Settings!$F$15="MERGE",IF(Settings!$C$16="No",1, (1 - ((Temperatures!$C189-Parameters!$B$196)/Parameters!$B$194)^2)^'Non-Market - Hockey stick'!FR189), 1)</f>
        <v>1</v>
      </c>
      <c r="FS189" s="22">
        <f>IF(Settings!$F$15="MERGE",IF(Settings!$C$16="No",1, (1 - ((Temperatures!$C189-Parameters!$B$196)/Parameters!$B$194)^2)^'Non-Market - Hockey stick'!FS189), 1)</f>
        <v>1</v>
      </c>
      <c r="FT189" s="22">
        <f>IF(Settings!$F$15="MERGE",IF(Settings!$C$16="No",1, (1 - ((Temperatures!$C189-Parameters!$B$196)/Parameters!$B$194)^2)^'Non-Market - Hockey stick'!FT189), 1)</f>
        <v>1</v>
      </c>
      <c r="FU189" s="22">
        <f>IF(Settings!$F$15="MERGE",IF(Settings!$C$16="No",1, (1 - ((Temperatures!$C189-Parameters!$B$196)/Parameters!$B$194)^2)^'Non-Market - Hockey stick'!FU189), 1)</f>
        <v>1</v>
      </c>
      <c r="FV189" s="22">
        <f>IF(Settings!$F$15="MERGE",IF(Settings!$C$16="No",1, (1 - ((Temperatures!$C189-Parameters!$B$196)/Parameters!$B$194)^2)^'Non-Market - Hockey stick'!FV189), 1)</f>
        <v>1</v>
      </c>
      <c r="FW189" s="22">
        <f>IF(Settings!$F$15="MERGE",IF(Settings!$C$16="No",1, (1 - ((Temperatures!$C189-Parameters!$B$196)/Parameters!$B$194)^2)^'Non-Market - Hockey stick'!FW189), 1)</f>
        <v>1</v>
      </c>
      <c r="FX189" s="22">
        <f>IF(Settings!$F$15="MERGE",IF(Settings!$C$16="No",1, (1 - ((Temperatures!$C189-Parameters!$B$196)/Parameters!$B$194)^2)^'Non-Market - Hockey stick'!FX189), 1)</f>
        <v>1</v>
      </c>
      <c r="FY189" s="22">
        <f>IF(Settings!$F$15="MERGE",IF(Settings!$C$16="No",1, (1 - ((Temperatures!$C189-Parameters!$B$196)/Parameters!$B$194)^2)^'Non-Market - Hockey stick'!FY189), 1)</f>
        <v>1</v>
      </c>
      <c r="FZ189" s="22">
        <f>IF(Settings!$F$15="MERGE",IF(Settings!$C$16="No",1, (1 - ((Temperatures!$C189-Parameters!$B$196)/Parameters!$B$194)^2)^'Non-Market - Hockey stick'!FZ189), 1)</f>
        <v>1</v>
      </c>
      <c r="GA189" s="22">
        <f>IF(Settings!$F$15="MERGE",IF(Settings!$C$16="No",1, (1 - ((Temperatures!$C189-Parameters!$B$196)/Parameters!$B$194)^2)^'Non-Market - Hockey stick'!GA189), 1)</f>
        <v>1</v>
      </c>
      <c r="GB189" s="22">
        <f>IF(Settings!$F$15="MERGE",IF(Settings!$C$16="No",1, (1 - ((Temperatures!$C189-Parameters!$B$196)/Parameters!$B$194)^2)^'Non-Market - Hockey stick'!GB189), 1)</f>
        <v>1</v>
      </c>
      <c r="GC189" s="22">
        <f>IF(Settings!$F$15="MERGE",IF(Settings!$C$16="No",1, (1 - ((Temperatures!$C189-Parameters!$B$196)/Parameters!$B$194)^2)^'Non-Market - Hockey stick'!GC189), 1)</f>
        <v>1</v>
      </c>
      <c r="GD189" s="22">
        <f>IF(Settings!$F$15="MERGE",IF(Settings!$C$16="No",1, (1 - ((Temperatures!$C189-Parameters!$B$196)/Parameters!$B$194)^2)^'Non-Market - Hockey stick'!GD189), 1)</f>
        <v>1</v>
      </c>
      <c r="GE189" s="22">
        <f>IF(Settings!$F$15="MERGE",IF(Settings!$C$16="No",1, (1 - ((Temperatures!$C189-Parameters!$B$196)/Parameters!$B$194)^2)^'Non-Market - Hockey stick'!GE189), 1)</f>
        <v>1</v>
      </c>
      <c r="GF189" s="22">
        <f>IF(Settings!$F$15="MERGE",IF(Settings!$C$16="No",1, (1 - ((Temperatures!$C189-Parameters!$B$196)/Parameters!$B$194)^2)^'Non-Market - Hockey stick'!GF189), 1)</f>
        <v>1</v>
      </c>
      <c r="GG189" s="22">
        <f>IF(Settings!$F$15="MERGE",IF(Settings!$C$16="No",1, (1 - ((Temperatures!$C189-Parameters!$B$196)/Parameters!$B$194)^2)^'Non-Market - Hockey stick'!GG189), 1)</f>
        <v>1</v>
      </c>
      <c r="GH189" s="22">
        <f>IF(Settings!$F$15="MERGE",IF(Settings!$C$16="No",1, (1 - ((Temperatures!$C189-Parameters!$B$196)/Parameters!$B$194)^2)^'Non-Market - Hockey stick'!GH189), 1)</f>
        <v>1</v>
      </c>
      <c r="GI189" s="22">
        <f>IF(Settings!$F$15="MERGE",IF(Settings!$C$16="No",1, (1 - ((Temperatures!$C189-Parameters!$B$196)/Parameters!$B$194)^2)^'Non-Market - Hockey stick'!GI189), 1)</f>
        <v>1</v>
      </c>
      <c r="GJ189" s="22">
        <f>IF(Settings!$F$15="MERGE",IF(Settings!$C$16="No",1, (1 - ((Temperatures!$C189-Parameters!$B$196)/Parameters!$B$194)^2)^'Non-Market - Hockey stick'!GJ189), 1)</f>
        <v>1</v>
      </c>
      <c r="GK189" s="22">
        <f>IF(Settings!$F$15="MERGE",IF(Settings!$C$16="No",1, (1 - ((Temperatures!$C189-Parameters!$B$196)/Parameters!$B$194)^2)^'Non-Market - Hockey stick'!GK189), 1)</f>
        <v>1</v>
      </c>
      <c r="GL189" s="22">
        <f>IF(Settings!$F$15="MERGE",IF(Settings!$C$16="No",1, (1 - ((Temperatures!$C189-Parameters!$B$196)/Parameters!$B$194)^2)^'Non-Market - Hockey stick'!GL189), 1)</f>
        <v>1</v>
      </c>
      <c r="GM189" s="22">
        <f>IF(Settings!$F$15="MERGE",IF(Settings!$C$16="No",1, (1 - ((Temperatures!$C189-Parameters!$B$196)/Parameters!$B$194)^2)^'Non-Market - Hockey stick'!GM189), 1)</f>
        <v>1</v>
      </c>
    </row>
    <row r="190" spans="1:195" x14ac:dyDescent="0.25">
      <c r="A190" s="15">
        <v>2198</v>
      </c>
      <c r="B190" s="22">
        <f>IF(Settings!$F$15="MERGE",IF(Settings!$C$16="No",1, (1 - ((Temperatures!$C190-Parameters!$B$196)/Parameters!$B$194)^2)^'Non-Market - Hockey stick'!B190), 1)</f>
        <v>1</v>
      </c>
      <c r="C190" s="22">
        <f>IF(Settings!$F$15="MERGE",IF(Settings!$C$16="No",1, (1 - ((Temperatures!$C190-Parameters!$B$196)/Parameters!$B$194)^2)^'Non-Market - Hockey stick'!C190), 1)</f>
        <v>1</v>
      </c>
      <c r="D190" s="22">
        <f>IF(Settings!$F$15="MERGE",IF(Settings!$C$16="No",1, (1 - ((Temperatures!$C190-Parameters!$B$196)/Parameters!$B$194)^2)^'Non-Market - Hockey stick'!D190), 1)</f>
        <v>1</v>
      </c>
      <c r="E190" s="22">
        <f>IF(Settings!$F$15="MERGE",IF(Settings!$C$16="No",1, (1 - ((Temperatures!$C190-Parameters!$B$196)/Parameters!$B$194)^2)^'Non-Market - Hockey stick'!E190), 1)</f>
        <v>1</v>
      </c>
      <c r="F190" s="22">
        <f>IF(Settings!$F$15="MERGE",IF(Settings!$C$16="No",1, (1 - ((Temperatures!$C190-Parameters!$B$196)/Parameters!$B$194)^2)^'Non-Market - Hockey stick'!F190), 1)</f>
        <v>1</v>
      </c>
      <c r="G190" s="22">
        <f>IF(Settings!$F$15="MERGE",IF(Settings!$C$16="No",1, (1 - ((Temperatures!$C190-Parameters!$B$196)/Parameters!$B$194)^2)^'Non-Market - Hockey stick'!G190), 1)</f>
        <v>1</v>
      </c>
      <c r="H190" s="22">
        <f>IF(Settings!$F$15="MERGE",IF(Settings!$C$16="No",1, (1 - ((Temperatures!$C190-Parameters!$B$196)/Parameters!$B$194)^2)^'Non-Market - Hockey stick'!H190), 1)</f>
        <v>1</v>
      </c>
      <c r="I190" s="22">
        <f>IF(Settings!$F$15="MERGE",IF(Settings!$C$16="No",1, (1 - ((Temperatures!$C190-Parameters!$B$196)/Parameters!$B$194)^2)^'Non-Market - Hockey stick'!I190), 1)</f>
        <v>1</v>
      </c>
      <c r="J190" s="22">
        <f>IF(Settings!$F$15="MERGE",IF(Settings!$C$16="No",1, (1 - ((Temperatures!$C190-Parameters!$B$196)/Parameters!$B$194)^2)^'Non-Market - Hockey stick'!J190), 1)</f>
        <v>1</v>
      </c>
      <c r="K190" s="22">
        <f>IF(Settings!$F$15="MERGE",IF(Settings!$C$16="No",1, (1 - ((Temperatures!$C190-Parameters!$B$196)/Parameters!$B$194)^2)^'Non-Market - Hockey stick'!K190), 1)</f>
        <v>1</v>
      </c>
      <c r="L190" s="22">
        <f>IF(Settings!$F$15="MERGE",IF(Settings!$C$16="No",1, (1 - ((Temperatures!$C190-Parameters!$B$196)/Parameters!$B$194)^2)^'Non-Market - Hockey stick'!L190), 1)</f>
        <v>1</v>
      </c>
      <c r="M190" s="22">
        <f>IF(Settings!$F$15="MERGE",IF(Settings!$C$16="No",1, (1 - ((Temperatures!$C190-Parameters!$B$196)/Parameters!$B$194)^2)^'Non-Market - Hockey stick'!M190), 1)</f>
        <v>1</v>
      </c>
      <c r="N190" s="22">
        <f>IF(Settings!$F$15="MERGE",IF(Settings!$C$16="No",1, (1 - ((Temperatures!$C190-Parameters!$B$196)/Parameters!$B$194)^2)^'Non-Market - Hockey stick'!N190), 1)</f>
        <v>1</v>
      </c>
      <c r="O190" s="22">
        <f>IF(Settings!$F$15="MERGE",IF(Settings!$C$16="No",1, (1 - ((Temperatures!$C190-Parameters!$B$196)/Parameters!$B$194)^2)^'Non-Market - Hockey stick'!O190), 1)</f>
        <v>1</v>
      </c>
      <c r="P190" s="22">
        <f>IF(Settings!$F$15="MERGE",IF(Settings!$C$16="No",1, (1 - ((Temperatures!$C190-Parameters!$B$196)/Parameters!$B$194)^2)^'Non-Market - Hockey stick'!P190), 1)</f>
        <v>1</v>
      </c>
      <c r="Q190" s="22">
        <f>IF(Settings!$F$15="MERGE",IF(Settings!$C$16="No",1, (1 - ((Temperatures!$C190-Parameters!$B$196)/Parameters!$B$194)^2)^'Non-Market - Hockey stick'!Q190), 1)</f>
        <v>1</v>
      </c>
      <c r="R190" s="22">
        <f>IF(Settings!$F$15="MERGE",IF(Settings!$C$16="No",1, (1 - ((Temperatures!$C190-Parameters!$B$196)/Parameters!$B$194)^2)^'Non-Market - Hockey stick'!R190), 1)</f>
        <v>1</v>
      </c>
      <c r="S190" s="22">
        <f>IF(Settings!$F$15="MERGE",IF(Settings!$C$16="No",1, (1 - ((Temperatures!$C190-Parameters!$B$196)/Parameters!$B$194)^2)^'Non-Market - Hockey stick'!S190), 1)</f>
        <v>1</v>
      </c>
      <c r="T190" s="22">
        <f>IF(Settings!$F$15="MERGE",IF(Settings!$C$16="No",1, (1 - ((Temperatures!$C190-Parameters!$B$196)/Parameters!$B$194)^2)^'Non-Market - Hockey stick'!T190), 1)</f>
        <v>1</v>
      </c>
      <c r="U190" s="22">
        <f>IF(Settings!$F$15="MERGE",IF(Settings!$C$16="No",1, (1 - ((Temperatures!$C190-Parameters!$B$196)/Parameters!$B$194)^2)^'Non-Market - Hockey stick'!U190), 1)</f>
        <v>1</v>
      </c>
      <c r="V190" s="22">
        <f>IF(Settings!$F$15="MERGE",IF(Settings!$C$16="No",1, (1 - ((Temperatures!$C190-Parameters!$B$196)/Parameters!$B$194)^2)^'Non-Market - Hockey stick'!V190), 1)</f>
        <v>1</v>
      </c>
      <c r="W190" s="22">
        <f>IF(Settings!$F$15="MERGE",IF(Settings!$C$16="No",1, (1 - ((Temperatures!$C190-Parameters!$B$196)/Parameters!$B$194)^2)^'Non-Market - Hockey stick'!W190), 1)</f>
        <v>1</v>
      </c>
      <c r="X190" s="22">
        <f>IF(Settings!$F$15="MERGE",IF(Settings!$C$16="No",1, (1 - ((Temperatures!$C190-Parameters!$B$196)/Parameters!$B$194)^2)^'Non-Market - Hockey stick'!X190), 1)</f>
        <v>1</v>
      </c>
      <c r="Y190" s="22">
        <f>IF(Settings!$F$15="MERGE",IF(Settings!$C$16="No",1, (1 - ((Temperatures!$C190-Parameters!$B$196)/Parameters!$B$194)^2)^'Non-Market - Hockey stick'!Y190), 1)</f>
        <v>1</v>
      </c>
      <c r="Z190" s="22">
        <f>IF(Settings!$F$15="MERGE",IF(Settings!$C$16="No",1, (1 - ((Temperatures!$C190-Parameters!$B$196)/Parameters!$B$194)^2)^'Non-Market - Hockey stick'!Z190), 1)</f>
        <v>1</v>
      </c>
      <c r="AA190" s="22">
        <f>IF(Settings!$F$15="MERGE",IF(Settings!$C$16="No",1, (1 - ((Temperatures!$C190-Parameters!$B$196)/Parameters!$B$194)^2)^'Non-Market - Hockey stick'!AA190), 1)</f>
        <v>1</v>
      </c>
      <c r="AB190" s="22">
        <f>IF(Settings!$F$15="MERGE",IF(Settings!$C$16="No",1, (1 - ((Temperatures!$C190-Parameters!$B$196)/Parameters!$B$194)^2)^'Non-Market - Hockey stick'!AB190), 1)</f>
        <v>1</v>
      </c>
      <c r="AC190" s="22">
        <f>IF(Settings!$F$15="MERGE",IF(Settings!$C$16="No",1, (1 - ((Temperatures!$C190-Parameters!$B$196)/Parameters!$B$194)^2)^'Non-Market - Hockey stick'!AC190), 1)</f>
        <v>1</v>
      </c>
      <c r="AD190" s="22">
        <f>IF(Settings!$F$15="MERGE",IF(Settings!$C$16="No",1, (1 - ((Temperatures!$C190-Parameters!$B$196)/Parameters!$B$194)^2)^'Non-Market - Hockey stick'!AD190), 1)</f>
        <v>1</v>
      </c>
      <c r="AE190" s="22">
        <f>IF(Settings!$F$15="MERGE",IF(Settings!$C$16="No",1, (1 - ((Temperatures!$C190-Parameters!$B$196)/Parameters!$B$194)^2)^'Non-Market - Hockey stick'!AE190), 1)</f>
        <v>1</v>
      </c>
      <c r="AF190" s="22">
        <f>IF(Settings!$F$15="MERGE",IF(Settings!$C$16="No",1, (1 - ((Temperatures!$C190-Parameters!$B$196)/Parameters!$B$194)^2)^'Non-Market - Hockey stick'!AF190), 1)</f>
        <v>1</v>
      </c>
      <c r="AG190" s="22">
        <f>IF(Settings!$F$15="MERGE",IF(Settings!$C$16="No",1, (1 - ((Temperatures!$C190-Parameters!$B$196)/Parameters!$B$194)^2)^'Non-Market - Hockey stick'!AG190), 1)</f>
        <v>1</v>
      </c>
      <c r="AH190" s="22">
        <f>IF(Settings!$F$15="MERGE",IF(Settings!$C$16="No",1, (1 - ((Temperatures!$C190-Parameters!$B$196)/Parameters!$B$194)^2)^'Non-Market - Hockey stick'!AH190), 1)</f>
        <v>1</v>
      </c>
      <c r="AI190" s="22">
        <f>IF(Settings!$F$15="MERGE",IF(Settings!$C$16="No",1, (1 - ((Temperatures!$C190-Parameters!$B$196)/Parameters!$B$194)^2)^'Non-Market - Hockey stick'!AI190), 1)</f>
        <v>1</v>
      </c>
      <c r="AJ190" s="22">
        <f>IF(Settings!$F$15="MERGE",IF(Settings!$C$16="No",1, (1 - ((Temperatures!$C190-Parameters!$B$196)/Parameters!$B$194)^2)^'Non-Market - Hockey stick'!AJ190), 1)</f>
        <v>1</v>
      </c>
      <c r="AK190" s="22">
        <f>IF(Settings!$F$15="MERGE",IF(Settings!$C$16="No",1, (1 - ((Temperatures!$C190-Parameters!$B$196)/Parameters!$B$194)^2)^'Non-Market - Hockey stick'!AK190), 1)</f>
        <v>1</v>
      </c>
      <c r="AL190" s="22">
        <f>IF(Settings!$F$15="MERGE",IF(Settings!$C$16="No",1, (1 - ((Temperatures!$C190-Parameters!$B$196)/Parameters!$B$194)^2)^'Non-Market - Hockey stick'!AL190), 1)</f>
        <v>1</v>
      </c>
      <c r="AM190" s="22">
        <f>IF(Settings!$F$15="MERGE",IF(Settings!$C$16="No",1, (1 - ((Temperatures!$C190-Parameters!$B$196)/Parameters!$B$194)^2)^'Non-Market - Hockey stick'!AM190), 1)</f>
        <v>1</v>
      </c>
      <c r="AN190" s="22">
        <f>IF(Settings!$F$15="MERGE",IF(Settings!$C$16="No",1, (1 - ((Temperatures!$C190-Parameters!$B$196)/Parameters!$B$194)^2)^'Non-Market - Hockey stick'!AN190), 1)</f>
        <v>1</v>
      </c>
      <c r="AO190" s="22">
        <f>IF(Settings!$F$15="MERGE",IF(Settings!$C$16="No",1, (1 - ((Temperatures!$C190-Parameters!$B$196)/Parameters!$B$194)^2)^'Non-Market - Hockey stick'!AO190), 1)</f>
        <v>1</v>
      </c>
      <c r="AP190" s="22">
        <f>IF(Settings!$F$15="MERGE",IF(Settings!$C$16="No",1, (1 - ((Temperatures!$C190-Parameters!$B$196)/Parameters!$B$194)^2)^'Non-Market - Hockey stick'!AP190), 1)</f>
        <v>1</v>
      </c>
      <c r="AQ190" s="22">
        <f>IF(Settings!$F$15="MERGE",IF(Settings!$C$16="No",1, (1 - ((Temperatures!$C190-Parameters!$B$196)/Parameters!$B$194)^2)^'Non-Market - Hockey stick'!AQ190), 1)</f>
        <v>1</v>
      </c>
      <c r="AR190" s="22">
        <f>IF(Settings!$F$15="MERGE",IF(Settings!$C$16="No",1, (1 - ((Temperatures!$C190-Parameters!$B$196)/Parameters!$B$194)^2)^'Non-Market - Hockey stick'!AR190), 1)</f>
        <v>1</v>
      </c>
      <c r="AS190" s="22">
        <f>IF(Settings!$F$15="MERGE",IF(Settings!$C$16="No",1, (1 - ((Temperatures!$C190-Parameters!$B$196)/Parameters!$B$194)^2)^'Non-Market - Hockey stick'!AS190), 1)</f>
        <v>1</v>
      </c>
      <c r="AT190" s="22">
        <f>IF(Settings!$F$15="MERGE",IF(Settings!$C$16="No",1, (1 - ((Temperatures!$C190-Parameters!$B$196)/Parameters!$B$194)^2)^'Non-Market - Hockey stick'!AT190), 1)</f>
        <v>1</v>
      </c>
      <c r="AU190" s="22">
        <f>IF(Settings!$F$15="MERGE",IF(Settings!$C$16="No",1, (1 - ((Temperatures!$C190-Parameters!$B$196)/Parameters!$B$194)^2)^'Non-Market - Hockey stick'!AU190), 1)</f>
        <v>1</v>
      </c>
      <c r="AV190" s="22">
        <f>IF(Settings!$F$15="MERGE",IF(Settings!$C$16="No",1, (1 - ((Temperatures!$C190-Parameters!$B$196)/Parameters!$B$194)^2)^'Non-Market - Hockey stick'!AV190), 1)</f>
        <v>1</v>
      </c>
      <c r="AW190" s="22">
        <f>IF(Settings!$F$15="MERGE",IF(Settings!$C$16="No",1, (1 - ((Temperatures!$C190-Parameters!$B$196)/Parameters!$B$194)^2)^'Non-Market - Hockey stick'!AW190), 1)</f>
        <v>1</v>
      </c>
      <c r="AX190" s="22">
        <f>IF(Settings!$F$15="MERGE",IF(Settings!$C$16="No",1, (1 - ((Temperatures!$C190-Parameters!$B$196)/Parameters!$B$194)^2)^'Non-Market - Hockey stick'!AX190), 1)</f>
        <v>1</v>
      </c>
      <c r="AY190" s="22">
        <f>IF(Settings!$F$15="MERGE",IF(Settings!$C$16="No",1, (1 - ((Temperatures!$C190-Parameters!$B$196)/Parameters!$B$194)^2)^'Non-Market - Hockey stick'!AY190), 1)</f>
        <v>1</v>
      </c>
      <c r="AZ190" s="22">
        <f>IF(Settings!$F$15="MERGE",IF(Settings!$C$16="No",1, (1 - ((Temperatures!$C190-Parameters!$B$196)/Parameters!$B$194)^2)^'Non-Market - Hockey stick'!AZ190), 1)</f>
        <v>1</v>
      </c>
      <c r="BA190" s="22">
        <f>IF(Settings!$F$15="MERGE",IF(Settings!$C$16="No",1, (1 - ((Temperatures!$C190-Parameters!$B$196)/Parameters!$B$194)^2)^'Non-Market - Hockey stick'!BA190), 1)</f>
        <v>1</v>
      </c>
      <c r="BB190" s="22">
        <f>IF(Settings!$F$15="MERGE",IF(Settings!$C$16="No",1, (1 - ((Temperatures!$C190-Parameters!$B$196)/Parameters!$B$194)^2)^'Non-Market - Hockey stick'!BB190), 1)</f>
        <v>1</v>
      </c>
      <c r="BC190" s="22">
        <f>IF(Settings!$F$15="MERGE",IF(Settings!$C$16="No",1, (1 - ((Temperatures!$C190-Parameters!$B$196)/Parameters!$B$194)^2)^'Non-Market - Hockey stick'!BC190), 1)</f>
        <v>1</v>
      </c>
      <c r="BD190" s="22">
        <f>IF(Settings!$F$15="MERGE",IF(Settings!$C$16="No",1, (1 - ((Temperatures!$C190-Parameters!$B$196)/Parameters!$B$194)^2)^'Non-Market - Hockey stick'!BD190), 1)</f>
        <v>1</v>
      </c>
      <c r="BE190" s="22">
        <f>IF(Settings!$F$15="MERGE",IF(Settings!$C$16="No",1, (1 - ((Temperatures!$C190-Parameters!$B$196)/Parameters!$B$194)^2)^'Non-Market - Hockey stick'!BE190), 1)</f>
        <v>1</v>
      </c>
      <c r="BF190" s="22">
        <f>IF(Settings!$F$15="MERGE",IF(Settings!$C$16="No",1, (1 - ((Temperatures!$C190-Parameters!$B$196)/Parameters!$B$194)^2)^'Non-Market - Hockey stick'!BF190), 1)</f>
        <v>1</v>
      </c>
      <c r="BG190" s="22">
        <f>IF(Settings!$F$15="MERGE",IF(Settings!$C$16="No",1, (1 - ((Temperatures!$C190-Parameters!$B$196)/Parameters!$B$194)^2)^'Non-Market - Hockey stick'!BG190), 1)</f>
        <v>1</v>
      </c>
      <c r="BH190" s="22">
        <f>IF(Settings!$F$15="MERGE",IF(Settings!$C$16="No",1, (1 - ((Temperatures!$C190-Parameters!$B$196)/Parameters!$B$194)^2)^'Non-Market - Hockey stick'!BH190), 1)</f>
        <v>1</v>
      </c>
      <c r="BI190" s="22">
        <f>IF(Settings!$F$15="MERGE",IF(Settings!$C$16="No",1, (1 - ((Temperatures!$C190-Parameters!$B$196)/Parameters!$B$194)^2)^'Non-Market - Hockey stick'!BI190), 1)</f>
        <v>1</v>
      </c>
      <c r="BJ190" s="22">
        <f>IF(Settings!$F$15="MERGE",IF(Settings!$C$16="No",1, (1 - ((Temperatures!$C190-Parameters!$B$196)/Parameters!$B$194)^2)^'Non-Market - Hockey stick'!BJ190), 1)</f>
        <v>1</v>
      </c>
      <c r="BK190" s="22">
        <f>IF(Settings!$F$15="MERGE",IF(Settings!$C$16="No",1, (1 - ((Temperatures!$C190-Parameters!$B$196)/Parameters!$B$194)^2)^'Non-Market - Hockey stick'!BK190), 1)</f>
        <v>1</v>
      </c>
      <c r="BL190" s="22">
        <f>IF(Settings!$F$15="MERGE",IF(Settings!$C$16="No",1, (1 - ((Temperatures!$C190-Parameters!$B$196)/Parameters!$B$194)^2)^'Non-Market - Hockey stick'!BL190), 1)</f>
        <v>1</v>
      </c>
      <c r="BM190" s="22">
        <f>IF(Settings!$F$15="MERGE",IF(Settings!$C$16="No",1, (1 - ((Temperatures!$C190-Parameters!$B$196)/Parameters!$B$194)^2)^'Non-Market - Hockey stick'!BM190), 1)</f>
        <v>1</v>
      </c>
      <c r="BN190" s="22">
        <f>IF(Settings!$F$15="MERGE",IF(Settings!$C$16="No",1, (1 - ((Temperatures!$C190-Parameters!$B$196)/Parameters!$B$194)^2)^'Non-Market - Hockey stick'!BN190), 1)</f>
        <v>1</v>
      </c>
      <c r="BO190" s="22">
        <f>IF(Settings!$F$15="MERGE",IF(Settings!$C$16="No",1, (1 - ((Temperatures!$C190-Parameters!$B$196)/Parameters!$B$194)^2)^'Non-Market - Hockey stick'!BO190), 1)</f>
        <v>1</v>
      </c>
      <c r="BP190" s="22">
        <f>IF(Settings!$F$15="MERGE",IF(Settings!$C$16="No",1, (1 - ((Temperatures!$C190-Parameters!$B$196)/Parameters!$B$194)^2)^'Non-Market - Hockey stick'!BP190), 1)</f>
        <v>1</v>
      </c>
      <c r="BQ190" s="22">
        <f>IF(Settings!$F$15="MERGE",IF(Settings!$C$16="No",1, (1 - ((Temperatures!$C190-Parameters!$B$196)/Parameters!$B$194)^2)^'Non-Market - Hockey stick'!BQ190), 1)</f>
        <v>1</v>
      </c>
      <c r="BR190" s="22">
        <f>IF(Settings!$F$15="MERGE",IF(Settings!$C$16="No",1, (1 - ((Temperatures!$C190-Parameters!$B$196)/Parameters!$B$194)^2)^'Non-Market - Hockey stick'!BR190), 1)</f>
        <v>1</v>
      </c>
      <c r="BS190" s="22">
        <f>IF(Settings!$F$15="MERGE",IF(Settings!$C$16="No",1, (1 - ((Temperatures!$C190-Parameters!$B$196)/Parameters!$B$194)^2)^'Non-Market - Hockey stick'!BS190), 1)</f>
        <v>1</v>
      </c>
      <c r="BT190" s="22">
        <f>IF(Settings!$F$15="MERGE",IF(Settings!$C$16="No",1, (1 - ((Temperatures!$C190-Parameters!$B$196)/Parameters!$B$194)^2)^'Non-Market - Hockey stick'!BT190), 1)</f>
        <v>1</v>
      </c>
      <c r="BU190" s="22">
        <f>IF(Settings!$F$15="MERGE",IF(Settings!$C$16="No",1, (1 - ((Temperatures!$C190-Parameters!$B$196)/Parameters!$B$194)^2)^'Non-Market - Hockey stick'!BU190), 1)</f>
        <v>1</v>
      </c>
      <c r="BV190" s="22">
        <f>IF(Settings!$F$15="MERGE",IF(Settings!$C$16="No",1, (1 - ((Temperatures!$C190-Parameters!$B$196)/Parameters!$B$194)^2)^'Non-Market - Hockey stick'!BV190), 1)</f>
        <v>1</v>
      </c>
      <c r="BW190" s="22">
        <f>IF(Settings!$F$15="MERGE",IF(Settings!$C$16="No",1, (1 - ((Temperatures!$C190-Parameters!$B$196)/Parameters!$B$194)^2)^'Non-Market - Hockey stick'!BW190), 1)</f>
        <v>1</v>
      </c>
      <c r="BX190" s="22">
        <f>IF(Settings!$F$15="MERGE",IF(Settings!$C$16="No",1, (1 - ((Temperatures!$C190-Parameters!$B$196)/Parameters!$B$194)^2)^'Non-Market - Hockey stick'!BX190), 1)</f>
        <v>1</v>
      </c>
      <c r="BY190" s="22">
        <f>IF(Settings!$F$15="MERGE",IF(Settings!$C$16="No",1, (1 - ((Temperatures!$C190-Parameters!$B$196)/Parameters!$B$194)^2)^'Non-Market - Hockey stick'!BY190), 1)</f>
        <v>1</v>
      </c>
      <c r="BZ190" s="22">
        <f>IF(Settings!$F$15="MERGE",IF(Settings!$C$16="No",1, (1 - ((Temperatures!$C190-Parameters!$B$196)/Parameters!$B$194)^2)^'Non-Market - Hockey stick'!BZ190), 1)</f>
        <v>1</v>
      </c>
      <c r="CA190" s="22">
        <f>IF(Settings!$F$15="MERGE",IF(Settings!$C$16="No",1, (1 - ((Temperatures!$C190-Parameters!$B$196)/Parameters!$B$194)^2)^'Non-Market - Hockey stick'!CA190), 1)</f>
        <v>1</v>
      </c>
      <c r="CB190" s="22">
        <f>IF(Settings!$F$15="MERGE",IF(Settings!$C$16="No",1, (1 - ((Temperatures!$C190-Parameters!$B$196)/Parameters!$B$194)^2)^'Non-Market - Hockey stick'!CB190), 1)</f>
        <v>1</v>
      </c>
      <c r="CC190" s="22">
        <f>IF(Settings!$F$15="MERGE",IF(Settings!$C$16="No",1, (1 - ((Temperatures!$C190-Parameters!$B$196)/Parameters!$B$194)^2)^'Non-Market - Hockey stick'!CC190), 1)</f>
        <v>1</v>
      </c>
      <c r="CD190" s="22">
        <f>IF(Settings!$F$15="MERGE",IF(Settings!$C$16="No",1, (1 - ((Temperatures!$C190-Parameters!$B$196)/Parameters!$B$194)^2)^'Non-Market - Hockey stick'!CD190), 1)</f>
        <v>1</v>
      </c>
      <c r="CE190" s="22">
        <f>IF(Settings!$F$15="MERGE",IF(Settings!$C$16="No",1, (1 - ((Temperatures!$C190-Parameters!$B$196)/Parameters!$B$194)^2)^'Non-Market - Hockey stick'!CE190), 1)</f>
        <v>1</v>
      </c>
      <c r="CF190" s="22">
        <f>IF(Settings!$F$15="MERGE",IF(Settings!$C$16="No",1, (1 - ((Temperatures!$C190-Parameters!$B$196)/Parameters!$B$194)^2)^'Non-Market - Hockey stick'!CF190), 1)</f>
        <v>1</v>
      </c>
      <c r="CG190" s="22">
        <f>IF(Settings!$F$15="MERGE",IF(Settings!$C$16="No",1, (1 - ((Temperatures!$C190-Parameters!$B$196)/Parameters!$B$194)^2)^'Non-Market - Hockey stick'!CG190), 1)</f>
        <v>1</v>
      </c>
      <c r="CH190" s="22">
        <f>IF(Settings!$F$15="MERGE",IF(Settings!$C$16="No",1, (1 - ((Temperatures!$C190-Parameters!$B$196)/Parameters!$B$194)^2)^'Non-Market - Hockey stick'!CH190), 1)</f>
        <v>1</v>
      </c>
      <c r="CI190" s="22">
        <f>IF(Settings!$F$15="MERGE",IF(Settings!$C$16="No",1, (1 - ((Temperatures!$C190-Parameters!$B$196)/Parameters!$B$194)^2)^'Non-Market - Hockey stick'!CI190), 1)</f>
        <v>1</v>
      </c>
      <c r="CJ190" s="22">
        <f>IF(Settings!$F$15="MERGE",IF(Settings!$C$16="No",1, (1 - ((Temperatures!$C190-Parameters!$B$196)/Parameters!$B$194)^2)^'Non-Market - Hockey stick'!CJ190), 1)</f>
        <v>1</v>
      </c>
      <c r="CK190" s="22">
        <f>IF(Settings!$F$15="MERGE",IF(Settings!$C$16="No",1, (1 - ((Temperatures!$C190-Parameters!$B$196)/Parameters!$B$194)^2)^'Non-Market - Hockey stick'!CK190), 1)</f>
        <v>1</v>
      </c>
      <c r="CL190" s="22">
        <f>IF(Settings!$F$15="MERGE",IF(Settings!$C$16="No",1, (1 - ((Temperatures!$C190-Parameters!$B$196)/Parameters!$B$194)^2)^'Non-Market - Hockey stick'!CL190), 1)</f>
        <v>1</v>
      </c>
      <c r="CM190" s="22">
        <f>IF(Settings!$F$15="MERGE",IF(Settings!$C$16="No",1, (1 - ((Temperatures!$C190-Parameters!$B$196)/Parameters!$B$194)^2)^'Non-Market - Hockey stick'!CM190), 1)</f>
        <v>1</v>
      </c>
      <c r="CN190" s="22">
        <f>IF(Settings!$F$15="MERGE",IF(Settings!$C$16="No",1, (1 - ((Temperatures!$C190-Parameters!$B$196)/Parameters!$B$194)^2)^'Non-Market - Hockey stick'!CN190), 1)</f>
        <v>1</v>
      </c>
      <c r="CO190" s="22">
        <f>IF(Settings!$F$15="MERGE",IF(Settings!$C$16="No",1, (1 - ((Temperatures!$C190-Parameters!$B$196)/Parameters!$B$194)^2)^'Non-Market - Hockey stick'!CO190), 1)</f>
        <v>1</v>
      </c>
      <c r="CP190" s="22">
        <f>IF(Settings!$F$15="MERGE",IF(Settings!$C$16="No",1, (1 - ((Temperatures!$C190-Parameters!$B$196)/Parameters!$B$194)^2)^'Non-Market - Hockey stick'!CP190), 1)</f>
        <v>1</v>
      </c>
      <c r="CQ190" s="22">
        <f>IF(Settings!$F$15="MERGE",IF(Settings!$C$16="No",1, (1 - ((Temperatures!$C190-Parameters!$B$196)/Parameters!$B$194)^2)^'Non-Market - Hockey stick'!CQ190), 1)</f>
        <v>1</v>
      </c>
      <c r="CR190" s="22">
        <f>IF(Settings!$F$15="MERGE",IF(Settings!$C$16="No",1, (1 - ((Temperatures!$C190-Parameters!$B$196)/Parameters!$B$194)^2)^'Non-Market - Hockey stick'!CR190), 1)</f>
        <v>1</v>
      </c>
      <c r="CS190" s="22">
        <f>IF(Settings!$F$15="MERGE",IF(Settings!$C$16="No",1, (1 - ((Temperatures!$C190-Parameters!$B$196)/Parameters!$B$194)^2)^'Non-Market - Hockey stick'!CS190), 1)</f>
        <v>1</v>
      </c>
      <c r="CT190" s="22">
        <f>IF(Settings!$F$15="MERGE",IF(Settings!$C$16="No",1, (1 - ((Temperatures!$C190-Parameters!$B$196)/Parameters!$B$194)^2)^'Non-Market - Hockey stick'!CT190), 1)</f>
        <v>1</v>
      </c>
      <c r="CU190" s="22">
        <f>IF(Settings!$F$15="MERGE",IF(Settings!$C$16="No",1, (1 - ((Temperatures!$C190-Parameters!$B$196)/Parameters!$B$194)^2)^'Non-Market - Hockey stick'!CU190), 1)</f>
        <v>1</v>
      </c>
      <c r="CV190" s="22">
        <f>IF(Settings!$F$15="MERGE",IF(Settings!$C$16="No",1, (1 - ((Temperatures!$C190-Parameters!$B$196)/Parameters!$B$194)^2)^'Non-Market - Hockey stick'!CV190), 1)</f>
        <v>1</v>
      </c>
      <c r="CW190" s="22">
        <f>IF(Settings!$F$15="MERGE",IF(Settings!$C$16="No",1, (1 - ((Temperatures!$C190-Parameters!$B$196)/Parameters!$B$194)^2)^'Non-Market - Hockey stick'!CW190), 1)</f>
        <v>1</v>
      </c>
      <c r="CX190" s="22">
        <f>IF(Settings!$F$15="MERGE",IF(Settings!$C$16="No",1, (1 - ((Temperatures!$C190-Parameters!$B$196)/Parameters!$B$194)^2)^'Non-Market - Hockey stick'!CX190), 1)</f>
        <v>1</v>
      </c>
      <c r="CY190" s="22">
        <f>IF(Settings!$F$15="MERGE",IF(Settings!$C$16="No",1, (1 - ((Temperatures!$C190-Parameters!$B$196)/Parameters!$B$194)^2)^'Non-Market - Hockey stick'!CY190), 1)</f>
        <v>1</v>
      </c>
      <c r="CZ190" s="22">
        <f>IF(Settings!$F$15="MERGE",IF(Settings!$C$16="No",1, (1 - ((Temperatures!$C190-Parameters!$B$196)/Parameters!$B$194)^2)^'Non-Market - Hockey stick'!CZ190), 1)</f>
        <v>1</v>
      </c>
      <c r="DA190" s="22">
        <f>IF(Settings!$F$15="MERGE",IF(Settings!$C$16="No",1, (1 - ((Temperatures!$C190-Parameters!$B$196)/Parameters!$B$194)^2)^'Non-Market - Hockey stick'!DA190), 1)</f>
        <v>1</v>
      </c>
      <c r="DB190" s="22">
        <f>IF(Settings!$F$15="MERGE",IF(Settings!$C$16="No",1, (1 - ((Temperatures!$C190-Parameters!$B$196)/Parameters!$B$194)^2)^'Non-Market - Hockey stick'!DB190), 1)</f>
        <v>1</v>
      </c>
      <c r="DC190" s="22">
        <f>IF(Settings!$F$15="MERGE",IF(Settings!$C$16="No",1, (1 - ((Temperatures!$C190-Parameters!$B$196)/Parameters!$B$194)^2)^'Non-Market - Hockey stick'!DC190), 1)</f>
        <v>1</v>
      </c>
      <c r="DD190" s="22">
        <f>IF(Settings!$F$15="MERGE",IF(Settings!$C$16="No",1, (1 - ((Temperatures!$C190-Parameters!$B$196)/Parameters!$B$194)^2)^'Non-Market - Hockey stick'!DD190), 1)</f>
        <v>1</v>
      </c>
      <c r="DE190" s="22">
        <f>IF(Settings!$F$15="MERGE",IF(Settings!$C$16="No",1, (1 - ((Temperatures!$C190-Parameters!$B$196)/Parameters!$B$194)^2)^'Non-Market - Hockey stick'!DE190), 1)</f>
        <v>1</v>
      </c>
      <c r="DF190" s="22">
        <f>IF(Settings!$F$15="MERGE",IF(Settings!$C$16="No",1, (1 - ((Temperatures!$C190-Parameters!$B$196)/Parameters!$B$194)^2)^'Non-Market - Hockey stick'!DF190), 1)</f>
        <v>1</v>
      </c>
      <c r="DG190" s="22">
        <f>IF(Settings!$F$15="MERGE",IF(Settings!$C$16="No",1, (1 - ((Temperatures!$C190-Parameters!$B$196)/Parameters!$B$194)^2)^'Non-Market - Hockey stick'!DG190), 1)</f>
        <v>1</v>
      </c>
      <c r="DH190" s="22">
        <f>IF(Settings!$F$15="MERGE",IF(Settings!$C$16="No",1, (1 - ((Temperatures!$C190-Parameters!$B$196)/Parameters!$B$194)^2)^'Non-Market - Hockey stick'!DH190), 1)</f>
        <v>1</v>
      </c>
      <c r="DI190" s="22">
        <f>IF(Settings!$F$15="MERGE",IF(Settings!$C$16="No",1, (1 - ((Temperatures!$C190-Parameters!$B$196)/Parameters!$B$194)^2)^'Non-Market - Hockey stick'!DI190), 1)</f>
        <v>1</v>
      </c>
      <c r="DJ190" s="22">
        <f>IF(Settings!$F$15="MERGE",IF(Settings!$C$16="No",1, (1 - ((Temperatures!$C190-Parameters!$B$196)/Parameters!$B$194)^2)^'Non-Market - Hockey stick'!DJ190), 1)</f>
        <v>1</v>
      </c>
      <c r="DK190" s="22">
        <f>IF(Settings!$F$15="MERGE",IF(Settings!$C$16="No",1, (1 - ((Temperatures!$C190-Parameters!$B$196)/Parameters!$B$194)^2)^'Non-Market - Hockey stick'!DK190), 1)</f>
        <v>1</v>
      </c>
      <c r="DL190" s="22">
        <f>IF(Settings!$F$15="MERGE",IF(Settings!$C$16="No",1, (1 - ((Temperatures!$C190-Parameters!$B$196)/Parameters!$B$194)^2)^'Non-Market - Hockey stick'!DL190), 1)</f>
        <v>1</v>
      </c>
      <c r="DM190" s="22">
        <f>IF(Settings!$F$15="MERGE",IF(Settings!$C$16="No",1, (1 - ((Temperatures!$C190-Parameters!$B$196)/Parameters!$B$194)^2)^'Non-Market - Hockey stick'!DM190), 1)</f>
        <v>1</v>
      </c>
      <c r="DN190" s="22">
        <f>IF(Settings!$F$15="MERGE",IF(Settings!$C$16="No",1, (1 - ((Temperatures!$C190-Parameters!$B$196)/Parameters!$B$194)^2)^'Non-Market - Hockey stick'!DN190), 1)</f>
        <v>1</v>
      </c>
      <c r="DO190" s="22">
        <f>IF(Settings!$F$15="MERGE",IF(Settings!$C$16="No",1, (1 - ((Temperatures!$C190-Parameters!$B$196)/Parameters!$B$194)^2)^'Non-Market - Hockey stick'!DO190), 1)</f>
        <v>1</v>
      </c>
      <c r="DP190" s="22">
        <f>IF(Settings!$F$15="MERGE",IF(Settings!$C$16="No",1, (1 - ((Temperatures!$C190-Parameters!$B$196)/Parameters!$B$194)^2)^'Non-Market - Hockey stick'!DP190), 1)</f>
        <v>1</v>
      </c>
      <c r="DQ190" s="22">
        <f>IF(Settings!$F$15="MERGE",IF(Settings!$C$16="No",1, (1 - ((Temperatures!$C190-Parameters!$B$196)/Parameters!$B$194)^2)^'Non-Market - Hockey stick'!DQ190), 1)</f>
        <v>1</v>
      </c>
      <c r="DR190" s="22">
        <f>IF(Settings!$F$15="MERGE",IF(Settings!$C$16="No",1, (1 - ((Temperatures!$C190-Parameters!$B$196)/Parameters!$B$194)^2)^'Non-Market - Hockey stick'!DR190), 1)</f>
        <v>1</v>
      </c>
      <c r="DS190" s="22">
        <f>IF(Settings!$F$15="MERGE",IF(Settings!$C$16="No",1, (1 - ((Temperatures!$C190-Parameters!$B$196)/Parameters!$B$194)^2)^'Non-Market - Hockey stick'!DS190), 1)</f>
        <v>1</v>
      </c>
      <c r="DT190" s="22">
        <f>IF(Settings!$F$15="MERGE",IF(Settings!$C$16="No",1, (1 - ((Temperatures!$C190-Parameters!$B$196)/Parameters!$B$194)^2)^'Non-Market - Hockey stick'!DT190), 1)</f>
        <v>1</v>
      </c>
      <c r="DU190" s="22">
        <f>IF(Settings!$F$15="MERGE",IF(Settings!$C$16="No",1, (1 - ((Temperatures!$C190-Parameters!$B$196)/Parameters!$B$194)^2)^'Non-Market - Hockey stick'!DU190), 1)</f>
        <v>1</v>
      </c>
      <c r="DV190" s="22">
        <f>IF(Settings!$F$15="MERGE",IF(Settings!$C$16="No",1, (1 - ((Temperatures!$C190-Parameters!$B$196)/Parameters!$B$194)^2)^'Non-Market - Hockey stick'!DV190), 1)</f>
        <v>1</v>
      </c>
      <c r="DW190" s="22">
        <f>IF(Settings!$F$15="MERGE",IF(Settings!$C$16="No",1, (1 - ((Temperatures!$C190-Parameters!$B$196)/Parameters!$B$194)^2)^'Non-Market - Hockey stick'!DW190), 1)</f>
        <v>1</v>
      </c>
      <c r="DX190" s="22">
        <f>IF(Settings!$F$15="MERGE",IF(Settings!$C$16="No",1, (1 - ((Temperatures!$C190-Parameters!$B$196)/Parameters!$B$194)^2)^'Non-Market - Hockey stick'!DX190), 1)</f>
        <v>1</v>
      </c>
      <c r="DY190" s="22">
        <f>IF(Settings!$F$15="MERGE",IF(Settings!$C$16="No",1, (1 - ((Temperatures!$C190-Parameters!$B$196)/Parameters!$B$194)^2)^'Non-Market - Hockey stick'!DY190), 1)</f>
        <v>1</v>
      </c>
      <c r="DZ190" s="22">
        <f>IF(Settings!$F$15="MERGE",IF(Settings!$C$16="No",1, (1 - ((Temperatures!$C190-Parameters!$B$196)/Parameters!$B$194)^2)^'Non-Market - Hockey stick'!DZ190), 1)</f>
        <v>1</v>
      </c>
      <c r="EA190" s="22">
        <f>IF(Settings!$F$15="MERGE",IF(Settings!$C$16="No",1, (1 - ((Temperatures!$C190-Parameters!$B$196)/Parameters!$B$194)^2)^'Non-Market - Hockey stick'!EA190), 1)</f>
        <v>1</v>
      </c>
      <c r="EB190" s="22">
        <f>IF(Settings!$F$15="MERGE",IF(Settings!$C$16="No",1, (1 - ((Temperatures!$C190-Parameters!$B$196)/Parameters!$B$194)^2)^'Non-Market - Hockey stick'!EB190), 1)</f>
        <v>1</v>
      </c>
      <c r="EC190" s="22">
        <f>IF(Settings!$F$15="MERGE",IF(Settings!$C$16="No",1, (1 - ((Temperatures!$C190-Parameters!$B$196)/Parameters!$B$194)^2)^'Non-Market - Hockey stick'!EC190), 1)</f>
        <v>1</v>
      </c>
      <c r="ED190" s="22">
        <f>IF(Settings!$F$15="MERGE",IF(Settings!$C$16="No",1, (1 - ((Temperatures!$C190-Parameters!$B$196)/Parameters!$B$194)^2)^'Non-Market - Hockey stick'!ED190), 1)</f>
        <v>1</v>
      </c>
      <c r="EE190" s="22">
        <f>IF(Settings!$F$15="MERGE",IF(Settings!$C$16="No",1, (1 - ((Temperatures!$C190-Parameters!$B$196)/Parameters!$B$194)^2)^'Non-Market - Hockey stick'!EE190), 1)</f>
        <v>1</v>
      </c>
      <c r="EF190" s="22">
        <f>IF(Settings!$F$15="MERGE",IF(Settings!$C$16="No",1, (1 - ((Temperatures!$C190-Parameters!$B$196)/Parameters!$B$194)^2)^'Non-Market - Hockey stick'!EF190), 1)</f>
        <v>1</v>
      </c>
      <c r="EG190" s="22">
        <f>IF(Settings!$F$15="MERGE",IF(Settings!$C$16="No",1, (1 - ((Temperatures!$C190-Parameters!$B$196)/Parameters!$B$194)^2)^'Non-Market - Hockey stick'!EG190), 1)</f>
        <v>1</v>
      </c>
      <c r="EH190" s="22">
        <f>IF(Settings!$F$15="MERGE",IF(Settings!$C$16="No",1, (1 - ((Temperatures!$C190-Parameters!$B$196)/Parameters!$B$194)^2)^'Non-Market - Hockey stick'!EH190), 1)</f>
        <v>1</v>
      </c>
      <c r="EI190" s="22">
        <f>IF(Settings!$F$15="MERGE",IF(Settings!$C$16="No",1, (1 - ((Temperatures!$C190-Parameters!$B$196)/Parameters!$B$194)^2)^'Non-Market - Hockey stick'!EI190), 1)</f>
        <v>1</v>
      </c>
      <c r="EJ190" s="22">
        <f>IF(Settings!$F$15="MERGE",IF(Settings!$C$16="No",1, (1 - ((Temperatures!$C190-Parameters!$B$196)/Parameters!$B$194)^2)^'Non-Market - Hockey stick'!EJ190), 1)</f>
        <v>1</v>
      </c>
      <c r="EK190" s="22">
        <f>IF(Settings!$F$15="MERGE",IF(Settings!$C$16="No",1, (1 - ((Temperatures!$C190-Parameters!$B$196)/Parameters!$B$194)^2)^'Non-Market - Hockey stick'!EK190), 1)</f>
        <v>1</v>
      </c>
      <c r="EL190" s="22">
        <f>IF(Settings!$F$15="MERGE",IF(Settings!$C$16="No",1, (1 - ((Temperatures!$C190-Parameters!$B$196)/Parameters!$B$194)^2)^'Non-Market - Hockey stick'!EL190), 1)</f>
        <v>1</v>
      </c>
      <c r="EM190" s="22">
        <f>IF(Settings!$F$15="MERGE",IF(Settings!$C$16="No",1, (1 - ((Temperatures!$C190-Parameters!$B$196)/Parameters!$B$194)^2)^'Non-Market - Hockey stick'!EM190), 1)</f>
        <v>1</v>
      </c>
      <c r="EN190" s="22">
        <f>IF(Settings!$F$15="MERGE",IF(Settings!$C$16="No",1, (1 - ((Temperatures!$C190-Parameters!$B$196)/Parameters!$B$194)^2)^'Non-Market - Hockey stick'!EN190), 1)</f>
        <v>1</v>
      </c>
      <c r="EO190" s="22">
        <f>IF(Settings!$F$15="MERGE",IF(Settings!$C$16="No",1, (1 - ((Temperatures!$C190-Parameters!$B$196)/Parameters!$B$194)^2)^'Non-Market - Hockey stick'!EO190), 1)</f>
        <v>1</v>
      </c>
      <c r="EP190" s="22">
        <f>IF(Settings!$F$15="MERGE",IF(Settings!$C$16="No",1, (1 - ((Temperatures!$C190-Parameters!$B$196)/Parameters!$B$194)^2)^'Non-Market - Hockey stick'!EP190), 1)</f>
        <v>1</v>
      </c>
      <c r="EQ190" s="22">
        <f>IF(Settings!$F$15="MERGE",IF(Settings!$C$16="No",1, (1 - ((Temperatures!$C190-Parameters!$B$196)/Parameters!$B$194)^2)^'Non-Market - Hockey stick'!EQ190), 1)</f>
        <v>1</v>
      </c>
      <c r="ER190" s="22">
        <f>IF(Settings!$F$15="MERGE",IF(Settings!$C$16="No",1, (1 - ((Temperatures!$C190-Parameters!$B$196)/Parameters!$B$194)^2)^'Non-Market - Hockey stick'!ER190), 1)</f>
        <v>1</v>
      </c>
      <c r="ES190" s="22">
        <f>IF(Settings!$F$15="MERGE",IF(Settings!$C$16="No",1, (1 - ((Temperatures!$C190-Parameters!$B$196)/Parameters!$B$194)^2)^'Non-Market - Hockey stick'!ES190), 1)</f>
        <v>1</v>
      </c>
      <c r="ET190" s="22">
        <f>IF(Settings!$F$15="MERGE",IF(Settings!$C$16="No",1, (1 - ((Temperatures!$C190-Parameters!$B$196)/Parameters!$B$194)^2)^'Non-Market - Hockey stick'!ET190), 1)</f>
        <v>1</v>
      </c>
      <c r="EU190" s="22">
        <f>IF(Settings!$F$15="MERGE",IF(Settings!$C$16="No",1, (1 - ((Temperatures!$C190-Parameters!$B$196)/Parameters!$B$194)^2)^'Non-Market - Hockey stick'!EU190), 1)</f>
        <v>1</v>
      </c>
      <c r="EV190" s="22">
        <f>IF(Settings!$F$15="MERGE",IF(Settings!$C$16="No",1, (1 - ((Temperatures!$C190-Parameters!$B$196)/Parameters!$B$194)^2)^'Non-Market - Hockey stick'!EV190), 1)</f>
        <v>1</v>
      </c>
      <c r="EW190" s="22">
        <f>IF(Settings!$F$15="MERGE",IF(Settings!$C$16="No",1, (1 - ((Temperatures!$C190-Parameters!$B$196)/Parameters!$B$194)^2)^'Non-Market - Hockey stick'!EW190), 1)</f>
        <v>1</v>
      </c>
      <c r="EX190" s="22">
        <f>IF(Settings!$F$15="MERGE",IF(Settings!$C$16="No",1, (1 - ((Temperatures!$C190-Parameters!$B$196)/Parameters!$B$194)^2)^'Non-Market - Hockey stick'!EX190), 1)</f>
        <v>1</v>
      </c>
      <c r="EY190" s="22">
        <f>IF(Settings!$F$15="MERGE",IF(Settings!$C$16="No",1, (1 - ((Temperatures!$C190-Parameters!$B$196)/Parameters!$B$194)^2)^'Non-Market - Hockey stick'!EY190), 1)</f>
        <v>1</v>
      </c>
      <c r="EZ190" s="22">
        <f>IF(Settings!$F$15="MERGE",IF(Settings!$C$16="No",1, (1 - ((Temperatures!$C190-Parameters!$B$196)/Parameters!$B$194)^2)^'Non-Market - Hockey stick'!EZ190), 1)</f>
        <v>1</v>
      </c>
      <c r="FA190" s="22">
        <f>IF(Settings!$F$15="MERGE",IF(Settings!$C$16="No",1, (1 - ((Temperatures!$C190-Parameters!$B$196)/Parameters!$B$194)^2)^'Non-Market - Hockey stick'!FA190), 1)</f>
        <v>1</v>
      </c>
      <c r="FB190" s="22">
        <f>IF(Settings!$F$15="MERGE",IF(Settings!$C$16="No",1, (1 - ((Temperatures!$C190-Parameters!$B$196)/Parameters!$B$194)^2)^'Non-Market - Hockey stick'!FB190), 1)</f>
        <v>1</v>
      </c>
      <c r="FC190" s="22">
        <f>IF(Settings!$F$15="MERGE",IF(Settings!$C$16="No",1, (1 - ((Temperatures!$C190-Parameters!$B$196)/Parameters!$B$194)^2)^'Non-Market - Hockey stick'!FC190), 1)</f>
        <v>1</v>
      </c>
      <c r="FD190" s="22">
        <f>IF(Settings!$F$15="MERGE",IF(Settings!$C$16="No",1, (1 - ((Temperatures!$C190-Parameters!$B$196)/Parameters!$B$194)^2)^'Non-Market - Hockey stick'!FD190), 1)</f>
        <v>1</v>
      </c>
      <c r="FE190" s="22">
        <f>IF(Settings!$F$15="MERGE",IF(Settings!$C$16="No",1, (1 - ((Temperatures!$C190-Parameters!$B$196)/Parameters!$B$194)^2)^'Non-Market - Hockey stick'!FE190), 1)</f>
        <v>1</v>
      </c>
      <c r="FF190" s="22">
        <f>IF(Settings!$F$15="MERGE",IF(Settings!$C$16="No",1, (1 - ((Temperatures!$C190-Parameters!$B$196)/Parameters!$B$194)^2)^'Non-Market - Hockey stick'!FF190), 1)</f>
        <v>1</v>
      </c>
      <c r="FG190" s="22">
        <f>IF(Settings!$F$15="MERGE",IF(Settings!$C$16="No",1, (1 - ((Temperatures!$C190-Parameters!$B$196)/Parameters!$B$194)^2)^'Non-Market - Hockey stick'!FG190), 1)</f>
        <v>1</v>
      </c>
      <c r="FH190" s="22">
        <f>IF(Settings!$F$15="MERGE",IF(Settings!$C$16="No",1, (1 - ((Temperatures!$C190-Parameters!$B$196)/Parameters!$B$194)^2)^'Non-Market - Hockey stick'!FH190), 1)</f>
        <v>1</v>
      </c>
      <c r="FI190" s="22">
        <f>IF(Settings!$F$15="MERGE",IF(Settings!$C$16="No",1, (1 - ((Temperatures!$C190-Parameters!$B$196)/Parameters!$B$194)^2)^'Non-Market - Hockey stick'!FI190), 1)</f>
        <v>1</v>
      </c>
      <c r="FJ190" s="22">
        <f>IF(Settings!$F$15="MERGE",IF(Settings!$C$16="No",1, (1 - ((Temperatures!$C190-Parameters!$B$196)/Parameters!$B$194)^2)^'Non-Market - Hockey stick'!FJ190), 1)</f>
        <v>1</v>
      </c>
      <c r="FK190" s="22">
        <f>IF(Settings!$F$15="MERGE",IF(Settings!$C$16="No",1, (1 - ((Temperatures!$C190-Parameters!$B$196)/Parameters!$B$194)^2)^'Non-Market - Hockey stick'!FK190), 1)</f>
        <v>1</v>
      </c>
      <c r="FL190" s="22">
        <f>IF(Settings!$F$15="MERGE",IF(Settings!$C$16="No",1, (1 - ((Temperatures!$C190-Parameters!$B$196)/Parameters!$B$194)^2)^'Non-Market - Hockey stick'!FL190), 1)</f>
        <v>1</v>
      </c>
      <c r="FM190" s="22">
        <f>IF(Settings!$F$15="MERGE",IF(Settings!$C$16="No",1, (1 - ((Temperatures!$C190-Parameters!$B$196)/Parameters!$B$194)^2)^'Non-Market - Hockey stick'!FM190), 1)</f>
        <v>1</v>
      </c>
      <c r="FN190" s="22">
        <f>IF(Settings!$F$15="MERGE",IF(Settings!$C$16="No",1, (1 - ((Temperatures!$C190-Parameters!$B$196)/Parameters!$B$194)^2)^'Non-Market - Hockey stick'!FN190), 1)</f>
        <v>1</v>
      </c>
      <c r="FO190" s="22">
        <f>IF(Settings!$F$15="MERGE",IF(Settings!$C$16="No",1, (1 - ((Temperatures!$C190-Parameters!$B$196)/Parameters!$B$194)^2)^'Non-Market - Hockey stick'!FO190), 1)</f>
        <v>1</v>
      </c>
      <c r="FP190" s="22">
        <f>IF(Settings!$F$15="MERGE",IF(Settings!$C$16="No",1, (1 - ((Temperatures!$C190-Parameters!$B$196)/Parameters!$B$194)^2)^'Non-Market - Hockey stick'!FP190), 1)</f>
        <v>1</v>
      </c>
      <c r="FQ190" s="22">
        <f>IF(Settings!$F$15="MERGE",IF(Settings!$C$16="No",1, (1 - ((Temperatures!$C190-Parameters!$B$196)/Parameters!$B$194)^2)^'Non-Market - Hockey stick'!FQ190), 1)</f>
        <v>1</v>
      </c>
      <c r="FR190" s="22">
        <f>IF(Settings!$F$15="MERGE",IF(Settings!$C$16="No",1, (1 - ((Temperatures!$C190-Parameters!$B$196)/Parameters!$B$194)^2)^'Non-Market - Hockey stick'!FR190), 1)</f>
        <v>1</v>
      </c>
      <c r="FS190" s="22">
        <f>IF(Settings!$F$15="MERGE",IF(Settings!$C$16="No",1, (1 - ((Temperatures!$C190-Parameters!$B$196)/Parameters!$B$194)^2)^'Non-Market - Hockey stick'!FS190), 1)</f>
        <v>1</v>
      </c>
      <c r="FT190" s="22">
        <f>IF(Settings!$F$15="MERGE",IF(Settings!$C$16="No",1, (1 - ((Temperatures!$C190-Parameters!$B$196)/Parameters!$B$194)^2)^'Non-Market - Hockey stick'!FT190), 1)</f>
        <v>1</v>
      </c>
      <c r="FU190" s="22">
        <f>IF(Settings!$F$15="MERGE",IF(Settings!$C$16="No",1, (1 - ((Temperatures!$C190-Parameters!$B$196)/Parameters!$B$194)^2)^'Non-Market - Hockey stick'!FU190), 1)</f>
        <v>1</v>
      </c>
      <c r="FV190" s="22">
        <f>IF(Settings!$F$15="MERGE",IF(Settings!$C$16="No",1, (1 - ((Temperatures!$C190-Parameters!$B$196)/Parameters!$B$194)^2)^'Non-Market - Hockey stick'!FV190), 1)</f>
        <v>1</v>
      </c>
      <c r="FW190" s="22">
        <f>IF(Settings!$F$15="MERGE",IF(Settings!$C$16="No",1, (1 - ((Temperatures!$C190-Parameters!$B$196)/Parameters!$B$194)^2)^'Non-Market - Hockey stick'!FW190), 1)</f>
        <v>1</v>
      </c>
      <c r="FX190" s="22">
        <f>IF(Settings!$F$15="MERGE",IF(Settings!$C$16="No",1, (1 - ((Temperatures!$C190-Parameters!$B$196)/Parameters!$B$194)^2)^'Non-Market - Hockey stick'!FX190), 1)</f>
        <v>1</v>
      </c>
      <c r="FY190" s="22">
        <f>IF(Settings!$F$15="MERGE",IF(Settings!$C$16="No",1, (1 - ((Temperatures!$C190-Parameters!$B$196)/Parameters!$B$194)^2)^'Non-Market - Hockey stick'!FY190), 1)</f>
        <v>1</v>
      </c>
      <c r="FZ190" s="22">
        <f>IF(Settings!$F$15="MERGE",IF(Settings!$C$16="No",1, (1 - ((Temperatures!$C190-Parameters!$B$196)/Parameters!$B$194)^2)^'Non-Market - Hockey stick'!FZ190), 1)</f>
        <v>1</v>
      </c>
      <c r="GA190" s="22">
        <f>IF(Settings!$F$15="MERGE",IF(Settings!$C$16="No",1, (1 - ((Temperatures!$C190-Parameters!$B$196)/Parameters!$B$194)^2)^'Non-Market - Hockey stick'!GA190), 1)</f>
        <v>1</v>
      </c>
      <c r="GB190" s="22">
        <f>IF(Settings!$F$15="MERGE",IF(Settings!$C$16="No",1, (1 - ((Temperatures!$C190-Parameters!$B$196)/Parameters!$B$194)^2)^'Non-Market - Hockey stick'!GB190), 1)</f>
        <v>1</v>
      </c>
      <c r="GC190" s="22">
        <f>IF(Settings!$F$15="MERGE",IF(Settings!$C$16="No",1, (1 - ((Temperatures!$C190-Parameters!$B$196)/Parameters!$B$194)^2)^'Non-Market - Hockey stick'!GC190), 1)</f>
        <v>1</v>
      </c>
      <c r="GD190" s="22">
        <f>IF(Settings!$F$15="MERGE",IF(Settings!$C$16="No",1, (1 - ((Temperatures!$C190-Parameters!$B$196)/Parameters!$B$194)^2)^'Non-Market - Hockey stick'!GD190), 1)</f>
        <v>1</v>
      </c>
      <c r="GE190" s="22">
        <f>IF(Settings!$F$15="MERGE",IF(Settings!$C$16="No",1, (1 - ((Temperatures!$C190-Parameters!$B$196)/Parameters!$B$194)^2)^'Non-Market - Hockey stick'!GE190), 1)</f>
        <v>1</v>
      </c>
      <c r="GF190" s="22">
        <f>IF(Settings!$F$15="MERGE",IF(Settings!$C$16="No",1, (1 - ((Temperatures!$C190-Parameters!$B$196)/Parameters!$B$194)^2)^'Non-Market - Hockey stick'!GF190), 1)</f>
        <v>1</v>
      </c>
      <c r="GG190" s="22">
        <f>IF(Settings!$F$15="MERGE",IF(Settings!$C$16="No",1, (1 - ((Temperatures!$C190-Parameters!$B$196)/Parameters!$B$194)^2)^'Non-Market - Hockey stick'!GG190), 1)</f>
        <v>1</v>
      </c>
      <c r="GH190" s="22">
        <f>IF(Settings!$F$15="MERGE",IF(Settings!$C$16="No",1, (1 - ((Temperatures!$C190-Parameters!$B$196)/Parameters!$B$194)^2)^'Non-Market - Hockey stick'!GH190), 1)</f>
        <v>1</v>
      </c>
      <c r="GI190" s="22">
        <f>IF(Settings!$F$15="MERGE",IF(Settings!$C$16="No",1, (1 - ((Temperatures!$C190-Parameters!$B$196)/Parameters!$B$194)^2)^'Non-Market - Hockey stick'!GI190), 1)</f>
        <v>1</v>
      </c>
      <c r="GJ190" s="22">
        <f>IF(Settings!$F$15="MERGE",IF(Settings!$C$16="No",1, (1 - ((Temperatures!$C190-Parameters!$B$196)/Parameters!$B$194)^2)^'Non-Market - Hockey stick'!GJ190), 1)</f>
        <v>1</v>
      </c>
      <c r="GK190" s="22">
        <f>IF(Settings!$F$15="MERGE",IF(Settings!$C$16="No",1, (1 - ((Temperatures!$C190-Parameters!$B$196)/Parameters!$B$194)^2)^'Non-Market - Hockey stick'!GK190), 1)</f>
        <v>1</v>
      </c>
      <c r="GL190" s="22">
        <f>IF(Settings!$F$15="MERGE",IF(Settings!$C$16="No",1, (1 - ((Temperatures!$C190-Parameters!$B$196)/Parameters!$B$194)^2)^'Non-Market - Hockey stick'!GL190), 1)</f>
        <v>1</v>
      </c>
      <c r="GM190" s="22">
        <f>IF(Settings!$F$15="MERGE",IF(Settings!$C$16="No",1, (1 - ((Temperatures!$C190-Parameters!$B$196)/Parameters!$B$194)^2)^'Non-Market - Hockey stick'!GM190), 1)</f>
        <v>1</v>
      </c>
    </row>
    <row r="191" spans="1:195" x14ac:dyDescent="0.25">
      <c r="A191" s="15">
        <v>2199</v>
      </c>
      <c r="B191" s="22">
        <f>IF(Settings!$F$15="MERGE",IF(Settings!$C$16="No",1, (1 - ((Temperatures!$C191-Parameters!$B$196)/Parameters!$B$194)^2)^'Non-Market - Hockey stick'!B191), 1)</f>
        <v>1</v>
      </c>
      <c r="C191" s="22">
        <f>IF(Settings!$F$15="MERGE",IF(Settings!$C$16="No",1, (1 - ((Temperatures!$C191-Parameters!$B$196)/Parameters!$B$194)^2)^'Non-Market - Hockey stick'!C191), 1)</f>
        <v>1</v>
      </c>
      <c r="D191" s="22">
        <f>IF(Settings!$F$15="MERGE",IF(Settings!$C$16="No",1, (1 - ((Temperatures!$C191-Parameters!$B$196)/Parameters!$B$194)^2)^'Non-Market - Hockey stick'!D191), 1)</f>
        <v>1</v>
      </c>
      <c r="E191" s="22">
        <f>IF(Settings!$F$15="MERGE",IF(Settings!$C$16="No",1, (1 - ((Temperatures!$C191-Parameters!$B$196)/Parameters!$B$194)^2)^'Non-Market - Hockey stick'!E191), 1)</f>
        <v>1</v>
      </c>
      <c r="F191" s="22">
        <f>IF(Settings!$F$15="MERGE",IF(Settings!$C$16="No",1, (1 - ((Temperatures!$C191-Parameters!$B$196)/Parameters!$B$194)^2)^'Non-Market - Hockey stick'!F191), 1)</f>
        <v>1</v>
      </c>
      <c r="G191" s="22">
        <f>IF(Settings!$F$15="MERGE",IF(Settings!$C$16="No",1, (1 - ((Temperatures!$C191-Parameters!$B$196)/Parameters!$B$194)^2)^'Non-Market - Hockey stick'!G191), 1)</f>
        <v>1</v>
      </c>
      <c r="H191" s="22">
        <f>IF(Settings!$F$15="MERGE",IF(Settings!$C$16="No",1, (1 - ((Temperatures!$C191-Parameters!$B$196)/Parameters!$B$194)^2)^'Non-Market - Hockey stick'!H191), 1)</f>
        <v>1</v>
      </c>
      <c r="I191" s="22">
        <f>IF(Settings!$F$15="MERGE",IF(Settings!$C$16="No",1, (1 - ((Temperatures!$C191-Parameters!$B$196)/Parameters!$B$194)^2)^'Non-Market - Hockey stick'!I191), 1)</f>
        <v>1</v>
      </c>
      <c r="J191" s="22">
        <f>IF(Settings!$F$15="MERGE",IF(Settings!$C$16="No",1, (1 - ((Temperatures!$C191-Parameters!$B$196)/Parameters!$B$194)^2)^'Non-Market - Hockey stick'!J191), 1)</f>
        <v>1</v>
      </c>
      <c r="K191" s="22">
        <f>IF(Settings!$F$15="MERGE",IF(Settings!$C$16="No",1, (1 - ((Temperatures!$C191-Parameters!$B$196)/Parameters!$B$194)^2)^'Non-Market - Hockey stick'!K191), 1)</f>
        <v>1</v>
      </c>
      <c r="L191" s="22">
        <f>IF(Settings!$F$15="MERGE",IF(Settings!$C$16="No",1, (1 - ((Temperatures!$C191-Parameters!$B$196)/Parameters!$B$194)^2)^'Non-Market - Hockey stick'!L191), 1)</f>
        <v>1</v>
      </c>
      <c r="M191" s="22">
        <f>IF(Settings!$F$15="MERGE",IF(Settings!$C$16="No",1, (1 - ((Temperatures!$C191-Parameters!$B$196)/Parameters!$B$194)^2)^'Non-Market - Hockey stick'!M191), 1)</f>
        <v>1</v>
      </c>
      <c r="N191" s="22">
        <f>IF(Settings!$F$15="MERGE",IF(Settings!$C$16="No",1, (1 - ((Temperatures!$C191-Parameters!$B$196)/Parameters!$B$194)^2)^'Non-Market - Hockey stick'!N191), 1)</f>
        <v>1</v>
      </c>
      <c r="O191" s="22">
        <f>IF(Settings!$F$15="MERGE",IF(Settings!$C$16="No",1, (1 - ((Temperatures!$C191-Parameters!$B$196)/Parameters!$B$194)^2)^'Non-Market - Hockey stick'!O191), 1)</f>
        <v>1</v>
      </c>
      <c r="P191" s="22">
        <f>IF(Settings!$F$15="MERGE",IF(Settings!$C$16="No",1, (1 - ((Temperatures!$C191-Parameters!$B$196)/Parameters!$B$194)^2)^'Non-Market - Hockey stick'!P191), 1)</f>
        <v>1</v>
      </c>
      <c r="Q191" s="22">
        <f>IF(Settings!$F$15="MERGE",IF(Settings!$C$16="No",1, (1 - ((Temperatures!$C191-Parameters!$B$196)/Parameters!$B$194)^2)^'Non-Market - Hockey stick'!Q191), 1)</f>
        <v>1</v>
      </c>
      <c r="R191" s="22">
        <f>IF(Settings!$F$15="MERGE",IF(Settings!$C$16="No",1, (1 - ((Temperatures!$C191-Parameters!$B$196)/Parameters!$B$194)^2)^'Non-Market - Hockey stick'!R191), 1)</f>
        <v>1</v>
      </c>
      <c r="S191" s="22">
        <f>IF(Settings!$F$15="MERGE",IF(Settings!$C$16="No",1, (1 - ((Temperatures!$C191-Parameters!$B$196)/Parameters!$B$194)^2)^'Non-Market - Hockey stick'!S191), 1)</f>
        <v>1</v>
      </c>
      <c r="T191" s="22">
        <f>IF(Settings!$F$15="MERGE",IF(Settings!$C$16="No",1, (1 - ((Temperatures!$C191-Parameters!$B$196)/Parameters!$B$194)^2)^'Non-Market - Hockey stick'!T191), 1)</f>
        <v>1</v>
      </c>
      <c r="U191" s="22">
        <f>IF(Settings!$F$15="MERGE",IF(Settings!$C$16="No",1, (1 - ((Temperatures!$C191-Parameters!$B$196)/Parameters!$B$194)^2)^'Non-Market - Hockey stick'!U191), 1)</f>
        <v>1</v>
      </c>
      <c r="V191" s="22">
        <f>IF(Settings!$F$15="MERGE",IF(Settings!$C$16="No",1, (1 - ((Temperatures!$C191-Parameters!$B$196)/Parameters!$B$194)^2)^'Non-Market - Hockey stick'!V191), 1)</f>
        <v>1</v>
      </c>
      <c r="W191" s="22">
        <f>IF(Settings!$F$15="MERGE",IF(Settings!$C$16="No",1, (1 - ((Temperatures!$C191-Parameters!$B$196)/Parameters!$B$194)^2)^'Non-Market - Hockey stick'!W191), 1)</f>
        <v>1</v>
      </c>
      <c r="X191" s="22">
        <f>IF(Settings!$F$15="MERGE",IF(Settings!$C$16="No",1, (1 - ((Temperatures!$C191-Parameters!$B$196)/Parameters!$B$194)^2)^'Non-Market - Hockey stick'!X191), 1)</f>
        <v>1</v>
      </c>
      <c r="Y191" s="22">
        <f>IF(Settings!$F$15="MERGE",IF(Settings!$C$16="No",1, (1 - ((Temperatures!$C191-Parameters!$B$196)/Parameters!$B$194)^2)^'Non-Market - Hockey stick'!Y191), 1)</f>
        <v>1</v>
      </c>
      <c r="Z191" s="22">
        <f>IF(Settings!$F$15="MERGE",IF(Settings!$C$16="No",1, (1 - ((Temperatures!$C191-Parameters!$B$196)/Parameters!$B$194)^2)^'Non-Market - Hockey stick'!Z191), 1)</f>
        <v>1</v>
      </c>
      <c r="AA191" s="22">
        <f>IF(Settings!$F$15="MERGE",IF(Settings!$C$16="No",1, (1 - ((Temperatures!$C191-Parameters!$B$196)/Parameters!$B$194)^2)^'Non-Market - Hockey stick'!AA191), 1)</f>
        <v>1</v>
      </c>
      <c r="AB191" s="22">
        <f>IF(Settings!$F$15="MERGE",IF(Settings!$C$16="No",1, (1 - ((Temperatures!$C191-Parameters!$B$196)/Parameters!$B$194)^2)^'Non-Market - Hockey stick'!AB191), 1)</f>
        <v>1</v>
      </c>
      <c r="AC191" s="22">
        <f>IF(Settings!$F$15="MERGE",IF(Settings!$C$16="No",1, (1 - ((Temperatures!$C191-Parameters!$B$196)/Parameters!$B$194)^2)^'Non-Market - Hockey stick'!AC191), 1)</f>
        <v>1</v>
      </c>
      <c r="AD191" s="22">
        <f>IF(Settings!$F$15="MERGE",IF(Settings!$C$16="No",1, (1 - ((Temperatures!$C191-Parameters!$B$196)/Parameters!$B$194)^2)^'Non-Market - Hockey stick'!AD191), 1)</f>
        <v>1</v>
      </c>
      <c r="AE191" s="22">
        <f>IF(Settings!$F$15="MERGE",IF(Settings!$C$16="No",1, (1 - ((Temperatures!$C191-Parameters!$B$196)/Parameters!$B$194)^2)^'Non-Market - Hockey stick'!AE191), 1)</f>
        <v>1</v>
      </c>
      <c r="AF191" s="22">
        <f>IF(Settings!$F$15="MERGE",IF(Settings!$C$16="No",1, (1 - ((Temperatures!$C191-Parameters!$B$196)/Parameters!$B$194)^2)^'Non-Market - Hockey stick'!AF191), 1)</f>
        <v>1</v>
      </c>
      <c r="AG191" s="22">
        <f>IF(Settings!$F$15="MERGE",IF(Settings!$C$16="No",1, (1 - ((Temperatures!$C191-Parameters!$B$196)/Parameters!$B$194)^2)^'Non-Market - Hockey stick'!AG191), 1)</f>
        <v>1</v>
      </c>
      <c r="AH191" s="22">
        <f>IF(Settings!$F$15="MERGE",IF(Settings!$C$16="No",1, (1 - ((Temperatures!$C191-Parameters!$B$196)/Parameters!$B$194)^2)^'Non-Market - Hockey stick'!AH191), 1)</f>
        <v>1</v>
      </c>
      <c r="AI191" s="22">
        <f>IF(Settings!$F$15="MERGE",IF(Settings!$C$16="No",1, (1 - ((Temperatures!$C191-Parameters!$B$196)/Parameters!$B$194)^2)^'Non-Market - Hockey stick'!AI191), 1)</f>
        <v>1</v>
      </c>
      <c r="AJ191" s="22">
        <f>IF(Settings!$F$15="MERGE",IF(Settings!$C$16="No",1, (1 - ((Temperatures!$C191-Parameters!$B$196)/Parameters!$B$194)^2)^'Non-Market - Hockey stick'!AJ191), 1)</f>
        <v>1</v>
      </c>
      <c r="AK191" s="22">
        <f>IF(Settings!$F$15="MERGE",IF(Settings!$C$16="No",1, (1 - ((Temperatures!$C191-Parameters!$B$196)/Parameters!$B$194)^2)^'Non-Market - Hockey stick'!AK191), 1)</f>
        <v>1</v>
      </c>
      <c r="AL191" s="22">
        <f>IF(Settings!$F$15="MERGE",IF(Settings!$C$16="No",1, (1 - ((Temperatures!$C191-Parameters!$B$196)/Parameters!$B$194)^2)^'Non-Market - Hockey stick'!AL191), 1)</f>
        <v>1</v>
      </c>
      <c r="AM191" s="22">
        <f>IF(Settings!$F$15="MERGE",IF(Settings!$C$16="No",1, (1 - ((Temperatures!$C191-Parameters!$B$196)/Parameters!$B$194)^2)^'Non-Market - Hockey stick'!AM191), 1)</f>
        <v>1</v>
      </c>
      <c r="AN191" s="22">
        <f>IF(Settings!$F$15="MERGE",IF(Settings!$C$16="No",1, (1 - ((Temperatures!$C191-Parameters!$B$196)/Parameters!$B$194)^2)^'Non-Market - Hockey stick'!AN191), 1)</f>
        <v>1</v>
      </c>
      <c r="AO191" s="22">
        <f>IF(Settings!$F$15="MERGE",IF(Settings!$C$16="No",1, (1 - ((Temperatures!$C191-Parameters!$B$196)/Parameters!$B$194)^2)^'Non-Market - Hockey stick'!AO191), 1)</f>
        <v>1</v>
      </c>
      <c r="AP191" s="22">
        <f>IF(Settings!$F$15="MERGE",IF(Settings!$C$16="No",1, (1 - ((Temperatures!$C191-Parameters!$B$196)/Parameters!$B$194)^2)^'Non-Market - Hockey stick'!AP191), 1)</f>
        <v>1</v>
      </c>
      <c r="AQ191" s="22">
        <f>IF(Settings!$F$15="MERGE",IF(Settings!$C$16="No",1, (1 - ((Temperatures!$C191-Parameters!$B$196)/Parameters!$B$194)^2)^'Non-Market - Hockey stick'!AQ191), 1)</f>
        <v>1</v>
      </c>
      <c r="AR191" s="22">
        <f>IF(Settings!$F$15="MERGE",IF(Settings!$C$16="No",1, (1 - ((Temperatures!$C191-Parameters!$B$196)/Parameters!$B$194)^2)^'Non-Market - Hockey stick'!AR191), 1)</f>
        <v>1</v>
      </c>
      <c r="AS191" s="22">
        <f>IF(Settings!$F$15="MERGE",IF(Settings!$C$16="No",1, (1 - ((Temperatures!$C191-Parameters!$B$196)/Parameters!$B$194)^2)^'Non-Market - Hockey stick'!AS191), 1)</f>
        <v>1</v>
      </c>
      <c r="AT191" s="22">
        <f>IF(Settings!$F$15="MERGE",IF(Settings!$C$16="No",1, (1 - ((Temperatures!$C191-Parameters!$B$196)/Parameters!$B$194)^2)^'Non-Market - Hockey stick'!AT191), 1)</f>
        <v>1</v>
      </c>
      <c r="AU191" s="22">
        <f>IF(Settings!$F$15="MERGE",IF(Settings!$C$16="No",1, (1 - ((Temperatures!$C191-Parameters!$B$196)/Parameters!$B$194)^2)^'Non-Market - Hockey stick'!AU191), 1)</f>
        <v>1</v>
      </c>
      <c r="AV191" s="22">
        <f>IF(Settings!$F$15="MERGE",IF(Settings!$C$16="No",1, (1 - ((Temperatures!$C191-Parameters!$B$196)/Parameters!$B$194)^2)^'Non-Market - Hockey stick'!AV191), 1)</f>
        <v>1</v>
      </c>
      <c r="AW191" s="22">
        <f>IF(Settings!$F$15="MERGE",IF(Settings!$C$16="No",1, (1 - ((Temperatures!$C191-Parameters!$B$196)/Parameters!$B$194)^2)^'Non-Market - Hockey stick'!AW191), 1)</f>
        <v>1</v>
      </c>
      <c r="AX191" s="22">
        <f>IF(Settings!$F$15="MERGE",IF(Settings!$C$16="No",1, (1 - ((Temperatures!$C191-Parameters!$B$196)/Parameters!$B$194)^2)^'Non-Market - Hockey stick'!AX191), 1)</f>
        <v>1</v>
      </c>
      <c r="AY191" s="22">
        <f>IF(Settings!$F$15="MERGE",IF(Settings!$C$16="No",1, (1 - ((Temperatures!$C191-Parameters!$B$196)/Parameters!$B$194)^2)^'Non-Market - Hockey stick'!AY191), 1)</f>
        <v>1</v>
      </c>
      <c r="AZ191" s="22">
        <f>IF(Settings!$F$15="MERGE",IF(Settings!$C$16="No",1, (1 - ((Temperatures!$C191-Parameters!$B$196)/Parameters!$B$194)^2)^'Non-Market - Hockey stick'!AZ191), 1)</f>
        <v>1</v>
      </c>
      <c r="BA191" s="22">
        <f>IF(Settings!$F$15="MERGE",IF(Settings!$C$16="No",1, (1 - ((Temperatures!$C191-Parameters!$B$196)/Parameters!$B$194)^2)^'Non-Market - Hockey stick'!BA191), 1)</f>
        <v>1</v>
      </c>
      <c r="BB191" s="22">
        <f>IF(Settings!$F$15="MERGE",IF(Settings!$C$16="No",1, (1 - ((Temperatures!$C191-Parameters!$B$196)/Parameters!$B$194)^2)^'Non-Market - Hockey stick'!BB191), 1)</f>
        <v>1</v>
      </c>
      <c r="BC191" s="22">
        <f>IF(Settings!$F$15="MERGE",IF(Settings!$C$16="No",1, (1 - ((Temperatures!$C191-Parameters!$B$196)/Parameters!$B$194)^2)^'Non-Market - Hockey stick'!BC191), 1)</f>
        <v>1</v>
      </c>
      <c r="BD191" s="22">
        <f>IF(Settings!$F$15="MERGE",IF(Settings!$C$16="No",1, (1 - ((Temperatures!$C191-Parameters!$B$196)/Parameters!$B$194)^2)^'Non-Market - Hockey stick'!BD191), 1)</f>
        <v>1</v>
      </c>
      <c r="BE191" s="22">
        <f>IF(Settings!$F$15="MERGE",IF(Settings!$C$16="No",1, (1 - ((Temperatures!$C191-Parameters!$B$196)/Parameters!$B$194)^2)^'Non-Market - Hockey stick'!BE191), 1)</f>
        <v>1</v>
      </c>
      <c r="BF191" s="22">
        <f>IF(Settings!$F$15="MERGE",IF(Settings!$C$16="No",1, (1 - ((Temperatures!$C191-Parameters!$B$196)/Parameters!$B$194)^2)^'Non-Market - Hockey stick'!BF191), 1)</f>
        <v>1</v>
      </c>
      <c r="BG191" s="22">
        <f>IF(Settings!$F$15="MERGE",IF(Settings!$C$16="No",1, (1 - ((Temperatures!$C191-Parameters!$B$196)/Parameters!$B$194)^2)^'Non-Market - Hockey stick'!BG191), 1)</f>
        <v>1</v>
      </c>
      <c r="BH191" s="22">
        <f>IF(Settings!$F$15="MERGE",IF(Settings!$C$16="No",1, (1 - ((Temperatures!$C191-Parameters!$B$196)/Parameters!$B$194)^2)^'Non-Market - Hockey stick'!BH191), 1)</f>
        <v>1</v>
      </c>
      <c r="BI191" s="22">
        <f>IF(Settings!$F$15="MERGE",IF(Settings!$C$16="No",1, (1 - ((Temperatures!$C191-Parameters!$B$196)/Parameters!$B$194)^2)^'Non-Market - Hockey stick'!BI191), 1)</f>
        <v>1</v>
      </c>
      <c r="BJ191" s="22">
        <f>IF(Settings!$F$15="MERGE",IF(Settings!$C$16="No",1, (1 - ((Temperatures!$C191-Parameters!$B$196)/Parameters!$B$194)^2)^'Non-Market - Hockey stick'!BJ191), 1)</f>
        <v>1</v>
      </c>
      <c r="BK191" s="22">
        <f>IF(Settings!$F$15="MERGE",IF(Settings!$C$16="No",1, (1 - ((Temperatures!$C191-Parameters!$B$196)/Parameters!$B$194)^2)^'Non-Market - Hockey stick'!BK191), 1)</f>
        <v>1</v>
      </c>
      <c r="BL191" s="22">
        <f>IF(Settings!$F$15="MERGE",IF(Settings!$C$16="No",1, (1 - ((Temperatures!$C191-Parameters!$B$196)/Parameters!$B$194)^2)^'Non-Market - Hockey stick'!BL191), 1)</f>
        <v>1</v>
      </c>
      <c r="BM191" s="22">
        <f>IF(Settings!$F$15="MERGE",IF(Settings!$C$16="No",1, (1 - ((Temperatures!$C191-Parameters!$B$196)/Parameters!$B$194)^2)^'Non-Market - Hockey stick'!BM191), 1)</f>
        <v>1</v>
      </c>
      <c r="BN191" s="22">
        <f>IF(Settings!$F$15="MERGE",IF(Settings!$C$16="No",1, (1 - ((Temperatures!$C191-Parameters!$B$196)/Parameters!$B$194)^2)^'Non-Market - Hockey stick'!BN191), 1)</f>
        <v>1</v>
      </c>
      <c r="BO191" s="22">
        <f>IF(Settings!$F$15="MERGE",IF(Settings!$C$16="No",1, (1 - ((Temperatures!$C191-Parameters!$B$196)/Parameters!$B$194)^2)^'Non-Market - Hockey stick'!BO191), 1)</f>
        <v>1</v>
      </c>
      <c r="BP191" s="22">
        <f>IF(Settings!$F$15="MERGE",IF(Settings!$C$16="No",1, (1 - ((Temperatures!$C191-Parameters!$B$196)/Parameters!$B$194)^2)^'Non-Market - Hockey stick'!BP191), 1)</f>
        <v>1</v>
      </c>
      <c r="BQ191" s="22">
        <f>IF(Settings!$F$15="MERGE",IF(Settings!$C$16="No",1, (1 - ((Temperatures!$C191-Parameters!$B$196)/Parameters!$B$194)^2)^'Non-Market - Hockey stick'!BQ191), 1)</f>
        <v>1</v>
      </c>
      <c r="BR191" s="22">
        <f>IF(Settings!$F$15="MERGE",IF(Settings!$C$16="No",1, (1 - ((Temperatures!$C191-Parameters!$B$196)/Parameters!$B$194)^2)^'Non-Market - Hockey stick'!BR191), 1)</f>
        <v>1</v>
      </c>
      <c r="BS191" s="22">
        <f>IF(Settings!$F$15="MERGE",IF(Settings!$C$16="No",1, (1 - ((Temperatures!$C191-Parameters!$B$196)/Parameters!$B$194)^2)^'Non-Market - Hockey stick'!BS191), 1)</f>
        <v>1</v>
      </c>
      <c r="BT191" s="22">
        <f>IF(Settings!$F$15="MERGE",IF(Settings!$C$16="No",1, (1 - ((Temperatures!$C191-Parameters!$B$196)/Parameters!$B$194)^2)^'Non-Market - Hockey stick'!BT191), 1)</f>
        <v>1</v>
      </c>
      <c r="BU191" s="22">
        <f>IF(Settings!$F$15="MERGE",IF(Settings!$C$16="No",1, (1 - ((Temperatures!$C191-Parameters!$B$196)/Parameters!$B$194)^2)^'Non-Market - Hockey stick'!BU191), 1)</f>
        <v>1</v>
      </c>
      <c r="BV191" s="22">
        <f>IF(Settings!$F$15="MERGE",IF(Settings!$C$16="No",1, (1 - ((Temperatures!$C191-Parameters!$B$196)/Parameters!$B$194)^2)^'Non-Market - Hockey stick'!BV191), 1)</f>
        <v>1</v>
      </c>
      <c r="BW191" s="22">
        <f>IF(Settings!$F$15="MERGE",IF(Settings!$C$16="No",1, (1 - ((Temperatures!$C191-Parameters!$B$196)/Parameters!$B$194)^2)^'Non-Market - Hockey stick'!BW191), 1)</f>
        <v>1</v>
      </c>
      <c r="BX191" s="22">
        <f>IF(Settings!$F$15="MERGE",IF(Settings!$C$16="No",1, (1 - ((Temperatures!$C191-Parameters!$B$196)/Parameters!$B$194)^2)^'Non-Market - Hockey stick'!BX191), 1)</f>
        <v>1</v>
      </c>
      <c r="BY191" s="22">
        <f>IF(Settings!$F$15="MERGE",IF(Settings!$C$16="No",1, (1 - ((Temperatures!$C191-Parameters!$B$196)/Parameters!$B$194)^2)^'Non-Market - Hockey stick'!BY191), 1)</f>
        <v>1</v>
      </c>
      <c r="BZ191" s="22">
        <f>IF(Settings!$F$15="MERGE",IF(Settings!$C$16="No",1, (1 - ((Temperatures!$C191-Parameters!$B$196)/Parameters!$B$194)^2)^'Non-Market - Hockey stick'!BZ191), 1)</f>
        <v>1</v>
      </c>
      <c r="CA191" s="22">
        <f>IF(Settings!$F$15="MERGE",IF(Settings!$C$16="No",1, (1 - ((Temperatures!$C191-Parameters!$B$196)/Parameters!$B$194)^2)^'Non-Market - Hockey stick'!CA191), 1)</f>
        <v>1</v>
      </c>
      <c r="CB191" s="22">
        <f>IF(Settings!$F$15="MERGE",IF(Settings!$C$16="No",1, (1 - ((Temperatures!$C191-Parameters!$B$196)/Parameters!$B$194)^2)^'Non-Market - Hockey stick'!CB191), 1)</f>
        <v>1</v>
      </c>
      <c r="CC191" s="22">
        <f>IF(Settings!$F$15="MERGE",IF(Settings!$C$16="No",1, (1 - ((Temperatures!$C191-Parameters!$B$196)/Parameters!$B$194)^2)^'Non-Market - Hockey stick'!CC191), 1)</f>
        <v>1</v>
      </c>
      <c r="CD191" s="22">
        <f>IF(Settings!$F$15="MERGE",IF(Settings!$C$16="No",1, (1 - ((Temperatures!$C191-Parameters!$B$196)/Parameters!$B$194)^2)^'Non-Market - Hockey stick'!CD191), 1)</f>
        <v>1</v>
      </c>
      <c r="CE191" s="22">
        <f>IF(Settings!$F$15="MERGE",IF(Settings!$C$16="No",1, (1 - ((Temperatures!$C191-Parameters!$B$196)/Parameters!$B$194)^2)^'Non-Market - Hockey stick'!CE191), 1)</f>
        <v>1</v>
      </c>
      <c r="CF191" s="22">
        <f>IF(Settings!$F$15="MERGE",IF(Settings!$C$16="No",1, (1 - ((Temperatures!$C191-Parameters!$B$196)/Parameters!$B$194)^2)^'Non-Market - Hockey stick'!CF191), 1)</f>
        <v>1</v>
      </c>
      <c r="CG191" s="22">
        <f>IF(Settings!$F$15="MERGE",IF(Settings!$C$16="No",1, (1 - ((Temperatures!$C191-Parameters!$B$196)/Parameters!$B$194)^2)^'Non-Market - Hockey stick'!CG191), 1)</f>
        <v>1</v>
      </c>
      <c r="CH191" s="22">
        <f>IF(Settings!$F$15="MERGE",IF(Settings!$C$16="No",1, (1 - ((Temperatures!$C191-Parameters!$B$196)/Parameters!$B$194)^2)^'Non-Market - Hockey stick'!CH191), 1)</f>
        <v>1</v>
      </c>
      <c r="CI191" s="22">
        <f>IF(Settings!$F$15="MERGE",IF(Settings!$C$16="No",1, (1 - ((Temperatures!$C191-Parameters!$B$196)/Parameters!$B$194)^2)^'Non-Market - Hockey stick'!CI191), 1)</f>
        <v>1</v>
      </c>
      <c r="CJ191" s="22">
        <f>IF(Settings!$F$15="MERGE",IF(Settings!$C$16="No",1, (1 - ((Temperatures!$C191-Parameters!$B$196)/Parameters!$B$194)^2)^'Non-Market - Hockey stick'!CJ191), 1)</f>
        <v>1</v>
      </c>
      <c r="CK191" s="22">
        <f>IF(Settings!$F$15="MERGE",IF(Settings!$C$16="No",1, (1 - ((Temperatures!$C191-Parameters!$B$196)/Parameters!$B$194)^2)^'Non-Market - Hockey stick'!CK191), 1)</f>
        <v>1</v>
      </c>
      <c r="CL191" s="22">
        <f>IF(Settings!$F$15="MERGE",IF(Settings!$C$16="No",1, (1 - ((Temperatures!$C191-Parameters!$B$196)/Parameters!$B$194)^2)^'Non-Market - Hockey stick'!CL191), 1)</f>
        <v>1</v>
      </c>
      <c r="CM191" s="22">
        <f>IF(Settings!$F$15="MERGE",IF(Settings!$C$16="No",1, (1 - ((Temperatures!$C191-Parameters!$B$196)/Parameters!$B$194)^2)^'Non-Market - Hockey stick'!CM191), 1)</f>
        <v>1</v>
      </c>
      <c r="CN191" s="22">
        <f>IF(Settings!$F$15="MERGE",IF(Settings!$C$16="No",1, (1 - ((Temperatures!$C191-Parameters!$B$196)/Parameters!$B$194)^2)^'Non-Market - Hockey stick'!CN191), 1)</f>
        <v>1</v>
      </c>
      <c r="CO191" s="22">
        <f>IF(Settings!$F$15="MERGE",IF(Settings!$C$16="No",1, (1 - ((Temperatures!$C191-Parameters!$B$196)/Parameters!$B$194)^2)^'Non-Market - Hockey stick'!CO191), 1)</f>
        <v>1</v>
      </c>
      <c r="CP191" s="22">
        <f>IF(Settings!$F$15="MERGE",IF(Settings!$C$16="No",1, (1 - ((Temperatures!$C191-Parameters!$B$196)/Parameters!$B$194)^2)^'Non-Market - Hockey stick'!CP191), 1)</f>
        <v>1</v>
      </c>
      <c r="CQ191" s="22">
        <f>IF(Settings!$F$15="MERGE",IF(Settings!$C$16="No",1, (1 - ((Temperatures!$C191-Parameters!$B$196)/Parameters!$B$194)^2)^'Non-Market - Hockey stick'!CQ191), 1)</f>
        <v>1</v>
      </c>
      <c r="CR191" s="22">
        <f>IF(Settings!$F$15="MERGE",IF(Settings!$C$16="No",1, (1 - ((Temperatures!$C191-Parameters!$B$196)/Parameters!$B$194)^2)^'Non-Market - Hockey stick'!CR191), 1)</f>
        <v>1</v>
      </c>
      <c r="CS191" s="22">
        <f>IF(Settings!$F$15="MERGE",IF(Settings!$C$16="No",1, (1 - ((Temperatures!$C191-Parameters!$B$196)/Parameters!$B$194)^2)^'Non-Market - Hockey stick'!CS191), 1)</f>
        <v>1</v>
      </c>
      <c r="CT191" s="22">
        <f>IF(Settings!$F$15="MERGE",IF(Settings!$C$16="No",1, (1 - ((Temperatures!$C191-Parameters!$B$196)/Parameters!$B$194)^2)^'Non-Market - Hockey stick'!CT191), 1)</f>
        <v>1</v>
      </c>
      <c r="CU191" s="22">
        <f>IF(Settings!$F$15="MERGE",IF(Settings!$C$16="No",1, (1 - ((Temperatures!$C191-Parameters!$B$196)/Parameters!$B$194)^2)^'Non-Market - Hockey stick'!CU191), 1)</f>
        <v>1</v>
      </c>
      <c r="CV191" s="22">
        <f>IF(Settings!$F$15="MERGE",IF(Settings!$C$16="No",1, (1 - ((Temperatures!$C191-Parameters!$B$196)/Parameters!$B$194)^2)^'Non-Market - Hockey stick'!CV191), 1)</f>
        <v>1</v>
      </c>
      <c r="CW191" s="22">
        <f>IF(Settings!$F$15="MERGE",IF(Settings!$C$16="No",1, (1 - ((Temperatures!$C191-Parameters!$B$196)/Parameters!$B$194)^2)^'Non-Market - Hockey stick'!CW191), 1)</f>
        <v>1</v>
      </c>
      <c r="CX191" s="22">
        <f>IF(Settings!$F$15="MERGE",IF(Settings!$C$16="No",1, (1 - ((Temperatures!$C191-Parameters!$B$196)/Parameters!$B$194)^2)^'Non-Market - Hockey stick'!CX191), 1)</f>
        <v>1</v>
      </c>
      <c r="CY191" s="22">
        <f>IF(Settings!$F$15="MERGE",IF(Settings!$C$16="No",1, (1 - ((Temperatures!$C191-Parameters!$B$196)/Parameters!$B$194)^2)^'Non-Market - Hockey stick'!CY191), 1)</f>
        <v>1</v>
      </c>
      <c r="CZ191" s="22">
        <f>IF(Settings!$F$15="MERGE",IF(Settings!$C$16="No",1, (1 - ((Temperatures!$C191-Parameters!$B$196)/Parameters!$B$194)^2)^'Non-Market - Hockey stick'!CZ191), 1)</f>
        <v>1</v>
      </c>
      <c r="DA191" s="22">
        <f>IF(Settings!$F$15="MERGE",IF(Settings!$C$16="No",1, (1 - ((Temperatures!$C191-Parameters!$B$196)/Parameters!$B$194)^2)^'Non-Market - Hockey stick'!DA191), 1)</f>
        <v>1</v>
      </c>
      <c r="DB191" s="22">
        <f>IF(Settings!$F$15="MERGE",IF(Settings!$C$16="No",1, (1 - ((Temperatures!$C191-Parameters!$B$196)/Parameters!$B$194)^2)^'Non-Market - Hockey stick'!DB191), 1)</f>
        <v>1</v>
      </c>
      <c r="DC191" s="22">
        <f>IF(Settings!$F$15="MERGE",IF(Settings!$C$16="No",1, (1 - ((Temperatures!$C191-Parameters!$B$196)/Parameters!$B$194)^2)^'Non-Market - Hockey stick'!DC191), 1)</f>
        <v>1</v>
      </c>
      <c r="DD191" s="22">
        <f>IF(Settings!$F$15="MERGE",IF(Settings!$C$16="No",1, (1 - ((Temperatures!$C191-Parameters!$B$196)/Parameters!$B$194)^2)^'Non-Market - Hockey stick'!DD191), 1)</f>
        <v>1</v>
      </c>
      <c r="DE191" s="22">
        <f>IF(Settings!$F$15="MERGE",IF(Settings!$C$16="No",1, (1 - ((Temperatures!$C191-Parameters!$B$196)/Parameters!$B$194)^2)^'Non-Market - Hockey stick'!DE191), 1)</f>
        <v>1</v>
      </c>
      <c r="DF191" s="22">
        <f>IF(Settings!$F$15="MERGE",IF(Settings!$C$16="No",1, (1 - ((Temperatures!$C191-Parameters!$B$196)/Parameters!$B$194)^2)^'Non-Market - Hockey stick'!DF191), 1)</f>
        <v>1</v>
      </c>
      <c r="DG191" s="22">
        <f>IF(Settings!$F$15="MERGE",IF(Settings!$C$16="No",1, (1 - ((Temperatures!$C191-Parameters!$B$196)/Parameters!$B$194)^2)^'Non-Market - Hockey stick'!DG191), 1)</f>
        <v>1</v>
      </c>
      <c r="DH191" s="22">
        <f>IF(Settings!$F$15="MERGE",IF(Settings!$C$16="No",1, (1 - ((Temperatures!$C191-Parameters!$B$196)/Parameters!$B$194)^2)^'Non-Market - Hockey stick'!DH191), 1)</f>
        <v>1</v>
      </c>
      <c r="DI191" s="22">
        <f>IF(Settings!$F$15="MERGE",IF(Settings!$C$16="No",1, (1 - ((Temperatures!$C191-Parameters!$B$196)/Parameters!$B$194)^2)^'Non-Market - Hockey stick'!DI191), 1)</f>
        <v>1</v>
      </c>
      <c r="DJ191" s="22">
        <f>IF(Settings!$F$15="MERGE",IF(Settings!$C$16="No",1, (1 - ((Temperatures!$C191-Parameters!$B$196)/Parameters!$B$194)^2)^'Non-Market - Hockey stick'!DJ191), 1)</f>
        <v>1</v>
      </c>
      <c r="DK191" s="22">
        <f>IF(Settings!$F$15="MERGE",IF(Settings!$C$16="No",1, (1 - ((Temperatures!$C191-Parameters!$B$196)/Parameters!$B$194)^2)^'Non-Market - Hockey stick'!DK191), 1)</f>
        <v>1</v>
      </c>
      <c r="DL191" s="22">
        <f>IF(Settings!$F$15="MERGE",IF(Settings!$C$16="No",1, (1 - ((Temperatures!$C191-Parameters!$B$196)/Parameters!$B$194)^2)^'Non-Market - Hockey stick'!DL191), 1)</f>
        <v>1</v>
      </c>
      <c r="DM191" s="22">
        <f>IF(Settings!$F$15="MERGE",IF(Settings!$C$16="No",1, (1 - ((Temperatures!$C191-Parameters!$B$196)/Parameters!$B$194)^2)^'Non-Market - Hockey stick'!DM191), 1)</f>
        <v>1</v>
      </c>
      <c r="DN191" s="22">
        <f>IF(Settings!$F$15="MERGE",IF(Settings!$C$16="No",1, (1 - ((Temperatures!$C191-Parameters!$B$196)/Parameters!$B$194)^2)^'Non-Market - Hockey stick'!DN191), 1)</f>
        <v>1</v>
      </c>
      <c r="DO191" s="22">
        <f>IF(Settings!$F$15="MERGE",IF(Settings!$C$16="No",1, (1 - ((Temperatures!$C191-Parameters!$B$196)/Parameters!$B$194)^2)^'Non-Market - Hockey stick'!DO191), 1)</f>
        <v>1</v>
      </c>
      <c r="DP191" s="22">
        <f>IF(Settings!$F$15="MERGE",IF(Settings!$C$16="No",1, (1 - ((Temperatures!$C191-Parameters!$B$196)/Parameters!$B$194)^2)^'Non-Market - Hockey stick'!DP191), 1)</f>
        <v>1</v>
      </c>
      <c r="DQ191" s="22">
        <f>IF(Settings!$F$15="MERGE",IF(Settings!$C$16="No",1, (1 - ((Temperatures!$C191-Parameters!$B$196)/Parameters!$B$194)^2)^'Non-Market - Hockey stick'!DQ191), 1)</f>
        <v>1</v>
      </c>
      <c r="DR191" s="22">
        <f>IF(Settings!$F$15="MERGE",IF(Settings!$C$16="No",1, (1 - ((Temperatures!$C191-Parameters!$B$196)/Parameters!$B$194)^2)^'Non-Market - Hockey stick'!DR191), 1)</f>
        <v>1</v>
      </c>
      <c r="DS191" s="22">
        <f>IF(Settings!$F$15="MERGE",IF(Settings!$C$16="No",1, (1 - ((Temperatures!$C191-Parameters!$B$196)/Parameters!$B$194)^2)^'Non-Market - Hockey stick'!DS191), 1)</f>
        <v>1</v>
      </c>
      <c r="DT191" s="22">
        <f>IF(Settings!$F$15="MERGE",IF(Settings!$C$16="No",1, (1 - ((Temperatures!$C191-Parameters!$B$196)/Parameters!$B$194)^2)^'Non-Market - Hockey stick'!DT191), 1)</f>
        <v>1</v>
      </c>
      <c r="DU191" s="22">
        <f>IF(Settings!$F$15="MERGE",IF(Settings!$C$16="No",1, (1 - ((Temperatures!$C191-Parameters!$B$196)/Parameters!$B$194)^2)^'Non-Market - Hockey stick'!DU191), 1)</f>
        <v>1</v>
      </c>
      <c r="DV191" s="22">
        <f>IF(Settings!$F$15="MERGE",IF(Settings!$C$16="No",1, (1 - ((Temperatures!$C191-Parameters!$B$196)/Parameters!$B$194)^2)^'Non-Market - Hockey stick'!DV191), 1)</f>
        <v>1</v>
      </c>
      <c r="DW191" s="22">
        <f>IF(Settings!$F$15="MERGE",IF(Settings!$C$16="No",1, (1 - ((Temperatures!$C191-Parameters!$B$196)/Parameters!$B$194)^2)^'Non-Market - Hockey stick'!DW191), 1)</f>
        <v>1</v>
      </c>
      <c r="DX191" s="22">
        <f>IF(Settings!$F$15="MERGE",IF(Settings!$C$16="No",1, (1 - ((Temperatures!$C191-Parameters!$B$196)/Parameters!$B$194)^2)^'Non-Market - Hockey stick'!DX191), 1)</f>
        <v>1</v>
      </c>
      <c r="DY191" s="22">
        <f>IF(Settings!$F$15="MERGE",IF(Settings!$C$16="No",1, (1 - ((Temperatures!$C191-Parameters!$B$196)/Parameters!$B$194)^2)^'Non-Market - Hockey stick'!DY191), 1)</f>
        <v>1</v>
      </c>
      <c r="DZ191" s="22">
        <f>IF(Settings!$F$15="MERGE",IF(Settings!$C$16="No",1, (1 - ((Temperatures!$C191-Parameters!$B$196)/Parameters!$B$194)^2)^'Non-Market - Hockey stick'!DZ191), 1)</f>
        <v>1</v>
      </c>
      <c r="EA191" s="22">
        <f>IF(Settings!$F$15="MERGE",IF(Settings!$C$16="No",1, (1 - ((Temperatures!$C191-Parameters!$B$196)/Parameters!$B$194)^2)^'Non-Market - Hockey stick'!EA191), 1)</f>
        <v>1</v>
      </c>
      <c r="EB191" s="22">
        <f>IF(Settings!$F$15="MERGE",IF(Settings!$C$16="No",1, (1 - ((Temperatures!$C191-Parameters!$B$196)/Parameters!$B$194)^2)^'Non-Market - Hockey stick'!EB191), 1)</f>
        <v>1</v>
      </c>
      <c r="EC191" s="22">
        <f>IF(Settings!$F$15="MERGE",IF(Settings!$C$16="No",1, (1 - ((Temperatures!$C191-Parameters!$B$196)/Parameters!$B$194)^2)^'Non-Market - Hockey stick'!EC191), 1)</f>
        <v>1</v>
      </c>
      <c r="ED191" s="22">
        <f>IF(Settings!$F$15="MERGE",IF(Settings!$C$16="No",1, (1 - ((Temperatures!$C191-Parameters!$B$196)/Parameters!$B$194)^2)^'Non-Market - Hockey stick'!ED191), 1)</f>
        <v>1</v>
      </c>
      <c r="EE191" s="22">
        <f>IF(Settings!$F$15="MERGE",IF(Settings!$C$16="No",1, (1 - ((Temperatures!$C191-Parameters!$B$196)/Parameters!$B$194)^2)^'Non-Market - Hockey stick'!EE191), 1)</f>
        <v>1</v>
      </c>
      <c r="EF191" s="22">
        <f>IF(Settings!$F$15="MERGE",IF(Settings!$C$16="No",1, (1 - ((Temperatures!$C191-Parameters!$B$196)/Parameters!$B$194)^2)^'Non-Market - Hockey stick'!EF191), 1)</f>
        <v>1</v>
      </c>
      <c r="EG191" s="22">
        <f>IF(Settings!$F$15="MERGE",IF(Settings!$C$16="No",1, (1 - ((Temperatures!$C191-Parameters!$B$196)/Parameters!$B$194)^2)^'Non-Market - Hockey stick'!EG191), 1)</f>
        <v>1</v>
      </c>
      <c r="EH191" s="22">
        <f>IF(Settings!$F$15="MERGE",IF(Settings!$C$16="No",1, (1 - ((Temperatures!$C191-Parameters!$B$196)/Parameters!$B$194)^2)^'Non-Market - Hockey stick'!EH191), 1)</f>
        <v>1</v>
      </c>
      <c r="EI191" s="22">
        <f>IF(Settings!$F$15="MERGE",IF(Settings!$C$16="No",1, (1 - ((Temperatures!$C191-Parameters!$B$196)/Parameters!$B$194)^2)^'Non-Market - Hockey stick'!EI191), 1)</f>
        <v>1</v>
      </c>
      <c r="EJ191" s="22">
        <f>IF(Settings!$F$15="MERGE",IF(Settings!$C$16="No",1, (1 - ((Temperatures!$C191-Parameters!$B$196)/Parameters!$B$194)^2)^'Non-Market - Hockey stick'!EJ191), 1)</f>
        <v>1</v>
      </c>
      <c r="EK191" s="22">
        <f>IF(Settings!$F$15="MERGE",IF(Settings!$C$16="No",1, (1 - ((Temperatures!$C191-Parameters!$B$196)/Parameters!$B$194)^2)^'Non-Market - Hockey stick'!EK191), 1)</f>
        <v>1</v>
      </c>
      <c r="EL191" s="22">
        <f>IF(Settings!$F$15="MERGE",IF(Settings!$C$16="No",1, (1 - ((Temperatures!$C191-Parameters!$B$196)/Parameters!$B$194)^2)^'Non-Market - Hockey stick'!EL191), 1)</f>
        <v>1</v>
      </c>
      <c r="EM191" s="22">
        <f>IF(Settings!$F$15="MERGE",IF(Settings!$C$16="No",1, (1 - ((Temperatures!$C191-Parameters!$B$196)/Parameters!$B$194)^2)^'Non-Market - Hockey stick'!EM191), 1)</f>
        <v>1</v>
      </c>
      <c r="EN191" s="22">
        <f>IF(Settings!$F$15="MERGE",IF(Settings!$C$16="No",1, (1 - ((Temperatures!$C191-Parameters!$B$196)/Parameters!$B$194)^2)^'Non-Market - Hockey stick'!EN191), 1)</f>
        <v>1</v>
      </c>
      <c r="EO191" s="22">
        <f>IF(Settings!$F$15="MERGE",IF(Settings!$C$16="No",1, (1 - ((Temperatures!$C191-Parameters!$B$196)/Parameters!$B$194)^2)^'Non-Market - Hockey stick'!EO191), 1)</f>
        <v>1</v>
      </c>
      <c r="EP191" s="22">
        <f>IF(Settings!$F$15="MERGE",IF(Settings!$C$16="No",1, (1 - ((Temperatures!$C191-Parameters!$B$196)/Parameters!$B$194)^2)^'Non-Market - Hockey stick'!EP191), 1)</f>
        <v>1</v>
      </c>
      <c r="EQ191" s="22">
        <f>IF(Settings!$F$15="MERGE",IF(Settings!$C$16="No",1, (1 - ((Temperatures!$C191-Parameters!$B$196)/Parameters!$B$194)^2)^'Non-Market - Hockey stick'!EQ191), 1)</f>
        <v>1</v>
      </c>
      <c r="ER191" s="22">
        <f>IF(Settings!$F$15="MERGE",IF(Settings!$C$16="No",1, (1 - ((Temperatures!$C191-Parameters!$B$196)/Parameters!$B$194)^2)^'Non-Market - Hockey stick'!ER191), 1)</f>
        <v>1</v>
      </c>
      <c r="ES191" s="22">
        <f>IF(Settings!$F$15="MERGE",IF(Settings!$C$16="No",1, (1 - ((Temperatures!$C191-Parameters!$B$196)/Parameters!$B$194)^2)^'Non-Market - Hockey stick'!ES191), 1)</f>
        <v>1</v>
      </c>
      <c r="ET191" s="22">
        <f>IF(Settings!$F$15="MERGE",IF(Settings!$C$16="No",1, (1 - ((Temperatures!$C191-Parameters!$B$196)/Parameters!$B$194)^2)^'Non-Market - Hockey stick'!ET191), 1)</f>
        <v>1</v>
      </c>
      <c r="EU191" s="22">
        <f>IF(Settings!$F$15="MERGE",IF(Settings!$C$16="No",1, (1 - ((Temperatures!$C191-Parameters!$B$196)/Parameters!$B$194)^2)^'Non-Market - Hockey stick'!EU191), 1)</f>
        <v>1</v>
      </c>
      <c r="EV191" s="22">
        <f>IF(Settings!$F$15="MERGE",IF(Settings!$C$16="No",1, (1 - ((Temperatures!$C191-Parameters!$B$196)/Parameters!$B$194)^2)^'Non-Market - Hockey stick'!EV191), 1)</f>
        <v>1</v>
      </c>
      <c r="EW191" s="22">
        <f>IF(Settings!$F$15="MERGE",IF(Settings!$C$16="No",1, (1 - ((Temperatures!$C191-Parameters!$B$196)/Parameters!$B$194)^2)^'Non-Market - Hockey stick'!EW191), 1)</f>
        <v>1</v>
      </c>
      <c r="EX191" s="22">
        <f>IF(Settings!$F$15="MERGE",IF(Settings!$C$16="No",1, (1 - ((Temperatures!$C191-Parameters!$B$196)/Parameters!$B$194)^2)^'Non-Market - Hockey stick'!EX191), 1)</f>
        <v>1</v>
      </c>
      <c r="EY191" s="22">
        <f>IF(Settings!$F$15="MERGE",IF(Settings!$C$16="No",1, (1 - ((Temperatures!$C191-Parameters!$B$196)/Parameters!$B$194)^2)^'Non-Market - Hockey stick'!EY191), 1)</f>
        <v>1</v>
      </c>
      <c r="EZ191" s="22">
        <f>IF(Settings!$F$15="MERGE",IF(Settings!$C$16="No",1, (1 - ((Temperatures!$C191-Parameters!$B$196)/Parameters!$B$194)^2)^'Non-Market - Hockey stick'!EZ191), 1)</f>
        <v>1</v>
      </c>
      <c r="FA191" s="22">
        <f>IF(Settings!$F$15="MERGE",IF(Settings!$C$16="No",1, (1 - ((Temperatures!$C191-Parameters!$B$196)/Parameters!$B$194)^2)^'Non-Market - Hockey stick'!FA191), 1)</f>
        <v>1</v>
      </c>
      <c r="FB191" s="22">
        <f>IF(Settings!$F$15="MERGE",IF(Settings!$C$16="No",1, (1 - ((Temperatures!$C191-Parameters!$B$196)/Parameters!$B$194)^2)^'Non-Market - Hockey stick'!FB191), 1)</f>
        <v>1</v>
      </c>
      <c r="FC191" s="22">
        <f>IF(Settings!$F$15="MERGE",IF(Settings!$C$16="No",1, (1 - ((Temperatures!$C191-Parameters!$B$196)/Parameters!$B$194)^2)^'Non-Market - Hockey stick'!FC191), 1)</f>
        <v>1</v>
      </c>
      <c r="FD191" s="22">
        <f>IF(Settings!$F$15="MERGE",IF(Settings!$C$16="No",1, (1 - ((Temperatures!$C191-Parameters!$B$196)/Parameters!$B$194)^2)^'Non-Market - Hockey stick'!FD191), 1)</f>
        <v>1</v>
      </c>
      <c r="FE191" s="22">
        <f>IF(Settings!$F$15="MERGE",IF(Settings!$C$16="No",1, (1 - ((Temperatures!$C191-Parameters!$B$196)/Parameters!$B$194)^2)^'Non-Market - Hockey stick'!FE191), 1)</f>
        <v>1</v>
      </c>
      <c r="FF191" s="22">
        <f>IF(Settings!$F$15="MERGE",IF(Settings!$C$16="No",1, (1 - ((Temperatures!$C191-Parameters!$B$196)/Parameters!$B$194)^2)^'Non-Market - Hockey stick'!FF191), 1)</f>
        <v>1</v>
      </c>
      <c r="FG191" s="22">
        <f>IF(Settings!$F$15="MERGE",IF(Settings!$C$16="No",1, (1 - ((Temperatures!$C191-Parameters!$B$196)/Parameters!$B$194)^2)^'Non-Market - Hockey stick'!FG191), 1)</f>
        <v>1</v>
      </c>
      <c r="FH191" s="22">
        <f>IF(Settings!$F$15="MERGE",IF(Settings!$C$16="No",1, (1 - ((Temperatures!$C191-Parameters!$B$196)/Parameters!$B$194)^2)^'Non-Market - Hockey stick'!FH191), 1)</f>
        <v>1</v>
      </c>
      <c r="FI191" s="22">
        <f>IF(Settings!$F$15="MERGE",IF(Settings!$C$16="No",1, (1 - ((Temperatures!$C191-Parameters!$B$196)/Parameters!$B$194)^2)^'Non-Market - Hockey stick'!FI191), 1)</f>
        <v>1</v>
      </c>
      <c r="FJ191" s="22">
        <f>IF(Settings!$F$15="MERGE",IF(Settings!$C$16="No",1, (1 - ((Temperatures!$C191-Parameters!$B$196)/Parameters!$B$194)^2)^'Non-Market - Hockey stick'!FJ191), 1)</f>
        <v>1</v>
      </c>
      <c r="FK191" s="22">
        <f>IF(Settings!$F$15="MERGE",IF(Settings!$C$16="No",1, (1 - ((Temperatures!$C191-Parameters!$B$196)/Parameters!$B$194)^2)^'Non-Market - Hockey stick'!FK191), 1)</f>
        <v>1</v>
      </c>
      <c r="FL191" s="22">
        <f>IF(Settings!$F$15="MERGE",IF(Settings!$C$16="No",1, (1 - ((Temperatures!$C191-Parameters!$B$196)/Parameters!$B$194)^2)^'Non-Market - Hockey stick'!FL191), 1)</f>
        <v>1</v>
      </c>
      <c r="FM191" s="22">
        <f>IF(Settings!$F$15="MERGE",IF(Settings!$C$16="No",1, (1 - ((Temperatures!$C191-Parameters!$B$196)/Parameters!$B$194)^2)^'Non-Market - Hockey stick'!FM191), 1)</f>
        <v>1</v>
      </c>
      <c r="FN191" s="22">
        <f>IF(Settings!$F$15="MERGE",IF(Settings!$C$16="No",1, (1 - ((Temperatures!$C191-Parameters!$B$196)/Parameters!$B$194)^2)^'Non-Market - Hockey stick'!FN191), 1)</f>
        <v>1</v>
      </c>
      <c r="FO191" s="22">
        <f>IF(Settings!$F$15="MERGE",IF(Settings!$C$16="No",1, (1 - ((Temperatures!$C191-Parameters!$B$196)/Parameters!$B$194)^2)^'Non-Market - Hockey stick'!FO191), 1)</f>
        <v>1</v>
      </c>
      <c r="FP191" s="22">
        <f>IF(Settings!$F$15="MERGE",IF(Settings!$C$16="No",1, (1 - ((Temperatures!$C191-Parameters!$B$196)/Parameters!$B$194)^2)^'Non-Market - Hockey stick'!FP191), 1)</f>
        <v>1</v>
      </c>
      <c r="FQ191" s="22">
        <f>IF(Settings!$F$15="MERGE",IF(Settings!$C$16="No",1, (1 - ((Temperatures!$C191-Parameters!$B$196)/Parameters!$B$194)^2)^'Non-Market - Hockey stick'!FQ191), 1)</f>
        <v>1</v>
      </c>
      <c r="FR191" s="22">
        <f>IF(Settings!$F$15="MERGE",IF(Settings!$C$16="No",1, (1 - ((Temperatures!$C191-Parameters!$B$196)/Parameters!$B$194)^2)^'Non-Market - Hockey stick'!FR191), 1)</f>
        <v>1</v>
      </c>
      <c r="FS191" s="22">
        <f>IF(Settings!$F$15="MERGE",IF(Settings!$C$16="No",1, (1 - ((Temperatures!$C191-Parameters!$B$196)/Parameters!$B$194)^2)^'Non-Market - Hockey stick'!FS191), 1)</f>
        <v>1</v>
      </c>
      <c r="FT191" s="22">
        <f>IF(Settings!$F$15="MERGE",IF(Settings!$C$16="No",1, (1 - ((Temperatures!$C191-Parameters!$B$196)/Parameters!$B$194)^2)^'Non-Market - Hockey stick'!FT191), 1)</f>
        <v>1</v>
      </c>
      <c r="FU191" s="22">
        <f>IF(Settings!$F$15="MERGE",IF(Settings!$C$16="No",1, (1 - ((Temperatures!$C191-Parameters!$B$196)/Parameters!$B$194)^2)^'Non-Market - Hockey stick'!FU191), 1)</f>
        <v>1</v>
      </c>
      <c r="FV191" s="22">
        <f>IF(Settings!$F$15="MERGE",IF(Settings!$C$16="No",1, (1 - ((Temperatures!$C191-Parameters!$B$196)/Parameters!$B$194)^2)^'Non-Market - Hockey stick'!FV191), 1)</f>
        <v>1</v>
      </c>
      <c r="FW191" s="22">
        <f>IF(Settings!$F$15="MERGE",IF(Settings!$C$16="No",1, (1 - ((Temperatures!$C191-Parameters!$B$196)/Parameters!$B$194)^2)^'Non-Market - Hockey stick'!FW191), 1)</f>
        <v>1</v>
      </c>
      <c r="FX191" s="22">
        <f>IF(Settings!$F$15="MERGE",IF(Settings!$C$16="No",1, (1 - ((Temperatures!$C191-Parameters!$B$196)/Parameters!$B$194)^2)^'Non-Market - Hockey stick'!FX191), 1)</f>
        <v>1</v>
      </c>
      <c r="FY191" s="22">
        <f>IF(Settings!$F$15="MERGE",IF(Settings!$C$16="No",1, (1 - ((Temperatures!$C191-Parameters!$B$196)/Parameters!$B$194)^2)^'Non-Market - Hockey stick'!FY191), 1)</f>
        <v>1</v>
      </c>
      <c r="FZ191" s="22">
        <f>IF(Settings!$F$15="MERGE",IF(Settings!$C$16="No",1, (1 - ((Temperatures!$C191-Parameters!$B$196)/Parameters!$B$194)^2)^'Non-Market - Hockey stick'!FZ191), 1)</f>
        <v>1</v>
      </c>
      <c r="GA191" s="22">
        <f>IF(Settings!$F$15="MERGE",IF(Settings!$C$16="No",1, (1 - ((Temperatures!$C191-Parameters!$B$196)/Parameters!$B$194)^2)^'Non-Market - Hockey stick'!GA191), 1)</f>
        <v>1</v>
      </c>
      <c r="GB191" s="22">
        <f>IF(Settings!$F$15="MERGE",IF(Settings!$C$16="No",1, (1 - ((Temperatures!$C191-Parameters!$B$196)/Parameters!$B$194)^2)^'Non-Market - Hockey stick'!GB191), 1)</f>
        <v>1</v>
      </c>
      <c r="GC191" s="22">
        <f>IF(Settings!$F$15="MERGE",IF(Settings!$C$16="No",1, (1 - ((Temperatures!$C191-Parameters!$B$196)/Parameters!$B$194)^2)^'Non-Market - Hockey stick'!GC191), 1)</f>
        <v>1</v>
      </c>
      <c r="GD191" s="22">
        <f>IF(Settings!$F$15="MERGE",IF(Settings!$C$16="No",1, (1 - ((Temperatures!$C191-Parameters!$B$196)/Parameters!$B$194)^2)^'Non-Market - Hockey stick'!GD191), 1)</f>
        <v>1</v>
      </c>
      <c r="GE191" s="22">
        <f>IF(Settings!$F$15="MERGE",IF(Settings!$C$16="No",1, (1 - ((Temperatures!$C191-Parameters!$B$196)/Parameters!$B$194)^2)^'Non-Market - Hockey stick'!GE191), 1)</f>
        <v>1</v>
      </c>
      <c r="GF191" s="22">
        <f>IF(Settings!$F$15="MERGE",IF(Settings!$C$16="No",1, (1 - ((Temperatures!$C191-Parameters!$B$196)/Parameters!$B$194)^2)^'Non-Market - Hockey stick'!GF191), 1)</f>
        <v>1</v>
      </c>
      <c r="GG191" s="22">
        <f>IF(Settings!$F$15="MERGE",IF(Settings!$C$16="No",1, (1 - ((Temperatures!$C191-Parameters!$B$196)/Parameters!$B$194)^2)^'Non-Market - Hockey stick'!GG191), 1)</f>
        <v>1</v>
      </c>
      <c r="GH191" s="22">
        <f>IF(Settings!$F$15="MERGE",IF(Settings!$C$16="No",1, (1 - ((Temperatures!$C191-Parameters!$B$196)/Parameters!$B$194)^2)^'Non-Market - Hockey stick'!GH191), 1)</f>
        <v>1</v>
      </c>
      <c r="GI191" s="22">
        <f>IF(Settings!$F$15="MERGE",IF(Settings!$C$16="No",1, (1 - ((Temperatures!$C191-Parameters!$B$196)/Parameters!$B$194)^2)^'Non-Market - Hockey stick'!GI191), 1)</f>
        <v>1</v>
      </c>
      <c r="GJ191" s="22">
        <f>IF(Settings!$F$15="MERGE",IF(Settings!$C$16="No",1, (1 - ((Temperatures!$C191-Parameters!$B$196)/Parameters!$B$194)^2)^'Non-Market - Hockey stick'!GJ191), 1)</f>
        <v>1</v>
      </c>
      <c r="GK191" s="22">
        <f>IF(Settings!$F$15="MERGE",IF(Settings!$C$16="No",1, (1 - ((Temperatures!$C191-Parameters!$B$196)/Parameters!$B$194)^2)^'Non-Market - Hockey stick'!GK191), 1)</f>
        <v>1</v>
      </c>
      <c r="GL191" s="22">
        <f>IF(Settings!$F$15="MERGE",IF(Settings!$C$16="No",1, (1 - ((Temperatures!$C191-Parameters!$B$196)/Parameters!$B$194)^2)^'Non-Market - Hockey stick'!GL191), 1)</f>
        <v>1</v>
      </c>
      <c r="GM191" s="22">
        <f>IF(Settings!$F$15="MERGE",IF(Settings!$C$16="No",1, (1 - ((Temperatures!$C191-Parameters!$B$196)/Parameters!$B$194)^2)^'Non-Market - Hockey stick'!GM191), 1)</f>
        <v>1</v>
      </c>
    </row>
    <row r="192" spans="1:195" x14ac:dyDescent="0.25">
      <c r="A192" s="15">
        <v>2200</v>
      </c>
      <c r="B192" s="22">
        <f>IF(Settings!$F$15="MERGE",IF(Settings!$C$16="No",1, (1 - ((Temperatures!$C192-Parameters!$B$196)/Parameters!$B$194)^2)^'Non-Market - Hockey stick'!B192), 1)</f>
        <v>1</v>
      </c>
      <c r="C192" s="22">
        <f>IF(Settings!$F$15="MERGE",IF(Settings!$C$16="No",1, (1 - ((Temperatures!$C192-Parameters!$B$196)/Parameters!$B$194)^2)^'Non-Market - Hockey stick'!C192), 1)</f>
        <v>1</v>
      </c>
      <c r="D192" s="22">
        <f>IF(Settings!$F$15="MERGE",IF(Settings!$C$16="No",1, (1 - ((Temperatures!$C192-Parameters!$B$196)/Parameters!$B$194)^2)^'Non-Market - Hockey stick'!D192), 1)</f>
        <v>1</v>
      </c>
      <c r="E192" s="22">
        <f>IF(Settings!$F$15="MERGE",IF(Settings!$C$16="No",1, (1 - ((Temperatures!$C192-Parameters!$B$196)/Parameters!$B$194)^2)^'Non-Market - Hockey stick'!E192), 1)</f>
        <v>1</v>
      </c>
      <c r="F192" s="22">
        <f>IF(Settings!$F$15="MERGE",IF(Settings!$C$16="No",1, (1 - ((Temperatures!$C192-Parameters!$B$196)/Parameters!$B$194)^2)^'Non-Market - Hockey stick'!F192), 1)</f>
        <v>1</v>
      </c>
      <c r="G192" s="22">
        <f>IF(Settings!$F$15="MERGE",IF(Settings!$C$16="No",1, (1 - ((Temperatures!$C192-Parameters!$B$196)/Parameters!$B$194)^2)^'Non-Market - Hockey stick'!G192), 1)</f>
        <v>1</v>
      </c>
      <c r="H192" s="22">
        <f>IF(Settings!$F$15="MERGE",IF(Settings!$C$16="No",1, (1 - ((Temperatures!$C192-Parameters!$B$196)/Parameters!$B$194)^2)^'Non-Market - Hockey stick'!H192), 1)</f>
        <v>1</v>
      </c>
      <c r="I192" s="22">
        <f>IF(Settings!$F$15="MERGE",IF(Settings!$C$16="No",1, (1 - ((Temperatures!$C192-Parameters!$B$196)/Parameters!$B$194)^2)^'Non-Market - Hockey stick'!I192), 1)</f>
        <v>1</v>
      </c>
      <c r="J192" s="22">
        <f>IF(Settings!$F$15="MERGE",IF(Settings!$C$16="No",1, (1 - ((Temperatures!$C192-Parameters!$B$196)/Parameters!$B$194)^2)^'Non-Market - Hockey stick'!J192), 1)</f>
        <v>1</v>
      </c>
      <c r="K192" s="22">
        <f>IF(Settings!$F$15="MERGE",IF(Settings!$C$16="No",1, (1 - ((Temperatures!$C192-Parameters!$B$196)/Parameters!$B$194)^2)^'Non-Market - Hockey stick'!K192), 1)</f>
        <v>1</v>
      </c>
      <c r="L192" s="22">
        <f>IF(Settings!$F$15="MERGE",IF(Settings!$C$16="No",1, (1 - ((Temperatures!$C192-Parameters!$B$196)/Parameters!$B$194)^2)^'Non-Market - Hockey stick'!L192), 1)</f>
        <v>1</v>
      </c>
      <c r="M192" s="22">
        <f>IF(Settings!$F$15="MERGE",IF(Settings!$C$16="No",1, (1 - ((Temperatures!$C192-Parameters!$B$196)/Parameters!$B$194)^2)^'Non-Market - Hockey stick'!M192), 1)</f>
        <v>1</v>
      </c>
      <c r="N192" s="22">
        <f>IF(Settings!$F$15="MERGE",IF(Settings!$C$16="No",1, (1 - ((Temperatures!$C192-Parameters!$B$196)/Parameters!$B$194)^2)^'Non-Market - Hockey stick'!N192), 1)</f>
        <v>1</v>
      </c>
      <c r="O192" s="22">
        <f>IF(Settings!$F$15="MERGE",IF(Settings!$C$16="No",1, (1 - ((Temperatures!$C192-Parameters!$B$196)/Parameters!$B$194)^2)^'Non-Market - Hockey stick'!O192), 1)</f>
        <v>1</v>
      </c>
      <c r="P192" s="22">
        <f>IF(Settings!$F$15="MERGE",IF(Settings!$C$16="No",1, (1 - ((Temperatures!$C192-Parameters!$B$196)/Parameters!$B$194)^2)^'Non-Market - Hockey stick'!P192), 1)</f>
        <v>1</v>
      </c>
      <c r="Q192" s="22">
        <f>IF(Settings!$F$15="MERGE",IF(Settings!$C$16="No",1, (1 - ((Temperatures!$C192-Parameters!$B$196)/Parameters!$B$194)^2)^'Non-Market - Hockey stick'!Q192), 1)</f>
        <v>1</v>
      </c>
      <c r="R192" s="22">
        <f>IF(Settings!$F$15="MERGE",IF(Settings!$C$16="No",1, (1 - ((Temperatures!$C192-Parameters!$B$196)/Parameters!$B$194)^2)^'Non-Market - Hockey stick'!R192), 1)</f>
        <v>1</v>
      </c>
      <c r="S192" s="22">
        <f>IF(Settings!$F$15="MERGE",IF(Settings!$C$16="No",1, (1 - ((Temperatures!$C192-Parameters!$B$196)/Parameters!$B$194)^2)^'Non-Market - Hockey stick'!S192), 1)</f>
        <v>1</v>
      </c>
      <c r="T192" s="22">
        <f>IF(Settings!$F$15="MERGE",IF(Settings!$C$16="No",1, (1 - ((Temperatures!$C192-Parameters!$B$196)/Parameters!$B$194)^2)^'Non-Market - Hockey stick'!T192), 1)</f>
        <v>1</v>
      </c>
      <c r="U192" s="22">
        <f>IF(Settings!$F$15="MERGE",IF(Settings!$C$16="No",1, (1 - ((Temperatures!$C192-Parameters!$B$196)/Parameters!$B$194)^2)^'Non-Market - Hockey stick'!U192), 1)</f>
        <v>1</v>
      </c>
      <c r="V192" s="22">
        <f>IF(Settings!$F$15="MERGE",IF(Settings!$C$16="No",1, (1 - ((Temperatures!$C192-Parameters!$B$196)/Parameters!$B$194)^2)^'Non-Market - Hockey stick'!V192), 1)</f>
        <v>1</v>
      </c>
      <c r="W192" s="22">
        <f>IF(Settings!$F$15="MERGE",IF(Settings!$C$16="No",1, (1 - ((Temperatures!$C192-Parameters!$B$196)/Parameters!$B$194)^2)^'Non-Market - Hockey stick'!W192), 1)</f>
        <v>1</v>
      </c>
      <c r="X192" s="22">
        <f>IF(Settings!$F$15="MERGE",IF(Settings!$C$16="No",1, (1 - ((Temperatures!$C192-Parameters!$B$196)/Parameters!$B$194)^2)^'Non-Market - Hockey stick'!X192), 1)</f>
        <v>1</v>
      </c>
      <c r="Y192" s="22">
        <f>IF(Settings!$F$15="MERGE",IF(Settings!$C$16="No",1, (1 - ((Temperatures!$C192-Parameters!$B$196)/Parameters!$B$194)^2)^'Non-Market - Hockey stick'!Y192), 1)</f>
        <v>1</v>
      </c>
      <c r="Z192" s="22">
        <f>IF(Settings!$F$15="MERGE",IF(Settings!$C$16="No",1, (1 - ((Temperatures!$C192-Parameters!$B$196)/Parameters!$B$194)^2)^'Non-Market - Hockey stick'!Z192), 1)</f>
        <v>1</v>
      </c>
      <c r="AA192" s="22">
        <f>IF(Settings!$F$15="MERGE",IF(Settings!$C$16="No",1, (1 - ((Temperatures!$C192-Parameters!$B$196)/Parameters!$B$194)^2)^'Non-Market - Hockey stick'!AA192), 1)</f>
        <v>1</v>
      </c>
      <c r="AB192" s="22">
        <f>IF(Settings!$F$15="MERGE",IF(Settings!$C$16="No",1, (1 - ((Temperatures!$C192-Parameters!$B$196)/Parameters!$B$194)^2)^'Non-Market - Hockey stick'!AB192), 1)</f>
        <v>1</v>
      </c>
      <c r="AC192" s="22">
        <f>IF(Settings!$F$15="MERGE",IF(Settings!$C$16="No",1, (1 - ((Temperatures!$C192-Parameters!$B$196)/Parameters!$B$194)^2)^'Non-Market - Hockey stick'!AC192), 1)</f>
        <v>1</v>
      </c>
      <c r="AD192" s="22">
        <f>IF(Settings!$F$15="MERGE",IF(Settings!$C$16="No",1, (1 - ((Temperatures!$C192-Parameters!$B$196)/Parameters!$B$194)^2)^'Non-Market - Hockey stick'!AD192), 1)</f>
        <v>1</v>
      </c>
      <c r="AE192" s="22">
        <f>IF(Settings!$F$15="MERGE",IF(Settings!$C$16="No",1, (1 - ((Temperatures!$C192-Parameters!$B$196)/Parameters!$B$194)^2)^'Non-Market - Hockey stick'!AE192), 1)</f>
        <v>1</v>
      </c>
      <c r="AF192" s="22">
        <f>IF(Settings!$F$15="MERGE",IF(Settings!$C$16="No",1, (1 - ((Temperatures!$C192-Parameters!$B$196)/Parameters!$B$194)^2)^'Non-Market - Hockey stick'!AF192), 1)</f>
        <v>1</v>
      </c>
      <c r="AG192" s="22">
        <f>IF(Settings!$F$15="MERGE",IF(Settings!$C$16="No",1, (1 - ((Temperatures!$C192-Parameters!$B$196)/Parameters!$B$194)^2)^'Non-Market - Hockey stick'!AG192), 1)</f>
        <v>1</v>
      </c>
      <c r="AH192" s="22">
        <f>IF(Settings!$F$15="MERGE",IF(Settings!$C$16="No",1, (1 - ((Temperatures!$C192-Parameters!$B$196)/Parameters!$B$194)^2)^'Non-Market - Hockey stick'!AH192), 1)</f>
        <v>1</v>
      </c>
      <c r="AI192" s="22">
        <f>IF(Settings!$F$15="MERGE",IF(Settings!$C$16="No",1, (1 - ((Temperatures!$C192-Parameters!$B$196)/Parameters!$B$194)^2)^'Non-Market - Hockey stick'!AI192), 1)</f>
        <v>1</v>
      </c>
      <c r="AJ192" s="22">
        <f>IF(Settings!$F$15="MERGE",IF(Settings!$C$16="No",1, (1 - ((Temperatures!$C192-Parameters!$B$196)/Parameters!$B$194)^2)^'Non-Market - Hockey stick'!AJ192), 1)</f>
        <v>1</v>
      </c>
      <c r="AK192" s="22">
        <f>IF(Settings!$F$15="MERGE",IF(Settings!$C$16="No",1, (1 - ((Temperatures!$C192-Parameters!$B$196)/Parameters!$B$194)^2)^'Non-Market - Hockey stick'!AK192), 1)</f>
        <v>1</v>
      </c>
      <c r="AL192" s="22">
        <f>IF(Settings!$F$15="MERGE",IF(Settings!$C$16="No",1, (1 - ((Temperatures!$C192-Parameters!$B$196)/Parameters!$B$194)^2)^'Non-Market - Hockey stick'!AL192), 1)</f>
        <v>1</v>
      </c>
      <c r="AM192" s="22">
        <f>IF(Settings!$F$15="MERGE",IF(Settings!$C$16="No",1, (1 - ((Temperatures!$C192-Parameters!$B$196)/Parameters!$B$194)^2)^'Non-Market - Hockey stick'!AM192), 1)</f>
        <v>1</v>
      </c>
      <c r="AN192" s="22">
        <f>IF(Settings!$F$15="MERGE",IF(Settings!$C$16="No",1, (1 - ((Temperatures!$C192-Parameters!$B$196)/Parameters!$B$194)^2)^'Non-Market - Hockey stick'!AN192), 1)</f>
        <v>1</v>
      </c>
      <c r="AO192" s="22">
        <f>IF(Settings!$F$15="MERGE",IF(Settings!$C$16="No",1, (1 - ((Temperatures!$C192-Parameters!$B$196)/Parameters!$B$194)^2)^'Non-Market - Hockey stick'!AO192), 1)</f>
        <v>1</v>
      </c>
      <c r="AP192" s="22">
        <f>IF(Settings!$F$15="MERGE",IF(Settings!$C$16="No",1, (1 - ((Temperatures!$C192-Parameters!$B$196)/Parameters!$B$194)^2)^'Non-Market - Hockey stick'!AP192), 1)</f>
        <v>1</v>
      </c>
      <c r="AQ192" s="22">
        <f>IF(Settings!$F$15="MERGE",IF(Settings!$C$16="No",1, (1 - ((Temperatures!$C192-Parameters!$B$196)/Parameters!$B$194)^2)^'Non-Market - Hockey stick'!AQ192), 1)</f>
        <v>1</v>
      </c>
      <c r="AR192" s="22">
        <f>IF(Settings!$F$15="MERGE",IF(Settings!$C$16="No",1, (1 - ((Temperatures!$C192-Parameters!$B$196)/Parameters!$B$194)^2)^'Non-Market - Hockey stick'!AR192), 1)</f>
        <v>1</v>
      </c>
      <c r="AS192" s="22">
        <f>IF(Settings!$F$15="MERGE",IF(Settings!$C$16="No",1, (1 - ((Temperatures!$C192-Parameters!$B$196)/Parameters!$B$194)^2)^'Non-Market - Hockey stick'!AS192), 1)</f>
        <v>1</v>
      </c>
      <c r="AT192" s="22">
        <f>IF(Settings!$F$15="MERGE",IF(Settings!$C$16="No",1, (1 - ((Temperatures!$C192-Parameters!$B$196)/Parameters!$B$194)^2)^'Non-Market - Hockey stick'!AT192), 1)</f>
        <v>1</v>
      </c>
      <c r="AU192" s="22">
        <f>IF(Settings!$F$15="MERGE",IF(Settings!$C$16="No",1, (1 - ((Temperatures!$C192-Parameters!$B$196)/Parameters!$B$194)^2)^'Non-Market - Hockey stick'!AU192), 1)</f>
        <v>1</v>
      </c>
      <c r="AV192" s="22">
        <f>IF(Settings!$F$15="MERGE",IF(Settings!$C$16="No",1, (1 - ((Temperatures!$C192-Parameters!$B$196)/Parameters!$B$194)^2)^'Non-Market - Hockey stick'!AV192), 1)</f>
        <v>1</v>
      </c>
      <c r="AW192" s="22">
        <f>IF(Settings!$F$15="MERGE",IF(Settings!$C$16="No",1, (1 - ((Temperatures!$C192-Parameters!$B$196)/Parameters!$B$194)^2)^'Non-Market - Hockey stick'!AW192), 1)</f>
        <v>1</v>
      </c>
      <c r="AX192" s="22">
        <f>IF(Settings!$F$15="MERGE",IF(Settings!$C$16="No",1, (1 - ((Temperatures!$C192-Parameters!$B$196)/Parameters!$B$194)^2)^'Non-Market - Hockey stick'!AX192), 1)</f>
        <v>1</v>
      </c>
      <c r="AY192" s="22">
        <f>IF(Settings!$F$15="MERGE",IF(Settings!$C$16="No",1, (1 - ((Temperatures!$C192-Parameters!$B$196)/Parameters!$B$194)^2)^'Non-Market - Hockey stick'!AY192), 1)</f>
        <v>1</v>
      </c>
      <c r="AZ192" s="22">
        <f>IF(Settings!$F$15="MERGE",IF(Settings!$C$16="No",1, (1 - ((Temperatures!$C192-Parameters!$B$196)/Parameters!$B$194)^2)^'Non-Market - Hockey stick'!AZ192), 1)</f>
        <v>1</v>
      </c>
      <c r="BA192" s="22">
        <f>IF(Settings!$F$15="MERGE",IF(Settings!$C$16="No",1, (1 - ((Temperatures!$C192-Parameters!$B$196)/Parameters!$B$194)^2)^'Non-Market - Hockey stick'!BA192), 1)</f>
        <v>1</v>
      </c>
      <c r="BB192" s="22">
        <f>IF(Settings!$F$15="MERGE",IF(Settings!$C$16="No",1, (1 - ((Temperatures!$C192-Parameters!$B$196)/Parameters!$B$194)^2)^'Non-Market - Hockey stick'!BB192), 1)</f>
        <v>1</v>
      </c>
      <c r="BC192" s="22">
        <f>IF(Settings!$F$15="MERGE",IF(Settings!$C$16="No",1, (1 - ((Temperatures!$C192-Parameters!$B$196)/Parameters!$B$194)^2)^'Non-Market - Hockey stick'!BC192), 1)</f>
        <v>1</v>
      </c>
      <c r="BD192" s="22">
        <f>IF(Settings!$F$15="MERGE",IF(Settings!$C$16="No",1, (1 - ((Temperatures!$C192-Parameters!$B$196)/Parameters!$B$194)^2)^'Non-Market - Hockey stick'!BD192), 1)</f>
        <v>1</v>
      </c>
      <c r="BE192" s="22">
        <f>IF(Settings!$F$15="MERGE",IF(Settings!$C$16="No",1, (1 - ((Temperatures!$C192-Parameters!$B$196)/Parameters!$B$194)^2)^'Non-Market - Hockey stick'!BE192), 1)</f>
        <v>1</v>
      </c>
      <c r="BF192" s="22">
        <f>IF(Settings!$F$15="MERGE",IF(Settings!$C$16="No",1, (1 - ((Temperatures!$C192-Parameters!$B$196)/Parameters!$B$194)^2)^'Non-Market - Hockey stick'!BF192), 1)</f>
        <v>1</v>
      </c>
      <c r="BG192" s="22">
        <f>IF(Settings!$F$15="MERGE",IF(Settings!$C$16="No",1, (1 - ((Temperatures!$C192-Parameters!$B$196)/Parameters!$B$194)^2)^'Non-Market - Hockey stick'!BG192), 1)</f>
        <v>1</v>
      </c>
      <c r="BH192" s="22">
        <f>IF(Settings!$F$15="MERGE",IF(Settings!$C$16="No",1, (1 - ((Temperatures!$C192-Parameters!$B$196)/Parameters!$B$194)^2)^'Non-Market - Hockey stick'!BH192), 1)</f>
        <v>1</v>
      </c>
      <c r="BI192" s="22">
        <f>IF(Settings!$F$15="MERGE",IF(Settings!$C$16="No",1, (1 - ((Temperatures!$C192-Parameters!$B$196)/Parameters!$B$194)^2)^'Non-Market - Hockey stick'!BI192), 1)</f>
        <v>1</v>
      </c>
      <c r="BJ192" s="22">
        <f>IF(Settings!$F$15="MERGE",IF(Settings!$C$16="No",1, (1 - ((Temperatures!$C192-Parameters!$B$196)/Parameters!$B$194)^2)^'Non-Market - Hockey stick'!BJ192), 1)</f>
        <v>1</v>
      </c>
      <c r="BK192" s="22">
        <f>IF(Settings!$F$15="MERGE",IF(Settings!$C$16="No",1, (1 - ((Temperatures!$C192-Parameters!$B$196)/Parameters!$B$194)^2)^'Non-Market - Hockey stick'!BK192), 1)</f>
        <v>1</v>
      </c>
      <c r="BL192" s="22">
        <f>IF(Settings!$F$15="MERGE",IF(Settings!$C$16="No",1, (1 - ((Temperatures!$C192-Parameters!$B$196)/Parameters!$B$194)^2)^'Non-Market - Hockey stick'!BL192), 1)</f>
        <v>1</v>
      </c>
      <c r="BM192" s="22">
        <f>IF(Settings!$F$15="MERGE",IF(Settings!$C$16="No",1, (1 - ((Temperatures!$C192-Parameters!$B$196)/Parameters!$B$194)^2)^'Non-Market - Hockey stick'!BM192), 1)</f>
        <v>1</v>
      </c>
      <c r="BN192" s="22">
        <f>IF(Settings!$F$15="MERGE",IF(Settings!$C$16="No",1, (1 - ((Temperatures!$C192-Parameters!$B$196)/Parameters!$B$194)^2)^'Non-Market - Hockey stick'!BN192), 1)</f>
        <v>1</v>
      </c>
      <c r="BO192" s="22">
        <f>IF(Settings!$F$15="MERGE",IF(Settings!$C$16="No",1, (1 - ((Temperatures!$C192-Parameters!$B$196)/Parameters!$B$194)^2)^'Non-Market - Hockey stick'!BO192), 1)</f>
        <v>1</v>
      </c>
      <c r="BP192" s="22">
        <f>IF(Settings!$F$15="MERGE",IF(Settings!$C$16="No",1, (1 - ((Temperatures!$C192-Parameters!$B$196)/Parameters!$B$194)^2)^'Non-Market - Hockey stick'!BP192), 1)</f>
        <v>1</v>
      </c>
      <c r="BQ192" s="22">
        <f>IF(Settings!$F$15="MERGE",IF(Settings!$C$16="No",1, (1 - ((Temperatures!$C192-Parameters!$B$196)/Parameters!$B$194)^2)^'Non-Market - Hockey stick'!BQ192), 1)</f>
        <v>1</v>
      </c>
      <c r="BR192" s="22">
        <f>IF(Settings!$F$15="MERGE",IF(Settings!$C$16="No",1, (1 - ((Temperatures!$C192-Parameters!$B$196)/Parameters!$B$194)^2)^'Non-Market - Hockey stick'!BR192), 1)</f>
        <v>1</v>
      </c>
      <c r="BS192" s="22">
        <f>IF(Settings!$F$15="MERGE",IF(Settings!$C$16="No",1, (1 - ((Temperatures!$C192-Parameters!$B$196)/Parameters!$B$194)^2)^'Non-Market - Hockey stick'!BS192), 1)</f>
        <v>1</v>
      </c>
      <c r="BT192" s="22">
        <f>IF(Settings!$F$15="MERGE",IF(Settings!$C$16="No",1, (1 - ((Temperatures!$C192-Parameters!$B$196)/Parameters!$B$194)^2)^'Non-Market - Hockey stick'!BT192), 1)</f>
        <v>1</v>
      </c>
      <c r="BU192" s="22">
        <f>IF(Settings!$F$15="MERGE",IF(Settings!$C$16="No",1, (1 - ((Temperatures!$C192-Parameters!$B$196)/Parameters!$B$194)^2)^'Non-Market - Hockey stick'!BU192), 1)</f>
        <v>1</v>
      </c>
      <c r="BV192" s="22">
        <f>IF(Settings!$F$15="MERGE",IF(Settings!$C$16="No",1, (1 - ((Temperatures!$C192-Parameters!$B$196)/Parameters!$B$194)^2)^'Non-Market - Hockey stick'!BV192), 1)</f>
        <v>1</v>
      </c>
      <c r="BW192" s="22">
        <f>IF(Settings!$F$15="MERGE",IF(Settings!$C$16="No",1, (1 - ((Temperatures!$C192-Parameters!$B$196)/Parameters!$B$194)^2)^'Non-Market - Hockey stick'!BW192), 1)</f>
        <v>1</v>
      </c>
      <c r="BX192" s="22">
        <f>IF(Settings!$F$15="MERGE",IF(Settings!$C$16="No",1, (1 - ((Temperatures!$C192-Parameters!$B$196)/Parameters!$B$194)^2)^'Non-Market - Hockey stick'!BX192), 1)</f>
        <v>1</v>
      </c>
      <c r="BY192" s="22">
        <f>IF(Settings!$F$15="MERGE",IF(Settings!$C$16="No",1, (1 - ((Temperatures!$C192-Parameters!$B$196)/Parameters!$B$194)^2)^'Non-Market - Hockey stick'!BY192), 1)</f>
        <v>1</v>
      </c>
      <c r="BZ192" s="22">
        <f>IF(Settings!$F$15="MERGE",IF(Settings!$C$16="No",1, (1 - ((Temperatures!$C192-Parameters!$B$196)/Parameters!$B$194)^2)^'Non-Market - Hockey stick'!BZ192), 1)</f>
        <v>1</v>
      </c>
      <c r="CA192" s="22">
        <f>IF(Settings!$F$15="MERGE",IF(Settings!$C$16="No",1, (1 - ((Temperatures!$C192-Parameters!$B$196)/Parameters!$B$194)^2)^'Non-Market - Hockey stick'!CA192), 1)</f>
        <v>1</v>
      </c>
      <c r="CB192" s="22">
        <f>IF(Settings!$F$15="MERGE",IF(Settings!$C$16="No",1, (1 - ((Temperatures!$C192-Parameters!$B$196)/Parameters!$B$194)^2)^'Non-Market - Hockey stick'!CB192), 1)</f>
        <v>1</v>
      </c>
      <c r="CC192" s="22">
        <f>IF(Settings!$F$15="MERGE",IF(Settings!$C$16="No",1, (1 - ((Temperatures!$C192-Parameters!$B$196)/Parameters!$B$194)^2)^'Non-Market - Hockey stick'!CC192), 1)</f>
        <v>1</v>
      </c>
      <c r="CD192" s="22">
        <f>IF(Settings!$F$15="MERGE",IF(Settings!$C$16="No",1, (1 - ((Temperatures!$C192-Parameters!$B$196)/Parameters!$B$194)^2)^'Non-Market - Hockey stick'!CD192), 1)</f>
        <v>1</v>
      </c>
      <c r="CE192" s="22">
        <f>IF(Settings!$F$15="MERGE",IF(Settings!$C$16="No",1, (1 - ((Temperatures!$C192-Parameters!$B$196)/Parameters!$B$194)^2)^'Non-Market - Hockey stick'!CE192), 1)</f>
        <v>1</v>
      </c>
      <c r="CF192" s="22">
        <f>IF(Settings!$F$15="MERGE",IF(Settings!$C$16="No",1, (1 - ((Temperatures!$C192-Parameters!$B$196)/Parameters!$B$194)^2)^'Non-Market - Hockey stick'!CF192), 1)</f>
        <v>1</v>
      </c>
      <c r="CG192" s="22">
        <f>IF(Settings!$F$15="MERGE",IF(Settings!$C$16="No",1, (1 - ((Temperatures!$C192-Parameters!$B$196)/Parameters!$B$194)^2)^'Non-Market - Hockey stick'!CG192), 1)</f>
        <v>1</v>
      </c>
      <c r="CH192" s="22">
        <f>IF(Settings!$F$15="MERGE",IF(Settings!$C$16="No",1, (1 - ((Temperatures!$C192-Parameters!$B$196)/Parameters!$B$194)^2)^'Non-Market - Hockey stick'!CH192), 1)</f>
        <v>1</v>
      </c>
      <c r="CI192" s="22">
        <f>IF(Settings!$F$15="MERGE",IF(Settings!$C$16="No",1, (1 - ((Temperatures!$C192-Parameters!$B$196)/Parameters!$B$194)^2)^'Non-Market - Hockey stick'!CI192), 1)</f>
        <v>1</v>
      </c>
      <c r="CJ192" s="22">
        <f>IF(Settings!$F$15="MERGE",IF(Settings!$C$16="No",1, (1 - ((Temperatures!$C192-Parameters!$B$196)/Parameters!$B$194)^2)^'Non-Market - Hockey stick'!CJ192), 1)</f>
        <v>1</v>
      </c>
      <c r="CK192" s="22">
        <f>IF(Settings!$F$15="MERGE",IF(Settings!$C$16="No",1, (1 - ((Temperatures!$C192-Parameters!$B$196)/Parameters!$B$194)^2)^'Non-Market - Hockey stick'!CK192), 1)</f>
        <v>1</v>
      </c>
      <c r="CL192" s="22">
        <f>IF(Settings!$F$15="MERGE",IF(Settings!$C$16="No",1, (1 - ((Temperatures!$C192-Parameters!$B$196)/Parameters!$B$194)^2)^'Non-Market - Hockey stick'!CL192), 1)</f>
        <v>1</v>
      </c>
      <c r="CM192" s="22">
        <f>IF(Settings!$F$15="MERGE",IF(Settings!$C$16="No",1, (1 - ((Temperatures!$C192-Parameters!$B$196)/Parameters!$B$194)^2)^'Non-Market - Hockey stick'!CM192), 1)</f>
        <v>1</v>
      </c>
      <c r="CN192" s="22">
        <f>IF(Settings!$F$15="MERGE",IF(Settings!$C$16="No",1, (1 - ((Temperatures!$C192-Parameters!$B$196)/Parameters!$B$194)^2)^'Non-Market - Hockey stick'!CN192), 1)</f>
        <v>1</v>
      </c>
      <c r="CO192" s="22">
        <f>IF(Settings!$F$15="MERGE",IF(Settings!$C$16="No",1, (1 - ((Temperatures!$C192-Parameters!$B$196)/Parameters!$B$194)^2)^'Non-Market - Hockey stick'!CO192), 1)</f>
        <v>1</v>
      </c>
      <c r="CP192" s="22">
        <f>IF(Settings!$F$15="MERGE",IF(Settings!$C$16="No",1, (1 - ((Temperatures!$C192-Parameters!$B$196)/Parameters!$B$194)^2)^'Non-Market - Hockey stick'!CP192), 1)</f>
        <v>1</v>
      </c>
      <c r="CQ192" s="22">
        <f>IF(Settings!$F$15="MERGE",IF(Settings!$C$16="No",1, (1 - ((Temperatures!$C192-Parameters!$B$196)/Parameters!$B$194)^2)^'Non-Market - Hockey stick'!CQ192), 1)</f>
        <v>1</v>
      </c>
      <c r="CR192" s="22">
        <f>IF(Settings!$F$15="MERGE",IF(Settings!$C$16="No",1, (1 - ((Temperatures!$C192-Parameters!$B$196)/Parameters!$B$194)^2)^'Non-Market - Hockey stick'!CR192), 1)</f>
        <v>1</v>
      </c>
      <c r="CS192" s="22">
        <f>IF(Settings!$F$15="MERGE",IF(Settings!$C$16="No",1, (1 - ((Temperatures!$C192-Parameters!$B$196)/Parameters!$B$194)^2)^'Non-Market - Hockey stick'!CS192), 1)</f>
        <v>1</v>
      </c>
      <c r="CT192" s="22">
        <f>IF(Settings!$F$15="MERGE",IF(Settings!$C$16="No",1, (1 - ((Temperatures!$C192-Parameters!$B$196)/Parameters!$B$194)^2)^'Non-Market - Hockey stick'!CT192), 1)</f>
        <v>1</v>
      </c>
      <c r="CU192" s="22">
        <f>IF(Settings!$F$15="MERGE",IF(Settings!$C$16="No",1, (1 - ((Temperatures!$C192-Parameters!$B$196)/Parameters!$B$194)^2)^'Non-Market - Hockey stick'!CU192), 1)</f>
        <v>1</v>
      </c>
      <c r="CV192" s="22">
        <f>IF(Settings!$F$15="MERGE",IF(Settings!$C$16="No",1, (1 - ((Temperatures!$C192-Parameters!$B$196)/Parameters!$B$194)^2)^'Non-Market - Hockey stick'!CV192), 1)</f>
        <v>1</v>
      </c>
      <c r="CW192" s="22">
        <f>IF(Settings!$F$15="MERGE",IF(Settings!$C$16="No",1, (1 - ((Temperatures!$C192-Parameters!$B$196)/Parameters!$B$194)^2)^'Non-Market - Hockey stick'!CW192), 1)</f>
        <v>1</v>
      </c>
      <c r="CX192" s="22">
        <f>IF(Settings!$F$15="MERGE",IF(Settings!$C$16="No",1, (1 - ((Temperatures!$C192-Parameters!$B$196)/Parameters!$B$194)^2)^'Non-Market - Hockey stick'!CX192), 1)</f>
        <v>1</v>
      </c>
      <c r="CY192" s="22">
        <f>IF(Settings!$F$15="MERGE",IF(Settings!$C$16="No",1, (1 - ((Temperatures!$C192-Parameters!$B$196)/Parameters!$B$194)^2)^'Non-Market - Hockey stick'!CY192), 1)</f>
        <v>1</v>
      </c>
      <c r="CZ192" s="22">
        <f>IF(Settings!$F$15="MERGE",IF(Settings!$C$16="No",1, (1 - ((Temperatures!$C192-Parameters!$B$196)/Parameters!$B$194)^2)^'Non-Market - Hockey stick'!CZ192), 1)</f>
        <v>1</v>
      </c>
      <c r="DA192" s="22">
        <f>IF(Settings!$F$15="MERGE",IF(Settings!$C$16="No",1, (1 - ((Temperatures!$C192-Parameters!$B$196)/Parameters!$B$194)^2)^'Non-Market - Hockey stick'!DA192), 1)</f>
        <v>1</v>
      </c>
      <c r="DB192" s="22">
        <f>IF(Settings!$F$15="MERGE",IF(Settings!$C$16="No",1, (1 - ((Temperatures!$C192-Parameters!$B$196)/Parameters!$B$194)^2)^'Non-Market - Hockey stick'!DB192), 1)</f>
        <v>1</v>
      </c>
      <c r="DC192" s="22">
        <f>IF(Settings!$F$15="MERGE",IF(Settings!$C$16="No",1, (1 - ((Temperatures!$C192-Parameters!$B$196)/Parameters!$B$194)^2)^'Non-Market - Hockey stick'!DC192), 1)</f>
        <v>1</v>
      </c>
      <c r="DD192" s="22">
        <f>IF(Settings!$F$15="MERGE",IF(Settings!$C$16="No",1, (1 - ((Temperatures!$C192-Parameters!$B$196)/Parameters!$B$194)^2)^'Non-Market - Hockey stick'!DD192), 1)</f>
        <v>1</v>
      </c>
      <c r="DE192" s="22">
        <f>IF(Settings!$F$15="MERGE",IF(Settings!$C$16="No",1, (1 - ((Temperatures!$C192-Parameters!$B$196)/Parameters!$B$194)^2)^'Non-Market - Hockey stick'!DE192), 1)</f>
        <v>1</v>
      </c>
      <c r="DF192" s="22">
        <f>IF(Settings!$F$15="MERGE",IF(Settings!$C$16="No",1, (1 - ((Temperatures!$C192-Parameters!$B$196)/Parameters!$B$194)^2)^'Non-Market - Hockey stick'!DF192), 1)</f>
        <v>1</v>
      </c>
      <c r="DG192" s="22">
        <f>IF(Settings!$F$15="MERGE",IF(Settings!$C$16="No",1, (1 - ((Temperatures!$C192-Parameters!$B$196)/Parameters!$B$194)^2)^'Non-Market - Hockey stick'!DG192), 1)</f>
        <v>1</v>
      </c>
      <c r="DH192" s="22">
        <f>IF(Settings!$F$15="MERGE",IF(Settings!$C$16="No",1, (1 - ((Temperatures!$C192-Parameters!$B$196)/Parameters!$B$194)^2)^'Non-Market - Hockey stick'!DH192), 1)</f>
        <v>1</v>
      </c>
      <c r="DI192" s="22">
        <f>IF(Settings!$F$15="MERGE",IF(Settings!$C$16="No",1, (1 - ((Temperatures!$C192-Parameters!$B$196)/Parameters!$B$194)^2)^'Non-Market - Hockey stick'!DI192), 1)</f>
        <v>1</v>
      </c>
      <c r="DJ192" s="22">
        <f>IF(Settings!$F$15="MERGE",IF(Settings!$C$16="No",1, (1 - ((Temperatures!$C192-Parameters!$B$196)/Parameters!$B$194)^2)^'Non-Market - Hockey stick'!DJ192), 1)</f>
        <v>1</v>
      </c>
      <c r="DK192" s="22">
        <f>IF(Settings!$F$15="MERGE",IF(Settings!$C$16="No",1, (1 - ((Temperatures!$C192-Parameters!$B$196)/Parameters!$B$194)^2)^'Non-Market - Hockey stick'!DK192), 1)</f>
        <v>1</v>
      </c>
      <c r="DL192" s="22">
        <f>IF(Settings!$F$15="MERGE",IF(Settings!$C$16="No",1, (1 - ((Temperatures!$C192-Parameters!$B$196)/Parameters!$B$194)^2)^'Non-Market - Hockey stick'!DL192), 1)</f>
        <v>1</v>
      </c>
      <c r="DM192" s="22">
        <f>IF(Settings!$F$15="MERGE",IF(Settings!$C$16="No",1, (1 - ((Temperatures!$C192-Parameters!$B$196)/Parameters!$B$194)^2)^'Non-Market - Hockey stick'!DM192), 1)</f>
        <v>1</v>
      </c>
      <c r="DN192" s="22">
        <f>IF(Settings!$F$15="MERGE",IF(Settings!$C$16="No",1, (1 - ((Temperatures!$C192-Parameters!$B$196)/Parameters!$B$194)^2)^'Non-Market - Hockey stick'!DN192), 1)</f>
        <v>1</v>
      </c>
      <c r="DO192" s="22">
        <f>IF(Settings!$F$15="MERGE",IF(Settings!$C$16="No",1, (1 - ((Temperatures!$C192-Parameters!$B$196)/Parameters!$B$194)^2)^'Non-Market - Hockey stick'!DO192), 1)</f>
        <v>1</v>
      </c>
      <c r="DP192" s="22">
        <f>IF(Settings!$F$15="MERGE",IF(Settings!$C$16="No",1, (1 - ((Temperatures!$C192-Parameters!$B$196)/Parameters!$B$194)^2)^'Non-Market - Hockey stick'!DP192), 1)</f>
        <v>1</v>
      </c>
      <c r="DQ192" s="22">
        <f>IF(Settings!$F$15="MERGE",IF(Settings!$C$16="No",1, (1 - ((Temperatures!$C192-Parameters!$B$196)/Parameters!$B$194)^2)^'Non-Market - Hockey stick'!DQ192), 1)</f>
        <v>1</v>
      </c>
      <c r="DR192" s="22">
        <f>IF(Settings!$F$15="MERGE",IF(Settings!$C$16="No",1, (1 - ((Temperatures!$C192-Parameters!$B$196)/Parameters!$B$194)^2)^'Non-Market - Hockey stick'!DR192), 1)</f>
        <v>1</v>
      </c>
      <c r="DS192" s="22">
        <f>IF(Settings!$F$15="MERGE",IF(Settings!$C$16="No",1, (1 - ((Temperatures!$C192-Parameters!$B$196)/Parameters!$B$194)^2)^'Non-Market - Hockey stick'!DS192), 1)</f>
        <v>1</v>
      </c>
      <c r="DT192" s="22">
        <f>IF(Settings!$F$15="MERGE",IF(Settings!$C$16="No",1, (1 - ((Temperatures!$C192-Parameters!$B$196)/Parameters!$B$194)^2)^'Non-Market - Hockey stick'!DT192), 1)</f>
        <v>1</v>
      </c>
      <c r="DU192" s="22">
        <f>IF(Settings!$F$15="MERGE",IF(Settings!$C$16="No",1, (1 - ((Temperatures!$C192-Parameters!$B$196)/Parameters!$B$194)^2)^'Non-Market - Hockey stick'!DU192), 1)</f>
        <v>1</v>
      </c>
      <c r="DV192" s="22">
        <f>IF(Settings!$F$15="MERGE",IF(Settings!$C$16="No",1, (1 - ((Temperatures!$C192-Parameters!$B$196)/Parameters!$B$194)^2)^'Non-Market - Hockey stick'!DV192), 1)</f>
        <v>1</v>
      </c>
      <c r="DW192" s="22">
        <f>IF(Settings!$F$15="MERGE",IF(Settings!$C$16="No",1, (1 - ((Temperatures!$C192-Parameters!$B$196)/Parameters!$B$194)^2)^'Non-Market - Hockey stick'!DW192), 1)</f>
        <v>1</v>
      </c>
      <c r="DX192" s="22">
        <f>IF(Settings!$F$15="MERGE",IF(Settings!$C$16="No",1, (1 - ((Temperatures!$C192-Parameters!$B$196)/Parameters!$B$194)^2)^'Non-Market - Hockey stick'!DX192), 1)</f>
        <v>1</v>
      </c>
      <c r="DY192" s="22">
        <f>IF(Settings!$F$15="MERGE",IF(Settings!$C$16="No",1, (1 - ((Temperatures!$C192-Parameters!$B$196)/Parameters!$B$194)^2)^'Non-Market - Hockey stick'!DY192), 1)</f>
        <v>1</v>
      </c>
      <c r="DZ192" s="22">
        <f>IF(Settings!$F$15="MERGE",IF(Settings!$C$16="No",1, (1 - ((Temperatures!$C192-Parameters!$B$196)/Parameters!$B$194)^2)^'Non-Market - Hockey stick'!DZ192), 1)</f>
        <v>1</v>
      </c>
      <c r="EA192" s="22">
        <f>IF(Settings!$F$15="MERGE",IF(Settings!$C$16="No",1, (1 - ((Temperatures!$C192-Parameters!$B$196)/Parameters!$B$194)^2)^'Non-Market - Hockey stick'!EA192), 1)</f>
        <v>1</v>
      </c>
      <c r="EB192" s="22">
        <f>IF(Settings!$F$15="MERGE",IF(Settings!$C$16="No",1, (1 - ((Temperatures!$C192-Parameters!$B$196)/Parameters!$B$194)^2)^'Non-Market - Hockey stick'!EB192), 1)</f>
        <v>1</v>
      </c>
      <c r="EC192" s="22">
        <f>IF(Settings!$F$15="MERGE",IF(Settings!$C$16="No",1, (1 - ((Temperatures!$C192-Parameters!$B$196)/Parameters!$B$194)^2)^'Non-Market - Hockey stick'!EC192), 1)</f>
        <v>1</v>
      </c>
      <c r="ED192" s="22">
        <f>IF(Settings!$F$15="MERGE",IF(Settings!$C$16="No",1, (1 - ((Temperatures!$C192-Parameters!$B$196)/Parameters!$B$194)^2)^'Non-Market - Hockey stick'!ED192), 1)</f>
        <v>1</v>
      </c>
      <c r="EE192" s="22">
        <f>IF(Settings!$F$15="MERGE",IF(Settings!$C$16="No",1, (1 - ((Temperatures!$C192-Parameters!$B$196)/Parameters!$B$194)^2)^'Non-Market - Hockey stick'!EE192), 1)</f>
        <v>1</v>
      </c>
      <c r="EF192" s="22">
        <f>IF(Settings!$F$15="MERGE",IF(Settings!$C$16="No",1, (1 - ((Temperatures!$C192-Parameters!$B$196)/Parameters!$B$194)^2)^'Non-Market - Hockey stick'!EF192), 1)</f>
        <v>1</v>
      </c>
      <c r="EG192" s="22">
        <f>IF(Settings!$F$15="MERGE",IF(Settings!$C$16="No",1, (1 - ((Temperatures!$C192-Parameters!$B$196)/Parameters!$B$194)^2)^'Non-Market - Hockey stick'!EG192), 1)</f>
        <v>1</v>
      </c>
      <c r="EH192" s="22">
        <f>IF(Settings!$F$15="MERGE",IF(Settings!$C$16="No",1, (1 - ((Temperatures!$C192-Parameters!$B$196)/Parameters!$B$194)^2)^'Non-Market - Hockey stick'!EH192), 1)</f>
        <v>1</v>
      </c>
      <c r="EI192" s="22">
        <f>IF(Settings!$F$15="MERGE",IF(Settings!$C$16="No",1, (1 - ((Temperatures!$C192-Parameters!$B$196)/Parameters!$B$194)^2)^'Non-Market - Hockey stick'!EI192), 1)</f>
        <v>1</v>
      </c>
      <c r="EJ192" s="22">
        <f>IF(Settings!$F$15="MERGE",IF(Settings!$C$16="No",1, (1 - ((Temperatures!$C192-Parameters!$B$196)/Parameters!$B$194)^2)^'Non-Market - Hockey stick'!EJ192), 1)</f>
        <v>1</v>
      </c>
      <c r="EK192" s="22">
        <f>IF(Settings!$F$15="MERGE",IF(Settings!$C$16="No",1, (1 - ((Temperatures!$C192-Parameters!$B$196)/Parameters!$B$194)^2)^'Non-Market - Hockey stick'!EK192), 1)</f>
        <v>1</v>
      </c>
      <c r="EL192" s="22">
        <f>IF(Settings!$F$15="MERGE",IF(Settings!$C$16="No",1, (1 - ((Temperatures!$C192-Parameters!$B$196)/Parameters!$B$194)^2)^'Non-Market - Hockey stick'!EL192), 1)</f>
        <v>1</v>
      </c>
      <c r="EM192" s="22">
        <f>IF(Settings!$F$15="MERGE",IF(Settings!$C$16="No",1, (1 - ((Temperatures!$C192-Parameters!$B$196)/Parameters!$B$194)^2)^'Non-Market - Hockey stick'!EM192), 1)</f>
        <v>1</v>
      </c>
      <c r="EN192" s="22">
        <f>IF(Settings!$F$15="MERGE",IF(Settings!$C$16="No",1, (1 - ((Temperatures!$C192-Parameters!$B$196)/Parameters!$B$194)^2)^'Non-Market - Hockey stick'!EN192), 1)</f>
        <v>1</v>
      </c>
      <c r="EO192" s="22">
        <f>IF(Settings!$F$15="MERGE",IF(Settings!$C$16="No",1, (1 - ((Temperatures!$C192-Parameters!$B$196)/Parameters!$B$194)^2)^'Non-Market - Hockey stick'!EO192), 1)</f>
        <v>1</v>
      </c>
      <c r="EP192" s="22">
        <f>IF(Settings!$F$15="MERGE",IF(Settings!$C$16="No",1, (1 - ((Temperatures!$C192-Parameters!$B$196)/Parameters!$B$194)^2)^'Non-Market - Hockey stick'!EP192), 1)</f>
        <v>1</v>
      </c>
      <c r="EQ192" s="22">
        <f>IF(Settings!$F$15="MERGE",IF(Settings!$C$16="No",1, (1 - ((Temperatures!$C192-Parameters!$B$196)/Parameters!$B$194)^2)^'Non-Market - Hockey stick'!EQ192), 1)</f>
        <v>1</v>
      </c>
      <c r="ER192" s="22">
        <f>IF(Settings!$F$15="MERGE",IF(Settings!$C$16="No",1, (1 - ((Temperatures!$C192-Parameters!$B$196)/Parameters!$B$194)^2)^'Non-Market - Hockey stick'!ER192), 1)</f>
        <v>1</v>
      </c>
      <c r="ES192" s="22">
        <f>IF(Settings!$F$15="MERGE",IF(Settings!$C$16="No",1, (1 - ((Temperatures!$C192-Parameters!$B$196)/Parameters!$B$194)^2)^'Non-Market - Hockey stick'!ES192), 1)</f>
        <v>1</v>
      </c>
      <c r="ET192" s="22">
        <f>IF(Settings!$F$15="MERGE",IF(Settings!$C$16="No",1, (1 - ((Temperatures!$C192-Parameters!$B$196)/Parameters!$B$194)^2)^'Non-Market - Hockey stick'!ET192), 1)</f>
        <v>1</v>
      </c>
      <c r="EU192" s="22">
        <f>IF(Settings!$F$15="MERGE",IF(Settings!$C$16="No",1, (1 - ((Temperatures!$C192-Parameters!$B$196)/Parameters!$B$194)^2)^'Non-Market - Hockey stick'!EU192), 1)</f>
        <v>1</v>
      </c>
      <c r="EV192" s="22">
        <f>IF(Settings!$F$15="MERGE",IF(Settings!$C$16="No",1, (1 - ((Temperatures!$C192-Parameters!$B$196)/Parameters!$B$194)^2)^'Non-Market - Hockey stick'!EV192), 1)</f>
        <v>1</v>
      </c>
      <c r="EW192" s="22">
        <f>IF(Settings!$F$15="MERGE",IF(Settings!$C$16="No",1, (1 - ((Temperatures!$C192-Parameters!$B$196)/Parameters!$B$194)^2)^'Non-Market - Hockey stick'!EW192), 1)</f>
        <v>1</v>
      </c>
      <c r="EX192" s="22">
        <f>IF(Settings!$F$15="MERGE",IF(Settings!$C$16="No",1, (1 - ((Temperatures!$C192-Parameters!$B$196)/Parameters!$B$194)^2)^'Non-Market - Hockey stick'!EX192), 1)</f>
        <v>1</v>
      </c>
      <c r="EY192" s="22">
        <f>IF(Settings!$F$15="MERGE",IF(Settings!$C$16="No",1, (1 - ((Temperatures!$C192-Parameters!$B$196)/Parameters!$B$194)^2)^'Non-Market - Hockey stick'!EY192), 1)</f>
        <v>1</v>
      </c>
      <c r="EZ192" s="22">
        <f>IF(Settings!$F$15="MERGE",IF(Settings!$C$16="No",1, (1 - ((Temperatures!$C192-Parameters!$B$196)/Parameters!$B$194)^2)^'Non-Market - Hockey stick'!EZ192), 1)</f>
        <v>1</v>
      </c>
      <c r="FA192" s="22">
        <f>IF(Settings!$F$15="MERGE",IF(Settings!$C$16="No",1, (1 - ((Temperatures!$C192-Parameters!$B$196)/Parameters!$B$194)^2)^'Non-Market - Hockey stick'!FA192), 1)</f>
        <v>1</v>
      </c>
      <c r="FB192" s="22">
        <f>IF(Settings!$F$15="MERGE",IF(Settings!$C$16="No",1, (1 - ((Temperatures!$C192-Parameters!$B$196)/Parameters!$B$194)^2)^'Non-Market - Hockey stick'!FB192), 1)</f>
        <v>1</v>
      </c>
      <c r="FC192" s="22">
        <f>IF(Settings!$F$15="MERGE",IF(Settings!$C$16="No",1, (1 - ((Temperatures!$C192-Parameters!$B$196)/Parameters!$B$194)^2)^'Non-Market - Hockey stick'!FC192), 1)</f>
        <v>1</v>
      </c>
      <c r="FD192" s="22">
        <f>IF(Settings!$F$15="MERGE",IF(Settings!$C$16="No",1, (1 - ((Temperatures!$C192-Parameters!$B$196)/Parameters!$B$194)^2)^'Non-Market - Hockey stick'!FD192), 1)</f>
        <v>1</v>
      </c>
      <c r="FE192" s="22">
        <f>IF(Settings!$F$15="MERGE",IF(Settings!$C$16="No",1, (1 - ((Temperatures!$C192-Parameters!$B$196)/Parameters!$B$194)^2)^'Non-Market - Hockey stick'!FE192), 1)</f>
        <v>1</v>
      </c>
      <c r="FF192" s="22">
        <f>IF(Settings!$F$15="MERGE",IF(Settings!$C$16="No",1, (1 - ((Temperatures!$C192-Parameters!$B$196)/Parameters!$B$194)^2)^'Non-Market - Hockey stick'!FF192), 1)</f>
        <v>1</v>
      </c>
      <c r="FG192" s="22">
        <f>IF(Settings!$F$15="MERGE",IF(Settings!$C$16="No",1, (1 - ((Temperatures!$C192-Parameters!$B$196)/Parameters!$B$194)^2)^'Non-Market - Hockey stick'!FG192), 1)</f>
        <v>1</v>
      </c>
      <c r="FH192" s="22">
        <f>IF(Settings!$F$15="MERGE",IF(Settings!$C$16="No",1, (1 - ((Temperatures!$C192-Parameters!$B$196)/Parameters!$B$194)^2)^'Non-Market - Hockey stick'!FH192), 1)</f>
        <v>1</v>
      </c>
      <c r="FI192" s="22">
        <f>IF(Settings!$F$15="MERGE",IF(Settings!$C$16="No",1, (1 - ((Temperatures!$C192-Parameters!$B$196)/Parameters!$B$194)^2)^'Non-Market - Hockey stick'!FI192), 1)</f>
        <v>1</v>
      </c>
      <c r="FJ192" s="22">
        <f>IF(Settings!$F$15="MERGE",IF(Settings!$C$16="No",1, (1 - ((Temperatures!$C192-Parameters!$B$196)/Parameters!$B$194)^2)^'Non-Market - Hockey stick'!FJ192), 1)</f>
        <v>1</v>
      </c>
      <c r="FK192" s="22">
        <f>IF(Settings!$F$15="MERGE",IF(Settings!$C$16="No",1, (1 - ((Temperatures!$C192-Parameters!$B$196)/Parameters!$B$194)^2)^'Non-Market - Hockey stick'!FK192), 1)</f>
        <v>1</v>
      </c>
      <c r="FL192" s="22">
        <f>IF(Settings!$F$15="MERGE",IF(Settings!$C$16="No",1, (1 - ((Temperatures!$C192-Parameters!$B$196)/Parameters!$B$194)^2)^'Non-Market - Hockey stick'!FL192), 1)</f>
        <v>1</v>
      </c>
      <c r="FM192" s="22">
        <f>IF(Settings!$F$15="MERGE",IF(Settings!$C$16="No",1, (1 - ((Temperatures!$C192-Parameters!$B$196)/Parameters!$B$194)^2)^'Non-Market - Hockey stick'!FM192), 1)</f>
        <v>1</v>
      </c>
      <c r="FN192" s="22">
        <f>IF(Settings!$F$15="MERGE",IF(Settings!$C$16="No",1, (1 - ((Temperatures!$C192-Parameters!$B$196)/Parameters!$B$194)^2)^'Non-Market - Hockey stick'!FN192), 1)</f>
        <v>1</v>
      </c>
      <c r="FO192" s="22">
        <f>IF(Settings!$F$15="MERGE",IF(Settings!$C$16="No",1, (1 - ((Temperatures!$C192-Parameters!$B$196)/Parameters!$B$194)^2)^'Non-Market - Hockey stick'!FO192), 1)</f>
        <v>1</v>
      </c>
      <c r="FP192" s="22">
        <f>IF(Settings!$F$15="MERGE",IF(Settings!$C$16="No",1, (1 - ((Temperatures!$C192-Parameters!$B$196)/Parameters!$B$194)^2)^'Non-Market - Hockey stick'!FP192), 1)</f>
        <v>1</v>
      </c>
      <c r="FQ192" s="22">
        <f>IF(Settings!$F$15="MERGE",IF(Settings!$C$16="No",1, (1 - ((Temperatures!$C192-Parameters!$B$196)/Parameters!$B$194)^2)^'Non-Market - Hockey stick'!FQ192), 1)</f>
        <v>1</v>
      </c>
      <c r="FR192" s="22">
        <f>IF(Settings!$F$15="MERGE",IF(Settings!$C$16="No",1, (1 - ((Temperatures!$C192-Parameters!$B$196)/Parameters!$B$194)^2)^'Non-Market - Hockey stick'!FR192), 1)</f>
        <v>1</v>
      </c>
      <c r="FS192" s="22">
        <f>IF(Settings!$F$15="MERGE",IF(Settings!$C$16="No",1, (1 - ((Temperatures!$C192-Parameters!$B$196)/Parameters!$B$194)^2)^'Non-Market - Hockey stick'!FS192), 1)</f>
        <v>1</v>
      </c>
      <c r="FT192" s="22">
        <f>IF(Settings!$F$15="MERGE",IF(Settings!$C$16="No",1, (1 - ((Temperatures!$C192-Parameters!$B$196)/Parameters!$B$194)^2)^'Non-Market - Hockey stick'!FT192), 1)</f>
        <v>1</v>
      </c>
      <c r="FU192" s="22">
        <f>IF(Settings!$F$15="MERGE",IF(Settings!$C$16="No",1, (1 - ((Temperatures!$C192-Parameters!$B$196)/Parameters!$B$194)^2)^'Non-Market - Hockey stick'!FU192), 1)</f>
        <v>1</v>
      </c>
      <c r="FV192" s="22">
        <f>IF(Settings!$F$15="MERGE",IF(Settings!$C$16="No",1, (1 - ((Temperatures!$C192-Parameters!$B$196)/Parameters!$B$194)^2)^'Non-Market - Hockey stick'!FV192), 1)</f>
        <v>1</v>
      </c>
      <c r="FW192" s="22">
        <f>IF(Settings!$F$15="MERGE",IF(Settings!$C$16="No",1, (1 - ((Temperatures!$C192-Parameters!$B$196)/Parameters!$B$194)^2)^'Non-Market - Hockey stick'!FW192), 1)</f>
        <v>1</v>
      </c>
      <c r="FX192" s="22">
        <f>IF(Settings!$F$15="MERGE",IF(Settings!$C$16="No",1, (1 - ((Temperatures!$C192-Parameters!$B$196)/Parameters!$B$194)^2)^'Non-Market - Hockey stick'!FX192), 1)</f>
        <v>1</v>
      </c>
      <c r="FY192" s="22">
        <f>IF(Settings!$F$15="MERGE",IF(Settings!$C$16="No",1, (1 - ((Temperatures!$C192-Parameters!$B$196)/Parameters!$B$194)^2)^'Non-Market - Hockey stick'!FY192), 1)</f>
        <v>1</v>
      </c>
      <c r="FZ192" s="22">
        <f>IF(Settings!$F$15="MERGE",IF(Settings!$C$16="No",1, (1 - ((Temperatures!$C192-Parameters!$B$196)/Parameters!$B$194)^2)^'Non-Market - Hockey stick'!FZ192), 1)</f>
        <v>1</v>
      </c>
      <c r="GA192" s="22">
        <f>IF(Settings!$F$15="MERGE",IF(Settings!$C$16="No",1, (1 - ((Temperatures!$C192-Parameters!$B$196)/Parameters!$B$194)^2)^'Non-Market - Hockey stick'!GA192), 1)</f>
        <v>1</v>
      </c>
      <c r="GB192" s="22">
        <f>IF(Settings!$F$15="MERGE",IF(Settings!$C$16="No",1, (1 - ((Temperatures!$C192-Parameters!$B$196)/Parameters!$B$194)^2)^'Non-Market - Hockey stick'!GB192), 1)</f>
        <v>1</v>
      </c>
      <c r="GC192" s="22">
        <f>IF(Settings!$F$15="MERGE",IF(Settings!$C$16="No",1, (1 - ((Temperatures!$C192-Parameters!$B$196)/Parameters!$B$194)^2)^'Non-Market - Hockey stick'!GC192), 1)</f>
        <v>1</v>
      </c>
      <c r="GD192" s="22">
        <f>IF(Settings!$F$15="MERGE",IF(Settings!$C$16="No",1, (1 - ((Temperatures!$C192-Parameters!$B$196)/Parameters!$B$194)^2)^'Non-Market - Hockey stick'!GD192), 1)</f>
        <v>1</v>
      </c>
      <c r="GE192" s="22">
        <f>IF(Settings!$F$15="MERGE",IF(Settings!$C$16="No",1, (1 - ((Temperatures!$C192-Parameters!$B$196)/Parameters!$B$194)^2)^'Non-Market - Hockey stick'!GE192), 1)</f>
        <v>1</v>
      </c>
      <c r="GF192" s="22">
        <f>IF(Settings!$F$15="MERGE",IF(Settings!$C$16="No",1, (1 - ((Temperatures!$C192-Parameters!$B$196)/Parameters!$B$194)^2)^'Non-Market - Hockey stick'!GF192), 1)</f>
        <v>1</v>
      </c>
      <c r="GG192" s="22">
        <f>IF(Settings!$F$15="MERGE",IF(Settings!$C$16="No",1, (1 - ((Temperatures!$C192-Parameters!$B$196)/Parameters!$B$194)^2)^'Non-Market - Hockey stick'!GG192), 1)</f>
        <v>1</v>
      </c>
      <c r="GH192" s="22">
        <f>IF(Settings!$F$15="MERGE",IF(Settings!$C$16="No",1, (1 - ((Temperatures!$C192-Parameters!$B$196)/Parameters!$B$194)^2)^'Non-Market - Hockey stick'!GH192), 1)</f>
        <v>1</v>
      </c>
      <c r="GI192" s="22">
        <f>IF(Settings!$F$15="MERGE",IF(Settings!$C$16="No",1, (1 - ((Temperatures!$C192-Parameters!$B$196)/Parameters!$B$194)^2)^'Non-Market - Hockey stick'!GI192), 1)</f>
        <v>1</v>
      </c>
      <c r="GJ192" s="22">
        <f>IF(Settings!$F$15="MERGE",IF(Settings!$C$16="No",1, (1 - ((Temperatures!$C192-Parameters!$B$196)/Parameters!$B$194)^2)^'Non-Market - Hockey stick'!GJ192), 1)</f>
        <v>1</v>
      </c>
      <c r="GK192" s="22">
        <f>IF(Settings!$F$15="MERGE",IF(Settings!$C$16="No",1, (1 - ((Temperatures!$C192-Parameters!$B$196)/Parameters!$B$194)^2)^'Non-Market - Hockey stick'!GK192), 1)</f>
        <v>1</v>
      </c>
      <c r="GL192" s="22">
        <f>IF(Settings!$F$15="MERGE",IF(Settings!$C$16="No",1, (1 - ((Temperatures!$C192-Parameters!$B$196)/Parameters!$B$194)^2)^'Non-Market - Hockey stick'!GL192), 1)</f>
        <v>1</v>
      </c>
      <c r="GM192" s="22">
        <f>IF(Settings!$F$15="MERGE",IF(Settings!$C$16="No",1, (1 - ((Temperatures!$C192-Parameters!$B$196)/Parameters!$B$194)^2)^'Non-Market - Hockey stick'!GM192), 1)</f>
        <v>1</v>
      </c>
    </row>
  </sheetData>
  <pageMargins left="0.7" right="0.7" top="0.75" bottom="0.75" header="0.3" footer="0.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GP192"/>
  <sheetViews>
    <sheetView workbookViewId="0">
      <pane xSplit="1" topLeftCell="FX1" activePane="topRight" state="frozen"/>
      <selection pane="topRight" activeCell="GO53" sqref="GO53"/>
    </sheetView>
  </sheetViews>
  <sheetFormatPr defaultColWidth="8.85546875" defaultRowHeight="15" x14ac:dyDescent="0.25"/>
  <cols>
    <col min="1" max="1" width="8.85546875" style="15"/>
    <col min="2" max="2" width="12.7109375" bestFit="1" customWidth="1"/>
    <col min="196" max="196" width="12.7109375" bestFit="1" customWidth="1"/>
    <col min="197" max="198" width="12" bestFit="1" customWidth="1"/>
  </cols>
  <sheetData>
    <row r="1" spans="1:198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6</v>
      </c>
      <c r="GO1" s="6" t="s">
        <v>337</v>
      </c>
    </row>
    <row r="2" spans="1:198" x14ac:dyDescent="0.25">
      <c r="A2" s="15">
        <v>2010</v>
      </c>
      <c r="B2">
        <f ca="1">IF('National cons per cap'!B3=0,0,((1/(1-Parameters!$B$187)*(MAX(1,'National cons per cap'!B3)*'Non-Market - loss factor'!B2)^(1-Parameters!$B$187)))*'[4]National population'!B3)</f>
        <v>-1503988.3479949664</v>
      </c>
      <c r="C2" s="22">
        <f ca="1">IF('National cons per cap'!C3=0,0,((1/(1-Parameters!$B$187)*(MAX(1,'National cons per cap'!C3)*'Non-Market - loss factor'!C2)^(1-Parameters!$B$187)))*'[4]National population'!C3)</f>
        <v>-737993.75177253655</v>
      </c>
      <c r="D2" s="22">
        <f ca="1">IF('National cons per cap'!D3=0,0,((1/(1-Parameters!$B$187)*(MAX(1,'National cons per cap'!D3)*'Non-Market - loss factor'!D2)^(1-Parameters!$B$187)))*'[4]National population'!D3)</f>
        <v>-66720.603196499666</v>
      </c>
      <c r="E2" s="22">
        <f>IF('National cons per cap'!E3=0,0,((1/(1-Parameters!$B$187)*(MAX(1,'National cons per cap'!E3)*'Non-Market - loss factor'!E2)^(1-Parameters!$B$187)))*'[4]National population'!E3)</f>
        <v>0</v>
      </c>
      <c r="F2" s="22">
        <f ca="1">IF('National cons per cap'!F3=0,0,((1/(1-Parameters!$B$187)*(MAX(1,'National cons per cap'!F3)*'Non-Market - loss factor'!F2)^(1-Parameters!$B$187)))*'[4]National population'!F3)</f>
        <v>-84980.450047650287</v>
      </c>
      <c r="G2" s="22">
        <f ca="1">IF('National cons per cap'!G3=0,0,((1/(1-Parameters!$B$187)*(MAX(1,'National cons per cap'!G3)*'Non-Market - loss factor'!G2)^(1-Parameters!$B$187)))*'[4]National population'!G3)</f>
        <v>-660154.39932442433</v>
      </c>
      <c r="H2" s="22">
        <f ca="1">IF('National cons per cap'!H3=0,0,((1/(1-Parameters!$B$187)*(MAX(1,'National cons per cap'!H3)*'Non-Market - loss factor'!H2)^(1-Parameters!$B$187)))*'[4]National population'!H3)</f>
        <v>-79563.53207602317</v>
      </c>
      <c r="I2" s="22">
        <f ca="1">IF('National cons per cap'!I3=0,0,((1/(1-Parameters!$B$187)*(MAX(1,'National cons per cap'!I3)*'Non-Market - loss factor'!I2)^(1-Parameters!$B$187)))*'[4]National population'!I3)</f>
        <v>-1435.7753320256415</v>
      </c>
      <c r="J2" s="22">
        <f ca="1">IF('National cons per cap'!J3=0,0,((1/(1-Parameters!$B$187)*(MAX(1,'National cons per cap'!J3)*'Non-Market - loss factor'!J2)^(1-Parameters!$B$187)))*'[4]National population'!J3)</f>
        <v>-253178.7274441437</v>
      </c>
      <c r="K2" s="22">
        <f ca="1">IF('National cons per cap'!K3=0,0,((1/(1-Parameters!$B$187)*(MAX(1,'National cons per cap'!K3)*'Non-Market - loss factor'!K2)^(1-Parameters!$B$187)))*'[4]National population'!K3)</f>
        <v>-94830.347573896026</v>
      </c>
      <c r="L2" s="22">
        <f ca="1">IF('National cons per cap'!L3=0,0,((1/(1-Parameters!$B$187)*(MAX(1,'National cons per cap'!L3)*'Non-Market - loss factor'!L2)^(1-Parameters!$B$187)))*'[4]National population'!L3)</f>
        <v>-189033.54053440946</v>
      </c>
      <c r="M2" s="22">
        <f ca="1">IF('National cons per cap'!M3=0,0,((1/(1-Parameters!$B$187)*(MAX(1,'National cons per cap'!M3)*'Non-Market - loss factor'!M2)^(1-Parameters!$B$187)))*'[4]National population'!M3)</f>
        <v>-669541.91385997471</v>
      </c>
      <c r="N2" s="22">
        <f ca="1">IF('National cons per cap'!N3=0,0,((1/(1-Parameters!$B$187)*(MAX(1,'National cons per cap'!N3)*'Non-Market - loss factor'!N2)^(1-Parameters!$B$187)))*'[4]National population'!N3)</f>
        <v>-125753.47460759872</v>
      </c>
      <c r="O2" s="22">
        <f ca="1">IF('National cons per cap'!O3=0,0,((1/(1-Parameters!$B$187)*(MAX(1,'National cons per cap'!O3)*'Non-Market - loss factor'!O2)^(1-Parameters!$B$187)))*'[4]National population'!O3)</f>
        <v>-469691.99190012994</v>
      </c>
      <c r="P2" s="22">
        <f ca="1">IF('National cons per cap'!P3=0,0,((1/(1-Parameters!$B$187)*(MAX(1,'National cons per cap'!P3)*'Non-Market - loss factor'!P2)^(1-Parameters!$B$187)))*'[4]National population'!P3)</f>
        <v>-914646.98481259064</v>
      </c>
      <c r="Q2" s="22">
        <f ca="1">IF('National cons per cap'!Q3=0,0,((1/(1-Parameters!$B$187)*(MAX(1,'National cons per cap'!Q3)*'Non-Market - loss factor'!Q2)^(1-Parameters!$B$187)))*'[4]National population'!Q3)</f>
        <v>-7515546.6973871998</v>
      </c>
      <c r="R2" s="22">
        <f ca="1">IF('National cons per cap'!R3=0,0,((1/(1-Parameters!$B$187)*(MAX(1,'National cons per cap'!R3)*'Non-Market - loss factor'!R2)^(1-Parameters!$B$187)))*'[4]National population'!R3)</f>
        <v>-134883.61264688481</v>
      </c>
      <c r="S2" s="22">
        <f ca="1">IF('National cons per cap'!S3=0,0,((1/(1-Parameters!$B$187)*(MAX(1,'National cons per cap'!S3)*'Non-Market - loss factor'!S2)^(1-Parameters!$B$187)))*'[4]National population'!S3)</f>
        <v>-15143.294150045143</v>
      </c>
      <c r="T2" s="22">
        <f ca="1">IF('National cons per cap'!T3=0,0,((1/(1-Parameters!$B$187)*(MAX(1,'National cons per cap'!T3)*'Non-Market - loss factor'!T2)^(1-Parameters!$B$187)))*'[4]National population'!T3)</f>
        <v>-4792.4740633977126</v>
      </c>
      <c r="U2" s="22">
        <f ca="1">IF('National cons per cap'!U3=0,0,((1/(1-Parameters!$B$187)*(MAX(1,'National cons per cap'!U3)*'Non-Market - loss factor'!U2)^(1-Parameters!$B$187)))*'[4]National population'!U3)</f>
        <v>-79966.501407053685</v>
      </c>
      <c r="V2" s="22">
        <f ca="1">IF('National cons per cap'!V3=0,0,((1/(1-Parameters!$B$187)*(MAX(1,'National cons per cap'!V3)*'Non-Market - loss factor'!V2)^(1-Parameters!$B$187)))*'[4]National population'!V3)</f>
        <v>-178071.58121348711</v>
      </c>
      <c r="W2" s="22">
        <f ca="1">IF('National cons per cap'!W3=0,0,((1/(1-Parameters!$B$187)*(MAX(1,'National cons per cap'!W3)*'Non-Market - loss factor'!W2)^(1-Parameters!$B$187)))*'[4]National population'!W3)</f>
        <v>-7868.3014184256235</v>
      </c>
      <c r="X2" s="22">
        <f ca="1">IF('National cons per cap'!X3=0,0,((1/(1-Parameters!$B$187)*(MAX(1,'National cons per cap'!X3)*'Non-Market - loss factor'!X2)^(1-Parameters!$B$187)))*'[4]National population'!X3)</f>
        <v>-803.3503351204688</v>
      </c>
      <c r="Y2" s="22">
        <f ca="1">IF('National cons per cap'!Y3=0,0,((1/(1-Parameters!$B$187)*(MAX(1,'National cons per cap'!Y3)*'Non-Market - loss factor'!Y2)^(1-Parameters!$B$187)))*'[4]National population'!Y3)</f>
        <v>-319230.73501361685</v>
      </c>
      <c r="Z2" s="22">
        <f ca="1">IF('National cons per cap'!Z3=0,0,((1/(1-Parameters!$B$187)*(MAX(1,'National cons per cap'!Z3)*'Non-Market - loss factor'!Z2)^(1-Parameters!$B$187)))*'[4]National population'!Z3)</f>
        <v>-3606801.2893595616</v>
      </c>
      <c r="AA2" s="22">
        <f ca="1">IF('National cons per cap'!AA3=0,0,((1/(1-Parameters!$B$187)*(MAX(1,'National cons per cap'!AA3)*'Non-Market - loss factor'!AA2)^(1-Parameters!$B$187)))*'[4]National population'!AA3)</f>
        <v>-4632.3141537583215</v>
      </c>
      <c r="AB2" s="22">
        <f ca="1">IF('National cons per cap'!AB3=0,0,((1/(1-Parameters!$B$187)*(MAX(1,'National cons per cap'!AB3)*'Non-Market - loss factor'!AB2)^(1-Parameters!$B$187)))*'[4]National population'!AB3)</f>
        <v>-4285.1981056695395</v>
      </c>
      <c r="AC2" s="22">
        <f ca="1">IF('National cons per cap'!AC3=0,0,((1/(1-Parameters!$B$187)*(MAX(1,'National cons per cap'!AC3)*'Non-Market - loss factor'!AC2)^(1-Parameters!$B$187)))*'[4]National population'!AC3)</f>
        <v>-20665.132864598167</v>
      </c>
      <c r="AD2" s="22">
        <f ca="1">IF('National cons per cap'!AD3=0,0,((1/(1-Parameters!$B$187)*(MAX(1,'National cons per cap'!AD3)*'Non-Market - loss factor'!AD2)^(1-Parameters!$B$187)))*'[4]National population'!AD3)</f>
        <v>-45247.399731271318</v>
      </c>
      <c r="AE2" s="22">
        <f ca="1">IF('National cons per cap'!AE3=0,0,((1/(1-Parameters!$B$187)*(MAX(1,'National cons per cap'!AE3)*'Non-Market - loss factor'!AE2)^(1-Parameters!$B$187)))*'[4]National population'!AE3)</f>
        <v>-327208.56454193091</v>
      </c>
      <c r="AF2" s="22">
        <f ca="1">IF('National cons per cap'!AF3=0,0,((1/(1-Parameters!$B$187)*(MAX(1,'National cons per cap'!AF3)*'Non-Market - loss factor'!AF2)^(1-Parameters!$B$187)))*'[4]National population'!AF3)</f>
        <v>-380652.81873127783</v>
      </c>
      <c r="AG2" s="22">
        <f ca="1">IF('National cons per cap'!AG3=0,0,((1/(1-Parameters!$B$187)*(MAX(1,'National cons per cap'!AG3)*'Non-Market - loss factor'!AG2)^(1-Parameters!$B$187)))*'[4]National population'!AG3)</f>
        <v>-84120.445673090886</v>
      </c>
      <c r="AH2" s="22">
        <f ca="1">IF('National cons per cap'!AH3=0,0,((1/(1-Parameters!$B$187)*(MAX(1,'National cons per cap'!AH3)*'Non-Market - loss factor'!AH2)^(1-Parameters!$B$187)))*'[4]National population'!AH3)</f>
        <v>-288613.01132864819</v>
      </c>
      <c r="AI2" s="22">
        <f ca="1">IF('National cons per cap'!AI3=0,0,((1/(1-Parameters!$B$187)*(MAX(1,'National cons per cap'!AI3)*'Non-Market - loss factor'!AI2)^(1-Parameters!$B$187)))*'[4]National population'!AI3)</f>
        <v>-38967009.573437318</v>
      </c>
      <c r="AJ2" s="22">
        <f ca="1">IF('National cons per cap'!AJ3=0,0,((1/(1-Parameters!$B$187)*(MAX(1,'National cons per cap'!AJ3)*'Non-Market - loss factor'!AJ2)^(1-Parameters!$B$187)))*'[4]National population'!AJ3)</f>
        <v>-868779.20408122742</v>
      </c>
      <c r="AK2" s="22">
        <f ca="1">IF('National cons per cap'!AK3=0,0,((1/(1-Parameters!$B$187)*(MAX(1,'National cons per cap'!AK3)*'Non-Market - loss factor'!AK2)^(1-Parameters!$B$187)))*'[4]National population'!AK3)</f>
        <v>-851615.36127536697</v>
      </c>
      <c r="AL2" s="22">
        <f ca="1">IF('National cons per cap'!AL3=0,0,((1/(1-Parameters!$B$187)*(MAX(1,'National cons per cap'!AL3)*'Non-Market - loss factor'!AL2)^(1-Parameters!$B$187)))*'[4]National population'!AL3)</f>
        <v>-5418241.5049356418</v>
      </c>
      <c r="AM2" s="22">
        <f ca="1">IF('National cons per cap'!AM3=0,0,((1/(1-Parameters!$B$187)*(MAX(1,'National cons per cap'!AM3)*'Non-Market - loss factor'!AM2)^(1-Parameters!$B$187)))*'[4]National population'!AM3)</f>
        <v>-134162.60794626363</v>
      </c>
      <c r="AN2" s="22">
        <f ca="1">IF('National cons per cap'!AN3=0,0,((1/(1-Parameters!$B$187)*(MAX(1,'National cons per cap'!AN3)*'Non-Market - loss factor'!AN2)^(1-Parameters!$B$187)))*'[4]National population'!AN3)</f>
        <v>-965041.6745285209</v>
      </c>
      <c r="AO2" s="22">
        <f ca="1">IF('National cons per cap'!AO3=0,0,((1/(1-Parameters!$B$187)*(MAX(1,'National cons per cap'!AO3)*'Non-Market - loss factor'!AO2)^(1-Parameters!$B$187)))*'[4]National population'!AO3)</f>
        <v>-30068.622265899801</v>
      </c>
      <c r="AP2" s="22">
        <f ca="1">IF('National cons per cap'!AP3=0,0,((1/(1-Parameters!$B$187)*(MAX(1,'National cons per cap'!AP3)*'Non-Market - loss factor'!AP2)^(1-Parameters!$B$187)))*'[4]National population'!AP3)</f>
        <v>-15676.645179970667</v>
      </c>
      <c r="AQ2" s="22">
        <f ca="1">IF('National cons per cap'!AQ3=0,0,((1/(1-Parameters!$B$187)*(MAX(1,'National cons per cap'!AQ3)*'Non-Market - loss factor'!AQ2)^(1-Parameters!$B$187)))*'[4]National population'!AQ3)</f>
        <v>-88168.10971875173</v>
      </c>
      <c r="AR2" s="22">
        <f>IF('National cons per cap'!AR3=0,0,((1/(1-Parameters!$B$187)*(MAX(1,'National cons per cap'!AR3)*'Non-Market - loss factor'!AR2)^(1-Parameters!$B$187)))*'[4]National population'!AR3)</f>
        <v>0</v>
      </c>
      <c r="AS2" s="22">
        <f ca="1">IF('National cons per cap'!AS3=0,0,((1/(1-Parameters!$B$187)*(MAX(1,'National cons per cap'!AS3)*'Non-Market - loss factor'!AS2)^(1-Parameters!$B$187)))*'[4]National population'!AS3)</f>
        <v>-13073.246048071424</v>
      </c>
      <c r="AT2" s="22">
        <f ca="1">IF('National cons per cap'!AT3=0,0,((1/(1-Parameters!$B$187)*(MAX(1,'National cons per cap'!AT3)*'Non-Market - loss factor'!AT2)^(1-Parameters!$B$187)))*'[4]National population'!AT3)</f>
        <v>-145221.50258540886</v>
      </c>
      <c r="AU2" s="22">
        <f ca="1">IF('National cons per cap'!AU3=0,0,((1/(1-Parameters!$B$187)*(MAX(1,'National cons per cap'!AU3)*'Non-Market - loss factor'!AU2)^(1-Parameters!$B$187)))*'[4]National population'!AU3)</f>
        <v>-959975.75842395227</v>
      </c>
      <c r="AV2" s="22">
        <f ca="1">IF('National cons per cap'!AV3=0,0,((1/(1-Parameters!$B$187)*(MAX(1,'National cons per cap'!AV3)*'Non-Market - loss factor'!AV2)^(1-Parameters!$B$187)))*'[4]National population'!AV3)</f>
        <v>-37993.226174649921</v>
      </c>
      <c r="AW2" s="22">
        <f ca="1">IF('National cons per cap'!AW3=0,0,((1/(1-Parameters!$B$187)*(MAX(1,'National cons per cap'!AW3)*'Non-Market - loss factor'!AW2)^(1-Parameters!$B$187)))*'[4]National population'!AW3)</f>
        <v>-1641.6491793935365</v>
      </c>
      <c r="AX2" s="22">
        <f ca="1">IF('National cons per cap'!AX3=0,0,((1/(1-Parameters!$B$187)*(MAX(1,'National cons per cap'!AX3)*'Non-Market - loss factor'!AX2)^(1-Parameters!$B$187)))*'[4]National population'!AX3)</f>
        <v>-62382.368584442323</v>
      </c>
      <c r="AY2" s="22">
        <f ca="1">IF('National cons per cap'!AY3=0,0,((1/(1-Parameters!$B$187)*(MAX(1,'National cons per cap'!AY3)*'Non-Market - loss factor'!AY2)^(1-Parameters!$B$187)))*'[4]National population'!AY3)</f>
        <v>-204845.34693501124</v>
      </c>
      <c r="AZ2" s="22">
        <f ca="1">IF('National cons per cap'!AZ3=0,0,((1/(1-Parameters!$B$187)*(MAX(1,'National cons per cap'!AZ3)*'Non-Market - loss factor'!AZ2)^(1-Parameters!$B$187)))*'[4]National population'!AZ3)</f>
        <v>-897434.19826768956</v>
      </c>
      <c r="BA2" s="22">
        <f ca="1">IF('National cons per cap'!BA3=0,0,((1/(1-Parameters!$B$187)*(MAX(1,'National cons per cap'!BA3)*'Non-Market - loss factor'!BA2)^(1-Parameters!$B$187)))*'[4]National population'!BA3)</f>
        <v>-366947.80818052741</v>
      </c>
      <c r="BB2" s="22">
        <f ca="1">IF('National cons per cap'!BB3=0,0,((1/(1-Parameters!$B$187)*(MAX(1,'National cons per cap'!BB3)*'Non-Market - loss factor'!BB2)^(1-Parameters!$B$187)))*'[4]National population'!BB3)</f>
        <v>-1841000.4596307508</v>
      </c>
      <c r="BC2" s="22">
        <f ca="1">IF('National cons per cap'!BC3=0,0,((1/(1-Parameters!$B$187)*(MAX(1,'National cons per cap'!BC3)*'Non-Market - loss factor'!BC2)^(1-Parameters!$B$187)))*'[4]National population'!BC3)</f>
        <v>-167556.87321216596</v>
      </c>
      <c r="BD2" s="22">
        <f>IF('National cons per cap'!BD3=0,0,((1/(1-Parameters!$B$187)*(MAX(1,'National cons per cap'!BD3)*'Non-Market - loss factor'!BD2)^(1-Parameters!$B$187)))*'[4]National population'!BD3)</f>
        <v>0</v>
      </c>
      <c r="BE2" s="22">
        <f ca="1">IF('National cons per cap'!BE3=0,0,((1/(1-Parameters!$B$187)*(MAX(1,'National cons per cap'!BE3)*'Non-Market - loss factor'!BE2)^(1-Parameters!$B$187)))*'[4]National population'!BE3)</f>
        <v>-585404.49843109574</v>
      </c>
      <c r="BF2" s="22">
        <f ca="1">IF('National cons per cap'!BF3=0,0,((1/(1-Parameters!$B$187)*(MAX(1,'National cons per cap'!BF3)*'Non-Market - loss factor'!BF2)^(1-Parameters!$B$187)))*'[4]National population'!BF3)</f>
        <v>-20895.30806064605</v>
      </c>
      <c r="BG2" s="22">
        <f ca="1">IF('National cons per cap'!BG3=0,0,((1/(1-Parameters!$B$187)*(MAX(1,'National cons per cap'!BG3)*'Non-Market - loss factor'!BG2)^(1-Parameters!$B$187)))*'[4]National population'!BG3)</f>
        <v>-6496209.7246024096</v>
      </c>
      <c r="BH2" s="22">
        <f ca="1">IF('National cons per cap'!BH3=0,0,((1/(1-Parameters!$B$187)*(MAX(1,'National cons per cap'!BH3)*'Non-Market - loss factor'!BH2)^(1-Parameters!$B$187)))*'[4]National population'!BH3)</f>
        <v>-62052.061123146559</v>
      </c>
      <c r="BI2" s="22">
        <f ca="1">IF('National cons per cap'!BI3=0,0,((1/(1-Parameters!$B$187)*(MAX(1,'National cons per cap'!BI3)*'Non-Market - loss factor'!BI2)^(1-Parameters!$B$187)))*'[4]National population'!BI3)</f>
        <v>-23441.908977687148</v>
      </c>
      <c r="BJ2" s="22">
        <f ca="1">IF('National cons per cap'!BJ3=0,0,((1/(1-Parameters!$B$187)*(MAX(1,'National cons per cap'!BJ3)*'Non-Market - loss factor'!BJ2)^(1-Parameters!$B$187)))*'[4]National population'!BJ3)</f>
        <v>-777650.39055640996</v>
      </c>
      <c r="BK2" s="22">
        <f ca="1">IF('National cons per cap'!BK3=0,0,((1/(1-Parameters!$B$187)*(MAX(1,'National cons per cap'!BK3)*'Non-Market - loss factor'!BK2)^(1-Parameters!$B$187)))*'[4]National population'!BK3)</f>
        <v>-4285.4343913410084</v>
      </c>
      <c r="BL2" s="22">
        <f ca="1">IF('National cons per cap'!BL3=0,0,((1/(1-Parameters!$B$187)*(MAX(1,'National cons per cap'!BL3)*'Non-Market - loss factor'!BL2)^(1-Parameters!$B$187)))*'[4]National population'!BL3)</f>
        <v>-34388.443922724029</v>
      </c>
      <c r="BM2" s="22">
        <f ca="1">IF('National cons per cap'!BM3=0,0,((1/(1-Parameters!$B$187)*(MAX(1,'National cons per cap'!BM3)*'Non-Market - loss factor'!BM2)^(1-Parameters!$B$187)))*'[4]National population'!BM3)</f>
        <v>-708988.79653438588</v>
      </c>
      <c r="BN2" s="22">
        <f ca="1">IF('National cons per cap'!BN3=0,0,((1/(1-Parameters!$B$187)*(MAX(1,'National cons per cap'!BN3)*'Non-Market - loss factor'!BN2)^(1-Parameters!$B$187)))*'[4]National population'!BN3)</f>
        <v>-98592.715120021341</v>
      </c>
      <c r="BO2" s="22">
        <f ca="1">IF('National cons per cap'!BO3=0,0,((1/(1-Parameters!$B$187)*(MAX(1,'National cons per cap'!BO3)*'Non-Market - loss factor'!BO2)^(1-Parameters!$B$187)))*'[4]National population'!BO3)</f>
        <v>-971252.16760593886</v>
      </c>
      <c r="BP2" s="22">
        <f ca="1">IF('National cons per cap'!BP3=0,0,((1/(1-Parameters!$B$187)*(MAX(1,'National cons per cap'!BP3)*'Non-Market - loss factor'!BP2)^(1-Parameters!$B$187)))*'[4]National population'!BP3)</f>
        <v>-496699.44467845547</v>
      </c>
      <c r="BQ2" s="22">
        <f>IF('National cons per cap'!BQ3=0,0,((1/(1-Parameters!$B$187)*(MAX(1,'National cons per cap'!BQ3)*'Non-Market - loss factor'!BQ2)^(1-Parameters!$B$187)))*'[4]National population'!BQ3)</f>
        <v>0</v>
      </c>
      <c r="BR2" s="22">
        <f ca="1">IF('National cons per cap'!BR3=0,0,((1/(1-Parameters!$B$187)*(MAX(1,'National cons per cap'!BR3)*'Non-Market - loss factor'!BR2)^(1-Parameters!$B$187)))*'[4]National population'!BR3)</f>
        <v>-97252.198097983608</v>
      </c>
      <c r="BS2" s="22">
        <f ca="1">IF('National cons per cap'!BS3=0,0,((1/(1-Parameters!$B$187)*(MAX(1,'National cons per cap'!BS3)*'Non-Market - loss factor'!BS2)^(1-Parameters!$B$187)))*'[4]National population'!BS3)</f>
        <v>-83748.133550293336</v>
      </c>
      <c r="BT2" s="22">
        <f ca="1">IF('National cons per cap'!BT3=0,0,((1/(1-Parameters!$B$187)*(MAX(1,'National cons per cap'!BT3)*'Non-Market - loss factor'!BT2)^(1-Parameters!$B$187)))*'[4]National population'!BT3)</f>
        <v>-11958.174247699928</v>
      </c>
      <c r="BU2" s="22">
        <f ca="1">IF('National cons per cap'!BU3=0,0,((1/(1-Parameters!$B$187)*(MAX(1,'National cons per cap'!BU3)*'Non-Market - loss factor'!BU2)^(1-Parameters!$B$187)))*'[4]National population'!BU3)</f>
        <v>-139715.32102497647</v>
      </c>
      <c r="BV2" s="22">
        <f ca="1">IF('National cons per cap'!BV3=0,0,((1/(1-Parameters!$B$187)*(MAX(1,'National cons per cap'!BV3)*'Non-Market - loss factor'!BV2)^(1-Parameters!$B$187)))*'[4]National population'!BV3)</f>
        <v>-2365.897535451491</v>
      </c>
      <c r="BW2" s="22">
        <f ca="1">IF('National cons per cap'!BW3=0,0,((1/(1-Parameters!$B$187)*(MAX(1,'National cons per cap'!BW3)*'Non-Market - loss factor'!BW2)^(1-Parameters!$B$187)))*'[4]National population'!BW3)</f>
        <v>-388167.15327474062</v>
      </c>
      <c r="BX2" s="22">
        <f>IF('National cons per cap'!BX3=0,0,((1/(1-Parameters!$B$187)*(MAX(1,'National cons per cap'!BX3)*'Non-Market - loss factor'!BX2)^(1-Parameters!$B$187)))*'[4]National population'!BX3)</f>
        <v>0</v>
      </c>
      <c r="BY2" s="22">
        <f ca="1">IF('National cons per cap'!BY3=0,0,((1/(1-Parameters!$B$187)*(MAX(1,'National cons per cap'!BY3)*'Non-Market - loss factor'!BY2)^(1-Parameters!$B$187)))*'[4]National population'!BY3)</f>
        <v>-21319.535747090478</v>
      </c>
      <c r="BZ2" s="22">
        <f ca="1">IF('National cons per cap'!BZ3=0,0,((1/(1-Parameters!$B$187)*(MAX(1,'National cons per cap'!BZ3)*'Non-Market - loss factor'!BZ2)^(1-Parameters!$B$187)))*'[4]National population'!BZ3)</f>
        <v>-77506.785644388772</v>
      </c>
      <c r="CA2" s="22">
        <f ca="1">IF('National cons per cap'!CA3=0,0,((1/(1-Parameters!$B$187)*(MAX(1,'National cons per cap'!CA3)*'Non-Market - loss factor'!CA2)^(1-Parameters!$B$187)))*'[4]National population'!CA3)</f>
        <v>-298793.46010523924</v>
      </c>
      <c r="CB2" s="22">
        <f ca="1">IF('National cons per cap'!CB3=0,0,((1/(1-Parameters!$B$187)*(MAX(1,'National cons per cap'!CB3)*'Non-Market - loss factor'!CB2)^(1-Parameters!$B$187)))*'[4]National population'!CB3)</f>
        <v>-68976.229652443973</v>
      </c>
      <c r="CC2" s="22">
        <f ca="1">IF('National cons per cap'!CC3=0,0,((1/(1-Parameters!$B$187)*(MAX(1,'National cons per cap'!CC3)*'Non-Market - loss factor'!CC2)^(1-Parameters!$B$187)))*'[4]National population'!CC3)</f>
        <v>-599885.61484083056</v>
      </c>
      <c r="CD2" s="22">
        <f ca="1">IF('National cons per cap'!CD3=0,0,((1/(1-Parameters!$B$187)*(MAX(1,'National cons per cap'!CD3)*'Non-Market - loss factor'!CD2)^(1-Parameters!$B$187)))*'[4]National population'!CD3)</f>
        <v>-152953.51805167019</v>
      </c>
      <c r="CE2" s="22">
        <f ca="1">IF('National cons per cap'!CE3=0,0,((1/(1-Parameters!$B$187)*(MAX(1,'National cons per cap'!CE3)*'Non-Market - loss factor'!CE2)^(1-Parameters!$B$187)))*'[4]National population'!CE3)</f>
        <v>-6311644.9032400809</v>
      </c>
      <c r="CF2" s="22">
        <f ca="1">IF('National cons per cap'!CF3=0,0,((1/(1-Parameters!$B$187)*(MAX(1,'National cons per cap'!CF3)*'Non-Market - loss factor'!CF2)^(1-Parameters!$B$187)))*'[4]National population'!CF3)</f>
        <v>-47240474.641978316</v>
      </c>
      <c r="CG2" s="22">
        <f ca="1">IF('National cons per cap'!CG3=0,0,((1/(1-Parameters!$B$187)*(MAX(1,'National cons per cap'!CG3)*'Non-Market - loss factor'!CG2)^(1-Parameters!$B$187)))*'[4]National population'!CG3)</f>
        <v>-49465.674431943793</v>
      </c>
      <c r="CH2" s="22">
        <f ca="1">IF('National cons per cap'!CH3=0,0,((1/(1-Parameters!$B$187)*(MAX(1,'National cons per cap'!CH3)*'Non-Market - loss factor'!CH2)^(1-Parameters!$B$187)))*'[4]National population'!CH3)</f>
        <v>-1282186.5577180444</v>
      </c>
      <c r="CI2" s="22">
        <f ca="1">IF('National cons per cap'!CI3=0,0,((1/(1-Parameters!$B$187)*(MAX(1,'National cons per cap'!CI3)*'Non-Market - loss factor'!CI2)^(1-Parameters!$B$187)))*'[4]National population'!CI3)</f>
        <v>-668563.18820477207</v>
      </c>
      <c r="CJ2" s="22">
        <f ca="1">IF('National cons per cap'!CJ3=0,0,((1/(1-Parameters!$B$187)*(MAX(1,'National cons per cap'!CJ3)*'Non-Market - loss factor'!CJ2)^(1-Parameters!$B$187)))*'[4]National population'!CJ3)</f>
        <v>-3377.8272615059141</v>
      </c>
      <c r="CK2" s="22">
        <f ca="1">IF('National cons per cap'!CK3=0,0,((1/(1-Parameters!$B$187)*(MAX(1,'National cons per cap'!CK3)*'Non-Market - loss factor'!CK2)^(1-Parameters!$B$187)))*'[4]National population'!CK3)</f>
        <v>-102593.59878920479</v>
      </c>
      <c r="CL2" s="22">
        <f ca="1">IF('National cons per cap'!CL3=0,0,((1/(1-Parameters!$B$187)*(MAX(1,'National cons per cap'!CL3)*'Non-Market - loss factor'!CL2)^(1-Parameters!$B$187)))*'[4]National population'!CL3)</f>
        <v>-702594.2905854506</v>
      </c>
      <c r="CM2" s="22">
        <f ca="1">IF('National cons per cap'!CM3=0,0,((1/(1-Parameters!$B$187)*(MAX(1,'National cons per cap'!CM3)*'Non-Market - loss factor'!CM2)^(1-Parameters!$B$187)))*'[4]National population'!CM3)</f>
        <v>-68004.971556082193</v>
      </c>
      <c r="CN2" s="22">
        <f ca="1">IF('National cons per cap'!CN3=0,0,((1/(1-Parameters!$B$187)*(MAX(1,'National cons per cap'!CN3)*'Non-Market - loss factor'!CN2)^(1-Parameters!$B$187)))*'[4]National population'!CN3)</f>
        <v>-165378.53783781014</v>
      </c>
      <c r="CO2" s="22">
        <f ca="1">IF('National cons per cap'!CO3=0,0,((1/(1-Parameters!$B$187)*(MAX(1,'National cons per cap'!CO3)*'Non-Market - loss factor'!CO2)^(1-Parameters!$B$187)))*'[4]National population'!CO3)</f>
        <v>-1591480.4143481902</v>
      </c>
      <c r="CP2" s="22">
        <f ca="1">IF('National cons per cap'!CP3=0,0,((1/(1-Parameters!$B$187)*(MAX(1,'National cons per cap'!CP3)*'Non-Market - loss factor'!CP2)^(1-Parameters!$B$187)))*'[4]National population'!CP3)</f>
        <v>-276881.81183797715</v>
      </c>
      <c r="CQ2" s="22">
        <f ca="1">IF('National cons per cap'!CQ3=0,0,((1/(1-Parameters!$B$187)*(MAX(1,'National cons per cap'!CQ3)*'Non-Market - loss factor'!CQ2)^(1-Parameters!$B$187)))*'[4]National population'!CQ3)</f>
        <v>-1850991.084447226</v>
      </c>
      <c r="CR2" s="22">
        <f ca="1">IF('National cons per cap'!CR3=0,0,((1/(1-Parameters!$B$187)*(MAX(1,'National cons per cap'!CR3)*'Non-Market - loss factor'!CR2)^(1-Parameters!$B$187)))*'[4]National population'!CR3)</f>
        <v>-225022.27989148794</v>
      </c>
      <c r="CS2" s="22">
        <f ca="1">IF('National cons per cap'!CS3=0,0,((1/(1-Parameters!$B$187)*(MAX(1,'National cons per cap'!CS3)*'Non-Market - loss factor'!CS2)^(1-Parameters!$B$187)))*'[4]National population'!CS3)</f>
        <v>-637010.50348949991</v>
      </c>
      <c r="CT2" s="22">
        <f ca="1">IF('National cons per cap'!CT3=0,0,((1/(1-Parameters!$B$187)*(MAX(1,'National cons per cap'!CT3)*'Non-Market - loss factor'!CT2)^(1-Parameters!$B$187)))*'[4]National population'!CT3)</f>
        <v>-729.03398021032081</v>
      </c>
      <c r="CU2" s="22">
        <f ca="1">IF('National cons per cap'!CU3=0,0,((1/(1-Parameters!$B$187)*(MAX(1,'National cons per cap'!CU3)*'Non-Market - loss factor'!CU2)^(1-Parameters!$B$187)))*'[4]National population'!CU3)</f>
        <v>-699407.63987357414</v>
      </c>
      <c r="CV2" s="22">
        <f ca="1">IF('National cons per cap'!CV3=0,0,((1/(1-Parameters!$B$187)*(MAX(1,'National cons per cap'!CV3)*'Non-Market - loss factor'!CV2)^(1-Parameters!$B$187)))*'[4]National population'!CV3)</f>
        <v>-32258.899251098315</v>
      </c>
      <c r="CW2" s="22">
        <f ca="1">IF('National cons per cap'!CW3=0,0,((1/(1-Parameters!$B$187)*(MAX(1,'National cons per cap'!CW3)*'Non-Market - loss factor'!CW2)^(1-Parameters!$B$187)))*'[4]National population'!CW3)</f>
        <v>-209658.31293019035</v>
      </c>
      <c r="CX2" s="22">
        <f ca="1">IF('National cons per cap'!CX3=0,0,((1/(1-Parameters!$B$187)*(MAX(1,'National cons per cap'!CX3)*'Non-Market - loss factor'!CX2)^(1-Parameters!$B$187)))*'[4]National population'!CX3)</f>
        <v>-86577.20411581434</v>
      </c>
      <c r="CY2" s="22">
        <f ca="1">IF('National cons per cap'!CY3=0,0,((1/(1-Parameters!$B$187)*(MAX(1,'National cons per cap'!CY3)*'Non-Market - loss factor'!CY2)^(1-Parameters!$B$187)))*'[4]National population'!CY3)</f>
        <v>-207223.43040407027</v>
      </c>
      <c r="CZ2" s="22">
        <f ca="1">IF('National cons per cap'!CZ3=0,0,((1/(1-Parameters!$B$187)*(MAX(1,'National cons per cap'!CZ3)*'Non-Market - loss factor'!CZ2)^(1-Parameters!$B$187)))*'[4]National population'!CZ3)</f>
        <v>-123694.98127045175</v>
      </c>
      <c r="DA2" s="22">
        <f>IF('National cons per cap'!DA3=0,0,((1/(1-Parameters!$B$187)*(MAX(1,'National cons per cap'!DA3)*'Non-Market - loss factor'!DA2)^(1-Parameters!$B$187)))*'[4]National population'!DA3)</f>
        <v>0</v>
      </c>
      <c r="DB2" s="22">
        <f ca="1">IF('National cons per cap'!DB3=0,0,((1/(1-Parameters!$B$187)*(MAX(1,'National cons per cap'!DB3)*'Non-Market - loss factor'!DB2)^(1-Parameters!$B$187)))*'[4]National population'!DB3)</f>
        <v>-516401.88356293936</v>
      </c>
      <c r="DC2" s="22">
        <f ca="1">IF('National cons per cap'!DC3=0,0,((1/(1-Parameters!$B$187)*(MAX(1,'National cons per cap'!DC3)*'Non-Market - loss factor'!DC2)^(1-Parameters!$B$187)))*'[4]National population'!DC3)</f>
        <v>-97206.157317819758</v>
      </c>
      <c r="DD2" s="22">
        <f ca="1">IF('National cons per cap'!DD3=0,0,((1/(1-Parameters!$B$187)*(MAX(1,'National cons per cap'!DD3)*'Non-Market - loss factor'!DD2)^(1-Parameters!$B$187)))*'[4]National population'!DD3)</f>
        <v>-47968.359721164001</v>
      </c>
      <c r="DE2" s="22">
        <f ca="1">IF('National cons per cap'!DE3=0,0,((1/(1-Parameters!$B$187)*(MAX(1,'National cons per cap'!DE3)*'Non-Market - loss factor'!DE2)^(1-Parameters!$B$187)))*'[4]National population'!DE3)</f>
        <v>-4014.6984530447935</v>
      </c>
      <c r="DF2" s="22">
        <f ca="1">IF('National cons per cap'!DF3=0,0,((1/(1-Parameters!$B$187)*(MAX(1,'National cons per cap'!DF3)*'Non-Market - loss factor'!DF2)^(1-Parameters!$B$187)))*'[4]National population'!DF3)</f>
        <v>-35779.886035398995</v>
      </c>
      <c r="DG2" s="22">
        <f ca="1">IF('National cons per cap'!DG3=0,0,((1/(1-Parameters!$B$187)*(MAX(1,'National cons per cap'!DG3)*'Non-Market - loss factor'!DG2)^(1-Parameters!$B$187)))*'[4]National population'!DG3)</f>
        <v>-973078.45444098487</v>
      </c>
      <c r="DH2" s="22">
        <f ca="1">IF('National cons per cap'!DH3=0,0,((1/(1-Parameters!$B$187)*(MAX(1,'National cons per cap'!DH3)*'Non-Market - loss factor'!DH2)^(1-Parameters!$B$187)))*'[4]National population'!DH3)</f>
        <v>-116162.69528397665</v>
      </c>
      <c r="DI2" s="22">
        <f ca="1">IF('National cons per cap'!DI3=0,0,((1/(1-Parameters!$B$187)*(MAX(1,'National cons per cap'!DI3)*'Non-Market - loss factor'!DI2)^(1-Parameters!$B$187)))*'[4]National population'!DI3)</f>
        <v>-1214717.2612028411</v>
      </c>
      <c r="DJ2" s="22">
        <f ca="1">IF('National cons per cap'!DJ3=0,0,((1/(1-Parameters!$B$187)*(MAX(1,'National cons per cap'!DJ3)*'Non-Market - loss factor'!DJ2)^(1-Parameters!$B$187)))*'[4]National population'!DJ3)</f>
        <v>-2101082.1342060268</v>
      </c>
      <c r="DK2" s="22">
        <f ca="1">IF('National cons per cap'!DK3=0,0,((1/(1-Parameters!$B$187)*(MAX(1,'National cons per cap'!DK3)*'Non-Market - loss factor'!DK2)^(1-Parameters!$B$187)))*'[4]National population'!DK3)</f>
        <v>-44506.789563210026</v>
      </c>
      <c r="DL2" s="22">
        <f ca="1">IF('National cons per cap'!DL3=0,0,((1/(1-Parameters!$B$187)*(MAX(1,'National cons per cap'!DL3)*'Non-Market - loss factor'!DL2)^(1-Parameters!$B$187)))*'[4]National population'!DL3)</f>
        <v>-762591.92248539359</v>
      </c>
      <c r="DM2" s="22">
        <f ca="1">IF('National cons per cap'!DM3=0,0,((1/(1-Parameters!$B$187)*(MAX(1,'National cons per cap'!DM3)*'Non-Market - loss factor'!DM2)^(1-Parameters!$B$187)))*'[4]National population'!DM3)</f>
        <v>-2000546.8166283271</v>
      </c>
      <c r="DN2" s="22">
        <f ca="1">IF('National cons per cap'!DN3=0,0,((1/(1-Parameters!$B$187)*(MAX(1,'National cons per cap'!DN3)*'Non-Market - loss factor'!DN2)^(1-Parameters!$B$187)))*'[4]National population'!DN3)</f>
        <v>-10727.585457622528</v>
      </c>
      <c r="DO2" s="22">
        <f ca="1">IF('National cons per cap'!DO3=0,0,((1/(1-Parameters!$B$187)*(MAX(1,'National cons per cap'!DO3)*'Non-Market - loss factor'!DO2)^(1-Parameters!$B$187)))*'[4]National population'!DO3)</f>
        <v>-74787.623122982244</v>
      </c>
      <c r="DP2" s="22">
        <f ca="1">IF('National cons per cap'!DP3=0,0,((1/(1-Parameters!$B$187)*(MAX(1,'National cons per cap'!DP3)*'Non-Market - loss factor'!DP2)^(1-Parameters!$B$187)))*'[4]National population'!DP3)</f>
        <v>-1612202.40414159</v>
      </c>
      <c r="DQ2" s="22">
        <f ca="1">IF('National cons per cap'!DQ3=0,0,((1/(1-Parameters!$B$187)*(MAX(1,'National cons per cap'!DQ3)*'Non-Market - loss factor'!DQ2)^(1-Parameters!$B$187)))*'[4]National population'!DQ3)</f>
        <v>-141609.64535781584</v>
      </c>
      <c r="DR2" s="22">
        <f>IF('National cons per cap'!DR3=0,0,((1/(1-Parameters!$B$187)*(MAX(1,'National cons per cap'!DR3)*'Non-Market - loss factor'!DR2)^(1-Parameters!$B$187)))*'[4]National population'!DR3)</f>
        <v>0</v>
      </c>
      <c r="DS2" s="22">
        <f ca="1">IF('National cons per cap'!DS3=0,0,((1/(1-Parameters!$B$187)*(MAX(1,'National cons per cap'!DS3)*'Non-Market - loss factor'!DS2)^(1-Parameters!$B$187)))*'[4]National population'!DS3)</f>
        <v>-22013.154367666626</v>
      </c>
      <c r="DT2" s="22">
        <f ca="1">IF('National cons per cap'!DT3=0,0,((1/(1-Parameters!$B$187)*(MAX(1,'National cons per cap'!DT3)*'Non-Market - loss factor'!DT2)^(1-Parameters!$B$187)))*'[4]National population'!DT3)</f>
        <v>-953268.90314281487</v>
      </c>
      <c r="DU2" s="22">
        <f ca="1">IF('National cons per cap'!DU3=0,0,((1/(1-Parameters!$B$187)*(MAX(1,'National cons per cap'!DU3)*'Non-Market - loss factor'!DU2)^(1-Parameters!$B$187)))*'[4]National population'!DU3)</f>
        <v>-482481.91875133698</v>
      </c>
      <c r="DV2" s="22">
        <f ca="1">IF('National cons per cap'!DV3=0,0,((1/(1-Parameters!$B$187)*(MAX(1,'National cons per cap'!DV3)*'Non-Market - loss factor'!DV2)^(1-Parameters!$B$187)))*'[4]National population'!DV3)</f>
        <v>-52264.138746912518</v>
      </c>
      <c r="DW2" s="22">
        <f>IF('National cons per cap'!DW3=0,0,((1/(1-Parameters!$B$187)*(MAX(1,'National cons per cap'!DW3)*'Non-Market - loss factor'!DW2)^(1-Parameters!$B$187)))*'[4]National population'!DW3)</f>
        <v>0</v>
      </c>
      <c r="DX2" s="22">
        <f ca="1">IF('National cons per cap'!DX3=0,0,((1/(1-Parameters!$B$187)*(MAX(1,'National cons per cap'!DX3)*'Non-Market - loss factor'!DX2)^(1-Parameters!$B$187)))*'[4]National population'!DX3)</f>
        <v>-1283355.601577637</v>
      </c>
      <c r="DY2" s="22">
        <f ca="1">IF('National cons per cap'!DY3=0,0,((1/(1-Parameters!$B$187)*(MAX(1,'National cons per cap'!DY3)*'Non-Market - loss factor'!DY2)^(1-Parameters!$B$187)))*'[4]National population'!DY3)</f>
        <v>-5279535.0324893529</v>
      </c>
      <c r="DZ2" s="22">
        <f ca="1">IF('National cons per cap'!DZ3=0,0,((1/(1-Parameters!$B$187)*(MAX(1,'National cons per cap'!DZ3)*'Non-Market - loss factor'!DZ2)^(1-Parameters!$B$187)))*'[4]National population'!DZ3)</f>
        <v>-206141.63365485074</v>
      </c>
      <c r="EA2" s="22">
        <f ca="1">IF('National cons per cap'!EA3=0,0,((1/(1-Parameters!$B$187)*(MAX(1,'National cons per cap'!EA3)*'Non-Market - loss factor'!EA2)^(1-Parameters!$B$187)))*'[4]National population'!EA3)</f>
        <v>-184604.68892110439</v>
      </c>
      <c r="EB2" s="22">
        <f ca="1">IF('National cons per cap'!EB3=0,0,((1/(1-Parameters!$B$187)*(MAX(1,'National cons per cap'!EB3)*'Non-Market - loss factor'!EB2)^(1-Parameters!$B$187)))*'[4]National population'!EB3)</f>
        <v>-51471.120188569854</v>
      </c>
      <c r="EC2" s="22">
        <f ca="1">IF('National cons per cap'!EC3=0,0,((1/(1-Parameters!$B$187)*(MAX(1,'National cons per cap'!EC3)*'Non-Market - loss factor'!EC2)^(1-Parameters!$B$187)))*'[4]National population'!EC3)</f>
        <v>-1556449.8660352645</v>
      </c>
      <c r="ED2" s="22">
        <f ca="1">IF('National cons per cap'!ED3=0,0,((1/(1-Parameters!$B$187)*(MAX(1,'National cons per cap'!ED3)*'Non-Market - loss factor'!ED2)^(1-Parameters!$B$187)))*'[4]National population'!ED3)</f>
        <v>-288.01160054581067</v>
      </c>
      <c r="EE2" s="22">
        <f ca="1">IF('National cons per cap'!EE3=0,0,((1/(1-Parameters!$B$187)*(MAX(1,'National cons per cap'!EE3)*'Non-Market - loss factor'!EE2)^(1-Parameters!$B$187)))*'[4]National population'!EE3)</f>
        <v>-54404.442490534369</v>
      </c>
      <c r="EF2" s="22">
        <f ca="1">IF('National cons per cap'!EF3=0,0,((1/(1-Parameters!$B$187)*(MAX(1,'National cons per cap'!EF3)*'Non-Market - loss factor'!EF2)^(1-Parameters!$B$187)))*'[4]National population'!EF3)</f>
        <v>-35239.424722596115</v>
      </c>
      <c r="EG2" s="22">
        <f ca="1">IF('National cons per cap'!EG3=0,0,((1/(1-Parameters!$B$187)*(MAX(1,'National cons per cap'!EG3)*'Non-Market - loss factor'!EG2)^(1-Parameters!$B$187)))*'[4]National population'!EG3)</f>
        <v>-6420591.849731273</v>
      </c>
      <c r="EH2" s="22">
        <f ca="1">IF('National cons per cap'!EH3=0,0,((1/(1-Parameters!$B$187)*(MAX(1,'National cons per cap'!EH3)*'Non-Market - loss factor'!EH2)^(1-Parameters!$B$187)))*'[4]National population'!EH3)</f>
        <v>-68120.617587795859</v>
      </c>
      <c r="EI2" s="22">
        <f ca="1">IF('National cons per cap'!EI3=0,0,((1/(1-Parameters!$B$187)*(MAX(1,'National cons per cap'!EI3)*'Non-Market - loss factor'!EI2)^(1-Parameters!$B$187)))*'[4]National population'!EI3)</f>
        <v>-662355.99953484081</v>
      </c>
      <c r="EJ2" s="22">
        <f ca="1">IF('National cons per cap'!EJ3=0,0,((1/(1-Parameters!$B$187)*(MAX(1,'National cons per cap'!EJ3)*'Non-Market - loss factor'!EJ2)^(1-Parameters!$B$187)))*'[4]National population'!EJ3)</f>
        <v>-3427343.7381312246</v>
      </c>
      <c r="EK2" s="22">
        <f ca="1">IF('National cons per cap'!EK3=0,0,((1/(1-Parameters!$B$187)*(MAX(1,'National cons per cap'!EK3)*'Non-Market - loss factor'!EK2)^(1-Parameters!$B$187)))*'[4]National population'!EK3)</f>
        <v>-323.30101705722774</v>
      </c>
      <c r="EL2" s="22">
        <f ca="1">IF('National cons per cap'!EL3=0,0,((1/(1-Parameters!$B$187)*(MAX(1,'National cons per cap'!EL3)*'Non-Market - loss factor'!EL2)^(1-Parameters!$B$187)))*'[4]National population'!EL3)</f>
        <v>-306571.87226507853</v>
      </c>
      <c r="EM2" s="22">
        <f ca="1">IF('National cons per cap'!EM3=0,0,((1/(1-Parameters!$B$187)*(MAX(1,'National cons per cap'!EM3)*'Non-Market - loss factor'!EM2)^(1-Parameters!$B$187)))*'[4]National population'!EM3)</f>
        <v>-576507.85611313651</v>
      </c>
      <c r="EN2" s="22">
        <f ca="1">IF('National cons per cap'!EN3=0,0,((1/(1-Parameters!$B$187)*(MAX(1,'National cons per cap'!EN3)*'Non-Market - loss factor'!EN2)^(1-Parameters!$B$187)))*'[4]National population'!EN3)</f>
        <v>-47180.372872931468</v>
      </c>
      <c r="EO2" s="22">
        <f>IF('National cons per cap'!EO3=0,0,((1/(1-Parameters!$B$187)*(MAX(1,'National cons per cap'!EO3)*'Non-Market - loss factor'!EO2)^(1-Parameters!$B$187)))*'[4]National population'!EO3)</f>
        <v>0</v>
      </c>
      <c r="EP2" s="22">
        <f ca="1">IF('National cons per cap'!EP3=0,0,((1/(1-Parameters!$B$187)*(MAX(1,'National cons per cap'!EP3)*'Non-Market - loss factor'!EP2)^(1-Parameters!$B$187)))*'[4]National population'!EP3)</f>
        <v>-137048.33145774441</v>
      </c>
      <c r="EQ2" s="22">
        <f ca="1">IF('National cons per cap'!EQ3=0,0,((1/(1-Parameters!$B$187)*(MAX(1,'National cons per cap'!EQ3)*'Non-Market - loss factor'!EQ2)^(1-Parameters!$B$187)))*'[4]National population'!EQ3)</f>
        <v>-145740.90841563584</v>
      </c>
      <c r="ER2" s="22">
        <f ca="1">IF('National cons per cap'!ER3=0,0,((1/(1-Parameters!$B$187)*(MAX(1,'National cons per cap'!ER3)*'Non-Market - loss factor'!ER2)^(1-Parameters!$B$187)))*'[4]National population'!ER3)</f>
        <v>-124495.51026405673</v>
      </c>
      <c r="ES2" s="22">
        <f ca="1">IF('National cons per cap'!ES3=0,0,((1/(1-Parameters!$B$187)*(MAX(1,'National cons per cap'!ES3)*'Non-Market - loss factor'!ES2)^(1-Parameters!$B$187)))*'[4]National population'!ES3)</f>
        <v>-16330.500218471334</v>
      </c>
      <c r="ET2" s="22">
        <f>IF('National cons per cap'!ET3=0,0,((1/(1-Parameters!$B$187)*(MAX(1,'National cons per cap'!ET3)*'Non-Market - loss factor'!ET2)^(1-Parameters!$B$187)))*'[4]National population'!ET3)</f>
        <v>0</v>
      </c>
      <c r="EU2" s="22">
        <f ca="1">IF('National cons per cap'!EU3=0,0,((1/(1-Parameters!$B$187)*(MAX(1,'National cons per cap'!EU3)*'Non-Market - loss factor'!EU2)^(1-Parameters!$B$187)))*'[4]National population'!EU3)</f>
        <v>-349476.66051408608</v>
      </c>
      <c r="EV2" s="22">
        <f ca="1">IF('National cons per cap'!EV3=0,0,((1/(1-Parameters!$B$187)*(MAX(1,'National cons per cap'!EV3)*'Non-Market - loss factor'!EV2)^(1-Parameters!$B$187)))*'[4]National population'!EV3)</f>
        <v>-2316272.6039697756</v>
      </c>
      <c r="EW2" s="22">
        <f ca="1">IF('National cons per cap'!EW3=0,0,((1/(1-Parameters!$B$187)*(MAX(1,'National cons per cap'!EW3)*'Non-Market - loss factor'!EW2)^(1-Parameters!$B$187)))*'[4]National population'!EW3)</f>
        <v>-584434.47306508198</v>
      </c>
      <c r="EX2" s="22">
        <f ca="1">IF('National cons per cap'!EX3=0,0,((1/(1-Parameters!$B$187)*(MAX(1,'National cons per cap'!EX3)*'Non-Market - loss factor'!EX2)^(1-Parameters!$B$187)))*'[4]National population'!EX3)</f>
        <v>-348879.36432751961</v>
      </c>
      <c r="EY2" s="22">
        <f ca="1">IF('National cons per cap'!EY3=0,0,((1/(1-Parameters!$B$187)*(MAX(1,'National cons per cap'!EY3)*'Non-Market - loss factor'!EY2)^(1-Parameters!$B$187)))*'[4]National population'!EY3)</f>
        <v>-1278854.378637787</v>
      </c>
      <c r="EZ2" s="22">
        <f ca="1">IF('National cons per cap'!EZ3=0,0,((1/(1-Parameters!$B$187)*(MAX(1,'National cons per cap'!EZ3)*'Non-Market - loss factor'!EZ2)^(1-Parameters!$B$187)))*'[4]National population'!EZ3)</f>
        <v>-529028.88867710449</v>
      </c>
      <c r="FA2" s="22">
        <f ca="1">IF('National cons per cap'!FA3=0,0,((1/(1-Parameters!$B$187)*(MAX(1,'National cons per cap'!FA3)*'Non-Market - loss factor'!FA2)^(1-Parameters!$B$187)))*'[4]National population'!FA3)</f>
        <v>-24327.937829495917</v>
      </c>
      <c r="FB2" s="22">
        <f ca="1">IF('National cons per cap'!FB3=0,0,((1/(1-Parameters!$B$187)*(MAX(1,'National cons per cap'!FB3)*'Non-Market - loss factor'!FB2)^(1-Parameters!$B$187)))*'[4]National population'!FB3)</f>
        <v>-386603.72436044214</v>
      </c>
      <c r="FC2" s="22">
        <f ca="1">IF('National cons per cap'!FC3=0,0,((1/(1-Parameters!$B$187)*(MAX(1,'National cons per cap'!FC3)*'Non-Market - loss factor'!FC2)^(1-Parameters!$B$187)))*'[4]National population'!FC3)</f>
        <v>-169046.98981151916</v>
      </c>
      <c r="FD2" s="22">
        <f ca="1">IF('National cons per cap'!FD3=0,0,((1/(1-Parameters!$B$187)*(MAX(1,'National cons per cap'!FD3)*'Non-Market - loss factor'!FD2)^(1-Parameters!$B$187)))*'[4]National population'!FD3)</f>
        <v>-268.98416346327878</v>
      </c>
      <c r="FE2" s="22">
        <f>IF('National cons per cap'!FE3=0,0,((1/(1-Parameters!$B$187)*(MAX(1,'National cons per cap'!FE3)*'Non-Market - loss factor'!FE2)^(1-Parameters!$B$187)))*'[4]National population'!FE3)</f>
        <v>0</v>
      </c>
      <c r="FF2" s="22">
        <f ca="1">IF('National cons per cap'!FF3=0,0,((1/(1-Parameters!$B$187)*(MAX(1,'National cons per cap'!FF3)*'Non-Market - loss factor'!FF2)^(1-Parameters!$B$187)))*'[4]National population'!FF3)</f>
        <v>-137946.36957083165</v>
      </c>
      <c r="FG2" s="22">
        <f ca="1">IF('National cons per cap'!FG3=0,0,((1/(1-Parameters!$B$187)*(MAX(1,'National cons per cap'!FG3)*'Non-Market - loss factor'!FG2)^(1-Parameters!$B$187)))*'[4]National population'!FG3)</f>
        <v>-292930.18900859973</v>
      </c>
      <c r="FH2" s="22">
        <f ca="1">IF('National cons per cap'!FH3=0,0,((1/(1-Parameters!$B$187)*(MAX(1,'National cons per cap'!FH3)*'Non-Market - loss factor'!FH2)^(1-Parameters!$B$187)))*'[4]National population'!FH3)</f>
        <v>-8333.2642885015866</v>
      </c>
      <c r="FI2" s="22">
        <f ca="1">IF('National cons per cap'!FI3=0,0,((1/(1-Parameters!$B$187)*(MAX(1,'National cons per cap'!FI3)*'Non-Market - loss factor'!FI2)^(1-Parameters!$B$187)))*'[4]National population'!FI3)</f>
        <v>-12907.318899669366</v>
      </c>
      <c r="FJ2" s="22">
        <f ca="1">IF('National cons per cap'!FJ3=0,0,((1/(1-Parameters!$B$187)*(MAX(1,'National cons per cap'!FJ3)*'Non-Market - loss factor'!FJ2)^(1-Parameters!$B$187)))*'[4]National population'!FJ3)</f>
        <v>-76759.322625068206</v>
      </c>
      <c r="FK2" s="22">
        <f ca="1">IF('National cons per cap'!FK3=0,0,((1/(1-Parameters!$B$187)*(MAX(1,'National cons per cap'!FK3)*'Non-Market - loss factor'!FK2)^(1-Parameters!$B$187)))*'[4]National population'!FK3)</f>
        <v>-28285.292446878208</v>
      </c>
      <c r="FL2" s="22">
        <f ca="1">IF('National cons per cap'!FL3=0,0,((1/(1-Parameters!$B$187)*(MAX(1,'National cons per cap'!FL3)*'Non-Market - loss factor'!FL2)^(1-Parameters!$B$187)))*'[4]National population'!FL3)</f>
        <v>-108979.28078998392</v>
      </c>
      <c r="FM2" s="22">
        <f>IF('National cons per cap'!FM3=0,0,((1/(1-Parameters!$B$187)*(MAX(1,'National cons per cap'!FM3)*'Non-Market - loss factor'!FM2)^(1-Parameters!$B$187)))*'[4]National population'!FM3)</f>
        <v>0</v>
      </c>
      <c r="FN2" s="22">
        <f ca="1">IF('National cons per cap'!FN3=0,0,((1/(1-Parameters!$B$187)*(MAX(1,'National cons per cap'!FN3)*'Non-Market - loss factor'!FN2)^(1-Parameters!$B$187)))*'[4]National population'!FN3)</f>
        <v>-638133.69985641842</v>
      </c>
      <c r="FO2" s="22">
        <f ca="1">IF('National cons per cap'!FO3=0,0,((1/(1-Parameters!$B$187)*(MAX(1,'National cons per cap'!FO3)*'Non-Market - loss factor'!FO2)^(1-Parameters!$B$187)))*'[4]National population'!FO3)</f>
        <v>-408796.21041751036</v>
      </c>
      <c r="FP2" s="22">
        <f ca="1">IF('National cons per cap'!FP3=0,0,((1/(1-Parameters!$B$187)*(MAX(1,'National cons per cap'!FP3)*'Non-Market - loss factor'!FP2)^(1-Parameters!$B$187)))*'[4]National population'!FP3)</f>
        <v>-1391419.1203185099</v>
      </c>
      <c r="FQ2" s="22">
        <f ca="1">IF('National cons per cap'!FQ3=0,0,((1/(1-Parameters!$B$187)*(MAX(1,'National cons per cap'!FQ3)*'Non-Market - loss factor'!FQ2)^(1-Parameters!$B$187)))*'[4]National population'!FQ3)</f>
        <v>-338956.55775251472</v>
      </c>
      <c r="FR2" s="22">
        <f ca="1">IF('National cons per cap'!FR3=0,0,((1/(1-Parameters!$B$187)*(MAX(1,'National cons per cap'!FR3)*'Non-Market - loss factor'!FR2)^(1-Parameters!$B$187)))*'[4]National population'!FR3)</f>
        <v>-119365.58991820623</v>
      </c>
      <c r="FS2" s="22">
        <f ca="1">IF('National cons per cap'!FS3=0,0,((1/(1-Parameters!$B$187)*(MAX(1,'National cons per cap'!FS3)*'Non-Market - loss factor'!FS2)^(1-Parameters!$B$187)))*'[4]National population'!FS3)</f>
        <v>-31570.655224979175</v>
      </c>
      <c r="FT2" s="22">
        <f ca="1">IF('National cons per cap'!FT3=0,0,((1/(1-Parameters!$B$187)*(MAX(1,'National cons per cap'!FT3)*'Non-Market - loss factor'!FT2)^(1-Parameters!$B$187)))*'[4]National population'!FT3)</f>
        <v>-3208.9250641941358</v>
      </c>
      <c r="FU2" s="22">
        <f ca="1">IF('National cons per cap'!FU3=0,0,((1/(1-Parameters!$B$187)*(MAX(1,'National cons per cap'!FU3)*'Non-Market - loss factor'!FU2)^(1-Parameters!$B$187)))*'[4]National population'!FU3)</f>
        <v>-17525.810724173942</v>
      </c>
      <c r="FV2" s="22">
        <f ca="1">IF('National cons per cap'!FV3=0,0,((1/(1-Parameters!$B$187)*(MAX(1,'National cons per cap'!FV3)*'Non-Market - loss factor'!FV2)^(1-Parameters!$B$187)))*'[4]National population'!FV3)</f>
        <v>-232293.01766162741</v>
      </c>
      <c r="FW2" s="22">
        <f ca="1">IF('National cons per cap'!FW3=0,0,((1/(1-Parameters!$B$187)*(MAX(1,'National cons per cap'!FW3)*'Non-Market - loss factor'!FW2)^(1-Parameters!$B$187)))*'[4]National population'!FW3)</f>
        <v>-1249344.7934018462</v>
      </c>
      <c r="FX2" s="22">
        <f ca="1">IF('National cons per cap'!FX3=0,0,((1/(1-Parameters!$B$187)*(MAX(1,'National cons per cap'!FX3)*'Non-Market - loss factor'!FX2)^(1-Parameters!$B$187)))*'[4]National population'!FX3)</f>
        <v>-453.75959336478275</v>
      </c>
      <c r="FY2" s="22">
        <f>IF('National cons per cap'!FY3=0,0,((1/(1-Parameters!$B$187)*(MAX(1,'National cons per cap'!FY3)*'Non-Market - loss factor'!FY2)^(1-Parameters!$B$187)))*'[4]National population'!FY3)</f>
        <v>0</v>
      </c>
      <c r="FZ2" s="22">
        <f ca="1">IF('National cons per cap'!FZ3=0,0,((1/(1-Parameters!$B$187)*(MAX(1,'National cons per cap'!FZ3)*'Non-Market - loss factor'!FZ2)^(1-Parameters!$B$187)))*'[4]National population'!FZ3)</f>
        <v>-2214119.7626864957</v>
      </c>
      <c r="GA2" s="22">
        <f ca="1">IF('National cons per cap'!GA3=0,0,((1/(1-Parameters!$B$187)*(MAX(1,'National cons per cap'!GA3)*'Non-Market - loss factor'!GA2)^(1-Parameters!$B$187)))*'[4]National population'!GA3)</f>
        <v>-1830281.0744503681</v>
      </c>
      <c r="GB2" s="22">
        <f ca="1">IF('National cons per cap'!GB3=0,0,((1/(1-Parameters!$B$187)*(MAX(1,'National cons per cap'!GB3)*'Non-Market - loss factor'!GB2)^(1-Parameters!$B$187)))*'[4]National population'!GB3)</f>
        <v>-1154375.161157547</v>
      </c>
      <c r="GC2" s="22">
        <f ca="1">IF('National cons per cap'!GC3=0,0,((1/(1-Parameters!$B$187)*(MAX(1,'National cons per cap'!GC3)*'Non-Market - loss factor'!GC2)^(1-Parameters!$B$187)))*'[4]National population'!GC3)</f>
        <v>-56516.510242601238</v>
      </c>
      <c r="GD2" s="22">
        <f ca="1">IF('National cons per cap'!GD3=0,0,((1/(1-Parameters!$B$187)*(MAX(1,'National cons per cap'!GD3)*'Non-Market - loss factor'!GD2)^(1-Parameters!$B$187)))*'[4]National population'!GD3)</f>
        <v>-3094093.7245857394</v>
      </c>
      <c r="GE2" s="22">
        <f ca="1">IF('National cons per cap'!GE3=0,0,((1/(1-Parameters!$B$187)*(MAX(1,'National cons per cap'!GE3)*'Non-Market - loss factor'!GE2)^(1-Parameters!$B$187)))*'[4]National population'!GE3)</f>
        <v>-1025380.2054504757</v>
      </c>
      <c r="GF2" s="22">
        <f ca="1">IF('National cons per cap'!GF3=0,0,((1/(1-Parameters!$B$187)*(MAX(1,'National cons per cap'!GF3)*'Non-Market - loss factor'!GF2)^(1-Parameters!$B$187)))*'[4]National population'!GF3)</f>
        <v>-525864.31467540609</v>
      </c>
      <c r="GG2" s="22">
        <f ca="1">IF('National cons per cap'!GG3=0,0,((1/(1-Parameters!$B$187)*(MAX(1,'National cons per cap'!GG3)*'Non-Market - loss factor'!GG2)^(1-Parameters!$B$187)))*'[4]National population'!GG3)</f>
        <v>-3167773.4299808596</v>
      </c>
      <c r="GH2" s="22">
        <f ca="1">IF('National cons per cap'!GH3=0,0,((1/(1-Parameters!$B$187)*(MAX(1,'National cons per cap'!GH3)*'Non-Market - loss factor'!GH2)^(1-Parameters!$B$187)))*'[4]National population'!GH3)</f>
        <v>-10056.967041705495</v>
      </c>
      <c r="GI2" s="22">
        <f ca="1">IF('National cons per cap'!GI3=0,0,((1/(1-Parameters!$B$187)*(MAX(1,'National cons per cap'!GI3)*'Non-Market - loss factor'!GI2)^(1-Parameters!$B$187)))*'[4]National population'!GI3)</f>
        <v>-5902.7787906582835</v>
      </c>
      <c r="GJ2" s="22">
        <f ca="1">IF('National cons per cap'!GJ3=0,0,((1/(1-Parameters!$B$187)*(MAX(1,'National cons per cap'!GJ3)*'Non-Market - loss factor'!GJ2)^(1-Parameters!$B$187)))*'[4]National population'!GJ3)</f>
        <v>-802113.56741375301</v>
      </c>
      <c r="GK2" s="22">
        <f ca="1">IF('National cons per cap'!GK3=0,0,((1/(1-Parameters!$B$187)*(MAX(1,'National cons per cap'!GK3)*'Non-Market - loss factor'!GK2)^(1-Parameters!$B$187)))*'[4]National population'!GK3)</f>
        <v>-1036489.0291190369</v>
      </c>
      <c r="GL2" s="22">
        <f ca="1">IF('National cons per cap'!GL3=0,0,((1/(1-Parameters!$B$187)*(MAX(1,'National cons per cap'!GL3)*'Non-Market - loss factor'!GL2)^(1-Parameters!$B$187)))*'[4]National population'!GL3)</f>
        <v>-581483.4354712161</v>
      </c>
      <c r="GM2" s="22">
        <f ca="1">IF('National cons per cap'!GM3=0,0,((1/(1-Parameters!$B$187)*(MAX(1,'National cons per cap'!GM3)*'Non-Market - loss factor'!GM2)^(1-Parameters!$B$187)))*'[4]National population'!GM3)</f>
        <v>-566163.95348489808</v>
      </c>
      <c r="GN2" s="28">
        <f ca="1">SUM(B2:GM2)*(1+Parameters!B$188)^-(A2-A$12)</f>
        <v>-226079845.90319517</v>
      </c>
      <c r="GO2">
        <f ca="1">(GN2*(1-Parameters!$B$187)/'[4]National population'!$GN3)^(1/(1-Parameters!$B$187))</f>
        <v>3713.5616695194421</v>
      </c>
      <c r="GP2" s="28"/>
    </row>
    <row r="3" spans="1:198" x14ac:dyDescent="0.25">
      <c r="A3" s="15">
        <v>2011</v>
      </c>
      <c r="B3" s="22">
        <f ca="1">IF('National cons per cap'!B4=0,0,((1/(1-Parameters!$B$187)*(MAX(1,'National cons per cap'!B4)*'Non-Market - loss factor'!B3)^(1-Parameters!$B$187)))*'[4]National population'!B4)</f>
        <v>-1459956.1750275686</v>
      </c>
      <c r="C3" s="22">
        <f ca="1">IF('National cons per cap'!C4=0,0,((1/(1-Parameters!$B$187)*(MAX(1,'National cons per cap'!C4)*'Non-Market - loss factor'!C3)^(1-Parameters!$B$187)))*'[4]National population'!C4)</f>
        <v>-745103.67486370169</v>
      </c>
      <c r="D3" s="22">
        <f ca="1">IF('National cons per cap'!D4=0,0,((1/(1-Parameters!$B$187)*(MAX(1,'National cons per cap'!D4)*'Non-Market - loss factor'!D3)^(1-Parameters!$B$187)))*'[4]National population'!D4)</f>
        <v>-66450.967516243196</v>
      </c>
      <c r="E3" s="22">
        <f>IF('National cons per cap'!E4=0,0,((1/(1-Parameters!$B$187)*(MAX(1,'National cons per cap'!E4)*'Non-Market - loss factor'!E3)^(1-Parameters!$B$187)))*'[4]National population'!E4)</f>
        <v>0</v>
      </c>
      <c r="F3" s="22">
        <f ca="1">IF('National cons per cap'!F4=0,0,((1/(1-Parameters!$B$187)*(MAX(1,'National cons per cap'!F4)*'Non-Market - loss factor'!F3)^(1-Parameters!$B$187)))*'[4]National population'!F4)</f>
        <v>-85783.750028510636</v>
      </c>
      <c r="G3" s="22">
        <f ca="1">IF('National cons per cap'!G4=0,0,((1/(1-Parameters!$B$187)*(MAX(1,'National cons per cap'!G4)*'Non-Market - loss factor'!G3)^(1-Parameters!$B$187)))*'[4]National population'!G4)</f>
        <v>-656611.178025448</v>
      </c>
      <c r="H3" s="22">
        <f ca="1">IF('National cons per cap'!H4=0,0,((1/(1-Parameters!$B$187)*(MAX(1,'National cons per cap'!H4)*'Non-Market - loss factor'!H3)^(1-Parameters!$B$187)))*'[4]National population'!H4)</f>
        <v>-77798.249858364026</v>
      </c>
      <c r="I3" s="22">
        <f ca="1">IF('National cons per cap'!I4=0,0,((1/(1-Parameters!$B$187)*(MAX(1,'National cons per cap'!I4)*'Non-Market - loss factor'!I3)^(1-Parameters!$B$187)))*'[4]National population'!I4)</f>
        <v>-1430.8140559632873</v>
      </c>
      <c r="J3" s="22">
        <f ca="1">IF('National cons per cap'!J4=0,0,((1/(1-Parameters!$B$187)*(MAX(1,'National cons per cap'!J4)*'Non-Market - loss factor'!J3)^(1-Parameters!$B$187)))*'[4]National population'!J4)</f>
        <v>-252397.4553626088</v>
      </c>
      <c r="K3" s="22">
        <f ca="1">IF('National cons per cap'!K4=0,0,((1/(1-Parameters!$B$187)*(MAX(1,'National cons per cap'!K4)*'Non-Market - loss factor'!K3)^(1-Parameters!$B$187)))*'[4]National population'!K4)</f>
        <v>-94318.464355459015</v>
      </c>
      <c r="L3" s="22">
        <f ca="1">IF('National cons per cap'!L4=0,0,((1/(1-Parameters!$B$187)*(MAX(1,'National cons per cap'!L4)*'Non-Market - loss factor'!L3)^(1-Parameters!$B$187)))*'[4]National population'!L4)</f>
        <v>-185101.32256388504</v>
      </c>
      <c r="M3" s="22">
        <f ca="1">IF('National cons per cap'!M4=0,0,((1/(1-Parameters!$B$187)*(MAX(1,'National cons per cap'!M4)*'Non-Market - loss factor'!M3)^(1-Parameters!$B$187)))*'[4]National population'!M4)</f>
        <v>-675931.20224602649</v>
      </c>
      <c r="N3" s="22">
        <f ca="1">IF('National cons per cap'!N4=0,0,((1/(1-Parameters!$B$187)*(MAX(1,'National cons per cap'!N4)*'Non-Market - loss factor'!N3)^(1-Parameters!$B$187)))*'[4]National population'!N4)</f>
        <v>-125211.52164236519</v>
      </c>
      <c r="O3" s="22">
        <f ca="1">IF('National cons per cap'!O4=0,0,((1/(1-Parameters!$B$187)*(MAX(1,'National cons per cap'!O4)*'Non-Market - loss factor'!O3)^(1-Parameters!$B$187)))*'[4]National population'!O4)</f>
        <v>-473789.90241568506</v>
      </c>
      <c r="P3" s="22">
        <f ca="1">IF('National cons per cap'!P4=0,0,((1/(1-Parameters!$B$187)*(MAX(1,'National cons per cap'!P4)*'Non-Market - loss factor'!P3)^(1-Parameters!$B$187)))*'[4]National population'!P4)</f>
        <v>-923041.32394920429</v>
      </c>
      <c r="Q3" s="22">
        <f ca="1">IF('National cons per cap'!Q4=0,0,((1/(1-Parameters!$B$187)*(MAX(1,'National cons per cap'!Q4)*'Non-Market - loss factor'!Q3)^(1-Parameters!$B$187)))*'[4]National population'!Q4)</f>
        <v>-7295638.0621370785</v>
      </c>
      <c r="R3" s="22">
        <f ca="1">IF('National cons per cap'!R4=0,0,((1/(1-Parameters!$B$187)*(MAX(1,'National cons per cap'!R4)*'Non-Market - loss factor'!R3)^(1-Parameters!$B$187)))*'[4]National population'!R4)</f>
        <v>-134288.62133764589</v>
      </c>
      <c r="S3" s="22">
        <f ca="1">IF('National cons per cap'!S4=0,0,((1/(1-Parameters!$B$187)*(MAX(1,'National cons per cap'!S4)*'Non-Market - loss factor'!S3)^(1-Parameters!$B$187)))*'[4]National population'!S4)</f>
        <v>-15301.133959324319</v>
      </c>
      <c r="T3" s="22">
        <f ca="1">IF('National cons per cap'!T4=0,0,((1/(1-Parameters!$B$187)*(MAX(1,'National cons per cap'!T4)*'Non-Market - loss factor'!T3)^(1-Parameters!$B$187)))*'[4]National population'!T4)</f>
        <v>-4770.5573670824169</v>
      </c>
      <c r="U3" s="22">
        <f ca="1">IF('National cons per cap'!U4=0,0,((1/(1-Parameters!$B$187)*(MAX(1,'National cons per cap'!U4)*'Non-Market - loss factor'!U3)^(1-Parameters!$B$187)))*'[4]National population'!U4)</f>
        <v>-79590.197752076361</v>
      </c>
      <c r="V3" s="22">
        <f ca="1">IF('National cons per cap'!V4=0,0,((1/(1-Parameters!$B$187)*(MAX(1,'National cons per cap'!V4)*'Non-Market - loss factor'!V3)^(1-Parameters!$B$187)))*'[4]National population'!V4)</f>
        <v>-174105.72745369971</v>
      </c>
      <c r="W3" s="22">
        <f ca="1">IF('National cons per cap'!W4=0,0,((1/(1-Parameters!$B$187)*(MAX(1,'National cons per cap'!W4)*'Non-Market - loss factor'!W3)^(1-Parameters!$B$187)))*'[4]National population'!W4)</f>
        <v>-7827.6292749166105</v>
      </c>
      <c r="X3" s="22">
        <f ca="1">IF('National cons per cap'!X4=0,0,((1/(1-Parameters!$B$187)*(MAX(1,'National cons per cap'!X4)*'Non-Market - loss factor'!X3)^(1-Parameters!$B$187)))*'[4]National population'!X4)</f>
        <v>-799.54187538718156</v>
      </c>
      <c r="Y3" s="22">
        <f ca="1">IF('National cons per cap'!Y4=0,0,((1/(1-Parameters!$B$187)*(MAX(1,'National cons per cap'!Y4)*'Non-Market - loss factor'!Y3)^(1-Parameters!$B$187)))*'[4]National population'!Y4)</f>
        <v>-317926.62377873325</v>
      </c>
      <c r="Z3" s="22">
        <f ca="1">IF('National cons per cap'!Z4=0,0,((1/(1-Parameters!$B$187)*(MAX(1,'National cons per cap'!Z4)*'Non-Market - loss factor'!Z3)^(1-Parameters!$B$187)))*'[4]National population'!Z4)</f>
        <v>-3588520.7889340967</v>
      </c>
      <c r="AA3" s="22">
        <f ca="1">IF('National cons per cap'!AA4=0,0,((1/(1-Parameters!$B$187)*(MAX(1,'National cons per cap'!AA4)*'Non-Market - loss factor'!AA3)^(1-Parameters!$B$187)))*'[4]National population'!AA4)</f>
        <v>-4602.1089421479473</v>
      </c>
      <c r="AB3" s="22">
        <f ca="1">IF('National cons per cap'!AB4=0,0,((1/(1-Parameters!$B$187)*(MAX(1,'National cons per cap'!AB4)*'Non-Market - loss factor'!AB3)^(1-Parameters!$B$187)))*'[4]National population'!AB4)</f>
        <v>-4156.1471756006131</v>
      </c>
      <c r="AC3" s="22">
        <f ca="1">IF('National cons per cap'!AC4=0,0,((1/(1-Parameters!$B$187)*(MAX(1,'National cons per cap'!AC4)*'Non-Market - loss factor'!AC3)^(1-Parameters!$B$187)))*'[4]National population'!AC4)</f>
        <v>-20054.056454421694</v>
      </c>
      <c r="AD3" s="22">
        <f ca="1">IF('National cons per cap'!AD4=0,0,((1/(1-Parameters!$B$187)*(MAX(1,'National cons per cap'!AD4)*'Non-Market - loss factor'!AD3)^(1-Parameters!$B$187)))*'[4]National population'!AD4)</f>
        <v>-45709.004826076867</v>
      </c>
      <c r="AE3" s="22">
        <f ca="1">IF('National cons per cap'!AE4=0,0,((1/(1-Parameters!$B$187)*(MAX(1,'National cons per cap'!AE4)*'Non-Market - loss factor'!AE3)^(1-Parameters!$B$187)))*'[4]National population'!AE4)</f>
        <v>-330238.92788967502</v>
      </c>
      <c r="AF3" s="22">
        <f ca="1">IF('National cons per cap'!AF4=0,0,((1/(1-Parameters!$B$187)*(MAX(1,'National cons per cap'!AF4)*'Non-Market - loss factor'!AF3)^(1-Parameters!$B$187)))*'[4]National population'!AF4)</f>
        <v>-376864.33572826051</v>
      </c>
      <c r="AG3" s="22">
        <f ca="1">IF('National cons per cap'!AG4=0,0,((1/(1-Parameters!$B$187)*(MAX(1,'National cons per cap'!AG4)*'Non-Market - loss factor'!AG3)^(1-Parameters!$B$187)))*'[4]National population'!AG4)</f>
        <v>-83652.862144955638</v>
      </c>
      <c r="AH3" s="22">
        <f ca="1">IF('National cons per cap'!AH4=0,0,((1/(1-Parameters!$B$187)*(MAX(1,'National cons per cap'!AH4)*'Non-Market - loss factor'!AH3)^(1-Parameters!$B$187)))*'[4]National population'!AH4)</f>
        <v>-286955.79609330202</v>
      </c>
      <c r="AI3" s="22">
        <f ca="1">IF('National cons per cap'!AI4=0,0,((1/(1-Parameters!$B$187)*(MAX(1,'National cons per cap'!AI4)*'Non-Market - loss factor'!AI3)^(1-Parameters!$B$187)))*'[4]National population'!AI4)</f>
        <v>-37793293.941275634</v>
      </c>
      <c r="AJ3" s="22">
        <f ca="1">IF('National cons per cap'!AJ4=0,0,((1/(1-Parameters!$B$187)*(MAX(1,'National cons per cap'!AJ4)*'Non-Market - loss factor'!AJ3)^(1-Parameters!$B$187)))*'[4]National population'!AJ4)</f>
        <v>-876478.60111798951</v>
      </c>
      <c r="AK3" s="22">
        <f ca="1">IF('National cons per cap'!AK4=0,0,((1/(1-Parameters!$B$187)*(MAX(1,'National cons per cap'!AK4)*'Non-Market - loss factor'!AK3)^(1-Parameters!$B$187)))*'[4]National population'!AK4)</f>
        <v>-859859.77210326132</v>
      </c>
      <c r="AL3" s="22">
        <f ca="1">IF('National cons per cap'!AL4=0,0,((1/(1-Parameters!$B$187)*(MAX(1,'National cons per cap'!AL4)*'Non-Market - loss factor'!AL3)^(1-Parameters!$B$187)))*'[4]National population'!AL4)</f>
        <v>-5469297.5726286182</v>
      </c>
      <c r="AM3" s="22">
        <f ca="1">IF('National cons per cap'!AM4=0,0,((1/(1-Parameters!$B$187)*(MAX(1,'National cons per cap'!AM4)*'Non-Market - loss factor'!AM3)^(1-Parameters!$B$187)))*'[4]National population'!AM4)</f>
        <v>-135393.26678271635</v>
      </c>
      <c r="AN3" s="22">
        <f ca="1">IF('National cons per cap'!AN4=0,0,((1/(1-Parameters!$B$187)*(MAX(1,'National cons per cap'!AN4)*'Non-Market - loss factor'!AN3)^(1-Parameters!$B$187)))*'[4]National population'!AN4)</f>
        <v>-960426.79416190332</v>
      </c>
      <c r="AO3" s="22">
        <f ca="1">IF('National cons per cap'!AO4=0,0,((1/(1-Parameters!$B$187)*(MAX(1,'National cons per cap'!AO4)*'Non-Market - loss factor'!AO3)^(1-Parameters!$B$187)))*'[4]National population'!AO4)</f>
        <v>-30318.115912233206</v>
      </c>
      <c r="AP3" s="22">
        <f ca="1">IF('National cons per cap'!AP4=0,0,((1/(1-Parameters!$B$187)*(MAX(1,'National cons per cap'!AP4)*'Non-Market - loss factor'!AP3)^(1-Parameters!$B$187)))*'[4]National population'!AP4)</f>
        <v>-15831.96199602191</v>
      </c>
      <c r="AQ3" s="22">
        <f ca="1">IF('National cons per cap'!AQ4=0,0,((1/(1-Parameters!$B$187)*(MAX(1,'National cons per cap'!AQ4)*'Non-Market - loss factor'!AQ3)^(1-Parameters!$B$187)))*'[4]National population'!AQ4)</f>
        <v>-87681.725571930336</v>
      </c>
      <c r="AR3" s="22">
        <f>IF('National cons per cap'!AR4=0,0,((1/(1-Parameters!$B$187)*(MAX(1,'National cons per cap'!AR4)*'Non-Market - loss factor'!AR3)^(1-Parameters!$B$187)))*'[4]National population'!AR4)</f>
        <v>0</v>
      </c>
      <c r="AS3" s="22">
        <f ca="1">IF('National cons per cap'!AS4=0,0,((1/(1-Parameters!$B$187)*(MAX(1,'National cons per cap'!AS4)*'Non-Market - loss factor'!AS3)^(1-Parameters!$B$187)))*'[4]National population'!AS4)</f>
        <v>-13026.461678415899</v>
      </c>
      <c r="AT3" s="22">
        <f ca="1">IF('National cons per cap'!AT4=0,0,((1/(1-Parameters!$B$187)*(MAX(1,'National cons per cap'!AT4)*'Non-Market - loss factor'!AT3)^(1-Parameters!$B$187)))*'[4]National population'!AT4)</f>
        <v>-144493.90033513974</v>
      </c>
      <c r="AU3" s="22">
        <f ca="1">IF('National cons per cap'!AU4=0,0,((1/(1-Parameters!$B$187)*(MAX(1,'National cons per cap'!AU4)*'Non-Market - loss factor'!AU3)^(1-Parameters!$B$187)))*'[4]National population'!AU4)</f>
        <v>-955503.84421443369</v>
      </c>
      <c r="AV3" s="22">
        <f ca="1">IF('National cons per cap'!AV4=0,0,((1/(1-Parameters!$B$187)*(MAX(1,'National cons per cap'!AV4)*'Non-Market - loss factor'!AV3)^(1-Parameters!$B$187)))*'[4]National population'!AV4)</f>
        <v>-38328.823347430625</v>
      </c>
      <c r="AW3" s="22">
        <f ca="1">IF('National cons per cap'!AW4=0,0,((1/(1-Parameters!$B$187)*(MAX(1,'National cons per cap'!AW4)*'Non-Market - loss factor'!AW3)^(1-Parameters!$B$187)))*'[4]National population'!AW4)</f>
        <v>-1636.7219783718115</v>
      </c>
      <c r="AX3" s="22">
        <f ca="1">IF('National cons per cap'!AX4=0,0,((1/(1-Parameters!$B$187)*(MAX(1,'National cons per cap'!AX4)*'Non-Market - loss factor'!AX3)^(1-Parameters!$B$187)))*'[4]National population'!AX4)</f>
        <v>-62106.918777277788</v>
      </c>
      <c r="AY3" s="22">
        <f ca="1">IF('National cons per cap'!AY4=0,0,((1/(1-Parameters!$B$187)*(MAX(1,'National cons per cap'!AY4)*'Non-Market - loss factor'!AY3)^(1-Parameters!$B$187)))*'[4]National population'!AY4)</f>
        <v>-203592.57068489087</v>
      </c>
      <c r="AZ3" s="22">
        <f ca="1">IF('National cons per cap'!AZ4=0,0,((1/(1-Parameters!$B$187)*(MAX(1,'National cons per cap'!AZ4)*'Non-Market - loss factor'!AZ3)^(1-Parameters!$B$187)))*'[4]National population'!AZ4)</f>
        <v>-906953.09356574726</v>
      </c>
      <c r="BA3" s="22">
        <f ca="1">IF('National cons per cap'!BA4=0,0,((1/(1-Parameters!$B$187)*(MAX(1,'National cons per cap'!BA4)*'Non-Market - loss factor'!BA3)^(1-Parameters!$B$187)))*'[4]National population'!BA4)</f>
        <v>-365055.93754070374</v>
      </c>
      <c r="BB3" s="22">
        <f ca="1">IF('National cons per cap'!BB4=0,0,((1/(1-Parameters!$B$187)*(MAX(1,'National cons per cap'!BB4)*'Non-Market - loss factor'!BB3)^(1-Parameters!$B$187)))*'[4]National population'!BB4)</f>
        <v>-1859321.037543033</v>
      </c>
      <c r="BC3" s="22">
        <f ca="1">IF('National cons per cap'!BC4=0,0,((1/(1-Parameters!$B$187)*(MAX(1,'National cons per cap'!BC4)*'Non-Market - loss factor'!BC3)^(1-Parameters!$B$187)))*'[4]National population'!BC4)</f>
        <v>-169213.6115220724</v>
      </c>
      <c r="BD3" s="22">
        <f>IF('National cons per cap'!BD4=0,0,((1/(1-Parameters!$B$187)*(MAX(1,'National cons per cap'!BD4)*'Non-Market - loss factor'!BD3)^(1-Parameters!$B$187)))*'[4]National population'!BD4)</f>
        <v>0</v>
      </c>
      <c r="BE3" s="22">
        <f ca="1">IF('National cons per cap'!BE4=0,0,((1/(1-Parameters!$B$187)*(MAX(1,'National cons per cap'!BE4)*'Non-Market - loss factor'!BE3)^(1-Parameters!$B$187)))*'[4]National population'!BE4)</f>
        <v>-583116.42010391247</v>
      </c>
      <c r="BF3" s="22">
        <f ca="1">IF('National cons per cap'!BF4=0,0,((1/(1-Parameters!$B$187)*(MAX(1,'National cons per cap'!BF4)*'Non-Market - loss factor'!BF3)^(1-Parameters!$B$187)))*'[4]National population'!BF4)</f>
        <v>-20767.437375146896</v>
      </c>
      <c r="BG3" s="22">
        <f ca="1">IF('National cons per cap'!BG4=0,0,((1/(1-Parameters!$B$187)*(MAX(1,'National cons per cap'!BG4)*'Non-Market - loss factor'!BG3)^(1-Parameters!$B$187)))*'[4]National population'!BG4)</f>
        <v>-6559844.3427389301</v>
      </c>
      <c r="BH3" s="22">
        <f ca="1">IF('National cons per cap'!BH4=0,0,((1/(1-Parameters!$B$187)*(MAX(1,'National cons per cap'!BH4)*'Non-Market - loss factor'!BH3)^(1-Parameters!$B$187)))*'[4]National population'!BH4)</f>
        <v>-61566.357726562812</v>
      </c>
      <c r="BI3" s="22">
        <f ca="1">IF('National cons per cap'!BI4=0,0,((1/(1-Parameters!$B$187)*(MAX(1,'National cons per cap'!BI4)*'Non-Market - loss factor'!BI3)^(1-Parameters!$B$187)))*'[4]National population'!BI4)</f>
        <v>-22758.209636527237</v>
      </c>
      <c r="BJ3" s="22">
        <f ca="1">IF('National cons per cap'!BJ4=0,0,((1/(1-Parameters!$B$187)*(MAX(1,'National cons per cap'!BJ4)*'Non-Market - loss factor'!BJ3)^(1-Parameters!$B$187)))*'[4]National population'!BJ4)</f>
        <v>-774332.70201551553</v>
      </c>
      <c r="BK3" s="22">
        <f ca="1">IF('National cons per cap'!BK4=0,0,((1/(1-Parameters!$B$187)*(MAX(1,'National cons per cap'!BK4)*'Non-Market - loss factor'!BK3)^(1-Parameters!$B$187)))*'[4]National population'!BK4)</f>
        <v>-4218.5683327493634</v>
      </c>
      <c r="BL3" s="22">
        <f ca="1">IF('National cons per cap'!BL4=0,0,((1/(1-Parameters!$B$187)*(MAX(1,'National cons per cap'!BL4)*'Non-Market - loss factor'!BL3)^(1-Parameters!$B$187)))*'[4]National population'!BL4)</f>
        <v>-34694.596379181661</v>
      </c>
      <c r="BM3" s="22">
        <f ca="1">IF('National cons per cap'!BM4=0,0,((1/(1-Parameters!$B$187)*(MAX(1,'National cons per cap'!BM4)*'Non-Market - loss factor'!BM3)^(1-Parameters!$B$187)))*'[4]National population'!BM4)</f>
        <v>-705963.18708087481</v>
      </c>
      <c r="BN3" s="22">
        <f ca="1">IF('National cons per cap'!BN4=0,0,((1/(1-Parameters!$B$187)*(MAX(1,'National cons per cap'!BN4)*'Non-Market - loss factor'!BN3)^(1-Parameters!$B$187)))*'[4]National population'!BN4)</f>
        <v>-96440.518729865173</v>
      </c>
      <c r="BO3" s="22">
        <f ca="1">IF('National cons per cap'!BO4=0,0,((1/(1-Parameters!$B$187)*(MAX(1,'National cons per cap'!BO4)*'Non-Market - loss factor'!BO3)^(1-Parameters!$B$187)))*'[4]National population'!BO4)</f>
        <v>-979764.24430566409</v>
      </c>
      <c r="BP3" s="22">
        <f ca="1">IF('National cons per cap'!BP4=0,0,((1/(1-Parameters!$B$187)*(MAX(1,'National cons per cap'!BP4)*'Non-Market - loss factor'!BP3)^(1-Parameters!$B$187)))*'[4]National population'!BP4)</f>
        <v>-501261.41676162294</v>
      </c>
      <c r="BQ3" s="22">
        <f>IF('National cons per cap'!BQ4=0,0,((1/(1-Parameters!$B$187)*(MAX(1,'National cons per cap'!BQ4)*'Non-Market - loss factor'!BQ3)^(1-Parameters!$B$187)))*'[4]National population'!BQ4)</f>
        <v>0</v>
      </c>
      <c r="BR3" s="22">
        <f ca="1">IF('National cons per cap'!BR4=0,0,((1/(1-Parameters!$B$187)*(MAX(1,'National cons per cap'!BR4)*'Non-Market - loss factor'!BR3)^(1-Parameters!$B$187)))*'[4]National population'!BR4)</f>
        <v>-98147.884338642631</v>
      </c>
      <c r="BS3" s="22">
        <f ca="1">IF('National cons per cap'!BS4=0,0,((1/(1-Parameters!$B$187)*(MAX(1,'National cons per cap'!BS4)*'Non-Market - loss factor'!BS3)^(1-Parameters!$B$187)))*'[4]National population'!BS4)</f>
        <v>-84498.766102861235</v>
      </c>
      <c r="BT3" s="22">
        <f ca="1">IF('National cons per cap'!BT4=0,0,((1/(1-Parameters!$B$187)*(MAX(1,'National cons per cap'!BT4)*'Non-Market - loss factor'!BT3)^(1-Parameters!$B$187)))*'[4]National population'!BT4)</f>
        <v>-12065.622487940238</v>
      </c>
      <c r="BU3" s="22">
        <f ca="1">IF('National cons per cap'!BU4=0,0,((1/(1-Parameters!$B$187)*(MAX(1,'National cons per cap'!BU4)*'Non-Market - loss factor'!BU3)^(1-Parameters!$B$187)))*'[4]National population'!BU4)</f>
        <v>-139191.50381026871</v>
      </c>
      <c r="BV3" s="22">
        <f ca="1">IF('National cons per cap'!BV4=0,0,((1/(1-Parameters!$B$187)*(MAX(1,'National cons per cap'!BV4)*'Non-Market - loss factor'!BV3)^(1-Parameters!$B$187)))*'[4]National population'!BV4)</f>
        <v>-2353.2759991282492</v>
      </c>
      <c r="BW3" s="22">
        <f ca="1">IF('National cons per cap'!BW4=0,0,((1/(1-Parameters!$B$187)*(MAX(1,'National cons per cap'!BW4)*'Non-Market - loss factor'!BW3)^(1-Parameters!$B$187)))*'[4]National population'!BW4)</f>
        <v>-386267.11195972626</v>
      </c>
      <c r="BX3" s="22">
        <f>IF('National cons per cap'!BX4=0,0,((1/(1-Parameters!$B$187)*(MAX(1,'National cons per cap'!BX4)*'Non-Market - loss factor'!BX3)^(1-Parameters!$B$187)))*'[4]National population'!BX4)</f>
        <v>0</v>
      </c>
      <c r="BY3" s="22">
        <f ca="1">IF('National cons per cap'!BY4=0,0,((1/(1-Parameters!$B$187)*(MAX(1,'National cons per cap'!BY4)*'Non-Market - loss factor'!BY3)^(1-Parameters!$B$187)))*'[4]National population'!BY4)</f>
        <v>-21206.197323300556</v>
      </c>
      <c r="BZ3" s="22">
        <f ca="1">IF('National cons per cap'!BZ4=0,0,((1/(1-Parameters!$B$187)*(MAX(1,'National cons per cap'!BZ4)*'Non-Market - loss factor'!BZ3)^(1-Parameters!$B$187)))*'[4]National population'!BZ4)</f>
        <v>-75244.089219100977</v>
      </c>
      <c r="CA3" s="22">
        <f ca="1">IF('National cons per cap'!CA4=0,0,((1/(1-Parameters!$B$187)*(MAX(1,'National cons per cap'!CA4)*'Non-Market - loss factor'!CA3)^(1-Parameters!$B$187)))*'[4]National population'!CA4)</f>
        <v>-297219.53852741077</v>
      </c>
      <c r="CB3" s="22">
        <f ca="1">IF('National cons per cap'!CB4=0,0,((1/(1-Parameters!$B$187)*(MAX(1,'National cons per cap'!CB4)*'Non-Market - loss factor'!CB3)^(1-Parameters!$B$187)))*'[4]National population'!CB4)</f>
        <v>-68679.133656143851</v>
      </c>
      <c r="CC3" s="22">
        <f ca="1">IF('National cons per cap'!CC4=0,0,((1/(1-Parameters!$B$187)*(MAX(1,'National cons per cap'!CC4)*'Non-Market - loss factor'!CC3)^(1-Parameters!$B$187)))*'[4]National population'!CC4)</f>
        <v>-596409.76133440249</v>
      </c>
      <c r="CD3" s="22">
        <f ca="1">IF('National cons per cap'!CD4=0,0,((1/(1-Parameters!$B$187)*(MAX(1,'National cons per cap'!CD4)*'Non-Market - loss factor'!CD3)^(1-Parameters!$B$187)))*'[4]National population'!CD4)</f>
        <v>-152263.6670508293</v>
      </c>
      <c r="CE3" s="22">
        <f ca="1">IF('National cons per cap'!CE4=0,0,((1/(1-Parameters!$B$187)*(MAX(1,'National cons per cap'!CE4)*'Non-Market - loss factor'!CE3)^(1-Parameters!$B$187)))*'[4]National population'!CE4)</f>
        <v>-6122910.8405540064</v>
      </c>
      <c r="CF3" s="22">
        <f ca="1">IF('National cons per cap'!CF4=0,0,((1/(1-Parameters!$B$187)*(MAX(1,'National cons per cap'!CF4)*'Non-Market - loss factor'!CF3)^(1-Parameters!$B$187)))*'[4]National population'!CF4)</f>
        <v>-46262518.731712185</v>
      </c>
      <c r="CG3" s="22">
        <f ca="1">IF('National cons per cap'!CG4=0,0,((1/(1-Parameters!$B$187)*(MAX(1,'National cons per cap'!CG4)*'Non-Market - loss factor'!CG3)^(1-Parameters!$B$187)))*'[4]National population'!CG4)</f>
        <v>-49265.248526208052</v>
      </c>
      <c r="CH3" s="22">
        <f ca="1">IF('National cons per cap'!CH4=0,0,((1/(1-Parameters!$B$187)*(MAX(1,'National cons per cap'!CH4)*'Non-Market - loss factor'!CH3)^(1-Parameters!$B$187)))*'[4]National population'!CH4)</f>
        <v>-1294893.5796789783</v>
      </c>
      <c r="CI3" s="22">
        <f ca="1">IF('National cons per cap'!CI4=0,0,((1/(1-Parameters!$B$187)*(MAX(1,'National cons per cap'!CI4)*'Non-Market - loss factor'!CI3)^(1-Parameters!$B$187)))*'[4]National population'!CI4)</f>
        <v>-675365.09728513123</v>
      </c>
      <c r="CJ3" s="22">
        <f ca="1">IF('National cons per cap'!CJ4=0,0,((1/(1-Parameters!$B$187)*(MAX(1,'National cons per cap'!CJ4)*'Non-Market - loss factor'!CJ3)^(1-Parameters!$B$187)))*'[4]National population'!CJ4)</f>
        <v>-3357.9065706428287</v>
      </c>
      <c r="CK3" s="22">
        <f ca="1">IF('National cons per cap'!CK4=0,0,((1/(1-Parameters!$B$187)*(MAX(1,'National cons per cap'!CK4)*'Non-Market - loss factor'!CK3)^(1-Parameters!$B$187)))*'[4]National population'!CK4)</f>
        <v>-102242.11585202403</v>
      </c>
      <c r="CL3" s="22">
        <f ca="1">IF('National cons per cap'!CL4=0,0,((1/(1-Parameters!$B$187)*(MAX(1,'National cons per cap'!CL4)*'Non-Market - loss factor'!CL3)^(1-Parameters!$B$187)))*'[4]National population'!CL4)</f>
        <v>-699734.30945081834</v>
      </c>
      <c r="CM3" s="22">
        <f ca="1">IF('National cons per cap'!CM4=0,0,((1/(1-Parameters!$B$187)*(MAX(1,'National cons per cap'!CM4)*'Non-Market - loss factor'!CM3)^(1-Parameters!$B$187)))*'[4]National population'!CM4)</f>
        <v>-67643.734462757842</v>
      </c>
      <c r="CN3" s="22">
        <f ca="1">IF('National cons per cap'!CN4=0,0,((1/(1-Parameters!$B$187)*(MAX(1,'National cons per cap'!CN4)*'Non-Market - loss factor'!CN3)^(1-Parameters!$B$187)))*'[4]National population'!CN4)</f>
        <v>-167004.08400101893</v>
      </c>
      <c r="CO3" s="22">
        <f ca="1">IF('National cons per cap'!CO4=0,0,((1/(1-Parameters!$B$187)*(MAX(1,'National cons per cap'!CO4)*'Non-Market - loss factor'!CO3)^(1-Parameters!$B$187)))*'[4]National population'!CO4)</f>
        <v>-1544635.1869147473</v>
      </c>
      <c r="CP3" s="22">
        <f ca="1">IF('National cons per cap'!CP4=0,0,((1/(1-Parameters!$B$187)*(MAX(1,'National cons per cap'!CP4)*'Non-Market - loss factor'!CP3)^(1-Parameters!$B$187)))*'[4]National population'!CP4)</f>
        <v>-270627.73592541722</v>
      </c>
      <c r="CQ3" s="22">
        <f ca="1">IF('National cons per cap'!CQ4=0,0,((1/(1-Parameters!$B$187)*(MAX(1,'National cons per cap'!CQ4)*'Non-Market - loss factor'!CQ3)^(1-Parameters!$B$187)))*'[4]National population'!CQ4)</f>
        <v>-1868593.2804511795</v>
      </c>
      <c r="CR3" s="22">
        <f ca="1">IF('National cons per cap'!CR4=0,0,((1/(1-Parameters!$B$187)*(MAX(1,'National cons per cap'!CR4)*'Non-Market - loss factor'!CR3)^(1-Parameters!$B$187)))*'[4]National population'!CR4)</f>
        <v>-219626.05023050689</v>
      </c>
      <c r="CS3" s="22">
        <f ca="1">IF('National cons per cap'!CS4=0,0,((1/(1-Parameters!$B$187)*(MAX(1,'National cons per cap'!CS4)*'Non-Market - loss factor'!CS3)^(1-Parameters!$B$187)))*'[4]National population'!CS4)</f>
        <v>-617919.32920663105</v>
      </c>
      <c r="CT3" s="22">
        <f ca="1">IF('National cons per cap'!CT4=0,0,((1/(1-Parameters!$B$187)*(MAX(1,'National cons per cap'!CT4)*'Non-Market - loss factor'!CT3)^(1-Parameters!$B$187)))*'[4]National population'!CT4)</f>
        <v>-724.22007485046595</v>
      </c>
      <c r="CU3" s="22">
        <f ca="1">IF('National cons per cap'!CU4=0,0,((1/(1-Parameters!$B$187)*(MAX(1,'National cons per cap'!CU4)*'Non-Market - loss factor'!CU3)^(1-Parameters!$B$187)))*'[4]National population'!CU4)</f>
        <v>-678842.13311239972</v>
      </c>
      <c r="CV3" s="22">
        <f ca="1">IF('National cons per cap'!CV4=0,0,((1/(1-Parameters!$B$187)*(MAX(1,'National cons per cap'!CV4)*'Non-Market - loss factor'!CV3)^(1-Parameters!$B$187)))*'[4]National population'!CV4)</f>
        <v>-32579.430994217058</v>
      </c>
      <c r="CW3" s="22">
        <f ca="1">IF('National cons per cap'!CW4=0,0,((1/(1-Parameters!$B$187)*(MAX(1,'National cons per cap'!CW4)*'Non-Market - loss factor'!CW3)^(1-Parameters!$B$187)))*'[4]National population'!CW4)</f>
        <v>-203505.80488357783</v>
      </c>
      <c r="CX3" s="22">
        <f ca="1">IF('National cons per cap'!CX4=0,0,((1/(1-Parameters!$B$187)*(MAX(1,'National cons per cap'!CX4)*'Non-Market - loss factor'!CX3)^(1-Parameters!$B$187)))*'[4]National population'!CX4)</f>
        <v>-87418.567100330285</v>
      </c>
      <c r="CY3" s="22">
        <f ca="1">IF('National cons per cap'!CY4=0,0,((1/(1-Parameters!$B$187)*(MAX(1,'National cons per cap'!CY4)*'Non-Market - loss factor'!CY3)^(1-Parameters!$B$187)))*'[4]National population'!CY4)</f>
        <v>-209045.33880901927</v>
      </c>
      <c r="CZ3" s="22">
        <f ca="1">IF('National cons per cap'!CZ4=0,0,((1/(1-Parameters!$B$187)*(MAX(1,'National cons per cap'!CZ4)*'Non-Market - loss factor'!CZ3)^(1-Parameters!$B$187)))*'[4]National population'!CZ4)</f>
        <v>-124907.15713369581</v>
      </c>
      <c r="DA3" s="22">
        <f>IF('National cons per cap'!DA4=0,0,((1/(1-Parameters!$B$187)*(MAX(1,'National cons per cap'!DA4)*'Non-Market - loss factor'!DA3)^(1-Parameters!$B$187)))*'[4]National population'!DA4)</f>
        <v>0</v>
      </c>
      <c r="DB3" s="22">
        <f ca="1">IF('National cons per cap'!DB4=0,0,((1/(1-Parameters!$B$187)*(MAX(1,'National cons per cap'!DB4)*'Non-Market - loss factor'!DB3)^(1-Parameters!$B$187)))*'[4]National population'!DB4)</f>
        <v>-500969.83329652587</v>
      </c>
      <c r="DC3" s="22">
        <f ca="1">IF('National cons per cap'!DC4=0,0,((1/(1-Parameters!$B$187)*(MAX(1,'National cons per cap'!DC4)*'Non-Market - loss factor'!DC3)^(1-Parameters!$B$187)))*'[4]National population'!DC4)</f>
        <v>-98084.351559964576</v>
      </c>
      <c r="DD3" s="22">
        <f ca="1">IF('National cons per cap'!DD4=0,0,((1/(1-Parameters!$B$187)*(MAX(1,'National cons per cap'!DD4)*'Non-Market - loss factor'!DD3)^(1-Parameters!$B$187)))*'[4]National population'!DD4)</f>
        <v>-47701.368385216236</v>
      </c>
      <c r="DE3" s="22">
        <f ca="1">IF('National cons per cap'!DE4=0,0,((1/(1-Parameters!$B$187)*(MAX(1,'National cons per cap'!DE4)*'Non-Market - loss factor'!DE3)^(1-Parameters!$B$187)))*'[4]National population'!DE4)</f>
        <v>-3996.1661338992485</v>
      </c>
      <c r="DF3" s="22">
        <f ca="1">IF('National cons per cap'!DF4=0,0,((1/(1-Parameters!$B$187)*(MAX(1,'National cons per cap'!DF4)*'Non-Market - loss factor'!DF3)^(1-Parameters!$B$187)))*'[4]National population'!DF4)</f>
        <v>-35575.97835003036</v>
      </c>
      <c r="DG3" s="22">
        <f ca="1">IF('National cons per cap'!DG4=0,0,((1/(1-Parameters!$B$187)*(MAX(1,'National cons per cap'!DG4)*'Non-Market - loss factor'!DG3)^(1-Parameters!$B$187)))*'[4]National population'!DG4)</f>
        <v>-982705.59171681746</v>
      </c>
      <c r="DH3" s="22">
        <f ca="1">IF('National cons per cap'!DH4=0,0,((1/(1-Parameters!$B$187)*(MAX(1,'National cons per cap'!DH4)*'Non-Market - loss factor'!DH3)^(1-Parameters!$B$187)))*'[4]National population'!DH4)</f>
        <v>-113687.04220319918</v>
      </c>
      <c r="DI3" s="22">
        <f ca="1">IF('National cons per cap'!DI4=0,0,((1/(1-Parameters!$B$187)*(MAX(1,'National cons per cap'!DI4)*'Non-Market - loss factor'!DI3)^(1-Parameters!$B$187)))*'[4]National population'!DI4)</f>
        <v>-1225879.6516184064</v>
      </c>
      <c r="DJ3" s="22">
        <f ca="1">IF('National cons per cap'!DJ4=0,0,((1/(1-Parameters!$B$187)*(MAX(1,'National cons per cap'!DJ4)*'Non-Market - loss factor'!DJ3)^(1-Parameters!$B$187)))*'[4]National population'!DJ4)</f>
        <v>-2090964.6697322279</v>
      </c>
      <c r="DK3" s="22">
        <f ca="1">IF('National cons per cap'!DK4=0,0,((1/(1-Parameters!$B$187)*(MAX(1,'National cons per cap'!DK4)*'Non-Market - loss factor'!DK3)^(1-Parameters!$B$187)))*'[4]National population'!DK4)</f>
        <v>-44305.957176755372</v>
      </c>
      <c r="DL3" s="22">
        <f ca="1">IF('National cons per cap'!DL4=0,0,((1/(1-Parameters!$B$187)*(MAX(1,'National cons per cap'!DL4)*'Non-Market - loss factor'!DL3)^(1-Parameters!$B$187)))*'[4]National population'!DL4)</f>
        <v>-769721.60183218261</v>
      </c>
      <c r="DM3" s="22">
        <f ca="1">IF('National cons per cap'!DM4=0,0,((1/(1-Parameters!$B$187)*(MAX(1,'National cons per cap'!DM4)*'Non-Market - loss factor'!DM3)^(1-Parameters!$B$187)))*'[4]National population'!DM4)</f>
        <v>-1941596.3744596594</v>
      </c>
      <c r="DN3" s="22">
        <f ca="1">IF('National cons per cap'!DN4=0,0,((1/(1-Parameters!$B$187)*(MAX(1,'National cons per cap'!DN4)*'Non-Market - loss factor'!DN3)^(1-Parameters!$B$187)))*'[4]National population'!DN4)</f>
        <v>-10676.046254263629</v>
      </c>
      <c r="DO3" s="22">
        <f ca="1">IF('National cons per cap'!DO4=0,0,((1/(1-Parameters!$B$187)*(MAX(1,'National cons per cap'!DO4)*'Non-Market - loss factor'!DO3)^(1-Parameters!$B$187)))*'[4]National population'!DO4)</f>
        <v>-72312.609617238311</v>
      </c>
      <c r="DP3" s="22">
        <f ca="1">IF('National cons per cap'!DP4=0,0,((1/(1-Parameters!$B$187)*(MAX(1,'National cons per cap'!DP4)*'Non-Market - loss factor'!DP3)^(1-Parameters!$B$187)))*'[4]National population'!DP4)</f>
        <v>-1627192.6362073554</v>
      </c>
      <c r="DQ3" s="22">
        <f ca="1">IF('National cons per cap'!DQ4=0,0,((1/(1-Parameters!$B$187)*(MAX(1,'National cons per cap'!DQ4)*'Non-Market - loss factor'!DQ3)^(1-Parameters!$B$187)))*'[4]National population'!DQ4)</f>
        <v>-142888.59452546181</v>
      </c>
      <c r="DR3" s="22">
        <f>IF('National cons per cap'!DR4=0,0,((1/(1-Parameters!$B$187)*(MAX(1,'National cons per cap'!DR4)*'Non-Market - loss factor'!DR3)^(1-Parameters!$B$187)))*'[4]National population'!DR4)</f>
        <v>0</v>
      </c>
      <c r="DS3" s="22">
        <f ca="1">IF('National cons per cap'!DS4=0,0,((1/(1-Parameters!$B$187)*(MAX(1,'National cons per cap'!DS4)*'Non-Market - loss factor'!DS3)^(1-Parameters!$B$187)))*'[4]National population'!DS4)</f>
        <v>-22201.460690429325</v>
      </c>
      <c r="DT3" s="22">
        <f ca="1">IF('National cons per cap'!DT4=0,0,((1/(1-Parameters!$B$187)*(MAX(1,'National cons per cap'!DT4)*'Non-Market - loss factor'!DT3)^(1-Parameters!$B$187)))*'[4]National population'!DT4)</f>
        <v>-962351.85983368801</v>
      </c>
      <c r="DU3" s="22">
        <f ca="1">IF('National cons per cap'!DU4=0,0,((1/(1-Parameters!$B$187)*(MAX(1,'National cons per cap'!DU4)*'Non-Market - loss factor'!DU3)^(1-Parameters!$B$187)))*'[4]National population'!DU4)</f>
        <v>-468156.15754041227</v>
      </c>
      <c r="DV3" s="22">
        <f ca="1">IF('National cons per cap'!DV4=0,0,((1/(1-Parameters!$B$187)*(MAX(1,'National cons per cap'!DV4)*'Non-Market - loss factor'!DV3)^(1-Parameters!$B$187)))*'[4]National population'!DV4)</f>
        <v>-52780.701187430335</v>
      </c>
      <c r="DW3" s="22">
        <f>IF('National cons per cap'!DW4=0,0,((1/(1-Parameters!$B$187)*(MAX(1,'National cons per cap'!DW4)*'Non-Market - loss factor'!DW3)^(1-Parameters!$B$187)))*'[4]National population'!DW4)</f>
        <v>0</v>
      </c>
      <c r="DX3" s="22">
        <f ca="1">IF('National cons per cap'!DX4=0,0,((1/(1-Parameters!$B$187)*(MAX(1,'National cons per cap'!DX4)*'Non-Market - loss factor'!DX3)^(1-Parameters!$B$187)))*'[4]National population'!DX4)</f>
        <v>-1295100.8505347369</v>
      </c>
      <c r="DY3" s="22">
        <f ca="1">IF('National cons per cap'!DY4=0,0,((1/(1-Parameters!$B$187)*(MAX(1,'National cons per cap'!DY4)*'Non-Market - loss factor'!DY3)^(1-Parameters!$B$187)))*'[4]National population'!DY4)</f>
        <v>-5326536.5339395916</v>
      </c>
      <c r="DZ3" s="22">
        <f ca="1">IF('National cons per cap'!DZ4=0,0,((1/(1-Parameters!$B$187)*(MAX(1,'National cons per cap'!DZ4)*'Non-Market - loss factor'!DZ3)^(1-Parameters!$B$187)))*'[4]National population'!DZ4)</f>
        <v>-204973.88997366914</v>
      </c>
      <c r="EA3" s="22">
        <f ca="1">IF('National cons per cap'!EA4=0,0,((1/(1-Parameters!$B$187)*(MAX(1,'National cons per cap'!EA4)*'Non-Market - loss factor'!EA3)^(1-Parameters!$B$187)))*'[4]National population'!EA4)</f>
        <v>-184195.79984798896</v>
      </c>
      <c r="EB3" s="22">
        <f ca="1">IF('National cons per cap'!EB4=0,0,((1/(1-Parameters!$B$187)*(MAX(1,'National cons per cap'!EB4)*'Non-Market - loss factor'!EB3)^(1-Parameters!$B$187)))*'[4]National population'!EB4)</f>
        <v>-51104.070418130716</v>
      </c>
      <c r="EC3" s="22">
        <f ca="1">IF('National cons per cap'!EC4=0,0,((1/(1-Parameters!$B$187)*(MAX(1,'National cons per cap'!EC4)*'Non-Market - loss factor'!EC3)^(1-Parameters!$B$187)))*'[4]National population'!EC4)</f>
        <v>-1510855.8860908654</v>
      </c>
      <c r="ED3" s="22">
        <f ca="1">IF('National cons per cap'!ED4=0,0,((1/(1-Parameters!$B$187)*(MAX(1,'National cons per cap'!ED4)*'Non-Market - loss factor'!ED3)^(1-Parameters!$B$187)))*'[4]National population'!ED4)</f>
        <v>-279.68664535037931</v>
      </c>
      <c r="EE3" s="22">
        <f ca="1">IF('National cons per cap'!EE4=0,0,((1/(1-Parameters!$B$187)*(MAX(1,'National cons per cap'!EE4)*'Non-Market - loss factor'!EE3)^(1-Parameters!$B$187)))*'[4]National population'!EE4)</f>
        <v>-54207.99621937178</v>
      </c>
      <c r="EF3" s="22">
        <f ca="1">IF('National cons per cap'!EF4=0,0,((1/(1-Parameters!$B$187)*(MAX(1,'National cons per cap'!EF4)*'Non-Market - loss factor'!EF3)^(1-Parameters!$B$187)))*'[4]National population'!EF4)</f>
        <v>-35572.347653230245</v>
      </c>
      <c r="EG3" s="22">
        <f ca="1">IF('National cons per cap'!EG4=0,0,((1/(1-Parameters!$B$187)*(MAX(1,'National cons per cap'!EG4)*'Non-Market - loss factor'!EG3)^(1-Parameters!$B$187)))*'[4]National population'!EG4)</f>
        <v>-6236038.0324948933</v>
      </c>
      <c r="EH3" s="22">
        <f ca="1">IF('National cons per cap'!EH4=0,0,((1/(1-Parameters!$B$187)*(MAX(1,'National cons per cap'!EH4)*'Non-Market - loss factor'!EH3)^(1-Parameters!$B$187)))*'[4]National population'!EH4)</f>
        <v>-67723.119773227736</v>
      </c>
      <c r="EI3" s="22">
        <f ca="1">IF('National cons per cap'!EI4=0,0,((1/(1-Parameters!$B$187)*(MAX(1,'National cons per cap'!EI4)*'Non-Market - loss factor'!EI3)^(1-Parameters!$B$187)))*'[4]National population'!EI4)</f>
        <v>-659202.90040089877</v>
      </c>
      <c r="EJ3" s="22">
        <f ca="1">IF('National cons per cap'!EJ4=0,0,((1/(1-Parameters!$B$187)*(MAX(1,'National cons per cap'!EJ4)*'Non-Market - loss factor'!EJ3)^(1-Parameters!$B$187)))*'[4]National population'!EJ4)</f>
        <v>-3326090.7695259429</v>
      </c>
      <c r="EK3" s="22">
        <f ca="1">IF('National cons per cap'!EK4=0,0,((1/(1-Parameters!$B$187)*(MAX(1,'National cons per cap'!EK4)*'Non-Market - loss factor'!EK3)^(1-Parameters!$B$187)))*'[4]National population'!EK4)</f>
        <v>-313.79175914378487</v>
      </c>
      <c r="EL3" s="22">
        <f ca="1">IF('National cons per cap'!EL4=0,0,((1/(1-Parameters!$B$187)*(MAX(1,'National cons per cap'!EL4)*'Non-Market - loss factor'!EL3)^(1-Parameters!$B$187)))*'[4]National population'!EL4)</f>
        <v>-297495.45222088549</v>
      </c>
      <c r="EM3" s="22">
        <f ca="1">IF('National cons per cap'!EM4=0,0,((1/(1-Parameters!$B$187)*(MAX(1,'National cons per cap'!EM4)*'Non-Market - loss factor'!EM3)^(1-Parameters!$B$187)))*'[4]National population'!EM4)</f>
        <v>-573593.70641143783</v>
      </c>
      <c r="EN3" s="22">
        <f ca="1">IF('National cons per cap'!EN4=0,0,((1/(1-Parameters!$B$187)*(MAX(1,'National cons per cap'!EN4)*'Non-Market - loss factor'!EN3)^(1-Parameters!$B$187)))*'[4]National population'!EN4)</f>
        <v>-46900.199722555109</v>
      </c>
      <c r="EO3" s="22">
        <f>IF('National cons per cap'!EO4=0,0,((1/(1-Parameters!$B$187)*(MAX(1,'National cons per cap'!EO4)*'Non-Market - loss factor'!EO3)^(1-Parameters!$B$187)))*'[4]National population'!EO4)</f>
        <v>0</v>
      </c>
      <c r="EP3" s="22">
        <f ca="1">IF('National cons per cap'!EP4=0,0,((1/(1-Parameters!$B$187)*(MAX(1,'National cons per cap'!EP4)*'Non-Market - loss factor'!EP3)^(1-Parameters!$B$187)))*'[4]National population'!EP4)</f>
        <v>-136532.26012870937</v>
      </c>
      <c r="EQ3" s="22">
        <f ca="1">IF('National cons per cap'!EQ4=0,0,((1/(1-Parameters!$B$187)*(MAX(1,'National cons per cap'!EQ4)*'Non-Market - loss factor'!EQ3)^(1-Parameters!$B$187)))*'[4]National population'!EQ4)</f>
        <v>-145045.81203354217</v>
      </c>
      <c r="ER3" s="22">
        <f ca="1">IF('National cons per cap'!ER4=0,0,((1/(1-Parameters!$B$187)*(MAX(1,'National cons per cap'!ER4)*'Non-Market - loss factor'!ER3)^(1-Parameters!$B$187)))*'[4]National population'!ER4)</f>
        <v>-125699.90401057279</v>
      </c>
      <c r="ES3" s="22">
        <f ca="1">IF('National cons per cap'!ES4=0,0,((1/(1-Parameters!$B$187)*(MAX(1,'National cons per cap'!ES4)*'Non-Market - loss factor'!ES3)^(1-Parameters!$B$187)))*'[4]National population'!ES4)</f>
        <v>-16484.976078891908</v>
      </c>
      <c r="ET3" s="22">
        <f>IF('National cons per cap'!ET4=0,0,((1/(1-Parameters!$B$187)*(MAX(1,'National cons per cap'!ET4)*'Non-Market - loss factor'!ET3)^(1-Parameters!$B$187)))*'[4]National population'!ET4)</f>
        <v>0</v>
      </c>
      <c r="EU3" s="22">
        <f ca="1">IF('National cons per cap'!EU4=0,0,((1/(1-Parameters!$B$187)*(MAX(1,'National cons per cap'!EU4)*'Non-Market - loss factor'!EU3)^(1-Parameters!$B$187)))*'[4]National population'!EU4)</f>
        <v>-347814.39444400585</v>
      </c>
      <c r="EV3" s="22">
        <f ca="1">IF('National cons per cap'!EV4=0,0,((1/(1-Parameters!$B$187)*(MAX(1,'National cons per cap'!EV4)*'Non-Market - loss factor'!EV3)^(1-Parameters!$B$187)))*'[4]National population'!EV4)</f>
        <v>-2252945.5652093352</v>
      </c>
      <c r="EW3" s="22">
        <f ca="1">IF('National cons per cap'!EW4=0,0,((1/(1-Parameters!$B$187)*(MAX(1,'National cons per cap'!EW4)*'Non-Market - loss factor'!EW3)^(1-Parameters!$B$187)))*'[4]National population'!EW4)</f>
        <v>-590032.09010855947</v>
      </c>
      <c r="EX3" s="22">
        <f ca="1">IF('National cons per cap'!EX4=0,0,((1/(1-Parameters!$B$187)*(MAX(1,'National cons per cap'!EX4)*'Non-Market - loss factor'!EX3)^(1-Parameters!$B$187)))*'[4]National population'!EX4)</f>
        <v>-352366.10000110429</v>
      </c>
      <c r="EY3" s="22">
        <f ca="1">IF('National cons per cap'!EY4=0,0,((1/(1-Parameters!$B$187)*(MAX(1,'National cons per cap'!EY4)*'Non-Market - loss factor'!EY3)^(1-Parameters!$B$187)))*'[4]National population'!EY4)</f>
        <v>-1290461.9938343628</v>
      </c>
      <c r="EZ3" s="22">
        <f ca="1">IF('National cons per cap'!EZ4=0,0,((1/(1-Parameters!$B$187)*(MAX(1,'National cons per cap'!EZ4)*'Non-Market - loss factor'!EZ3)^(1-Parameters!$B$187)))*'[4]National population'!EZ4)</f>
        <v>-533808.77411886246</v>
      </c>
      <c r="FA3" s="22">
        <f ca="1">IF('National cons per cap'!FA4=0,0,((1/(1-Parameters!$B$187)*(MAX(1,'National cons per cap'!FA4)*'Non-Market - loss factor'!FA3)^(1-Parameters!$B$187)))*'[4]National population'!FA4)</f>
        <v>-23612.51737145599</v>
      </c>
      <c r="FB3" s="22">
        <f ca="1">IF('National cons per cap'!FB4=0,0,((1/(1-Parameters!$B$187)*(MAX(1,'National cons per cap'!FB4)*'Non-Market - loss factor'!FB3)^(1-Parameters!$B$187)))*'[4]National population'!FB4)</f>
        <v>-390292.59021411114</v>
      </c>
      <c r="FC3" s="22">
        <f ca="1">IF('National cons per cap'!FC4=0,0,((1/(1-Parameters!$B$187)*(MAX(1,'National cons per cap'!FC4)*'Non-Market - loss factor'!FC3)^(1-Parameters!$B$187)))*'[4]National population'!FC4)</f>
        <v>-168114.37942249619</v>
      </c>
      <c r="FD3" s="22">
        <f ca="1">IF('National cons per cap'!FD4=0,0,((1/(1-Parameters!$B$187)*(MAX(1,'National cons per cap'!FD4)*'Non-Market - loss factor'!FD3)^(1-Parameters!$B$187)))*'[4]National population'!FD4)</f>
        <v>-267.81366703015198</v>
      </c>
      <c r="FE3" s="22">
        <f>IF('National cons per cap'!FE4=0,0,((1/(1-Parameters!$B$187)*(MAX(1,'National cons per cap'!FE4)*'Non-Market - loss factor'!FE3)^(1-Parameters!$B$187)))*'[4]National population'!FE4)</f>
        <v>0</v>
      </c>
      <c r="FF3" s="22">
        <f ca="1">IF('National cons per cap'!FF4=0,0,((1/(1-Parameters!$B$187)*(MAX(1,'National cons per cap'!FF4)*'Non-Market - loss factor'!FF3)^(1-Parameters!$B$187)))*'[4]National population'!FF4)</f>
        <v>-137332.84009034251</v>
      </c>
      <c r="FG3" s="22">
        <f ca="1">IF('National cons per cap'!FG4=0,0,((1/(1-Parameters!$B$187)*(MAX(1,'National cons per cap'!FG4)*'Non-Market - loss factor'!FG3)^(1-Parameters!$B$187)))*'[4]National population'!FG4)</f>
        <v>-295538.0495384087</v>
      </c>
      <c r="FH3" s="22">
        <f ca="1">IF('National cons per cap'!FH4=0,0,((1/(1-Parameters!$B$187)*(MAX(1,'National cons per cap'!FH4)*'Non-Market - loss factor'!FH3)^(1-Parameters!$B$187)))*'[4]National population'!FH4)</f>
        <v>-8408.7459094873739</v>
      </c>
      <c r="FI3" s="22">
        <f ca="1">IF('National cons per cap'!FI4=0,0,((1/(1-Parameters!$B$187)*(MAX(1,'National cons per cap'!FI4)*'Non-Market - loss factor'!FI3)^(1-Parameters!$B$187)))*'[4]National population'!FI4)</f>
        <v>-12834.827072586779</v>
      </c>
      <c r="FJ3" s="22">
        <f ca="1">IF('National cons per cap'!FJ4=0,0,((1/(1-Parameters!$B$187)*(MAX(1,'National cons per cap'!FJ4)*'Non-Market - loss factor'!FJ3)^(1-Parameters!$B$187)))*'[4]National population'!FJ4)</f>
        <v>-76358.165601760396</v>
      </c>
      <c r="FK3" s="22">
        <f ca="1">IF('National cons per cap'!FK4=0,0,((1/(1-Parameters!$B$187)*(MAX(1,'National cons per cap'!FK4)*'Non-Market - loss factor'!FK3)^(1-Parameters!$B$187)))*'[4]National population'!FK4)</f>
        <v>-28149.218348173828</v>
      </c>
      <c r="FL3" s="22">
        <f ca="1">IF('National cons per cap'!FL4=0,0,((1/(1-Parameters!$B$187)*(MAX(1,'National cons per cap'!FL4)*'Non-Market - loss factor'!FL3)^(1-Parameters!$B$187)))*'[4]National population'!FL4)</f>
        <v>-108223.55498622605</v>
      </c>
      <c r="FM3" s="22">
        <f>IF('National cons per cap'!FM4=0,0,((1/(1-Parameters!$B$187)*(MAX(1,'National cons per cap'!FM4)*'Non-Market - loss factor'!FM3)^(1-Parameters!$B$187)))*'[4]National population'!FM4)</f>
        <v>0</v>
      </c>
      <c r="FN3" s="22">
        <f ca="1">IF('National cons per cap'!FN4=0,0,((1/(1-Parameters!$B$187)*(MAX(1,'National cons per cap'!FN4)*'Non-Market - loss factor'!FN3)^(1-Parameters!$B$187)))*'[4]National population'!FN4)</f>
        <v>-643805.84317812673</v>
      </c>
      <c r="FO3" s="22">
        <f ca="1">IF('National cons per cap'!FO4=0,0,((1/(1-Parameters!$B$187)*(MAX(1,'National cons per cap'!FO4)*'Non-Market - loss factor'!FO3)^(1-Parameters!$B$187)))*'[4]National population'!FO4)</f>
        <v>-412442.08606550319</v>
      </c>
      <c r="FP3" s="22">
        <f ca="1">IF('National cons per cap'!FP4=0,0,((1/(1-Parameters!$B$187)*(MAX(1,'National cons per cap'!FP4)*'Non-Market - loss factor'!FP3)^(1-Parameters!$B$187)))*'[4]National population'!FP4)</f>
        <v>-1350240.8592947298</v>
      </c>
      <c r="FQ3" s="22">
        <f ca="1">IF('National cons per cap'!FQ4=0,0,((1/(1-Parameters!$B$187)*(MAX(1,'National cons per cap'!FQ4)*'Non-Market - loss factor'!FQ3)^(1-Parameters!$B$187)))*'[4]National population'!FQ4)</f>
        <v>-331134.74850555864</v>
      </c>
      <c r="FR3" s="22">
        <f ca="1">IF('National cons per cap'!FR4=0,0,((1/(1-Parameters!$B$187)*(MAX(1,'National cons per cap'!FR4)*'Non-Market - loss factor'!FR3)^(1-Parameters!$B$187)))*'[4]National population'!FR4)</f>
        <v>-116941.31365276316</v>
      </c>
      <c r="FS3" s="22">
        <f ca="1">IF('National cons per cap'!FS4=0,0,((1/(1-Parameters!$B$187)*(MAX(1,'National cons per cap'!FS4)*'Non-Market - loss factor'!FS3)^(1-Parameters!$B$187)))*'[4]National population'!FS4)</f>
        <v>-30631.168787052709</v>
      </c>
      <c r="FT3" s="22">
        <f ca="1">IF('National cons per cap'!FT4=0,0,((1/(1-Parameters!$B$187)*(MAX(1,'National cons per cap'!FT4)*'Non-Market - loss factor'!FT3)^(1-Parameters!$B$187)))*'[4]National population'!FT4)</f>
        <v>-3124.0107888251823</v>
      </c>
      <c r="FU3" s="22">
        <f ca="1">IF('National cons per cap'!FU4=0,0,((1/(1-Parameters!$B$187)*(MAX(1,'National cons per cap'!FU4)*'Non-Market - loss factor'!FU3)^(1-Parameters!$B$187)))*'[4]National population'!FU4)</f>
        <v>-17413.630213667482</v>
      </c>
      <c r="FV3" s="22">
        <f ca="1">IF('National cons per cap'!FV4=0,0,((1/(1-Parameters!$B$187)*(MAX(1,'National cons per cap'!FV4)*'Non-Market - loss factor'!FV3)^(1-Parameters!$B$187)))*'[4]National population'!FV4)</f>
        <v>-234706.82993073273</v>
      </c>
      <c r="FW3" s="22">
        <f ca="1">IF('National cons per cap'!FW4=0,0,((1/(1-Parameters!$B$187)*(MAX(1,'National cons per cap'!FW4)*'Non-Market - loss factor'!FW3)^(1-Parameters!$B$187)))*'[4]National population'!FW4)</f>
        <v>-1243971.5636433039</v>
      </c>
      <c r="FX3" s="22">
        <f ca="1">IF('National cons per cap'!FX4=0,0,((1/(1-Parameters!$B$187)*(MAX(1,'National cons per cap'!FX4)*'Non-Market - loss factor'!FX3)^(1-Parameters!$B$187)))*'[4]National population'!FX4)</f>
        <v>-442.31547092742863</v>
      </c>
      <c r="FY3" s="22">
        <f>IF('National cons per cap'!FY4=0,0,((1/(1-Parameters!$B$187)*(MAX(1,'National cons per cap'!FY4)*'Non-Market - loss factor'!FY3)^(1-Parameters!$B$187)))*'[4]National population'!FY4)</f>
        <v>0</v>
      </c>
      <c r="FZ3" s="22">
        <f ca="1">IF('National cons per cap'!FZ4=0,0,((1/(1-Parameters!$B$187)*(MAX(1,'National cons per cap'!FZ4)*'Non-Market - loss factor'!FZ3)^(1-Parameters!$B$187)))*'[4]National population'!FZ4)</f>
        <v>-2234746.3897465458</v>
      </c>
      <c r="GA3" s="22">
        <f ca="1">IF('National cons per cap'!GA4=0,0,((1/(1-Parameters!$B$187)*(MAX(1,'National cons per cap'!GA4)*'Non-Market - loss factor'!GA3)^(1-Parameters!$B$187)))*'[4]National population'!GA4)</f>
        <v>-1847305.1527568863</v>
      </c>
      <c r="GB3" s="22">
        <f ca="1">IF('National cons per cap'!GB4=0,0,((1/(1-Parameters!$B$187)*(MAX(1,'National cons per cap'!GB4)*'Non-Market - loss factor'!GB3)^(1-Parameters!$B$187)))*'[4]National population'!GB4)</f>
        <v>-1129496.1966339864</v>
      </c>
      <c r="GC3" s="22">
        <f ca="1">IF('National cons per cap'!GC4=0,0,((1/(1-Parameters!$B$187)*(MAX(1,'National cons per cap'!GC4)*'Non-Market - loss factor'!GC3)^(1-Parameters!$B$187)))*'[4]National population'!GC4)</f>
        <v>-56224.003215527475</v>
      </c>
      <c r="GD3" s="22">
        <f ca="1">IF('National cons per cap'!GD4=0,0,((1/(1-Parameters!$B$187)*(MAX(1,'National cons per cap'!GD4)*'Non-Market - loss factor'!GD3)^(1-Parameters!$B$187)))*'[4]National population'!GD4)</f>
        <v>-3079081.2474555364</v>
      </c>
      <c r="GE3" s="22">
        <f ca="1">IF('National cons per cap'!GE4=0,0,((1/(1-Parameters!$B$187)*(MAX(1,'National cons per cap'!GE4)*'Non-Market - loss factor'!GE3)^(1-Parameters!$B$187)))*'[4]National population'!GE4)</f>
        <v>-1004070.3636824252</v>
      </c>
      <c r="GF3" s="22">
        <f ca="1">IF('National cons per cap'!GF4=0,0,((1/(1-Parameters!$B$187)*(MAX(1,'National cons per cap'!GF4)*'Non-Market - loss factor'!GF3)^(1-Parameters!$B$187)))*'[4]National population'!GF4)</f>
        <v>-523047.2223376293</v>
      </c>
      <c r="GG3" s="22">
        <f ca="1">IF('National cons per cap'!GG4=0,0,((1/(1-Parameters!$B$187)*(MAX(1,'National cons per cap'!GG4)*'Non-Market - loss factor'!GG3)^(1-Parameters!$B$187)))*'[4]National population'!GG4)</f>
        <v>-3075135.9069763189</v>
      </c>
      <c r="GH3" s="22">
        <f ca="1">IF('National cons per cap'!GH4=0,0,((1/(1-Parameters!$B$187)*(MAX(1,'National cons per cap'!GH4)*'Non-Market - loss factor'!GH3)^(1-Parameters!$B$187)))*'[4]National population'!GH4)</f>
        <v>-9760.8661920276045</v>
      </c>
      <c r="GI3" s="22">
        <f ca="1">IF('National cons per cap'!GI4=0,0,((1/(1-Parameters!$B$187)*(MAX(1,'National cons per cap'!GI4)*'Non-Market - loss factor'!GI3)^(1-Parameters!$B$187)))*'[4]National population'!GI4)</f>
        <v>-5726.7080971128125</v>
      </c>
      <c r="GJ3" s="22">
        <f ca="1">IF('National cons per cap'!GJ4=0,0,((1/(1-Parameters!$B$187)*(MAX(1,'National cons per cap'!GJ4)*'Non-Market - loss factor'!GJ3)^(1-Parameters!$B$187)))*'[4]National population'!GJ4)</f>
        <v>-810071.10686520196</v>
      </c>
      <c r="GK3" s="22">
        <f ca="1">IF('National cons per cap'!GK4=0,0,((1/(1-Parameters!$B$187)*(MAX(1,'National cons per cap'!GK4)*'Non-Market - loss factor'!GK3)^(1-Parameters!$B$187)))*'[4]National population'!GK4)</f>
        <v>-1046387.9898340369</v>
      </c>
      <c r="GL3" s="22">
        <f ca="1">IF('National cons per cap'!GL4=0,0,((1/(1-Parameters!$B$187)*(MAX(1,'National cons per cap'!GL4)*'Non-Market - loss factor'!GL3)^(1-Parameters!$B$187)))*'[4]National population'!GL4)</f>
        <v>-587164.84592591715</v>
      </c>
      <c r="GM3" s="22">
        <f ca="1">IF('National cons per cap'!GM4=0,0,((1/(1-Parameters!$B$187)*(MAX(1,'National cons per cap'!GM4)*'Non-Market - loss factor'!GM3)^(1-Parameters!$B$187)))*'[4]National population'!GM4)</f>
        <v>-571750.14963140921</v>
      </c>
      <c r="GN3" s="28">
        <f ca="1">SUM(B3:GM3)*(1+Parameters!B$188)^-(A3-A$12)</f>
        <v>-220500576.11602405</v>
      </c>
      <c r="GO3" s="22">
        <f ca="1">(GN3*(1-Parameters!$B$187)/'[4]National population'!$GN4)^(1/(1-Parameters!$B$187))</f>
        <v>3989.531503089293</v>
      </c>
      <c r="GP3" s="28"/>
    </row>
    <row r="4" spans="1:198" x14ac:dyDescent="0.25">
      <c r="A4" s="15">
        <v>2012</v>
      </c>
      <c r="B4" s="22">
        <f ca="1">IF('National cons per cap'!B5=0,0,((1/(1-Parameters!$B$187)*(MAX(1,'National cons per cap'!B5)*'Non-Market - loss factor'!B4)^(1-Parameters!$B$187)))*'[4]National population'!B5)</f>
        <v>-1421061.9725677127</v>
      </c>
      <c r="C4" s="22">
        <f ca="1">IF('National cons per cap'!C5=0,0,((1/(1-Parameters!$B$187)*(MAX(1,'National cons per cap'!C5)*'Non-Market - loss factor'!C4)^(1-Parameters!$B$187)))*'[4]National population'!C5)</f>
        <v>-752084.99558030185</v>
      </c>
      <c r="D4" s="22">
        <f ca="1">IF('National cons per cap'!D5=0,0,((1/(1-Parameters!$B$187)*(MAX(1,'National cons per cap'!D5)*'Non-Market - loss factor'!D4)^(1-Parameters!$B$187)))*'[4]National population'!D5)</f>
        <v>-66191.506286313306</v>
      </c>
      <c r="E4" s="22">
        <f>IF('National cons per cap'!E5=0,0,((1/(1-Parameters!$B$187)*(MAX(1,'National cons per cap'!E5)*'Non-Market - loss factor'!E4)^(1-Parameters!$B$187)))*'[4]National population'!E5)</f>
        <v>0</v>
      </c>
      <c r="F4" s="22">
        <f ca="1">IF('National cons per cap'!F5=0,0,((1/(1-Parameters!$B$187)*(MAX(1,'National cons per cap'!F5)*'Non-Market - loss factor'!F4)^(1-Parameters!$B$187)))*'[4]National population'!F5)</f>
        <v>-86585.355270721164</v>
      </c>
      <c r="G4" s="22">
        <f ca="1">IF('National cons per cap'!G5=0,0,((1/(1-Parameters!$B$187)*(MAX(1,'National cons per cap'!G5)*'Non-Market - loss factor'!G4)^(1-Parameters!$B$187)))*'[4]National population'!G5)</f>
        <v>-653315.79632573563</v>
      </c>
      <c r="H4" s="22">
        <f ca="1">IF('National cons per cap'!H5=0,0,((1/(1-Parameters!$B$187)*(MAX(1,'National cons per cap'!H5)*'Non-Market - loss factor'!H4)^(1-Parameters!$B$187)))*'[4]National population'!H5)</f>
        <v>-76194.544213655914</v>
      </c>
      <c r="I4" s="22">
        <f ca="1">IF('National cons per cap'!I5=0,0,((1/(1-Parameters!$B$187)*(MAX(1,'National cons per cap'!I5)*'Non-Market - loss factor'!I4)^(1-Parameters!$B$187)))*'[4]National population'!I5)</f>
        <v>-1425.3813813063236</v>
      </c>
      <c r="J4" s="22">
        <f ca="1">IF('National cons per cap'!J5=0,0,((1/(1-Parameters!$B$187)*(MAX(1,'National cons per cap'!J5)*'Non-Market - loss factor'!J4)^(1-Parameters!$B$187)))*'[4]National population'!J5)</f>
        <v>-251569.51476160999</v>
      </c>
      <c r="K4" s="22">
        <f ca="1">IF('National cons per cap'!K5=0,0,((1/(1-Parameters!$B$187)*(MAX(1,'National cons per cap'!K5)*'Non-Market - loss factor'!K4)^(1-Parameters!$B$187)))*'[4]National population'!K5)</f>
        <v>-93877.41334815287</v>
      </c>
      <c r="L4" s="22">
        <f ca="1">IF('National cons per cap'!L5=0,0,((1/(1-Parameters!$B$187)*(MAX(1,'National cons per cap'!L5)*'Non-Market - loss factor'!L4)^(1-Parameters!$B$187)))*'[4]National population'!L5)</f>
        <v>-181431.8753223196</v>
      </c>
      <c r="M4" s="22">
        <f ca="1">IF('National cons per cap'!M5=0,0,((1/(1-Parameters!$B$187)*(MAX(1,'National cons per cap'!M5)*'Non-Market - loss factor'!M4)^(1-Parameters!$B$187)))*'[4]National population'!M5)</f>
        <v>-682215.36270614679</v>
      </c>
      <c r="N4" s="22">
        <f ca="1">IF('National cons per cap'!N5=0,0,((1/(1-Parameters!$B$187)*(MAX(1,'National cons per cap'!N5)*'Non-Market - loss factor'!N4)^(1-Parameters!$B$187)))*'[4]National population'!N5)</f>
        <v>-124702.66869758366</v>
      </c>
      <c r="O4" s="22">
        <f ca="1">IF('National cons per cap'!O5=0,0,((1/(1-Parameters!$B$187)*(MAX(1,'National cons per cap'!O5)*'Non-Market - loss factor'!O4)^(1-Parameters!$B$187)))*'[4]National population'!O5)</f>
        <v>-478027.26438292221</v>
      </c>
      <c r="P4" s="22">
        <f ca="1">IF('National cons per cap'!P5=0,0,((1/(1-Parameters!$B$187)*(MAX(1,'National cons per cap'!P5)*'Non-Market - loss factor'!P4)^(1-Parameters!$B$187)))*'[4]National population'!P5)</f>
        <v>-931535.01652692666</v>
      </c>
      <c r="Q4" s="22">
        <f ca="1">IF('National cons per cap'!Q5=0,0,((1/(1-Parameters!$B$187)*(MAX(1,'National cons per cap'!Q5)*'Non-Market - loss factor'!Q4)^(1-Parameters!$B$187)))*'[4]National population'!Q5)</f>
        <v>-7102277.7799818944</v>
      </c>
      <c r="R4" s="22">
        <f ca="1">IF('National cons per cap'!R5=0,0,((1/(1-Parameters!$B$187)*(MAX(1,'National cons per cap'!R5)*'Non-Market - loss factor'!R4)^(1-Parameters!$B$187)))*'[4]National population'!R5)</f>
        <v>-133736.26932340406</v>
      </c>
      <c r="S4" s="22">
        <f ca="1">IF('National cons per cap'!S5=0,0,((1/(1-Parameters!$B$187)*(MAX(1,'National cons per cap'!S5)*'Non-Market - loss factor'!S4)^(1-Parameters!$B$187)))*'[4]National population'!S5)</f>
        <v>-15452.511723397125</v>
      </c>
      <c r="T4" s="22">
        <f ca="1">IF('National cons per cap'!T5=0,0,((1/(1-Parameters!$B$187)*(MAX(1,'National cons per cap'!T5)*'Non-Market - loss factor'!T4)^(1-Parameters!$B$187)))*'[4]National population'!T5)</f>
        <v>-4749.3055742018278</v>
      </c>
      <c r="U4" s="22">
        <f ca="1">IF('National cons per cap'!U5=0,0,((1/(1-Parameters!$B$187)*(MAX(1,'National cons per cap'!U5)*'Non-Market - loss factor'!U4)^(1-Parameters!$B$187)))*'[4]National population'!U5)</f>
        <v>-79249.393436723141</v>
      </c>
      <c r="V4" s="22">
        <f ca="1">IF('National cons per cap'!V5=0,0,((1/(1-Parameters!$B$187)*(MAX(1,'National cons per cap'!V5)*'Non-Market - loss factor'!V4)^(1-Parameters!$B$187)))*'[4]National population'!V5)</f>
        <v>-170509.86081647093</v>
      </c>
      <c r="W4" s="22">
        <f ca="1">IF('National cons per cap'!W5=0,0,((1/(1-Parameters!$B$187)*(MAX(1,'National cons per cap'!W5)*'Non-Market - loss factor'!W4)^(1-Parameters!$B$187)))*'[4]National population'!W5)</f>
        <v>-7790.1506253263233</v>
      </c>
      <c r="X4" s="22">
        <f ca="1">IF('National cons per cap'!X5=0,0,((1/(1-Parameters!$B$187)*(MAX(1,'National cons per cap'!X5)*'Non-Market - loss factor'!X4)^(1-Parameters!$B$187)))*'[4]National population'!X5)</f>
        <v>-795.8790248115198</v>
      </c>
      <c r="Y4" s="22">
        <f ca="1">IF('National cons per cap'!Y5=0,0,((1/(1-Parameters!$B$187)*(MAX(1,'National cons per cap'!Y5)*'Non-Market - loss factor'!Y4)^(1-Parameters!$B$187)))*'[4]National population'!Y5)</f>
        <v>-316574.50072146079</v>
      </c>
      <c r="Z4" s="22">
        <f ca="1">IF('National cons per cap'!Z5=0,0,((1/(1-Parameters!$B$187)*(MAX(1,'National cons per cap'!Z5)*'Non-Market - loss factor'!Z4)^(1-Parameters!$B$187)))*'[4]National population'!Z5)</f>
        <v>-3571593.2252048445</v>
      </c>
      <c r="AA4" s="22">
        <f ca="1">IF('National cons per cap'!AA5=0,0,((1/(1-Parameters!$B$187)*(MAX(1,'National cons per cap'!AA5)*'Non-Market - loss factor'!AA4)^(1-Parameters!$B$187)))*'[4]National population'!AA5)</f>
        <v>-4576.7774973019204</v>
      </c>
      <c r="AB4" s="22">
        <f ca="1">IF('National cons per cap'!AB5=0,0,((1/(1-Parameters!$B$187)*(MAX(1,'National cons per cap'!AB5)*'Non-Market - loss factor'!AB4)^(1-Parameters!$B$187)))*'[4]National population'!AB5)</f>
        <v>-4044.0355731252903</v>
      </c>
      <c r="AC4" s="22">
        <f ca="1">IF('National cons per cap'!AC5=0,0,((1/(1-Parameters!$B$187)*(MAX(1,'National cons per cap'!AC5)*'Non-Market - loss factor'!AC4)^(1-Parameters!$B$187)))*'[4]National population'!AC5)</f>
        <v>-19516.201637813945</v>
      </c>
      <c r="AD4" s="22">
        <f ca="1">IF('National cons per cap'!AD5=0,0,((1/(1-Parameters!$B$187)*(MAX(1,'National cons per cap'!AD5)*'Non-Market - loss factor'!AD4)^(1-Parameters!$B$187)))*'[4]National population'!AD5)</f>
        <v>-46151.491304081712</v>
      </c>
      <c r="AE4" s="22">
        <f ca="1">IF('National cons per cap'!AE5=0,0,((1/(1-Parameters!$B$187)*(MAX(1,'National cons per cap'!AE5)*'Non-Market - loss factor'!AE4)^(1-Parameters!$B$187)))*'[4]National population'!AE5)</f>
        <v>-333279.48051660613</v>
      </c>
      <c r="AF4" s="22">
        <f ca="1">IF('National cons per cap'!AF5=0,0,((1/(1-Parameters!$B$187)*(MAX(1,'National cons per cap'!AF5)*'Non-Market - loss factor'!AF4)^(1-Parameters!$B$187)))*'[4]National population'!AF5)</f>
        <v>-374119.89183995686</v>
      </c>
      <c r="AG4" s="22">
        <f ca="1">IF('National cons per cap'!AG5=0,0,((1/(1-Parameters!$B$187)*(MAX(1,'National cons per cap'!AG5)*'Non-Market - loss factor'!AG4)^(1-Parameters!$B$187)))*'[4]National population'!AG5)</f>
        <v>-83253.747281427932</v>
      </c>
      <c r="AH4" s="22">
        <f ca="1">IF('National cons per cap'!AH5=0,0,((1/(1-Parameters!$B$187)*(MAX(1,'National cons per cap'!AH5)*'Non-Market - loss factor'!AH4)^(1-Parameters!$B$187)))*'[4]National population'!AH5)</f>
        <v>-285446.40149710671</v>
      </c>
      <c r="AI4" s="22">
        <f ca="1">IF('National cons per cap'!AI5=0,0,((1/(1-Parameters!$B$187)*(MAX(1,'National cons per cap'!AI5)*'Non-Market - loss factor'!AI4)^(1-Parameters!$B$187)))*'[4]National population'!AI5)</f>
        <v>-36766609.982050844</v>
      </c>
      <c r="AJ4" s="22">
        <f ca="1">IF('National cons per cap'!AJ5=0,0,((1/(1-Parameters!$B$187)*(MAX(1,'National cons per cap'!AJ5)*'Non-Market - loss factor'!AJ4)^(1-Parameters!$B$187)))*'[4]National population'!AJ5)</f>
        <v>-884355.05123552529</v>
      </c>
      <c r="AK4" s="22">
        <f ca="1">IF('National cons per cap'!AK5=0,0,((1/(1-Parameters!$B$187)*(MAX(1,'National cons per cap'!AK5)*'Non-Market - loss factor'!AK4)^(1-Parameters!$B$187)))*'[4]National population'!AK5)</f>
        <v>-867970.23503273074</v>
      </c>
      <c r="AL4" s="22">
        <f ca="1">IF('National cons per cap'!AL5=0,0,((1/(1-Parameters!$B$187)*(MAX(1,'National cons per cap'!AL5)*'Non-Market - loss factor'!AL4)^(1-Parameters!$B$187)))*'[4]National population'!AL5)</f>
        <v>-5520059.7238205271</v>
      </c>
      <c r="AM4" s="22">
        <f ca="1">IF('National cons per cap'!AM5=0,0,((1/(1-Parameters!$B$187)*(MAX(1,'National cons per cap'!AM5)*'Non-Market - loss factor'!AM4)^(1-Parameters!$B$187)))*'[4]National population'!AM5)</f>
        <v>-136632.33080617941</v>
      </c>
      <c r="AN4" s="22">
        <f ca="1">IF('National cons per cap'!AN5=0,0,((1/(1-Parameters!$B$187)*(MAX(1,'National cons per cap'!AN5)*'Non-Market - loss factor'!AN4)^(1-Parameters!$B$187)))*'[4]National population'!AN5)</f>
        <v>-956014.03123714717</v>
      </c>
      <c r="AO4" s="22">
        <f ca="1">IF('National cons per cap'!AO5=0,0,((1/(1-Parameters!$B$187)*(MAX(1,'National cons per cap'!AO5)*'Non-Market - loss factor'!AO4)^(1-Parameters!$B$187)))*'[4]National population'!AO5)</f>
        <v>-30580.531916512238</v>
      </c>
      <c r="AP4" s="22">
        <f ca="1">IF('National cons per cap'!AP5=0,0,((1/(1-Parameters!$B$187)*(MAX(1,'National cons per cap'!AP5)*'Non-Market - loss factor'!AP4)^(1-Parameters!$B$187)))*'[4]National population'!AP5)</f>
        <v>-15982.378178857731</v>
      </c>
      <c r="AQ4" s="22">
        <f ca="1">IF('National cons per cap'!AQ5=0,0,((1/(1-Parameters!$B$187)*(MAX(1,'National cons per cap'!AQ5)*'Non-Market - loss factor'!AQ4)^(1-Parameters!$B$187)))*'[4]National population'!AQ5)</f>
        <v>-87242.974169068621</v>
      </c>
      <c r="AR4" s="22">
        <f>IF('National cons per cap'!AR5=0,0,((1/(1-Parameters!$B$187)*(MAX(1,'National cons per cap'!AR5)*'Non-Market - loss factor'!AR4)^(1-Parameters!$B$187)))*'[4]National population'!AR5)</f>
        <v>0</v>
      </c>
      <c r="AS4" s="22">
        <f ca="1">IF('National cons per cap'!AS5=0,0,((1/(1-Parameters!$B$187)*(MAX(1,'National cons per cap'!AS5)*'Non-Market - loss factor'!AS4)^(1-Parameters!$B$187)))*'[4]National population'!AS5)</f>
        <v>-12979.493190500825</v>
      </c>
      <c r="AT4" s="22">
        <f ca="1">IF('National cons per cap'!AT5=0,0,((1/(1-Parameters!$B$187)*(MAX(1,'National cons per cap'!AT5)*'Non-Market - loss factor'!AT4)^(1-Parameters!$B$187)))*'[4]National population'!AT5)</f>
        <v>-143849.96629434603</v>
      </c>
      <c r="AU4" s="22">
        <f ca="1">IF('National cons per cap'!AU5=0,0,((1/(1-Parameters!$B$187)*(MAX(1,'National cons per cap'!AU5)*'Non-Market - loss factor'!AU4)^(1-Parameters!$B$187)))*'[4]National population'!AU5)</f>
        <v>-951434.11254700099</v>
      </c>
      <c r="AV4" s="22">
        <f ca="1">IF('National cons per cap'!AV5=0,0,((1/(1-Parameters!$B$187)*(MAX(1,'National cons per cap'!AV5)*'Non-Market - loss factor'!AV4)^(1-Parameters!$B$187)))*'[4]National population'!AV5)</f>
        <v>-38674.296155898395</v>
      </c>
      <c r="AW4" s="22">
        <f ca="1">IF('National cons per cap'!AW5=0,0,((1/(1-Parameters!$B$187)*(MAX(1,'National cons per cap'!AW5)*'Non-Market - loss factor'!AW4)^(1-Parameters!$B$187)))*'[4]National population'!AW5)</f>
        <v>-1630.8384825008839</v>
      </c>
      <c r="AX4" s="22">
        <f ca="1">IF('National cons per cap'!AX5=0,0,((1/(1-Parameters!$B$187)*(MAX(1,'National cons per cap'!AX5)*'Non-Market - loss factor'!AX4)^(1-Parameters!$B$187)))*'[4]National population'!AX5)</f>
        <v>-61851.063355542159</v>
      </c>
      <c r="AY4" s="22">
        <f ca="1">IF('National cons per cap'!AY5=0,0,((1/(1-Parameters!$B$187)*(MAX(1,'National cons per cap'!AY5)*'Non-Market - loss factor'!AY4)^(1-Parameters!$B$187)))*'[4]National population'!AY5)</f>
        <v>-202508.65891324179</v>
      </c>
      <c r="AZ4" s="22">
        <f ca="1">IF('National cons per cap'!AZ5=0,0,((1/(1-Parameters!$B$187)*(MAX(1,'National cons per cap'!AZ5)*'Non-Market - loss factor'!AZ4)^(1-Parameters!$B$187)))*'[4]National population'!AZ5)</f>
        <v>-915924.67289578484</v>
      </c>
      <c r="BA4" s="22">
        <f ca="1">IF('National cons per cap'!BA5=0,0,((1/(1-Parameters!$B$187)*(MAX(1,'National cons per cap'!BA5)*'Non-Market - loss factor'!BA4)^(1-Parameters!$B$187)))*'[4]National population'!BA5)</f>
        <v>-363293.04157428636</v>
      </c>
      <c r="BB4" s="22">
        <f ca="1">IF('National cons per cap'!BB5=0,0,((1/(1-Parameters!$B$187)*(MAX(1,'National cons per cap'!BB5)*'Non-Market - loss factor'!BB4)^(1-Parameters!$B$187)))*'[4]National population'!BB5)</f>
        <v>-1877075.4934088765</v>
      </c>
      <c r="BC4" s="22">
        <f ca="1">IF('National cons per cap'!BC5=0,0,((1/(1-Parameters!$B$187)*(MAX(1,'National cons per cap'!BC5)*'Non-Market - loss factor'!BC4)^(1-Parameters!$B$187)))*'[4]National population'!BC5)</f>
        <v>-170828.93790877715</v>
      </c>
      <c r="BD4" s="22">
        <f>IF('National cons per cap'!BD5=0,0,((1/(1-Parameters!$B$187)*(MAX(1,'National cons per cap'!BD5)*'Non-Market - loss factor'!BD4)^(1-Parameters!$B$187)))*'[4]National population'!BD5)</f>
        <v>0</v>
      </c>
      <c r="BE4" s="22">
        <f ca="1">IF('National cons per cap'!BE5=0,0,((1/(1-Parameters!$B$187)*(MAX(1,'National cons per cap'!BE5)*'Non-Market - loss factor'!BE4)^(1-Parameters!$B$187)))*'[4]National population'!BE5)</f>
        <v>-580884.73309048417</v>
      </c>
      <c r="BF4" s="22">
        <f ca="1">IF('National cons per cap'!BF5=0,0,((1/(1-Parameters!$B$187)*(MAX(1,'National cons per cap'!BF5)*'Non-Market - loss factor'!BF4)^(1-Parameters!$B$187)))*'[4]National population'!BF5)</f>
        <v>-20662.239813270451</v>
      </c>
      <c r="BG4" s="22">
        <f ca="1">IF('National cons per cap'!BG5=0,0,((1/(1-Parameters!$B$187)*(MAX(1,'National cons per cap'!BG5)*'Non-Market - loss factor'!BG4)^(1-Parameters!$B$187)))*'[4]National population'!BG5)</f>
        <v>-6621786.1748309182</v>
      </c>
      <c r="BH4" s="22">
        <f ca="1">IF('National cons per cap'!BH5=0,0,((1/(1-Parameters!$B$187)*(MAX(1,'National cons per cap'!BH5)*'Non-Market - loss factor'!BH4)^(1-Parameters!$B$187)))*'[4]National population'!BH5)</f>
        <v>-61195.569845381266</v>
      </c>
      <c r="BI4" s="22">
        <f ca="1">IF('National cons per cap'!BI5=0,0,((1/(1-Parameters!$B$187)*(MAX(1,'National cons per cap'!BI5)*'Non-Market - loss factor'!BI4)^(1-Parameters!$B$187)))*'[4]National population'!BI5)</f>
        <v>-22155.210241936125</v>
      </c>
      <c r="BJ4" s="22">
        <f ca="1">IF('National cons per cap'!BJ5=0,0,((1/(1-Parameters!$B$187)*(MAX(1,'National cons per cap'!BJ5)*'Non-Market - loss factor'!BJ4)^(1-Parameters!$B$187)))*'[4]National population'!BJ5)</f>
        <v>-771206.68770723685</v>
      </c>
      <c r="BK4" s="22">
        <f ca="1">IF('National cons per cap'!BK5=0,0,((1/(1-Parameters!$B$187)*(MAX(1,'National cons per cap'!BK5)*'Non-Market - loss factor'!BK4)^(1-Parameters!$B$187)))*'[4]National population'!BK5)</f>
        <v>-4138.5031280316689</v>
      </c>
      <c r="BL4" s="22">
        <f ca="1">IF('National cons per cap'!BL5=0,0,((1/(1-Parameters!$B$187)*(MAX(1,'National cons per cap'!BL5)*'Non-Market - loss factor'!BL4)^(1-Parameters!$B$187)))*'[4]National population'!BL5)</f>
        <v>-35006.692893551975</v>
      </c>
      <c r="BM4" s="22">
        <f ca="1">IF('National cons per cap'!BM5=0,0,((1/(1-Parameters!$B$187)*(MAX(1,'National cons per cap'!BM5)*'Non-Market - loss factor'!BM4)^(1-Parameters!$B$187)))*'[4]National population'!BM5)</f>
        <v>-703107.447857116</v>
      </c>
      <c r="BN4" s="22">
        <f ca="1">IF('National cons per cap'!BN5=0,0,((1/(1-Parameters!$B$187)*(MAX(1,'National cons per cap'!BN5)*'Non-Market - loss factor'!BN4)^(1-Parameters!$B$187)))*'[4]National population'!BN5)</f>
        <v>-94472.223087381222</v>
      </c>
      <c r="BO4" s="22">
        <f ca="1">IF('National cons per cap'!BO5=0,0,((1/(1-Parameters!$B$187)*(MAX(1,'National cons per cap'!BO5)*'Non-Market - loss factor'!BO4)^(1-Parameters!$B$187)))*'[4]National population'!BO5)</f>
        <v>-988532.85442909959</v>
      </c>
      <c r="BP4" s="22">
        <f ca="1">IF('National cons per cap'!BP5=0,0,((1/(1-Parameters!$B$187)*(MAX(1,'National cons per cap'!BP5)*'Non-Market - loss factor'!BP4)^(1-Parameters!$B$187)))*'[4]National population'!BP5)</f>
        <v>-505852.28906814585</v>
      </c>
      <c r="BQ4" s="22">
        <f>IF('National cons per cap'!BQ5=0,0,((1/(1-Parameters!$B$187)*(MAX(1,'National cons per cap'!BQ5)*'Non-Market - loss factor'!BQ4)^(1-Parameters!$B$187)))*'[4]National population'!BQ5)</f>
        <v>0</v>
      </c>
      <c r="BR4" s="22">
        <f ca="1">IF('National cons per cap'!BR5=0,0,((1/(1-Parameters!$B$187)*(MAX(1,'National cons per cap'!BR5)*'Non-Market - loss factor'!BR4)^(1-Parameters!$B$187)))*'[4]National population'!BR5)</f>
        <v>-99052.35191237324</v>
      </c>
      <c r="BS4" s="22">
        <f ca="1">IF('National cons per cap'!BS5=0,0,((1/(1-Parameters!$B$187)*(MAX(1,'National cons per cap'!BS5)*'Non-Market - loss factor'!BS4)^(1-Parameters!$B$187)))*'[4]National population'!BS5)</f>
        <v>-85264.439831811353</v>
      </c>
      <c r="BT4" s="22">
        <f ca="1">IF('National cons per cap'!BT5=0,0,((1/(1-Parameters!$B$187)*(MAX(1,'National cons per cap'!BT5)*'Non-Market - loss factor'!BT4)^(1-Parameters!$B$187)))*'[4]National population'!BT5)</f>
        <v>-12174.519957090282</v>
      </c>
      <c r="BU4" s="22">
        <f ca="1">IF('National cons per cap'!BU5=0,0,((1/(1-Parameters!$B$187)*(MAX(1,'National cons per cap'!BU5)*'Non-Market - loss factor'!BU4)^(1-Parameters!$B$187)))*'[4]National population'!BU5)</f>
        <v>-138672.28237992912</v>
      </c>
      <c r="BV4" s="22">
        <f ca="1">IF('National cons per cap'!BV5=0,0,((1/(1-Parameters!$B$187)*(MAX(1,'National cons per cap'!BV5)*'Non-Market - loss factor'!BV4)^(1-Parameters!$B$187)))*'[4]National population'!BV5)</f>
        <v>-2341.8661721239068</v>
      </c>
      <c r="BW4" s="22">
        <f ca="1">IF('National cons per cap'!BW5=0,0,((1/(1-Parameters!$B$187)*(MAX(1,'National cons per cap'!BW5)*'Non-Market - loss factor'!BW4)^(1-Parameters!$B$187)))*'[4]National population'!BW5)</f>
        <v>-384459.06025505019</v>
      </c>
      <c r="BX4" s="22">
        <f>IF('National cons per cap'!BX5=0,0,((1/(1-Parameters!$B$187)*(MAX(1,'National cons per cap'!BX5)*'Non-Market - loss factor'!BX4)^(1-Parameters!$B$187)))*'[4]National population'!BX5)</f>
        <v>0</v>
      </c>
      <c r="BY4" s="22">
        <f ca="1">IF('National cons per cap'!BY5=0,0,((1/(1-Parameters!$B$187)*(MAX(1,'National cons per cap'!BY5)*'Non-Market - loss factor'!BY4)^(1-Parameters!$B$187)))*'[4]National population'!BY5)</f>
        <v>-21103.825722534784</v>
      </c>
      <c r="BZ4" s="22">
        <f ca="1">IF('National cons per cap'!BZ5=0,0,((1/(1-Parameters!$B$187)*(MAX(1,'National cons per cap'!BZ5)*'Non-Market - loss factor'!BZ4)^(1-Parameters!$B$187)))*'[4]National population'!BZ5)</f>
        <v>-73249.5428003782</v>
      </c>
      <c r="CA4" s="22">
        <f ca="1">IF('National cons per cap'!CA5=0,0,((1/(1-Parameters!$B$187)*(MAX(1,'National cons per cap'!CA5)*'Non-Market - loss factor'!CA4)^(1-Parameters!$B$187)))*'[4]National population'!CA5)</f>
        <v>-295770.41340561747</v>
      </c>
      <c r="CB4" s="22">
        <f ca="1">IF('National cons per cap'!CB5=0,0,((1/(1-Parameters!$B$187)*(MAX(1,'National cons per cap'!CB5)*'Non-Market - loss factor'!CB4)^(1-Parameters!$B$187)))*'[4]National population'!CB5)</f>
        <v>-68400.51152272473</v>
      </c>
      <c r="CC4" s="22">
        <f ca="1">IF('National cons per cap'!CC5=0,0,((1/(1-Parameters!$B$187)*(MAX(1,'National cons per cap'!CC5)*'Non-Market - loss factor'!CC4)^(1-Parameters!$B$187)))*'[4]National population'!CC5)</f>
        <v>-593340.75955490232</v>
      </c>
      <c r="CD4" s="22">
        <f ca="1">IF('National cons per cap'!CD5=0,0,((1/(1-Parameters!$B$187)*(MAX(1,'National cons per cap'!CD5)*'Non-Market - loss factor'!CD4)^(1-Parameters!$B$187)))*'[4]National population'!CD5)</f>
        <v>-151628.71227805674</v>
      </c>
      <c r="CE4" s="22">
        <f ca="1">IF('National cons per cap'!CE5=0,0,((1/(1-Parameters!$B$187)*(MAX(1,'National cons per cap'!CE5)*'Non-Market - loss factor'!CE4)^(1-Parameters!$B$187)))*'[4]National population'!CE5)</f>
        <v>-5958391.3349832632</v>
      </c>
      <c r="CF4" s="22">
        <f ca="1">IF('National cons per cap'!CF5=0,0,((1/(1-Parameters!$B$187)*(MAX(1,'National cons per cap'!CF5)*'Non-Market - loss factor'!CF4)^(1-Parameters!$B$187)))*'[4]National population'!CF5)</f>
        <v>-45229434.728231378</v>
      </c>
      <c r="CG4" s="22">
        <f ca="1">IF('National cons per cap'!CG5=0,0,((1/(1-Parameters!$B$187)*(MAX(1,'National cons per cap'!CG5)*'Non-Market - loss factor'!CG4)^(1-Parameters!$B$187)))*'[4]National population'!CG5)</f>
        <v>-49071.88253743307</v>
      </c>
      <c r="CH4" s="22">
        <f ca="1">IF('National cons per cap'!CH5=0,0,((1/(1-Parameters!$B$187)*(MAX(1,'National cons per cap'!CH5)*'Non-Market - loss factor'!CH4)^(1-Parameters!$B$187)))*'[4]National population'!CH5)</f>
        <v>-1307137.1268621767</v>
      </c>
      <c r="CI4" s="22">
        <f ca="1">IF('National cons per cap'!CI5=0,0,((1/(1-Parameters!$B$187)*(MAX(1,'National cons per cap'!CI5)*'Non-Market - loss factor'!CI4)^(1-Parameters!$B$187)))*'[4]National population'!CI5)</f>
        <v>-681892.56902718823</v>
      </c>
      <c r="CJ4" s="22">
        <f ca="1">IF('National cons per cap'!CJ5=0,0,((1/(1-Parameters!$B$187)*(MAX(1,'National cons per cap'!CJ5)*'Non-Market - loss factor'!CJ4)^(1-Parameters!$B$187)))*'[4]National population'!CJ5)</f>
        <v>-3341.2352698584427</v>
      </c>
      <c r="CK4" s="22">
        <f ca="1">IF('National cons per cap'!CK5=0,0,((1/(1-Parameters!$B$187)*(MAX(1,'National cons per cap'!CK5)*'Non-Market - loss factor'!CK4)^(1-Parameters!$B$187)))*'[4]National population'!CK5)</f>
        <v>-101884.60885324098</v>
      </c>
      <c r="CL4" s="22">
        <f ca="1">IF('National cons per cap'!CL5=0,0,((1/(1-Parameters!$B$187)*(MAX(1,'National cons per cap'!CL5)*'Non-Market - loss factor'!CL4)^(1-Parameters!$B$187)))*'[4]National population'!CL5)</f>
        <v>-696990.11551886867</v>
      </c>
      <c r="CM4" s="22">
        <f ca="1">IF('National cons per cap'!CM5=0,0,((1/(1-Parameters!$B$187)*(MAX(1,'National cons per cap'!CM5)*'Non-Market - loss factor'!CM4)^(1-Parameters!$B$187)))*'[4]National population'!CM5)</f>
        <v>-67314.345323468122</v>
      </c>
      <c r="CN4" s="22">
        <f ca="1">IF('National cons per cap'!CN5=0,0,((1/(1-Parameters!$B$187)*(MAX(1,'National cons per cap'!CN5)*'Non-Market - loss factor'!CN4)^(1-Parameters!$B$187)))*'[4]National population'!CN5)</f>
        <v>-168580.23435635903</v>
      </c>
      <c r="CO4" s="22">
        <f ca="1">IF('National cons per cap'!CO5=0,0,((1/(1-Parameters!$B$187)*(MAX(1,'National cons per cap'!CO5)*'Non-Market - loss factor'!CO4)^(1-Parameters!$B$187)))*'[4]National population'!CO5)</f>
        <v>-1503317.8986708268</v>
      </c>
      <c r="CP4" s="22">
        <f ca="1">IF('National cons per cap'!CP5=0,0,((1/(1-Parameters!$B$187)*(MAX(1,'National cons per cap'!CP5)*'Non-Market - loss factor'!CP4)^(1-Parameters!$B$187)))*'[4]National population'!CP5)</f>
        <v>-264989.26486212411</v>
      </c>
      <c r="CQ4" s="22">
        <f ca="1">IF('National cons per cap'!CQ5=0,0,((1/(1-Parameters!$B$187)*(MAX(1,'National cons per cap'!CQ5)*'Non-Market - loss factor'!CQ4)^(1-Parameters!$B$187)))*'[4]National population'!CQ5)</f>
        <v>-1885980.8211882985</v>
      </c>
      <c r="CR4" s="22">
        <f ca="1">IF('National cons per cap'!CR5=0,0,((1/(1-Parameters!$B$187)*(MAX(1,'National cons per cap'!CR5)*'Non-Market - loss factor'!CR4)^(1-Parameters!$B$187)))*'[4]National population'!CR5)</f>
        <v>-214875.88265303982</v>
      </c>
      <c r="CS4" s="22">
        <f ca="1">IF('National cons per cap'!CS5=0,0,((1/(1-Parameters!$B$187)*(MAX(1,'National cons per cap'!CS5)*'Non-Market - loss factor'!CS4)^(1-Parameters!$B$187)))*'[4]National population'!CS5)</f>
        <v>-601307.95577868808</v>
      </c>
      <c r="CT4" s="22">
        <f ca="1">IF('National cons per cap'!CT5=0,0,((1/(1-Parameters!$B$187)*(MAX(1,'National cons per cap'!CT5)*'Non-Market - loss factor'!CT4)^(1-Parameters!$B$187)))*'[4]National population'!CT5)</f>
        <v>-720.18029252095391</v>
      </c>
      <c r="CU4" s="22">
        <f ca="1">IF('National cons per cap'!CU5=0,0,((1/(1-Parameters!$B$187)*(MAX(1,'National cons per cap'!CU5)*'Non-Market - loss factor'!CU4)^(1-Parameters!$B$187)))*'[4]National population'!CU5)</f>
        <v>-660700.23455094662</v>
      </c>
      <c r="CV4" s="22">
        <f ca="1">IF('National cons per cap'!CV5=0,0,((1/(1-Parameters!$B$187)*(MAX(1,'National cons per cap'!CV5)*'Non-Market - loss factor'!CV4)^(1-Parameters!$B$187)))*'[4]National population'!CV5)</f>
        <v>-32891.897289949651</v>
      </c>
      <c r="CW4" s="22">
        <f ca="1">IF('National cons per cap'!CW5=0,0,((1/(1-Parameters!$B$187)*(MAX(1,'National cons per cap'!CW5)*'Non-Market - loss factor'!CW4)^(1-Parameters!$B$187)))*'[4]National population'!CW5)</f>
        <v>-198096.21462482953</v>
      </c>
      <c r="CX4" s="22">
        <f ca="1">IF('National cons per cap'!CX5=0,0,((1/(1-Parameters!$B$187)*(MAX(1,'National cons per cap'!CX5)*'Non-Market - loss factor'!CX4)^(1-Parameters!$B$187)))*'[4]National population'!CX5)</f>
        <v>-88234.717948268051</v>
      </c>
      <c r="CY4" s="22">
        <f ca="1">IF('National cons per cap'!CY5=0,0,((1/(1-Parameters!$B$187)*(MAX(1,'National cons per cap'!CY5)*'Non-Market - loss factor'!CY4)^(1-Parameters!$B$187)))*'[4]National population'!CY5)</f>
        <v>-210912.2504438553</v>
      </c>
      <c r="CZ4" s="22">
        <f ca="1">IF('National cons per cap'!CZ5=0,0,((1/(1-Parameters!$B$187)*(MAX(1,'National cons per cap'!CZ5)*'Non-Market - loss factor'!CZ4)^(1-Parameters!$B$187)))*'[4]National population'!CZ5)</f>
        <v>-126088.63853767945</v>
      </c>
      <c r="DA4" s="22">
        <f>IF('National cons per cap'!DA5=0,0,((1/(1-Parameters!$B$187)*(MAX(1,'National cons per cap'!DA5)*'Non-Market - loss factor'!DA4)^(1-Parameters!$B$187)))*'[4]National population'!DA5)</f>
        <v>0</v>
      </c>
      <c r="DB4" s="22">
        <f ca="1">IF('National cons per cap'!DB5=0,0,((1/(1-Parameters!$B$187)*(MAX(1,'National cons per cap'!DB5)*'Non-Market - loss factor'!DB4)^(1-Parameters!$B$187)))*'[4]National population'!DB5)</f>
        <v>-487513.51715526736</v>
      </c>
      <c r="DC4" s="22">
        <f ca="1">IF('National cons per cap'!DC5=0,0,((1/(1-Parameters!$B$187)*(MAX(1,'National cons per cap'!DC5)*'Non-Market - loss factor'!DC4)^(1-Parameters!$B$187)))*'[4]National population'!DC5)</f>
        <v>-98960.828207406972</v>
      </c>
      <c r="DD4" s="22">
        <f ca="1">IF('National cons per cap'!DD5=0,0,((1/(1-Parameters!$B$187)*(MAX(1,'National cons per cap'!DD5)*'Non-Market - loss factor'!DD4)^(1-Parameters!$B$187)))*'[4]National population'!DD5)</f>
        <v>-47474.429376804022</v>
      </c>
      <c r="DE4" s="22">
        <f ca="1">IF('National cons per cap'!DE5=0,0,((1/(1-Parameters!$B$187)*(MAX(1,'National cons per cap'!DE5)*'Non-Market - loss factor'!DE4)^(1-Parameters!$B$187)))*'[4]National population'!DE5)</f>
        <v>-3979.2379419722506</v>
      </c>
      <c r="DF4" s="22">
        <f ca="1">IF('National cons per cap'!DF5=0,0,((1/(1-Parameters!$B$187)*(MAX(1,'National cons per cap'!DF5)*'Non-Market - loss factor'!DF4)^(1-Parameters!$B$187)))*'[4]National population'!DF5)</f>
        <v>-35403.987225223726</v>
      </c>
      <c r="DG4" s="22">
        <f ca="1">IF('National cons per cap'!DG5=0,0,((1/(1-Parameters!$B$187)*(MAX(1,'National cons per cap'!DG5)*'Non-Market - loss factor'!DG4)^(1-Parameters!$B$187)))*'[4]National population'!DG5)</f>
        <v>-991993.74295157799</v>
      </c>
      <c r="DH4" s="22">
        <f ca="1">IF('National cons per cap'!DH5=0,0,((1/(1-Parameters!$B$187)*(MAX(1,'National cons per cap'!DH5)*'Non-Market - loss factor'!DH4)^(1-Parameters!$B$187)))*'[4]National population'!DH5)</f>
        <v>-111400.36499685563</v>
      </c>
      <c r="DI4" s="22">
        <f ca="1">IF('National cons per cap'!DI5=0,0,((1/(1-Parameters!$B$187)*(MAX(1,'National cons per cap'!DI5)*'Non-Market - loss factor'!DI4)^(1-Parameters!$B$187)))*'[4]National population'!DI5)</f>
        <v>-1237051.4827093196</v>
      </c>
      <c r="DJ4" s="22">
        <f ca="1">IF('National cons per cap'!DJ5=0,0,((1/(1-Parameters!$B$187)*(MAX(1,'National cons per cap'!DJ5)*'Non-Market - loss factor'!DJ4)^(1-Parameters!$B$187)))*'[4]National population'!DJ5)</f>
        <v>-2081224.0164782442</v>
      </c>
      <c r="DK4" s="22">
        <f ca="1">IF('National cons per cap'!DK5=0,0,((1/(1-Parameters!$B$187)*(MAX(1,'National cons per cap'!DK5)*'Non-Market - loss factor'!DK4)^(1-Parameters!$B$187)))*'[4]National population'!DK5)</f>
        <v>-44121.142575905658</v>
      </c>
      <c r="DL4" s="22">
        <f ca="1">IF('National cons per cap'!DL5=0,0,((1/(1-Parameters!$B$187)*(MAX(1,'National cons per cap'!DL5)*'Non-Market - loss factor'!DL4)^(1-Parameters!$B$187)))*'[4]National population'!DL5)</f>
        <v>-776895.67686014692</v>
      </c>
      <c r="DM4" s="22">
        <f ca="1">IF('National cons per cap'!DM5=0,0,((1/(1-Parameters!$B$187)*(MAX(1,'National cons per cap'!DM5)*'Non-Market - loss factor'!DM4)^(1-Parameters!$B$187)))*'[4]National population'!DM5)</f>
        <v>-1889858.7384313734</v>
      </c>
      <c r="DN4" s="22">
        <f ca="1">IF('National cons per cap'!DN5=0,0,((1/(1-Parameters!$B$187)*(MAX(1,'National cons per cap'!DN5)*'Non-Market - loss factor'!DN4)^(1-Parameters!$B$187)))*'[4]National population'!DN5)</f>
        <v>-10629.725746504271</v>
      </c>
      <c r="DO4" s="22">
        <f ca="1">IF('National cons per cap'!DO5=0,0,((1/(1-Parameters!$B$187)*(MAX(1,'National cons per cap'!DO5)*'Non-Market - loss factor'!DO4)^(1-Parameters!$B$187)))*'[4]National population'!DO5)</f>
        <v>-70227.929794909927</v>
      </c>
      <c r="DP4" s="22">
        <f ca="1">IF('National cons per cap'!DP5=0,0,((1/(1-Parameters!$B$187)*(MAX(1,'National cons per cap'!DP5)*'Non-Market - loss factor'!DP4)^(1-Parameters!$B$187)))*'[4]National population'!DP5)</f>
        <v>-1642183.6626668498</v>
      </c>
      <c r="DQ4" s="22">
        <f ca="1">IF('National cons per cap'!DQ5=0,0,((1/(1-Parameters!$B$187)*(MAX(1,'National cons per cap'!DQ5)*'Non-Market - loss factor'!DQ4)^(1-Parameters!$B$187)))*'[4]National population'!DQ5)</f>
        <v>-144195.18437012835</v>
      </c>
      <c r="DR4" s="22">
        <f>IF('National cons per cap'!DR5=0,0,((1/(1-Parameters!$B$187)*(MAX(1,'National cons per cap'!DR5)*'Non-Market - loss factor'!DR4)^(1-Parameters!$B$187)))*'[4]National population'!DR5)</f>
        <v>0</v>
      </c>
      <c r="DS4" s="22">
        <f ca="1">IF('National cons per cap'!DS5=0,0,((1/(1-Parameters!$B$187)*(MAX(1,'National cons per cap'!DS5)*'Non-Market - loss factor'!DS4)^(1-Parameters!$B$187)))*'[4]National population'!DS5)</f>
        <v>-22395.864256500176</v>
      </c>
      <c r="DT4" s="22">
        <f ca="1">IF('National cons per cap'!DT5=0,0,((1/(1-Parameters!$B$187)*(MAX(1,'National cons per cap'!DT5)*'Non-Market - loss factor'!DT4)^(1-Parameters!$B$187)))*'[4]National population'!DT5)</f>
        <v>-971310.68895819655</v>
      </c>
      <c r="DU4" s="22">
        <f ca="1">IF('National cons per cap'!DU5=0,0,((1/(1-Parameters!$B$187)*(MAX(1,'National cons per cap'!DU5)*'Non-Market - loss factor'!DU4)^(1-Parameters!$B$187)))*'[4]National population'!DU5)</f>
        <v>-455632.03525575507</v>
      </c>
      <c r="DV4" s="22">
        <f ca="1">IF('National cons per cap'!DV5=0,0,((1/(1-Parameters!$B$187)*(MAX(1,'National cons per cap'!DV5)*'Non-Market - loss factor'!DV4)^(1-Parameters!$B$187)))*'[4]National population'!DV5)</f>
        <v>-53281.217119724621</v>
      </c>
      <c r="DW4" s="22">
        <f>IF('National cons per cap'!DW5=0,0,((1/(1-Parameters!$B$187)*(MAX(1,'National cons per cap'!DW5)*'Non-Market - loss factor'!DW4)^(1-Parameters!$B$187)))*'[4]National population'!DW5)</f>
        <v>0</v>
      </c>
      <c r="DX4" s="22">
        <f ca="1">IF('National cons per cap'!DX5=0,0,((1/(1-Parameters!$B$187)*(MAX(1,'National cons per cap'!DX5)*'Non-Market - loss factor'!DX4)^(1-Parameters!$B$187)))*'[4]National population'!DX5)</f>
        <v>-1307016.8021859177</v>
      </c>
      <c r="DY4" s="22">
        <f ca="1">IF('National cons per cap'!DY5=0,0,((1/(1-Parameters!$B$187)*(MAX(1,'National cons per cap'!DY5)*'Non-Market - loss factor'!DY4)^(1-Parameters!$B$187)))*'[4]National population'!DY5)</f>
        <v>-5374659.1791388532</v>
      </c>
      <c r="DZ4" s="22">
        <f ca="1">IF('National cons per cap'!DZ5=0,0,((1/(1-Parameters!$B$187)*(MAX(1,'National cons per cap'!DZ5)*'Non-Market - loss factor'!DZ4)^(1-Parameters!$B$187)))*'[4]National population'!DZ5)</f>
        <v>-203934.10323414486</v>
      </c>
      <c r="EA4" s="22">
        <f ca="1">IF('National cons per cap'!EA5=0,0,((1/(1-Parameters!$B$187)*(MAX(1,'National cons per cap'!EA5)*'Non-Market - loss factor'!EA4)^(1-Parameters!$B$187)))*'[4]National population'!EA5)</f>
        <v>-183663.64276584511</v>
      </c>
      <c r="EB4" s="22">
        <f ca="1">IF('National cons per cap'!EB5=0,0,((1/(1-Parameters!$B$187)*(MAX(1,'National cons per cap'!EB5)*'Non-Market - loss factor'!EB4)^(1-Parameters!$B$187)))*'[4]National population'!EB5)</f>
        <v>-50816.024971407169</v>
      </c>
      <c r="EC4" s="22">
        <f ca="1">IF('National cons per cap'!EC5=0,0,((1/(1-Parameters!$B$187)*(MAX(1,'National cons per cap'!EC5)*'Non-Market - loss factor'!EC4)^(1-Parameters!$B$187)))*'[4]National population'!EC5)</f>
        <v>-1470585.0984085654</v>
      </c>
      <c r="ED4" s="22">
        <f ca="1">IF('National cons per cap'!ED5=0,0,((1/(1-Parameters!$B$187)*(MAX(1,'National cons per cap'!ED5)*'Non-Market - loss factor'!ED4)^(1-Parameters!$B$187)))*'[4]National population'!ED5)</f>
        <v>-272.33873345523898</v>
      </c>
      <c r="EE4" s="22">
        <f ca="1">IF('National cons per cap'!EE5=0,0,((1/(1-Parameters!$B$187)*(MAX(1,'National cons per cap'!EE5)*'Non-Market - loss factor'!EE4)^(1-Parameters!$B$187)))*'[4]National population'!EE5)</f>
        <v>-54008.752429876433</v>
      </c>
      <c r="EF4" s="22">
        <f ca="1">IF('National cons per cap'!EF5=0,0,((1/(1-Parameters!$B$187)*(MAX(1,'National cons per cap'!EF5)*'Non-Market - loss factor'!EF4)^(1-Parameters!$B$187)))*'[4]National population'!EF5)</f>
        <v>-35903.335945550891</v>
      </c>
      <c r="EG4" s="22">
        <f ca="1">IF('National cons per cap'!EG5=0,0,((1/(1-Parameters!$B$187)*(MAX(1,'National cons per cap'!EG5)*'Non-Market - loss factor'!EG4)^(1-Parameters!$B$187)))*'[4]National population'!EG5)</f>
        <v>-6072229.517051843</v>
      </c>
      <c r="EH4" s="22">
        <f ca="1">IF('National cons per cap'!EH5=0,0,((1/(1-Parameters!$B$187)*(MAX(1,'National cons per cap'!EH5)*'Non-Market - loss factor'!EH4)^(1-Parameters!$B$187)))*'[4]National population'!EH5)</f>
        <v>-67373.253589379165</v>
      </c>
      <c r="EI4" s="22">
        <f ca="1">IF('National cons per cap'!EI5=0,0,((1/(1-Parameters!$B$187)*(MAX(1,'National cons per cap'!EI5)*'Non-Market - loss factor'!EI4)^(1-Parameters!$B$187)))*'[4]National population'!EI5)</f>
        <v>-656148.39169080893</v>
      </c>
      <c r="EJ4" s="22">
        <f ca="1">IF('National cons per cap'!EJ5=0,0,((1/(1-Parameters!$B$187)*(MAX(1,'National cons per cap'!EJ5)*'Non-Market - loss factor'!EJ4)^(1-Parameters!$B$187)))*'[4]National population'!EJ5)</f>
        <v>-3237361.9933770499</v>
      </c>
      <c r="EK4" s="22">
        <f ca="1">IF('National cons per cap'!EK5=0,0,((1/(1-Parameters!$B$187)*(MAX(1,'National cons per cap'!EK5)*'Non-Market - loss factor'!EK4)^(1-Parameters!$B$187)))*'[4]National population'!EK5)</f>
        <v>-305.45502593605841</v>
      </c>
      <c r="EL4" s="22">
        <f ca="1">IF('National cons per cap'!EL5=0,0,((1/(1-Parameters!$B$187)*(MAX(1,'National cons per cap'!EL5)*'Non-Market - loss factor'!EL4)^(1-Parameters!$B$187)))*'[4]National population'!EL5)</f>
        <v>-289545.29047034215</v>
      </c>
      <c r="EM4" s="22">
        <f ca="1">IF('National cons per cap'!EM5=0,0,((1/(1-Parameters!$B$187)*(MAX(1,'National cons per cap'!EM5)*'Non-Market - loss factor'!EM4)^(1-Parameters!$B$187)))*'[4]National population'!EM5)</f>
        <v>-571026.83167873975</v>
      </c>
      <c r="EN4" s="22">
        <f ca="1">IF('National cons per cap'!EN5=0,0,((1/(1-Parameters!$B$187)*(MAX(1,'National cons per cap'!EN5)*'Non-Market - loss factor'!EN4)^(1-Parameters!$B$187)))*'[4]National population'!EN5)</f>
        <v>-46655.013371100627</v>
      </c>
      <c r="EO4" s="22">
        <f>IF('National cons per cap'!EO5=0,0,((1/(1-Parameters!$B$187)*(MAX(1,'National cons per cap'!EO5)*'Non-Market - loss factor'!EO4)^(1-Parameters!$B$187)))*'[4]National population'!EO5)</f>
        <v>0</v>
      </c>
      <c r="EP4" s="22">
        <f ca="1">IF('National cons per cap'!EP5=0,0,((1/(1-Parameters!$B$187)*(MAX(1,'National cons per cap'!EP5)*'Non-Market - loss factor'!EP4)^(1-Parameters!$B$187)))*'[4]National population'!EP5)</f>
        <v>-136021.98982182998</v>
      </c>
      <c r="EQ4" s="22">
        <f ca="1">IF('National cons per cap'!EQ5=0,0,((1/(1-Parameters!$B$187)*(MAX(1,'National cons per cap'!EQ5)*'Non-Market - loss factor'!EQ4)^(1-Parameters!$B$187)))*'[4]National population'!EQ5)</f>
        <v>-144381.18011094671</v>
      </c>
      <c r="ER4" s="22">
        <f ca="1">IF('National cons per cap'!ER5=0,0,((1/(1-Parameters!$B$187)*(MAX(1,'National cons per cap'!ER5)*'Non-Market - loss factor'!ER4)^(1-Parameters!$B$187)))*'[4]National population'!ER5)</f>
        <v>-126875.15002706389</v>
      </c>
      <c r="ES4" s="22">
        <f ca="1">IF('National cons per cap'!ES5=0,0,((1/(1-Parameters!$B$187)*(MAX(1,'National cons per cap'!ES5)*'Non-Market - loss factor'!ES4)^(1-Parameters!$B$187)))*'[4]National population'!ES5)</f>
        <v>-16639.129616528826</v>
      </c>
      <c r="ET4" s="22">
        <f>IF('National cons per cap'!ET5=0,0,((1/(1-Parameters!$B$187)*(MAX(1,'National cons per cap'!ET5)*'Non-Market - loss factor'!ET4)^(1-Parameters!$B$187)))*'[4]National population'!ET5)</f>
        <v>0</v>
      </c>
      <c r="EU4" s="22">
        <f ca="1">IF('National cons per cap'!EU5=0,0,((1/(1-Parameters!$B$187)*(MAX(1,'National cons per cap'!EU5)*'Non-Market - loss factor'!EU4)^(1-Parameters!$B$187)))*'[4]National population'!EU5)</f>
        <v>-346315.35096715135</v>
      </c>
      <c r="EV4" s="22">
        <f ca="1">IF('National cons per cap'!EV5=0,0,((1/(1-Parameters!$B$187)*(MAX(1,'National cons per cap'!EV5)*'Non-Market - loss factor'!EV4)^(1-Parameters!$B$187)))*'[4]National population'!EV5)</f>
        <v>-2199893.4216379565</v>
      </c>
      <c r="EW4" s="22">
        <f ca="1">IF('National cons per cap'!EW5=0,0,((1/(1-Parameters!$B$187)*(MAX(1,'National cons per cap'!EW5)*'Non-Market - loss factor'!EW4)^(1-Parameters!$B$187)))*'[4]National population'!EW5)</f>
        <v>-595517.02140317834</v>
      </c>
      <c r="EX4" s="22">
        <f ca="1">IF('National cons per cap'!EX5=0,0,((1/(1-Parameters!$B$187)*(MAX(1,'National cons per cap'!EX5)*'Non-Market - loss factor'!EX4)^(1-Parameters!$B$187)))*'[4]National population'!EX5)</f>
        <v>-355752.78005744691</v>
      </c>
      <c r="EY4" s="22">
        <f ca="1">IF('National cons per cap'!EY5=0,0,((1/(1-Parameters!$B$187)*(MAX(1,'National cons per cap'!EY5)*'Non-Market - loss factor'!EY4)^(1-Parameters!$B$187)))*'[4]National population'!EY5)</f>
        <v>-1302277.7614864246</v>
      </c>
      <c r="EZ4" s="22">
        <f ca="1">IF('National cons per cap'!EZ5=0,0,((1/(1-Parameters!$B$187)*(MAX(1,'National cons per cap'!EZ5)*'Non-Market - loss factor'!EZ4)^(1-Parameters!$B$187)))*'[4]National population'!EZ5)</f>
        <v>-538682.66307514324</v>
      </c>
      <c r="FA4" s="22">
        <f ca="1">IF('National cons per cap'!FA5=0,0,((1/(1-Parameters!$B$187)*(MAX(1,'National cons per cap'!FA5)*'Non-Market - loss factor'!FA4)^(1-Parameters!$B$187)))*'[4]National population'!FA5)</f>
        <v>-22984.023853964369</v>
      </c>
      <c r="FB4" s="22">
        <f ca="1">IF('National cons per cap'!FB5=0,0,((1/(1-Parameters!$B$187)*(MAX(1,'National cons per cap'!FB5)*'Non-Market - loss factor'!FB4)^(1-Parameters!$B$187)))*'[4]National population'!FB5)</f>
        <v>-393950.50938215933</v>
      </c>
      <c r="FC4" s="22">
        <f ca="1">IF('National cons per cap'!FC5=0,0,((1/(1-Parameters!$B$187)*(MAX(1,'National cons per cap'!FC5)*'Non-Market - loss factor'!FC4)^(1-Parameters!$B$187)))*'[4]National population'!FC5)</f>
        <v>-167275.72669662689</v>
      </c>
      <c r="FD4" s="22">
        <f ca="1">IF('National cons per cap'!FD5=0,0,((1/(1-Parameters!$B$187)*(MAX(1,'National cons per cap'!FD5)*'Non-Market - loss factor'!FD4)^(1-Parameters!$B$187)))*'[4]National population'!FD5)</f>
        <v>-266.72004939164123</v>
      </c>
      <c r="FE4" s="22">
        <f>IF('National cons per cap'!FE5=0,0,((1/(1-Parameters!$B$187)*(MAX(1,'National cons per cap'!FE5)*'Non-Market - loss factor'!FE4)^(1-Parameters!$B$187)))*'[4]National population'!FE5)</f>
        <v>0</v>
      </c>
      <c r="FF4" s="22">
        <f ca="1">IF('National cons per cap'!FF5=0,0,((1/(1-Parameters!$B$187)*(MAX(1,'National cons per cap'!FF5)*'Non-Market - loss factor'!FF4)^(1-Parameters!$B$187)))*'[4]National population'!FF5)</f>
        <v>-136764.96775827729</v>
      </c>
      <c r="FG4" s="22">
        <f ca="1">IF('National cons per cap'!FG5=0,0,((1/(1-Parameters!$B$187)*(MAX(1,'National cons per cap'!FG5)*'Non-Market - loss factor'!FG4)^(1-Parameters!$B$187)))*'[4]National population'!FG5)</f>
        <v>-298210.03646980447</v>
      </c>
      <c r="FH4" s="22">
        <f ca="1">IF('National cons per cap'!FH5=0,0,((1/(1-Parameters!$B$187)*(MAX(1,'National cons per cap'!FH5)*'Non-Market - loss factor'!FH4)^(1-Parameters!$B$187)))*'[4]National population'!FH5)</f>
        <v>-8484.6611056114871</v>
      </c>
      <c r="FI4" s="22">
        <f ca="1">IF('National cons per cap'!FI5=0,0,((1/(1-Parameters!$B$187)*(MAX(1,'National cons per cap'!FI5)*'Non-Market - loss factor'!FI4)^(1-Parameters!$B$187)))*'[4]National population'!FI5)</f>
        <v>-12770.782906020891</v>
      </c>
      <c r="FJ4" s="22">
        <f ca="1">IF('National cons per cap'!FJ5=0,0,((1/(1-Parameters!$B$187)*(MAX(1,'National cons per cap'!FJ5)*'Non-Market - loss factor'!FJ4)^(1-Parameters!$B$187)))*'[4]National population'!FJ5)</f>
        <v>-76009.09524450911</v>
      </c>
      <c r="FK4" s="22">
        <f ca="1">IF('National cons per cap'!FK5=0,0,((1/(1-Parameters!$B$187)*(MAX(1,'National cons per cap'!FK5)*'Non-Market - loss factor'!FK4)^(1-Parameters!$B$187)))*'[4]National population'!FK5)</f>
        <v>-28026.961409219319</v>
      </c>
      <c r="FL4" s="22">
        <f ca="1">IF('National cons per cap'!FL5=0,0,((1/(1-Parameters!$B$187)*(MAX(1,'National cons per cap'!FL5)*'Non-Market - loss factor'!FL4)^(1-Parameters!$B$187)))*'[4]National population'!FL5)</f>
        <v>-107624.73430657746</v>
      </c>
      <c r="FM4" s="22">
        <f>IF('National cons per cap'!FM5=0,0,((1/(1-Parameters!$B$187)*(MAX(1,'National cons per cap'!FM5)*'Non-Market - loss factor'!FM4)^(1-Parameters!$B$187)))*'[4]National population'!FM5)</f>
        <v>0</v>
      </c>
      <c r="FN4" s="22">
        <f ca="1">IF('National cons per cap'!FN5=0,0,((1/(1-Parameters!$B$187)*(MAX(1,'National cons per cap'!FN5)*'Non-Market - loss factor'!FN4)^(1-Parameters!$B$187)))*'[4]National population'!FN5)</f>
        <v>-649636.38611440849</v>
      </c>
      <c r="FO4" s="22">
        <f ca="1">IF('National cons per cap'!FO5=0,0,((1/(1-Parameters!$B$187)*(MAX(1,'National cons per cap'!FO5)*'Non-Market - loss factor'!FO4)^(1-Parameters!$B$187)))*'[4]National population'!FO5)</f>
        <v>-416168.65879504703</v>
      </c>
      <c r="FP4" s="22">
        <f ca="1">IF('National cons per cap'!FP5=0,0,((1/(1-Parameters!$B$187)*(MAX(1,'National cons per cap'!FP5)*'Non-Market - loss factor'!FP4)^(1-Parameters!$B$187)))*'[4]National population'!FP5)</f>
        <v>-1314212.7832630093</v>
      </c>
      <c r="FQ4" s="22">
        <f ca="1">IF('National cons per cap'!FQ5=0,0,((1/(1-Parameters!$B$187)*(MAX(1,'National cons per cap'!FQ5)*'Non-Market - loss factor'!FQ4)^(1-Parameters!$B$187)))*'[4]National population'!FQ5)</f>
        <v>-324135.70546462998</v>
      </c>
      <c r="FR4" s="22">
        <f ca="1">IF('National cons per cap'!FR5=0,0,((1/(1-Parameters!$B$187)*(MAX(1,'National cons per cap'!FR5)*'Non-Market - loss factor'!FR4)^(1-Parameters!$B$187)))*'[4]National population'!FR5)</f>
        <v>-114657.43491039168</v>
      </c>
      <c r="FS4" s="22">
        <f ca="1">IF('National cons per cap'!FS5=0,0,((1/(1-Parameters!$B$187)*(MAX(1,'National cons per cap'!FS5)*'Non-Market - loss factor'!FS4)^(1-Parameters!$B$187)))*'[4]National population'!FS5)</f>
        <v>-29809.685876414002</v>
      </c>
      <c r="FT4" s="22">
        <f ca="1">IF('National cons per cap'!FT5=0,0,((1/(1-Parameters!$B$187)*(MAX(1,'National cons per cap'!FT5)*'Non-Market - loss factor'!FT4)^(1-Parameters!$B$187)))*'[4]National population'!FT5)</f>
        <v>-3045.9533393003585</v>
      </c>
      <c r="FU4" s="22">
        <f ca="1">IF('National cons per cap'!FU5=0,0,((1/(1-Parameters!$B$187)*(MAX(1,'National cons per cap'!FU5)*'Non-Market - loss factor'!FU4)^(1-Parameters!$B$187)))*'[4]National population'!FU5)</f>
        <v>-17318.780172704548</v>
      </c>
      <c r="FV4" s="22">
        <f ca="1">IF('National cons per cap'!FV5=0,0,((1/(1-Parameters!$B$187)*(MAX(1,'National cons per cap'!FV5)*'Non-Market - loss factor'!FV4)^(1-Parameters!$B$187)))*'[4]National population'!FV5)</f>
        <v>-236995.59964859803</v>
      </c>
      <c r="FW4" s="22">
        <f ca="1">IF('National cons per cap'!FW5=0,0,((1/(1-Parameters!$B$187)*(MAX(1,'National cons per cap'!FW5)*'Non-Market - loss factor'!FW4)^(1-Parameters!$B$187)))*'[4]National population'!FW5)</f>
        <v>-1238932.7405024795</v>
      </c>
      <c r="FX4" s="22">
        <f ca="1">IF('National cons per cap'!FX5=0,0,((1/(1-Parameters!$B$187)*(MAX(1,'National cons per cap'!FX5)*'Non-Market - loss factor'!FX4)^(1-Parameters!$B$187)))*'[4]National population'!FX5)</f>
        <v>-431.57943095684385</v>
      </c>
      <c r="FY4" s="22">
        <f>IF('National cons per cap'!FY5=0,0,((1/(1-Parameters!$B$187)*(MAX(1,'National cons per cap'!FY5)*'Non-Market - loss factor'!FY4)^(1-Parameters!$B$187)))*'[4]National population'!FY5)</f>
        <v>0</v>
      </c>
      <c r="FZ4" s="22">
        <f ca="1">IF('National cons per cap'!FZ5=0,0,((1/(1-Parameters!$B$187)*(MAX(1,'National cons per cap'!FZ5)*'Non-Market - loss factor'!FZ4)^(1-Parameters!$B$187)))*'[4]National population'!FZ5)</f>
        <v>-2255304.644896559</v>
      </c>
      <c r="GA4" s="22">
        <f ca="1">IF('National cons per cap'!GA5=0,0,((1/(1-Parameters!$B$187)*(MAX(1,'National cons per cap'!GA5)*'Non-Market - loss factor'!GA4)^(1-Parameters!$B$187)))*'[4]National population'!GA5)</f>
        <v>-1864274.1962895752</v>
      </c>
      <c r="GB4" s="22">
        <f ca="1">IF('National cons per cap'!GB5=0,0,((1/(1-Parameters!$B$187)*(MAX(1,'National cons per cap'!GB5)*'Non-Market - loss factor'!GB4)^(1-Parameters!$B$187)))*'[4]National population'!GB5)</f>
        <v>-1106622.4204035278</v>
      </c>
      <c r="GC4" s="22">
        <f ca="1">IF('National cons per cap'!GC5=0,0,((1/(1-Parameters!$B$187)*(MAX(1,'National cons per cap'!GC5)*'Non-Market - loss factor'!GC4)^(1-Parameters!$B$187)))*'[4]National population'!GC5)</f>
        <v>-55949.413149409651</v>
      </c>
      <c r="GD4" s="22">
        <f ca="1">IF('National cons per cap'!GD5=0,0,((1/(1-Parameters!$B$187)*(MAX(1,'National cons per cap'!GD5)*'Non-Market - loss factor'!GD4)^(1-Parameters!$B$187)))*'[4]National population'!GD5)</f>
        <v>-3065577.3851316408</v>
      </c>
      <c r="GE4" s="22">
        <f ca="1">IF('National cons per cap'!GE5=0,0,((1/(1-Parameters!$B$187)*(MAX(1,'National cons per cap'!GE5)*'Non-Market - loss factor'!GE4)^(1-Parameters!$B$187)))*'[4]National population'!GE5)</f>
        <v>-984178.62801871961</v>
      </c>
      <c r="GF4" s="22">
        <f ca="1">IF('National cons per cap'!GF5=0,0,((1/(1-Parameters!$B$187)*(MAX(1,'National cons per cap'!GF5)*'Non-Market - loss factor'!GF4)^(1-Parameters!$B$187)))*'[4]National population'!GF5)</f>
        <v>-520496.14087028056</v>
      </c>
      <c r="GG4" s="22">
        <f ca="1">IF('National cons per cap'!GG5=0,0,((1/(1-Parameters!$B$187)*(MAX(1,'National cons per cap'!GG5)*'Non-Market - loss factor'!GG4)^(1-Parameters!$B$187)))*'[4]National population'!GG5)</f>
        <v>-2993627.0957804029</v>
      </c>
      <c r="GH4" s="22">
        <f ca="1">IF('National cons per cap'!GH5=0,0,((1/(1-Parameters!$B$187)*(MAX(1,'National cons per cap'!GH5)*'Non-Market - loss factor'!GH4)^(1-Parameters!$B$187)))*'[4]National population'!GH5)</f>
        <v>-9500.6523063273416</v>
      </c>
      <c r="GI4" s="22">
        <f ca="1">IF('National cons per cap'!GI5=0,0,((1/(1-Parameters!$B$187)*(MAX(1,'National cons per cap'!GI5)*'Non-Market - loss factor'!GI4)^(1-Parameters!$B$187)))*'[4]National population'!GI5)</f>
        <v>-5572.9855101865678</v>
      </c>
      <c r="GJ4" s="22">
        <f ca="1">IF('National cons per cap'!GJ5=0,0,((1/(1-Parameters!$B$187)*(MAX(1,'National cons per cap'!GJ5)*'Non-Market - loss factor'!GJ4)^(1-Parameters!$B$187)))*'[4]National population'!GJ5)</f>
        <v>-817786.86719356652</v>
      </c>
      <c r="GK4" s="22">
        <f ca="1">IF('National cons per cap'!GK5=0,0,((1/(1-Parameters!$B$187)*(MAX(1,'National cons per cap'!GK5)*'Non-Market - loss factor'!GK4)^(1-Parameters!$B$187)))*'[4]National population'!GK5)</f>
        <v>-1056091.7627868194</v>
      </c>
      <c r="GL4" s="22">
        <f ca="1">IF('National cons per cap'!GL5=0,0,((1/(1-Parameters!$B$187)*(MAX(1,'National cons per cap'!GL5)*'Non-Market - loss factor'!GL4)^(1-Parameters!$B$187)))*'[4]National population'!GL5)</f>
        <v>-592708.5074868435</v>
      </c>
      <c r="GM4" s="22">
        <f ca="1">IF('National cons per cap'!GM5=0,0,((1/(1-Parameters!$B$187)*(MAX(1,'National cons per cap'!GM5)*'Non-Market - loss factor'!GM4)^(1-Parameters!$B$187)))*'[4]National population'!GM5)</f>
        <v>-577174.05270750646</v>
      </c>
      <c r="GN4" s="28">
        <f ca="1">SUM(B4:GM4)*(1+Parameters!B$188)^-(A4-A$12)</f>
        <v>-215280164.07694444</v>
      </c>
      <c r="GO4" s="22">
        <f ca="1">(GN4*(1-Parameters!$B$187)/'[4]National population'!$GN5)^(1/(1-Parameters!$B$187))</f>
        <v>4276.2110007162719</v>
      </c>
      <c r="GP4" s="28"/>
    </row>
    <row r="5" spans="1:198" x14ac:dyDescent="0.25">
      <c r="A5" s="15">
        <v>2013</v>
      </c>
      <c r="B5" s="22">
        <f ca="1">IF('National cons per cap'!B6=0,0,((1/(1-Parameters!$B$187)*(MAX(1,'National cons per cap'!B6)*'Non-Market - loss factor'!B5)^(1-Parameters!$B$187)))*'[4]National population'!B6)</f>
        <v>-1386443.3976393747</v>
      </c>
      <c r="C5" s="22">
        <f ca="1">IF('National cons per cap'!C6=0,0,((1/(1-Parameters!$B$187)*(MAX(1,'National cons per cap'!C6)*'Non-Market - loss factor'!C5)^(1-Parameters!$B$187)))*'[4]National population'!C6)</f>
        <v>-758975.76745849685</v>
      </c>
      <c r="D5" s="22">
        <f ca="1">IF('National cons per cap'!D6=0,0,((1/(1-Parameters!$B$187)*(MAX(1,'National cons per cap'!D6)*'Non-Market - loss factor'!D5)^(1-Parameters!$B$187)))*'[4]National population'!D6)</f>
        <v>-65941.690695540805</v>
      </c>
      <c r="E5" s="22">
        <f>IF('National cons per cap'!E6=0,0,((1/(1-Parameters!$B$187)*(MAX(1,'National cons per cap'!E6)*'Non-Market - loss factor'!E5)^(1-Parameters!$B$187)))*'[4]National population'!E6)</f>
        <v>0</v>
      </c>
      <c r="F5" s="22">
        <f ca="1">IF('National cons per cap'!F6=0,0,((1/(1-Parameters!$B$187)*(MAX(1,'National cons per cap'!F6)*'Non-Market - loss factor'!F5)^(1-Parameters!$B$187)))*'[4]National population'!F6)</f>
        <v>-87382.884431720275</v>
      </c>
      <c r="G5" s="22">
        <f ca="1">IF('National cons per cap'!G6=0,0,((1/(1-Parameters!$B$187)*(MAX(1,'National cons per cap'!G6)*'Non-Market - loss factor'!G5)^(1-Parameters!$B$187)))*'[4]National population'!G6)</f>
        <v>-650252.83375234855</v>
      </c>
      <c r="H5" s="22">
        <f ca="1">IF('National cons per cap'!H6=0,0,((1/(1-Parameters!$B$187)*(MAX(1,'National cons per cap'!H6)*'Non-Market - loss factor'!H5)^(1-Parameters!$B$187)))*'[4]National population'!H6)</f>
        <v>-74714.713477176585</v>
      </c>
      <c r="I5" s="22">
        <f ca="1">IF('National cons per cap'!I6=0,0,((1/(1-Parameters!$B$187)*(MAX(1,'National cons per cap'!I6)*'Non-Market - loss factor'!I5)^(1-Parameters!$B$187)))*'[4]National population'!I6)</f>
        <v>-1419.9616312988805</v>
      </c>
      <c r="J5" s="22">
        <f ca="1">IF('National cons per cap'!J6=0,0,((1/(1-Parameters!$B$187)*(MAX(1,'National cons per cap'!J6)*'Non-Market - loss factor'!J5)^(1-Parameters!$B$187)))*'[4]National population'!J6)</f>
        <v>-250733.14990707708</v>
      </c>
      <c r="K5" s="22">
        <f ca="1">IF('National cons per cap'!K6=0,0,((1/(1-Parameters!$B$187)*(MAX(1,'National cons per cap'!K6)*'Non-Market - loss factor'!K5)^(1-Parameters!$B$187)))*'[4]National population'!K6)</f>
        <v>-93478.952916808907</v>
      </c>
      <c r="L5" s="22">
        <f ca="1">IF('National cons per cap'!L6=0,0,((1/(1-Parameters!$B$187)*(MAX(1,'National cons per cap'!L6)*'Non-Market - loss factor'!L5)^(1-Parameters!$B$187)))*'[4]National population'!L6)</f>
        <v>-177995.3802566698</v>
      </c>
      <c r="M5" s="22">
        <f ca="1">IF('National cons per cap'!M6=0,0,((1/(1-Parameters!$B$187)*(MAX(1,'National cons per cap'!M6)*'Non-Market - loss factor'!M5)^(1-Parameters!$B$187)))*'[4]National population'!M6)</f>
        <v>-688423.61357502628</v>
      </c>
      <c r="N5" s="22">
        <f ca="1">IF('National cons per cap'!N6=0,0,((1/(1-Parameters!$B$187)*(MAX(1,'National cons per cap'!N6)*'Non-Market - loss factor'!N5)^(1-Parameters!$B$187)))*'[4]National population'!N6)</f>
        <v>-124219.21434561798</v>
      </c>
      <c r="O5" s="22">
        <f ca="1">IF('National cons per cap'!O6=0,0,((1/(1-Parameters!$B$187)*(MAX(1,'National cons per cap'!O6)*'Non-Market - loss factor'!O5)^(1-Parameters!$B$187)))*'[4]National population'!O6)</f>
        <v>-482319.29419095872</v>
      </c>
      <c r="P5" s="22">
        <f ca="1">IF('National cons per cap'!P6=0,0,((1/(1-Parameters!$B$187)*(MAX(1,'National cons per cap'!P6)*'Non-Market - loss factor'!P5)^(1-Parameters!$B$187)))*'[4]National population'!P6)</f>
        <v>-940045.30958290864</v>
      </c>
      <c r="Q5" s="22">
        <f ca="1">IF('National cons per cap'!Q6=0,0,((1/(1-Parameters!$B$187)*(MAX(1,'National cons per cap'!Q6)*'Non-Market - loss factor'!Q5)^(1-Parameters!$B$187)))*'[4]National population'!Q6)</f>
        <v>-6930627.2035437105</v>
      </c>
      <c r="R5" s="22">
        <f ca="1">IF('National cons per cap'!R6=0,0,((1/(1-Parameters!$B$187)*(MAX(1,'National cons per cap'!R6)*'Non-Market - loss factor'!R5)^(1-Parameters!$B$187)))*'[4]National population'!R6)</f>
        <v>-133214.52811986385</v>
      </c>
      <c r="S5" s="22">
        <f ca="1">IF('National cons per cap'!S6=0,0,((1/(1-Parameters!$B$187)*(MAX(1,'National cons per cap'!S6)*'Non-Market - loss factor'!S5)^(1-Parameters!$B$187)))*'[4]National population'!S6)</f>
        <v>-15600.108320052743</v>
      </c>
      <c r="T5" s="22">
        <f ca="1">IF('National cons per cap'!T6=0,0,((1/(1-Parameters!$B$187)*(MAX(1,'National cons per cap'!T6)*'Non-Market - loss factor'!T5)^(1-Parameters!$B$187)))*'[4]National population'!T6)</f>
        <v>-4729.1865650644377</v>
      </c>
      <c r="U5" s="22">
        <f ca="1">IF('National cons per cap'!U6=0,0,((1/(1-Parameters!$B$187)*(MAX(1,'National cons per cap'!U6)*'Non-Market - loss factor'!U5)^(1-Parameters!$B$187)))*'[4]National population'!U6)</f>
        <v>-78932.006612270154</v>
      </c>
      <c r="V5" s="22">
        <f ca="1">IF('National cons per cap'!V6=0,0,((1/(1-Parameters!$B$187)*(MAX(1,'National cons per cap'!V6)*'Non-Market - loss factor'!V5)^(1-Parameters!$B$187)))*'[4]National population'!V6)</f>
        <v>-167195.27485566147</v>
      </c>
      <c r="W5" s="22">
        <f ca="1">IF('National cons per cap'!W6=0,0,((1/(1-Parameters!$B$187)*(MAX(1,'National cons per cap'!W6)*'Non-Market - loss factor'!W5)^(1-Parameters!$B$187)))*'[4]National population'!W6)</f>
        <v>-7755.5247013887838</v>
      </c>
      <c r="X5" s="22">
        <f ca="1">IF('National cons per cap'!X6=0,0,((1/(1-Parameters!$B$187)*(MAX(1,'National cons per cap'!X6)*'Non-Market - loss factor'!X5)^(1-Parameters!$B$187)))*'[4]National population'!X6)</f>
        <v>-792.42138527350573</v>
      </c>
      <c r="Y5" s="22">
        <f ca="1">IF('National cons per cap'!Y6=0,0,((1/(1-Parameters!$B$187)*(MAX(1,'National cons per cap'!Y6)*'Non-Market - loss factor'!Y5)^(1-Parameters!$B$187)))*'[4]National population'!Y6)</f>
        <v>-315247.34651352017</v>
      </c>
      <c r="Z5" s="22">
        <f ca="1">IF('National cons per cap'!Z6=0,0,((1/(1-Parameters!$B$187)*(MAX(1,'National cons per cap'!Z6)*'Non-Market - loss factor'!Z5)^(1-Parameters!$B$187)))*'[4]National population'!Z6)</f>
        <v>-3555898.486356793</v>
      </c>
      <c r="AA5" s="22">
        <f ca="1">IF('National cons per cap'!AA6=0,0,((1/(1-Parameters!$B$187)*(MAX(1,'National cons per cap'!AA6)*'Non-Market - loss factor'!AA5)^(1-Parameters!$B$187)))*'[4]National population'!AA6)</f>
        <v>-4554.6323953842648</v>
      </c>
      <c r="AB5" s="22">
        <f ca="1">IF('National cons per cap'!AB6=0,0,((1/(1-Parameters!$B$187)*(MAX(1,'National cons per cap'!AB6)*'Non-Market - loss factor'!AB5)^(1-Parameters!$B$187)))*'[4]National population'!AB6)</f>
        <v>-3945.1884724531337</v>
      </c>
      <c r="AC5" s="22">
        <f ca="1">IF('National cons per cap'!AC6=0,0,((1/(1-Parameters!$B$187)*(MAX(1,'National cons per cap'!AC6)*'Non-Market - loss factor'!AC5)^(1-Parameters!$B$187)))*'[4]National population'!AC6)</f>
        <v>-19038.432395612752</v>
      </c>
      <c r="AD5" s="22">
        <f ca="1">IF('National cons per cap'!AD6=0,0,((1/(1-Parameters!$B$187)*(MAX(1,'National cons per cap'!AD6)*'Non-Market - loss factor'!AD5)^(1-Parameters!$B$187)))*'[4]National population'!AD6)</f>
        <v>-46582.584765157822</v>
      </c>
      <c r="AE5" s="22">
        <f ca="1">IF('National cons per cap'!AE6=0,0,((1/(1-Parameters!$B$187)*(MAX(1,'National cons per cap'!AE6)*'Non-Market - loss factor'!AE5)^(1-Parameters!$B$187)))*'[4]National population'!AE6)</f>
        <v>-336313.59451744804</v>
      </c>
      <c r="AF5" s="22">
        <f ca="1">IF('National cons per cap'!AF6=0,0,((1/(1-Parameters!$B$187)*(MAX(1,'National cons per cap'!AF6)*'Non-Market - loss factor'!AF5)^(1-Parameters!$B$187)))*'[4]National population'!AF6)</f>
        <v>-371938.37084447104</v>
      </c>
      <c r="AG5" s="22">
        <f ca="1">IF('National cons per cap'!AG6=0,0,((1/(1-Parameters!$B$187)*(MAX(1,'National cons per cap'!AG6)*'Non-Market - loss factor'!AG5)^(1-Parameters!$B$187)))*'[4]National population'!AG6)</f>
        <v>-82895.350104443511</v>
      </c>
      <c r="AH5" s="22">
        <f ca="1">IF('National cons per cap'!AH6=0,0,((1/(1-Parameters!$B$187)*(MAX(1,'National cons per cap'!AH6)*'Non-Market - loss factor'!AH5)^(1-Parameters!$B$187)))*'[4]National population'!AH6)</f>
        <v>-284059.75211772911</v>
      </c>
      <c r="AI5" s="22">
        <f ca="1">IF('National cons per cap'!AI6=0,0,((1/(1-Parameters!$B$187)*(MAX(1,'National cons per cap'!AI6)*'Non-Market - loss factor'!AI5)^(1-Parameters!$B$187)))*'[4]National population'!AI6)</f>
        <v>-35857868.52277486</v>
      </c>
      <c r="AJ5" s="22">
        <f ca="1">IF('National cons per cap'!AJ6=0,0,((1/(1-Parameters!$B$187)*(MAX(1,'National cons per cap'!AJ6)*'Non-Market - loss factor'!AJ5)^(1-Parameters!$B$187)))*'[4]National population'!AJ6)</f>
        <v>-892292.42643967865</v>
      </c>
      <c r="AK5" s="22">
        <f ca="1">IF('National cons per cap'!AK6=0,0,((1/(1-Parameters!$B$187)*(MAX(1,'National cons per cap'!AK6)*'Non-Market - loss factor'!AK5)^(1-Parameters!$B$187)))*'[4]National population'!AK6)</f>
        <v>-875985.89046605327</v>
      </c>
      <c r="AL5" s="22">
        <f ca="1">IF('National cons per cap'!AL6=0,0,((1/(1-Parameters!$B$187)*(MAX(1,'National cons per cap'!AL6)*'Non-Market - loss factor'!AL5)^(1-Parameters!$B$187)))*'[4]National population'!AL6)</f>
        <v>-5570480.1203705799</v>
      </c>
      <c r="AM5" s="22">
        <f ca="1">IF('National cons per cap'!AM6=0,0,((1/(1-Parameters!$B$187)*(MAX(1,'National cons per cap'!AM6)*'Non-Market - loss factor'!AM5)^(1-Parameters!$B$187)))*'[4]National population'!AM6)</f>
        <v>-137871.08074652601</v>
      </c>
      <c r="AN5" s="22">
        <f ca="1">IF('National cons per cap'!AN6=0,0,((1/(1-Parameters!$B$187)*(MAX(1,'National cons per cap'!AN6)*'Non-Market - loss factor'!AN5)^(1-Parameters!$B$187)))*'[4]National population'!AN6)</f>
        <v>-951851.75939158711</v>
      </c>
      <c r="AO5" s="22">
        <f ca="1">IF('National cons per cap'!AO6=0,0,((1/(1-Parameters!$B$187)*(MAX(1,'National cons per cap'!AO6)*'Non-Market - loss factor'!AO5)^(1-Parameters!$B$187)))*'[4]National population'!AO6)</f>
        <v>-30848.608199551309</v>
      </c>
      <c r="AP5" s="22">
        <f ca="1">IF('National cons per cap'!AP6=0,0,((1/(1-Parameters!$B$187)*(MAX(1,'National cons per cap'!AP6)*'Non-Market - loss factor'!AP5)^(1-Parameters!$B$187)))*'[4]National population'!AP6)</f>
        <v>-16129.89693712505</v>
      </c>
      <c r="AQ5" s="22">
        <f ca="1">IF('National cons per cap'!AQ6=0,0,((1/(1-Parameters!$B$187)*(MAX(1,'National cons per cap'!AQ6)*'Non-Market - loss factor'!AQ5)^(1-Parameters!$B$187)))*'[4]National population'!AQ6)</f>
        <v>-86841.981637038174</v>
      </c>
      <c r="AR5" s="22">
        <f>IF('National cons per cap'!AR6=0,0,((1/(1-Parameters!$B$187)*(MAX(1,'National cons per cap'!AR6)*'Non-Market - loss factor'!AR5)^(1-Parameters!$B$187)))*'[4]National population'!AR6)</f>
        <v>0</v>
      </c>
      <c r="AS5" s="22">
        <f ca="1">IF('National cons per cap'!AS6=0,0,((1/(1-Parameters!$B$187)*(MAX(1,'National cons per cap'!AS6)*'Non-Market - loss factor'!AS5)^(1-Parameters!$B$187)))*'[4]National population'!AS6)</f>
        <v>-12933.239540533987</v>
      </c>
      <c r="AT5" s="22">
        <f ca="1">IF('National cons per cap'!AT6=0,0,((1/(1-Parameters!$B$187)*(MAX(1,'National cons per cap'!AT6)*'Non-Market - loss factor'!AT5)^(1-Parameters!$B$187)))*'[4]National population'!AT6)</f>
        <v>-143258.48745926292</v>
      </c>
      <c r="AU5" s="22">
        <f ca="1">IF('National cons per cap'!AU6=0,0,((1/(1-Parameters!$B$187)*(MAX(1,'National cons per cap'!AU6)*'Non-Market - loss factor'!AU5)^(1-Parameters!$B$187)))*'[4]National population'!AU6)</f>
        <v>-947634.1320062133</v>
      </c>
      <c r="AV5" s="22">
        <f ca="1">IF('National cons per cap'!AV6=0,0,((1/(1-Parameters!$B$187)*(MAX(1,'National cons per cap'!AV6)*'Non-Market - loss factor'!AV5)^(1-Parameters!$B$187)))*'[4]National population'!AV6)</f>
        <v>-39023.51161641621</v>
      </c>
      <c r="AW5" s="22">
        <f ca="1">IF('National cons per cap'!AW6=0,0,((1/(1-Parameters!$B$187)*(MAX(1,'National cons per cap'!AW6)*'Non-Market - loss factor'!AW5)^(1-Parameters!$B$187)))*'[4]National population'!AW6)</f>
        <v>-1624.7619147051332</v>
      </c>
      <c r="AX5" s="22">
        <f ca="1">IF('National cons per cap'!AX6=0,0,((1/(1-Parameters!$B$187)*(MAX(1,'National cons per cap'!AX6)*'Non-Market - loss factor'!AX5)^(1-Parameters!$B$187)))*'[4]National population'!AX6)</f>
        <v>-61609.568635811054</v>
      </c>
      <c r="AY5" s="22">
        <f ca="1">IF('National cons per cap'!AY6=0,0,((1/(1-Parameters!$B$187)*(MAX(1,'National cons per cap'!AY6)*'Non-Market - loss factor'!AY5)^(1-Parameters!$B$187)))*'[4]National population'!AY6)</f>
        <v>-201542.00663989026</v>
      </c>
      <c r="AZ5" s="22">
        <f ca="1">IF('National cons per cap'!AZ6=0,0,((1/(1-Parameters!$B$187)*(MAX(1,'National cons per cap'!AZ6)*'Non-Market - loss factor'!AZ5)^(1-Parameters!$B$187)))*'[4]National population'!AZ6)</f>
        <v>-924584.32282843837</v>
      </c>
      <c r="BA5" s="22">
        <f ca="1">IF('National cons per cap'!BA6=0,0,((1/(1-Parameters!$B$187)*(MAX(1,'National cons per cap'!BA6)*'Non-Market - loss factor'!BA5)^(1-Parameters!$B$187)))*'[4]National population'!BA6)</f>
        <v>-361653.1132387293</v>
      </c>
      <c r="BB5" s="22">
        <f ca="1">IF('National cons per cap'!BB6=0,0,((1/(1-Parameters!$B$187)*(MAX(1,'National cons per cap'!BB6)*'Non-Market - loss factor'!BB5)^(1-Parameters!$B$187)))*'[4]National population'!BB6)</f>
        <v>-1894476.7558746657</v>
      </c>
      <c r="BC5" s="22">
        <f ca="1">IF('National cons per cap'!BC6=0,0,((1/(1-Parameters!$B$187)*(MAX(1,'National cons per cap'!BC6)*'Non-Market - loss factor'!BC5)^(1-Parameters!$B$187)))*'[4]National population'!BC6)</f>
        <v>-172416.96977094811</v>
      </c>
      <c r="BD5" s="22">
        <f>IF('National cons per cap'!BD6=0,0,((1/(1-Parameters!$B$187)*(MAX(1,'National cons per cap'!BD6)*'Non-Market - loss factor'!BD5)^(1-Parameters!$B$187)))*'[4]National population'!BD6)</f>
        <v>0</v>
      </c>
      <c r="BE5" s="22">
        <f ca="1">IF('National cons per cap'!BE6=0,0,((1/(1-Parameters!$B$187)*(MAX(1,'National cons per cap'!BE6)*'Non-Market - loss factor'!BE5)^(1-Parameters!$B$187)))*'[4]National population'!BE6)</f>
        <v>-578720.12077659881</v>
      </c>
      <c r="BF5" s="22">
        <f ca="1">IF('National cons per cap'!BF6=0,0,((1/(1-Parameters!$B$187)*(MAX(1,'National cons per cap'!BF6)*'Non-Market - loss factor'!BF5)^(1-Parameters!$B$187)))*'[4]National population'!BF6)</f>
        <v>-20570.028262016145</v>
      </c>
      <c r="BG5" s="22">
        <f ca="1">IF('National cons per cap'!BG6=0,0,((1/(1-Parameters!$B$187)*(MAX(1,'National cons per cap'!BG6)*'Non-Market - loss factor'!BG5)^(1-Parameters!$B$187)))*'[4]National population'!BG6)</f>
        <v>-6682642.8957301965</v>
      </c>
      <c r="BH5" s="22">
        <f ca="1">IF('National cons per cap'!BH6=0,0,((1/(1-Parameters!$B$187)*(MAX(1,'National cons per cap'!BH6)*'Non-Market - loss factor'!BH5)^(1-Parameters!$B$187)))*'[4]National population'!BH6)</f>
        <v>-60887.790879358523</v>
      </c>
      <c r="BI5" s="22">
        <f ca="1">IF('National cons per cap'!BI6=0,0,((1/(1-Parameters!$B$187)*(MAX(1,'National cons per cap'!BI6)*'Non-Market - loss factor'!BI5)^(1-Parameters!$B$187)))*'[4]National population'!BI6)</f>
        <v>-21619.122104686958</v>
      </c>
      <c r="BJ5" s="22">
        <f ca="1">IF('National cons per cap'!BJ6=0,0,((1/(1-Parameters!$B$187)*(MAX(1,'National cons per cap'!BJ6)*'Non-Market - loss factor'!BJ5)^(1-Parameters!$B$187)))*'[4]National population'!BJ6)</f>
        <v>-768230.13877839979</v>
      </c>
      <c r="BK5" s="22">
        <f ca="1">IF('National cons per cap'!BK6=0,0,((1/(1-Parameters!$B$187)*(MAX(1,'National cons per cap'!BK6)*'Non-Market - loss factor'!BK5)^(1-Parameters!$B$187)))*'[4]National population'!BK6)</f>
        <v>-4057.4170600122384</v>
      </c>
      <c r="BL5" s="22">
        <f ca="1">IF('National cons per cap'!BL6=0,0,((1/(1-Parameters!$B$187)*(MAX(1,'National cons per cap'!BL6)*'Non-Market - loss factor'!BL5)^(1-Parameters!$B$187)))*'[4]National population'!BL6)</f>
        <v>-35320.714305555681</v>
      </c>
      <c r="BM5" s="22">
        <f ca="1">IF('National cons per cap'!BM6=0,0,((1/(1-Parameters!$B$187)*(MAX(1,'National cons per cap'!BM6)*'Non-Market - loss factor'!BM5)^(1-Parameters!$B$187)))*'[4]National population'!BM6)</f>
        <v>-700386.89495991508</v>
      </c>
      <c r="BN5" s="22">
        <f ca="1">IF('National cons per cap'!BN6=0,0,((1/(1-Parameters!$B$187)*(MAX(1,'National cons per cap'!BN6)*'Non-Market - loss factor'!BN5)^(1-Parameters!$B$187)))*'[4]National population'!BN6)</f>
        <v>-92649.221882237456</v>
      </c>
      <c r="BO5" s="22">
        <f ca="1">IF('National cons per cap'!BO6=0,0,((1/(1-Parameters!$B$187)*(MAX(1,'National cons per cap'!BO6)*'Non-Market - loss factor'!BO5)^(1-Parameters!$B$187)))*'[4]National population'!BO6)</f>
        <v>-997399.10736230202</v>
      </c>
      <c r="BP5" s="22">
        <f ca="1">IF('National cons per cap'!BP6=0,0,((1/(1-Parameters!$B$187)*(MAX(1,'National cons per cap'!BP6)*'Non-Market - loss factor'!BP5)^(1-Parameters!$B$187)))*'[4]National population'!BP6)</f>
        <v>-510440.59825863631</v>
      </c>
      <c r="BQ5" s="22">
        <f>IF('National cons per cap'!BQ6=0,0,((1/(1-Parameters!$B$187)*(MAX(1,'National cons per cap'!BQ6)*'Non-Market - loss factor'!BQ5)^(1-Parameters!$B$187)))*'[4]National population'!BQ6)</f>
        <v>0</v>
      </c>
      <c r="BR5" s="22">
        <f ca="1">IF('National cons per cap'!BR6=0,0,((1/(1-Parameters!$B$187)*(MAX(1,'National cons per cap'!BR6)*'Non-Market - loss factor'!BR5)^(1-Parameters!$B$187)))*'[4]National population'!BR6)</f>
        <v>-99958.29272135756</v>
      </c>
      <c r="BS5" s="22">
        <f ca="1">IF('National cons per cap'!BS6=0,0,((1/(1-Parameters!$B$187)*(MAX(1,'National cons per cap'!BS6)*'Non-Market - loss factor'!BS5)^(1-Parameters!$B$187)))*'[4]National population'!BS6)</f>
        <v>-86034.994269913004</v>
      </c>
      <c r="BT5" s="22">
        <f ca="1">IF('National cons per cap'!BT6=0,0,((1/(1-Parameters!$B$187)*(MAX(1,'National cons per cap'!BT6)*'Non-Market - loss factor'!BT5)^(1-Parameters!$B$187)))*'[4]National population'!BT6)</f>
        <v>-12283.762868534497</v>
      </c>
      <c r="BU5" s="22">
        <f ca="1">IF('National cons per cap'!BU6=0,0,((1/(1-Parameters!$B$187)*(MAX(1,'National cons per cap'!BU6)*'Non-Market - loss factor'!BU5)^(1-Parameters!$B$187)))*'[4]National population'!BU6)</f>
        <v>-138164.43954909968</v>
      </c>
      <c r="BV5" s="22">
        <f ca="1">IF('National cons per cap'!BV6=0,0,((1/(1-Parameters!$B$187)*(MAX(1,'National cons per cap'!BV6)*'Non-Market - loss factor'!BV5)^(1-Parameters!$B$187)))*'[4]National population'!BV6)</f>
        <v>-2331.4533621132937</v>
      </c>
      <c r="BW5" s="22">
        <f ca="1">IF('National cons per cap'!BW6=0,0,((1/(1-Parameters!$B$187)*(MAX(1,'National cons per cap'!BW6)*'Non-Market - loss factor'!BW5)^(1-Parameters!$B$187)))*'[4]National population'!BW6)</f>
        <v>-382757.6838641116</v>
      </c>
      <c r="BX5" s="22">
        <f>IF('National cons per cap'!BX6=0,0,((1/(1-Parameters!$B$187)*(MAX(1,'National cons per cap'!BX6)*'Non-Market - loss factor'!BX5)^(1-Parameters!$B$187)))*'[4]National population'!BX6)</f>
        <v>0</v>
      </c>
      <c r="BY5" s="22">
        <f ca="1">IF('National cons per cap'!BY6=0,0,((1/(1-Parameters!$B$187)*(MAX(1,'National cons per cap'!BY6)*'Non-Market - loss factor'!BY5)^(1-Parameters!$B$187)))*'[4]National population'!BY6)</f>
        <v>-21010.326004344239</v>
      </c>
      <c r="BZ5" s="22">
        <f ca="1">IF('National cons per cap'!BZ6=0,0,((1/(1-Parameters!$B$187)*(MAX(1,'National cons per cap'!BZ6)*'Non-Market - loss factor'!BZ5)^(1-Parameters!$B$187)))*'[4]National population'!BZ6)</f>
        <v>-71476.405993782246</v>
      </c>
      <c r="CA5" s="22">
        <f ca="1">IF('National cons per cap'!CA6=0,0,((1/(1-Parameters!$B$187)*(MAX(1,'National cons per cap'!CA6)*'Non-Market - loss factor'!CA5)^(1-Parameters!$B$187)))*'[4]National population'!CA6)</f>
        <v>-294430.84183763951</v>
      </c>
      <c r="CB5" s="22">
        <f ca="1">IF('National cons per cap'!CB6=0,0,((1/(1-Parameters!$B$187)*(MAX(1,'National cons per cap'!CB6)*'Non-Market - loss factor'!CB5)^(1-Parameters!$B$187)))*'[4]National population'!CB6)</f>
        <v>-68135.864863130133</v>
      </c>
      <c r="CC5" s="22">
        <f ca="1">IF('National cons per cap'!CC6=0,0,((1/(1-Parameters!$B$187)*(MAX(1,'National cons per cap'!CC6)*'Non-Market - loss factor'!CC5)^(1-Parameters!$B$187)))*'[4]National population'!CC6)</f>
        <v>-590571.89183977293</v>
      </c>
      <c r="CD5" s="22">
        <f ca="1">IF('National cons per cap'!CD6=0,0,((1/(1-Parameters!$B$187)*(MAX(1,'National cons per cap'!CD6)*'Non-Market - loss factor'!CD5)^(1-Parameters!$B$187)))*'[4]National population'!CD6)</f>
        <v>-151031.84037524631</v>
      </c>
      <c r="CE5" s="22">
        <f ca="1">IF('National cons per cap'!CE6=0,0,((1/(1-Parameters!$B$187)*(MAX(1,'National cons per cap'!CE6)*'Non-Market - loss factor'!CE5)^(1-Parameters!$B$187)))*'[4]National population'!CE6)</f>
        <v>-5813063.9390607756</v>
      </c>
      <c r="CF5" s="22">
        <f ca="1">IF('National cons per cap'!CF6=0,0,((1/(1-Parameters!$B$187)*(MAX(1,'National cons per cap'!CF6)*'Non-Market - loss factor'!CF5)^(1-Parameters!$B$187)))*'[4]National population'!CF6)</f>
        <v>-44227286.892895967</v>
      </c>
      <c r="CG5" s="22">
        <f ca="1">IF('National cons per cap'!CG6=0,0,((1/(1-Parameters!$B$187)*(MAX(1,'National cons per cap'!CG6)*'Non-Market - loss factor'!CG5)^(1-Parameters!$B$187)))*'[4]National population'!CG6)</f>
        <v>-48885.484663910465</v>
      </c>
      <c r="CH5" s="22">
        <f ca="1">IF('National cons per cap'!CH6=0,0,((1/(1-Parameters!$B$187)*(MAX(1,'National cons per cap'!CH6)*'Non-Market - loss factor'!CH5)^(1-Parameters!$B$187)))*'[4]National population'!CH6)</f>
        <v>-1319103.1464458378</v>
      </c>
      <c r="CI5" s="22">
        <f ca="1">IF('National cons per cap'!CI6=0,0,((1/(1-Parameters!$B$187)*(MAX(1,'National cons per cap'!CI6)*'Non-Market - loss factor'!CI5)^(1-Parameters!$B$187)))*'[4]National population'!CI6)</f>
        <v>-688255.79860270175</v>
      </c>
      <c r="CJ5" s="22">
        <f ca="1">IF('National cons per cap'!CJ6=0,0,((1/(1-Parameters!$B$187)*(MAX(1,'National cons per cap'!CJ6)*'Non-Market - loss factor'!CJ5)^(1-Parameters!$B$187)))*'[4]National population'!CJ6)</f>
        <v>-3326.4604404960619</v>
      </c>
      <c r="CK5" s="22">
        <f ca="1">IF('National cons per cap'!CK6=0,0,((1/(1-Parameters!$B$187)*(MAX(1,'National cons per cap'!CK6)*'Non-Market - loss factor'!CK5)^(1-Parameters!$B$187)))*'[4]National population'!CK6)</f>
        <v>-101530.07658468506</v>
      </c>
      <c r="CL5" s="22">
        <f ca="1">IF('National cons per cap'!CL6=0,0,((1/(1-Parameters!$B$187)*(MAX(1,'National cons per cap'!CL6)*'Non-Market - loss factor'!CL5)^(1-Parameters!$B$187)))*'[4]National population'!CL6)</f>
        <v>-694351.06162192067</v>
      </c>
      <c r="CM5" s="22">
        <f ca="1">IF('National cons per cap'!CM6=0,0,((1/(1-Parameters!$B$187)*(MAX(1,'National cons per cap'!CM6)*'Non-Market - loss factor'!CM5)^(1-Parameters!$B$187)))*'[4]National population'!CM6)</f>
        <v>-67012.054163262437</v>
      </c>
      <c r="CN5" s="22">
        <f ca="1">IF('National cons per cap'!CN6=0,0,((1/(1-Parameters!$B$187)*(MAX(1,'National cons per cap'!CN6)*'Non-Market - loss factor'!CN5)^(1-Parameters!$B$187)))*'[4]National population'!CN6)</f>
        <v>-170125.66324911767</v>
      </c>
      <c r="CO5" s="22">
        <f ca="1">IF('National cons per cap'!CO6=0,0,((1/(1-Parameters!$B$187)*(MAX(1,'National cons per cap'!CO6)*'Non-Market - loss factor'!CO5)^(1-Parameters!$B$187)))*'[4]National population'!CO6)</f>
        <v>-1466575.2372982895</v>
      </c>
      <c r="CP5" s="22">
        <f ca="1">IF('National cons per cap'!CP6=0,0,((1/(1-Parameters!$B$187)*(MAX(1,'National cons per cap'!CP6)*'Non-Market - loss factor'!CP5)^(1-Parameters!$B$187)))*'[4]National population'!CP6)</f>
        <v>-259808.66819167684</v>
      </c>
      <c r="CQ5" s="22">
        <f ca="1">IF('National cons per cap'!CQ6=0,0,((1/(1-Parameters!$B$187)*(MAX(1,'National cons per cap'!CQ6)*'Non-Market - loss factor'!CQ5)^(1-Parameters!$B$187)))*'[4]National population'!CQ6)</f>
        <v>-1903196.7965677788</v>
      </c>
      <c r="CR5" s="22">
        <f ca="1">IF('National cons per cap'!CR6=0,0,((1/(1-Parameters!$B$187)*(MAX(1,'National cons per cap'!CR6)*'Non-Market - loss factor'!CR5)^(1-Parameters!$B$187)))*'[4]National population'!CR6)</f>
        <v>-210571.79663187897</v>
      </c>
      <c r="CS5" s="22">
        <f ca="1">IF('National cons per cap'!CS6=0,0,((1/(1-Parameters!$B$187)*(MAX(1,'National cons per cap'!CS6)*'Non-Market - loss factor'!CS5)^(1-Parameters!$B$187)))*'[4]National population'!CS6)</f>
        <v>-586648.7611462007</v>
      </c>
      <c r="CT5" s="22">
        <f ca="1">IF('National cons per cap'!CT6=0,0,((1/(1-Parameters!$B$187)*(MAX(1,'National cons per cap'!CT6)*'Non-Market - loss factor'!CT5)^(1-Parameters!$B$187)))*'[4]National population'!CT6)</f>
        <v>-716.64484657771084</v>
      </c>
      <c r="CU5" s="22">
        <f ca="1">IF('National cons per cap'!CU6=0,0,((1/(1-Parameters!$B$187)*(MAX(1,'National cons per cap'!CU6)*'Non-Market - loss factor'!CU5)^(1-Parameters!$B$187)))*'[4]National population'!CU6)</f>
        <v>-644565.29991949431</v>
      </c>
      <c r="CV5" s="22">
        <f ca="1">IF('National cons per cap'!CV6=0,0,((1/(1-Parameters!$B$187)*(MAX(1,'National cons per cap'!CV6)*'Non-Market - loss factor'!CV5)^(1-Parameters!$B$187)))*'[4]National population'!CV6)</f>
        <v>-33199.021806654069</v>
      </c>
      <c r="CW5" s="22">
        <f ca="1">IF('National cons per cap'!CW6=0,0,((1/(1-Parameters!$B$187)*(MAX(1,'National cons per cap'!CW6)*'Non-Market - loss factor'!CW5)^(1-Parameters!$B$187)))*'[4]National population'!CW6)</f>
        <v>-193293.77538022111</v>
      </c>
      <c r="CX5" s="22">
        <f ca="1">IF('National cons per cap'!CX6=0,0,((1/(1-Parameters!$B$187)*(MAX(1,'National cons per cap'!CX6)*'Non-Market - loss factor'!CX5)^(1-Parameters!$B$187)))*'[4]National population'!CX6)</f>
        <v>-89035.601232288347</v>
      </c>
      <c r="CY5" s="22">
        <f ca="1">IF('National cons per cap'!CY6=0,0,((1/(1-Parameters!$B$187)*(MAX(1,'National cons per cap'!CY6)*'Non-Market - loss factor'!CY5)^(1-Parameters!$B$187)))*'[4]National population'!CY6)</f>
        <v>-212795.26981404432</v>
      </c>
      <c r="CZ5" s="22">
        <f ca="1">IF('National cons per cap'!CZ6=0,0,((1/(1-Parameters!$B$187)*(MAX(1,'National cons per cap'!CZ6)*'Non-Market - loss factor'!CZ5)^(1-Parameters!$B$187)))*'[4]National population'!CZ6)</f>
        <v>-127250.17822239413</v>
      </c>
      <c r="DA5" s="22">
        <f>IF('National cons per cap'!DA6=0,0,((1/(1-Parameters!$B$187)*(MAX(1,'National cons per cap'!DA6)*'Non-Market - loss factor'!DA5)^(1-Parameters!$B$187)))*'[4]National population'!DA6)</f>
        <v>0</v>
      </c>
      <c r="DB5" s="22">
        <f ca="1">IF('National cons per cap'!DB6=0,0,((1/(1-Parameters!$B$187)*(MAX(1,'National cons per cap'!DB6)*'Non-Market - loss factor'!DB5)^(1-Parameters!$B$187)))*'[4]National population'!DB6)</f>
        <v>-475624.75438690768</v>
      </c>
      <c r="DC5" s="22">
        <f ca="1">IF('National cons per cap'!DC6=0,0,((1/(1-Parameters!$B$187)*(MAX(1,'National cons per cap'!DC6)*'Non-Market - loss factor'!DC5)^(1-Parameters!$B$187)))*'[4]National population'!DC6)</f>
        <v>-99833.764297245187</v>
      </c>
      <c r="DD5" s="22">
        <f ca="1">IF('National cons per cap'!DD6=0,0,((1/(1-Parameters!$B$187)*(MAX(1,'National cons per cap'!DD6)*'Non-Market - loss factor'!DD5)^(1-Parameters!$B$187)))*'[4]National population'!DD6)</f>
        <v>-47271.146347896742</v>
      </c>
      <c r="DE5" s="22">
        <f ca="1">IF('National cons per cap'!DE6=0,0,((1/(1-Parameters!$B$187)*(MAX(1,'National cons per cap'!DE6)*'Non-Market - loss factor'!DE5)^(1-Parameters!$B$187)))*'[4]National population'!DE6)</f>
        <v>-3963.3956346985201</v>
      </c>
      <c r="DF5" s="22">
        <f ca="1">IF('National cons per cap'!DF6=0,0,((1/(1-Parameters!$B$187)*(MAX(1,'National cons per cap'!DF6)*'Non-Market - loss factor'!DF5)^(1-Parameters!$B$187)))*'[4]National population'!DF6)</f>
        <v>-35250.727021341605</v>
      </c>
      <c r="DG5" s="22">
        <f ca="1">IF('National cons per cap'!DG6=0,0,((1/(1-Parameters!$B$187)*(MAX(1,'National cons per cap'!DG6)*'Non-Market - loss factor'!DG5)^(1-Parameters!$B$187)))*'[4]National population'!DG6)</f>
        <v>-1001079.5749281184</v>
      </c>
      <c r="DH5" s="22">
        <f ca="1">IF('National cons per cap'!DH6=0,0,((1/(1-Parameters!$B$187)*(MAX(1,'National cons per cap'!DH6)*'Non-Market - loss factor'!DH5)^(1-Parameters!$B$187)))*'[4]National population'!DH6)</f>
        <v>-109270.75015462443</v>
      </c>
      <c r="DI5" s="22">
        <f ca="1">IF('National cons per cap'!DI6=0,0,((1/(1-Parameters!$B$187)*(MAX(1,'National cons per cap'!DI6)*'Non-Market - loss factor'!DI5)^(1-Parameters!$B$187)))*'[4]National population'!DI6)</f>
        <v>-1248188.5772917578</v>
      </c>
      <c r="DJ5" s="22">
        <f ca="1">IF('National cons per cap'!DJ6=0,0,((1/(1-Parameters!$B$187)*(MAX(1,'National cons per cap'!DJ6)*'Non-Market - loss factor'!DJ5)^(1-Parameters!$B$187)))*'[4]National population'!DJ6)</f>
        <v>-2072003.9058888159</v>
      </c>
      <c r="DK5" s="22">
        <f ca="1">IF('National cons per cap'!DK6=0,0,((1/(1-Parameters!$B$187)*(MAX(1,'National cons per cap'!DK6)*'Non-Market - loss factor'!DK5)^(1-Parameters!$B$187)))*'[4]National population'!DK6)</f>
        <v>-43947.43425705011</v>
      </c>
      <c r="DL5" s="22">
        <f ca="1">IF('National cons per cap'!DL6=0,0,((1/(1-Parameters!$B$187)*(MAX(1,'National cons per cap'!DL6)*'Non-Market - loss factor'!DL5)^(1-Parameters!$B$187)))*'[4]National population'!DL6)</f>
        <v>-784062.40322163643</v>
      </c>
      <c r="DM5" s="22">
        <f ca="1">IF('National cons per cap'!DM6=0,0,((1/(1-Parameters!$B$187)*(MAX(1,'National cons per cap'!DM6)*'Non-Market - loss factor'!DM5)^(1-Parameters!$B$187)))*'[4]National population'!DM6)</f>
        <v>-1843976.3954200526</v>
      </c>
      <c r="DN5" s="22">
        <f ca="1">IF('National cons per cap'!DN6=0,0,((1/(1-Parameters!$B$187)*(MAX(1,'National cons per cap'!DN6)*'Non-Market - loss factor'!DN5)^(1-Parameters!$B$187)))*'[4]National population'!DN6)</f>
        <v>-10586.792606322888</v>
      </c>
      <c r="DO5" s="22">
        <f ca="1">IF('National cons per cap'!DO6=0,0,((1/(1-Parameters!$B$187)*(MAX(1,'National cons per cap'!DO6)*'Non-Market - loss factor'!DO5)^(1-Parameters!$B$187)))*'[4]National population'!DO6)</f>
        <v>-68423.273710988156</v>
      </c>
      <c r="DP5" s="22">
        <f ca="1">IF('National cons per cap'!DP6=0,0,((1/(1-Parameters!$B$187)*(MAX(1,'National cons per cap'!DP6)*'Non-Market - loss factor'!DP5)^(1-Parameters!$B$187)))*'[4]National population'!DP6)</f>
        <v>-1657122.3859872574</v>
      </c>
      <c r="DQ5" s="22">
        <f ca="1">IF('National cons per cap'!DQ6=0,0,((1/(1-Parameters!$B$187)*(MAX(1,'National cons per cap'!DQ6)*'Non-Market - loss factor'!DQ5)^(1-Parameters!$B$187)))*'[4]National population'!DQ6)</f>
        <v>-145510.51728665386</v>
      </c>
      <c r="DR5" s="22">
        <f>IF('National cons per cap'!DR6=0,0,((1/(1-Parameters!$B$187)*(MAX(1,'National cons per cap'!DR6)*'Non-Market - loss factor'!DR5)^(1-Parameters!$B$187)))*'[4]National population'!DR6)</f>
        <v>0</v>
      </c>
      <c r="DS5" s="22">
        <f ca="1">IF('National cons per cap'!DS6=0,0,((1/(1-Parameters!$B$187)*(MAX(1,'National cons per cap'!DS6)*'Non-Market - loss factor'!DS5)^(1-Parameters!$B$187)))*'[4]National population'!DS6)</f>
        <v>-22592.705768914788</v>
      </c>
      <c r="DT5" s="22">
        <f ca="1">IF('National cons per cap'!DT6=0,0,((1/(1-Parameters!$B$187)*(MAX(1,'National cons per cap'!DT6)*'Non-Market - loss factor'!DT5)^(1-Parameters!$B$187)))*'[4]National population'!DT6)</f>
        <v>-980173.55375695764</v>
      </c>
      <c r="DU5" s="22">
        <f ca="1">IF('National cons per cap'!DU6=0,0,((1/(1-Parameters!$B$187)*(MAX(1,'National cons per cap'!DU6)*'Non-Market - loss factor'!DU5)^(1-Parameters!$B$187)))*'[4]National population'!DU6)</f>
        <v>-444550.86543972173</v>
      </c>
      <c r="DV5" s="22">
        <f ca="1">IF('National cons per cap'!DV6=0,0,((1/(1-Parameters!$B$187)*(MAX(1,'National cons per cap'!DV6)*'Non-Market - loss factor'!DV5)^(1-Parameters!$B$187)))*'[4]National population'!DV6)</f>
        <v>-53771.761926549909</v>
      </c>
      <c r="DW5" s="22">
        <f>IF('National cons per cap'!DW6=0,0,((1/(1-Parameters!$B$187)*(MAX(1,'National cons per cap'!DW6)*'Non-Market - loss factor'!DW5)^(1-Parameters!$B$187)))*'[4]National population'!DW6)</f>
        <v>0</v>
      </c>
      <c r="DX5" s="22">
        <f ca="1">IF('National cons per cap'!DX6=0,0,((1/(1-Parameters!$B$187)*(MAX(1,'National cons per cap'!DX6)*'Non-Market - loss factor'!DX5)^(1-Parameters!$B$187)))*'[4]National population'!DX6)</f>
        <v>-1318971.6281696851</v>
      </c>
      <c r="DY5" s="22">
        <f ca="1">IF('National cons per cap'!DY6=0,0,((1/(1-Parameters!$B$187)*(MAX(1,'National cons per cap'!DY6)*'Non-Market - loss factor'!DY5)^(1-Parameters!$B$187)))*'[4]National population'!DY6)</f>
        <v>-5423168.6548701841</v>
      </c>
      <c r="DZ5" s="22">
        <f ca="1">IF('National cons per cap'!DZ6=0,0,((1/(1-Parameters!$B$187)*(MAX(1,'National cons per cap'!DZ6)*'Non-Market - loss factor'!DZ5)^(1-Parameters!$B$187)))*'[4]National population'!DZ6)</f>
        <v>-202990.84530872403</v>
      </c>
      <c r="EA5" s="22">
        <f ca="1">IF('National cons per cap'!EA6=0,0,((1/(1-Parameters!$B$187)*(MAX(1,'National cons per cap'!EA6)*'Non-Market - loss factor'!EA5)^(1-Parameters!$B$187)))*'[4]National population'!EA6)</f>
        <v>-183084.1902156499</v>
      </c>
      <c r="EB5" s="22">
        <f ca="1">IF('National cons per cap'!EB6=0,0,((1/(1-Parameters!$B$187)*(MAX(1,'National cons per cap'!EB6)*'Non-Market - loss factor'!EB5)^(1-Parameters!$B$187)))*'[4]National population'!EB6)</f>
        <v>-50571.89556208453</v>
      </c>
      <c r="EC5" s="22">
        <f ca="1">IF('National cons per cap'!EC6=0,0,((1/(1-Parameters!$B$187)*(MAX(1,'National cons per cap'!EC6)*'Non-Market - loss factor'!EC5)^(1-Parameters!$B$187)))*'[4]National population'!EC6)</f>
        <v>-1434742.908572878</v>
      </c>
      <c r="ED5" s="22">
        <f ca="1">IF('National cons per cap'!ED6=0,0,((1/(1-Parameters!$B$187)*(MAX(1,'National cons per cap'!ED6)*'Non-Market - loss factor'!ED5)^(1-Parameters!$B$187)))*'[4]National population'!ED6)</f>
        <v>-265.80544925269118</v>
      </c>
      <c r="EE5" s="22">
        <f ca="1">IF('National cons per cap'!EE6=0,0,((1/(1-Parameters!$B$187)*(MAX(1,'National cons per cap'!EE6)*'Non-Market - loss factor'!EE5)^(1-Parameters!$B$187)))*'[4]National population'!EE6)</f>
        <v>-53811.935091334846</v>
      </c>
      <c r="EF5" s="22">
        <f ca="1">IF('National cons per cap'!EF6=0,0,((1/(1-Parameters!$B$187)*(MAX(1,'National cons per cap'!EF6)*'Non-Market - loss factor'!EF5)^(1-Parameters!$B$187)))*'[4]National population'!EF6)</f>
        <v>-36232.101517648036</v>
      </c>
      <c r="EG5" s="22">
        <f ca="1">IF('National cons per cap'!EG6=0,0,((1/(1-Parameters!$B$187)*(MAX(1,'National cons per cap'!EG6)*'Non-Market - loss factor'!EG5)^(1-Parameters!$B$187)))*'[4]National population'!EG6)</f>
        <v>-5926030.5970190018</v>
      </c>
      <c r="EH5" s="22">
        <f ca="1">IF('National cons per cap'!EH6=0,0,((1/(1-Parameters!$B$187)*(MAX(1,'National cons per cap'!EH6)*'Non-Market - loss factor'!EH5)^(1-Parameters!$B$187)))*'[4]National population'!EH6)</f>
        <v>-67058.081896164687</v>
      </c>
      <c r="EI5" s="22">
        <f ca="1">IF('National cons per cap'!EI6=0,0,((1/(1-Parameters!$B$187)*(MAX(1,'National cons per cap'!EI6)*'Non-Market - loss factor'!EI5)^(1-Parameters!$B$187)))*'[4]National population'!EI6)</f>
        <v>-653247.91323069087</v>
      </c>
      <c r="EJ5" s="22">
        <f ca="1">IF('National cons per cap'!EJ6=0,0,((1/(1-Parameters!$B$187)*(MAX(1,'National cons per cap'!EJ6)*'Non-Market - loss factor'!EJ5)^(1-Parameters!$B$187)))*'[4]National population'!EJ6)</f>
        <v>-3158755.3832563967</v>
      </c>
      <c r="EK5" s="22">
        <f ca="1">IF('National cons per cap'!EK6=0,0,((1/(1-Parameters!$B$187)*(MAX(1,'National cons per cap'!EK6)*'Non-Market - loss factor'!EK5)^(1-Parameters!$B$187)))*'[4]National population'!EK6)</f>
        <v>-298.06993848594726</v>
      </c>
      <c r="EL5" s="22">
        <f ca="1">IF('National cons per cap'!EL6=0,0,((1/(1-Parameters!$B$187)*(MAX(1,'National cons per cap'!EL6)*'Non-Market - loss factor'!EL5)^(1-Parameters!$B$187)))*'[4]National population'!EL6)</f>
        <v>-282502.91958892054</v>
      </c>
      <c r="EM5" s="22">
        <f ca="1">IF('National cons per cap'!EM6=0,0,((1/(1-Parameters!$B$187)*(MAX(1,'National cons per cap'!EM6)*'Non-Market - loss factor'!EM5)^(1-Parameters!$B$187)))*'[4]National population'!EM6)</f>
        <v>-568675.55586885288</v>
      </c>
      <c r="EN5" s="22">
        <f ca="1">IF('National cons per cap'!EN6=0,0,((1/(1-Parameters!$B$187)*(MAX(1,'National cons per cap'!EN6)*'Non-Market - loss factor'!EN5)^(1-Parameters!$B$187)))*'[4]National population'!EN6)</f>
        <v>-46434.983798040397</v>
      </c>
      <c r="EO5" s="22">
        <f>IF('National cons per cap'!EO6=0,0,((1/(1-Parameters!$B$187)*(MAX(1,'National cons per cap'!EO6)*'Non-Market - loss factor'!EO5)^(1-Parameters!$B$187)))*'[4]National population'!EO6)</f>
        <v>0</v>
      </c>
      <c r="EP5" s="22">
        <f ca="1">IF('National cons per cap'!EP6=0,0,((1/(1-Parameters!$B$187)*(MAX(1,'National cons per cap'!EP6)*'Non-Market - loss factor'!EP5)^(1-Parameters!$B$187)))*'[4]National population'!EP6)</f>
        <v>-135523.50034785282</v>
      </c>
      <c r="EQ5" s="22">
        <f ca="1">IF('National cons per cap'!EQ6=0,0,((1/(1-Parameters!$B$187)*(MAX(1,'National cons per cap'!EQ6)*'Non-Market - loss factor'!EQ5)^(1-Parameters!$B$187)))*'[4]National population'!EQ6)</f>
        <v>-143754.12362465332</v>
      </c>
      <c r="ER5" s="22">
        <f ca="1">IF('National cons per cap'!ER6=0,0,((1/(1-Parameters!$B$187)*(MAX(1,'National cons per cap'!ER6)*'Non-Market - loss factor'!ER5)^(1-Parameters!$B$187)))*'[4]National population'!ER6)</f>
        <v>-128031.47362623738</v>
      </c>
      <c r="ES5" s="22">
        <f ca="1">IF('National cons per cap'!ES6=0,0,((1/(1-Parameters!$B$187)*(MAX(1,'National cons per cap'!ES6)*'Non-Market - loss factor'!ES5)^(1-Parameters!$B$187)))*'[4]National population'!ES6)</f>
        <v>-16792.502199450115</v>
      </c>
      <c r="ET5" s="22">
        <f>IF('National cons per cap'!ET6=0,0,((1/(1-Parameters!$B$187)*(MAX(1,'National cons per cap'!ET6)*'Non-Market - loss factor'!ET5)^(1-Parameters!$B$187)))*'[4]National population'!ET6)</f>
        <v>0</v>
      </c>
      <c r="EU5" s="22">
        <f ca="1">IF('National cons per cap'!EU6=0,0,((1/(1-Parameters!$B$187)*(MAX(1,'National cons per cap'!EU6)*'Non-Market - loss factor'!EU5)^(1-Parameters!$B$187)))*'[4]National population'!EU6)</f>
        <v>-344922.90574584261</v>
      </c>
      <c r="EV5" s="22">
        <f ca="1">IF('National cons per cap'!EV6=0,0,((1/(1-Parameters!$B$187)*(MAX(1,'National cons per cap'!EV6)*'Non-Market - loss factor'!EV5)^(1-Parameters!$B$187)))*'[4]National population'!EV6)</f>
        <v>-2153264.720567076</v>
      </c>
      <c r="EW5" s="22">
        <f ca="1">IF('National cons per cap'!EW6=0,0,((1/(1-Parameters!$B$187)*(MAX(1,'National cons per cap'!EW6)*'Non-Market - loss factor'!EW5)^(1-Parameters!$B$187)))*'[4]National population'!EW6)</f>
        <v>-600925.57995911769</v>
      </c>
      <c r="EX5" s="22">
        <f ca="1">IF('National cons per cap'!EX6=0,0,((1/(1-Parameters!$B$187)*(MAX(1,'National cons per cap'!EX6)*'Non-Market - loss factor'!EX5)^(1-Parameters!$B$187)))*'[4]National population'!EX6)</f>
        <v>-359075.19368585479</v>
      </c>
      <c r="EY5" s="22">
        <f ca="1">IF('National cons per cap'!EY6=0,0,((1/(1-Parameters!$B$187)*(MAX(1,'National cons per cap'!EY6)*'Non-Market - loss factor'!EY5)^(1-Parameters!$B$187)))*'[4]National population'!EY6)</f>
        <v>-1314152.0895923995</v>
      </c>
      <c r="EZ5" s="22">
        <f ca="1">IF('National cons per cap'!EZ6=0,0,((1/(1-Parameters!$B$187)*(MAX(1,'National cons per cap'!EZ6)*'Non-Market - loss factor'!EZ5)^(1-Parameters!$B$187)))*'[4]National population'!EZ6)</f>
        <v>-543587.11106071086</v>
      </c>
      <c r="FA5" s="22">
        <f ca="1">IF('National cons per cap'!FA6=0,0,((1/(1-Parameters!$B$187)*(MAX(1,'National cons per cap'!FA6)*'Non-Market - loss factor'!FA5)^(1-Parameters!$B$187)))*'[4]National population'!FA6)</f>
        <v>-22426.479736278485</v>
      </c>
      <c r="FB5" s="22">
        <f ca="1">IF('National cons per cap'!FB6=0,0,((1/(1-Parameters!$B$187)*(MAX(1,'National cons per cap'!FB6)*'Non-Market - loss factor'!FB5)^(1-Parameters!$B$187)))*'[4]National population'!FB6)</f>
        <v>-397581.16298276104</v>
      </c>
      <c r="FC5" s="22">
        <f ca="1">IF('National cons per cap'!FC6=0,0,((1/(1-Parameters!$B$187)*(MAX(1,'National cons per cap'!FC6)*'Non-Market - loss factor'!FC5)^(1-Parameters!$B$187)))*'[4]National population'!FC6)</f>
        <v>-166510.63739722391</v>
      </c>
      <c r="FD5" s="22">
        <f ca="1">IF('National cons per cap'!FD6=0,0,((1/(1-Parameters!$B$187)*(MAX(1,'National cons per cap'!FD6)*'Non-Market - loss factor'!FD5)^(1-Parameters!$B$187)))*'[4]National population'!FD6)</f>
        <v>-265.68338759518127</v>
      </c>
      <c r="FE5" s="22">
        <f>IF('National cons per cap'!FE6=0,0,((1/(1-Parameters!$B$187)*(MAX(1,'National cons per cap'!FE6)*'Non-Market - loss factor'!FE5)^(1-Parameters!$B$187)))*'[4]National population'!FE6)</f>
        <v>0</v>
      </c>
      <c r="FF5" s="22">
        <f ca="1">IF('National cons per cap'!FF6=0,0,((1/(1-Parameters!$B$187)*(MAX(1,'National cons per cap'!FF6)*'Non-Market - loss factor'!FF5)^(1-Parameters!$B$187)))*'[4]National population'!FF6)</f>
        <v>-136229.46808630947</v>
      </c>
      <c r="FG5" s="22">
        <f ca="1">IF('National cons per cap'!FG6=0,0,((1/(1-Parameters!$B$187)*(MAX(1,'National cons per cap'!FG6)*'Non-Market - loss factor'!FG5)^(1-Parameters!$B$187)))*'[4]National population'!FG6)</f>
        <v>-300904.27449915686</v>
      </c>
      <c r="FH5" s="22">
        <f ca="1">IF('National cons per cap'!FH6=0,0,((1/(1-Parameters!$B$187)*(MAX(1,'National cons per cap'!FH6)*'Non-Market - loss factor'!FH5)^(1-Parameters!$B$187)))*'[4]National population'!FH6)</f>
        <v>-8560.5447544516537</v>
      </c>
      <c r="FI5" s="22">
        <f ca="1">IF('National cons per cap'!FI6=0,0,((1/(1-Parameters!$B$187)*(MAX(1,'National cons per cap'!FI6)*'Non-Market - loss factor'!FI5)^(1-Parameters!$B$187)))*'[4]National population'!FI6)</f>
        <v>-12713.026129470381</v>
      </c>
      <c r="FJ5" s="22">
        <f ca="1">IF('National cons per cap'!FJ6=0,0,((1/(1-Parameters!$B$187)*(MAX(1,'National cons per cap'!FJ6)*'Non-Market - loss factor'!FJ5)^(1-Parameters!$B$187)))*'[4]National population'!FJ6)</f>
        <v>-75691.724605529322</v>
      </c>
      <c r="FK5" s="22">
        <f ca="1">IF('National cons per cap'!FK6=0,0,((1/(1-Parameters!$B$187)*(MAX(1,'National cons per cap'!FK6)*'Non-Market - loss factor'!FK5)^(1-Parameters!$B$187)))*'[4]National population'!FK6)</f>
        <v>-27913.643410434637</v>
      </c>
      <c r="FL5" s="22">
        <f ca="1">IF('National cons per cap'!FL6=0,0,((1/(1-Parameters!$B$187)*(MAX(1,'National cons per cap'!FL6)*'Non-Market - loss factor'!FL5)^(1-Parameters!$B$187)))*'[4]National population'!FL6)</f>
        <v>-107113.59646451843</v>
      </c>
      <c r="FM5" s="22">
        <f>IF('National cons per cap'!FM6=0,0,((1/(1-Parameters!$B$187)*(MAX(1,'National cons per cap'!FM6)*'Non-Market - loss factor'!FM5)^(1-Parameters!$B$187)))*'[4]National population'!FM6)</f>
        <v>0</v>
      </c>
      <c r="FN5" s="22">
        <f ca="1">IF('National cons per cap'!FN6=0,0,((1/(1-Parameters!$B$187)*(MAX(1,'National cons per cap'!FN6)*'Non-Market - loss factor'!FN5)^(1-Parameters!$B$187)))*'[4]National population'!FN6)</f>
        <v>-655524.06180096359</v>
      </c>
      <c r="FO5" s="22">
        <f ca="1">IF('National cons per cap'!FO6=0,0,((1/(1-Parameters!$B$187)*(MAX(1,'National cons per cap'!FO6)*'Non-Market - loss factor'!FO5)^(1-Parameters!$B$187)))*'[4]National population'!FO6)</f>
        <v>-419922.4391971833</v>
      </c>
      <c r="FP5" s="22">
        <f ca="1">IF('National cons per cap'!FP6=0,0,((1/(1-Parameters!$B$187)*(MAX(1,'National cons per cap'!FP6)*'Non-Market - loss factor'!FP5)^(1-Parameters!$B$187)))*'[4]National population'!FP6)</f>
        <v>-1282320.3685693205</v>
      </c>
      <c r="FQ5" s="22">
        <f ca="1">IF('National cons per cap'!FQ6=0,0,((1/(1-Parameters!$B$187)*(MAX(1,'National cons per cap'!FQ6)*'Non-Market - loss factor'!FQ5)^(1-Parameters!$B$187)))*'[4]National population'!FQ6)</f>
        <v>-317733.12447467755</v>
      </c>
      <c r="FR5" s="22">
        <f ca="1">IF('National cons per cap'!FR6=0,0,((1/(1-Parameters!$B$187)*(MAX(1,'National cons per cap'!FR6)*'Non-Market - loss factor'!FR5)^(1-Parameters!$B$187)))*'[4]National population'!FR6)</f>
        <v>-112507.53308711218</v>
      </c>
      <c r="FS5" s="22">
        <f ca="1">IF('National cons per cap'!FS6=0,0,((1/(1-Parameters!$B$187)*(MAX(1,'National cons per cap'!FS6)*'Non-Market - loss factor'!FS5)^(1-Parameters!$B$187)))*'[4]National population'!FS6)</f>
        <v>-29082.744768537752</v>
      </c>
      <c r="FT5" s="22">
        <f ca="1">IF('National cons per cap'!FT6=0,0,((1/(1-Parameters!$B$187)*(MAX(1,'National cons per cap'!FT6)*'Non-Market - loss factor'!FT5)^(1-Parameters!$B$187)))*'[4]National population'!FT6)</f>
        <v>-2975.0561250460723</v>
      </c>
      <c r="FU5" s="22">
        <f ca="1">IF('National cons per cap'!FU6=0,0,((1/(1-Parameters!$B$187)*(MAX(1,'National cons per cap'!FU6)*'Non-Market - loss factor'!FU5)^(1-Parameters!$B$187)))*'[4]National population'!FU6)</f>
        <v>-17235.413216074325</v>
      </c>
      <c r="FV5" s="22">
        <f ca="1">IF('National cons per cap'!FV6=0,0,((1/(1-Parameters!$B$187)*(MAX(1,'National cons per cap'!FV6)*'Non-Market - loss factor'!FV5)^(1-Parameters!$B$187)))*'[4]National population'!FV6)</f>
        <v>-239213.91023391904</v>
      </c>
      <c r="FW5" s="22">
        <f ca="1">IF('National cons per cap'!FW6=0,0,((1/(1-Parameters!$B$187)*(MAX(1,'National cons per cap'!FW6)*'Non-Market - loss factor'!FW5)^(1-Parameters!$B$187)))*'[4]National population'!FW6)</f>
        <v>-1234146.5627249221</v>
      </c>
      <c r="FX5" s="22">
        <f ca="1">IF('National cons per cap'!FX6=0,0,((1/(1-Parameters!$B$187)*(MAX(1,'National cons per cap'!FX6)*'Non-Market - loss factor'!FX5)^(1-Parameters!$B$187)))*'[4]National population'!FX6)</f>
        <v>-421.73155826604153</v>
      </c>
      <c r="FY5" s="22">
        <f>IF('National cons per cap'!FY6=0,0,((1/(1-Parameters!$B$187)*(MAX(1,'National cons per cap'!FY6)*'Non-Market - loss factor'!FY5)^(1-Parameters!$B$187)))*'[4]National population'!FY6)</f>
        <v>0</v>
      </c>
      <c r="FZ5" s="22">
        <f ca="1">IF('National cons per cap'!FZ6=0,0,((1/(1-Parameters!$B$187)*(MAX(1,'National cons per cap'!FZ6)*'Non-Market - loss factor'!FZ5)^(1-Parameters!$B$187)))*'[4]National population'!FZ6)</f>
        <v>-2275755.6099008592</v>
      </c>
      <c r="GA5" s="22">
        <f ca="1">IF('National cons per cap'!GA6=0,0,((1/(1-Parameters!$B$187)*(MAX(1,'National cons per cap'!GA6)*'Non-Market - loss factor'!GA5)^(1-Parameters!$B$187)))*'[4]National population'!GA6)</f>
        <v>-1881154.0052517885</v>
      </c>
      <c r="GB5" s="22">
        <f ca="1">IF('National cons per cap'!GB6=0,0,((1/(1-Parameters!$B$187)*(MAX(1,'National cons per cap'!GB6)*'Non-Market - loss factor'!GB5)^(1-Parameters!$B$187)))*'[4]National population'!GB6)</f>
        <v>-1085375.4061914661</v>
      </c>
      <c r="GC5" s="22">
        <f ca="1">IF('National cons per cap'!GC6=0,0,((1/(1-Parameters!$B$187)*(MAX(1,'National cons per cap'!GC6)*'Non-Market - loss factor'!GC5)^(1-Parameters!$B$187)))*'[4]National population'!GC6)</f>
        <v>-55692.990969277511</v>
      </c>
      <c r="GD5" s="22">
        <f ca="1">IF('National cons per cap'!GD6=0,0,((1/(1-Parameters!$B$187)*(MAX(1,'National cons per cap'!GD6)*'Non-Market - loss factor'!GD5)^(1-Parameters!$B$187)))*'[4]National population'!GD6)</f>
        <v>-3053058.4223777689</v>
      </c>
      <c r="GE5" s="22">
        <f ca="1">IF('National cons per cap'!GE6=0,0,((1/(1-Parameters!$B$187)*(MAX(1,'National cons per cap'!GE6)*'Non-Market - loss factor'!GE5)^(1-Parameters!$B$187)))*'[4]National population'!GE6)</f>
        <v>-965546.62053291861</v>
      </c>
      <c r="GF5" s="22">
        <f ca="1">IF('National cons per cap'!GF6=0,0,((1/(1-Parameters!$B$187)*(MAX(1,'National cons per cap'!GF6)*'Non-Market - loss factor'!GF5)^(1-Parameters!$B$187)))*'[4]National population'!GF6)</f>
        <v>-518160.1427282152</v>
      </c>
      <c r="GG5" s="22">
        <f ca="1">IF('National cons per cap'!GG6=0,0,((1/(1-Parameters!$B$187)*(MAX(1,'National cons per cap'!GG6)*'Non-Market - loss factor'!GG5)^(1-Parameters!$B$187)))*'[4]National population'!GG6)</f>
        <v>-2921251.6029590569</v>
      </c>
      <c r="GH5" s="22">
        <f ca="1">IF('National cons per cap'!GH6=0,0,((1/(1-Parameters!$B$187)*(MAX(1,'National cons per cap'!GH6)*'Non-Market - loss factor'!GH5)^(1-Parameters!$B$187)))*'[4]National population'!GH6)</f>
        <v>-9269.7413217023732</v>
      </c>
      <c r="GI5" s="22">
        <f ca="1">IF('National cons per cap'!GI6=0,0,((1/(1-Parameters!$B$187)*(MAX(1,'National cons per cap'!GI6)*'Non-Market - loss factor'!GI5)^(1-Parameters!$B$187)))*'[4]National population'!GI6)</f>
        <v>-5437.0881778581479</v>
      </c>
      <c r="GJ5" s="22">
        <f ca="1">IF('National cons per cap'!GJ6=0,0,((1/(1-Parameters!$B$187)*(MAX(1,'National cons per cap'!GJ6)*'Non-Market - loss factor'!GJ5)^(1-Parameters!$B$187)))*'[4]National population'!GJ6)</f>
        <v>-825351.21791202854</v>
      </c>
      <c r="GK5" s="22">
        <f ca="1">IF('National cons per cap'!GK6=0,0,((1/(1-Parameters!$B$187)*(MAX(1,'National cons per cap'!GK6)*'Non-Market - loss factor'!GK5)^(1-Parameters!$B$187)))*'[4]National population'!GK6)</f>
        <v>-1065663.004438208</v>
      </c>
      <c r="GL5" s="22">
        <f ca="1">IF('National cons per cap'!GL6=0,0,((1/(1-Parameters!$B$187)*(MAX(1,'National cons per cap'!GL6)*'Non-Market - loss factor'!GL5)^(1-Parameters!$B$187)))*'[4]National population'!GL6)</f>
        <v>-598161.65195968619</v>
      </c>
      <c r="GM5" s="22">
        <f ca="1">IF('National cons per cap'!GM6=0,0,((1/(1-Parameters!$B$187)*(MAX(1,'National cons per cap'!GM6)*'Non-Market - loss factor'!GM5)^(1-Parameters!$B$187)))*'[4]National population'!GM6)</f>
        <v>-582495.44013614778</v>
      </c>
      <c r="GN5" s="28">
        <f ca="1">SUM(B5:GM5)*(1+Parameters!B$188)^-(A5-A$12)</f>
        <v>-210436310.61524138</v>
      </c>
      <c r="GO5" s="22">
        <f ca="1">(GN5*(1-Parameters!$B$187)/'[4]National population'!$GN6)^(1/(1-Parameters!$B$187))</f>
        <v>4571.4348621012123</v>
      </c>
      <c r="GP5" s="28"/>
    </row>
    <row r="6" spans="1:198" x14ac:dyDescent="0.25">
      <c r="A6" s="15">
        <v>2014</v>
      </c>
      <c r="B6" s="22">
        <f ca="1">IF('National cons per cap'!B7=0,0,((1/(1-Parameters!$B$187)*(MAX(1,'National cons per cap'!B7)*'Non-Market - loss factor'!B6)^(1-Parameters!$B$187)))*'[4]National population'!B7)</f>
        <v>-1355425.8234626981</v>
      </c>
      <c r="C6" s="22">
        <f ca="1">IF('National cons per cap'!C7=0,0,((1/(1-Parameters!$B$187)*(MAX(1,'National cons per cap'!C7)*'Non-Market - loss factor'!C6)^(1-Parameters!$B$187)))*'[4]National population'!C7)</f>
        <v>-765796.98026454076</v>
      </c>
      <c r="D6" s="22">
        <f ca="1">IF('National cons per cap'!D7=0,0,((1/(1-Parameters!$B$187)*(MAX(1,'National cons per cap'!D7)*'Non-Market - loss factor'!D6)^(1-Parameters!$B$187)))*'[4]National population'!D7)</f>
        <v>-65701.033092709113</v>
      </c>
      <c r="E6" s="22">
        <f>IF('National cons per cap'!E7=0,0,((1/(1-Parameters!$B$187)*(MAX(1,'National cons per cap'!E7)*'Non-Market - loss factor'!E6)^(1-Parameters!$B$187)))*'[4]National population'!E7)</f>
        <v>0</v>
      </c>
      <c r="F6" s="22">
        <f ca="1">IF('National cons per cap'!F7=0,0,((1/(1-Parameters!$B$187)*(MAX(1,'National cons per cap'!F7)*'Non-Market - loss factor'!F6)^(1-Parameters!$B$187)))*'[4]National population'!F7)</f>
        <v>-88175.434735591247</v>
      </c>
      <c r="G6" s="22">
        <f ca="1">IF('National cons per cap'!G7=0,0,((1/(1-Parameters!$B$187)*(MAX(1,'National cons per cap'!G7)*'Non-Market - loss factor'!G6)^(1-Parameters!$B$187)))*'[4]National population'!G7)</f>
        <v>-647406.78882708657</v>
      </c>
      <c r="H6" s="22">
        <f ca="1">IF('National cons per cap'!H7=0,0,((1/(1-Parameters!$B$187)*(MAX(1,'National cons per cap'!H7)*'Non-Market - loss factor'!H6)^(1-Parameters!$B$187)))*'[4]National population'!H7)</f>
        <v>-73335.980268789368</v>
      </c>
      <c r="I6" s="22">
        <f ca="1">IF('National cons per cap'!I7=0,0,((1/(1-Parameters!$B$187)*(MAX(1,'National cons per cap'!I7)*'Non-Market - loss factor'!I6)^(1-Parameters!$B$187)))*'[4]National population'!I7)</f>
        <v>-1414.7787610491644</v>
      </c>
      <c r="J6" s="22">
        <f ca="1">IF('National cons per cap'!J7=0,0,((1/(1-Parameters!$B$187)*(MAX(1,'National cons per cap'!J7)*'Non-Market - loss factor'!J6)^(1-Parameters!$B$187)))*'[4]National population'!J7)</f>
        <v>-249907.34727719726</v>
      </c>
      <c r="K6" s="22">
        <f ca="1">IF('National cons per cap'!K7=0,0,((1/(1-Parameters!$B$187)*(MAX(1,'National cons per cap'!K7)*'Non-Market - loss factor'!K6)^(1-Parameters!$B$187)))*'[4]National population'!K7)</f>
        <v>-93108.489481830533</v>
      </c>
      <c r="L6" s="22">
        <f ca="1">IF('National cons per cap'!L7=0,0,((1/(1-Parameters!$B$187)*(MAX(1,'National cons per cap'!L7)*'Non-Market - loss factor'!L6)^(1-Parameters!$B$187)))*'[4]National population'!L7)</f>
        <v>-174767.46501099566</v>
      </c>
      <c r="M6" s="22">
        <f ca="1">IF('National cons per cap'!M7=0,0,((1/(1-Parameters!$B$187)*(MAX(1,'National cons per cap'!M7)*'Non-Market - loss factor'!M6)^(1-Parameters!$B$187)))*'[4]National population'!M7)</f>
        <v>-694572.07720099413</v>
      </c>
      <c r="N6" s="22">
        <f ca="1">IF('National cons per cap'!N7=0,0,((1/(1-Parameters!$B$187)*(MAX(1,'National cons per cap'!N7)*'Non-Market - loss factor'!N6)^(1-Parameters!$B$187)))*'[4]National population'!N7)</f>
        <v>-123756.81876248612</v>
      </c>
      <c r="O6" s="22">
        <f ca="1">IF('National cons per cap'!O7=0,0,((1/(1-Parameters!$B$187)*(MAX(1,'National cons per cap'!O7)*'Non-Market - loss factor'!O6)^(1-Parameters!$B$187)))*'[4]National population'!O7)</f>
        <v>-486624.23099763325</v>
      </c>
      <c r="P6" s="22">
        <f ca="1">IF('National cons per cap'!P7=0,0,((1/(1-Parameters!$B$187)*(MAX(1,'National cons per cap'!P7)*'Non-Market - loss factor'!P6)^(1-Parameters!$B$187)))*'[4]National population'!P7)</f>
        <v>-948533.31222694425</v>
      </c>
      <c r="Q6" s="22">
        <f ca="1">IF('National cons per cap'!Q7=0,0,((1/(1-Parameters!$B$187)*(MAX(1,'National cons per cap'!Q7)*'Non-Market - loss factor'!Q6)^(1-Parameters!$B$187)))*'[4]National population'!Q7)</f>
        <v>-6777080.5380708864</v>
      </c>
      <c r="R6" s="22">
        <f ca="1">IF('National cons per cap'!R7=0,0,((1/(1-Parameters!$B$187)*(MAX(1,'National cons per cap'!R7)*'Non-Market - loss factor'!R6)^(1-Parameters!$B$187)))*'[4]National population'!R7)</f>
        <v>-132716.91171341127</v>
      </c>
      <c r="S6" s="22">
        <f ca="1">IF('National cons per cap'!S7=0,0,((1/(1-Parameters!$B$187)*(MAX(1,'National cons per cap'!S7)*'Non-Market - loss factor'!S6)^(1-Parameters!$B$187)))*'[4]National population'!S7)</f>
        <v>-15745.332941937473</v>
      </c>
      <c r="T6" s="22">
        <f ca="1">IF('National cons per cap'!T7=0,0,((1/(1-Parameters!$B$187)*(MAX(1,'National cons per cap'!T7)*'Non-Market - loss factor'!T6)^(1-Parameters!$B$187)))*'[4]National population'!T7)</f>
        <v>-4710.377324715304</v>
      </c>
      <c r="U6" s="22">
        <f ca="1">IF('National cons per cap'!U7=0,0,((1/(1-Parameters!$B$187)*(MAX(1,'National cons per cap'!U7)*'Non-Market - loss factor'!U6)^(1-Parameters!$B$187)))*'[4]National population'!U7)</f>
        <v>-78631.678771087114</v>
      </c>
      <c r="V6" s="22">
        <f ca="1">IF('National cons per cap'!V7=0,0,((1/(1-Parameters!$B$187)*(MAX(1,'National cons per cap'!V7)*'Non-Market - loss factor'!V6)^(1-Parameters!$B$187)))*'[4]National population'!V7)</f>
        <v>-164108.89950373067</v>
      </c>
      <c r="W6" s="22">
        <f ca="1">IF('National cons per cap'!W7=0,0,((1/(1-Parameters!$B$187)*(MAX(1,'National cons per cap'!W7)*'Non-Market - loss factor'!W6)^(1-Parameters!$B$187)))*'[4]National population'!W7)</f>
        <v>-7723.500973835994</v>
      </c>
      <c r="X6" s="22">
        <f ca="1">IF('National cons per cap'!X7=0,0,((1/(1-Parameters!$B$187)*(MAX(1,'National cons per cap'!X7)*'Non-Market - loss factor'!X6)^(1-Parameters!$B$187)))*'[4]National population'!X7)</f>
        <v>-789.18951135456155</v>
      </c>
      <c r="Y6" s="22">
        <f ca="1">IF('National cons per cap'!Y7=0,0,((1/(1-Parameters!$B$187)*(MAX(1,'National cons per cap'!Y7)*'Non-Market - loss factor'!Y6)^(1-Parameters!$B$187)))*'[4]National population'!Y7)</f>
        <v>-313978.88865707238</v>
      </c>
      <c r="Z6" s="22">
        <f ca="1">IF('National cons per cap'!Z7=0,0,((1/(1-Parameters!$B$187)*(MAX(1,'National cons per cap'!Z7)*'Non-Market - loss factor'!Z6)^(1-Parameters!$B$187)))*'[4]National population'!Z7)</f>
        <v>-3541344.7306004539</v>
      </c>
      <c r="AA6" s="22">
        <f ca="1">IF('National cons per cap'!AA7=0,0,((1/(1-Parameters!$B$187)*(MAX(1,'National cons per cap'!AA7)*'Non-Market - loss factor'!AA6)^(1-Parameters!$B$187)))*'[4]National population'!AA7)</f>
        <v>-4534.7824695510199</v>
      </c>
      <c r="AB6" s="22">
        <f ca="1">IF('National cons per cap'!AB7=0,0,((1/(1-Parameters!$B$187)*(MAX(1,'National cons per cap'!AB7)*'Non-Market - loss factor'!AB6)^(1-Parameters!$B$187)))*'[4]National population'!AB7)</f>
        <v>-3857.1039253592353</v>
      </c>
      <c r="AC6" s="22">
        <f ca="1">IF('National cons per cap'!AC7=0,0,((1/(1-Parameters!$B$187)*(MAX(1,'National cons per cap'!AC7)*'Non-Market - loss factor'!AC6)^(1-Parameters!$B$187)))*'[4]National population'!AC7)</f>
        <v>-18610.839241210884</v>
      </c>
      <c r="AD6" s="22">
        <f ca="1">IF('National cons per cap'!AD7=0,0,((1/(1-Parameters!$B$187)*(MAX(1,'National cons per cap'!AD7)*'Non-Market - loss factor'!AD6)^(1-Parameters!$B$187)))*'[4]National population'!AD7)</f>
        <v>-47006.350007964465</v>
      </c>
      <c r="AE6" s="22">
        <f ca="1">IF('National cons per cap'!AE7=0,0,((1/(1-Parameters!$B$187)*(MAX(1,'National cons per cap'!AE7)*'Non-Market - loss factor'!AE6)^(1-Parameters!$B$187)))*'[4]National population'!AE7)</f>
        <v>-339333.73484045378</v>
      </c>
      <c r="AF6" s="22">
        <f ca="1">IF('National cons per cap'!AF7=0,0,((1/(1-Parameters!$B$187)*(MAX(1,'National cons per cap'!AF7)*'Non-Market - loss factor'!AF6)^(1-Parameters!$B$187)))*'[4]National population'!AF7)</f>
        <v>-370076.31894421182</v>
      </c>
      <c r="AG6" s="22">
        <f ca="1">IF('National cons per cap'!AG7=0,0,((1/(1-Parameters!$B$187)*(MAX(1,'National cons per cap'!AG7)*'Non-Market - loss factor'!AG6)^(1-Parameters!$B$187)))*'[4]National population'!AG7)</f>
        <v>-82563.350334904419</v>
      </c>
      <c r="AH6" s="22">
        <f ca="1">IF('National cons per cap'!AH7=0,0,((1/(1-Parameters!$B$187)*(MAX(1,'National cons per cap'!AH7)*'Non-Market - loss factor'!AH6)^(1-Parameters!$B$187)))*'[4]National population'!AH7)</f>
        <v>-282779.53262602602</v>
      </c>
      <c r="AI6" s="22">
        <f ca="1">IF('National cons per cap'!AI7=0,0,((1/(1-Parameters!$B$187)*(MAX(1,'National cons per cap'!AI7)*'Non-Market - loss factor'!AI6)^(1-Parameters!$B$187)))*'[4]National population'!AI7)</f>
        <v>-35046217.505774379</v>
      </c>
      <c r="AJ6" s="22">
        <f ca="1">IF('National cons per cap'!AJ7=0,0,((1/(1-Parameters!$B$187)*(MAX(1,'National cons per cap'!AJ7)*'Non-Market - loss factor'!AJ6)^(1-Parameters!$B$187)))*'[4]National population'!AJ7)</f>
        <v>-900233.72520623216</v>
      </c>
      <c r="AK6" s="22">
        <f ca="1">IF('National cons per cap'!AK7=0,0,((1/(1-Parameters!$B$187)*(MAX(1,'National cons per cap'!AK7)*'Non-Market - loss factor'!AK6)^(1-Parameters!$B$187)))*'[4]National population'!AK7)</f>
        <v>-883928.32352070615</v>
      </c>
      <c r="AL6" s="22">
        <f ca="1">IF('National cons per cap'!AL7=0,0,((1/(1-Parameters!$B$187)*(MAX(1,'National cons per cap'!AL7)*'Non-Market - loss factor'!AL6)^(1-Parameters!$B$187)))*'[4]National population'!AL7)</f>
        <v>-5620549.1099248836</v>
      </c>
      <c r="AM6" s="22">
        <f ca="1">IF('National cons per cap'!AM7=0,0,((1/(1-Parameters!$B$187)*(MAX(1,'National cons per cap'!AM7)*'Non-Market - loss factor'!AM6)^(1-Parameters!$B$187)))*'[4]National population'!AM7)</f>
        <v>-139105.41536914223</v>
      </c>
      <c r="AN6" s="22">
        <f ca="1">IF('National cons per cap'!AN7=0,0,((1/(1-Parameters!$B$187)*(MAX(1,'National cons per cap'!AN7)*'Non-Market - loss factor'!AN6)^(1-Parameters!$B$187)))*'[4]National population'!AN7)</f>
        <v>-947955.43349287077</v>
      </c>
      <c r="AO6" s="22">
        <f ca="1">IF('National cons per cap'!AO7=0,0,((1/(1-Parameters!$B$187)*(MAX(1,'National cons per cap'!AO7)*'Non-Market - loss factor'!AO6)^(1-Parameters!$B$187)))*'[4]National population'!AO7)</f>
        <v>-31118.700544807096</v>
      </c>
      <c r="AP6" s="22">
        <f ca="1">IF('National cons per cap'!AP7=0,0,((1/(1-Parameters!$B$187)*(MAX(1,'National cons per cap'!AP7)*'Non-Market - loss factor'!AP6)^(1-Parameters!$B$187)))*'[4]National population'!AP7)</f>
        <v>-16275.543394058695</v>
      </c>
      <c r="AQ6" s="22">
        <f ca="1">IF('National cons per cap'!AQ7=0,0,((1/(1-Parameters!$B$187)*(MAX(1,'National cons per cap'!AQ7)*'Non-Market - loss factor'!AQ6)^(1-Parameters!$B$187)))*'[4]National population'!AQ7)</f>
        <v>-86472.939047641528</v>
      </c>
      <c r="AR6" s="22">
        <f>IF('National cons per cap'!AR7=0,0,((1/(1-Parameters!$B$187)*(MAX(1,'National cons per cap'!AR7)*'Non-Market - loss factor'!AR6)^(1-Parameters!$B$187)))*'[4]National population'!AR7)</f>
        <v>0</v>
      </c>
      <c r="AS6" s="22">
        <f ca="1">IF('National cons per cap'!AS7=0,0,((1/(1-Parameters!$B$187)*(MAX(1,'National cons per cap'!AS7)*'Non-Market - loss factor'!AS6)^(1-Parameters!$B$187)))*'[4]National population'!AS7)</f>
        <v>-12888.130040141199</v>
      </c>
      <c r="AT6" s="22">
        <f ca="1">IF('National cons per cap'!AT7=0,0,((1/(1-Parameters!$B$187)*(MAX(1,'National cons per cap'!AT7)*'Non-Market - loss factor'!AT6)^(1-Parameters!$B$187)))*'[4]National population'!AT7)</f>
        <v>-142703.20540262639</v>
      </c>
      <c r="AU6" s="22">
        <f ca="1">IF('National cons per cap'!AU7=0,0,((1/(1-Parameters!$B$187)*(MAX(1,'National cons per cap'!AU7)*'Non-Market - loss factor'!AU6)^(1-Parameters!$B$187)))*'[4]National population'!AU7)</f>
        <v>-944033.70413119311</v>
      </c>
      <c r="AV6" s="22">
        <f ca="1">IF('National cons per cap'!AV7=0,0,((1/(1-Parameters!$B$187)*(MAX(1,'National cons per cap'!AV7)*'Non-Market - loss factor'!AV6)^(1-Parameters!$B$187)))*'[4]National population'!AV7)</f>
        <v>-39373.455176865216</v>
      </c>
      <c r="AW6" s="22">
        <f ca="1">IF('National cons per cap'!AW7=0,0,((1/(1-Parameters!$B$187)*(MAX(1,'National cons per cap'!AW7)*'Non-Market - loss factor'!AW6)^(1-Parameters!$B$187)))*'[4]National population'!AW7)</f>
        <v>-1618.8529897878823</v>
      </c>
      <c r="AX6" s="22">
        <f ca="1">IF('National cons per cap'!AX7=0,0,((1/(1-Parameters!$B$187)*(MAX(1,'National cons per cap'!AX7)*'Non-Market - loss factor'!AX6)^(1-Parameters!$B$187)))*'[4]National population'!AX7)</f>
        <v>-61379.534478678972</v>
      </c>
      <c r="AY6" s="22">
        <f ca="1">IF('National cons per cap'!AY7=0,0,((1/(1-Parameters!$B$187)*(MAX(1,'National cons per cap'!AY7)*'Non-Market - loss factor'!AY6)^(1-Parameters!$B$187)))*'[4]National population'!AY7)</f>
        <v>-200664.71644662571</v>
      </c>
      <c r="AZ6" s="22">
        <f ca="1">IF('National cons per cap'!AZ7=0,0,((1/(1-Parameters!$B$187)*(MAX(1,'National cons per cap'!AZ7)*'Non-Market - loss factor'!AZ6)^(1-Parameters!$B$187)))*'[4]National population'!AZ7)</f>
        <v>-933054.64761415904</v>
      </c>
      <c r="BA6" s="22">
        <f ca="1">IF('National cons per cap'!BA7=0,0,((1/(1-Parameters!$B$187)*(MAX(1,'National cons per cap'!BA7)*'Non-Market - loss factor'!BA6)^(1-Parameters!$B$187)))*'[4]National population'!BA7)</f>
        <v>-360129.37430839922</v>
      </c>
      <c r="BB6" s="22">
        <f ca="1">IF('National cons per cap'!BB7=0,0,((1/(1-Parameters!$B$187)*(MAX(1,'National cons per cap'!BB7)*'Non-Market - loss factor'!BB6)^(1-Parameters!$B$187)))*'[4]National population'!BB7)</f>
        <v>-1911637.9753989978</v>
      </c>
      <c r="BC6" s="22">
        <f ca="1">IF('National cons per cap'!BC7=0,0,((1/(1-Parameters!$B$187)*(MAX(1,'National cons per cap'!BC7)*'Non-Market - loss factor'!BC6)^(1-Parameters!$B$187)))*'[4]National population'!BC7)</f>
        <v>-173985.43327821908</v>
      </c>
      <c r="BD6" s="22">
        <f>IF('National cons per cap'!BD7=0,0,((1/(1-Parameters!$B$187)*(MAX(1,'National cons per cap'!BD7)*'Non-Market - loss factor'!BD6)^(1-Parameters!$B$187)))*'[4]National population'!BD7)</f>
        <v>0</v>
      </c>
      <c r="BE6" s="22">
        <f ca="1">IF('National cons per cap'!BE7=0,0,((1/(1-Parameters!$B$187)*(MAX(1,'National cons per cap'!BE7)*'Non-Market - loss factor'!BE6)^(1-Parameters!$B$187)))*'[4]National population'!BE7)</f>
        <v>-576626.25147837773</v>
      </c>
      <c r="BF6" s="22">
        <f ca="1">IF('National cons per cap'!BF7=0,0,((1/(1-Parameters!$B$187)*(MAX(1,'National cons per cap'!BF7)*'Non-Market - loss factor'!BF6)^(1-Parameters!$B$187)))*'[4]National population'!BF7)</f>
        <v>-20485.847773371621</v>
      </c>
      <c r="BG6" s="22">
        <f ca="1">IF('National cons per cap'!BG7=0,0,((1/(1-Parameters!$B$187)*(MAX(1,'National cons per cap'!BG7)*'Non-Market - loss factor'!BG6)^(1-Parameters!$B$187)))*'[4]National population'!BG7)</f>
        <v>-6742737.8195377057</v>
      </c>
      <c r="BH6" s="22">
        <f ca="1">IF('National cons per cap'!BH7=0,0,((1/(1-Parameters!$B$187)*(MAX(1,'National cons per cap'!BH7)*'Non-Market - loss factor'!BH6)^(1-Parameters!$B$187)))*'[4]National population'!BH7)</f>
        <v>-60616.674599076556</v>
      </c>
      <c r="BI6" s="22">
        <f ca="1">IF('National cons per cap'!BI7=0,0,((1/(1-Parameters!$B$187)*(MAX(1,'National cons per cap'!BI7)*'Non-Market - loss factor'!BI6)^(1-Parameters!$B$187)))*'[4]National population'!BI7)</f>
        <v>-21139.269310701093</v>
      </c>
      <c r="BJ6" s="22">
        <f ca="1">IF('National cons per cap'!BJ7=0,0,((1/(1-Parameters!$B$187)*(MAX(1,'National cons per cap'!BJ7)*'Non-Market - loss factor'!BJ6)^(1-Parameters!$B$187)))*'[4]National population'!BJ7)</f>
        <v>-765379.19781016454</v>
      </c>
      <c r="BK6" s="22">
        <f ca="1">IF('National cons per cap'!BK7=0,0,((1/(1-Parameters!$B$187)*(MAX(1,'National cons per cap'!BK7)*'Non-Market - loss factor'!BK6)^(1-Parameters!$B$187)))*'[4]National population'!BK7)</f>
        <v>-3980.5072459040903</v>
      </c>
      <c r="BL6" s="22">
        <f ca="1">IF('National cons per cap'!BL7=0,0,((1/(1-Parameters!$B$187)*(MAX(1,'National cons per cap'!BL7)*'Non-Market - loss factor'!BL6)^(1-Parameters!$B$187)))*'[4]National population'!BL7)</f>
        <v>-35634.683046304934</v>
      </c>
      <c r="BM6" s="22">
        <f ca="1">IF('National cons per cap'!BM7=0,0,((1/(1-Parameters!$B$187)*(MAX(1,'National cons per cap'!BM7)*'Non-Market - loss factor'!BM6)^(1-Parameters!$B$187)))*'[4]National population'!BM7)</f>
        <v>-697781.32609416416</v>
      </c>
      <c r="BN6" s="22">
        <f ca="1">IF('National cons per cap'!BN7=0,0,((1/(1-Parameters!$B$187)*(MAX(1,'National cons per cap'!BN7)*'Non-Market - loss factor'!BN6)^(1-Parameters!$B$187)))*'[4]National population'!BN7)</f>
        <v>-90947.307286939817</v>
      </c>
      <c r="BO6" s="22">
        <f ca="1">IF('National cons per cap'!BO7=0,0,((1/(1-Parameters!$B$187)*(MAX(1,'National cons per cap'!BO7)*'Non-Market - loss factor'!BO6)^(1-Parameters!$B$187)))*'[4]National population'!BO7)</f>
        <v>-1006284.7130335736</v>
      </c>
      <c r="BP6" s="22">
        <f ca="1">IF('National cons per cap'!BP7=0,0,((1/(1-Parameters!$B$187)*(MAX(1,'National cons per cap'!BP7)*'Non-Market - loss factor'!BP6)^(1-Parameters!$B$187)))*'[4]National population'!BP7)</f>
        <v>-515011.63177322119</v>
      </c>
      <c r="BQ6" s="22">
        <f>IF('National cons per cap'!BQ7=0,0,((1/(1-Parameters!$B$187)*(MAX(1,'National cons per cap'!BQ7)*'Non-Market - loss factor'!BQ6)^(1-Parameters!$B$187)))*'[4]National population'!BQ7)</f>
        <v>0</v>
      </c>
      <c r="BR6" s="22">
        <f ca="1">IF('National cons per cap'!BR7=0,0,((1/(1-Parameters!$B$187)*(MAX(1,'National cons per cap'!BR7)*'Non-Market - loss factor'!BR6)^(1-Parameters!$B$187)))*'[4]National population'!BR7)</f>
        <v>-100862.19856252435</v>
      </c>
      <c r="BS6" s="22">
        <f ca="1">IF('National cons per cap'!BS7=0,0,((1/(1-Parameters!$B$187)*(MAX(1,'National cons per cap'!BS7)*'Non-Market - loss factor'!BS6)^(1-Parameters!$B$187)))*'[4]National population'!BS7)</f>
        <v>-86805.467321820848</v>
      </c>
      <c r="BT6" s="22">
        <f ca="1">IF('National cons per cap'!BT7=0,0,((1/(1-Parameters!$B$187)*(MAX(1,'National cons per cap'!BT7)*'Non-Market - loss factor'!BT6)^(1-Parameters!$B$187)))*'[4]National population'!BT7)</f>
        <v>-12392.813148855606</v>
      </c>
      <c r="BU6" s="22">
        <f ca="1">IF('National cons per cap'!BU7=0,0,((1/(1-Parameters!$B$187)*(MAX(1,'National cons per cap'!BU7)*'Non-Market - loss factor'!BU6)^(1-Parameters!$B$187)))*'[4]National population'!BU7)</f>
        <v>-137671.0228451842</v>
      </c>
      <c r="BV6" s="22">
        <f ca="1">IF('National cons per cap'!BV7=0,0,((1/(1-Parameters!$B$187)*(MAX(1,'National cons per cap'!BV7)*'Non-Market - loss factor'!BV6)^(1-Parameters!$B$187)))*'[4]National population'!BV7)</f>
        <v>-2321.9032786067905</v>
      </c>
      <c r="BW6" s="22">
        <f ca="1">IF('National cons per cap'!BW7=0,0,((1/(1-Parameters!$B$187)*(MAX(1,'National cons per cap'!BW7)*'Non-Market - loss factor'!BW6)^(1-Parameters!$B$187)))*'[4]National population'!BW7)</f>
        <v>-381166.6298643889</v>
      </c>
      <c r="BX6" s="22">
        <f>IF('National cons per cap'!BX7=0,0,((1/(1-Parameters!$B$187)*(MAX(1,'National cons per cap'!BX7)*'Non-Market - loss factor'!BX6)^(1-Parameters!$B$187)))*'[4]National population'!BX7)</f>
        <v>0</v>
      </c>
      <c r="BY6" s="22">
        <f ca="1">IF('National cons per cap'!BY7=0,0,((1/(1-Parameters!$B$187)*(MAX(1,'National cons per cap'!BY7)*'Non-Market - loss factor'!BY6)^(1-Parameters!$B$187)))*'[4]National population'!BY7)</f>
        <v>-20924.440893476352</v>
      </c>
      <c r="BZ6" s="22">
        <f ca="1">IF('National cons per cap'!BZ7=0,0,((1/(1-Parameters!$B$187)*(MAX(1,'National cons per cap'!BZ7)*'Non-Market - loss factor'!BZ6)^(1-Parameters!$B$187)))*'[4]National population'!BZ7)</f>
        <v>-69888.950978066248</v>
      </c>
      <c r="CA6" s="22">
        <f ca="1">IF('National cons per cap'!CA7=0,0,((1/(1-Parameters!$B$187)*(MAX(1,'National cons per cap'!CA7)*'Non-Market - loss factor'!CA6)^(1-Parameters!$B$187)))*'[4]National population'!CA7)</f>
        <v>-293190.25469212007</v>
      </c>
      <c r="CB6" s="22">
        <f ca="1">IF('National cons per cap'!CB7=0,0,((1/(1-Parameters!$B$187)*(MAX(1,'National cons per cap'!CB7)*'Non-Market - loss factor'!CB6)^(1-Parameters!$B$187)))*'[4]National population'!CB7)</f>
        <v>-67882.705371523203</v>
      </c>
      <c r="CC6" s="22">
        <f ca="1">IF('National cons per cap'!CC7=0,0,((1/(1-Parameters!$B$187)*(MAX(1,'National cons per cap'!CC7)*'Non-Market - loss factor'!CC6)^(1-Parameters!$B$187)))*'[4]National population'!CC7)</f>
        <v>-588043.44993308105</v>
      </c>
      <c r="CD6" s="22">
        <f ca="1">IF('National cons per cap'!CD7=0,0,((1/(1-Parameters!$B$187)*(MAX(1,'National cons per cap'!CD7)*'Non-Market - loss factor'!CD6)^(1-Parameters!$B$187)))*'[4]National population'!CD7)</f>
        <v>-150464.08547684134</v>
      </c>
      <c r="CE6" s="22">
        <f ca="1">IF('National cons per cap'!CE7=0,0,((1/(1-Parameters!$B$187)*(MAX(1,'National cons per cap'!CE7)*'Non-Market - loss factor'!CE6)^(1-Parameters!$B$187)))*'[4]National population'!CE7)</f>
        <v>-5683429.0484568458</v>
      </c>
      <c r="CF6" s="22">
        <f ca="1">IF('National cons per cap'!CF7=0,0,((1/(1-Parameters!$B$187)*(MAX(1,'National cons per cap'!CF7)*'Non-Market - loss factor'!CF6)^(1-Parameters!$B$187)))*'[4]National population'!CF7)</f>
        <v>-43289693.528404161</v>
      </c>
      <c r="CG6" s="22">
        <f ca="1">IF('National cons per cap'!CG7=0,0,((1/(1-Parameters!$B$187)*(MAX(1,'National cons per cap'!CG7)*'Non-Market - loss factor'!CG6)^(1-Parameters!$B$187)))*'[4]National population'!CG7)</f>
        <v>-48705.826259613954</v>
      </c>
      <c r="CH6" s="22">
        <f ca="1">IF('National cons per cap'!CH7=0,0,((1/(1-Parameters!$B$187)*(MAX(1,'National cons per cap'!CH7)*'Non-Market - loss factor'!CH6)^(1-Parameters!$B$187)))*'[4]National population'!CH7)</f>
        <v>-1330888.0203271389</v>
      </c>
      <c r="CI6" s="22">
        <f ca="1">IF('National cons per cap'!CI7=0,0,((1/(1-Parameters!$B$187)*(MAX(1,'National cons per cap'!CI7)*'Non-Market - loss factor'!CI6)^(1-Parameters!$B$187)))*'[4]National population'!CI7)</f>
        <v>-694512.83180372929</v>
      </c>
      <c r="CJ6" s="22">
        <f ca="1">IF('National cons per cap'!CJ7=0,0,((1/(1-Parameters!$B$187)*(MAX(1,'National cons per cap'!CJ7)*'Non-Market - loss factor'!CJ6)^(1-Parameters!$B$187)))*'[4]National population'!CJ7)</f>
        <v>-3312.8851657083997</v>
      </c>
      <c r="CK6" s="22">
        <f ca="1">IF('National cons per cap'!CK7=0,0,((1/(1-Parameters!$B$187)*(MAX(1,'National cons per cap'!CK7)*'Non-Market - loss factor'!CK6)^(1-Parameters!$B$187)))*'[4]National population'!CK7)</f>
        <v>-101182.95669171217</v>
      </c>
      <c r="CL6" s="22">
        <f ca="1">IF('National cons per cap'!CL7=0,0,((1/(1-Parameters!$B$187)*(MAX(1,'National cons per cap'!CL7)*'Non-Market - loss factor'!CL6)^(1-Parameters!$B$187)))*'[4]National population'!CL7)</f>
        <v>-691809.65118569741</v>
      </c>
      <c r="CM6" s="22">
        <f ca="1">IF('National cons per cap'!CM7=0,0,((1/(1-Parameters!$B$187)*(MAX(1,'National cons per cap'!CM7)*'Non-Market - loss factor'!CM6)^(1-Parameters!$B$187)))*'[4]National population'!CM7)</f>
        <v>-66733.716153742396</v>
      </c>
      <c r="CN6" s="22">
        <f ca="1">IF('National cons per cap'!CN7=0,0,((1/(1-Parameters!$B$187)*(MAX(1,'National cons per cap'!CN7)*'Non-Market - loss factor'!CN6)^(1-Parameters!$B$187)))*'[4]National population'!CN7)</f>
        <v>-171650.18183166729</v>
      </c>
      <c r="CO6" s="22">
        <f ca="1">IF('National cons per cap'!CO7=0,0,((1/(1-Parameters!$B$187)*(MAX(1,'National cons per cap'!CO7)*'Non-Market - loss factor'!CO6)^(1-Parameters!$B$187)))*'[4]National population'!CO7)</f>
        <v>-1433671.9371663542</v>
      </c>
      <c r="CP6" s="22">
        <f ca="1">IF('National cons per cap'!CP7=0,0,((1/(1-Parameters!$B$187)*(MAX(1,'National cons per cap'!CP7)*'Non-Market - loss factor'!CP6)^(1-Parameters!$B$187)))*'[4]National population'!CP7)</f>
        <v>-254993.57000614563</v>
      </c>
      <c r="CQ6" s="22">
        <f ca="1">IF('National cons per cap'!CQ7=0,0,((1/(1-Parameters!$B$187)*(MAX(1,'National cons per cap'!CQ7)*'Non-Market - loss factor'!CQ6)^(1-Parameters!$B$187)))*'[4]National population'!CQ7)</f>
        <v>-1920267.0413419381</v>
      </c>
      <c r="CR6" s="22">
        <f ca="1">IF('National cons per cap'!CR7=0,0,((1/(1-Parameters!$B$187)*(MAX(1,'National cons per cap'!CR7)*'Non-Market - loss factor'!CR6)^(1-Parameters!$B$187)))*'[4]National population'!CR7)</f>
        <v>-206603.10115897792</v>
      </c>
      <c r="CS6" s="22">
        <f ca="1">IF('National cons per cap'!CS7=0,0,((1/(1-Parameters!$B$187)*(MAX(1,'National cons per cap'!CS7)*'Non-Market - loss factor'!CS6)^(1-Parameters!$B$187)))*'[4]National population'!CS7)</f>
        <v>-573579.11324103049</v>
      </c>
      <c r="CT6" s="22">
        <f ca="1">IF('National cons per cap'!CT7=0,0,((1/(1-Parameters!$B$187)*(MAX(1,'National cons per cap'!CT7)*'Non-Market - loss factor'!CT6)^(1-Parameters!$B$187)))*'[4]National population'!CT7)</f>
        <v>-713.47145340260897</v>
      </c>
      <c r="CU6" s="22">
        <f ca="1">IF('National cons per cap'!CU7=0,0,((1/(1-Parameters!$B$187)*(MAX(1,'National cons per cap'!CU7)*'Non-Market - loss factor'!CU6)^(1-Parameters!$B$187)))*'[4]National population'!CU7)</f>
        <v>-630115.49417776498</v>
      </c>
      <c r="CV6" s="22">
        <f ca="1">IF('National cons per cap'!CV7=0,0,((1/(1-Parameters!$B$187)*(MAX(1,'National cons per cap'!CV7)*'Non-Market - loss factor'!CV6)^(1-Parameters!$B$187)))*'[4]National population'!CV7)</f>
        <v>-33502.309949632094</v>
      </c>
      <c r="CW6" s="22">
        <f ca="1">IF('National cons per cap'!CW7=0,0,((1/(1-Parameters!$B$187)*(MAX(1,'National cons per cap'!CW7)*'Non-Market - loss factor'!CW6)^(1-Parameters!$B$187)))*'[4]National population'!CW7)</f>
        <v>-188997.40540642335</v>
      </c>
      <c r="CX6" s="22">
        <f ca="1">IF('National cons per cap'!CX7=0,0,((1/(1-Parameters!$B$187)*(MAX(1,'National cons per cap'!CX7)*'Non-Market - loss factor'!CX6)^(1-Parameters!$B$187)))*'[4]National population'!CX7)</f>
        <v>-89826.301651622518</v>
      </c>
      <c r="CY6" s="22">
        <f ca="1">IF('National cons per cap'!CY7=0,0,((1/(1-Parameters!$B$187)*(MAX(1,'National cons per cap'!CY7)*'Non-Market - loss factor'!CY6)^(1-Parameters!$B$187)))*'[4]National population'!CY7)</f>
        <v>-214680.12968201996</v>
      </c>
      <c r="CZ6" s="22">
        <f ca="1">IF('National cons per cap'!CZ7=0,0,((1/(1-Parameters!$B$187)*(MAX(1,'National cons per cap'!CZ7)*'Non-Market - loss factor'!CZ6)^(1-Parameters!$B$187)))*'[4]National population'!CZ7)</f>
        <v>-128397.54723477529</v>
      </c>
      <c r="DA6" s="22">
        <f>IF('National cons per cap'!DA7=0,0,((1/(1-Parameters!$B$187)*(MAX(1,'National cons per cap'!DA7)*'Non-Market - loss factor'!DA6)^(1-Parameters!$B$187)))*'[4]National population'!DA7)</f>
        <v>0</v>
      </c>
      <c r="DB6" s="22">
        <f ca="1">IF('National cons per cap'!DB7=0,0,((1/(1-Parameters!$B$187)*(MAX(1,'National cons per cap'!DB7)*'Non-Market - loss factor'!DB6)^(1-Parameters!$B$187)))*'[4]National population'!DB7)</f>
        <v>-465018.55132010381</v>
      </c>
      <c r="DC6" s="22">
        <f ca="1">IF('National cons per cap'!DC7=0,0,((1/(1-Parameters!$B$187)*(MAX(1,'National cons per cap'!DC7)*'Non-Market - loss factor'!DC6)^(1-Parameters!$B$187)))*'[4]National population'!DC7)</f>
        <v>-100702.21483013011</v>
      </c>
      <c r="DD6" s="22">
        <f ca="1">IF('National cons per cap'!DD7=0,0,((1/(1-Parameters!$B$187)*(MAX(1,'National cons per cap'!DD7)*'Non-Market - loss factor'!DD6)^(1-Parameters!$B$187)))*'[4]National population'!DD7)</f>
        <v>-47083.089788093006</v>
      </c>
      <c r="DE6" s="22">
        <f ca="1">IF('National cons per cap'!DE7=0,0,((1/(1-Parameters!$B$187)*(MAX(1,'National cons per cap'!DE7)*'Non-Market - loss factor'!DE6)^(1-Parameters!$B$187)))*'[4]National population'!DE7)</f>
        <v>-3948.3641988802829</v>
      </c>
      <c r="DF6" s="22">
        <f ca="1">IF('National cons per cap'!DF7=0,0,((1/(1-Parameters!$B$187)*(MAX(1,'National cons per cap'!DF7)*'Non-Market - loss factor'!DF6)^(1-Parameters!$B$187)))*'[4]National population'!DF7)</f>
        <v>-35109.417191043802</v>
      </c>
      <c r="DG6" s="22">
        <f ca="1">IF('National cons per cap'!DG7=0,0,((1/(1-Parameters!$B$187)*(MAX(1,'National cons per cap'!DG7)*'Non-Market - loss factor'!DG6)^(1-Parameters!$B$187)))*'[4]National population'!DG7)</f>
        <v>-1010033.6297486611</v>
      </c>
      <c r="DH6" s="22">
        <f ca="1">IF('National cons per cap'!DH7=0,0,((1/(1-Parameters!$B$187)*(MAX(1,'National cons per cap'!DH7)*'Non-Market - loss factor'!DH6)^(1-Parameters!$B$187)))*'[4]National population'!DH7)</f>
        <v>-107276.45427414528</v>
      </c>
      <c r="DI6" s="22">
        <f ca="1">IF('National cons per cap'!DI7=0,0,((1/(1-Parameters!$B$187)*(MAX(1,'National cons per cap'!DI7)*'Non-Market - loss factor'!DI6)^(1-Parameters!$B$187)))*'[4]National population'!DI7)</f>
        <v>-1259270.5575251835</v>
      </c>
      <c r="DJ6" s="22">
        <f ca="1">IF('National cons per cap'!DJ7=0,0,((1/(1-Parameters!$B$187)*(MAX(1,'National cons per cap'!DJ7)*'Non-Market - loss factor'!DJ6)^(1-Parameters!$B$187)))*'[4]National population'!DJ7)</f>
        <v>-2063355.1571307443</v>
      </c>
      <c r="DK6" s="22">
        <f ca="1">IF('National cons per cap'!DK7=0,0,((1/(1-Parameters!$B$187)*(MAX(1,'National cons per cap'!DK7)*'Non-Market - loss factor'!DK6)^(1-Parameters!$B$187)))*'[4]National population'!DK7)</f>
        <v>-43782.21294040975</v>
      </c>
      <c r="DL6" s="22">
        <f ca="1">IF('National cons per cap'!DL7=0,0,((1/(1-Parameters!$B$187)*(MAX(1,'National cons per cap'!DL7)*'Non-Market - loss factor'!DL6)^(1-Parameters!$B$187)))*'[4]National population'!DL7)</f>
        <v>-791198.65818548121</v>
      </c>
      <c r="DM6" s="22">
        <f ca="1">IF('National cons per cap'!DM7=0,0,((1/(1-Parameters!$B$187)*(MAX(1,'National cons per cap'!DM7)*'Non-Market - loss factor'!DM6)^(1-Parameters!$B$187)))*'[4]National population'!DM7)</f>
        <v>-1802954.3566718262</v>
      </c>
      <c r="DN6" s="22">
        <f ca="1">IF('National cons per cap'!DN7=0,0,((1/(1-Parameters!$B$187)*(MAX(1,'National cons per cap'!DN7)*'Non-Market - loss factor'!DN6)^(1-Parameters!$B$187)))*'[4]National population'!DN7)</f>
        <v>-10546.284438533727</v>
      </c>
      <c r="DO6" s="22">
        <f ca="1">IF('National cons per cap'!DO7=0,0,((1/(1-Parameters!$B$187)*(MAX(1,'National cons per cap'!DO7)*'Non-Market - loss factor'!DO6)^(1-Parameters!$B$187)))*'[4]National population'!DO7)</f>
        <v>-66832.093319375257</v>
      </c>
      <c r="DP6" s="22">
        <f ca="1">IF('National cons per cap'!DP7=0,0,((1/(1-Parameters!$B$187)*(MAX(1,'National cons per cap'!DP7)*'Non-Market - loss factor'!DP6)^(1-Parameters!$B$187)))*'[4]National population'!DP7)</f>
        <v>-1671985.2213409853</v>
      </c>
      <c r="DQ6" s="22">
        <f ca="1">IF('National cons per cap'!DQ7=0,0,((1/(1-Parameters!$B$187)*(MAX(1,'National cons per cap'!DQ7)*'Non-Market - loss factor'!DQ6)^(1-Parameters!$B$187)))*'[4]National population'!DQ7)</f>
        <v>-146825.51898648337</v>
      </c>
      <c r="DR6" s="22">
        <f>IF('National cons per cap'!DR7=0,0,((1/(1-Parameters!$B$187)*(MAX(1,'National cons per cap'!DR7)*'Non-Market - loss factor'!DR6)^(1-Parameters!$B$187)))*'[4]National population'!DR7)</f>
        <v>0</v>
      </c>
      <c r="DS6" s="22">
        <f ca="1">IF('National cons per cap'!DS7=0,0,((1/(1-Parameters!$B$187)*(MAX(1,'National cons per cap'!DS7)*'Non-Market - loss factor'!DS6)^(1-Parameters!$B$187)))*'[4]National population'!DS7)</f>
        <v>-22790.150272383118</v>
      </c>
      <c r="DT6" s="22">
        <f ca="1">IF('National cons per cap'!DT7=0,0,((1/(1-Parameters!$B$187)*(MAX(1,'National cons per cap'!DT7)*'Non-Market - loss factor'!DT6)^(1-Parameters!$B$187)))*'[4]National population'!DT7)</f>
        <v>-988956.92713603133</v>
      </c>
      <c r="DU6" s="22">
        <f ca="1">IF('National cons per cap'!DU7=0,0,((1/(1-Parameters!$B$187)*(MAX(1,'National cons per cap'!DU7)*'Non-Market - loss factor'!DU6)^(1-Parameters!$B$187)))*'[4]National population'!DU7)</f>
        <v>-434657.36881360953</v>
      </c>
      <c r="DV6" s="22">
        <f ca="1">IF('National cons per cap'!DV7=0,0,((1/(1-Parameters!$B$187)*(MAX(1,'National cons per cap'!DV7)*'Non-Market - loss factor'!DV6)^(1-Parameters!$B$187)))*'[4]National population'!DV7)</f>
        <v>-54255.540670044131</v>
      </c>
      <c r="DW6" s="22">
        <f>IF('National cons per cap'!DW7=0,0,((1/(1-Parameters!$B$187)*(MAX(1,'National cons per cap'!DW7)*'Non-Market - loss factor'!DW6)^(1-Parameters!$B$187)))*'[4]National population'!DW7)</f>
        <v>0</v>
      </c>
      <c r="DX6" s="22">
        <f ca="1">IF('National cons per cap'!DX7=0,0,((1/(1-Parameters!$B$187)*(MAX(1,'National cons per cap'!DX7)*'Non-Market - loss factor'!DX6)^(1-Parameters!$B$187)))*'[4]National population'!DX7)</f>
        <v>-1330902.9750833623</v>
      </c>
      <c r="DY6" s="22">
        <f ca="1">IF('National cons per cap'!DY7=0,0,((1/(1-Parameters!$B$187)*(MAX(1,'National cons per cap'!DY7)*'Non-Market - loss factor'!DY6)^(1-Parameters!$B$187)))*'[4]National population'!DY7)</f>
        <v>-5471706.5702581182</v>
      </c>
      <c r="DZ6" s="22">
        <f ca="1">IF('National cons per cap'!DZ7=0,0,((1/(1-Parameters!$B$187)*(MAX(1,'National cons per cap'!DZ7)*'Non-Market - loss factor'!DZ6)^(1-Parameters!$B$187)))*'[4]National population'!DZ7)</f>
        <v>-202126.38726611465</v>
      </c>
      <c r="EA6" s="22">
        <f ca="1">IF('National cons per cap'!EA7=0,0,((1/(1-Parameters!$B$187)*(MAX(1,'National cons per cap'!EA7)*'Non-Market - loss factor'!EA6)^(1-Parameters!$B$187)))*'[4]National population'!EA7)</f>
        <v>-182494.51713579666</v>
      </c>
      <c r="EB6" s="22">
        <f ca="1">IF('National cons per cap'!EB7=0,0,((1/(1-Parameters!$B$187)*(MAX(1,'National cons per cap'!EB7)*'Non-Market - loss factor'!EB6)^(1-Parameters!$B$187)))*'[4]National population'!EB7)</f>
        <v>-50353.820336943099</v>
      </c>
      <c r="EC6" s="22">
        <f ca="1">IF('National cons per cap'!EC7=0,0,((1/(1-Parameters!$B$187)*(MAX(1,'National cons per cap'!EC7)*'Non-Market - loss factor'!EC6)^(1-Parameters!$B$187)))*'[4]National population'!EC7)</f>
        <v>-1402629.866412505</v>
      </c>
      <c r="ED6" s="22">
        <f ca="1">IF('National cons per cap'!ED7=0,0,((1/(1-Parameters!$B$187)*(MAX(1,'National cons per cap'!ED7)*'Non-Market - loss factor'!ED6)^(1-Parameters!$B$187)))*'[4]National population'!ED7)</f>
        <v>-259.95916575568873</v>
      </c>
      <c r="EE6" s="22">
        <f ca="1">IF('National cons per cap'!EE7=0,0,((1/(1-Parameters!$B$187)*(MAX(1,'National cons per cap'!EE7)*'Non-Market - loss factor'!EE6)^(1-Parameters!$B$187)))*'[4]National population'!EE7)</f>
        <v>-53619.949443674952</v>
      </c>
      <c r="EF6" s="22">
        <f ca="1">IF('National cons per cap'!EF7=0,0,((1/(1-Parameters!$B$187)*(MAX(1,'National cons per cap'!EF7)*'Non-Market - loss factor'!EF6)^(1-Parameters!$B$187)))*'[4]National population'!EF7)</f>
        <v>-36558.594047076054</v>
      </c>
      <c r="EG6" s="22">
        <f ca="1">IF('National cons per cap'!EG7=0,0,((1/(1-Parameters!$B$187)*(MAX(1,'National cons per cap'!EG7)*'Non-Market - loss factor'!EG6)^(1-Parameters!$B$187)))*'[4]National population'!EG7)</f>
        <v>-5794843.6070419056</v>
      </c>
      <c r="EH6" s="22">
        <f ca="1">IF('National cons per cap'!EH7=0,0,((1/(1-Parameters!$B$187)*(MAX(1,'National cons per cap'!EH7)*'Non-Market - loss factor'!EH6)^(1-Parameters!$B$187)))*'[4]National population'!EH7)</f>
        <v>-66770.442532626315</v>
      </c>
      <c r="EI6" s="22">
        <f ca="1">IF('National cons per cap'!EI7=0,0,((1/(1-Parameters!$B$187)*(MAX(1,'National cons per cap'!EI7)*'Non-Market - loss factor'!EI6)^(1-Parameters!$B$187)))*'[4]National population'!EI7)</f>
        <v>-650522.540557181</v>
      </c>
      <c r="EJ6" s="22">
        <f ca="1">IF('National cons per cap'!EJ7=0,0,((1/(1-Parameters!$B$187)*(MAX(1,'National cons per cap'!EJ7)*'Non-Market - loss factor'!EJ6)^(1-Parameters!$B$187)))*'[4]National population'!EJ7)</f>
        <v>-3088526.7666516174</v>
      </c>
      <c r="EK6" s="22">
        <f ca="1">IF('National cons per cap'!EK7=0,0,((1/(1-Parameters!$B$187)*(MAX(1,'National cons per cap'!EK7)*'Non-Market - loss factor'!EK6)^(1-Parameters!$B$187)))*'[4]National population'!EK7)</f>
        <v>-291.47443354987325</v>
      </c>
      <c r="EL6" s="22">
        <f ca="1">IF('National cons per cap'!EL7=0,0,((1/(1-Parameters!$B$187)*(MAX(1,'National cons per cap'!EL7)*'Non-Market - loss factor'!EL6)^(1-Parameters!$B$187)))*'[4]National population'!EL7)</f>
        <v>-276210.72665821685</v>
      </c>
      <c r="EM6" s="22">
        <f ca="1">IF('National cons per cap'!EM7=0,0,((1/(1-Parameters!$B$187)*(MAX(1,'National cons per cap'!EM7)*'Non-Market - loss factor'!EM6)^(1-Parameters!$B$187)))*'[4]National population'!EM7)</f>
        <v>-566471.54040061089</v>
      </c>
      <c r="EN6" s="22">
        <f ca="1">IF('National cons per cap'!EN7=0,0,((1/(1-Parameters!$B$187)*(MAX(1,'National cons per cap'!EN7)*'Non-Market - loss factor'!EN6)^(1-Parameters!$B$187)))*'[4]National population'!EN7)</f>
        <v>-46234.685093368891</v>
      </c>
      <c r="EO6" s="22">
        <f>IF('National cons per cap'!EO7=0,0,((1/(1-Parameters!$B$187)*(MAX(1,'National cons per cap'!EO7)*'Non-Market - loss factor'!EO6)^(1-Parameters!$B$187)))*'[4]National population'!EO7)</f>
        <v>0</v>
      </c>
      <c r="EP6" s="22">
        <f ca="1">IF('National cons per cap'!EP7=0,0,((1/(1-Parameters!$B$187)*(MAX(1,'National cons per cap'!EP7)*'Non-Market - loss factor'!EP6)^(1-Parameters!$B$187)))*'[4]National population'!EP7)</f>
        <v>-135039.45133451439</v>
      </c>
      <c r="EQ6" s="22">
        <f ca="1">IF('National cons per cap'!EQ7=0,0,((1/(1-Parameters!$B$187)*(MAX(1,'National cons per cap'!EQ7)*'Non-Market - loss factor'!EQ6)^(1-Parameters!$B$187)))*'[4]National population'!EQ7)</f>
        <v>-143166.93869437664</v>
      </c>
      <c r="ER6" s="22">
        <f ca="1">IF('National cons per cap'!ER7=0,0,((1/(1-Parameters!$B$187)*(MAX(1,'National cons per cap'!ER7)*'Non-Market - loss factor'!ER6)^(1-Parameters!$B$187)))*'[4]National population'!ER7)</f>
        <v>-129174.27673680197</v>
      </c>
      <c r="ES6" s="22">
        <f ca="1">IF('National cons per cap'!ES7=0,0,((1/(1-Parameters!$B$187)*(MAX(1,'National cons per cap'!ES7)*'Non-Market - loss factor'!ES6)^(1-Parameters!$B$187)))*'[4]National population'!ES7)</f>
        <v>-16944.920189566226</v>
      </c>
      <c r="ET6" s="22">
        <f>IF('National cons per cap'!ET7=0,0,((1/(1-Parameters!$B$187)*(MAX(1,'National cons per cap'!ET7)*'Non-Market - loss factor'!ET6)^(1-Parameters!$B$187)))*'[4]National population'!ET7)</f>
        <v>0</v>
      </c>
      <c r="EU6" s="22">
        <f ca="1">IF('National cons per cap'!EU7=0,0,((1/(1-Parameters!$B$187)*(MAX(1,'National cons per cap'!EU7)*'Non-Market - loss factor'!EU6)^(1-Parameters!$B$187)))*'[4]National population'!EU7)</f>
        <v>-343607.30874796462</v>
      </c>
      <c r="EV6" s="22">
        <f ca="1">IF('National cons per cap'!EV7=0,0,((1/(1-Parameters!$B$187)*(MAX(1,'National cons per cap'!EV7)*'Non-Market - loss factor'!EV6)^(1-Parameters!$B$187)))*'[4]National population'!EV7)</f>
        <v>-2111040.0532478439</v>
      </c>
      <c r="EW6" s="22">
        <f ca="1">IF('National cons per cap'!EW7=0,0,((1/(1-Parameters!$B$187)*(MAX(1,'National cons per cap'!EW7)*'Non-Market - loss factor'!EW6)^(1-Parameters!$B$187)))*'[4]National population'!EW7)</f>
        <v>-606277.12441194465</v>
      </c>
      <c r="EX6" s="22">
        <f ca="1">IF('National cons per cap'!EX7=0,0,((1/(1-Parameters!$B$187)*(MAX(1,'National cons per cap'!EX7)*'Non-Market - loss factor'!EX6)^(1-Parameters!$B$187)))*'[4]National population'!EX7)</f>
        <v>-362352.80189443257</v>
      </c>
      <c r="EY6" s="22">
        <f ca="1">IF('National cons per cap'!EY7=0,0,((1/(1-Parameters!$B$187)*(MAX(1,'National cons per cap'!EY7)*'Non-Market - loss factor'!EY6)^(1-Parameters!$B$187)))*'[4]National population'!EY7)</f>
        <v>-1326013.4406132591</v>
      </c>
      <c r="EZ6" s="22">
        <f ca="1">IF('National cons per cap'!EZ7=0,0,((1/(1-Parameters!$B$187)*(MAX(1,'National cons per cap'!EZ7)*'Non-Market - loss factor'!EZ6)^(1-Parameters!$B$187)))*'[4]National population'!EZ7)</f>
        <v>-548491.23281866231</v>
      </c>
      <c r="FA6" s="22">
        <f ca="1">IF('National cons per cap'!FA7=0,0,((1/(1-Parameters!$B$187)*(MAX(1,'National cons per cap'!FA7)*'Non-Market - loss factor'!FA6)^(1-Parameters!$B$187)))*'[4]National population'!FA7)</f>
        <v>-21928.007295249743</v>
      </c>
      <c r="FB6" s="22">
        <f ca="1">IF('National cons per cap'!FB7=0,0,((1/(1-Parameters!$B$187)*(MAX(1,'National cons per cap'!FB7)*'Non-Market - loss factor'!FB6)^(1-Parameters!$B$187)))*'[4]National population'!FB7)</f>
        <v>-401187.10779658821</v>
      </c>
      <c r="FC6" s="22">
        <f ca="1">IF('National cons per cap'!FC7=0,0,((1/(1-Parameters!$B$187)*(MAX(1,'National cons per cap'!FC7)*'Non-Market - loss factor'!FC6)^(1-Parameters!$B$187)))*'[4]National population'!FC7)</f>
        <v>-165807.28932761229</v>
      </c>
      <c r="FD6" s="22">
        <f ca="1">IF('National cons per cap'!FD7=0,0,((1/(1-Parameters!$B$187)*(MAX(1,'National cons per cap'!FD7)*'Non-Market - loss factor'!FD6)^(1-Parameters!$B$187)))*'[4]National population'!FD7)</f>
        <v>-264.69277573445913</v>
      </c>
      <c r="FE6" s="22">
        <f>IF('National cons per cap'!FE7=0,0,((1/(1-Parameters!$B$187)*(MAX(1,'National cons per cap'!FE7)*'Non-Market - loss factor'!FE6)^(1-Parameters!$B$187)))*'[4]National population'!FE7)</f>
        <v>0</v>
      </c>
      <c r="FF6" s="22">
        <f ca="1">IF('National cons per cap'!FF7=0,0,((1/(1-Parameters!$B$187)*(MAX(1,'National cons per cap'!FF7)*'Non-Market - loss factor'!FF6)^(1-Parameters!$B$187)))*'[4]National population'!FF7)</f>
        <v>-135719.20530437832</v>
      </c>
      <c r="FG6" s="22">
        <f ca="1">IF('National cons per cap'!FG7=0,0,((1/(1-Parameters!$B$187)*(MAX(1,'National cons per cap'!FG7)*'Non-Market - loss factor'!FG6)^(1-Parameters!$B$187)))*'[4]National population'!FG7)</f>
        <v>-303600.35576396051</v>
      </c>
      <c r="FH6" s="22">
        <f ca="1">IF('National cons per cap'!FH7=0,0,((1/(1-Parameters!$B$187)*(MAX(1,'National cons per cap'!FH7)*'Non-Market - loss factor'!FH6)^(1-Parameters!$B$187)))*'[4]National population'!FH7)</f>
        <v>-8636.1697940968243</v>
      </c>
      <c r="FI6" s="22">
        <f ca="1">IF('National cons per cap'!FI7=0,0,((1/(1-Parameters!$B$187)*(MAX(1,'National cons per cap'!FI7)*'Non-Market - loss factor'!FI6)^(1-Parameters!$B$187)))*'[4]National population'!FI7)</f>
        <v>-12660.347434386242</v>
      </c>
      <c r="FJ6" s="22">
        <f ca="1">IF('National cons per cap'!FJ7=0,0,((1/(1-Parameters!$B$187)*(MAX(1,'National cons per cap'!FJ7)*'Non-Market - loss factor'!FJ6)^(1-Parameters!$B$187)))*'[4]National population'!FJ7)</f>
        <v>-75395.514105896655</v>
      </c>
      <c r="FK6" s="22">
        <f ca="1">IF('National cons per cap'!FK7=0,0,((1/(1-Parameters!$B$187)*(MAX(1,'National cons per cap'!FK7)*'Non-Market - loss factor'!FK6)^(1-Parameters!$B$187)))*'[4]National population'!FK7)</f>
        <v>-27806.706708701691</v>
      </c>
      <c r="FL6" s="22">
        <f ca="1">IF('National cons per cap'!FL7=0,0,((1/(1-Parameters!$B$187)*(MAX(1,'National cons per cap'!FL7)*'Non-Market - loss factor'!FL6)^(1-Parameters!$B$187)))*'[4]National population'!FL7)</f>
        <v>-106654.86317499659</v>
      </c>
      <c r="FM6" s="22">
        <f>IF('National cons per cap'!FM7=0,0,((1/(1-Parameters!$B$187)*(MAX(1,'National cons per cap'!FM7)*'Non-Market - loss factor'!FM6)^(1-Parameters!$B$187)))*'[4]National population'!FM7)</f>
        <v>0</v>
      </c>
      <c r="FN6" s="22">
        <f ca="1">IF('National cons per cap'!FN7=0,0,((1/(1-Parameters!$B$187)*(MAX(1,'National cons per cap'!FN7)*'Non-Market - loss factor'!FN6)^(1-Parameters!$B$187)))*'[4]National population'!FN7)</f>
        <v>-661419.62385822542</v>
      </c>
      <c r="FO6" s="22">
        <f ca="1">IF('National cons per cap'!FO7=0,0,((1/(1-Parameters!$B$187)*(MAX(1,'National cons per cap'!FO7)*'Non-Market - loss factor'!FO6)^(1-Parameters!$B$187)))*'[4]National population'!FO7)</f>
        <v>-423677.28766643762</v>
      </c>
      <c r="FP6" s="22">
        <f ca="1">IF('National cons per cap'!FP7=0,0,((1/(1-Parameters!$B$187)*(MAX(1,'National cons per cap'!FP7)*'Non-Market - loss factor'!FP6)^(1-Parameters!$B$187)))*'[4]National population'!FP7)</f>
        <v>-1253837.9666811549</v>
      </c>
      <c r="FQ6" s="22">
        <f ca="1">IF('National cons per cap'!FQ7=0,0,((1/(1-Parameters!$B$187)*(MAX(1,'National cons per cap'!FQ7)*'Non-Market - loss factor'!FQ6)^(1-Parameters!$B$187)))*'[4]National population'!FQ7)</f>
        <v>-311797.21982871846</v>
      </c>
      <c r="FR6" s="22">
        <f ca="1">IF('National cons per cap'!FR7=0,0,((1/(1-Parameters!$B$187)*(MAX(1,'National cons per cap'!FR7)*'Non-Market - loss factor'!FR6)^(1-Parameters!$B$187)))*'[4]National population'!FR7)</f>
        <v>-110482.46149751637</v>
      </c>
      <c r="FS6" s="22">
        <f ca="1">IF('National cons per cap'!FS7=0,0,((1/(1-Parameters!$B$187)*(MAX(1,'National cons per cap'!FS7)*'Non-Market - loss factor'!FS6)^(1-Parameters!$B$187)))*'[4]National population'!FS7)</f>
        <v>-28433.627701539179</v>
      </c>
      <c r="FT6" s="22">
        <f ca="1">IF('National cons per cap'!FT7=0,0,((1/(1-Parameters!$B$187)*(MAX(1,'National cons per cap'!FT7)*'Non-Market - loss factor'!FT6)^(1-Parameters!$B$187)))*'[4]National population'!FT7)</f>
        <v>-2910.9125398203009</v>
      </c>
      <c r="FU6" s="22">
        <f ca="1">IF('National cons per cap'!FU7=0,0,((1/(1-Parameters!$B$187)*(MAX(1,'National cons per cap'!FU7)*'Non-Market - loss factor'!FU6)^(1-Parameters!$B$187)))*'[4]National population'!FU7)</f>
        <v>-17160.428335315635</v>
      </c>
      <c r="FV6" s="22">
        <f ca="1">IF('National cons per cap'!FV7=0,0,((1/(1-Parameters!$B$187)*(MAX(1,'National cons per cap'!FV7)*'Non-Market - loss factor'!FV6)^(1-Parameters!$B$187)))*'[4]National population'!FV7)</f>
        <v>-241389.81328498252</v>
      </c>
      <c r="FW6" s="22">
        <f ca="1">IF('National cons per cap'!FW7=0,0,((1/(1-Parameters!$B$187)*(MAX(1,'National cons per cap'!FW7)*'Non-Market - loss factor'!FW6)^(1-Parameters!$B$187)))*'[4]National population'!FW7)</f>
        <v>-1229567.9395444</v>
      </c>
      <c r="FX6" s="22">
        <f ca="1">IF('National cons per cap'!FX7=0,0,((1/(1-Parameters!$B$187)*(MAX(1,'National cons per cap'!FX7)*'Non-Market - loss factor'!FX6)^(1-Parameters!$B$187)))*'[4]National population'!FX7)</f>
        <v>-412.78064241131216</v>
      </c>
      <c r="FY6" s="22">
        <f>IF('National cons per cap'!FY7=0,0,((1/(1-Parameters!$B$187)*(MAX(1,'National cons per cap'!FY7)*'Non-Market - loss factor'!FY6)^(1-Parameters!$B$187)))*'[4]National population'!FY7)</f>
        <v>0</v>
      </c>
      <c r="FZ6" s="22">
        <f ca="1">IF('National cons per cap'!FZ7=0,0,((1/(1-Parameters!$B$187)*(MAX(1,'National cons per cap'!FZ7)*'Non-Market - loss factor'!FZ6)^(1-Parameters!$B$187)))*'[4]National population'!FZ7)</f>
        <v>-2296083.7330574249</v>
      </c>
      <c r="GA6" s="22">
        <f ca="1">IF('National cons per cap'!GA7=0,0,((1/(1-Parameters!$B$187)*(MAX(1,'National cons per cap'!GA7)*'Non-Market - loss factor'!GA6)^(1-Parameters!$B$187)))*'[4]National population'!GA7)</f>
        <v>-1897930.8711643349</v>
      </c>
      <c r="GB6" s="22">
        <f ca="1">IF('National cons per cap'!GB7=0,0,((1/(1-Parameters!$B$187)*(MAX(1,'National cons per cap'!GB7)*'Non-Market - loss factor'!GB6)^(1-Parameters!$B$187)))*'[4]National population'!GB7)</f>
        <v>-1065508.1469132181</v>
      </c>
      <c r="GC6" s="22">
        <f ca="1">IF('National cons per cap'!GC7=0,0,((1/(1-Parameters!$B$187)*(MAX(1,'National cons per cap'!GC7)*'Non-Market - loss factor'!GC6)^(1-Parameters!$B$187)))*'[4]National population'!GC7)</f>
        <v>-55454.221132074286</v>
      </c>
      <c r="GD6" s="22">
        <f ca="1">IF('National cons per cap'!GD7=0,0,((1/(1-Parameters!$B$187)*(MAX(1,'National cons per cap'!GD7)*'Non-Market - loss factor'!GD6)^(1-Parameters!$B$187)))*'[4]National population'!GD7)</f>
        <v>-3041247.324351267</v>
      </c>
      <c r="GE6" s="22">
        <f ca="1">IF('National cons per cap'!GE7=0,0,((1/(1-Parameters!$B$187)*(MAX(1,'National cons per cap'!GE7)*'Non-Market - loss factor'!GE6)^(1-Parameters!$B$187)))*'[4]National population'!GE7)</f>
        <v>-948043.87136941112</v>
      </c>
      <c r="GF6" s="22">
        <f ca="1">IF('National cons per cap'!GF7=0,0,((1/(1-Parameters!$B$187)*(MAX(1,'National cons per cap'!GF7)*'Non-Market - loss factor'!GF6)^(1-Parameters!$B$187)))*'[4]National population'!GF7)</f>
        <v>-516008.89367053722</v>
      </c>
      <c r="GG6" s="22">
        <f ca="1">IF('National cons per cap'!GG7=0,0,((1/(1-Parameters!$B$187)*(MAX(1,'National cons per cap'!GG7)*'Non-Market - loss factor'!GG6)^(1-Parameters!$B$187)))*'[4]National population'!GG7)</f>
        <v>-2856507.4893064089</v>
      </c>
      <c r="GH6" s="22">
        <f ca="1">IF('National cons per cap'!GH7=0,0,((1/(1-Parameters!$B$187)*(MAX(1,'National cons per cap'!GH7)*'Non-Market - loss factor'!GH6)^(1-Parameters!$B$187)))*'[4]National population'!GH7)</f>
        <v>-9063.2343096463646</v>
      </c>
      <c r="GI6" s="22">
        <f ca="1">IF('National cons per cap'!GI7=0,0,((1/(1-Parameters!$B$187)*(MAX(1,'National cons per cap'!GI7)*'Non-Market - loss factor'!GI6)^(1-Parameters!$B$187)))*'[4]National population'!GI7)</f>
        <v>-5315.8215877809171</v>
      </c>
      <c r="GJ6" s="22">
        <f ca="1">IF('National cons per cap'!GJ7=0,0,((1/(1-Parameters!$B$187)*(MAX(1,'National cons per cap'!GJ7)*'Non-Market - loss factor'!GJ6)^(1-Parameters!$B$187)))*'[4]National population'!GJ7)</f>
        <v>-832812.17483549402</v>
      </c>
      <c r="GK6" s="22">
        <f ca="1">IF('National cons per cap'!GK7=0,0,((1/(1-Parameters!$B$187)*(MAX(1,'National cons per cap'!GK7)*'Non-Market - loss factor'!GK6)^(1-Parameters!$B$187)))*'[4]National population'!GK7)</f>
        <v>-1075134.9828618278</v>
      </c>
      <c r="GL6" s="22">
        <f ca="1">IF('National cons per cap'!GL7=0,0,((1/(1-Parameters!$B$187)*(MAX(1,'National cons per cap'!GL7)*'Non-Market - loss factor'!GL6)^(1-Parameters!$B$187)))*'[4]National population'!GL7)</f>
        <v>-603549.73126648692</v>
      </c>
      <c r="GM6" s="22">
        <f ca="1">IF('National cons per cap'!GM7=0,0,((1/(1-Parameters!$B$187)*(MAX(1,'National cons per cap'!GM7)*'Non-Market - loss factor'!GM6)^(1-Parameters!$B$187)))*'[4]National population'!GM7)</f>
        <v>-587746.10135762347</v>
      </c>
      <c r="GN6" s="28">
        <f ca="1">SUM(B6:GM6)*(1+Parameters!B$188)^-(A6-A$12)</f>
        <v>-205949048.90353507</v>
      </c>
      <c r="GO6" s="22">
        <f ca="1">(GN6*(1-Parameters!$B$187)/'[4]National population'!$GN7)^(1/(1-Parameters!$B$187))</f>
        <v>4874.208085127324</v>
      </c>
      <c r="GP6" s="28"/>
    </row>
    <row r="7" spans="1:198" x14ac:dyDescent="0.25">
      <c r="A7" s="15">
        <v>2015</v>
      </c>
      <c r="B7" s="22">
        <f ca="1">IF('National cons per cap'!B8=0,0,((1/(1-Parameters!$B$187)*(MAX(1,'National cons per cap'!B8)*'Non-Market - loss factor'!B7)^(1-Parameters!$B$187)))*'[4]National population'!B8)</f>
        <v>-1327473.1851970484</v>
      </c>
      <c r="C7" s="22">
        <f ca="1">IF('National cons per cap'!C8=0,0,((1/(1-Parameters!$B$187)*(MAX(1,'National cons per cap'!C8)*'Non-Market - loss factor'!C7)^(1-Parameters!$B$187)))*'[4]National population'!C8)</f>
        <v>-772560.57610458625</v>
      </c>
      <c r="D7" s="22">
        <f ca="1">IF('National cons per cap'!D8=0,0,((1/(1-Parameters!$B$187)*(MAX(1,'National cons per cap'!D8)*'Non-Market - loss factor'!D7)^(1-Parameters!$B$187)))*'[4]National population'!D8)</f>
        <v>-65469.088023001292</v>
      </c>
      <c r="E7" s="22">
        <f>IF('National cons per cap'!E8=0,0,((1/(1-Parameters!$B$187)*(MAX(1,'National cons per cap'!E8)*'Non-Market - loss factor'!E7)^(1-Parameters!$B$187)))*'[4]National population'!E8)</f>
        <v>0</v>
      </c>
      <c r="F7" s="22">
        <f ca="1">IF('National cons per cap'!F8=0,0,((1/(1-Parameters!$B$187)*(MAX(1,'National cons per cap'!F8)*'Non-Market - loss factor'!F7)^(1-Parameters!$B$187)))*'[4]National population'!F8)</f>
        <v>-88962.781754079275</v>
      </c>
      <c r="G7" s="22">
        <f ca="1">IF('National cons per cap'!G8=0,0,((1/(1-Parameters!$B$187)*(MAX(1,'National cons per cap'!G8)*'Non-Market - loss factor'!G7)^(1-Parameters!$B$187)))*'[4]National population'!G8)</f>
        <v>-644762.82371026266</v>
      </c>
      <c r="H7" s="22">
        <f ca="1">IF('National cons per cap'!H8=0,0,((1/(1-Parameters!$B$187)*(MAX(1,'National cons per cap'!H8)*'Non-Market - loss factor'!H7)^(1-Parameters!$B$187)))*'[4]National population'!H8)</f>
        <v>-72043.420919156575</v>
      </c>
      <c r="I7" s="22">
        <f ca="1">IF('National cons per cap'!I8=0,0,((1/(1-Parameters!$B$187)*(MAX(1,'National cons per cap'!I8)*'Non-Market - loss factor'!I7)^(1-Parameters!$B$187)))*'[4]National population'!I8)</f>
        <v>-1409.9284678877359</v>
      </c>
      <c r="J7" s="22">
        <f ca="1">IF('National cons per cap'!J8=0,0,((1/(1-Parameters!$B$187)*(MAX(1,'National cons per cap'!J8)*'Non-Market - loss factor'!J7)^(1-Parameters!$B$187)))*'[4]National population'!J8)</f>
        <v>-249101.33628935588</v>
      </c>
      <c r="K7" s="22">
        <f ca="1">IF('National cons per cap'!K8=0,0,((1/(1-Parameters!$B$187)*(MAX(1,'National cons per cap'!K8)*'Non-Market - loss factor'!K7)^(1-Parameters!$B$187)))*'[4]National population'!K8)</f>
        <v>-92758.296912890364</v>
      </c>
      <c r="L7" s="22">
        <f ca="1">IF('National cons per cap'!L8=0,0,((1/(1-Parameters!$B$187)*(MAX(1,'National cons per cap'!L8)*'Non-Market - loss factor'!L7)^(1-Parameters!$B$187)))*'[4]National population'!L8)</f>
        <v>-171727.65366268702</v>
      </c>
      <c r="M7" s="22">
        <f ca="1">IF('National cons per cap'!M8=0,0,((1/(1-Parameters!$B$187)*(MAX(1,'National cons per cap'!M8)*'Non-Market - loss factor'!M7)^(1-Parameters!$B$187)))*'[4]National population'!M8)</f>
        <v>-700669.92823778954</v>
      </c>
      <c r="N7" s="22">
        <f ca="1">IF('National cons per cap'!N8=0,0,((1/(1-Parameters!$B$187)*(MAX(1,'National cons per cap'!N8)*'Non-Market - loss factor'!N7)^(1-Parameters!$B$187)))*'[4]National population'!N8)</f>
        <v>-123312.88049904715</v>
      </c>
      <c r="O7" s="22">
        <f ca="1">IF('National cons per cap'!O8=0,0,((1/(1-Parameters!$B$187)*(MAX(1,'National cons per cap'!O8)*'Non-Market - loss factor'!O7)^(1-Parameters!$B$187)))*'[4]National population'!O8)</f>
        <v>-490921.83850930847</v>
      </c>
      <c r="P7" s="22">
        <f ca="1">IF('National cons per cap'!P8=0,0,((1/(1-Parameters!$B$187)*(MAX(1,'National cons per cap'!P8)*'Non-Market - loss factor'!P7)^(1-Parameters!$B$187)))*'[4]National population'!P8)</f>
        <v>-956981.67280543351</v>
      </c>
      <c r="Q7" s="22">
        <f ca="1">IF('National cons per cap'!Q8=0,0,((1/(1-Parameters!$B$187)*(MAX(1,'National cons per cap'!Q8)*'Non-Market - loss factor'!Q7)^(1-Parameters!$B$187)))*'[4]National population'!Q8)</f>
        <v>-6638860.8527232958</v>
      </c>
      <c r="R7" s="22">
        <f ca="1">IF('National cons per cap'!R8=0,0,((1/(1-Parameters!$B$187)*(MAX(1,'National cons per cap'!R8)*'Non-Market - loss factor'!R7)^(1-Parameters!$B$187)))*'[4]National population'!R8)</f>
        <v>-132239.74823717331</v>
      </c>
      <c r="S7" s="22">
        <f ca="1">IF('National cons per cap'!S8=0,0,((1/(1-Parameters!$B$187)*(MAX(1,'National cons per cap'!S8)*'Non-Market - loss factor'!S7)^(1-Parameters!$B$187)))*'[4]National population'!S8)</f>
        <v>-15888.937412247953</v>
      </c>
      <c r="T7" s="22">
        <f ca="1">IF('National cons per cap'!T8=0,0,((1/(1-Parameters!$B$187)*(MAX(1,'National cons per cap'!T8)*'Non-Market - loss factor'!T7)^(1-Parameters!$B$187)))*'[4]National population'!T8)</f>
        <v>-4692.9156453394244</v>
      </c>
      <c r="U7" s="22">
        <f ca="1">IF('National cons per cap'!U8=0,0,((1/(1-Parameters!$B$187)*(MAX(1,'National cons per cap'!U8)*'Non-Market - loss factor'!U7)^(1-Parameters!$B$187)))*'[4]National population'!U8)</f>
        <v>-78344.944908015605</v>
      </c>
      <c r="V7" s="22">
        <f ca="1">IF('National cons per cap'!V8=0,0,((1/(1-Parameters!$B$187)*(MAX(1,'National cons per cap'!V8)*'Non-Market - loss factor'!V7)^(1-Parameters!$B$187)))*'[4]National population'!V8)</f>
        <v>-161216.31747828532</v>
      </c>
      <c r="W7" s="22">
        <f ca="1">IF('National cons per cap'!W8=0,0,((1/(1-Parameters!$B$187)*(MAX(1,'National cons per cap'!W8)*'Non-Market - loss factor'!W7)^(1-Parameters!$B$187)))*'[4]National population'!W8)</f>
        <v>-7693.8797373570978</v>
      </c>
      <c r="X7" s="22">
        <f ca="1">IF('National cons per cap'!X8=0,0,((1/(1-Parameters!$B$187)*(MAX(1,'National cons per cap'!X8)*'Non-Market - loss factor'!X7)^(1-Parameters!$B$187)))*'[4]National population'!X8)</f>
        <v>-786.18534123345819</v>
      </c>
      <c r="Y7" s="22">
        <f ca="1">IF('National cons per cap'!Y8=0,0,((1/(1-Parameters!$B$187)*(MAX(1,'National cons per cap'!Y8)*'Non-Market - loss factor'!Y7)^(1-Parameters!$B$187)))*'[4]National population'!Y8)</f>
        <v>-312783.23354613932</v>
      </c>
      <c r="Z7" s="22">
        <f ca="1">IF('National cons per cap'!Z8=0,0,((1/(1-Parameters!$B$187)*(MAX(1,'National cons per cap'!Z8)*'Non-Market - loss factor'!Z7)^(1-Parameters!$B$187)))*'[4]National population'!Z8)</f>
        <v>-3527855.3159282985</v>
      </c>
      <c r="AA7" s="22">
        <f ca="1">IF('National cons per cap'!AA8=0,0,((1/(1-Parameters!$B$187)*(MAX(1,'National cons per cap'!AA8)*'Non-Market - loss factor'!AA7)^(1-Parameters!$B$187)))*'[4]National population'!AA8)</f>
        <v>-4516.736038649763</v>
      </c>
      <c r="AB7" s="22">
        <f ca="1">IF('National cons per cap'!AB8=0,0,((1/(1-Parameters!$B$187)*(MAX(1,'National cons per cap'!AB8)*'Non-Market - loss factor'!AB7)^(1-Parameters!$B$187)))*'[4]National population'!AB8)</f>
        <v>-3777.9792443800261</v>
      </c>
      <c r="AC7" s="22">
        <f ca="1">IF('National cons per cap'!AC8=0,0,((1/(1-Parameters!$B$187)*(MAX(1,'National cons per cap'!AC8)*'Non-Market - loss factor'!AC7)^(1-Parameters!$B$187)))*'[4]National population'!AC8)</f>
        <v>-18225.733129628388</v>
      </c>
      <c r="AD7" s="22">
        <f ca="1">IF('National cons per cap'!AD8=0,0,((1/(1-Parameters!$B$187)*(MAX(1,'National cons per cap'!AD8)*'Non-Market - loss factor'!AD7)^(1-Parameters!$B$187)))*'[4]National population'!AD8)</f>
        <v>-47424.953199504067</v>
      </c>
      <c r="AE7" s="22">
        <f ca="1">IF('National cons per cap'!AE8=0,0,((1/(1-Parameters!$B$187)*(MAX(1,'National cons per cap'!AE8)*'Non-Market - loss factor'!AE7)^(1-Parameters!$B$187)))*'[4]National population'!AE8)</f>
        <v>-342336.77494597808</v>
      </c>
      <c r="AF7" s="22">
        <f ca="1">IF('National cons per cap'!AF8=0,0,((1/(1-Parameters!$B$187)*(MAX(1,'National cons per cap'!AF8)*'Non-Market - loss factor'!AF7)^(1-Parameters!$B$187)))*'[4]National population'!AF8)</f>
        <v>-368407.58118071931</v>
      </c>
      <c r="AG7" s="22">
        <f ca="1">IF('National cons per cap'!AG8=0,0,((1/(1-Parameters!$B$187)*(MAX(1,'National cons per cap'!AG8)*'Non-Market - loss factor'!AG7)^(1-Parameters!$B$187)))*'[4]National population'!AG8)</f>
        <v>-82250.182883194837</v>
      </c>
      <c r="AH7" s="22">
        <f ca="1">IF('National cons per cap'!AH8=0,0,((1/(1-Parameters!$B$187)*(MAX(1,'National cons per cap'!AH8)*'Non-Market - loss factor'!AH7)^(1-Parameters!$B$187)))*'[4]National population'!AH8)</f>
        <v>-281594.20812389359</v>
      </c>
      <c r="AI7" s="22">
        <f ca="1">IF('National cons per cap'!AI8=0,0,((1/(1-Parameters!$B$187)*(MAX(1,'National cons per cap'!AI8)*'Non-Market - loss factor'!AI7)^(1-Parameters!$B$187)))*'[4]National population'!AI8)</f>
        <v>-34316048.659392327</v>
      </c>
      <c r="AJ7" s="22">
        <f ca="1">IF('National cons per cap'!AJ8=0,0,((1/(1-Parameters!$B$187)*(MAX(1,'National cons per cap'!AJ8)*'Non-Market - loss factor'!AJ7)^(1-Parameters!$B$187)))*'[4]National population'!AJ8)</f>
        <v>-908151.51215770084</v>
      </c>
      <c r="AK7" s="22">
        <f ca="1">IF('National cons per cap'!AK8=0,0,((1/(1-Parameters!$B$187)*(MAX(1,'National cons per cap'!AK8)*'Non-Market - loss factor'!AK7)^(1-Parameters!$B$187)))*'[4]National population'!AK8)</f>
        <v>-891809.88590561668</v>
      </c>
      <c r="AL7" s="22">
        <f ca="1">IF('National cons per cap'!AL8=0,0,((1/(1-Parameters!$B$187)*(MAX(1,'National cons per cap'!AL8)*'Non-Market - loss factor'!AL7)^(1-Parameters!$B$187)))*'[4]National population'!AL8)</f>
        <v>-5670273.0417492995</v>
      </c>
      <c r="AM7" s="22">
        <f ca="1">IF('National cons per cap'!AM8=0,0,((1/(1-Parameters!$B$187)*(MAX(1,'National cons per cap'!AM8)*'Non-Market - loss factor'!AM7)^(1-Parameters!$B$187)))*'[4]National population'!AM8)</f>
        <v>-140333.50450515124</v>
      </c>
      <c r="AN7" s="22">
        <f ca="1">IF('National cons per cap'!AN8=0,0,((1/(1-Parameters!$B$187)*(MAX(1,'National cons per cap'!AN8)*'Non-Market - loss factor'!AN7)^(1-Parameters!$B$187)))*'[4]National population'!AN8)</f>
        <v>-944324.36097167048</v>
      </c>
      <c r="AO7" s="22">
        <f ca="1">IF('National cons per cap'!AO8=0,0,((1/(1-Parameters!$B$187)*(MAX(1,'National cons per cap'!AO8)*'Non-Market - loss factor'!AO7)^(1-Parameters!$B$187)))*'[4]National population'!AO8)</f>
        <v>-31388.987468731044</v>
      </c>
      <c r="AP7" s="22">
        <f ca="1">IF('National cons per cap'!AP8=0,0,((1/(1-Parameters!$B$187)*(MAX(1,'National cons per cap'!AP8)*'Non-Market - loss factor'!AP7)^(1-Parameters!$B$187)))*'[4]National population'!AP8)</f>
        <v>-16419.846104185057</v>
      </c>
      <c r="AQ7" s="22">
        <f ca="1">IF('National cons per cap'!AQ8=0,0,((1/(1-Parameters!$B$187)*(MAX(1,'National cons per cap'!AQ8)*'Non-Market - loss factor'!AQ7)^(1-Parameters!$B$187)))*'[4]National population'!AQ8)</f>
        <v>-86132.116388933893</v>
      </c>
      <c r="AR7" s="22">
        <f>IF('National cons per cap'!AR8=0,0,((1/(1-Parameters!$B$187)*(MAX(1,'National cons per cap'!AR8)*'Non-Market - loss factor'!AR7)^(1-Parameters!$B$187)))*'[4]National population'!AR8)</f>
        <v>0</v>
      </c>
      <c r="AS7" s="22">
        <f ca="1">IF('National cons per cap'!AS8=0,0,((1/(1-Parameters!$B$187)*(MAX(1,'National cons per cap'!AS8)*'Non-Market - loss factor'!AS7)^(1-Parameters!$B$187)))*'[4]National population'!AS8)</f>
        <v>-12844.356610971212</v>
      </c>
      <c r="AT7" s="22">
        <f ca="1">IF('National cons per cap'!AT8=0,0,((1/(1-Parameters!$B$187)*(MAX(1,'National cons per cap'!AT8)*'Non-Market - loss factor'!AT7)^(1-Parameters!$B$187)))*'[4]National population'!AT8)</f>
        <v>-142175.4070307131</v>
      </c>
      <c r="AU7" s="22">
        <f ca="1">IF('National cons per cap'!AU8=0,0,((1/(1-Parameters!$B$187)*(MAX(1,'National cons per cap'!AU8)*'Non-Market - loss factor'!AU7)^(1-Parameters!$B$187)))*'[4]National population'!AU8)</f>
        <v>-940594.19480065908</v>
      </c>
      <c r="AV7" s="22">
        <f ca="1">IF('National cons per cap'!AV8=0,0,((1/(1-Parameters!$B$187)*(MAX(1,'National cons per cap'!AV8)*'Non-Market - loss factor'!AV7)^(1-Parameters!$B$187)))*'[4]National population'!AV8)</f>
        <v>-39722.673360614121</v>
      </c>
      <c r="AW7" s="22">
        <f ca="1">IF('National cons per cap'!AW8=0,0,((1/(1-Parameters!$B$187)*(MAX(1,'National cons per cap'!AW8)*'Non-Market - loss factor'!AW7)^(1-Parameters!$B$187)))*'[4]National population'!AW8)</f>
        <v>-1613.2728769587775</v>
      </c>
      <c r="AX7" s="22">
        <f ca="1">IF('National cons per cap'!AX8=0,0,((1/(1-Parameters!$B$187)*(MAX(1,'National cons per cap'!AX8)*'Non-Market - loss factor'!AX7)^(1-Parameters!$B$187)))*'[4]National population'!AX8)</f>
        <v>-61159.268139484258</v>
      </c>
      <c r="AY7" s="22">
        <f ca="1">IF('National cons per cap'!AY8=0,0,((1/(1-Parameters!$B$187)*(MAX(1,'National cons per cap'!AY8)*'Non-Market - loss factor'!AY7)^(1-Parameters!$B$187)))*'[4]National population'!AY8)</f>
        <v>-199860.8388305284</v>
      </c>
      <c r="AZ7" s="22">
        <f ca="1">IF('National cons per cap'!AZ8=0,0,((1/(1-Parameters!$B$187)*(MAX(1,'National cons per cap'!AZ8)*'Non-Market - loss factor'!AZ7)^(1-Parameters!$B$187)))*'[4]National population'!AZ8)</f>
        <v>-941399.98254465405</v>
      </c>
      <c r="BA7" s="22">
        <f ca="1">IF('National cons per cap'!BA8=0,0,((1/(1-Parameters!$B$187)*(MAX(1,'National cons per cap'!BA8)*'Non-Market - loss factor'!BA7)^(1-Parameters!$B$187)))*'[4]National population'!BA8)</f>
        <v>-358714.90902988549</v>
      </c>
      <c r="BB7" s="22">
        <f ca="1">IF('National cons per cap'!BB8=0,0,((1/(1-Parameters!$B$187)*(MAX(1,'National cons per cap'!BB8)*'Non-Market - loss factor'!BB7)^(1-Parameters!$B$187)))*'[4]National population'!BB8)</f>
        <v>-1928620.3679131449</v>
      </c>
      <c r="BC7" s="22">
        <f ca="1">IF('National cons per cap'!BC8=0,0,((1/(1-Parameters!$B$187)*(MAX(1,'National cons per cap'!BC8)*'Non-Market - loss factor'!BC7)^(1-Parameters!$B$187)))*'[4]National population'!BC8)</f>
        <v>-175538.67087402742</v>
      </c>
      <c r="BD7" s="22">
        <f>IF('National cons per cap'!BD8=0,0,((1/(1-Parameters!$B$187)*(MAX(1,'National cons per cap'!BD8)*'Non-Market - loss factor'!BD7)^(1-Parameters!$B$187)))*'[4]National population'!BD8)</f>
        <v>0</v>
      </c>
      <c r="BE7" s="22">
        <f ca="1">IF('National cons per cap'!BE8=0,0,((1/(1-Parameters!$B$187)*(MAX(1,'National cons per cap'!BE8)*'Non-Market - loss factor'!BE7)^(1-Parameters!$B$187)))*'[4]National population'!BE8)</f>
        <v>-574603.39012467326</v>
      </c>
      <c r="BF7" s="22">
        <f ca="1">IF('National cons per cap'!BF8=0,0,((1/(1-Parameters!$B$187)*(MAX(1,'National cons per cap'!BF8)*'Non-Market - loss factor'!BF7)^(1-Parameters!$B$187)))*'[4]National population'!BF8)</f>
        <v>-20407.112007785945</v>
      </c>
      <c r="BG7" s="22">
        <f ca="1">IF('National cons per cap'!BG8=0,0,((1/(1-Parameters!$B$187)*(MAX(1,'National cons per cap'!BG8)*'Non-Market - loss factor'!BG7)^(1-Parameters!$B$187)))*'[4]National population'!BG8)</f>
        <v>-6802246.2739266101</v>
      </c>
      <c r="BH7" s="22">
        <f ca="1">IF('National cons per cap'!BH8=0,0,((1/(1-Parameters!$B$187)*(MAX(1,'National cons per cap'!BH8)*'Non-Market - loss factor'!BH7)^(1-Parameters!$B$187)))*'[4]National population'!BH8)</f>
        <v>-60368.579086243815</v>
      </c>
      <c r="BI7" s="22">
        <f ca="1">IF('National cons per cap'!BI8=0,0,((1/(1-Parameters!$B$187)*(MAX(1,'National cons per cap'!BI8)*'Non-Market - loss factor'!BI7)^(1-Parameters!$B$187)))*'[4]National population'!BI8)</f>
        <v>-20707.227164651718</v>
      </c>
      <c r="BJ7" s="22">
        <f ca="1">IF('National cons per cap'!BJ8=0,0,((1/(1-Parameters!$B$187)*(MAX(1,'National cons per cap'!BJ8)*'Non-Market - loss factor'!BJ7)^(1-Parameters!$B$187)))*'[4]National population'!BJ8)</f>
        <v>-762639.45829930948</v>
      </c>
      <c r="BK7" s="22">
        <f ca="1">IF('National cons per cap'!BK8=0,0,((1/(1-Parameters!$B$187)*(MAX(1,'National cons per cap'!BK8)*'Non-Market - loss factor'!BK7)^(1-Parameters!$B$187)))*'[4]National population'!BK8)</f>
        <v>-3909.6133784822246</v>
      </c>
      <c r="BL7" s="22">
        <f ca="1">IF('National cons per cap'!BL8=0,0,((1/(1-Parameters!$B$187)*(MAX(1,'National cons per cap'!BL8)*'Non-Market - loss factor'!BL7)^(1-Parameters!$B$187)))*'[4]National population'!BL8)</f>
        <v>-35947.644459164512</v>
      </c>
      <c r="BM7" s="22">
        <f ca="1">IF('National cons per cap'!BM8=0,0,((1/(1-Parameters!$B$187)*(MAX(1,'National cons per cap'!BM8)*'Non-Market - loss factor'!BM7)^(1-Parameters!$B$187)))*'[4]National population'!BM8)</f>
        <v>-695278.13932619954</v>
      </c>
      <c r="BN7" s="22">
        <f ca="1">IF('National cons per cap'!BN8=0,0,((1/(1-Parameters!$B$187)*(MAX(1,'National cons per cap'!BN8)*'Non-Market - loss factor'!BN7)^(1-Parameters!$B$187)))*'[4]National population'!BN8)</f>
        <v>-89350.000307670503</v>
      </c>
      <c r="BO7" s="22">
        <f ca="1">IF('National cons per cap'!BO8=0,0,((1/(1-Parameters!$B$187)*(MAX(1,'National cons per cap'!BO8)*'Non-Market - loss factor'!BO7)^(1-Parameters!$B$187)))*'[4]National population'!BO8)</f>
        <v>-1015151.7288854356</v>
      </c>
      <c r="BP7" s="22">
        <f ca="1">IF('National cons per cap'!BP8=0,0,((1/(1-Parameters!$B$187)*(MAX(1,'National cons per cap'!BP8)*'Non-Market - loss factor'!BP7)^(1-Parameters!$B$187)))*'[4]National population'!BP8)</f>
        <v>-519558.89678890037</v>
      </c>
      <c r="BQ7" s="22">
        <f>IF('National cons per cap'!BQ8=0,0,((1/(1-Parameters!$B$187)*(MAX(1,'National cons per cap'!BQ8)*'Non-Market - loss factor'!BQ7)^(1-Parameters!$B$187)))*'[4]National population'!BQ8)</f>
        <v>0</v>
      </c>
      <c r="BR7" s="22">
        <f ca="1">IF('National cons per cap'!BR8=0,0,((1/(1-Parameters!$B$187)*(MAX(1,'National cons per cap'!BR8)*'Non-Market - loss factor'!BR7)^(1-Parameters!$B$187)))*'[4]National population'!BR8)</f>
        <v>-101762.45567071745</v>
      </c>
      <c r="BS7" s="22">
        <f ca="1">IF('National cons per cap'!BS8=0,0,((1/(1-Parameters!$B$187)*(MAX(1,'National cons per cap'!BS8)*'Non-Market - loss factor'!BS7)^(1-Parameters!$B$187)))*'[4]National population'!BS8)</f>
        <v>-87573.493074957994</v>
      </c>
      <c r="BT7" s="22">
        <f ca="1">IF('National cons per cap'!BT8=0,0,((1/(1-Parameters!$B$187)*(MAX(1,'National cons per cap'!BT8)*'Non-Market - loss factor'!BT7)^(1-Parameters!$B$187)))*'[4]National population'!BT8)</f>
        <v>-12501.415043696083</v>
      </c>
      <c r="BU7" s="22">
        <f ca="1">IF('National cons per cap'!BU8=0,0,((1/(1-Parameters!$B$187)*(MAX(1,'National cons per cap'!BU8)*'Non-Market - loss factor'!BU7)^(1-Parameters!$B$187)))*'[4]National population'!BU8)</f>
        <v>-137193.22068888752</v>
      </c>
      <c r="BV7" s="22">
        <f ca="1">IF('National cons per cap'!BV8=0,0,((1/(1-Parameters!$B$187)*(MAX(1,'National cons per cap'!BV8)*'Non-Market - loss factor'!BV7)^(1-Parameters!$B$187)))*'[4]National population'!BV8)</f>
        <v>-2313.1244609218752</v>
      </c>
      <c r="BW7" s="22">
        <f ca="1">IF('National cons per cap'!BW8=0,0,((1/(1-Parameters!$B$187)*(MAX(1,'National cons per cap'!BW8)*'Non-Market - loss factor'!BW7)^(1-Parameters!$B$187)))*'[4]National population'!BW8)</f>
        <v>-379684.19892567111</v>
      </c>
      <c r="BX7" s="22">
        <f>IF('National cons per cap'!BX8=0,0,((1/(1-Parameters!$B$187)*(MAX(1,'National cons per cap'!BX8)*'Non-Market - loss factor'!BX7)^(1-Parameters!$B$187)))*'[4]National population'!BX8)</f>
        <v>0</v>
      </c>
      <c r="BY7" s="22">
        <f ca="1">IF('National cons per cap'!BY8=0,0,((1/(1-Parameters!$B$187)*(MAX(1,'National cons per cap'!BY8)*'Non-Market - loss factor'!BY7)^(1-Parameters!$B$187)))*'[4]National population'!BY8)</f>
        <v>-20845.345677071295</v>
      </c>
      <c r="BZ7" s="22">
        <f ca="1">IF('National cons per cap'!BZ8=0,0,((1/(1-Parameters!$B$187)*(MAX(1,'National cons per cap'!BZ8)*'Non-Market - loss factor'!BZ7)^(1-Parameters!$B$187)))*'[4]National population'!BZ8)</f>
        <v>-68459.197410805325</v>
      </c>
      <c r="CA7" s="22">
        <f ca="1">IF('National cons per cap'!CA8=0,0,((1/(1-Parameters!$B$187)*(MAX(1,'National cons per cap'!CA8)*'Non-Market - loss factor'!CA7)^(1-Parameters!$B$187)))*'[4]National population'!CA8)</f>
        <v>-292040.58461408183</v>
      </c>
      <c r="CB7" s="22">
        <f ca="1">IF('National cons per cap'!CB8=0,0,((1/(1-Parameters!$B$187)*(MAX(1,'National cons per cap'!CB8)*'Non-Market - loss factor'!CB7)^(1-Parameters!$B$187)))*'[4]National population'!CB8)</f>
        <v>-67639.572378424549</v>
      </c>
      <c r="CC7" s="22">
        <f ca="1">IF('National cons per cap'!CC8=0,0,((1/(1-Parameters!$B$187)*(MAX(1,'National cons per cap'!CC8)*'Non-Market - loss factor'!CC7)^(1-Parameters!$B$187)))*'[4]National population'!CC8)</f>
        <v>-585719.66121194931</v>
      </c>
      <c r="CD7" s="22">
        <f ca="1">IF('National cons per cap'!CD8=0,0,((1/(1-Parameters!$B$187)*(MAX(1,'National cons per cap'!CD8)*'Non-Market - loss factor'!CD7)^(1-Parameters!$B$187)))*'[4]National population'!CD8)</f>
        <v>-149920.45866626961</v>
      </c>
      <c r="CE7" s="22">
        <f ca="1">IF('National cons per cap'!CE8=0,0,((1/(1-Parameters!$B$187)*(MAX(1,'National cons per cap'!CE8)*'Non-Market - loss factor'!CE7)^(1-Parameters!$B$187)))*'[4]National population'!CE8)</f>
        <v>-5566919.7270997791</v>
      </c>
      <c r="CF7" s="22">
        <f ca="1">IF('National cons per cap'!CF8=0,0,((1/(1-Parameters!$B$187)*(MAX(1,'National cons per cap'!CF8)*'Non-Market - loss factor'!CF7)^(1-Parameters!$B$187)))*'[4]National population'!CF8)</f>
        <v>-42425901.830820426</v>
      </c>
      <c r="CG7" s="22">
        <f ca="1">IF('National cons per cap'!CG8=0,0,((1/(1-Parameters!$B$187)*(MAX(1,'National cons per cap'!CG8)*'Non-Market - loss factor'!CG7)^(1-Parameters!$B$187)))*'[4]National population'!CG8)</f>
        <v>-48532.631036605788</v>
      </c>
      <c r="CH7" s="22">
        <f ca="1">IF('National cons per cap'!CH8=0,0,((1/(1-Parameters!$B$187)*(MAX(1,'National cons per cap'!CH8)*'Non-Market - loss factor'!CH7)^(1-Parameters!$B$187)))*'[4]National population'!CH8)</f>
        <v>-1342542.1165550947</v>
      </c>
      <c r="CI7" s="22">
        <f ca="1">IF('National cons per cap'!CI8=0,0,((1/(1-Parameters!$B$187)*(MAX(1,'National cons per cap'!CI8)*'Non-Market - loss factor'!CI7)^(1-Parameters!$B$187)))*'[4]National population'!CI8)</f>
        <v>-700694.64890599705</v>
      </c>
      <c r="CJ7" s="22">
        <f ca="1">IF('National cons per cap'!CJ8=0,0,((1/(1-Parameters!$B$187)*(MAX(1,'National cons per cap'!CJ8)*'Non-Market - loss factor'!CJ7)^(1-Parameters!$B$187)))*'[4]National population'!CJ8)</f>
        <v>-3300.1424342138657</v>
      </c>
      <c r="CK7" s="22">
        <f ca="1">IF('National cons per cap'!CK8=0,0,((1/(1-Parameters!$B$187)*(MAX(1,'National cons per cap'!CK8)*'Non-Market - loss factor'!CK7)^(1-Parameters!$B$187)))*'[4]National population'!CK8)</f>
        <v>-100845.3572095164</v>
      </c>
      <c r="CL7" s="22">
        <f ca="1">IF('National cons per cap'!CL8=0,0,((1/(1-Parameters!$B$187)*(MAX(1,'National cons per cap'!CL8)*'Non-Market - loss factor'!CL7)^(1-Parameters!$B$187)))*'[4]National population'!CL8)</f>
        <v>-689360.13024979096</v>
      </c>
      <c r="CM7" s="22">
        <f ca="1">IF('National cons per cap'!CM8=0,0,((1/(1-Parameters!$B$187)*(MAX(1,'National cons per cap'!CM8)*'Non-Market - loss factor'!CM7)^(1-Parameters!$B$187)))*'[4]National population'!CM8)</f>
        <v>-66477.061890863304</v>
      </c>
      <c r="CN7" s="22">
        <f ca="1">IF('National cons per cap'!CN8=0,0,((1/(1-Parameters!$B$187)*(MAX(1,'National cons per cap'!CN8)*'Non-Market - loss factor'!CN7)^(1-Parameters!$B$187)))*'[4]National population'!CN8)</f>
        <v>-173159.01545767751</v>
      </c>
      <c r="CO7" s="22">
        <f ca="1">IF('National cons per cap'!CO8=0,0,((1/(1-Parameters!$B$187)*(MAX(1,'National cons per cap'!CO8)*'Non-Market - loss factor'!CO7)^(1-Parameters!$B$187)))*'[4]National population'!CO8)</f>
        <v>-1404029.1986326349</v>
      </c>
      <c r="CP7" s="22">
        <f ca="1">IF('National cons per cap'!CP8=0,0,((1/(1-Parameters!$B$187)*(MAX(1,'National cons per cap'!CP8)*'Non-Market - loss factor'!CP7)^(1-Parameters!$B$187)))*'[4]National population'!CP8)</f>
        <v>-250485.46651010774</v>
      </c>
      <c r="CQ7" s="22">
        <f ca="1">IF('National cons per cap'!CQ8=0,0,((1/(1-Parameters!$B$187)*(MAX(1,'National cons per cap'!CQ8)*'Non-Market - loss factor'!CQ7)^(1-Parameters!$B$187)))*'[4]National population'!CQ8)</f>
        <v>-1937207.7828653106</v>
      </c>
      <c r="CR7" s="22">
        <f ca="1">IF('National cons per cap'!CR8=0,0,((1/(1-Parameters!$B$187)*(MAX(1,'National cons per cap'!CR8)*'Non-Market - loss factor'!CR7)^(1-Parameters!$B$187)))*'[4]National population'!CR8)</f>
        <v>-202904.23433683589</v>
      </c>
      <c r="CS7" s="22">
        <f ca="1">IF('National cons per cap'!CS8=0,0,((1/(1-Parameters!$B$187)*(MAX(1,'National cons per cap'!CS8)*'Non-Market - loss factor'!CS7)^(1-Parameters!$B$187)))*'[4]National population'!CS8)</f>
        <v>-561835.76812181971</v>
      </c>
      <c r="CT7" s="22">
        <f ca="1">IF('National cons per cap'!CT8=0,0,((1/(1-Parameters!$B$187)*(MAX(1,'National cons per cap'!CT8)*'Non-Market - loss factor'!CT7)^(1-Parameters!$B$187)))*'[4]National population'!CT8)</f>
        <v>-710.58173233880257</v>
      </c>
      <c r="CU7" s="22">
        <f ca="1">IF('National cons per cap'!CU8=0,0,((1/(1-Parameters!$B$187)*(MAX(1,'National cons per cap'!CU8)*'Non-Market - loss factor'!CU7)^(1-Parameters!$B$187)))*'[4]National population'!CU8)</f>
        <v>-617097.20519326406</v>
      </c>
      <c r="CV7" s="22">
        <f ca="1">IF('National cons per cap'!CV8=0,0,((1/(1-Parameters!$B$187)*(MAX(1,'National cons per cap'!CV8)*'Non-Market - loss factor'!CV7)^(1-Parameters!$B$187)))*'[4]National population'!CV8)</f>
        <v>-33802.617375646289</v>
      </c>
      <c r="CW7" s="22">
        <f ca="1">IF('National cons per cap'!CW8=0,0,((1/(1-Parameters!$B$187)*(MAX(1,'National cons per cap'!CW8)*'Non-Market - loss factor'!CW7)^(1-Parameters!$B$187)))*'[4]National population'!CW8)</f>
        <v>-185129.31388803993</v>
      </c>
      <c r="CX7" s="22">
        <f ca="1">IF('National cons per cap'!CX8=0,0,((1/(1-Parameters!$B$187)*(MAX(1,'National cons per cap'!CX8)*'Non-Market - loss factor'!CX7)^(1-Parameters!$B$187)))*'[4]National population'!CX8)</f>
        <v>-90609.432592789861</v>
      </c>
      <c r="CY7" s="22">
        <f ca="1">IF('National cons per cap'!CY8=0,0,((1/(1-Parameters!$B$187)*(MAX(1,'National cons per cap'!CY8)*'Non-Market - loss factor'!CY7)^(1-Parameters!$B$187)))*'[4]National population'!CY8)</f>
        <v>-216559.89284459603</v>
      </c>
      <c r="CZ7" s="22">
        <f ca="1">IF('National cons per cap'!CZ8=0,0,((1/(1-Parameters!$B$187)*(MAX(1,'National cons per cap'!CZ8)*'Non-Market - loss factor'!CZ7)^(1-Parameters!$B$187)))*'[4]National population'!CZ8)</f>
        <v>-129533.91103451242</v>
      </c>
      <c r="DA7" s="22">
        <f>IF('National cons per cap'!DA8=0,0,((1/(1-Parameters!$B$187)*(MAX(1,'National cons per cap'!DA8)*'Non-Market - loss factor'!DA7)^(1-Parameters!$B$187)))*'[4]National population'!DA8)</f>
        <v>0</v>
      </c>
      <c r="DB7" s="22">
        <f ca="1">IF('National cons per cap'!DB8=0,0,((1/(1-Parameters!$B$187)*(MAX(1,'National cons per cap'!DB8)*'Non-Market - loss factor'!DB7)^(1-Parameters!$B$187)))*'[4]National population'!DB8)</f>
        <v>-455485.54576912988</v>
      </c>
      <c r="DC7" s="22">
        <f ca="1">IF('National cons per cap'!DC8=0,0,((1/(1-Parameters!$B$187)*(MAX(1,'National cons per cap'!DC8)*'Non-Market - loss factor'!DC7)^(1-Parameters!$B$187)))*'[4]National population'!DC8)</f>
        <v>-101565.6918231811</v>
      </c>
      <c r="DD7" s="22">
        <f ca="1">IF('National cons per cap'!DD8=0,0,((1/(1-Parameters!$B$187)*(MAX(1,'National cons per cap'!DD8)*'Non-Market - loss factor'!DD7)^(1-Parameters!$B$187)))*'[4]National population'!DD8)</f>
        <v>-46905.827997707544</v>
      </c>
      <c r="DE7" s="22">
        <f ca="1">IF('National cons per cap'!DE8=0,0,((1/(1-Parameters!$B$187)*(MAX(1,'National cons per cap'!DE8)*'Non-Market - loss factor'!DE7)^(1-Parameters!$B$187)))*'[4]National population'!DE8)</f>
        <v>-3933.9919060604252</v>
      </c>
      <c r="DF7" s="22">
        <f ca="1">IF('National cons per cap'!DF8=0,0,((1/(1-Parameters!$B$187)*(MAX(1,'National cons per cap'!DF8)*'Non-Market - loss factor'!DF7)^(1-Parameters!$B$187)))*'[4]National population'!DF8)</f>
        <v>-34976.493221229241</v>
      </c>
      <c r="DG7" s="22">
        <f ca="1">IF('National cons per cap'!DG8=0,0,((1/(1-Parameters!$B$187)*(MAX(1,'National cons per cap'!DG8)*'Non-Market - loss factor'!DG7)^(1-Parameters!$B$187)))*'[4]National population'!DG8)</f>
        <v>-1018892.5941054313</v>
      </c>
      <c r="DH7" s="22">
        <f ca="1">IF('National cons per cap'!DH8=0,0,((1/(1-Parameters!$B$187)*(MAX(1,'National cons per cap'!DH8)*'Non-Market - loss factor'!DH7)^(1-Parameters!$B$187)))*'[4]National population'!DH8)</f>
        <v>-105401.49297477644</v>
      </c>
      <c r="DI7" s="22">
        <f ca="1">IF('National cons per cap'!DI8=0,0,((1/(1-Parameters!$B$187)*(MAX(1,'National cons per cap'!DI8)*'Non-Market - loss factor'!DI7)^(1-Parameters!$B$187)))*'[4]National population'!DI8)</f>
        <v>-1270288.6811584409</v>
      </c>
      <c r="DJ7" s="22">
        <f ca="1">IF('National cons per cap'!DJ8=0,0,((1/(1-Parameters!$B$187)*(MAX(1,'National cons per cap'!DJ8)*'Non-Market - loss factor'!DJ7)^(1-Parameters!$B$187)))*'[4]National population'!DJ8)</f>
        <v>-2055283.3439541843</v>
      </c>
      <c r="DK7" s="22">
        <f ca="1">IF('National cons per cap'!DK8=0,0,((1/(1-Parameters!$B$187)*(MAX(1,'National cons per cap'!DK8)*'Non-Market - loss factor'!DK7)^(1-Parameters!$B$187)))*'[4]National population'!DK8)</f>
        <v>-43624.021263244947</v>
      </c>
      <c r="DL7" s="22">
        <f ca="1">IF('National cons per cap'!DL8=0,0,((1/(1-Parameters!$B$187)*(MAX(1,'National cons per cap'!DL8)*'Non-Market - loss factor'!DL7)^(1-Parameters!$B$187)))*'[4]National population'!DL8)</f>
        <v>-798295.09826802614</v>
      </c>
      <c r="DM7" s="22">
        <f ca="1">IF('National cons per cap'!DM8=0,0,((1/(1-Parameters!$B$187)*(MAX(1,'National cons per cap'!DM8)*'Non-Market - loss factor'!DM7)^(1-Parameters!$B$187)))*'[4]National population'!DM8)</f>
        <v>-1766035.2099637648</v>
      </c>
      <c r="DN7" s="22">
        <f ca="1">IF('National cons per cap'!DN8=0,0,((1/(1-Parameters!$B$187)*(MAX(1,'National cons per cap'!DN8)*'Non-Market - loss factor'!DN7)^(1-Parameters!$B$187)))*'[4]National population'!DN8)</f>
        <v>-10507.67858601413</v>
      </c>
      <c r="DO7" s="22">
        <f ca="1">IF('National cons per cap'!DO8=0,0,((1/(1-Parameters!$B$187)*(MAX(1,'National cons per cap'!DO8)*'Non-Market - loss factor'!DO7)^(1-Parameters!$B$187)))*'[4]National population'!DO8)</f>
        <v>-65411.270024751189</v>
      </c>
      <c r="DP7" s="22">
        <f ca="1">IF('National cons per cap'!DP8=0,0,((1/(1-Parameters!$B$187)*(MAX(1,'National cons per cap'!DP8)*'Non-Market - loss factor'!DP7)^(1-Parameters!$B$187)))*'[4]National population'!DP8)</f>
        <v>-1686762.8662222419</v>
      </c>
      <c r="DQ7" s="22">
        <f ca="1">IF('National cons per cap'!DQ8=0,0,((1/(1-Parameters!$B$187)*(MAX(1,'National cons per cap'!DQ8)*'Non-Market - loss factor'!DQ7)^(1-Parameters!$B$187)))*'[4]National population'!DQ8)</f>
        <v>-148135.97770644398</v>
      </c>
      <c r="DR7" s="22">
        <f>IF('National cons per cap'!DR8=0,0,((1/(1-Parameters!$B$187)*(MAX(1,'National cons per cap'!DR8)*'Non-Market - loss factor'!DR7)^(1-Parameters!$B$187)))*'[4]National population'!DR8)</f>
        <v>0</v>
      </c>
      <c r="DS7" s="22">
        <f ca="1">IF('National cons per cap'!DS8=0,0,((1/(1-Parameters!$B$187)*(MAX(1,'National cons per cap'!DS8)*'Non-Market - loss factor'!DS7)^(1-Parameters!$B$187)))*'[4]National population'!DS8)</f>
        <v>-22987.282455551467</v>
      </c>
      <c r="DT7" s="22">
        <f ca="1">IF('National cons per cap'!DT8=0,0,((1/(1-Parameters!$B$187)*(MAX(1,'National cons per cap'!DT8)*'Non-Market - loss factor'!DT7)^(1-Parameters!$B$187)))*'[4]National population'!DT8)</f>
        <v>-997670.84034151107</v>
      </c>
      <c r="DU7" s="22">
        <f ca="1">IF('National cons per cap'!DU8=0,0,((1/(1-Parameters!$B$187)*(MAX(1,'National cons per cap'!DU8)*'Non-Market - loss factor'!DU7)^(1-Parameters!$B$187)))*'[4]National population'!DU8)</f>
        <v>-425761.31595756789</v>
      </c>
      <c r="DV7" s="22">
        <f ca="1">IF('National cons per cap'!DV8=0,0,((1/(1-Parameters!$B$187)*(MAX(1,'National cons per cap'!DV8)*'Non-Market - loss factor'!DV7)^(1-Parameters!$B$187)))*'[4]National population'!DV8)</f>
        <v>-54734.269914774173</v>
      </c>
      <c r="DW7" s="22">
        <f>IF('National cons per cap'!DW8=0,0,((1/(1-Parameters!$B$187)*(MAX(1,'National cons per cap'!DW8)*'Non-Market - loss factor'!DW7)^(1-Parameters!$B$187)))*'[4]National population'!DW8)</f>
        <v>0</v>
      </c>
      <c r="DX7" s="22">
        <f ca="1">IF('National cons per cap'!DX8=0,0,((1/(1-Parameters!$B$187)*(MAX(1,'National cons per cap'!DX8)*'Non-Market - loss factor'!DX7)^(1-Parameters!$B$187)))*'[4]National population'!DX8)</f>
        <v>-1342782.7025728819</v>
      </c>
      <c r="DY7" s="22">
        <f ca="1">IF('National cons per cap'!DY8=0,0,((1/(1-Parameters!$B$187)*(MAX(1,'National cons per cap'!DY8)*'Non-Market - loss factor'!DY7)^(1-Parameters!$B$187)))*'[4]National population'!DY8)</f>
        <v>-5520101.9868174735</v>
      </c>
      <c r="DZ7" s="22">
        <f ca="1">IF('National cons per cap'!DZ8=0,0,((1/(1-Parameters!$B$187)*(MAX(1,'National cons per cap'!DZ8)*'Non-Market - loss factor'!DZ7)^(1-Parameters!$B$187)))*'[4]National population'!DZ8)</f>
        <v>-201329.94795188351</v>
      </c>
      <c r="EA7" s="22">
        <f ca="1">IF('National cons per cap'!EA8=0,0,((1/(1-Parameters!$B$187)*(MAX(1,'National cons per cap'!EA8)*'Non-Market - loss factor'!EA7)^(1-Parameters!$B$187)))*'[4]National population'!EA8)</f>
        <v>-181912.33871628472</v>
      </c>
      <c r="EB7" s="22">
        <f ca="1">IF('National cons per cap'!EB8=0,0,((1/(1-Parameters!$B$187)*(MAX(1,'National cons per cap'!EB8)*'Non-Market - loss factor'!EB7)^(1-Parameters!$B$187)))*'[4]National population'!EB8)</f>
        <v>-50152.525101037776</v>
      </c>
      <c r="EC7" s="22">
        <f ca="1">IF('National cons per cap'!EC8=0,0,((1/(1-Parameters!$B$187)*(MAX(1,'National cons per cap'!EC8)*'Non-Market - loss factor'!EC7)^(1-Parameters!$B$187)))*'[4]National population'!EC8)</f>
        <v>-1373690.4112957111</v>
      </c>
      <c r="ED7" s="22">
        <f ca="1">IF('National cons per cap'!ED8=0,0,((1/(1-Parameters!$B$187)*(MAX(1,'National cons per cap'!ED8)*'Non-Market - loss factor'!ED7)^(1-Parameters!$B$187)))*'[4]National population'!ED8)</f>
        <v>-254.69822263043201</v>
      </c>
      <c r="EE7" s="22">
        <f ca="1">IF('National cons per cap'!EE8=0,0,((1/(1-Parameters!$B$187)*(MAX(1,'National cons per cap'!EE8)*'Non-Market - loss factor'!EE7)^(1-Parameters!$B$187)))*'[4]National population'!EE8)</f>
        <v>-53433.816507934382</v>
      </c>
      <c r="EF7" s="22">
        <f ca="1">IF('National cons per cap'!EF8=0,0,((1/(1-Parameters!$B$187)*(MAX(1,'National cons per cap'!EF8)*'Non-Market - loss factor'!EF7)^(1-Parameters!$B$187)))*'[4]National population'!EF8)</f>
        <v>-36882.862353546945</v>
      </c>
      <c r="EG7" s="22">
        <f ca="1">IF('National cons per cap'!EG8=0,0,((1/(1-Parameters!$B$187)*(MAX(1,'National cons per cap'!EG8)*'Non-Market - loss factor'!EG7)^(1-Parameters!$B$187)))*'[4]National population'!EG8)</f>
        <v>-5676530.1461168984</v>
      </c>
      <c r="EH7" s="22">
        <f ca="1">IF('National cons per cap'!EH8=0,0,((1/(1-Parameters!$B$187)*(MAX(1,'National cons per cap'!EH8)*'Non-Market - loss factor'!EH7)^(1-Parameters!$B$187)))*'[4]National population'!EH8)</f>
        <v>-66506.099313572675</v>
      </c>
      <c r="EI7" s="22">
        <f ca="1">IF('National cons per cap'!EI8=0,0,((1/(1-Parameters!$B$187)*(MAX(1,'National cons per cap'!EI8)*'Non-Market - loss factor'!EI7)^(1-Parameters!$B$187)))*'[4]National population'!EI8)</f>
        <v>-647976.54303896741</v>
      </c>
      <c r="EJ7" s="22">
        <f ca="1">IF('National cons per cap'!EJ8=0,0,((1/(1-Parameters!$B$187)*(MAX(1,'National cons per cap'!EJ8)*'Non-Market - loss factor'!EJ7)^(1-Parameters!$B$187)))*'[4]National population'!EJ8)</f>
        <v>-3025357.6144783315</v>
      </c>
      <c r="EK7" s="22">
        <f ca="1">IF('National cons per cap'!EK8=0,0,((1/(1-Parameters!$B$187)*(MAX(1,'National cons per cap'!EK8)*'Non-Market - loss factor'!EK7)^(1-Parameters!$B$187)))*'[4]National population'!EK8)</f>
        <v>-285.54515793599654</v>
      </c>
      <c r="EL7" s="22">
        <f ca="1">IF('National cons per cap'!EL8=0,0,((1/(1-Parameters!$B$187)*(MAX(1,'National cons per cap'!EL8)*'Non-Market - loss factor'!EL7)^(1-Parameters!$B$187)))*'[4]National population'!EL8)</f>
        <v>-270550.08058599569</v>
      </c>
      <c r="EM7" s="22">
        <f ca="1">IF('National cons per cap'!EM8=0,0,((1/(1-Parameters!$B$187)*(MAX(1,'National cons per cap'!EM8)*'Non-Market - loss factor'!EM7)^(1-Parameters!$B$187)))*'[4]National population'!EM8)</f>
        <v>-564378.34083019674</v>
      </c>
      <c r="EN7" s="22">
        <f ca="1">IF('National cons per cap'!EN8=0,0,((1/(1-Parameters!$B$187)*(MAX(1,'National cons per cap'!EN8)*'Non-Market - loss factor'!EN7)^(1-Parameters!$B$187)))*'[4]National population'!EN8)</f>
        <v>-46050.928068262809</v>
      </c>
      <c r="EO7" s="22">
        <f>IF('National cons per cap'!EO8=0,0,((1/(1-Parameters!$B$187)*(MAX(1,'National cons per cap'!EO8)*'Non-Market - loss factor'!EO7)^(1-Parameters!$B$187)))*'[4]National population'!EO8)</f>
        <v>0</v>
      </c>
      <c r="EP7" s="22">
        <f ca="1">IF('National cons per cap'!EP8=0,0,((1/(1-Parameters!$B$187)*(MAX(1,'National cons per cap'!EP8)*'Non-Market - loss factor'!EP7)^(1-Parameters!$B$187)))*'[4]National population'!EP8)</f>
        <v>-134570.84879045319</v>
      </c>
      <c r="EQ7" s="22">
        <f ca="1">IF('National cons per cap'!EQ8=0,0,((1/(1-Parameters!$B$187)*(MAX(1,'National cons per cap'!EQ8)*'Non-Market - loss factor'!EQ7)^(1-Parameters!$B$187)))*'[4]National population'!EQ8)</f>
        <v>-142619.54217100242</v>
      </c>
      <c r="ER7" s="22">
        <f ca="1">IF('National cons per cap'!ER8=0,0,((1/(1-Parameters!$B$187)*(MAX(1,'National cons per cap'!ER8)*'Non-Market - loss factor'!ER7)^(1-Parameters!$B$187)))*'[4]National population'!ER8)</f>
        <v>-130306.4621852206</v>
      </c>
      <c r="ES7" s="22">
        <f ca="1">IF('National cons per cap'!ES8=0,0,((1/(1-Parameters!$B$187)*(MAX(1,'National cons per cap'!ES8)*'Non-Market - loss factor'!ES7)^(1-Parameters!$B$187)))*'[4]National population'!ES8)</f>
        <v>-17096.340710040149</v>
      </c>
      <c r="ET7" s="22">
        <f>IF('National cons per cap'!ET8=0,0,((1/(1-Parameters!$B$187)*(MAX(1,'National cons per cap'!ET8)*'Non-Market - loss factor'!ET7)^(1-Parameters!$B$187)))*'[4]National population'!ET8)</f>
        <v>0</v>
      </c>
      <c r="EU7" s="22">
        <f ca="1">IF('National cons per cap'!EU8=0,0,((1/(1-Parameters!$B$187)*(MAX(1,'National cons per cap'!EU8)*'Non-Market - loss factor'!EU7)^(1-Parameters!$B$187)))*'[4]National population'!EU8)</f>
        <v>-342352.39790444518</v>
      </c>
      <c r="EV7" s="22">
        <f ca="1">IF('National cons per cap'!EV8=0,0,((1/(1-Parameters!$B$187)*(MAX(1,'National cons per cap'!EV8)*'Non-Market - loss factor'!EV7)^(1-Parameters!$B$187)))*'[4]National population'!EV8)</f>
        <v>-2072099.6130887726</v>
      </c>
      <c r="EW7" s="22">
        <f ca="1">IF('National cons per cap'!EW8=0,0,((1/(1-Parameters!$B$187)*(MAX(1,'National cons per cap'!EW8)*'Non-Market - loss factor'!EW7)^(1-Parameters!$B$187)))*'[4]National population'!EW8)</f>
        <v>-611582.19233287254</v>
      </c>
      <c r="EX7" s="22">
        <f ca="1">IF('National cons per cap'!EX8=0,0,((1/(1-Parameters!$B$187)*(MAX(1,'National cons per cap'!EX8)*'Non-Market - loss factor'!EX7)^(1-Parameters!$B$187)))*'[4]National population'!EX8)</f>
        <v>-365596.4444356311</v>
      </c>
      <c r="EY7" s="22">
        <f ca="1">IF('National cons per cap'!EY8=0,0,((1/(1-Parameters!$B$187)*(MAX(1,'National cons per cap'!EY8)*'Non-Market - loss factor'!EY7)^(1-Parameters!$B$187)))*'[4]National population'!EY8)</f>
        <v>-1337828.8723992438</v>
      </c>
      <c r="EZ7" s="22">
        <f ca="1">IF('National cons per cap'!EZ8=0,0,((1/(1-Parameters!$B$187)*(MAX(1,'National cons per cap'!EZ8)*'Non-Market - loss factor'!EZ7)^(1-Parameters!$B$187)))*'[4]National population'!EZ8)</f>
        <v>-553380.40386272594</v>
      </c>
      <c r="FA7" s="22">
        <f ca="1">IF('National cons per cap'!FA8=0,0,((1/(1-Parameters!$B$187)*(MAX(1,'National cons per cap'!FA8)*'Non-Market - loss factor'!FA7)^(1-Parameters!$B$187)))*'[4]National population'!FA8)</f>
        <v>-21479.481202737836</v>
      </c>
      <c r="FB7" s="22">
        <f ca="1">IF('National cons per cap'!FB8=0,0,((1/(1-Parameters!$B$187)*(MAX(1,'National cons per cap'!FB8)*'Non-Market - loss factor'!FB7)^(1-Parameters!$B$187)))*'[4]National population'!FB8)</f>
        <v>-404770.22366140952</v>
      </c>
      <c r="FC7" s="22">
        <f ca="1">IF('National cons per cap'!FC8=0,0,((1/(1-Parameters!$B$187)*(MAX(1,'National cons per cap'!FC8)*'Non-Market - loss factor'!FC7)^(1-Parameters!$B$187)))*'[4]National population'!FC8)</f>
        <v>-165158.22309861446</v>
      </c>
      <c r="FD7" s="22">
        <f ca="1">IF('National cons per cap'!FD8=0,0,((1/(1-Parameters!$B$187)*(MAX(1,'National cons per cap'!FD8)*'Non-Market - loss factor'!FD7)^(1-Parameters!$B$187)))*'[4]National population'!FD8)</f>
        <v>-263.74190642858179</v>
      </c>
      <c r="FE7" s="22">
        <f>IF('National cons per cap'!FE8=0,0,((1/(1-Parameters!$B$187)*(MAX(1,'National cons per cap'!FE8)*'Non-Market - loss factor'!FE7)^(1-Parameters!$B$187)))*'[4]National population'!FE8)</f>
        <v>0</v>
      </c>
      <c r="FF7" s="22">
        <f ca="1">IF('National cons per cap'!FF8=0,0,((1/(1-Parameters!$B$187)*(MAX(1,'National cons per cap'!FF8)*'Non-Market - loss factor'!FF7)^(1-Parameters!$B$187)))*'[4]National population'!FF8)</f>
        <v>-135230.16452944564</v>
      </c>
      <c r="FG7" s="22">
        <f ca="1">IF('National cons per cap'!FG8=0,0,((1/(1-Parameters!$B$187)*(MAX(1,'National cons per cap'!FG8)*'Non-Market - loss factor'!FG7)^(1-Parameters!$B$187)))*'[4]National population'!FG8)</f>
        <v>-306288.56936251005</v>
      </c>
      <c r="FH7" s="22">
        <f ca="1">IF('National cons per cap'!FH8=0,0,((1/(1-Parameters!$B$187)*(MAX(1,'National cons per cap'!FH8)*'Non-Market - loss factor'!FH7)^(1-Parameters!$B$187)))*'[4]National population'!FH8)</f>
        <v>-8711.4282514955194</v>
      </c>
      <c r="FI7" s="22">
        <f ca="1">IF('National cons per cap'!FI8=0,0,((1/(1-Parameters!$B$187)*(MAX(1,'National cons per cap'!FI8)*'Non-Market - loss factor'!FI7)^(1-Parameters!$B$187)))*'[4]National population'!FI8)</f>
        <v>-12612.021051766576</v>
      </c>
      <c r="FJ7" s="22">
        <f ca="1">IF('National cons per cap'!FJ8=0,0,((1/(1-Parameters!$B$187)*(MAX(1,'National cons per cap'!FJ8)*'Non-Market - loss factor'!FJ7)^(1-Parameters!$B$187)))*'[4]National population'!FJ8)</f>
        <v>-75114.876625699835</v>
      </c>
      <c r="FK7" s="22">
        <f ca="1">IF('National cons per cap'!FK8=0,0,((1/(1-Parameters!$B$187)*(MAX(1,'National cons per cap'!FK8)*'Non-Market - loss factor'!FK7)^(1-Parameters!$B$187)))*'[4]National population'!FK8)</f>
        <v>-27704.7663877901</v>
      </c>
      <c r="FL7" s="22">
        <f ca="1">IF('National cons per cap'!FL8=0,0,((1/(1-Parameters!$B$187)*(MAX(1,'National cons per cap'!FL8)*'Non-Market - loss factor'!FL7)^(1-Parameters!$B$187)))*'[4]National population'!FL8)</f>
        <v>-106230.19333146326</v>
      </c>
      <c r="FM7" s="22">
        <f>IF('National cons per cap'!FM8=0,0,((1/(1-Parameters!$B$187)*(MAX(1,'National cons per cap'!FM8)*'Non-Market - loss factor'!FM7)^(1-Parameters!$B$187)))*'[4]National population'!FM8)</f>
        <v>0</v>
      </c>
      <c r="FN7" s="22">
        <f ca="1">IF('National cons per cap'!FN8=0,0,((1/(1-Parameters!$B$187)*(MAX(1,'National cons per cap'!FN8)*'Non-Market - loss factor'!FN7)^(1-Parameters!$B$187)))*'[4]National population'!FN8)</f>
        <v>-667299.70417487167</v>
      </c>
      <c r="FO7" s="22">
        <f ca="1">IF('National cons per cap'!FO8=0,0,((1/(1-Parameters!$B$187)*(MAX(1,'National cons per cap'!FO8)*'Non-Market - loss factor'!FO7)^(1-Parameters!$B$187)))*'[4]National population'!FO8)</f>
        <v>-427420.7172033785</v>
      </c>
      <c r="FP7" s="22">
        <f ca="1">IF('National cons per cap'!FP8=0,0,((1/(1-Parameters!$B$187)*(MAX(1,'National cons per cap'!FP8)*'Non-Market - loss factor'!FP7)^(1-Parameters!$B$187)))*'[4]National population'!FP8)</f>
        <v>-1228222.7839727369</v>
      </c>
      <c r="FQ7" s="22">
        <f ca="1">IF('National cons per cap'!FQ8=0,0,((1/(1-Parameters!$B$187)*(MAX(1,'National cons per cap'!FQ8)*'Non-Market - loss factor'!FQ7)^(1-Parameters!$B$187)))*'[4]National population'!FQ8)</f>
        <v>-306247.77608039411</v>
      </c>
      <c r="FR7" s="22">
        <f ca="1">IF('National cons per cap'!FR8=0,0,((1/(1-Parameters!$B$187)*(MAX(1,'National cons per cap'!FR8)*'Non-Market - loss factor'!FR7)^(1-Parameters!$B$187)))*'[4]National population'!FR8)</f>
        <v>-108572.46641386965</v>
      </c>
      <c r="FS7" s="22">
        <f ca="1">IF('National cons per cap'!FS8=0,0,((1/(1-Parameters!$B$187)*(MAX(1,'National cons per cap'!FS8)*'Non-Market - loss factor'!FS7)^(1-Parameters!$B$187)))*'[4]National population'!FS8)</f>
        <v>-27849.866746609867</v>
      </c>
      <c r="FT7" s="22">
        <f ca="1">IF('National cons per cap'!FT8=0,0,((1/(1-Parameters!$B$187)*(MAX(1,'National cons per cap'!FT8)*'Non-Market - loss factor'!FT7)^(1-Parameters!$B$187)))*'[4]National population'!FT8)</f>
        <v>-2852.875350855305</v>
      </c>
      <c r="FU7" s="22">
        <f ca="1">IF('National cons per cap'!FU8=0,0,((1/(1-Parameters!$B$187)*(MAX(1,'National cons per cap'!FU8)*'Non-Market - loss factor'!FU7)^(1-Parameters!$B$187)))*'[4]National population'!FU8)</f>
        <v>-17092.103405073354</v>
      </c>
      <c r="FV7" s="22">
        <f ca="1">IF('National cons per cap'!FV8=0,0,((1/(1-Parameters!$B$187)*(MAX(1,'National cons per cap'!FV8)*'Non-Market - loss factor'!FV7)^(1-Parameters!$B$187)))*'[4]National population'!FV8)</f>
        <v>-243537.78827863818</v>
      </c>
      <c r="FW7" s="22">
        <f ca="1">IF('National cons per cap'!FW8=0,0,((1/(1-Parameters!$B$187)*(MAX(1,'National cons per cap'!FW8)*'Non-Market - loss factor'!FW7)^(1-Parameters!$B$187)))*'[4]National population'!FW8)</f>
        <v>-1225170.4841089163</v>
      </c>
      <c r="FX7" s="22">
        <f ca="1">IF('National cons per cap'!FX8=0,0,((1/(1-Parameters!$B$187)*(MAX(1,'National cons per cap'!FX8)*'Non-Market - loss factor'!FX7)^(1-Parameters!$B$187)))*'[4]National population'!FX8)</f>
        <v>-404.66680537218423</v>
      </c>
      <c r="FY7" s="22">
        <f>IF('National cons per cap'!FY8=0,0,((1/(1-Parameters!$B$187)*(MAX(1,'National cons per cap'!FY8)*'Non-Market - loss factor'!FY7)^(1-Parameters!$B$187)))*'[4]National population'!FY8)</f>
        <v>0</v>
      </c>
      <c r="FZ7" s="22">
        <f ca="1">IF('National cons per cap'!FZ8=0,0,((1/(1-Parameters!$B$187)*(MAX(1,'National cons per cap'!FZ8)*'Non-Market - loss factor'!FZ7)^(1-Parameters!$B$187)))*'[4]National population'!FZ8)</f>
        <v>-2316284.4457270186</v>
      </c>
      <c r="GA7" s="22">
        <f ca="1">IF('National cons per cap'!GA8=0,0,((1/(1-Parameters!$B$187)*(MAX(1,'National cons per cap'!GA8)*'Non-Market - loss factor'!GA7)^(1-Parameters!$B$187)))*'[4]National population'!GA8)</f>
        <v>-1914600.6881443851</v>
      </c>
      <c r="GB7" s="22">
        <f ca="1">IF('National cons per cap'!GB8=0,0,((1/(1-Parameters!$B$187)*(MAX(1,'National cons per cap'!GB8)*'Non-Market - loss factor'!GB7)^(1-Parameters!$B$187)))*'[4]National population'!GB8)</f>
        <v>-1046845.9438182308</v>
      </c>
      <c r="GC7" s="22">
        <f ca="1">IF('National cons per cap'!GC8=0,0,((1/(1-Parameters!$B$187)*(MAX(1,'National cons per cap'!GC8)*'Non-Market - loss factor'!GC7)^(1-Parameters!$B$187)))*'[4]National population'!GC8)</f>
        <v>-55232.259609743844</v>
      </c>
      <c r="GD7" s="22">
        <f ca="1">IF('National cons per cap'!GD8=0,0,((1/(1-Parameters!$B$187)*(MAX(1,'National cons per cap'!GD8)*'Non-Market - loss factor'!GD7)^(1-Parameters!$B$187)))*'[4]National population'!GD8)</f>
        <v>-3029992.3880557767</v>
      </c>
      <c r="GE7" s="22">
        <f ca="1">IF('National cons per cap'!GE8=0,0,((1/(1-Parameters!$B$187)*(MAX(1,'National cons per cap'!GE8)*'Non-Market - loss factor'!GE7)^(1-Parameters!$B$187)))*'[4]National population'!GE8)</f>
        <v>-931560.22398141283</v>
      </c>
      <c r="GF7" s="22">
        <f ca="1">IF('National cons per cap'!GF8=0,0,((1/(1-Parameters!$B$187)*(MAX(1,'National cons per cap'!GF8)*'Non-Market - loss factor'!GF7)^(1-Parameters!$B$187)))*'[4]National population'!GF8)</f>
        <v>-514022.57239309925</v>
      </c>
      <c r="GG7" s="22">
        <f ca="1">IF('National cons per cap'!GG8=0,0,((1/(1-Parameters!$B$187)*(MAX(1,'National cons per cap'!GG8)*'Non-Market - loss factor'!GG7)^(1-Parameters!$B$187)))*'[4]National population'!GG8)</f>
        <v>-2798230.69575699</v>
      </c>
      <c r="GH7" s="22">
        <f ca="1">IF('National cons per cap'!GH8=0,0,((1/(1-Parameters!$B$187)*(MAX(1,'National cons per cap'!GH8)*'Non-Market - loss factor'!GH7)^(1-Parameters!$B$187)))*'[4]National population'!GH8)</f>
        <v>-8877.3646679572357</v>
      </c>
      <c r="GI7" s="22">
        <f ca="1">IF('National cons per cap'!GI8=0,0,((1/(1-Parameters!$B$187)*(MAX(1,'National cons per cap'!GI8)*'Non-Market - loss factor'!GI7)^(1-Parameters!$B$187)))*'[4]National population'!GI8)</f>
        <v>-5206.8193588637978</v>
      </c>
      <c r="GJ7" s="22">
        <f ca="1">IF('National cons per cap'!GJ8=0,0,((1/(1-Parameters!$B$187)*(MAX(1,'National cons per cap'!GJ8)*'Non-Market - loss factor'!GJ7)^(1-Parameters!$B$187)))*'[4]National population'!GJ8)</f>
        <v>-840195.70843172539</v>
      </c>
      <c r="GK7" s="22">
        <f ca="1">IF('National cons per cap'!GK8=0,0,((1/(1-Parameters!$B$187)*(MAX(1,'National cons per cap'!GK8)*'Non-Market - loss factor'!GK7)^(1-Parameters!$B$187)))*'[4]National population'!GK8)</f>
        <v>-1084525.7107924717</v>
      </c>
      <c r="GL7" s="22">
        <f ca="1">IF('National cons per cap'!GL8=0,0,((1/(1-Parameters!$B$187)*(MAX(1,'National cons per cap'!GL8)*'Non-Market - loss factor'!GL7)^(1-Parameters!$B$187)))*'[4]National population'!GL8)</f>
        <v>-608886.77780235431</v>
      </c>
      <c r="GM7" s="22">
        <f ca="1">IF('National cons per cap'!GM8=0,0,((1/(1-Parameters!$B$187)*(MAX(1,'National cons per cap'!GM8)*'Non-Market - loss factor'!GM7)^(1-Parameters!$B$187)))*'[4]National population'!GM8)</f>
        <v>-592943.24636960228</v>
      </c>
      <c r="GN7" s="28">
        <f ca="1">SUM(B7:GM7)*(1+Parameters!B$188)^-(A7-A$12)</f>
        <v>-201785043.9296698</v>
      </c>
      <c r="GO7" s="22">
        <f ca="1">(GN7*(1-Parameters!$B$187)/'[4]National population'!$GN8)^(1/(1-Parameters!$B$187))</f>
        <v>5184.1849502602881</v>
      </c>
      <c r="GP7" s="28"/>
    </row>
    <row r="8" spans="1:198" x14ac:dyDescent="0.25">
      <c r="A8" s="15">
        <v>2016</v>
      </c>
      <c r="B8" s="22">
        <f ca="1">IF('National cons per cap'!B9=0,0,((1/(1-Parameters!$B$187)*(MAX(1,'National cons per cap'!B9)*'Non-Market - loss factor'!B8)^(1-Parameters!$B$187)))*'[4]National population'!B9)</f>
        <v>-1302153.6124024487</v>
      </c>
      <c r="C8" s="22">
        <f ca="1">IF('National cons per cap'!C9=0,0,((1/(1-Parameters!$B$187)*(MAX(1,'National cons per cap'!C9)*'Non-Market - loss factor'!C8)^(1-Parameters!$B$187)))*'[4]National population'!C9)</f>
        <v>-779273.62569959613</v>
      </c>
      <c r="D8" s="22">
        <f ca="1">IF('National cons per cap'!D9=0,0,((1/(1-Parameters!$B$187)*(MAX(1,'National cons per cap'!D9)*'Non-Market - loss factor'!D8)^(1-Parameters!$B$187)))*'[4]National population'!D9)</f>
        <v>-65245.448065636723</v>
      </c>
      <c r="E8" s="22">
        <f>IF('National cons per cap'!E9=0,0,((1/(1-Parameters!$B$187)*(MAX(1,'National cons per cap'!E9)*'Non-Market - loss factor'!E8)^(1-Parameters!$B$187)))*'[4]National population'!E9)</f>
        <v>0</v>
      </c>
      <c r="F8" s="22">
        <f ca="1">IF('National cons per cap'!F9=0,0,((1/(1-Parameters!$B$187)*(MAX(1,'National cons per cap'!F9)*'Non-Market - loss factor'!F8)^(1-Parameters!$B$187)))*'[4]National population'!F9)</f>
        <v>-89744.991464141291</v>
      </c>
      <c r="G8" s="22">
        <f ca="1">IF('National cons per cap'!G9=0,0,((1/(1-Parameters!$B$187)*(MAX(1,'National cons per cap'!G9)*'Non-Market - loss factor'!G8)^(1-Parameters!$B$187)))*'[4]National population'!G9)</f>
        <v>-642307.0616086683</v>
      </c>
      <c r="H8" s="22">
        <f ca="1">IF('National cons per cap'!H9=0,0,((1/(1-Parameters!$B$187)*(MAX(1,'National cons per cap'!H9)*'Non-Market - loss factor'!H8)^(1-Parameters!$B$187)))*'[4]National population'!H9)</f>
        <v>-70826.440456549346</v>
      </c>
      <c r="I8" s="22">
        <f ca="1">IF('National cons per cap'!I9=0,0,((1/(1-Parameters!$B$187)*(MAX(1,'National cons per cap'!I9)*'Non-Market - loss factor'!I8)^(1-Parameters!$B$187)))*'[4]National population'!I9)</f>
        <v>-1405.4441921750888</v>
      </c>
      <c r="J8" s="22">
        <f ca="1">IF('National cons per cap'!J9=0,0,((1/(1-Parameters!$B$187)*(MAX(1,'National cons per cap'!J9)*'Non-Market - loss factor'!J8)^(1-Parameters!$B$187)))*'[4]National population'!J9)</f>
        <v>-248319.39591865704</v>
      </c>
      <c r="K8" s="22">
        <f ca="1">IF('National cons per cap'!K9=0,0,((1/(1-Parameters!$B$187)*(MAX(1,'National cons per cap'!K9)*'Non-Market - loss factor'!K8)^(1-Parameters!$B$187)))*'[4]National population'!K9)</f>
        <v>-92424.140754534281</v>
      </c>
      <c r="L8" s="22">
        <f ca="1">IF('National cons per cap'!L9=0,0,((1/(1-Parameters!$B$187)*(MAX(1,'National cons per cap'!L9)*'Non-Market - loss factor'!L8)^(1-Parameters!$B$187)))*'[4]National population'!L9)</f>
        <v>-168858.41660754386</v>
      </c>
      <c r="M8" s="22">
        <f ca="1">IF('National cons per cap'!M9=0,0,((1/(1-Parameters!$B$187)*(MAX(1,'National cons per cap'!M9)*'Non-Market - loss factor'!M8)^(1-Parameters!$B$187)))*'[4]National population'!M9)</f>
        <v>-706722.6017219387</v>
      </c>
      <c r="N8" s="22">
        <f ca="1">IF('National cons per cap'!N9=0,0,((1/(1-Parameters!$B$187)*(MAX(1,'National cons per cap'!N9)*'Non-Market - loss factor'!N8)^(1-Parameters!$B$187)))*'[4]National population'!N9)</f>
        <v>-122885.71275862971</v>
      </c>
      <c r="O8" s="22">
        <f ca="1">IF('National cons per cap'!O9=0,0,((1/(1-Parameters!$B$187)*(MAX(1,'National cons per cap'!O9)*'Non-Market - loss factor'!O8)^(1-Parameters!$B$187)))*'[4]National population'!O9)</f>
        <v>-495202.60049804393</v>
      </c>
      <c r="P8" s="22">
        <f ca="1">IF('National cons per cap'!P9=0,0,((1/(1-Parameters!$B$187)*(MAX(1,'National cons per cap'!P9)*'Non-Market - loss factor'!P8)^(1-Parameters!$B$187)))*'[4]National population'!P9)</f>
        <v>-965383.43460823433</v>
      </c>
      <c r="Q8" s="22">
        <f ca="1">IF('National cons per cap'!Q9=0,0,((1/(1-Parameters!$B$187)*(MAX(1,'National cons per cap'!Q9)*'Non-Market - loss factor'!Q8)^(1-Parameters!$B$187)))*'[4]National population'!Q9)</f>
        <v>-6513773.8359887432</v>
      </c>
      <c r="R8" s="22">
        <f ca="1">IF('National cons per cap'!R9=0,0,((1/(1-Parameters!$B$187)*(MAX(1,'National cons per cap'!R9)*'Non-Market - loss factor'!R8)^(1-Parameters!$B$187)))*'[4]National population'!R9)</f>
        <v>-131780.81090219773</v>
      </c>
      <c r="S8" s="22">
        <f ca="1">IF('National cons per cap'!S9=0,0,((1/(1-Parameters!$B$187)*(MAX(1,'National cons per cap'!S9)*'Non-Market - loss factor'!S8)^(1-Parameters!$B$187)))*'[4]National population'!S9)</f>
        <v>-16031.332156549268</v>
      </c>
      <c r="T8" s="22">
        <f ca="1">IF('National cons per cap'!T9=0,0,((1/(1-Parameters!$B$187)*(MAX(1,'National cons per cap'!T9)*'Non-Market - loss factor'!T8)^(1-Parameters!$B$187)))*'[4]National population'!T9)</f>
        <v>-4676.774713092479</v>
      </c>
      <c r="U8" s="22">
        <f ca="1">IF('National cons per cap'!U9=0,0,((1/(1-Parameters!$B$187)*(MAX(1,'National cons per cap'!U9)*'Non-Market - loss factor'!U8)^(1-Parameters!$B$187)))*'[4]National population'!U9)</f>
        <v>-78069.817277195238</v>
      </c>
      <c r="V8" s="22">
        <f ca="1">IF('National cons per cap'!V9=0,0,((1/(1-Parameters!$B$187)*(MAX(1,'National cons per cap'!V9)*'Non-Market - loss factor'!V8)^(1-Parameters!$B$187)))*'[4]National population'!V9)</f>
        <v>-158493.32200741873</v>
      </c>
      <c r="W8" s="22">
        <f ca="1">IF('National cons per cap'!W9=0,0,((1/(1-Parameters!$B$187)*(MAX(1,'National cons per cap'!W9)*'Non-Market - loss factor'!W8)^(1-Parameters!$B$187)))*'[4]National population'!W9)</f>
        <v>-7666.4918909753269</v>
      </c>
      <c r="X8" s="22">
        <f ca="1">IF('National cons per cap'!X9=0,0,((1/(1-Parameters!$B$187)*(MAX(1,'National cons per cap'!X9)*'Non-Market - loss factor'!X8)^(1-Parameters!$B$187)))*'[4]National population'!X9)</f>
        <v>-783.40226213009203</v>
      </c>
      <c r="Y8" s="22">
        <f ca="1">IF('National cons per cap'!Y9=0,0,((1/(1-Parameters!$B$187)*(MAX(1,'National cons per cap'!Y9)*'Non-Market - loss factor'!Y8)^(1-Parameters!$B$187)))*'[4]National population'!Y9)</f>
        <v>-311664.79463143385</v>
      </c>
      <c r="Z8" s="22">
        <f ca="1">IF('National cons per cap'!Z9=0,0,((1/(1-Parameters!$B$187)*(MAX(1,'National cons per cap'!Z9)*'Non-Market - loss factor'!Z8)^(1-Parameters!$B$187)))*'[4]National population'!Z9)</f>
        <v>-3515362.5546375159</v>
      </c>
      <c r="AA8" s="22">
        <f ca="1">IF('National cons per cap'!AA9=0,0,((1/(1-Parameters!$B$187)*(MAX(1,'National cons per cap'!AA9)*'Non-Market - loss factor'!AA8)^(1-Parameters!$B$187)))*'[4]National population'!AA9)</f>
        <v>-4500.2044337105572</v>
      </c>
      <c r="AB8" s="22">
        <f ca="1">IF('National cons per cap'!AB9=0,0,((1/(1-Parameters!$B$187)*(MAX(1,'National cons per cap'!AB9)*'Non-Market - loss factor'!AB8)^(1-Parameters!$B$187)))*'[4]National population'!AB9)</f>
        <v>-3706.4544340631505</v>
      </c>
      <c r="AC8" s="22">
        <f ca="1">IF('National cons per cap'!AC9=0,0,((1/(1-Parameters!$B$187)*(MAX(1,'National cons per cap'!AC9)*'Non-Market - loss factor'!AC8)^(1-Parameters!$B$187)))*'[4]National population'!AC9)</f>
        <v>-17877.013398701703</v>
      </c>
      <c r="AD8" s="22">
        <f ca="1">IF('National cons per cap'!AD9=0,0,((1/(1-Parameters!$B$187)*(MAX(1,'National cons per cap'!AD9)*'Non-Market - loss factor'!AD8)^(1-Parameters!$B$187)))*'[4]National population'!AD9)</f>
        <v>-47839.572108580156</v>
      </c>
      <c r="AE8" s="22">
        <f ca="1">IF('National cons per cap'!AE9=0,0,((1/(1-Parameters!$B$187)*(MAX(1,'National cons per cap'!AE9)*'Non-Market - loss factor'!AE8)^(1-Parameters!$B$187)))*'[4]National population'!AE9)</f>
        <v>-345321.67126675835</v>
      </c>
      <c r="AF8" s="22">
        <f ca="1">IF('National cons per cap'!AF9=0,0,((1/(1-Parameters!$B$187)*(MAX(1,'National cons per cap'!AF9)*'Non-Market - loss factor'!AF8)^(1-Parameters!$B$187)))*'[4]National population'!AF9)</f>
        <v>-366865.31239032594</v>
      </c>
      <c r="AG8" s="22">
        <f ca="1">IF('National cons per cap'!AG9=0,0,((1/(1-Parameters!$B$187)*(MAX(1,'National cons per cap'!AG9)*'Non-Market - loss factor'!AG8)^(1-Parameters!$B$187)))*'[4]National population'!AG9)</f>
        <v>-81951.717446717739</v>
      </c>
      <c r="AH8" s="22">
        <f ca="1">IF('National cons per cap'!AH9=0,0,((1/(1-Parameters!$B$187)*(MAX(1,'National cons per cap'!AH9)*'Non-Market - loss factor'!AH8)^(1-Parameters!$B$187)))*'[4]National population'!AH9)</f>
        <v>-280494.98167197901</v>
      </c>
      <c r="AI8" s="22">
        <f ca="1">IF('National cons per cap'!AI9=0,0,((1/(1-Parameters!$B$187)*(MAX(1,'National cons per cap'!AI9)*'Non-Market - loss factor'!AI8)^(1-Parameters!$B$187)))*'[4]National population'!AI9)</f>
        <v>-33655276.298725612</v>
      </c>
      <c r="AJ8" s="22">
        <f ca="1">IF('National cons per cap'!AJ9=0,0,((1/(1-Parameters!$B$187)*(MAX(1,'National cons per cap'!AJ9)*'Non-Market - loss factor'!AJ8)^(1-Parameters!$B$187)))*'[4]National population'!AJ9)</f>
        <v>-916033.05026712688</v>
      </c>
      <c r="AK8" s="22">
        <f ca="1">IF('National cons per cap'!AK9=0,0,((1/(1-Parameters!$B$187)*(MAX(1,'National cons per cap'!AK9)*'Non-Market - loss factor'!AK8)^(1-Parameters!$B$187)))*'[4]National population'!AK9)</f>
        <v>-899637.98022473929</v>
      </c>
      <c r="AL8" s="22">
        <f ca="1">IF('National cons per cap'!AL9=0,0,((1/(1-Parameters!$B$187)*(MAX(1,'National cons per cap'!AL9)*'Non-Market - loss factor'!AL8)^(1-Parameters!$B$187)))*'[4]National population'!AL9)</f>
        <v>-5719663.8711382318</v>
      </c>
      <c r="AM8" s="22">
        <f ca="1">IF('National cons per cap'!AM9=0,0,((1/(1-Parameters!$B$187)*(MAX(1,'National cons per cap'!AM9)*'Non-Market - loss factor'!AM8)^(1-Parameters!$B$187)))*'[4]National population'!AM9)</f>
        <v>-141554.61650631513</v>
      </c>
      <c r="AN8" s="22">
        <f ca="1">IF('National cons per cap'!AN9=0,0,((1/(1-Parameters!$B$187)*(MAX(1,'National cons per cap'!AN9)*'Non-Market - loss factor'!AN8)^(1-Parameters!$B$187)))*'[4]National population'!AN9)</f>
        <v>-940950.18140297383</v>
      </c>
      <c r="AO8" s="22">
        <f ca="1">IF('National cons per cap'!AO9=0,0,((1/(1-Parameters!$B$187)*(MAX(1,'National cons per cap'!AO9)*'Non-Market - loss factor'!AO8)^(1-Parameters!$B$187)))*'[4]National population'!AO9)</f>
        <v>-31658.567271173455</v>
      </c>
      <c r="AP8" s="22">
        <f ca="1">IF('National cons per cap'!AP9=0,0,((1/(1-Parameters!$B$187)*(MAX(1,'National cons per cap'!AP9)*'Non-Market - loss factor'!AP8)^(1-Parameters!$B$187)))*'[4]National population'!AP9)</f>
        <v>-16563.08152297949</v>
      </c>
      <c r="AQ8" s="22">
        <f ca="1">IF('National cons per cap'!AQ9=0,0,((1/(1-Parameters!$B$187)*(MAX(1,'National cons per cap'!AQ9)*'Non-Market - loss factor'!AQ8)^(1-Parameters!$B$187)))*'[4]National population'!AQ9)</f>
        <v>-85816.874434486526</v>
      </c>
      <c r="AR8" s="22">
        <f>IF('National cons per cap'!AR9=0,0,((1/(1-Parameters!$B$187)*(MAX(1,'National cons per cap'!AR9)*'Non-Market - loss factor'!AR8)^(1-Parameters!$B$187)))*'[4]National population'!AR9)</f>
        <v>0</v>
      </c>
      <c r="AS8" s="22">
        <f ca="1">IF('National cons per cap'!AS9=0,0,((1/(1-Parameters!$B$187)*(MAX(1,'National cons per cap'!AS9)*'Non-Market - loss factor'!AS8)^(1-Parameters!$B$187)))*'[4]National population'!AS9)</f>
        <v>-12801.991153782874</v>
      </c>
      <c r="AT8" s="22">
        <f ca="1">IF('National cons per cap'!AT9=0,0,((1/(1-Parameters!$B$187)*(MAX(1,'National cons per cap'!AT9)*'Non-Market - loss factor'!AT8)^(1-Parameters!$B$187)))*'[4]National population'!AT9)</f>
        <v>-141670.22385915811</v>
      </c>
      <c r="AU8" s="22">
        <f ca="1">IF('National cons per cap'!AU9=0,0,((1/(1-Parameters!$B$187)*(MAX(1,'National cons per cap'!AU9)*'Non-Market - loss factor'!AU8)^(1-Parameters!$B$187)))*'[4]National population'!AU9)</f>
        <v>-937293.1519519632</v>
      </c>
      <c r="AV8" s="22">
        <f ca="1">IF('National cons per cap'!AV9=0,0,((1/(1-Parameters!$B$187)*(MAX(1,'National cons per cap'!AV9)*'Non-Market - loss factor'!AV8)^(1-Parameters!$B$187)))*'[4]National population'!AV9)</f>
        <v>-40070.48960928664</v>
      </c>
      <c r="AW8" s="22">
        <f ca="1">IF('National cons per cap'!AW9=0,0,((1/(1-Parameters!$B$187)*(MAX(1,'National cons per cap'!AW9)*'Non-Market - loss factor'!AW8)^(1-Parameters!$B$187)))*'[4]National population'!AW9)</f>
        <v>-1608.0852241665443</v>
      </c>
      <c r="AX8" s="22">
        <f ca="1">IF('National cons per cap'!AX9=0,0,((1/(1-Parameters!$B$187)*(MAX(1,'National cons per cap'!AX9)*'Non-Market - loss factor'!AX8)^(1-Parameters!$B$187)))*'[4]National population'!AX9)</f>
        <v>-60947.711600204602</v>
      </c>
      <c r="AY8" s="22">
        <f ca="1">IF('National cons per cap'!AY9=0,0,((1/(1-Parameters!$B$187)*(MAX(1,'National cons per cap'!AY9)*'Non-Market - loss factor'!AY8)^(1-Parameters!$B$187)))*'[4]National population'!AY9)</f>
        <v>-199120.534507629</v>
      </c>
      <c r="AZ8" s="22">
        <f ca="1">IF('National cons per cap'!AZ9=0,0,((1/(1-Parameters!$B$187)*(MAX(1,'National cons per cap'!AZ9)*'Non-Market - loss factor'!AZ8)^(1-Parameters!$B$187)))*'[4]National population'!AZ9)</f>
        <v>-949654.55804148852</v>
      </c>
      <c r="BA8" s="22">
        <f ca="1">IF('National cons per cap'!BA9=0,0,((1/(1-Parameters!$B$187)*(MAX(1,'National cons per cap'!BA9)*'Non-Market - loss factor'!BA8)^(1-Parameters!$B$187)))*'[4]National population'!BA9)</f>
        <v>-357402.97543417074</v>
      </c>
      <c r="BB8" s="22">
        <f ca="1">IF('National cons per cap'!BB9=0,0,((1/(1-Parameters!$B$187)*(MAX(1,'National cons per cap'!BB9)*'Non-Market - loss factor'!BB8)^(1-Parameters!$B$187)))*'[4]National population'!BB9)</f>
        <v>-1945457.9279469186</v>
      </c>
      <c r="BC8" s="22">
        <f ca="1">IF('National cons per cap'!BC9=0,0,((1/(1-Parameters!$B$187)*(MAX(1,'National cons per cap'!BC9)*'Non-Market - loss factor'!BC8)^(1-Parameters!$B$187)))*'[4]National population'!BC9)</f>
        <v>-177079.20932201584</v>
      </c>
      <c r="BD8" s="22">
        <f>IF('National cons per cap'!BD9=0,0,((1/(1-Parameters!$B$187)*(MAX(1,'National cons per cap'!BD9)*'Non-Market - loss factor'!BD8)^(1-Parameters!$B$187)))*'[4]National population'!BD9)</f>
        <v>0</v>
      </c>
      <c r="BE8" s="22">
        <f ca="1">IF('National cons per cap'!BE9=0,0,((1/(1-Parameters!$B$187)*(MAX(1,'National cons per cap'!BE9)*'Non-Market - loss factor'!BE8)^(1-Parameters!$B$187)))*'[4]National population'!BE9)</f>
        <v>-572650.19093221449</v>
      </c>
      <c r="BF8" s="22">
        <f ca="1">IF('National cons per cap'!BF9=0,0,((1/(1-Parameters!$B$187)*(MAX(1,'National cons per cap'!BF9)*'Non-Market - loss factor'!BF8)^(1-Parameters!$B$187)))*'[4]National population'!BF9)</f>
        <v>-20332.434215468318</v>
      </c>
      <c r="BG8" s="22">
        <f ca="1">IF('National cons per cap'!BG9=0,0,((1/(1-Parameters!$B$187)*(MAX(1,'National cons per cap'!BG9)*'Non-Market - loss factor'!BG8)^(1-Parameters!$B$187)))*'[4]National population'!BG9)</f>
        <v>-6861265.9902872043</v>
      </c>
      <c r="BH8" s="22">
        <f ca="1">IF('National cons per cap'!BH9=0,0,((1/(1-Parameters!$B$187)*(MAX(1,'National cons per cap'!BH9)*'Non-Market - loss factor'!BH8)^(1-Parameters!$B$187)))*'[4]National population'!BH9)</f>
        <v>-60136.285175873738</v>
      </c>
      <c r="BI8" s="22">
        <f ca="1">IF('National cons per cap'!BI9=0,0,((1/(1-Parameters!$B$187)*(MAX(1,'National cons per cap'!BI9)*'Non-Market - loss factor'!BI8)^(1-Parameters!$B$187)))*'[4]National population'!BI9)</f>
        <v>-20316.238724510036</v>
      </c>
      <c r="BJ8" s="22">
        <f ca="1">IF('National cons per cap'!BJ9=0,0,((1/(1-Parameters!$B$187)*(MAX(1,'National cons per cap'!BJ9)*'Non-Market - loss factor'!BJ8)^(1-Parameters!$B$187)))*'[4]National population'!BJ9)</f>
        <v>-760001.46458411205</v>
      </c>
      <c r="BK8" s="22">
        <f ca="1">IF('National cons per cap'!BK9=0,0,((1/(1-Parameters!$B$187)*(MAX(1,'National cons per cap'!BK9)*'Non-Market - loss factor'!BK8)^(1-Parameters!$B$187)))*'[4]National population'!BK9)</f>
        <v>-3845.0752865550216</v>
      </c>
      <c r="BL8" s="22">
        <f ca="1">IF('National cons per cap'!BL9=0,0,((1/(1-Parameters!$B$187)*(MAX(1,'National cons per cap'!BL9)*'Non-Market - loss factor'!BL8)^(1-Parameters!$B$187)))*'[4]National population'!BL9)</f>
        <v>-36259.153634101996</v>
      </c>
      <c r="BM8" s="22">
        <f ca="1">IF('National cons per cap'!BM9=0,0,((1/(1-Parameters!$B$187)*(MAX(1,'National cons per cap'!BM9)*'Non-Market - loss factor'!BM8)^(1-Parameters!$B$187)))*'[4]National population'!BM9)</f>
        <v>-692868.80986581219</v>
      </c>
      <c r="BN8" s="22">
        <f ca="1">IF('National cons per cap'!BN9=0,0,((1/(1-Parameters!$B$187)*(MAX(1,'National cons per cap'!BN9)*'Non-Market - loss factor'!BN8)^(1-Parameters!$B$187)))*'[4]National population'!BN9)</f>
        <v>-87845.193509857345</v>
      </c>
      <c r="BO8" s="22">
        <f ca="1">IF('National cons per cap'!BO9=0,0,((1/(1-Parameters!$B$187)*(MAX(1,'National cons per cap'!BO9)*'Non-Market - loss factor'!BO8)^(1-Parameters!$B$187)))*'[4]National population'!BO9)</f>
        <v>-1023982.3171234761</v>
      </c>
      <c r="BP8" s="22">
        <f ca="1">IF('National cons per cap'!BP9=0,0,((1/(1-Parameters!$B$187)*(MAX(1,'National cons per cap'!BP9)*'Non-Market - loss factor'!BP8)^(1-Parameters!$B$187)))*'[4]National population'!BP9)</f>
        <v>-524079.86158344138</v>
      </c>
      <c r="BQ8" s="22">
        <f>IF('National cons per cap'!BQ9=0,0,((1/(1-Parameters!$B$187)*(MAX(1,'National cons per cap'!BQ9)*'Non-Market - loss factor'!BQ8)^(1-Parameters!$B$187)))*'[4]National population'!BQ9)</f>
        <v>0</v>
      </c>
      <c r="BR8" s="22">
        <f ca="1">IF('National cons per cap'!BR9=0,0,((1/(1-Parameters!$B$187)*(MAX(1,'National cons per cap'!BR9)*'Non-Market - loss factor'!BR8)^(1-Parameters!$B$187)))*'[4]National population'!BR9)</f>
        <v>-102658.38203421386</v>
      </c>
      <c r="BS8" s="22">
        <f ca="1">IF('National cons per cap'!BS9=0,0,((1/(1-Parameters!$B$187)*(MAX(1,'National cons per cap'!BS9)*'Non-Market - loss factor'!BS8)^(1-Parameters!$B$187)))*'[4]National population'!BS9)</f>
        <v>-88337.992408116639</v>
      </c>
      <c r="BT8" s="22">
        <f ca="1">IF('National cons per cap'!BT9=0,0,((1/(1-Parameters!$B$187)*(MAX(1,'National cons per cap'!BT9)*'Non-Market - loss factor'!BT8)^(1-Parameters!$B$187)))*'[4]National population'!BT9)</f>
        <v>-12609.452609768443</v>
      </c>
      <c r="BU8" s="22">
        <f ca="1">IF('National cons per cap'!BU9=0,0,((1/(1-Parameters!$B$187)*(MAX(1,'National cons per cap'!BU9)*'Non-Market - loss factor'!BU8)^(1-Parameters!$B$187)))*'[4]National population'!BU9)</f>
        <v>-136731.30285234129</v>
      </c>
      <c r="BV8" s="22">
        <f ca="1">IF('National cons per cap'!BV9=0,0,((1/(1-Parameters!$B$187)*(MAX(1,'National cons per cap'!BV9)*'Non-Market - loss factor'!BV8)^(1-Parameters!$B$187)))*'[4]National population'!BV9)</f>
        <v>-2305.0490334203323</v>
      </c>
      <c r="BW8" s="22">
        <f ca="1">IF('National cons per cap'!BW9=0,0,((1/(1-Parameters!$B$187)*(MAX(1,'National cons per cap'!BW9)*'Non-Market - loss factor'!BW8)^(1-Parameters!$B$187)))*'[4]National population'!BW9)</f>
        <v>-378306.21625565772</v>
      </c>
      <c r="BX8" s="22">
        <f>IF('National cons per cap'!BX9=0,0,((1/(1-Parameters!$B$187)*(MAX(1,'National cons per cap'!BX9)*'Non-Market - loss factor'!BX8)^(1-Parameters!$B$187)))*'[4]National population'!BX9)</f>
        <v>0</v>
      </c>
      <c r="BY8" s="22">
        <f ca="1">IF('National cons per cap'!BY9=0,0,((1/(1-Parameters!$B$187)*(MAX(1,'National cons per cap'!BY9)*'Non-Market - loss factor'!BY8)^(1-Parameters!$B$187)))*'[4]National population'!BY9)</f>
        <v>-20772.444756536686</v>
      </c>
      <c r="BZ8" s="22">
        <f ca="1">IF('National cons per cap'!BZ9=0,0,((1/(1-Parameters!$B$187)*(MAX(1,'National cons per cap'!BZ9)*'Non-Market - loss factor'!BZ8)^(1-Parameters!$B$187)))*'[4]National population'!BZ9)</f>
        <v>-67164.799415863468</v>
      </c>
      <c r="CA8" s="22">
        <f ca="1">IF('National cons per cap'!CA9=0,0,((1/(1-Parameters!$B$187)*(MAX(1,'National cons per cap'!CA9)*'Non-Market - loss factor'!CA8)^(1-Parameters!$B$187)))*'[4]National population'!CA9)</f>
        <v>-290975.18733621627</v>
      </c>
      <c r="CB8" s="22">
        <f ca="1">IF('National cons per cap'!CB9=0,0,((1/(1-Parameters!$B$187)*(MAX(1,'National cons per cap'!CB9)*'Non-Market - loss factor'!CB8)^(1-Parameters!$B$187)))*'[4]National population'!CB9)</f>
        <v>-67405.538028901501</v>
      </c>
      <c r="CC8" s="22">
        <f ca="1">IF('National cons per cap'!CC9=0,0,((1/(1-Parameters!$B$187)*(MAX(1,'National cons per cap'!CC9)*'Non-Market - loss factor'!CC8)^(1-Parameters!$B$187)))*'[4]National population'!CC9)</f>
        <v>-583577.16420530644</v>
      </c>
      <c r="CD8" s="22">
        <f ca="1">IF('National cons per cap'!CD9=0,0,((1/(1-Parameters!$B$187)*(MAX(1,'National cons per cap'!CD9)*'Non-Market - loss factor'!CD8)^(1-Parameters!$B$187)))*'[4]National population'!CD9)</f>
        <v>-149398.00764036257</v>
      </c>
      <c r="CE8" s="22">
        <f ca="1">IF('National cons per cap'!CE9=0,0,((1/(1-Parameters!$B$187)*(MAX(1,'National cons per cap'!CE9)*'Non-Market - loss factor'!CE8)^(1-Parameters!$B$187)))*'[4]National population'!CE9)</f>
        <v>-5461574.5450303899</v>
      </c>
      <c r="CF8" s="22">
        <f ca="1">IF('National cons per cap'!CF9=0,0,((1/(1-Parameters!$B$187)*(MAX(1,'National cons per cap'!CF9)*'Non-Market - loss factor'!CF8)^(1-Parameters!$B$187)))*'[4]National population'!CF9)</f>
        <v>-41634657.839152478</v>
      </c>
      <c r="CG8" s="22">
        <f ca="1">IF('National cons per cap'!CG9=0,0,((1/(1-Parameters!$B$187)*(MAX(1,'National cons per cap'!CG9)*'Non-Market - loss factor'!CG8)^(1-Parameters!$B$187)))*'[4]National population'!CG9)</f>
        <v>-48365.614827701618</v>
      </c>
      <c r="CH8" s="22">
        <f ca="1">IF('National cons per cap'!CH9=0,0,((1/(1-Parameters!$B$187)*(MAX(1,'National cons per cap'!CH9)*'Non-Market - loss factor'!CH8)^(1-Parameters!$B$187)))*'[4]National population'!CH9)</f>
        <v>-1354092.1417783587</v>
      </c>
      <c r="CI8" s="22">
        <f ca="1">IF('National cons per cap'!CI9=0,0,((1/(1-Parameters!$B$187)*(MAX(1,'National cons per cap'!CI9)*'Non-Market - loss factor'!CI8)^(1-Parameters!$B$187)))*'[4]National population'!CI9)</f>
        <v>-706818.12709527183</v>
      </c>
      <c r="CJ8" s="22">
        <f ca="1">IF('National cons per cap'!CJ9=0,0,((1/(1-Parameters!$B$187)*(MAX(1,'National cons per cap'!CJ9)*'Non-Market - loss factor'!CJ8)^(1-Parameters!$B$187)))*'[4]National population'!CJ9)</f>
        <v>-3288.033112686996</v>
      </c>
      <c r="CK8" s="22">
        <f ca="1">IF('National cons per cap'!CK9=0,0,((1/(1-Parameters!$B$187)*(MAX(1,'National cons per cap'!CK9)*'Non-Market - loss factor'!CK8)^(1-Parameters!$B$187)))*'[4]National population'!CK9)</f>
        <v>-100518.19180352973</v>
      </c>
      <c r="CL8" s="22">
        <f ca="1">IF('National cons per cap'!CL9=0,0,((1/(1-Parameters!$B$187)*(MAX(1,'National cons per cap'!CL9)*'Non-Market - loss factor'!CL8)^(1-Parameters!$B$187)))*'[4]National population'!CL9)</f>
        <v>-686997.7568113904</v>
      </c>
      <c r="CM8" s="22">
        <f ca="1">IF('National cons per cap'!CM9=0,0,((1/(1-Parameters!$B$187)*(MAX(1,'National cons per cap'!CM9)*'Non-Market - loss factor'!CM8)^(1-Parameters!$B$187)))*'[4]National population'!CM9)</f>
        <v>-66240.320523360569</v>
      </c>
      <c r="CN8" s="22">
        <f ca="1">IF('National cons per cap'!CN9=0,0,((1/(1-Parameters!$B$187)*(MAX(1,'National cons per cap'!CN9)*'Non-Market - loss factor'!CN8)^(1-Parameters!$B$187)))*'[4]National population'!CN9)</f>
        <v>-174655.00707602774</v>
      </c>
      <c r="CO8" s="22">
        <f ca="1">IF('National cons per cap'!CO9=0,0,((1/(1-Parameters!$B$187)*(MAX(1,'National cons per cap'!CO9)*'Non-Market - loss factor'!CO8)^(1-Parameters!$B$187)))*'[4]National population'!CO9)</f>
        <v>-1377183.5784734369</v>
      </c>
      <c r="CP8" s="22">
        <f ca="1">IF('National cons per cap'!CP9=0,0,((1/(1-Parameters!$B$187)*(MAX(1,'National cons per cap'!CP9)*'Non-Market - loss factor'!CP8)^(1-Parameters!$B$187)))*'[4]National population'!CP9)</f>
        <v>-246244.1550248081</v>
      </c>
      <c r="CQ8" s="22">
        <f ca="1">IF('National cons per cap'!CQ9=0,0,((1/(1-Parameters!$B$187)*(MAX(1,'National cons per cap'!CQ9)*'Non-Market - loss factor'!CQ8)^(1-Parameters!$B$187)))*'[4]National population'!CQ9)</f>
        <v>-1954029.7247687043</v>
      </c>
      <c r="CR8" s="22">
        <f ca="1">IF('National cons per cap'!CR9=0,0,((1/(1-Parameters!$B$187)*(MAX(1,'National cons per cap'!CR9)*'Non-Market - loss factor'!CR8)^(1-Parameters!$B$187)))*'[4]National population'!CR9)</f>
        <v>-199433.26144321248</v>
      </c>
      <c r="CS8" s="22">
        <f ca="1">IF('National cons per cap'!CS9=0,0,((1/(1-Parameters!$B$187)*(MAX(1,'National cons per cap'!CS9)*'Non-Market - loss factor'!CS8)^(1-Parameters!$B$187)))*'[4]National population'!CS9)</f>
        <v>-551219.02530648455</v>
      </c>
      <c r="CT8" s="22">
        <f ca="1">IF('National cons per cap'!CT9=0,0,((1/(1-Parameters!$B$187)*(MAX(1,'National cons per cap'!CT9)*'Non-Market - loss factor'!CT8)^(1-Parameters!$B$187)))*'[4]National population'!CT9)</f>
        <v>-707.92974705538609</v>
      </c>
      <c r="CU8" s="22">
        <f ca="1">IF('National cons per cap'!CU9=0,0,((1/(1-Parameters!$B$187)*(MAX(1,'National cons per cap'!CU9)*'Non-Market - loss factor'!CU8)^(1-Parameters!$B$187)))*'[4]National population'!CU9)</f>
        <v>-605307.22039512126</v>
      </c>
      <c r="CV8" s="22">
        <f ca="1">IF('National cons per cap'!CV9=0,0,((1/(1-Parameters!$B$187)*(MAX(1,'National cons per cap'!CV9)*'Non-Market - loss factor'!CV8)^(1-Parameters!$B$187)))*'[4]National population'!CV9)</f>
        <v>-34100.448044834615</v>
      </c>
      <c r="CW8" s="22">
        <f ca="1">IF('National cons per cap'!CW9=0,0,((1/(1-Parameters!$B$187)*(MAX(1,'National cons per cap'!CW9)*'Non-Market - loss factor'!CW8)^(1-Parameters!$B$187)))*'[4]National population'!CW9)</f>
        <v>-181628.06593889729</v>
      </c>
      <c r="CX8" s="22">
        <f ca="1">IF('National cons per cap'!CX9=0,0,((1/(1-Parameters!$B$187)*(MAX(1,'National cons per cap'!CX9)*'Non-Market - loss factor'!CX8)^(1-Parameters!$B$187)))*'[4]National population'!CX9)</f>
        <v>-91386.352179430338</v>
      </c>
      <c r="CY8" s="22">
        <f ca="1">IF('National cons per cap'!CY9=0,0,((1/(1-Parameters!$B$187)*(MAX(1,'National cons per cap'!CY9)*'Non-Market - loss factor'!CY8)^(1-Parameters!$B$187)))*'[4]National population'!CY9)</f>
        <v>-218431.28037648459</v>
      </c>
      <c r="CZ8" s="22">
        <f ca="1">IF('National cons per cap'!CZ9=0,0,((1/(1-Parameters!$B$187)*(MAX(1,'National cons per cap'!CZ9)*'Non-Market - loss factor'!CZ8)^(1-Parameters!$B$187)))*'[4]National population'!CZ9)</f>
        <v>-130661.05953319206</v>
      </c>
      <c r="DA8" s="22">
        <f>IF('National cons per cap'!DA9=0,0,((1/(1-Parameters!$B$187)*(MAX(1,'National cons per cap'!DA9)*'Non-Market - loss factor'!DA8)^(1-Parameters!$B$187)))*'[4]National population'!DA9)</f>
        <v>0</v>
      </c>
      <c r="DB8" s="22">
        <f ca="1">IF('National cons per cap'!DB9=0,0,((1/(1-Parameters!$B$187)*(MAX(1,'National cons per cap'!DB9)*'Non-Market - loss factor'!DB8)^(1-Parameters!$B$187)))*'[4]National population'!DB9)</f>
        <v>-446865.58664750692</v>
      </c>
      <c r="DC8" s="22">
        <f ca="1">IF('National cons per cap'!DC9=0,0,((1/(1-Parameters!$B$187)*(MAX(1,'National cons per cap'!DC9)*'Non-Market - loss factor'!DC8)^(1-Parameters!$B$187)))*'[4]National population'!DC9)</f>
        <v>-102423.94817315298</v>
      </c>
      <c r="DD8" s="22">
        <f ca="1">IF('National cons per cap'!DD9=0,0,((1/(1-Parameters!$B$187)*(MAX(1,'National cons per cap'!DD9)*'Non-Market - loss factor'!DD8)^(1-Parameters!$B$187)))*'[4]National population'!DD9)</f>
        <v>-46736.956312156282</v>
      </c>
      <c r="DE8" s="22">
        <f ca="1">IF('National cons per cap'!DE9=0,0,((1/(1-Parameters!$B$187)*(MAX(1,'National cons per cap'!DE9)*'Non-Market - loss factor'!DE8)^(1-Parameters!$B$187)))*'[4]National population'!DE9)</f>
        <v>-3920.190181569797</v>
      </c>
      <c r="DF8" s="22">
        <f ca="1">IF('National cons per cap'!DF9=0,0,((1/(1-Parameters!$B$187)*(MAX(1,'National cons per cap'!DF9)*'Non-Market - loss factor'!DF8)^(1-Parameters!$B$187)))*'[4]National population'!DF9)</f>
        <v>-34850.023092673153</v>
      </c>
      <c r="DG8" s="22">
        <f ca="1">IF('National cons per cap'!DG9=0,0,((1/(1-Parameters!$B$187)*(MAX(1,'National cons per cap'!DG9)*'Non-Market - loss factor'!DG8)^(1-Parameters!$B$187)))*'[4]National population'!DG9)</f>
        <v>-1027675.8133734898</v>
      </c>
      <c r="DH8" s="22">
        <f ca="1">IF('National cons per cap'!DH9=0,0,((1/(1-Parameters!$B$187)*(MAX(1,'National cons per cap'!DH9)*'Non-Market - loss factor'!DH8)^(1-Parameters!$B$187)))*'[4]National population'!DH9)</f>
        <v>-103633.36395146024</v>
      </c>
      <c r="DI8" s="22">
        <f ca="1">IF('National cons per cap'!DI9=0,0,((1/(1-Parameters!$B$187)*(MAX(1,'National cons per cap'!DI9)*'Non-Market - loss factor'!DI8)^(1-Parameters!$B$187)))*'[4]National population'!DI9)</f>
        <v>-1281239.7849966737</v>
      </c>
      <c r="DJ8" s="22">
        <f ca="1">IF('National cons per cap'!DJ9=0,0,((1/(1-Parameters!$B$187)*(MAX(1,'National cons per cap'!DJ9)*'Non-Market - loss factor'!DJ8)^(1-Parameters!$B$187)))*'[4]National population'!DJ9)</f>
        <v>-2047772.7025996891</v>
      </c>
      <c r="DK8" s="22">
        <f ca="1">IF('National cons per cap'!DK9=0,0,((1/(1-Parameters!$B$187)*(MAX(1,'National cons per cap'!DK9)*'Non-Market - loss factor'!DK8)^(1-Parameters!$B$187)))*'[4]National population'!DK9)</f>
        <v>-43471.997017585192</v>
      </c>
      <c r="DL8" s="22">
        <f ca="1">IF('National cons per cap'!DL9=0,0,((1/(1-Parameters!$B$187)*(MAX(1,'National cons per cap'!DL9)*'Non-Market - loss factor'!DL8)^(1-Parameters!$B$187)))*'[4]National population'!DL9)</f>
        <v>-805348.8161418055</v>
      </c>
      <c r="DM8" s="22">
        <f ca="1">IF('National cons per cap'!DM9=0,0,((1/(1-Parameters!$B$187)*(MAX(1,'National cons per cap'!DM9)*'Non-Market - loss factor'!DM8)^(1-Parameters!$B$187)))*'[4]National population'!DM9)</f>
        <v>-1732625.138127445</v>
      </c>
      <c r="DN8" s="22">
        <f ca="1">IF('National cons per cap'!DN9=0,0,((1/(1-Parameters!$B$187)*(MAX(1,'National cons per cap'!DN9)*'Non-Market - loss factor'!DN8)^(1-Parameters!$B$187)))*'[4]National population'!DN9)</f>
        <v>-10470.67722115946</v>
      </c>
      <c r="DO8" s="22">
        <f ca="1">IF('National cons per cap'!DO9=0,0,((1/(1-Parameters!$B$187)*(MAX(1,'National cons per cap'!DO9)*'Non-Market - loss factor'!DO8)^(1-Parameters!$B$187)))*'[4]National population'!DO9)</f>
        <v>-64130.975620287485</v>
      </c>
      <c r="DP8" s="22">
        <f ca="1">IF('National cons per cap'!DP9=0,0,((1/(1-Parameters!$B$187)*(MAX(1,'National cons per cap'!DP9)*'Non-Market - loss factor'!DP8)^(1-Parameters!$B$187)))*'[4]National population'!DP9)</f>
        <v>-1701452.7256858794</v>
      </c>
      <c r="DQ8" s="22">
        <f ca="1">IF('National cons per cap'!DQ9=0,0,((1/(1-Parameters!$B$187)*(MAX(1,'National cons per cap'!DQ9)*'Non-Market - loss factor'!DQ8)^(1-Parameters!$B$187)))*'[4]National population'!DQ9)</f>
        <v>-149440.06073466811</v>
      </c>
      <c r="DR8" s="22">
        <f>IF('National cons per cap'!DR9=0,0,((1/(1-Parameters!$B$187)*(MAX(1,'National cons per cap'!DR9)*'Non-Market - loss factor'!DR8)^(1-Parameters!$B$187)))*'[4]National population'!DR9)</f>
        <v>0</v>
      </c>
      <c r="DS8" s="22">
        <f ca="1">IF('National cons per cap'!DS9=0,0,((1/(1-Parameters!$B$187)*(MAX(1,'National cons per cap'!DS9)*'Non-Market - loss factor'!DS8)^(1-Parameters!$B$187)))*'[4]National population'!DS9)</f>
        <v>-23183.650919425338</v>
      </c>
      <c r="DT8" s="22">
        <f ca="1">IF('National cons per cap'!DT9=0,0,((1/(1-Parameters!$B$187)*(MAX(1,'National cons per cap'!DT9)*'Non-Market - loss factor'!DT8)^(1-Parameters!$B$187)))*'[4]National population'!DT9)</f>
        <v>-1006321.6868760749</v>
      </c>
      <c r="DU8" s="22">
        <f ca="1">IF('National cons per cap'!DU9=0,0,((1/(1-Parameters!$B$187)*(MAX(1,'National cons per cap'!DU9)*'Non-Market - loss factor'!DU8)^(1-Parameters!$B$187)))*'[4]National population'!DU9)</f>
        <v>-417715.73084889509</v>
      </c>
      <c r="DV8" s="22">
        <f ca="1">IF('National cons per cap'!DV9=0,0,((1/(1-Parameters!$B$187)*(MAX(1,'National cons per cap'!DV9)*'Non-Market - loss factor'!DV8)^(1-Parameters!$B$187)))*'[4]National population'!DV9)</f>
        <v>-55208.890376767347</v>
      </c>
      <c r="DW8" s="22">
        <f>IF('National cons per cap'!DW9=0,0,((1/(1-Parameters!$B$187)*(MAX(1,'National cons per cap'!DW9)*'Non-Market - loss factor'!DW8)^(1-Parameters!$B$187)))*'[4]National population'!DW9)</f>
        <v>0</v>
      </c>
      <c r="DX8" s="22">
        <f ca="1">IF('National cons per cap'!DX9=0,0,((1/(1-Parameters!$B$187)*(MAX(1,'National cons per cap'!DX9)*'Non-Market - loss factor'!DX8)^(1-Parameters!$B$187)))*'[4]National population'!DX9)</f>
        <v>-1354599.2523131941</v>
      </c>
      <c r="DY8" s="22">
        <f ca="1">IF('National cons per cap'!DY9=0,0,((1/(1-Parameters!$B$187)*(MAX(1,'National cons per cap'!DY9)*'Non-Market - loss factor'!DY8)^(1-Parameters!$B$187)))*'[4]National population'!DY9)</f>
        <v>-5568276.7541192668</v>
      </c>
      <c r="DZ8" s="22">
        <f ca="1">IF('National cons per cap'!DZ9=0,0,((1/(1-Parameters!$B$187)*(MAX(1,'National cons per cap'!DZ9)*'Non-Market - loss factor'!DZ8)^(1-Parameters!$B$187)))*'[4]National population'!DZ9)</f>
        <v>-200594.33666392893</v>
      </c>
      <c r="EA8" s="22">
        <f ca="1">IF('National cons per cap'!EA9=0,0,((1/(1-Parameters!$B$187)*(MAX(1,'National cons per cap'!EA9)*'Non-Market - loss factor'!EA8)^(1-Parameters!$B$187)))*'[4]National population'!EA9)</f>
        <v>-181345.82208076393</v>
      </c>
      <c r="EB8" s="22">
        <f ca="1">IF('National cons per cap'!EB9=0,0,((1/(1-Parameters!$B$187)*(MAX(1,'National cons per cap'!EB9)*'Non-Market - loss factor'!EB8)^(1-Parameters!$B$187)))*'[4]National population'!EB9)</f>
        <v>-49963.081119222246</v>
      </c>
      <c r="EC8" s="22">
        <f ca="1">IF('National cons per cap'!EC9=0,0,((1/(1-Parameters!$B$187)*(MAX(1,'National cons per cap'!EC9)*'Non-Market - loss factor'!EC8)^(1-Parameters!$B$187)))*'[4]National population'!EC9)</f>
        <v>-1347477.0996402113</v>
      </c>
      <c r="ED8" s="22">
        <f ca="1">IF('National cons per cap'!ED9=0,0,((1/(1-Parameters!$B$187)*(MAX(1,'National cons per cap'!ED9)*'Non-Market - loss factor'!ED8)^(1-Parameters!$B$187)))*'[4]National population'!ED9)</f>
        <v>-249.94060550340967</v>
      </c>
      <c r="EE8" s="22">
        <f ca="1">IF('National cons per cap'!EE9=0,0,((1/(1-Parameters!$B$187)*(MAX(1,'National cons per cap'!EE9)*'Non-Market - loss factor'!EE8)^(1-Parameters!$B$187)))*'[4]National population'!EE9)</f>
        <v>-53253.884689727151</v>
      </c>
      <c r="EF8" s="22">
        <f ca="1">IF('National cons per cap'!EF9=0,0,((1/(1-Parameters!$B$187)*(MAX(1,'National cons per cap'!EF9)*'Non-Market - loss factor'!EF8)^(1-Parameters!$B$187)))*'[4]National population'!EF9)</f>
        <v>-37204.989262078176</v>
      </c>
      <c r="EG8" s="22">
        <f ca="1">IF('National cons per cap'!EG9=0,0,((1/(1-Parameters!$B$187)*(MAX(1,'National cons per cap'!EG9)*'Non-Market - loss factor'!EG8)^(1-Parameters!$B$187)))*'[4]National population'!EG9)</f>
        <v>-5569328.9595769905</v>
      </c>
      <c r="EH8" s="22">
        <f ca="1">IF('National cons per cap'!EH9=0,0,((1/(1-Parameters!$B$187)*(MAX(1,'National cons per cap'!EH9)*'Non-Market - loss factor'!EH8)^(1-Parameters!$B$187)))*'[4]National population'!EH9)</f>
        <v>-66262.323587961102</v>
      </c>
      <c r="EI8" s="22">
        <f ca="1">IF('National cons per cap'!EI9=0,0,((1/(1-Parameters!$B$187)*(MAX(1,'National cons per cap'!EI9)*'Non-Market - loss factor'!EI8)^(1-Parameters!$B$187)))*'[4]National population'!EI9)</f>
        <v>-645606.1946081561</v>
      </c>
      <c r="EJ8" s="22">
        <f ca="1">IF('National cons per cap'!EJ9=0,0,((1/(1-Parameters!$B$187)*(MAX(1,'National cons per cap'!EJ9)*'Non-Market - loss factor'!EJ8)^(1-Parameters!$B$187)))*'[4]National population'!EJ9)</f>
        <v>-2968219.268825931</v>
      </c>
      <c r="EK8" s="22">
        <f ca="1">IF('National cons per cap'!EK9=0,0,((1/(1-Parameters!$B$187)*(MAX(1,'National cons per cap'!EK9)*'Non-Market - loss factor'!EK8)^(1-Parameters!$B$187)))*'[4]National population'!EK9)</f>
        <v>-280.18547139130459</v>
      </c>
      <c r="EL8" s="22">
        <f ca="1">IF('National cons per cap'!EL9=0,0,((1/(1-Parameters!$B$187)*(MAX(1,'National cons per cap'!EL9)*'Non-Market - loss factor'!EL8)^(1-Parameters!$B$187)))*'[4]National population'!EL9)</f>
        <v>-265428.6859259691</v>
      </c>
      <c r="EM8" s="22">
        <f ca="1">IF('National cons per cap'!EM9=0,0,((1/(1-Parameters!$B$187)*(MAX(1,'National cons per cap'!EM9)*'Non-Market - loss factor'!EM8)^(1-Parameters!$B$187)))*'[4]National population'!EM9)</f>
        <v>-562375.72744754131</v>
      </c>
      <c r="EN8" s="22">
        <f ca="1">IF('National cons per cap'!EN9=0,0,((1/(1-Parameters!$B$187)*(MAX(1,'National cons per cap'!EN9)*'Non-Market - loss factor'!EN8)^(1-Parameters!$B$187)))*'[4]National population'!EN9)</f>
        <v>-45881.679092984217</v>
      </c>
      <c r="EO8" s="22">
        <f>IF('National cons per cap'!EO9=0,0,((1/(1-Parameters!$B$187)*(MAX(1,'National cons per cap'!EO9)*'Non-Market - loss factor'!EO8)^(1-Parameters!$B$187)))*'[4]National population'!EO9)</f>
        <v>0</v>
      </c>
      <c r="EP8" s="22">
        <f ca="1">IF('National cons per cap'!EP9=0,0,((1/(1-Parameters!$B$187)*(MAX(1,'National cons per cap'!EP9)*'Non-Market - loss factor'!EP8)^(1-Parameters!$B$187)))*'[4]National population'!EP9)</f>
        <v>-134117.88113659347</v>
      </c>
      <c r="EQ8" s="22">
        <f ca="1">IF('National cons per cap'!EQ9=0,0,((1/(1-Parameters!$B$187)*(MAX(1,'National cons per cap'!EQ9)*'Non-Market - loss factor'!EQ8)^(1-Parameters!$B$187)))*'[4]National population'!EQ9)</f>
        <v>-142110.71022333324</v>
      </c>
      <c r="ER8" s="22">
        <f ca="1">IF('National cons per cap'!ER9=0,0,((1/(1-Parameters!$B$187)*(MAX(1,'National cons per cap'!ER9)*'Non-Market - loss factor'!ER8)^(1-Parameters!$B$187)))*'[4]National population'!ER9)</f>
        <v>-131429.63051768651</v>
      </c>
      <c r="ES8" s="22">
        <f ca="1">IF('National cons per cap'!ES9=0,0,((1/(1-Parameters!$B$187)*(MAX(1,'National cons per cap'!ES9)*'Non-Market - loss factor'!ES8)^(1-Parameters!$B$187)))*'[4]National population'!ES9)</f>
        <v>-17246.776846916175</v>
      </c>
      <c r="ET8" s="22">
        <f>IF('National cons per cap'!ET9=0,0,((1/(1-Parameters!$B$187)*(MAX(1,'National cons per cap'!ET9)*'Non-Market - loss factor'!ET8)^(1-Parameters!$B$187)))*'[4]National population'!ET9)</f>
        <v>0</v>
      </c>
      <c r="EU8" s="22">
        <f ca="1">IF('National cons per cap'!EU9=0,0,((1/(1-Parameters!$B$187)*(MAX(1,'National cons per cap'!EU9)*'Non-Market - loss factor'!EU8)^(1-Parameters!$B$187)))*'[4]National population'!EU9)</f>
        <v>-341148.94930437487</v>
      </c>
      <c r="EV8" s="22">
        <f ca="1">IF('National cons per cap'!EV9=0,0,((1/(1-Parameters!$B$187)*(MAX(1,'National cons per cap'!EV9)*'Non-Market - loss factor'!EV8)^(1-Parameters!$B$187)))*'[4]National population'!EV9)</f>
        <v>-2035781.9011505039</v>
      </c>
      <c r="EW8" s="22">
        <f ca="1">IF('National cons per cap'!EW9=0,0,((1/(1-Parameters!$B$187)*(MAX(1,'National cons per cap'!EW9)*'Non-Market - loss factor'!EW8)^(1-Parameters!$B$187)))*'[4]National population'!EW9)</f>
        <v>-616846.69685934891</v>
      </c>
      <c r="EX8" s="22">
        <f ca="1">IF('National cons per cap'!EX9=0,0,((1/(1-Parameters!$B$187)*(MAX(1,'National cons per cap'!EX9)*'Non-Market - loss factor'!EX8)^(1-Parameters!$B$187)))*'[4]National population'!EX9)</f>
        <v>-368812.35583743535</v>
      </c>
      <c r="EY8" s="22">
        <f ca="1">IF('National cons per cap'!EY9=0,0,((1/(1-Parameters!$B$187)*(MAX(1,'National cons per cap'!EY9)*'Non-Market - loss factor'!EY8)^(1-Parameters!$B$187)))*'[4]National population'!EY9)</f>
        <v>-1349584.2819160807</v>
      </c>
      <c r="EZ8" s="22">
        <f ca="1">IF('National cons per cap'!EZ9=0,0,((1/(1-Parameters!$B$187)*(MAX(1,'National cons per cap'!EZ9)*'Non-Market - loss factor'!EZ8)^(1-Parameters!$B$187)))*'[4]National population'!EZ9)</f>
        <v>-558248.0476818101</v>
      </c>
      <c r="FA8" s="22">
        <f ca="1">IF('National cons per cap'!FA9=0,0,((1/(1-Parameters!$B$187)*(MAX(1,'National cons per cap'!FA9)*'Non-Market - loss factor'!FA8)^(1-Parameters!$B$187)))*'[4]National population'!FA9)</f>
        <v>-21073.706729916936</v>
      </c>
      <c r="FB8" s="22">
        <f ca="1">IF('National cons per cap'!FB9=0,0,((1/(1-Parameters!$B$187)*(MAX(1,'National cons per cap'!FB9)*'Non-Market - loss factor'!FB8)^(1-Parameters!$B$187)))*'[4]National population'!FB9)</f>
        <v>-408331.94835698832</v>
      </c>
      <c r="FC8" s="22">
        <f ca="1">IF('National cons per cap'!FC9=0,0,((1/(1-Parameters!$B$187)*(MAX(1,'National cons per cap'!FC9)*'Non-Market - loss factor'!FC8)^(1-Parameters!$B$187)))*'[4]National population'!FC9)</f>
        <v>-164558.25038489985</v>
      </c>
      <c r="FD8" s="22">
        <f ca="1">IF('National cons per cap'!FD9=0,0,((1/(1-Parameters!$B$187)*(MAX(1,'National cons per cap'!FD9)*'Non-Market - loss factor'!FD8)^(1-Parameters!$B$187)))*'[4]National population'!FD9)</f>
        <v>-262.82684806177235</v>
      </c>
      <c r="FE8" s="22">
        <f>IF('National cons per cap'!FE9=0,0,((1/(1-Parameters!$B$187)*(MAX(1,'National cons per cap'!FE9)*'Non-Market - loss factor'!FE8)^(1-Parameters!$B$187)))*'[4]National population'!FE9)</f>
        <v>0</v>
      </c>
      <c r="FF8" s="22">
        <f ca="1">IF('National cons per cap'!FF9=0,0,((1/(1-Parameters!$B$187)*(MAX(1,'National cons per cap'!FF9)*'Non-Market - loss factor'!FF8)^(1-Parameters!$B$187)))*'[4]National population'!FF9)</f>
        <v>-134759.9325019136</v>
      </c>
      <c r="FG8" s="22">
        <f ca="1">IF('National cons per cap'!FG9=0,0,((1/(1-Parameters!$B$187)*(MAX(1,'National cons per cap'!FG9)*'Non-Market - loss factor'!FG8)^(1-Parameters!$B$187)))*'[4]National population'!FG9)</f>
        <v>-308964.49341053423</v>
      </c>
      <c r="FH8" s="22">
        <f ca="1">IF('National cons per cap'!FH9=0,0,((1/(1-Parameters!$B$187)*(MAX(1,'National cons per cap'!FH9)*'Non-Market - loss factor'!FH8)^(1-Parameters!$B$187)))*'[4]National population'!FH9)</f>
        <v>-8786.271350297131</v>
      </c>
      <c r="FI8" s="22">
        <f ca="1">IF('National cons per cap'!FI9=0,0,((1/(1-Parameters!$B$187)*(MAX(1,'National cons per cap'!FI9)*'Non-Market - loss factor'!FI8)^(1-Parameters!$B$187)))*'[4]National population'!FI9)</f>
        <v>-12567.571211714414</v>
      </c>
      <c r="FJ8" s="22">
        <f ca="1">IF('National cons per cap'!FJ9=0,0,((1/(1-Parameters!$B$187)*(MAX(1,'National cons per cap'!FJ9)*'Non-Market - loss factor'!FJ8)^(1-Parameters!$B$187)))*'[4]National population'!FJ9)</f>
        <v>-74846.740099673581</v>
      </c>
      <c r="FK8" s="22">
        <f ca="1">IF('National cons per cap'!FK9=0,0,((1/(1-Parameters!$B$187)*(MAX(1,'National cons per cap'!FK9)*'Non-Market - loss factor'!FK8)^(1-Parameters!$B$187)))*'[4]National population'!FK9)</f>
        <v>-27607.036025642021</v>
      </c>
      <c r="FL8" s="22">
        <f ca="1">IF('National cons per cap'!FL9=0,0,((1/(1-Parameters!$B$187)*(MAX(1,'National cons per cap'!FL9)*'Non-Market - loss factor'!FL8)^(1-Parameters!$B$187)))*'[4]National population'!FL9)</f>
        <v>-105829.81949434929</v>
      </c>
      <c r="FM8" s="22">
        <f>IF('National cons per cap'!FM9=0,0,((1/(1-Parameters!$B$187)*(MAX(1,'National cons per cap'!FM9)*'Non-Market - loss factor'!FM8)^(1-Parameters!$B$187)))*'[4]National population'!FM9)</f>
        <v>0</v>
      </c>
      <c r="FN8" s="22">
        <f ca="1">IF('National cons per cap'!FN9=0,0,((1/(1-Parameters!$B$187)*(MAX(1,'National cons per cap'!FN9)*'Non-Market - loss factor'!FN8)^(1-Parameters!$B$187)))*'[4]National population'!FN9)</f>
        <v>-673153.70463554945</v>
      </c>
      <c r="FO8" s="22">
        <f ca="1">IF('National cons per cap'!FO9=0,0,((1/(1-Parameters!$B$187)*(MAX(1,'National cons per cap'!FO9)*'Non-Market - loss factor'!FO8)^(1-Parameters!$B$187)))*'[4]National population'!FO9)</f>
        <v>-431147.00750490936</v>
      </c>
      <c r="FP8" s="22">
        <f ca="1">IF('National cons per cap'!FP9=0,0,((1/(1-Parameters!$B$187)*(MAX(1,'National cons per cap'!FP9)*'Non-Market - loss factor'!FP8)^(1-Parameters!$B$187)))*'[4]National population'!FP9)</f>
        <v>-1205054.2824035094</v>
      </c>
      <c r="FQ8" s="22">
        <f ca="1">IF('National cons per cap'!FQ9=0,0,((1/(1-Parameters!$B$187)*(MAX(1,'National cons per cap'!FQ9)*'Non-Market - loss factor'!FQ8)^(1-Parameters!$B$187)))*'[4]National population'!FQ9)</f>
        <v>-301031.05186697334</v>
      </c>
      <c r="FR8" s="22">
        <f ca="1">IF('National cons per cap'!FR9=0,0,((1/(1-Parameters!$B$187)*(MAX(1,'National cons per cap'!FR9)*'Non-Market - loss factor'!FR8)^(1-Parameters!$B$187)))*'[4]National population'!FR9)</f>
        <v>-106768.11873960715</v>
      </c>
      <c r="FS8" s="22">
        <f ca="1">IF('National cons per cap'!FS9=0,0,((1/(1-Parameters!$B$187)*(MAX(1,'National cons per cap'!FS9)*'Non-Market - loss factor'!FS8)^(1-Parameters!$B$187)))*'[4]National population'!FS9)</f>
        <v>-27321.824338302991</v>
      </c>
      <c r="FT8" s="22">
        <f ca="1">IF('National cons per cap'!FT9=0,0,((1/(1-Parameters!$B$187)*(MAX(1,'National cons per cap'!FT9)*'Non-Market - loss factor'!FT8)^(1-Parameters!$B$187)))*'[4]National population'!FT9)</f>
        <v>-2800.2618340641043</v>
      </c>
      <c r="FU8" s="22">
        <f ca="1">IF('National cons per cap'!FU9=0,0,((1/(1-Parameters!$B$187)*(MAX(1,'National cons per cap'!FU9)*'Non-Market - loss factor'!FU8)^(1-Parameters!$B$187)))*'[4]National population'!FU9)</f>
        <v>-17029.417513799861</v>
      </c>
      <c r="FV8" s="22">
        <f ca="1">IF('National cons per cap'!FV9=0,0,((1/(1-Parameters!$B$187)*(MAX(1,'National cons per cap'!FV9)*'Non-Market - loss factor'!FV8)^(1-Parameters!$B$187)))*'[4]National population'!FV9)</f>
        <v>-245665.3835523802</v>
      </c>
      <c r="FW8" s="22">
        <f ca="1">IF('National cons per cap'!FW9=0,0,((1/(1-Parameters!$B$187)*(MAX(1,'National cons per cap'!FW9)*'Non-Market - loss factor'!FW8)^(1-Parameters!$B$187)))*'[4]National population'!FW9)</f>
        <v>-1220937.4803654857</v>
      </c>
      <c r="FX8" s="22">
        <f ca="1">IF('National cons per cap'!FX9=0,0,((1/(1-Parameters!$B$187)*(MAX(1,'National cons per cap'!FX9)*'Non-Market - loss factor'!FX8)^(1-Parameters!$B$187)))*'[4]National population'!FX9)</f>
        <v>-397.30852000913262</v>
      </c>
      <c r="FY8" s="22">
        <f>IF('National cons per cap'!FY9=0,0,((1/(1-Parameters!$B$187)*(MAX(1,'National cons per cap'!FY9)*'Non-Market - loss factor'!FY8)^(1-Parameters!$B$187)))*'[4]National population'!FY9)</f>
        <v>0</v>
      </c>
      <c r="FZ8" s="22">
        <f ca="1">IF('National cons per cap'!FZ9=0,0,((1/(1-Parameters!$B$187)*(MAX(1,'National cons per cap'!FZ9)*'Non-Market - loss factor'!FZ8)^(1-Parameters!$B$187)))*'[4]National population'!FZ9)</f>
        <v>-2336358.0807335745</v>
      </c>
      <c r="GA8" s="22">
        <f ca="1">IF('National cons per cap'!GA9=0,0,((1/(1-Parameters!$B$187)*(MAX(1,'National cons per cap'!GA9)*'Non-Market - loss factor'!GA8)^(1-Parameters!$B$187)))*'[4]National population'!GA9)</f>
        <v>-1931163.626161488</v>
      </c>
      <c r="GB8" s="22">
        <f ca="1">IF('National cons per cap'!GB9=0,0,((1/(1-Parameters!$B$187)*(MAX(1,'National cons per cap'!GB9)*'Non-Market - loss factor'!GB8)^(1-Parameters!$B$187)))*'[4]National population'!GB9)</f>
        <v>-1029256.2853935881</v>
      </c>
      <c r="GC8" s="22">
        <f ca="1">IF('National cons per cap'!GC9=0,0,((1/(1-Parameters!$B$187)*(MAX(1,'National cons per cap'!GC9)*'Non-Market - loss factor'!GC8)^(1-Parameters!$B$187)))*'[4]National population'!GC9)</f>
        <v>-55026.147306971863</v>
      </c>
      <c r="GD8" s="22">
        <f ca="1">IF('National cons per cap'!GD9=0,0,((1/(1-Parameters!$B$187)*(MAX(1,'National cons per cap'!GD9)*'Non-Market - loss factor'!GD8)^(1-Parameters!$B$187)))*'[4]National population'!GD9)</f>
        <v>-3019206.3452857565</v>
      </c>
      <c r="GE8" s="22">
        <f ca="1">IF('National cons per cap'!GE9=0,0,((1/(1-Parameters!$B$187)*(MAX(1,'National cons per cap'!GE9)*'Non-Market - loss factor'!GE8)^(1-Parameters!$B$187)))*'[4]National population'!GE9)</f>
        <v>-916001.08406582393</v>
      </c>
      <c r="GF8" s="22">
        <f ca="1">IF('National cons per cap'!GF9=0,0,((1/(1-Parameters!$B$187)*(MAX(1,'National cons per cap'!GF9)*'Non-Market - loss factor'!GF8)^(1-Parameters!$B$187)))*'[4]National population'!GF9)</f>
        <v>-512186.86069919274</v>
      </c>
      <c r="GG8" s="22">
        <f ca="1">IF('National cons per cap'!GG9=0,0,((1/(1-Parameters!$B$187)*(MAX(1,'National cons per cap'!GG9)*'Non-Market - loss factor'!GG8)^(1-Parameters!$B$187)))*'[4]National population'!GG9)</f>
        <v>-2745497.8937205588</v>
      </c>
      <c r="GH8" s="22">
        <f ca="1">IF('National cons per cap'!GH9=0,0,((1/(1-Parameters!$B$187)*(MAX(1,'National cons per cap'!GH9)*'Non-Market - loss factor'!GH8)^(1-Parameters!$B$187)))*'[4]National population'!GH9)</f>
        <v>-8709.1608787813093</v>
      </c>
      <c r="GI8" s="22">
        <f ca="1">IF('National cons per cap'!GI9=0,0,((1/(1-Parameters!$B$187)*(MAX(1,'National cons per cap'!GI9)*'Non-Market - loss factor'!GI8)^(1-Parameters!$B$187)))*'[4]National population'!GI9)</f>
        <v>-5108.2612242520481</v>
      </c>
      <c r="GJ8" s="22">
        <f ca="1">IF('National cons per cap'!GJ9=0,0,((1/(1-Parameters!$B$187)*(MAX(1,'National cons per cap'!GJ9)*'Non-Market - loss factor'!GJ8)^(1-Parameters!$B$187)))*'[4]National population'!GJ9)</f>
        <v>-847516.23477378569</v>
      </c>
      <c r="GK8" s="22">
        <f ca="1">IF('National cons per cap'!GK9=0,0,((1/(1-Parameters!$B$187)*(MAX(1,'National cons per cap'!GK9)*'Non-Market - loss factor'!GK8)^(1-Parameters!$B$187)))*'[4]National population'!GK9)</f>
        <v>-1093845.2304724243</v>
      </c>
      <c r="GL8" s="22">
        <f ca="1">IF('National cons per cap'!GL9=0,0,((1/(1-Parameters!$B$187)*(MAX(1,'National cons per cap'!GL9)*'Non-Market - loss factor'!GL8)^(1-Parameters!$B$187)))*'[4]National population'!GL9)</f>
        <v>-614180.77600048366</v>
      </c>
      <c r="GM8" s="22">
        <f ca="1">IF('National cons per cap'!GM9=0,0,((1/(1-Parameters!$B$187)*(MAX(1,'National cons per cap'!GM9)*'Non-Market - loss factor'!GM8)^(1-Parameters!$B$187)))*'[4]National population'!GM9)</f>
        <v>-598096.43798212043</v>
      </c>
      <c r="GN8" s="28">
        <f ca="1">SUM(B8:GM8)*(1+Parameters!B$188)^-(A8-A$12)</f>
        <v>-197908782.09960401</v>
      </c>
      <c r="GO8" s="22">
        <f ca="1">(GN8*(1-Parameters!$B$187)/'[4]National population'!$GN9)^(1/(1-Parameters!$B$187))</f>
        <v>5501.3601700340114</v>
      </c>
      <c r="GP8" s="28"/>
    </row>
    <row r="9" spans="1:198" x14ac:dyDescent="0.25">
      <c r="A9" s="15">
        <v>2017</v>
      </c>
      <c r="B9" s="22">
        <f ca="1">IF('National cons per cap'!B10=0,0,((1/(1-Parameters!$B$187)*(MAX(1,'National cons per cap'!B10)*'Non-Market - loss factor'!B9)^(1-Parameters!$B$187)))*'[4]National population'!B10)</f>
        <v>-1279114.8913634541</v>
      </c>
      <c r="C9" s="22">
        <f ca="1">IF('National cons per cap'!C10=0,0,((1/(1-Parameters!$B$187)*(MAX(1,'National cons per cap'!C10)*'Non-Market - loss factor'!C9)^(1-Parameters!$B$187)))*'[4]National population'!C10)</f>
        <v>-785940.537432782</v>
      </c>
      <c r="D9" s="22">
        <f ca="1">IF('National cons per cap'!D10=0,0,((1/(1-Parameters!$B$187)*(MAX(1,'National cons per cap'!D10)*'Non-Market - loss factor'!D9)^(1-Parameters!$B$187)))*'[4]National population'!D10)</f>
        <v>-65029.738644947189</v>
      </c>
      <c r="E9" s="22">
        <f>IF('National cons per cap'!E10=0,0,((1/(1-Parameters!$B$187)*(MAX(1,'National cons per cap'!E10)*'Non-Market - loss factor'!E9)^(1-Parameters!$B$187)))*'[4]National population'!E10)</f>
        <v>0</v>
      </c>
      <c r="F9" s="22">
        <f ca="1">IF('National cons per cap'!F10=0,0,((1/(1-Parameters!$B$187)*(MAX(1,'National cons per cap'!F10)*'Non-Market - loss factor'!F9)^(1-Parameters!$B$187)))*'[4]National population'!F10)</f>
        <v>-90522.239872656748</v>
      </c>
      <c r="G9" s="22">
        <f ca="1">IF('National cons per cap'!G10=0,0,((1/(1-Parameters!$B$187)*(MAX(1,'National cons per cap'!G10)*'Non-Market - loss factor'!G9)^(1-Parameters!$B$187)))*'[4]National population'!G10)</f>
        <v>-640026.67182447971</v>
      </c>
      <c r="H9" s="22">
        <f ca="1">IF('National cons per cap'!H10=0,0,((1/(1-Parameters!$B$187)*(MAX(1,'National cons per cap'!H10)*'Non-Market - loss factor'!H9)^(1-Parameters!$B$187)))*'[4]National population'!H10)</f>
        <v>-69676.971590514513</v>
      </c>
      <c r="I9" s="22">
        <f ca="1">IF('National cons per cap'!I10=0,0,((1/(1-Parameters!$B$187)*(MAX(1,'National cons per cap'!I10)*'Non-Market - loss factor'!I9)^(1-Parameters!$B$187)))*'[4]National population'!I10)</f>
        <v>-1401.3298000910809</v>
      </c>
      <c r="J9" s="22">
        <f ca="1">IF('National cons per cap'!J10=0,0,((1/(1-Parameters!$B$187)*(MAX(1,'National cons per cap'!J10)*'Non-Market - loss factor'!J9)^(1-Parameters!$B$187)))*'[4]National population'!J10)</f>
        <v>-247563.29023142497</v>
      </c>
      <c r="K9" s="22">
        <f ca="1">IF('National cons per cap'!K10=0,0,((1/(1-Parameters!$B$187)*(MAX(1,'National cons per cap'!K10)*'Non-Market - loss factor'!K9)^(1-Parameters!$B$187)))*'[4]National population'!K10)</f>
        <v>-92103.580848187543</v>
      </c>
      <c r="L9" s="22">
        <f ca="1">IF('National cons per cap'!L10=0,0,((1/(1-Parameters!$B$187)*(MAX(1,'National cons per cap'!L10)*'Non-Market - loss factor'!L9)^(1-Parameters!$B$187)))*'[4]National population'!L10)</f>
        <v>-166144.54882245793</v>
      </c>
      <c r="M9" s="22">
        <f ca="1">IF('National cons per cap'!M10=0,0,((1/(1-Parameters!$B$187)*(MAX(1,'National cons per cap'!M10)*'Non-Market - loss factor'!M9)^(1-Parameters!$B$187)))*'[4]National population'!M10)</f>
        <v>-712733.491623863</v>
      </c>
      <c r="N9" s="22">
        <f ca="1">IF('National cons per cap'!N10=0,0,((1/(1-Parameters!$B$187)*(MAX(1,'National cons per cap'!N10)*'Non-Market - loss factor'!N9)^(1-Parameters!$B$187)))*'[4]National population'!N10)</f>
        <v>-122474.12192604378</v>
      </c>
      <c r="O9" s="22">
        <f ca="1">IF('National cons per cap'!O10=0,0,((1/(1-Parameters!$B$187)*(MAX(1,'National cons per cap'!O10)*'Non-Market - loss factor'!O9)^(1-Parameters!$B$187)))*'[4]National population'!O10)</f>
        <v>-499462.30321934161</v>
      </c>
      <c r="P9" s="22">
        <f ca="1">IF('National cons per cap'!P10=0,0,((1/(1-Parameters!$B$187)*(MAX(1,'National cons per cap'!P10)*'Non-Market - loss factor'!P9)^(1-Parameters!$B$187)))*'[4]National population'!P10)</f>
        <v>-973736.54259162303</v>
      </c>
      <c r="Q9" s="22">
        <f ca="1">IF('National cons per cap'!Q10=0,0,((1/(1-Parameters!$B$187)*(MAX(1,'National cons per cap'!Q10)*'Non-Market - loss factor'!Q9)^(1-Parameters!$B$187)))*'[4]National population'!Q10)</f>
        <v>-6400050.4453976676</v>
      </c>
      <c r="R9" s="22">
        <f ca="1">IF('National cons per cap'!R10=0,0,((1/(1-Parameters!$B$187)*(MAX(1,'National cons per cap'!R10)*'Non-Market - loss factor'!R9)^(1-Parameters!$B$187)))*'[4]National population'!R10)</f>
        <v>-131338.62725932655</v>
      </c>
      <c r="S9" s="22">
        <f ca="1">IF('National cons per cap'!S10=0,0,((1/(1-Parameters!$B$187)*(MAX(1,'National cons per cap'!S10)*'Non-Market - loss factor'!S9)^(1-Parameters!$B$187)))*'[4]National population'!S10)</f>
        <v>-16172.749111558122</v>
      </c>
      <c r="T9" s="22">
        <f ca="1">IF('National cons per cap'!T10=0,0,((1/(1-Parameters!$B$187)*(MAX(1,'National cons per cap'!T10)*'Non-Market - loss factor'!T9)^(1-Parameters!$B$187)))*'[4]National population'!T10)</f>
        <v>-4661.8996186878394</v>
      </c>
      <c r="U9" s="22">
        <f ca="1">IF('National cons per cap'!U10=0,0,((1/(1-Parameters!$B$187)*(MAX(1,'National cons per cap'!U10)*'Non-Market - loss factor'!U9)^(1-Parameters!$B$187)))*'[4]National population'!U10)</f>
        <v>-77805.071867374223</v>
      </c>
      <c r="V9" s="22">
        <f ca="1">IF('National cons per cap'!V10=0,0,((1/(1-Parameters!$B$187)*(MAX(1,'National cons per cap'!V10)*'Non-Market - loss factor'!V9)^(1-Parameters!$B$187)))*'[4]National population'!V10)</f>
        <v>-155921.61847353363</v>
      </c>
      <c r="W9" s="22">
        <f ca="1">IF('National cons per cap'!W10=0,0,((1/(1-Parameters!$B$187)*(MAX(1,'National cons per cap'!W10)*'Non-Market - loss factor'!W9)^(1-Parameters!$B$187)))*'[4]National population'!W10)</f>
        <v>-7641.1886475850342</v>
      </c>
      <c r="X9" s="22">
        <f ca="1">IF('National cons per cap'!X10=0,0,((1/(1-Parameters!$B$187)*(MAX(1,'National cons per cap'!X10)*'Non-Market - loss factor'!X9)^(1-Parameters!$B$187)))*'[4]National population'!X10)</f>
        <v>-780.83004671124968</v>
      </c>
      <c r="Y9" s="22">
        <f ca="1">IF('National cons per cap'!Y10=0,0,((1/(1-Parameters!$B$187)*(MAX(1,'National cons per cap'!Y10)*'Non-Market - loss factor'!Y9)^(1-Parameters!$B$187)))*'[4]National population'!Y10)</f>
        <v>-310623.29124342423</v>
      </c>
      <c r="Z9" s="22">
        <f ca="1">IF('National cons per cap'!Z10=0,0,((1/(1-Parameters!$B$187)*(MAX(1,'National cons per cap'!Z10)*'Non-Market - loss factor'!Z9)^(1-Parameters!$B$187)))*'[4]National population'!Z10)</f>
        <v>-3503804.8562537315</v>
      </c>
      <c r="AA9" s="22">
        <f ca="1">IF('National cons per cap'!AA10=0,0,((1/(1-Parameters!$B$187)*(MAX(1,'National cons per cap'!AA10)*'Non-Market - loss factor'!AA9)^(1-Parameters!$B$187)))*'[4]National population'!AA10)</f>
        <v>-4485.0039489751689</v>
      </c>
      <c r="AB9" s="22">
        <f ca="1">IF('National cons per cap'!AB10=0,0,((1/(1-Parameters!$B$187)*(MAX(1,'National cons per cap'!AB10)*'Non-Market - loss factor'!AB9)^(1-Parameters!$B$187)))*'[4]National population'!AB10)</f>
        <v>-3641.4662949318845</v>
      </c>
      <c r="AC9" s="22">
        <f ca="1">IF('National cons per cap'!AC10=0,0,((1/(1-Parameters!$B$187)*(MAX(1,'National cons per cap'!AC10)*'Non-Market - loss factor'!AC9)^(1-Parameters!$B$187)))*'[4]National population'!AC10)</f>
        <v>-17559.752493115859</v>
      </c>
      <c r="AD9" s="22">
        <f ca="1">IF('National cons per cap'!AD10=0,0,((1/(1-Parameters!$B$187)*(MAX(1,'National cons per cap'!AD10)*'Non-Market - loss factor'!AD9)^(1-Parameters!$B$187)))*'[4]National population'!AD10)</f>
        <v>-48250.866874999076</v>
      </c>
      <c r="AE9" s="22">
        <f ca="1">IF('National cons per cap'!AE10=0,0,((1/(1-Parameters!$B$187)*(MAX(1,'National cons per cap'!AE10)*'Non-Market - loss factor'!AE9)^(1-Parameters!$B$187)))*'[4]National population'!AE10)</f>
        <v>-348288.3304378243</v>
      </c>
      <c r="AF9" s="22">
        <f ca="1">IF('National cons per cap'!AF10=0,0,((1/(1-Parameters!$B$187)*(MAX(1,'National cons per cap'!AF10)*'Non-Market - loss factor'!AF9)^(1-Parameters!$B$187)))*'[4]National population'!AF10)</f>
        <v>-365413.14987982187</v>
      </c>
      <c r="AG9" s="22">
        <f ca="1">IF('National cons per cap'!AG10=0,0,((1/(1-Parameters!$B$187)*(MAX(1,'National cons per cap'!AG10)*'Non-Market - loss factor'!AG9)^(1-Parameters!$B$187)))*'[4]National population'!AG10)</f>
        <v>-81665.589092324502</v>
      </c>
      <c r="AH9" s="22">
        <f ca="1">IF('National cons per cap'!AH10=0,0,((1/(1-Parameters!$B$187)*(MAX(1,'National cons per cap'!AH10)*'Non-Market - loss factor'!AH9)^(1-Parameters!$B$187)))*'[4]National population'!AH10)</f>
        <v>-279474.72495172039</v>
      </c>
      <c r="AI9" s="22">
        <f ca="1">IF('National cons per cap'!AI10=0,0,((1/(1-Parameters!$B$187)*(MAX(1,'National cons per cap'!AI10)*'Non-Market - loss factor'!AI9)^(1-Parameters!$B$187)))*'[4]National population'!AI10)</f>
        <v>-33054294.471664276</v>
      </c>
      <c r="AJ9" s="22">
        <f ca="1">IF('National cons per cap'!AJ10=0,0,((1/(1-Parameters!$B$187)*(MAX(1,'National cons per cap'!AJ10)*'Non-Market - loss factor'!AJ9)^(1-Parameters!$B$187)))*'[4]National population'!AJ10)</f>
        <v>-923872.85274277581</v>
      </c>
      <c r="AK9" s="22">
        <f ca="1">IF('National cons per cap'!AK10=0,0,((1/(1-Parameters!$B$187)*(MAX(1,'National cons per cap'!AK10)*'Non-Market - loss factor'!AK9)^(1-Parameters!$B$187)))*'[4]National population'!AK10)</f>
        <v>-907417.30925942666</v>
      </c>
      <c r="AL9" s="22">
        <f ca="1">IF('National cons per cap'!AL10=0,0,((1/(1-Parameters!$B$187)*(MAX(1,'National cons per cap'!AL10)*'Non-Market - loss factor'!AL9)^(1-Parameters!$B$187)))*'[4]National population'!AL10)</f>
        <v>-5768734.6670245053</v>
      </c>
      <c r="AM9" s="22">
        <f ca="1">IF('National cons per cap'!AM10=0,0,((1/(1-Parameters!$B$187)*(MAX(1,'National cons per cap'!AM10)*'Non-Market - loss factor'!AM9)^(1-Parameters!$B$187)))*'[4]National population'!AM10)</f>
        <v>-142768.53992262846</v>
      </c>
      <c r="AN9" s="22">
        <f ca="1">IF('National cons per cap'!AN10=0,0,((1/(1-Parameters!$B$187)*(MAX(1,'National cons per cap'!AN10)*'Non-Market - loss factor'!AN9)^(1-Parameters!$B$187)))*'[4]National population'!AN10)</f>
        <v>-937821.16874213226</v>
      </c>
      <c r="AO9" s="22">
        <f ca="1">IF('National cons per cap'!AO10=0,0,((1/(1-Parameters!$B$187)*(MAX(1,'National cons per cap'!AO10)*'Non-Market - loss factor'!AO9)^(1-Parameters!$B$187)))*'[4]National population'!AO10)</f>
        <v>-31927.002348774808</v>
      </c>
      <c r="AP9" s="22">
        <f ca="1">IF('National cons per cap'!AP10=0,0,((1/(1-Parameters!$B$187)*(MAX(1,'National cons per cap'!AP10)*'Non-Market - loss factor'!AP9)^(1-Parameters!$B$187)))*'[4]National population'!AP10)</f>
        <v>-16705.398058965569</v>
      </c>
      <c r="AQ9" s="22">
        <f ca="1">IF('National cons per cap'!AQ10=0,0,((1/(1-Parameters!$B$187)*(MAX(1,'National cons per cap'!AQ10)*'Non-Market - loss factor'!AQ9)^(1-Parameters!$B$187)))*'[4]National population'!AQ10)</f>
        <v>-85525.172623554507</v>
      </c>
      <c r="AR9" s="22">
        <f>IF('National cons per cap'!AR10=0,0,((1/(1-Parameters!$B$187)*(MAX(1,'National cons per cap'!AR10)*'Non-Market - loss factor'!AR9)^(1-Parameters!$B$187)))*'[4]National population'!AR10)</f>
        <v>0</v>
      </c>
      <c r="AS9" s="22">
        <f ca="1">IF('National cons per cap'!AS10=0,0,((1/(1-Parameters!$B$187)*(MAX(1,'National cons per cap'!AS10)*'Non-Market - loss factor'!AS9)^(1-Parameters!$B$187)))*'[4]National population'!AS10)</f>
        <v>-12761.045098444843</v>
      </c>
      <c r="AT9" s="22">
        <f ca="1">IF('National cons per cap'!AT10=0,0,((1/(1-Parameters!$B$187)*(MAX(1,'National cons per cap'!AT10)*'Non-Market - loss factor'!AT9)^(1-Parameters!$B$187)))*'[4]National population'!AT10)</f>
        <v>-141184.7685685856</v>
      </c>
      <c r="AU9" s="22">
        <f ca="1">IF('National cons per cap'!AU10=0,0,((1/(1-Parameters!$B$187)*(MAX(1,'National cons per cap'!AU10)*'Non-Market - loss factor'!AU9)^(1-Parameters!$B$187)))*'[4]National population'!AU10)</f>
        <v>-934116.53592089354</v>
      </c>
      <c r="AV9" s="22">
        <f ca="1">IF('National cons per cap'!AV10=0,0,((1/(1-Parameters!$B$187)*(MAX(1,'National cons per cap'!AV10)*'Non-Market - loss factor'!AV9)^(1-Parameters!$B$187)))*'[4]National population'!AV10)</f>
        <v>-40416.610904767651</v>
      </c>
      <c r="AW9" s="22">
        <f ca="1">IF('National cons per cap'!AW10=0,0,((1/(1-Parameters!$B$187)*(MAX(1,'National cons per cap'!AW10)*'Non-Market - loss factor'!AW9)^(1-Parameters!$B$187)))*'[4]National population'!AW10)</f>
        <v>-1603.3068429741074</v>
      </c>
      <c r="AX9" s="22">
        <f ca="1">IF('National cons per cap'!AX10=0,0,((1/(1-Parameters!$B$187)*(MAX(1,'National cons per cap'!AX10)*'Non-Market - loss factor'!AX9)^(1-Parameters!$B$187)))*'[4]National population'!AX10)</f>
        <v>-60744.147726805822</v>
      </c>
      <c r="AY9" s="22">
        <f ca="1">IF('National cons per cap'!AY10=0,0,((1/(1-Parameters!$B$187)*(MAX(1,'National cons per cap'!AY10)*'Non-Market - loss factor'!AY9)^(1-Parameters!$B$187)))*'[4]National population'!AY10)</f>
        <v>-198437.16064014207</v>
      </c>
      <c r="AZ9" s="22">
        <f ca="1">IF('National cons per cap'!AZ10=0,0,((1/(1-Parameters!$B$187)*(MAX(1,'National cons per cap'!AZ10)*'Non-Market - loss factor'!AZ9)^(1-Parameters!$B$187)))*'[4]National population'!AZ10)</f>
        <v>-957837.00391457556</v>
      </c>
      <c r="BA9" s="22">
        <f ca="1">IF('National cons per cap'!BA10=0,0,((1/(1-Parameters!$B$187)*(MAX(1,'National cons per cap'!BA10)*'Non-Market - loss factor'!BA9)^(1-Parameters!$B$187)))*'[4]National population'!BA10)</f>
        <v>-356187.15718084609</v>
      </c>
      <c r="BB9" s="22">
        <f ca="1">IF('National cons per cap'!BB10=0,0,((1/(1-Parameters!$B$187)*(MAX(1,'National cons per cap'!BB10)*'Non-Market - loss factor'!BB9)^(1-Parameters!$B$187)))*'[4]National population'!BB10)</f>
        <v>-1962170.2594655021</v>
      </c>
      <c r="BC9" s="22">
        <f ca="1">IF('National cons per cap'!BC10=0,0,((1/(1-Parameters!$B$187)*(MAX(1,'National cons per cap'!BC10)*'Non-Market - loss factor'!BC9)^(1-Parameters!$B$187)))*'[4]National population'!BC10)</f>
        <v>-178608.58718587289</v>
      </c>
      <c r="BD9" s="22">
        <f>IF('National cons per cap'!BD10=0,0,((1/(1-Parameters!$B$187)*(MAX(1,'National cons per cap'!BD10)*'Non-Market - loss factor'!BD9)^(1-Parameters!$B$187)))*'[4]National population'!BD10)</f>
        <v>0</v>
      </c>
      <c r="BE9" s="22">
        <f ca="1">IF('National cons per cap'!BE10=0,0,((1/(1-Parameters!$B$187)*(MAX(1,'National cons per cap'!BE10)*'Non-Market - loss factor'!BE9)^(1-Parameters!$B$187)))*'[4]National population'!BE10)</f>
        <v>-570764.58525400911</v>
      </c>
      <c r="BF9" s="22">
        <f ca="1">IF('National cons per cap'!BF10=0,0,((1/(1-Parameters!$B$187)*(MAX(1,'National cons per cap'!BF10)*'Non-Market - loss factor'!BF9)^(1-Parameters!$B$187)))*'[4]National population'!BF10)</f>
        <v>-20261.041394143111</v>
      </c>
      <c r="BG9" s="22">
        <f ca="1">IF('National cons per cap'!BG10=0,0,((1/(1-Parameters!$B$187)*(MAX(1,'National cons per cap'!BG10)*'Non-Market - loss factor'!BG9)^(1-Parameters!$B$187)))*'[4]National population'!BG10)</f>
        <v>-6919853.6554997414</v>
      </c>
      <c r="BH9" s="22">
        <f ca="1">IF('National cons per cap'!BH10=0,0,((1/(1-Parameters!$B$187)*(MAX(1,'National cons per cap'!BH10)*'Non-Market - loss factor'!BH9)^(1-Parameters!$B$187)))*'[4]National population'!BH10)</f>
        <v>-59915.860836215281</v>
      </c>
      <c r="BI9" s="22">
        <f ca="1">IF('National cons per cap'!BI10=0,0,((1/(1-Parameters!$B$187)*(MAX(1,'National cons per cap'!BI10)*'Non-Market - loss factor'!BI9)^(1-Parameters!$B$187)))*'[4]National population'!BI10)</f>
        <v>-19960.808864047685</v>
      </c>
      <c r="BJ9" s="22">
        <f ca="1">IF('National cons per cap'!BJ10=0,0,((1/(1-Parameters!$B$187)*(MAX(1,'National cons per cap'!BJ10)*'Non-Market - loss factor'!BJ9)^(1-Parameters!$B$187)))*'[4]National population'!BJ10)</f>
        <v>-757458.42056474218</v>
      </c>
      <c r="BK9" s="22">
        <f ca="1">IF('National cons per cap'!BK10=0,0,((1/(1-Parameters!$B$187)*(MAX(1,'National cons per cap'!BK10)*'Non-Market - loss factor'!BK9)^(1-Parameters!$B$187)))*'[4]National population'!BK10)</f>
        <v>-3786.6162939477931</v>
      </c>
      <c r="BL9" s="22">
        <f ca="1">IF('National cons per cap'!BL10=0,0,((1/(1-Parameters!$B$187)*(MAX(1,'National cons per cap'!BL10)*'Non-Market - loss factor'!BL9)^(1-Parameters!$B$187)))*'[4]National population'!BL10)</f>
        <v>-36569.017943661216</v>
      </c>
      <c r="BM9" s="22">
        <f ca="1">IF('National cons per cap'!BM10=0,0,((1/(1-Parameters!$B$187)*(MAX(1,'National cons per cap'!BM10)*'Non-Market - loss factor'!BM9)^(1-Parameters!$B$187)))*'[4]National population'!BM10)</f>
        <v>-690547.066602304</v>
      </c>
      <c r="BN9" s="22">
        <f ca="1">IF('National cons per cap'!BN10=0,0,((1/(1-Parameters!$B$187)*(MAX(1,'National cons per cap'!BN10)*'Non-Market - loss factor'!BN9)^(1-Parameters!$B$187)))*'[4]National population'!BN10)</f>
        <v>-86423.415297951084</v>
      </c>
      <c r="BO9" s="22">
        <f ca="1">IF('National cons per cap'!BO10=0,0,((1/(1-Parameters!$B$187)*(MAX(1,'National cons per cap'!BO10)*'Non-Market - loss factor'!BO9)^(1-Parameters!$B$187)))*'[4]National population'!BO10)</f>
        <v>-1032768.5914337012</v>
      </c>
      <c r="BP9" s="22">
        <f ca="1">IF('National cons per cap'!BP10=0,0,((1/(1-Parameters!$B$187)*(MAX(1,'National cons per cap'!BP10)*'Non-Market - loss factor'!BP9)^(1-Parameters!$B$187)))*'[4]National population'!BP10)</f>
        <v>-528573.85900008632</v>
      </c>
      <c r="BQ9" s="22">
        <f>IF('National cons per cap'!BQ10=0,0,((1/(1-Parameters!$B$187)*(MAX(1,'National cons per cap'!BQ10)*'Non-Market - loss factor'!BQ9)^(1-Parameters!$B$187)))*'[4]National population'!BQ10)</f>
        <v>0</v>
      </c>
      <c r="BR9" s="22">
        <f ca="1">IF('National cons per cap'!BR10=0,0,((1/(1-Parameters!$B$187)*(MAX(1,'National cons per cap'!BR10)*'Non-Market - loss factor'!BR9)^(1-Parameters!$B$187)))*'[4]National population'!BR10)</f>
        <v>-103549.74659354672</v>
      </c>
      <c r="BS9" s="22">
        <f ca="1">IF('National cons per cap'!BS10=0,0,((1/(1-Parameters!$B$187)*(MAX(1,'National cons per cap'!BS10)*'Non-Market - loss factor'!BS9)^(1-Parameters!$B$187)))*'[4]National population'!BS10)</f>
        <v>-89098.517806092161</v>
      </c>
      <c r="BT9" s="22">
        <f ca="1">IF('National cons per cap'!BT10=0,0,((1/(1-Parameters!$B$187)*(MAX(1,'National cons per cap'!BT10)*'Non-Market - loss factor'!BT9)^(1-Parameters!$B$187)))*'[4]National population'!BT10)</f>
        <v>-12716.878488975401</v>
      </c>
      <c r="BU9" s="22">
        <f ca="1">IF('National cons per cap'!BU10=0,0,((1/(1-Parameters!$B$187)*(MAX(1,'National cons per cap'!BU10)*'Non-Market - loss factor'!BU9)^(1-Parameters!$B$187)))*'[4]National population'!BU10)</f>
        <v>-136285.09211699051</v>
      </c>
      <c r="BV9" s="22">
        <f ca="1">IF('National cons per cap'!BV10=0,0,((1/(1-Parameters!$B$187)*(MAX(1,'National cons per cap'!BV10)*'Non-Market - loss factor'!BV9)^(1-Parameters!$B$187)))*'[4]National population'!BV10)</f>
        <v>-2297.6228223078028</v>
      </c>
      <c r="BW9" s="22">
        <f ca="1">IF('National cons per cap'!BW10=0,0,((1/(1-Parameters!$B$187)*(MAX(1,'National cons per cap'!BW10)*'Non-Market - loss factor'!BW9)^(1-Parameters!$B$187)))*'[4]National population'!BW10)</f>
        <v>-377027.48203509848</v>
      </c>
      <c r="BX9" s="22">
        <f>IF('National cons per cap'!BX10=0,0,((1/(1-Parameters!$B$187)*(MAX(1,'National cons per cap'!BX10)*'Non-Market - loss factor'!BX9)^(1-Parameters!$B$187)))*'[4]National population'!BX10)</f>
        <v>0</v>
      </c>
      <c r="BY9" s="22">
        <f ca="1">IF('National cons per cap'!BY10=0,0,((1/(1-Parameters!$B$187)*(MAX(1,'National cons per cap'!BY10)*'Non-Market - loss factor'!BY9)^(1-Parameters!$B$187)))*'[4]National population'!BY10)</f>
        <v>-20705.269783666492</v>
      </c>
      <c r="BZ9" s="22">
        <f ca="1">IF('National cons per cap'!BZ10=0,0,((1/(1-Parameters!$B$187)*(MAX(1,'National cons per cap'!BZ10)*'Non-Market - loss factor'!BZ9)^(1-Parameters!$B$187)))*'[4]National population'!BZ10)</f>
        <v>-65987.624383095012</v>
      </c>
      <c r="CA9" s="22">
        <f ca="1">IF('National cons per cap'!CA10=0,0,((1/(1-Parameters!$B$187)*(MAX(1,'National cons per cap'!CA10)*'Non-Market - loss factor'!CA9)^(1-Parameters!$B$187)))*'[4]National population'!CA10)</f>
        <v>-289988.30759299378</v>
      </c>
      <c r="CB9" s="22">
        <f ca="1">IF('National cons per cap'!CB10=0,0,((1/(1-Parameters!$B$187)*(MAX(1,'National cons per cap'!CB10)*'Non-Market - loss factor'!CB9)^(1-Parameters!$B$187)))*'[4]National population'!CB10)</f>
        <v>-67179.95659925371</v>
      </c>
      <c r="CC9" s="22">
        <f ca="1">IF('National cons per cap'!CC10=0,0,((1/(1-Parameters!$B$187)*(MAX(1,'National cons per cap'!CC10)*'Non-Market - loss factor'!CC9)^(1-Parameters!$B$187)))*'[4]National population'!CC10)</f>
        <v>-581599.23053215304</v>
      </c>
      <c r="CD9" s="22">
        <f ca="1">IF('National cons per cap'!CD10=0,0,((1/(1-Parameters!$B$187)*(MAX(1,'National cons per cap'!CD10)*'Non-Market - loss factor'!CD9)^(1-Parameters!$B$187)))*'[4]National population'!CD10)</f>
        <v>-148894.83834282251</v>
      </c>
      <c r="CE9" s="22">
        <f ca="1">IF('National cons per cap'!CE10=0,0,((1/(1-Parameters!$B$187)*(MAX(1,'National cons per cap'!CE10)*'Non-Market - loss factor'!CE9)^(1-Parameters!$B$187)))*'[4]National population'!CE10)</f>
        <v>-5365846.9255497744</v>
      </c>
      <c r="CF9" s="22">
        <f ca="1">IF('National cons per cap'!CF10=0,0,((1/(1-Parameters!$B$187)*(MAX(1,'National cons per cap'!CF10)*'Non-Market - loss factor'!CF9)^(1-Parameters!$B$187)))*'[4]National population'!CF10)</f>
        <v>-40910680.00114011</v>
      </c>
      <c r="CG9" s="22">
        <f ca="1">IF('National cons per cap'!CG10=0,0,((1/(1-Parameters!$B$187)*(MAX(1,'National cons per cap'!CG10)*'Non-Market - loss factor'!CG9)^(1-Parameters!$B$187)))*'[4]National population'!CG10)</f>
        <v>-48204.502102287086</v>
      </c>
      <c r="CH9" s="22">
        <f ca="1">IF('National cons per cap'!CH10=0,0,((1/(1-Parameters!$B$187)*(MAX(1,'National cons per cap'!CH10)*'Non-Market - loss factor'!CH9)^(1-Parameters!$B$187)))*'[4]National population'!CH10)</f>
        <v>-1365552.6052273395</v>
      </c>
      <c r="CI9" s="22">
        <f ca="1">IF('National cons per cap'!CI10=0,0,((1/(1-Parameters!$B$187)*(MAX(1,'National cons per cap'!CI10)*'Non-Market - loss factor'!CI9)^(1-Parameters!$B$187)))*'[4]National population'!CI10)</f>
        <v>-712892.74933110876</v>
      </c>
      <c r="CJ9" s="22">
        <f ca="1">IF('National cons per cap'!CJ10=0,0,((1/(1-Parameters!$B$187)*(MAX(1,'National cons per cap'!CJ10)*'Non-Market - loss factor'!CJ9)^(1-Parameters!$B$187)))*'[4]National population'!CJ10)</f>
        <v>-3276.4444339537135</v>
      </c>
      <c r="CK9" s="22">
        <f ca="1">IF('National cons per cap'!CK10=0,0,((1/(1-Parameters!$B$187)*(MAX(1,'National cons per cap'!CK10)*'Non-Market - loss factor'!CK9)^(1-Parameters!$B$187)))*'[4]National population'!CK10)</f>
        <v>-100201.76051395354</v>
      </c>
      <c r="CL9" s="22">
        <f ca="1">IF('National cons per cap'!CL10=0,0,((1/(1-Parameters!$B$187)*(MAX(1,'National cons per cap'!CL10)*'Non-Market - loss factor'!CL9)^(1-Parameters!$B$187)))*'[4]National population'!CL10)</f>
        <v>-684718.41643632657</v>
      </c>
      <c r="CM9" s="22">
        <f ca="1">IF('National cons per cap'!CM10=0,0,((1/(1-Parameters!$B$187)*(MAX(1,'National cons per cap'!CM10)*'Non-Market - loss factor'!CM9)^(1-Parameters!$B$187)))*'[4]National population'!CM10)</f>
        <v>-66022.0244716749</v>
      </c>
      <c r="CN9" s="22">
        <f ca="1">IF('National cons per cap'!CN10=0,0,((1/(1-Parameters!$B$187)*(MAX(1,'National cons per cap'!CN10)*'Non-Market - loss factor'!CN9)^(1-Parameters!$B$187)))*'[4]National population'!CN10)</f>
        <v>-176139.75506651832</v>
      </c>
      <c r="CO9" s="22">
        <f ca="1">IF('National cons per cap'!CO10=0,0,((1/(1-Parameters!$B$187)*(MAX(1,'National cons per cap'!CO10)*'Non-Market - loss factor'!CO9)^(1-Parameters!$B$187)))*'[4]National population'!CO10)</f>
        <v>-1352758.6293798131</v>
      </c>
      <c r="CP9" s="22">
        <f ca="1">IF('National cons per cap'!CP10=0,0,((1/(1-Parameters!$B$187)*(MAX(1,'National cons per cap'!CP10)*'Non-Market - loss factor'!CP9)^(1-Parameters!$B$187)))*'[4]National population'!CP10)</f>
        <v>-242239.84873044962</v>
      </c>
      <c r="CQ9" s="22">
        <f ca="1">IF('National cons per cap'!CQ10=0,0,((1/(1-Parameters!$B$187)*(MAX(1,'National cons per cap'!CQ10)*'Non-Market - loss factor'!CQ9)^(1-Parameters!$B$187)))*'[4]National population'!CQ10)</f>
        <v>-1970740.3174629952</v>
      </c>
      <c r="CR9" s="22">
        <f ca="1">IF('National cons per cap'!CR10=0,0,((1/(1-Parameters!$B$187)*(MAX(1,'National cons per cap'!CR10)*'Non-Market - loss factor'!CR9)^(1-Parameters!$B$187)))*'[4]National population'!CR10)</f>
        <v>-196161.13250380559</v>
      </c>
      <c r="CS9" s="22">
        <f ca="1">IF('National cons per cap'!CS10=0,0,((1/(1-Parameters!$B$187)*(MAX(1,'National cons per cap'!CS10)*'Non-Market - loss factor'!CS9)^(1-Parameters!$B$187)))*'[4]National population'!CS10)</f>
        <v>-541572.16014081193</v>
      </c>
      <c r="CT9" s="22">
        <f ca="1">IF('National cons per cap'!CT10=0,0,((1/(1-Parameters!$B$187)*(MAX(1,'National cons per cap'!CT10)*'Non-Market - loss factor'!CT9)^(1-Parameters!$B$187)))*'[4]National population'!CT10)</f>
        <v>-705.48631927866825</v>
      </c>
      <c r="CU9" s="22">
        <f ca="1">IF('National cons per cap'!CU10=0,0,((1/(1-Parameters!$B$187)*(MAX(1,'National cons per cap'!CU10)*'Non-Market - loss factor'!CU9)^(1-Parameters!$B$187)))*'[4]National population'!CU10)</f>
        <v>-594580.39131326589</v>
      </c>
      <c r="CV9" s="22">
        <f ca="1">IF('National cons per cap'!CV10=0,0,((1/(1-Parameters!$B$187)*(MAX(1,'National cons per cap'!CV10)*'Non-Market - loss factor'!CV9)^(1-Parameters!$B$187)))*'[4]National population'!CV10)</f>
        <v>-34396.112609971788</v>
      </c>
      <c r="CW9" s="22">
        <f ca="1">IF('National cons per cap'!CW10=0,0,((1/(1-Parameters!$B$187)*(MAX(1,'National cons per cap'!CW10)*'Non-Market - loss factor'!CW9)^(1-Parameters!$B$187)))*'[4]National population'!CW10)</f>
        <v>-178444.15548893766</v>
      </c>
      <c r="CX9" s="22">
        <f ca="1">IF('National cons per cap'!CX10=0,0,((1/(1-Parameters!$B$187)*(MAX(1,'National cons per cap'!CX10)*'Non-Market - loss factor'!CX9)^(1-Parameters!$B$187)))*'[4]National population'!CX10)</f>
        <v>-92157.78139498629</v>
      </c>
      <c r="CY9" s="22">
        <f ca="1">IF('National cons per cap'!CY10=0,0,((1/(1-Parameters!$B$187)*(MAX(1,'National cons per cap'!CY10)*'Non-Market - loss factor'!CY9)^(1-Parameters!$B$187)))*'[4]National population'!CY10)</f>
        <v>-220292.82894697634</v>
      </c>
      <c r="CZ9" s="22">
        <f ca="1">IF('National cons per cap'!CZ10=0,0,((1/(1-Parameters!$B$187)*(MAX(1,'National cons per cap'!CZ10)*'Non-Market - loss factor'!CZ9)^(1-Parameters!$B$187)))*'[4]National population'!CZ10)</f>
        <v>-131780.04887543587</v>
      </c>
      <c r="DA9" s="22">
        <f>IF('National cons per cap'!DA10=0,0,((1/(1-Parameters!$B$187)*(MAX(1,'National cons per cap'!DA10)*'Non-Market - loss factor'!DA9)^(1-Parameters!$B$187)))*'[4]National population'!DA10)</f>
        <v>0</v>
      </c>
      <c r="DB9" s="22">
        <f ca="1">IF('National cons per cap'!DB10=0,0,((1/(1-Parameters!$B$187)*(MAX(1,'National cons per cap'!DB10)*'Non-Market - loss factor'!DB9)^(1-Parameters!$B$187)))*'[4]National population'!DB10)</f>
        <v>-439032.30266487168</v>
      </c>
      <c r="DC9" s="22">
        <f ca="1">IF('National cons per cap'!DC10=0,0,((1/(1-Parameters!$B$187)*(MAX(1,'National cons per cap'!DC10)*'Non-Market - loss factor'!DC9)^(1-Parameters!$B$187)))*'[4]National population'!DC10)</f>
        <v>-103276.86603096283</v>
      </c>
      <c r="DD9" s="22">
        <f ca="1">IF('National cons per cap'!DD10=0,0,((1/(1-Parameters!$B$187)*(MAX(1,'National cons per cap'!DD10)*'Non-Market - loss factor'!DD9)^(1-Parameters!$B$187)))*'[4]National population'!DD10)</f>
        <v>-46575.108222207426</v>
      </c>
      <c r="DE9" s="22">
        <f ca="1">IF('National cons per cap'!DE10=0,0,((1/(1-Parameters!$B$187)*(MAX(1,'National cons per cap'!DE10)*'Non-Market - loss factor'!DE9)^(1-Parameters!$B$187)))*'[4]National population'!DE10)</f>
        <v>-3906.9032584807678</v>
      </c>
      <c r="DF9" s="22">
        <f ca="1">IF('National cons per cap'!DF10=0,0,((1/(1-Parameters!$B$187)*(MAX(1,'National cons per cap'!DF10)*'Non-Market - loss factor'!DF9)^(1-Parameters!$B$187)))*'[4]National population'!DF10)</f>
        <v>-34728.912057363676</v>
      </c>
      <c r="DG9" s="22">
        <f ca="1">IF('National cons per cap'!DG10=0,0,((1/(1-Parameters!$B$187)*(MAX(1,'National cons per cap'!DG10)*'Non-Market - loss factor'!DG9)^(1-Parameters!$B$187)))*'[4]National population'!DG10)</f>
        <v>-1036393.7352052358</v>
      </c>
      <c r="DH9" s="22">
        <f ca="1">IF('National cons per cap'!DH10=0,0,((1/(1-Parameters!$B$187)*(MAX(1,'National cons per cap'!DH10)*'Non-Market - loss factor'!DH9)^(1-Parameters!$B$187)))*'[4]National population'!DH10)</f>
        <v>-101961.83000821208</v>
      </c>
      <c r="DI9" s="22">
        <f ca="1">IF('National cons per cap'!DI10=0,0,((1/(1-Parameters!$B$187)*(MAX(1,'National cons per cap'!DI10)*'Non-Market - loss factor'!DI9)^(1-Parameters!$B$187)))*'[4]National population'!DI10)</f>
        <v>-1292123.3167261535</v>
      </c>
      <c r="DJ9" s="22">
        <f ca="1">IF('National cons per cap'!DJ10=0,0,((1/(1-Parameters!$B$187)*(MAX(1,'National cons per cap'!DJ10)*'Non-Market - loss factor'!DJ9)^(1-Parameters!$B$187)))*'[4]National population'!DJ10)</f>
        <v>-2040798.1002964387</v>
      </c>
      <c r="DK9" s="22">
        <f ca="1">IF('National cons per cap'!DK10=0,0,((1/(1-Parameters!$B$187)*(MAX(1,'National cons per cap'!DK10)*'Non-Market - loss factor'!DK9)^(1-Parameters!$B$187)))*'[4]National population'!DK10)</f>
        <v>-43325.587306389454</v>
      </c>
      <c r="DL9" s="22">
        <f ca="1">IF('National cons per cap'!DL10=0,0,((1/(1-Parameters!$B$187)*(MAX(1,'National cons per cap'!DL10)*'Non-Market - loss factor'!DL9)^(1-Parameters!$B$187)))*'[4]National population'!DL10)</f>
        <v>-812359.78299332911</v>
      </c>
      <c r="DM9" s="22">
        <f ca="1">IF('National cons per cap'!DM10=0,0,((1/(1-Parameters!$B$187)*(MAX(1,'National cons per cap'!DM10)*'Non-Market - loss factor'!DM9)^(1-Parameters!$B$187)))*'[4]National population'!DM10)</f>
        <v>-1702247.8782907247</v>
      </c>
      <c r="DN9" s="22">
        <f ca="1">IF('National cons per cap'!DN10=0,0,((1/(1-Parameters!$B$187)*(MAX(1,'National cons per cap'!DN10)*'Non-Market - loss factor'!DN9)^(1-Parameters!$B$187)))*'[4]National population'!DN10)</f>
        <v>-10435.098925270944</v>
      </c>
      <c r="DO9" s="22">
        <f ca="1">IF('National cons per cap'!DO10=0,0,((1/(1-Parameters!$B$187)*(MAX(1,'National cons per cap'!DO10)*'Non-Market - loss factor'!DO9)^(1-Parameters!$B$187)))*'[4]National population'!DO10)</f>
        <v>-62969.380484411675</v>
      </c>
      <c r="DP9" s="22">
        <f ca="1">IF('National cons per cap'!DP10=0,0,((1/(1-Parameters!$B$187)*(MAX(1,'National cons per cap'!DP10)*'Non-Market - loss factor'!DP9)^(1-Parameters!$B$187)))*'[4]National population'!DP10)</f>
        <v>-1716055.2313040765</v>
      </c>
      <c r="DQ9" s="22">
        <f ca="1">IF('National cons per cap'!DQ10=0,0,((1/(1-Parameters!$B$187)*(MAX(1,'National cons per cap'!DQ10)*'Non-Market - loss factor'!DQ9)^(1-Parameters!$B$187)))*'[4]National population'!DQ10)</f>
        <v>-150737.08115754131</v>
      </c>
      <c r="DR9" s="22">
        <f>IF('National cons per cap'!DR10=0,0,((1/(1-Parameters!$B$187)*(MAX(1,'National cons per cap'!DR10)*'Non-Market - loss factor'!DR9)^(1-Parameters!$B$187)))*'[4]National population'!DR10)</f>
        <v>0</v>
      </c>
      <c r="DS9" s="22">
        <f ca="1">IF('National cons per cap'!DS10=0,0,((1/(1-Parameters!$B$187)*(MAX(1,'National cons per cap'!DS10)*'Non-Market - loss factor'!DS9)^(1-Parameters!$B$187)))*'[4]National population'!DS10)</f>
        <v>-23379.038234503125</v>
      </c>
      <c r="DT9" s="22">
        <f ca="1">IF('National cons per cap'!DT10=0,0,((1/(1-Parameters!$B$187)*(MAX(1,'National cons per cap'!DT10)*'Non-Market - loss factor'!DT9)^(1-Parameters!$B$187)))*'[4]National population'!DT10)</f>
        <v>-1014913.7639869174</v>
      </c>
      <c r="DU9" s="22">
        <f ca="1">IF('National cons per cap'!DU10=0,0,((1/(1-Parameters!$B$187)*(MAX(1,'National cons per cap'!DU10)*'Non-Market - loss factor'!DU9)^(1-Parameters!$B$187)))*'[4]National population'!DU10)</f>
        <v>-410403.86474936974</v>
      </c>
      <c r="DV9" s="22">
        <f ca="1">IF('National cons per cap'!DV10=0,0,((1/(1-Parameters!$B$187)*(MAX(1,'National cons per cap'!DV10)*'Non-Market - loss factor'!DV9)^(1-Parameters!$B$187)))*'[4]National population'!DV10)</f>
        <v>-55679.935684487347</v>
      </c>
      <c r="DW9" s="22">
        <f>IF('National cons per cap'!DW10=0,0,((1/(1-Parameters!$B$187)*(MAX(1,'National cons per cap'!DW10)*'Non-Market - loss factor'!DW9)^(1-Parameters!$B$187)))*'[4]National population'!DW10)</f>
        <v>0</v>
      </c>
      <c r="DX9" s="22">
        <f ca="1">IF('National cons per cap'!DX10=0,0,((1/(1-Parameters!$B$187)*(MAX(1,'National cons per cap'!DX10)*'Non-Market - loss factor'!DX9)^(1-Parameters!$B$187)))*'[4]National population'!DX10)</f>
        <v>-1366348.9341073947</v>
      </c>
      <c r="DY9" s="22">
        <f ca="1">IF('National cons per cap'!DY10=0,0,((1/(1-Parameters!$B$187)*(MAX(1,'National cons per cap'!DY10)*'Non-Market - loss factor'!DY9)^(1-Parameters!$B$187)))*'[4]National population'!DY10)</f>
        <v>-5616198.1993842712</v>
      </c>
      <c r="DZ9" s="22">
        <f ca="1">IF('National cons per cap'!DZ10=0,0,((1/(1-Parameters!$B$187)*(MAX(1,'National cons per cap'!DZ10)*'Non-Market - loss factor'!DZ9)^(1-Parameters!$B$187)))*'[4]National population'!DZ10)</f>
        <v>-199914.28078314988</v>
      </c>
      <c r="EA9" s="22">
        <f ca="1">IF('National cons per cap'!EA10=0,0,((1/(1-Parameters!$B$187)*(MAX(1,'National cons per cap'!EA10)*'Non-Market - loss factor'!EA9)^(1-Parameters!$B$187)))*'[4]National population'!EA10)</f>
        <v>-180798.46291002136</v>
      </c>
      <c r="EB9" s="22">
        <f ca="1">IF('National cons per cap'!EB10=0,0,((1/(1-Parameters!$B$187)*(MAX(1,'National cons per cap'!EB10)*'Non-Market - loss factor'!EB9)^(1-Parameters!$B$187)))*'[4]National population'!EB10)</f>
        <v>-49782.783828659958</v>
      </c>
      <c r="EC9" s="22">
        <f ca="1">IF('National cons per cap'!EC10=0,0,((1/(1-Parameters!$B$187)*(MAX(1,'National cons per cap'!EC10)*'Non-Market - loss factor'!EC9)^(1-Parameters!$B$187)))*'[4]National population'!EC10)</f>
        <v>-1323625.0964980796</v>
      </c>
      <c r="ED9" s="22">
        <f ca="1">IF('National cons per cap'!ED10=0,0,((1/(1-Parameters!$B$187)*(MAX(1,'National cons per cap'!ED10)*'Non-Market - loss factor'!ED9)^(1-Parameters!$B$187)))*'[4]National population'!ED10)</f>
        <v>-245.61937308596347</v>
      </c>
      <c r="EE9" s="22">
        <f ca="1">IF('National cons per cap'!EE10=0,0,((1/(1-Parameters!$B$187)*(MAX(1,'National cons per cap'!EE10)*'Non-Market - loss factor'!EE9)^(1-Parameters!$B$187)))*'[4]National population'!EE10)</f>
        <v>-53080.181038141636</v>
      </c>
      <c r="EF9" s="22">
        <f ca="1">IF('National cons per cap'!EF10=0,0,((1/(1-Parameters!$B$187)*(MAX(1,'National cons per cap'!EF10)*'Non-Market - loss factor'!EF9)^(1-Parameters!$B$187)))*'[4]National population'!EF10)</f>
        <v>-37525.063530100873</v>
      </c>
      <c r="EG9" s="22">
        <f ca="1">IF('National cons per cap'!EG10=0,0,((1/(1-Parameters!$B$187)*(MAX(1,'National cons per cap'!EG10)*'Non-Market - loss factor'!EG9)^(1-Parameters!$B$187)))*'[4]National population'!EG10)</f>
        <v>-5471783.5044176858</v>
      </c>
      <c r="EH9" s="22">
        <f ca="1">IF('National cons per cap'!EH10=0,0,((1/(1-Parameters!$B$187)*(MAX(1,'National cons per cap'!EH10)*'Non-Market - loss factor'!EH9)^(1-Parameters!$B$187)))*'[4]National population'!EH10)</f>
        <v>-66037.185524525237</v>
      </c>
      <c r="EI9" s="22">
        <f ca="1">IF('National cons per cap'!EI10=0,0,((1/(1-Parameters!$B$187)*(MAX(1,'National cons per cap'!EI10)*'Non-Market - loss factor'!EI9)^(1-Parameters!$B$187)))*'[4]National population'!EI10)</f>
        <v>-643404.18413386855</v>
      </c>
      <c r="EJ9" s="22">
        <f ca="1">IF('National cons per cap'!EJ10=0,0,((1/(1-Parameters!$B$187)*(MAX(1,'National cons per cap'!EJ10)*'Non-Market - loss factor'!EJ9)^(1-Parameters!$B$187)))*'[4]National population'!EJ10)</f>
        <v>-2916289.5025740503</v>
      </c>
      <c r="EK9" s="22">
        <f ca="1">IF('National cons per cap'!EK10=0,0,((1/(1-Parameters!$B$187)*(MAX(1,'National cons per cap'!EK10)*'Non-Market - loss factor'!EK9)^(1-Parameters!$B$187)))*'[4]National population'!EK10)</f>
        <v>-275.31793962767421</v>
      </c>
      <c r="EL9" s="22">
        <f ca="1">IF('National cons per cap'!EL10=0,0,((1/(1-Parameters!$B$187)*(MAX(1,'National cons per cap'!EL10)*'Non-Market - loss factor'!EL9)^(1-Parameters!$B$187)))*'[4]National population'!EL10)</f>
        <v>-260772.89075758393</v>
      </c>
      <c r="EM9" s="22">
        <f ca="1">IF('National cons per cap'!EM10=0,0,((1/(1-Parameters!$B$187)*(MAX(1,'National cons per cap'!EM10)*'Non-Market - loss factor'!EM9)^(1-Parameters!$B$187)))*'[4]National population'!EM10)</f>
        <v>-560451.80293944071</v>
      </c>
      <c r="EN9" s="22">
        <f ca="1">IF('National cons per cap'!EN10=0,0,((1/(1-Parameters!$B$187)*(MAX(1,'National cons per cap'!EN10)*'Non-Market - loss factor'!EN9)^(1-Parameters!$B$187)))*'[4]National population'!EN10)</f>
        <v>-45725.517998754061</v>
      </c>
      <c r="EO9" s="22">
        <f>IF('National cons per cap'!EO10=0,0,((1/(1-Parameters!$B$187)*(MAX(1,'National cons per cap'!EO10)*'Non-Market - loss factor'!EO9)^(1-Parameters!$B$187)))*'[4]National population'!EO10)</f>
        <v>0</v>
      </c>
      <c r="EP9" s="22">
        <f ca="1">IF('National cons per cap'!EP10=0,0,((1/(1-Parameters!$B$187)*(MAX(1,'National cons per cap'!EP10)*'Non-Market - loss factor'!EP9)^(1-Parameters!$B$187)))*'[4]National population'!EP10)</f>
        <v>-133680.33908458328</v>
      </c>
      <c r="EQ9" s="22">
        <f ca="1">IF('National cons per cap'!EQ10=0,0,((1/(1-Parameters!$B$187)*(MAX(1,'National cons per cap'!EQ10)*'Non-Market - loss factor'!EQ9)^(1-Parameters!$B$187)))*'[4]National population'!EQ10)</f>
        <v>-141638.71137014977</v>
      </c>
      <c r="ER9" s="22">
        <f ca="1">IF('National cons per cap'!ER10=0,0,((1/(1-Parameters!$B$187)*(MAX(1,'National cons per cap'!ER10)*'Non-Market - loss factor'!ER9)^(1-Parameters!$B$187)))*'[4]National population'!ER10)</f>
        <v>-132544.6991285664</v>
      </c>
      <c r="ES9" s="22">
        <f ca="1">IF('National cons per cap'!ES10=0,0,((1/(1-Parameters!$B$187)*(MAX(1,'National cons per cap'!ES10)*'Non-Market - loss factor'!ES9)^(1-Parameters!$B$187)))*'[4]National population'!ES10)</f>
        <v>-17396.262867058536</v>
      </c>
      <c r="ET9" s="22">
        <f>IF('National cons per cap'!ET10=0,0,((1/(1-Parameters!$B$187)*(MAX(1,'National cons per cap'!ET10)*'Non-Market - loss factor'!ET9)^(1-Parameters!$B$187)))*'[4]National population'!ET10)</f>
        <v>0</v>
      </c>
      <c r="EU9" s="22">
        <f ca="1">IF('National cons per cap'!EU10=0,0,((1/(1-Parameters!$B$187)*(MAX(1,'National cons per cap'!EU10)*'Non-Market - loss factor'!EU9)^(1-Parameters!$B$187)))*'[4]National population'!EU10)</f>
        <v>-339991.3257049676</v>
      </c>
      <c r="EV9" s="22">
        <f ca="1">IF('National cons per cap'!EV10=0,0,((1/(1-Parameters!$B$187)*(MAX(1,'National cons per cap'!EV10)*'Non-Market - loss factor'!EV9)^(1-Parameters!$B$187)))*'[4]National population'!EV10)</f>
        <v>-2001666.8956876916</v>
      </c>
      <c r="EW9" s="22">
        <f ca="1">IF('National cons per cap'!EW10=0,0,((1/(1-Parameters!$B$187)*(MAX(1,'National cons per cap'!EW10)*'Non-Market - loss factor'!EW9)^(1-Parameters!$B$187)))*'[4]National population'!EW10)</f>
        <v>-622074.1070624165</v>
      </c>
      <c r="EX9" s="22">
        <f ca="1">IF('National cons per cap'!EX10=0,0,((1/(1-Parameters!$B$187)*(MAX(1,'National cons per cap'!EX10)*'Non-Market - loss factor'!EX9)^(1-Parameters!$B$187)))*'[4]National population'!EX10)</f>
        <v>-372004.27875675581</v>
      </c>
      <c r="EY9" s="22">
        <f ca="1">IF('National cons per cap'!EY10=0,0,((1/(1-Parameters!$B$187)*(MAX(1,'National cons per cap'!EY10)*'Non-Market - loss factor'!EY9)^(1-Parameters!$B$187)))*'[4]National population'!EY10)</f>
        <v>-1361274.6051621493</v>
      </c>
      <c r="EZ9" s="22">
        <f ca="1">IF('National cons per cap'!EZ10=0,0,((1/(1-Parameters!$B$187)*(MAX(1,'National cons per cap'!EZ10)*'Non-Market - loss factor'!EZ9)^(1-Parameters!$B$187)))*'[4]National population'!EZ10)</f>
        <v>-563091.52571619675</v>
      </c>
      <c r="FA9" s="22">
        <f ca="1">IF('National cons per cap'!FA10=0,0,((1/(1-Parameters!$B$187)*(MAX(1,'National cons per cap'!FA10)*'Non-Market - loss factor'!FA9)^(1-Parameters!$B$187)))*'[4]National population'!FA10)</f>
        <v>-20704.894739984964</v>
      </c>
      <c r="FB9" s="22">
        <f ca="1">IF('National cons per cap'!FB10=0,0,((1/(1-Parameters!$B$187)*(MAX(1,'National cons per cap'!FB10)*'Non-Market - loss factor'!FB9)^(1-Parameters!$B$187)))*'[4]National population'!FB10)</f>
        <v>-411873.42196933099</v>
      </c>
      <c r="FC9" s="22">
        <f ca="1">IF('National cons per cap'!FC10=0,0,((1/(1-Parameters!$B$187)*(MAX(1,'National cons per cap'!FC10)*'Non-Market - loss factor'!FC9)^(1-Parameters!$B$187)))*'[4]National population'!FC10)</f>
        <v>-164003.41438885796</v>
      </c>
      <c r="FD9" s="22">
        <f ca="1">IF('National cons per cap'!FD10=0,0,((1/(1-Parameters!$B$187)*(MAX(1,'National cons per cap'!FD10)*'Non-Market - loss factor'!FD9)^(1-Parameters!$B$187)))*'[4]National population'!FD10)</f>
        <v>-261.94492014765621</v>
      </c>
      <c r="FE9" s="22">
        <f>IF('National cons per cap'!FE10=0,0,((1/(1-Parameters!$B$187)*(MAX(1,'National cons per cap'!FE10)*'Non-Market - loss factor'!FE9)^(1-Parameters!$B$187)))*'[4]National population'!FE10)</f>
        <v>0</v>
      </c>
      <c r="FF9" s="22">
        <f ca="1">IF('National cons per cap'!FF10=0,0,((1/(1-Parameters!$B$187)*(MAX(1,'National cons per cap'!FF10)*'Non-Market - loss factor'!FF9)^(1-Parameters!$B$187)))*'[4]National population'!FF10)</f>
        <v>-134306.93097021885</v>
      </c>
      <c r="FG9" s="22">
        <f ca="1">IF('National cons per cap'!FG10=0,0,((1/(1-Parameters!$B$187)*(MAX(1,'National cons per cap'!FG10)*'Non-Market - loss factor'!FG9)^(1-Parameters!$B$187)))*'[4]National population'!FG10)</f>
        <v>-311626.29382122349</v>
      </c>
      <c r="FH9" s="22">
        <f ca="1">IF('National cons per cap'!FH10=0,0,((1/(1-Parameters!$B$187)*(MAX(1,'National cons per cap'!FH10)*'Non-Market - loss factor'!FH9)^(1-Parameters!$B$187)))*'[4]National population'!FH10)</f>
        <v>-8860.6795464190491</v>
      </c>
      <c r="FI9" s="22">
        <f ca="1">IF('National cons per cap'!FI10=0,0,((1/(1-Parameters!$B$187)*(MAX(1,'National cons per cap'!FI10)*'Non-Market - loss factor'!FI9)^(1-Parameters!$B$187)))*'[4]National population'!FI10)</f>
        <v>-12526.655299341168</v>
      </c>
      <c r="FJ9" s="22">
        <f ca="1">IF('National cons per cap'!FJ10=0,0,((1/(1-Parameters!$B$187)*(MAX(1,'National cons per cap'!FJ10)*'Non-Market - loss factor'!FJ9)^(1-Parameters!$B$187)))*'[4]National population'!FJ10)</f>
        <v>-74589.322997022959</v>
      </c>
      <c r="FK9" s="22">
        <f ca="1">IF('National cons per cap'!FK10=0,0,((1/(1-Parameters!$B$187)*(MAX(1,'National cons per cap'!FK10)*'Non-Market - loss factor'!FK9)^(1-Parameters!$B$187)))*'[4]National population'!FK10)</f>
        <v>-27513.038346190129</v>
      </c>
      <c r="FL9" s="22">
        <f ca="1">IF('National cons per cap'!FL10=0,0,((1/(1-Parameters!$B$187)*(MAX(1,'National cons per cap'!FL10)*'Non-Market - loss factor'!FL9)^(1-Parameters!$B$187)))*'[4]National population'!FL10)</f>
        <v>-105448.36360175861</v>
      </c>
      <c r="FM9" s="22">
        <f>IF('National cons per cap'!FM10=0,0,((1/(1-Parameters!$B$187)*(MAX(1,'National cons per cap'!FM10)*'Non-Market - loss factor'!FM9)^(1-Parameters!$B$187)))*'[4]National population'!FM10)</f>
        <v>0</v>
      </c>
      <c r="FN9" s="22">
        <f ca="1">IF('National cons per cap'!FN10=0,0,((1/(1-Parameters!$B$187)*(MAX(1,'National cons per cap'!FN10)*'Non-Market - loss factor'!FN9)^(1-Parameters!$B$187)))*'[4]National population'!FN10)</f>
        <v>-678977.25825380569</v>
      </c>
      <c r="FO9" s="22">
        <f ca="1">IF('National cons per cap'!FO10=0,0,((1/(1-Parameters!$B$187)*(MAX(1,'National cons per cap'!FO10)*'Non-Market - loss factor'!FO9)^(1-Parameters!$B$187)))*'[4]National population'!FO10)</f>
        <v>-434853.76064126682</v>
      </c>
      <c r="FP9" s="22">
        <f ca="1">IF('National cons per cap'!FP10=0,0,((1/(1-Parameters!$B$187)*(MAX(1,'National cons per cap'!FP10)*'Non-Market - loss factor'!FP9)^(1-Parameters!$B$187)))*'[4]National population'!FP10)</f>
        <v>-1183997.7574332166</v>
      </c>
      <c r="FQ9" s="22">
        <f ca="1">IF('National cons per cap'!FQ10=0,0,((1/(1-Parameters!$B$187)*(MAX(1,'National cons per cap'!FQ10)*'Non-Market - loss factor'!FQ9)^(1-Parameters!$B$187)))*'[4]National population'!FQ10)</f>
        <v>-296108.13784047257</v>
      </c>
      <c r="FR9" s="22">
        <f ca="1">IF('National cons per cap'!FR10=0,0,((1/(1-Parameters!$B$187)*(MAX(1,'National cons per cap'!FR10)*'Non-Market - loss factor'!FR9)^(1-Parameters!$B$187)))*'[4]National population'!FR10)</f>
        <v>-105060.6819198763</v>
      </c>
      <c r="FS9" s="22">
        <f ca="1">IF('National cons per cap'!FS10=0,0,((1/(1-Parameters!$B$187)*(MAX(1,'National cons per cap'!FS10)*'Non-Market - loss factor'!FS9)^(1-Parameters!$B$187)))*'[4]National population'!FS10)</f>
        <v>-26841.843315269245</v>
      </c>
      <c r="FT9" s="22">
        <f ca="1">IF('National cons per cap'!FT10=0,0,((1/(1-Parameters!$B$187)*(MAX(1,'National cons per cap'!FT10)*'Non-Market - loss factor'!FT9)^(1-Parameters!$B$187)))*'[4]National population'!FT10)</f>
        <v>-2752.4354414537138</v>
      </c>
      <c r="FU9" s="22">
        <f ca="1">IF('National cons per cap'!FU10=0,0,((1/(1-Parameters!$B$187)*(MAX(1,'National cons per cap'!FU10)*'Non-Market - loss factor'!FU9)^(1-Parameters!$B$187)))*'[4]National population'!FU10)</f>
        <v>-16971.712822473</v>
      </c>
      <c r="FV9" s="22">
        <f ca="1">IF('National cons per cap'!FV10=0,0,((1/(1-Parameters!$B$187)*(MAX(1,'National cons per cap'!FV10)*'Non-Market - loss factor'!FV9)^(1-Parameters!$B$187)))*'[4]National population'!FV10)</f>
        <v>-247776.6061310455</v>
      </c>
      <c r="FW9" s="22">
        <f ca="1">IF('National cons per cap'!FW10=0,0,((1/(1-Parameters!$B$187)*(MAX(1,'National cons per cap'!FW10)*'Non-Market - loss factor'!FW9)^(1-Parameters!$B$187)))*'[4]National population'!FW10)</f>
        <v>-1216857.3165265818</v>
      </c>
      <c r="FX9" s="22">
        <f ca="1">IF('National cons per cap'!FX10=0,0,((1/(1-Parameters!$B$187)*(MAX(1,'National cons per cap'!FX10)*'Non-Market - loss factor'!FX9)^(1-Parameters!$B$187)))*'[4]National population'!FX10)</f>
        <v>-390.6228723768977</v>
      </c>
      <c r="FY9" s="22">
        <f>IF('National cons per cap'!FY10=0,0,((1/(1-Parameters!$B$187)*(MAX(1,'National cons per cap'!FY10)*'Non-Market - loss factor'!FY9)^(1-Parameters!$B$187)))*'[4]National population'!FY10)</f>
        <v>0</v>
      </c>
      <c r="FZ9" s="22">
        <f ca="1">IF('National cons per cap'!FZ10=0,0,((1/(1-Parameters!$B$187)*(MAX(1,'National cons per cap'!FZ10)*'Non-Market - loss factor'!FZ9)^(1-Parameters!$B$187)))*'[4]National population'!FZ10)</f>
        <v>-2356306.9929576432</v>
      </c>
      <c r="GA9" s="22">
        <f ca="1">IF('National cons per cap'!GA10=0,0,((1/(1-Parameters!$B$187)*(MAX(1,'National cons per cap'!GA10)*'Non-Market - loss factor'!GA9)^(1-Parameters!$B$187)))*'[4]National population'!GA10)</f>
        <v>-1947621.6155268284</v>
      </c>
      <c r="GB9" s="22">
        <f ca="1">IF('National cons per cap'!GB10=0,0,((1/(1-Parameters!$B$187)*(MAX(1,'National cons per cap'!GB10)*'Non-Market - loss factor'!GB9)^(1-Parameters!$B$187)))*'[4]National population'!GB10)</f>
        <v>-1012633.0299310996</v>
      </c>
      <c r="GC9" s="22">
        <f ca="1">IF('National cons per cap'!GC10=0,0,((1/(1-Parameters!$B$187)*(MAX(1,'National cons per cap'!GC10)*'Non-Market - loss factor'!GC9)^(1-Parameters!$B$187)))*'[4]National population'!GC10)</f>
        <v>-54834.912456450045</v>
      </c>
      <c r="GD9" s="22">
        <f ca="1">IF('National cons per cap'!GD10=0,0,((1/(1-Parameters!$B$187)*(MAX(1,'National cons per cap'!GD10)*'Non-Market - loss factor'!GD9)^(1-Parameters!$B$187)))*'[4]National population'!GD10)</f>
        <v>-3008835.5320477155</v>
      </c>
      <c r="GE9" s="22">
        <f ca="1">IF('National cons per cap'!GE10=0,0,((1/(1-Parameters!$B$187)*(MAX(1,'National cons per cap'!GE10)*'Non-Market - loss factor'!GE9)^(1-Parameters!$B$187)))*'[4]National population'!GE10)</f>
        <v>-901284.24912083999</v>
      </c>
      <c r="GF9" s="22">
        <f ca="1">IF('National cons per cap'!GF10=0,0,((1/(1-Parameters!$B$187)*(MAX(1,'National cons per cap'!GF10)*'Non-Market - loss factor'!GF9)^(1-Parameters!$B$187)))*'[4]National population'!GF10)</f>
        <v>-510490.4631905632</v>
      </c>
      <c r="GG9" s="22">
        <f ca="1">IF('National cons per cap'!GG10=0,0,((1/(1-Parameters!$B$187)*(MAX(1,'National cons per cap'!GG10)*'Non-Market - loss factor'!GG9)^(1-Parameters!$B$187)))*'[4]National population'!GG10)</f>
        <v>-2697563.1133980118</v>
      </c>
      <c r="GH9" s="22">
        <f ca="1">IF('National cons per cap'!GH10=0,0,((1/(1-Parameters!$B$187)*(MAX(1,'National cons per cap'!GH10)*'Non-Market - loss factor'!GH9)^(1-Parameters!$B$187)))*'[4]National population'!GH10)</f>
        <v>-8556.2308690455866</v>
      </c>
      <c r="GI9" s="22">
        <f ca="1">IF('National cons per cap'!GI10=0,0,((1/(1-Parameters!$B$187)*(MAX(1,'National cons per cap'!GI10)*'Non-Market - loss factor'!GI9)^(1-Parameters!$B$187)))*'[4]National population'!GI10)</f>
        <v>-5018.7058426929761</v>
      </c>
      <c r="GJ9" s="22">
        <f ca="1">IF('National cons per cap'!GJ10=0,0,((1/(1-Parameters!$B$187)*(MAX(1,'National cons per cap'!GJ10)*'Non-Market - loss factor'!GJ9)^(1-Parameters!$B$187)))*'[4]National population'!GJ10)</f>
        <v>-854782.06262522296</v>
      </c>
      <c r="GK9" s="22">
        <f ca="1">IF('National cons per cap'!GK10=0,0,((1/(1-Parameters!$B$187)*(MAX(1,'National cons per cap'!GK10)*'Non-Market - loss factor'!GK9)^(1-Parameters!$B$187)))*'[4]National population'!GK10)</f>
        <v>-1103099.3909364042</v>
      </c>
      <c r="GL9" s="22">
        <f ca="1">IF('National cons per cap'!GL10=0,0,((1/(1-Parameters!$B$187)*(MAX(1,'National cons per cap'!GL10)*'Non-Market - loss factor'!GL9)^(1-Parameters!$B$187)))*'[4]National population'!GL10)</f>
        <v>-619436.47168682015</v>
      </c>
      <c r="GM9" s="22">
        <f ca="1">IF('National cons per cap'!GM10=0,0,((1/(1-Parameters!$B$187)*(MAX(1,'National cons per cap'!GM10)*'Non-Market - loss factor'!GM9)^(1-Parameters!$B$187)))*'[4]National population'!GM10)</f>
        <v>-603211.19433172315</v>
      </c>
      <c r="GN9" s="28">
        <f ca="1">SUM(B9:GM9)*(1+Parameters!B$188)^-(A9-A$12)</f>
        <v>-194287076.71127731</v>
      </c>
      <c r="GO9" s="22">
        <f ca="1">(GN9*(1-Parameters!$B$187)/'[4]National population'!$GN10)^(1/(1-Parameters!$B$187))</f>
        <v>5825.9002668462663</v>
      </c>
      <c r="GP9" s="28"/>
    </row>
    <row r="10" spans="1:198" x14ac:dyDescent="0.25">
      <c r="A10" s="15">
        <v>2018</v>
      </c>
      <c r="B10" s="22">
        <f ca="1">IF('National cons per cap'!B11=0,0,((1/(1-Parameters!$B$187)*(MAX(1,'National cons per cap'!B11)*'Non-Market - loss factor'!B10)^(1-Parameters!$B$187)))*'[4]National population'!B11)</f>
        <v>-1258066.6111968113</v>
      </c>
      <c r="C10" s="22">
        <f ca="1">IF('National cons per cap'!C11=0,0,((1/(1-Parameters!$B$187)*(MAX(1,'National cons per cap'!C11)*'Non-Market - loss factor'!C10)^(1-Parameters!$B$187)))*'[4]National population'!C11)</f>
        <v>-792564.2308164303</v>
      </c>
      <c r="D10" s="22">
        <f ca="1">IF('National cons per cap'!D11=0,0,((1/(1-Parameters!$B$187)*(MAX(1,'National cons per cap'!D11)*'Non-Market - loss factor'!D10)^(1-Parameters!$B$187)))*'[4]National population'!D11)</f>
        <v>-64821.613367528851</v>
      </c>
      <c r="E10" s="22">
        <f>IF('National cons per cap'!E11=0,0,((1/(1-Parameters!$B$187)*(MAX(1,'National cons per cap'!E11)*'Non-Market - loss factor'!E10)^(1-Parameters!$B$187)))*'[4]National population'!E11)</f>
        <v>0</v>
      </c>
      <c r="F10" s="22">
        <f ca="1">IF('National cons per cap'!F11=0,0,((1/(1-Parameters!$B$187)*(MAX(1,'National cons per cap'!F11)*'Non-Market - loss factor'!F10)^(1-Parameters!$B$187)))*'[4]National population'!F11)</f>
        <v>-91294.731522185437</v>
      </c>
      <c r="G10" s="22">
        <f ca="1">IF('National cons per cap'!G11=0,0,((1/(1-Parameters!$B$187)*(MAX(1,'National cons per cap'!G11)*'Non-Market - loss factor'!G10)^(1-Parameters!$B$187)))*'[4]National population'!G11)</f>
        <v>-637909.85400651442</v>
      </c>
      <c r="H10" s="22">
        <f ca="1">IF('National cons per cap'!H11=0,0,((1/(1-Parameters!$B$187)*(MAX(1,'National cons per cap'!H11)*'Non-Market - loss factor'!H10)^(1-Parameters!$B$187)))*'[4]National population'!H11)</f>
        <v>-68588.528363768346</v>
      </c>
      <c r="I10" s="22">
        <f ca="1">IF('National cons per cap'!I11=0,0,((1/(1-Parameters!$B$187)*(MAX(1,'National cons per cap'!I11)*'Non-Market - loss factor'!I10)^(1-Parameters!$B$187)))*'[4]National population'!I11)</f>
        <v>-1397.5756400407793</v>
      </c>
      <c r="J10" s="22">
        <f ca="1">IF('National cons per cap'!J11=0,0,((1/(1-Parameters!$B$187)*(MAX(1,'National cons per cap'!J11)*'Non-Market - loss factor'!J10)^(1-Parameters!$B$187)))*'[4]National population'!J11)</f>
        <v>-246833.50314884339</v>
      </c>
      <c r="K10" s="22">
        <f ca="1">IF('National cons per cap'!K11=0,0,((1/(1-Parameters!$B$187)*(MAX(1,'National cons per cap'!K11)*'Non-Market - loss factor'!K10)^(1-Parameters!$B$187)))*'[4]National population'!K11)</f>
        <v>-91795.112450639994</v>
      </c>
      <c r="L10" s="22">
        <f ca="1">IF('National cons per cap'!L11=0,0,((1/(1-Parameters!$B$187)*(MAX(1,'National cons per cap'!L11)*'Non-Market - loss factor'!L10)^(1-Parameters!$B$187)))*'[4]National population'!L11)</f>
        <v>-163572.73674104872</v>
      </c>
      <c r="M10" s="22">
        <f ca="1">IF('National cons per cap'!M11=0,0,((1/(1-Parameters!$B$187)*(MAX(1,'National cons per cap'!M11)*'Non-Market - loss factor'!M10)^(1-Parameters!$B$187)))*'[4]National population'!M11)</f>
        <v>-718704.85376239789</v>
      </c>
      <c r="N10" s="22">
        <f ca="1">IF('National cons per cap'!N11=0,0,((1/(1-Parameters!$B$187)*(MAX(1,'National cons per cap'!N11)*'Non-Market - loss factor'!N10)^(1-Parameters!$B$187)))*'[4]National population'!N11)</f>
        <v>-122077.19032535629</v>
      </c>
      <c r="O10" s="22">
        <f ca="1">IF('National cons per cap'!O11=0,0,((1/(1-Parameters!$B$187)*(MAX(1,'National cons per cap'!O11)*'Non-Market - loss factor'!O10)^(1-Parameters!$B$187)))*'[4]National population'!O11)</f>
        <v>-503699.32100980228</v>
      </c>
      <c r="P10" s="22">
        <f ca="1">IF('National cons per cap'!P11=0,0,((1/(1-Parameters!$B$187)*(MAX(1,'National cons per cap'!P11)*'Non-Market - loss factor'!P10)^(1-Parameters!$B$187)))*'[4]National population'!P11)</f>
        <v>-982041.15344541357</v>
      </c>
      <c r="Q10" s="22">
        <f ca="1">IF('National cons per cap'!Q11=0,0,((1/(1-Parameters!$B$187)*(MAX(1,'National cons per cap'!Q11)*'Non-Market - loss factor'!Q10)^(1-Parameters!$B$187)))*'[4]National population'!Q11)</f>
        <v>-6296241.6311819833</v>
      </c>
      <c r="R10" s="22">
        <f ca="1">IF('National cons per cap'!R11=0,0,((1/(1-Parameters!$B$187)*(MAX(1,'National cons per cap'!R11)*'Non-Market - loss factor'!R10)^(1-Parameters!$B$187)))*'[4]National population'!R11)</f>
        <v>-130912.12900821885</v>
      </c>
      <c r="S10" s="22">
        <f ca="1">IF('National cons per cap'!S11=0,0,((1/(1-Parameters!$B$187)*(MAX(1,'National cons per cap'!S11)*'Non-Market - loss factor'!S10)^(1-Parameters!$B$187)))*'[4]National population'!S11)</f>
        <v>-16313.325703571618</v>
      </c>
      <c r="T10" s="22">
        <f ca="1">IF('National cons per cap'!T11=0,0,((1/(1-Parameters!$B$187)*(MAX(1,'National cons per cap'!T11)*'Non-Market - loss factor'!T10)^(1-Parameters!$B$187)))*'[4]National population'!T11)</f>
        <v>-4648.2250215288213</v>
      </c>
      <c r="U10" s="22">
        <f ca="1">IF('National cons per cap'!U11=0,0,((1/(1-Parameters!$B$187)*(MAX(1,'National cons per cap'!U11)*'Non-Market - loss factor'!U10)^(1-Parameters!$B$187)))*'[4]National population'!U11)</f>
        <v>-77549.887131932745</v>
      </c>
      <c r="V10" s="22">
        <f ca="1">IF('National cons per cap'!V11=0,0,((1/(1-Parameters!$B$187)*(MAX(1,'National cons per cap'!V11)*'Non-Market - loss factor'!V10)^(1-Parameters!$B$187)))*'[4]National population'!V11)</f>
        <v>-153486.57597165395</v>
      </c>
      <c r="W10" s="22">
        <f ca="1">IF('National cons per cap'!W11=0,0,((1/(1-Parameters!$B$187)*(MAX(1,'National cons per cap'!W11)*'Non-Market - loss factor'!W10)^(1-Parameters!$B$187)))*'[4]National population'!W11)</f>
        <v>-7617.8360834216055</v>
      </c>
      <c r="X10" s="22">
        <f ca="1">IF('National cons per cap'!X11=0,0,((1/(1-Parameters!$B$187)*(MAX(1,'National cons per cap'!X11)*'Non-Market - loss factor'!X10)^(1-Parameters!$B$187)))*'[4]National population'!X11)</f>
        <v>-778.45724237539844</v>
      </c>
      <c r="Y10" s="22">
        <f ca="1">IF('National cons per cap'!Y11=0,0,((1/(1-Parameters!$B$187)*(MAX(1,'National cons per cap'!Y11)*'Non-Market - loss factor'!Y10)^(1-Parameters!$B$187)))*'[4]National population'!Y11)</f>
        <v>-309656.25267563469</v>
      </c>
      <c r="Z10" s="22">
        <f ca="1">IF('National cons per cap'!Z11=0,0,((1/(1-Parameters!$B$187)*(MAX(1,'National cons per cap'!Z11)*'Non-Market - loss factor'!Z10)^(1-Parameters!$B$187)))*'[4]National population'!Z11)</f>
        <v>-3493125.3675766117</v>
      </c>
      <c r="AA10" s="22">
        <f ca="1">IF('National cons per cap'!AA11=0,0,((1/(1-Parameters!$B$187)*(MAX(1,'National cons per cap'!AA11)*'Non-Market - loss factor'!AA10)^(1-Parameters!$B$187)))*'[4]National population'!AA11)</f>
        <v>-4471.0065639918739</v>
      </c>
      <c r="AB10" s="22">
        <f ca="1">IF('National cons per cap'!AB11=0,0,((1/(1-Parameters!$B$187)*(MAX(1,'National cons per cap'!AB11)*'Non-Market - loss factor'!AB10)^(1-Parameters!$B$187)))*'[4]National population'!AB11)</f>
        <v>-3582.1609904006391</v>
      </c>
      <c r="AC10" s="22">
        <f ca="1">IF('National cons per cap'!AC11=0,0,((1/(1-Parameters!$B$187)*(MAX(1,'National cons per cap'!AC11)*'Non-Market - loss factor'!AC10)^(1-Parameters!$B$187)))*'[4]National population'!AC11)</f>
        <v>-17269.912116929259</v>
      </c>
      <c r="AD10" s="22">
        <f ca="1">IF('National cons per cap'!AD11=0,0,((1/(1-Parameters!$B$187)*(MAX(1,'National cons per cap'!AD11)*'Non-Market - loss factor'!AD10)^(1-Parameters!$B$187)))*'[4]National population'!AD11)</f>
        <v>-48659.223485608418</v>
      </c>
      <c r="AE10" s="22">
        <f ca="1">IF('National cons per cap'!AE11=0,0,((1/(1-Parameters!$B$187)*(MAX(1,'National cons per cap'!AE11)*'Non-Market - loss factor'!AE10)^(1-Parameters!$B$187)))*'[4]National population'!AE11)</f>
        <v>-351237.06309246668</v>
      </c>
      <c r="AF10" s="22">
        <f ca="1">IF('National cons per cap'!AF11=0,0,((1/(1-Parameters!$B$187)*(MAX(1,'National cons per cap'!AF11)*'Non-Market - loss factor'!AF10)^(1-Parameters!$B$187)))*'[4]National population'!AF11)</f>
        <v>-364030.62327795615</v>
      </c>
      <c r="AG10" s="22">
        <f ca="1">IF('National cons per cap'!AG11=0,0,((1/(1-Parameters!$B$187)*(MAX(1,'National cons per cap'!AG11)*'Non-Market - loss factor'!AG10)^(1-Parameters!$B$187)))*'[4]National population'!AG11)</f>
        <v>-81390.353212365648</v>
      </c>
      <c r="AH10" s="22">
        <f ca="1">IF('National cons per cap'!AH11=0,0,((1/(1-Parameters!$B$187)*(MAX(1,'National cons per cap'!AH11)*'Non-Market - loss factor'!AH10)^(1-Parameters!$B$187)))*'[4]National population'!AH11)</f>
        <v>-278527.40439436951</v>
      </c>
      <c r="AI10" s="22">
        <f ca="1">IF('National cons per cap'!AI11=0,0,((1/(1-Parameters!$B$187)*(MAX(1,'National cons per cap'!AI11)*'Non-Market - loss factor'!AI10)^(1-Parameters!$B$187)))*'[4]National population'!AI11)</f>
        <v>-32505312.651992213</v>
      </c>
      <c r="AJ10" s="22">
        <f ca="1">IF('National cons per cap'!AJ11=0,0,((1/(1-Parameters!$B$187)*(MAX(1,'National cons per cap'!AJ11)*'Non-Market - loss factor'!AJ10)^(1-Parameters!$B$187)))*'[4]National population'!AJ11)</f>
        <v>-931668.95713805233</v>
      </c>
      <c r="AK10" s="22">
        <f ca="1">IF('National cons per cap'!AK11=0,0,((1/(1-Parameters!$B$187)*(MAX(1,'National cons per cap'!AK11)*'Non-Market - loss factor'!AK10)^(1-Parameters!$B$187)))*'[4]National population'!AK11)</f>
        <v>-915151.06280923635</v>
      </c>
      <c r="AL10" s="22">
        <f ca="1">IF('National cons per cap'!AL11=0,0,((1/(1-Parameters!$B$187)*(MAX(1,'National cons per cap'!AL11)*'Non-Market - loss factor'!AL10)^(1-Parameters!$B$187)))*'[4]National population'!AL11)</f>
        <v>-5817497.805122559</v>
      </c>
      <c r="AM10" s="22">
        <f ca="1">IF('National cons per cap'!AM11=0,0,((1/(1-Parameters!$B$187)*(MAX(1,'National cons per cap'!AM11)*'Non-Market - loss factor'!AM10)^(1-Parameters!$B$187)))*'[4]National population'!AM11)</f>
        <v>-143975.30000919735</v>
      </c>
      <c r="AN10" s="22">
        <f ca="1">IF('National cons per cap'!AN11=0,0,((1/(1-Parameters!$B$187)*(MAX(1,'National cons per cap'!AN11)*'Non-Market - loss factor'!AN10)^(1-Parameters!$B$187)))*'[4]National population'!AN11)</f>
        <v>-934924.39289679215</v>
      </c>
      <c r="AO10" s="22">
        <f ca="1">IF('National cons per cap'!AO11=0,0,((1/(1-Parameters!$B$187)*(MAX(1,'National cons per cap'!AO11)*'Non-Market - loss factor'!AO10)^(1-Parameters!$B$187)))*'[4]National population'!AO11)</f>
        <v>-32194.088720410418</v>
      </c>
      <c r="AP10" s="22">
        <f ca="1">IF('National cons per cap'!AP11=0,0,((1/(1-Parameters!$B$187)*(MAX(1,'National cons per cap'!AP11)*'Non-Market - loss factor'!AP10)^(1-Parameters!$B$187)))*'[4]National population'!AP11)</f>
        <v>-16846.878920307077</v>
      </c>
      <c r="AQ10" s="22">
        <f ca="1">IF('National cons per cap'!AQ11=0,0,((1/(1-Parameters!$B$187)*(MAX(1,'National cons per cap'!AQ11)*'Non-Market - loss factor'!AQ10)^(1-Parameters!$B$187)))*'[4]National population'!AQ11)</f>
        <v>-85255.32134412149</v>
      </c>
      <c r="AR10" s="22">
        <f>IF('National cons per cap'!AR11=0,0,((1/(1-Parameters!$B$187)*(MAX(1,'National cons per cap'!AR11)*'Non-Market - loss factor'!AR10)^(1-Parameters!$B$187)))*'[4]National population'!AR11)</f>
        <v>0</v>
      </c>
      <c r="AS10" s="22">
        <f ca="1">IF('National cons per cap'!AS11=0,0,((1/(1-Parameters!$B$187)*(MAX(1,'National cons per cap'!AS11)*'Non-Market - loss factor'!AS10)^(1-Parameters!$B$187)))*'[4]National population'!AS11)</f>
        <v>-12721.499658201607</v>
      </c>
      <c r="AT10" s="22">
        <f ca="1">IF('National cons per cap'!AT11=0,0,((1/(1-Parameters!$B$187)*(MAX(1,'National cons per cap'!AT11)*'Non-Market - loss factor'!AT10)^(1-Parameters!$B$187)))*'[4]National population'!AT11)</f>
        <v>-140717.19150517316</v>
      </c>
      <c r="AU10" s="22">
        <f ca="1">IF('National cons per cap'!AU11=0,0,((1/(1-Parameters!$B$187)*(MAX(1,'National cons per cap'!AU11)*'Non-Market - loss factor'!AU10)^(1-Parameters!$B$187)))*'[4]National population'!AU11)</f>
        <v>-931054.77398742584</v>
      </c>
      <c r="AV10" s="22">
        <f ca="1">IF('National cons per cap'!AV11=0,0,((1/(1-Parameters!$B$187)*(MAX(1,'National cons per cap'!AV11)*'Non-Market - loss factor'!AV10)^(1-Parameters!$B$187)))*'[4]National population'!AV11)</f>
        <v>-40760.930675978801</v>
      </c>
      <c r="AW10" s="22">
        <f ca="1">IF('National cons per cap'!AW11=0,0,((1/(1-Parameters!$B$187)*(MAX(1,'National cons per cap'!AW11)*'Non-Market - loss factor'!AW10)^(1-Parameters!$B$187)))*'[4]National population'!AW11)</f>
        <v>-1598.9326807877728</v>
      </c>
      <c r="AX10" s="22">
        <f ca="1">IF('National cons per cap'!AX11=0,0,((1/(1-Parameters!$B$187)*(MAX(1,'National cons per cap'!AX11)*'Non-Market - loss factor'!AX10)^(1-Parameters!$B$187)))*'[4]National population'!AX11)</f>
        <v>-60548.048376063154</v>
      </c>
      <c r="AY10" s="22">
        <f ca="1">IF('National cons per cap'!AY11=0,0,((1/(1-Parameters!$B$187)*(MAX(1,'National cons per cap'!AY11)*'Non-Market - loss factor'!AY10)^(1-Parameters!$B$187)))*'[4]National population'!AY11)</f>
        <v>-197805.80610194444</v>
      </c>
      <c r="AZ10" s="22">
        <f ca="1">IF('National cons per cap'!AZ11=0,0,((1/(1-Parameters!$B$187)*(MAX(1,'National cons per cap'!AZ11)*'Non-Market - loss factor'!AZ10)^(1-Parameters!$B$187)))*'[4]National population'!AZ11)</f>
        <v>-965957.80441519269</v>
      </c>
      <c r="BA10" s="22">
        <f ca="1">IF('National cons per cap'!BA11=0,0,((1/(1-Parameters!$B$187)*(MAX(1,'National cons per cap'!BA11)*'Non-Market - loss factor'!BA10)^(1-Parameters!$B$187)))*'[4]National population'!BA11)</f>
        <v>-355061.42697930534</v>
      </c>
      <c r="BB10" s="22">
        <f ca="1">IF('National cons per cap'!BB11=0,0,((1/(1-Parameters!$B$187)*(MAX(1,'National cons per cap'!BB11)*'Non-Market - loss factor'!BB10)^(1-Parameters!$B$187)))*'[4]National population'!BB11)</f>
        <v>-1978769.2469688044</v>
      </c>
      <c r="BC10" s="22">
        <f ca="1">IF('National cons per cap'!BC11=0,0,((1/(1-Parameters!$B$187)*(MAX(1,'National cons per cap'!BC11)*'Non-Market - loss factor'!BC10)^(1-Parameters!$B$187)))*'[4]National population'!BC11)</f>
        <v>-180127.79311570694</v>
      </c>
      <c r="BD10" s="22">
        <f>IF('National cons per cap'!BD11=0,0,((1/(1-Parameters!$B$187)*(MAX(1,'National cons per cap'!BD11)*'Non-Market - loss factor'!BD10)^(1-Parameters!$B$187)))*'[4]National population'!BD11)</f>
        <v>0</v>
      </c>
      <c r="BE10" s="22">
        <f ca="1">IF('National cons per cap'!BE11=0,0,((1/(1-Parameters!$B$187)*(MAX(1,'National cons per cap'!BE11)*'Non-Market - loss factor'!BE10)^(1-Parameters!$B$187)))*'[4]National population'!BE11)</f>
        <v>-568944.21874786273</v>
      </c>
      <c r="BF10" s="22">
        <f ca="1">IF('National cons per cap'!BF11=0,0,((1/(1-Parameters!$B$187)*(MAX(1,'National cons per cap'!BF11)*'Non-Market - loss factor'!BF10)^(1-Parameters!$B$187)))*'[4]National population'!BF11)</f>
        <v>-20192.478381126049</v>
      </c>
      <c r="BG10" s="22">
        <f ca="1">IF('National cons per cap'!BG11=0,0,((1/(1-Parameters!$B$187)*(MAX(1,'National cons per cap'!BG11)*'Non-Market - loss factor'!BG10)^(1-Parameters!$B$187)))*'[4]National population'!BG11)</f>
        <v>-6978043.9260727512</v>
      </c>
      <c r="BH10" s="22">
        <f ca="1">IF('National cons per cap'!BH11=0,0,((1/(1-Parameters!$B$187)*(MAX(1,'National cons per cap'!BH11)*'Non-Market - loss factor'!BH10)^(1-Parameters!$B$187)))*'[4]National population'!BH11)</f>
        <v>-59705.076600928536</v>
      </c>
      <c r="BI10" s="22">
        <f ca="1">IF('National cons per cap'!BI11=0,0,((1/(1-Parameters!$B$187)*(MAX(1,'National cons per cap'!BI11)*'Non-Market - loss factor'!BI10)^(1-Parameters!$B$187)))*'[4]National population'!BI11)</f>
        <v>-19636.414518269714</v>
      </c>
      <c r="BJ10" s="22">
        <f ca="1">IF('National cons per cap'!BJ11=0,0,((1/(1-Parameters!$B$187)*(MAX(1,'National cons per cap'!BJ11)*'Non-Market - loss factor'!BJ10)^(1-Parameters!$B$187)))*'[4]National population'!BJ11)</f>
        <v>-755005.0150897674</v>
      </c>
      <c r="BK10" s="22">
        <f ca="1">IF('National cons per cap'!BK11=0,0,((1/(1-Parameters!$B$187)*(MAX(1,'National cons per cap'!BK11)*'Non-Market - loss factor'!BK10)^(1-Parameters!$B$187)))*'[4]National population'!BK11)</f>
        <v>-3733.7438415288916</v>
      </c>
      <c r="BL10" s="22">
        <f ca="1">IF('National cons per cap'!BL11=0,0,((1/(1-Parameters!$B$187)*(MAX(1,'National cons per cap'!BL11)*'Non-Market - loss factor'!BL10)^(1-Parameters!$B$187)))*'[4]National population'!BL11)</f>
        <v>-36877.168021273123</v>
      </c>
      <c r="BM10" s="22">
        <f ca="1">IF('National cons per cap'!BM11=0,0,((1/(1-Parameters!$B$187)*(MAX(1,'National cons per cap'!BM11)*'Non-Market - loss factor'!BM10)^(1-Parameters!$B$187)))*'[4]National population'!BM11)</f>
        <v>-688307.93962228519</v>
      </c>
      <c r="BN10" s="22">
        <f ca="1">IF('National cons per cap'!BN11=0,0,((1/(1-Parameters!$B$187)*(MAX(1,'National cons per cap'!BN11)*'Non-Market - loss factor'!BN10)^(1-Parameters!$B$187)))*'[4]National population'!BN11)</f>
        <v>-85076.903004379143</v>
      </c>
      <c r="BO10" s="22">
        <f ca="1">IF('National cons per cap'!BO11=0,0,((1/(1-Parameters!$B$187)*(MAX(1,'National cons per cap'!BO11)*'Non-Market - loss factor'!BO10)^(1-Parameters!$B$187)))*'[4]National population'!BO11)</f>
        <v>-1041507.5284237836</v>
      </c>
      <c r="BP10" s="22">
        <f ca="1">IF('National cons per cap'!BP11=0,0,((1/(1-Parameters!$B$187)*(MAX(1,'National cons per cap'!BP11)*'Non-Market - loss factor'!BP10)^(1-Parameters!$B$187)))*'[4]National population'!BP11)</f>
        <v>-533041.06130143593</v>
      </c>
      <c r="BQ10" s="22">
        <f>IF('National cons per cap'!BQ11=0,0,((1/(1-Parameters!$B$187)*(MAX(1,'National cons per cap'!BQ11)*'Non-Market - loss factor'!BQ10)^(1-Parameters!$B$187)))*'[4]National population'!BQ11)</f>
        <v>0</v>
      </c>
      <c r="BR10" s="22">
        <f ca="1">IF('National cons per cap'!BR11=0,0,((1/(1-Parameters!$B$187)*(MAX(1,'National cons per cap'!BR11)*'Non-Market - loss factor'!BR10)^(1-Parameters!$B$187)))*'[4]National population'!BR11)</f>
        <v>-104436.53008095149</v>
      </c>
      <c r="BS10" s="22">
        <f ca="1">IF('National cons per cap'!BS11=0,0,((1/(1-Parameters!$B$187)*(MAX(1,'National cons per cap'!BS11)*'Non-Market - loss factor'!BS10)^(1-Parameters!$B$187)))*'[4]National population'!BS11)</f>
        <v>-89854.926213669183</v>
      </c>
      <c r="BT10" s="22">
        <f ca="1">IF('National cons per cap'!BT11=0,0,((1/(1-Parameters!$B$187)*(MAX(1,'National cons per cap'!BT11)*'Non-Market - loss factor'!BT10)^(1-Parameters!$B$187)))*'[4]National population'!BT11)</f>
        <v>-12823.67839086704</v>
      </c>
      <c r="BU10" s="22">
        <f ca="1">IF('National cons per cap'!BU11=0,0,((1/(1-Parameters!$B$187)*(MAX(1,'National cons per cap'!BU11)*'Non-Market - loss factor'!BU10)^(1-Parameters!$B$187)))*'[4]National population'!BU11)</f>
        <v>-135854.20052189799</v>
      </c>
      <c r="BV10" s="22">
        <f ca="1">IF('National cons per cap'!BV11=0,0,((1/(1-Parameters!$B$187)*(MAX(1,'National cons per cap'!BV11)*'Non-Market - loss factor'!BV10)^(1-Parameters!$B$187)))*'[4]National population'!BV11)</f>
        <v>-2290.8001948853193</v>
      </c>
      <c r="BW10" s="22">
        <f ca="1">IF('National cons per cap'!BW11=0,0,((1/(1-Parameters!$B$187)*(MAX(1,'National cons per cap'!BW11)*'Non-Market - loss factor'!BW10)^(1-Parameters!$B$187)))*'[4]National population'!BW11)</f>
        <v>-375842.49466460105</v>
      </c>
      <c r="BX10" s="22">
        <f>IF('National cons per cap'!BX11=0,0,((1/(1-Parameters!$B$187)*(MAX(1,'National cons per cap'!BX11)*'Non-Market - loss factor'!BX10)^(1-Parameters!$B$187)))*'[4]National population'!BX11)</f>
        <v>0</v>
      </c>
      <c r="BY10" s="22">
        <f ca="1">IF('National cons per cap'!BY11=0,0,((1/(1-Parameters!$B$187)*(MAX(1,'National cons per cap'!BY11)*'Non-Market - loss factor'!BY10)^(1-Parameters!$B$187)))*'[4]National population'!BY11)</f>
        <v>-20643.428089454654</v>
      </c>
      <c r="BZ10" s="22">
        <f ca="1">IF('National cons per cap'!BZ11=0,0,((1/(1-Parameters!$B$187)*(MAX(1,'National cons per cap'!BZ11)*'Non-Market - loss factor'!BZ10)^(1-Parameters!$B$187)))*'[4]National population'!BZ11)</f>
        <v>-64912.762343821065</v>
      </c>
      <c r="CA10" s="22">
        <f ca="1">IF('National cons per cap'!CA11=0,0,((1/(1-Parameters!$B$187)*(MAX(1,'National cons per cap'!CA11)*'Non-Market - loss factor'!CA10)^(1-Parameters!$B$187)))*'[4]National population'!CA11)</f>
        <v>-289074.80683068588</v>
      </c>
      <c r="CB10" s="22">
        <f ca="1">IF('National cons per cap'!CB11=0,0,((1/(1-Parameters!$B$187)*(MAX(1,'National cons per cap'!CB11)*'Non-Market - loss factor'!CB10)^(1-Parameters!$B$187)))*'[4]National population'!CB11)</f>
        <v>-66962.336774005656</v>
      </c>
      <c r="CC10" s="22">
        <f ca="1">IF('National cons per cap'!CC11=0,0,((1/(1-Parameters!$B$187)*(MAX(1,'National cons per cap'!CC11)*'Non-Market - loss factor'!CC10)^(1-Parameters!$B$187)))*'[4]National population'!CC11)</f>
        <v>-579772.84354821045</v>
      </c>
      <c r="CD10" s="22">
        <f ca="1">IF('National cons per cap'!CD11=0,0,((1/(1-Parameters!$B$187)*(MAX(1,'National cons per cap'!CD11)*'Non-Market - loss factor'!CD10)^(1-Parameters!$B$187)))*'[4]National population'!CD11)</f>
        <v>-148409.61928214217</v>
      </c>
      <c r="CE10" s="22">
        <f ca="1">IF('National cons per cap'!CE11=0,0,((1/(1-Parameters!$B$187)*(MAX(1,'National cons per cap'!CE11)*'Non-Market - loss factor'!CE10)^(1-Parameters!$B$187)))*'[4]National population'!CE11)</f>
        <v>-5278488.0192669211</v>
      </c>
      <c r="CF10" s="22">
        <f ca="1">IF('National cons per cap'!CF11=0,0,((1/(1-Parameters!$B$187)*(MAX(1,'National cons per cap'!CF11)*'Non-Market - loss factor'!CF10)^(1-Parameters!$B$187)))*'[4]National population'!CF11)</f>
        <v>-39704050.102867633</v>
      </c>
      <c r="CG10" s="22">
        <f ca="1">IF('National cons per cap'!CG11=0,0,((1/(1-Parameters!$B$187)*(MAX(1,'National cons per cap'!CG11)*'Non-Market - loss factor'!CG10)^(1-Parameters!$B$187)))*'[4]National population'!CG11)</f>
        <v>-48049.032045424981</v>
      </c>
      <c r="CH10" s="22">
        <f ca="1">IF('National cons per cap'!CH11=0,0,((1/(1-Parameters!$B$187)*(MAX(1,'National cons per cap'!CH11)*'Non-Market - loss factor'!CH10)^(1-Parameters!$B$187)))*'[4]National population'!CH11)</f>
        <v>-1376931.6937939099</v>
      </c>
      <c r="CI10" s="22">
        <f ca="1">IF('National cons per cap'!CI11=0,0,((1/(1-Parameters!$B$187)*(MAX(1,'National cons per cap'!CI11)*'Non-Market - loss factor'!CI10)^(1-Parameters!$B$187)))*'[4]National population'!CI11)</f>
        <v>-718924.07699948759</v>
      </c>
      <c r="CJ10" s="22">
        <f ca="1">IF('National cons per cap'!CJ11=0,0,((1/(1-Parameters!$B$187)*(MAX(1,'National cons per cap'!CJ11)*'Non-Market - loss factor'!CJ10)^(1-Parameters!$B$187)))*'[4]National population'!CJ11)</f>
        <v>-3265.3086754305477</v>
      </c>
      <c r="CK10" s="22">
        <f ca="1">IF('National cons per cap'!CK11=0,0,((1/(1-Parameters!$B$187)*(MAX(1,'National cons per cap'!CK11)*'Non-Market - loss factor'!CK10)^(1-Parameters!$B$187)))*'[4]National population'!CK11)</f>
        <v>-99896.047582772488</v>
      </c>
      <c r="CL10" s="22">
        <f ca="1">IF('National cons per cap'!CL11=0,0,((1/(1-Parameters!$B$187)*(MAX(1,'National cons per cap'!CL11)*'Non-Market - loss factor'!CL10)^(1-Parameters!$B$187)))*'[4]National population'!CL11)</f>
        <v>-682518.4161925544</v>
      </c>
      <c r="CM10" s="22">
        <f ca="1">IF('National cons per cap'!CM11=0,0,((1/(1-Parameters!$B$187)*(MAX(1,'National cons per cap'!CM11)*'Non-Market - loss factor'!CM10)^(1-Parameters!$B$187)))*'[4]National population'!CM11)</f>
        <v>-65820.905912808448</v>
      </c>
      <c r="CN10" s="22">
        <f ca="1">IF('National cons per cap'!CN11=0,0,((1/(1-Parameters!$B$187)*(MAX(1,'National cons per cap'!CN11)*'Non-Market - loss factor'!CN10)^(1-Parameters!$B$187)))*'[4]National population'!CN11)</f>
        <v>-177614.20113058115</v>
      </c>
      <c r="CO10" s="22">
        <f ca="1">IF('National cons per cap'!CO11=0,0,((1/(1-Parameters!$B$187)*(MAX(1,'National cons per cap'!CO11)*'Non-Market - loss factor'!CO10)^(1-Parameters!$B$187)))*'[4]National population'!CO11)</f>
        <v>-1330444.7799939334</v>
      </c>
      <c r="CP10" s="22">
        <f ca="1">IF('National cons per cap'!CP11=0,0,((1/(1-Parameters!$B$187)*(MAX(1,'National cons per cap'!CP11)*'Non-Market - loss factor'!CP10)^(1-Parameters!$B$187)))*'[4]National population'!CP11)</f>
        <v>-238449.08211365558</v>
      </c>
      <c r="CQ10" s="22">
        <f ca="1">IF('National cons per cap'!CQ11=0,0,((1/(1-Parameters!$B$187)*(MAX(1,'National cons per cap'!CQ11)*'Non-Market - loss factor'!CQ10)^(1-Parameters!$B$187)))*'[4]National population'!CQ11)</f>
        <v>-1987345.0296863862</v>
      </c>
      <c r="CR10" s="22">
        <f ca="1">IF('National cons per cap'!CR11=0,0,((1/(1-Parameters!$B$187)*(MAX(1,'National cons per cap'!CR11)*'Non-Market - loss factor'!CR10)^(1-Parameters!$B$187)))*'[4]National population'!CR11)</f>
        <v>-193066.19571672491</v>
      </c>
      <c r="CS10" s="22">
        <f ca="1">IF('National cons per cap'!CS11=0,0,((1/(1-Parameters!$B$187)*(MAX(1,'National cons per cap'!CS11)*'Non-Market - loss factor'!CS10)^(1-Parameters!$B$187)))*'[4]National population'!CS11)</f>
        <v>-532768.98131446622</v>
      </c>
      <c r="CT10" s="22">
        <f ca="1">IF('National cons per cap'!CT11=0,0,((1/(1-Parameters!$B$187)*(MAX(1,'National cons per cap'!CT11)*'Non-Market - loss factor'!CT10)^(1-Parameters!$B$187)))*'[4]National population'!CT11)</f>
        <v>-703.23115141080052</v>
      </c>
      <c r="CU10" s="22">
        <f ca="1">IF('National cons per cap'!CU11=0,0,((1/(1-Parameters!$B$187)*(MAX(1,'National cons per cap'!CU11)*'Non-Market - loss factor'!CU10)^(1-Parameters!$B$187)))*'[4]National population'!CU11)</f>
        <v>-584780.86041206343</v>
      </c>
      <c r="CV10" s="22">
        <f ca="1">IF('National cons per cap'!CV11=0,0,((1/(1-Parameters!$B$187)*(MAX(1,'National cons per cap'!CV11)*'Non-Market - loss factor'!CV10)^(1-Parameters!$B$187)))*'[4]National population'!CV11)</f>
        <v>-34689.812924385238</v>
      </c>
      <c r="CW10" s="22">
        <f ca="1">IF('National cons per cap'!CW11=0,0,((1/(1-Parameters!$B$187)*(MAX(1,'National cons per cap'!CW11)*'Non-Market - loss factor'!CW10)^(1-Parameters!$B$187)))*'[4]National population'!CW11)</f>
        <v>-175537.04629777034</v>
      </c>
      <c r="CX10" s="22">
        <f ca="1">IF('National cons per cap'!CX11=0,0,((1/(1-Parameters!$B$187)*(MAX(1,'National cons per cap'!CX11)*'Non-Market - loss factor'!CX10)^(1-Parameters!$B$187)))*'[4]National population'!CX11)</f>
        <v>-92924.117780921661</v>
      </c>
      <c r="CY10" s="22">
        <f ca="1">IF('National cons per cap'!CY11=0,0,((1/(1-Parameters!$B$187)*(MAX(1,'National cons per cap'!CY11)*'Non-Market - loss factor'!CY10)^(1-Parameters!$B$187)))*'[4]National population'!CY11)</f>
        <v>-222143.9666632071</v>
      </c>
      <c r="CZ10" s="22">
        <f ca="1">IF('National cons per cap'!CZ11=0,0,((1/(1-Parameters!$B$187)*(MAX(1,'National cons per cap'!CZ11)*'Non-Market - loss factor'!CZ10)^(1-Parameters!$B$187)))*'[4]National population'!CZ11)</f>
        <v>-132891.53708388502</v>
      </c>
      <c r="DA10" s="22">
        <f>IF('National cons per cap'!DA11=0,0,((1/(1-Parameters!$B$187)*(MAX(1,'National cons per cap'!DA11)*'Non-Market - loss factor'!DA10)^(1-Parameters!$B$187)))*'[4]National population'!DA11)</f>
        <v>0</v>
      </c>
      <c r="DB10" s="22">
        <f ca="1">IF('National cons per cap'!DB11=0,0,((1/(1-Parameters!$B$187)*(MAX(1,'National cons per cap'!DB11)*'Non-Market - loss factor'!DB10)^(1-Parameters!$B$187)))*'[4]National population'!DB11)</f>
        <v>-431883.60096862784</v>
      </c>
      <c r="DC10" s="22">
        <f ca="1">IF('National cons per cap'!DC11=0,0,((1/(1-Parameters!$B$187)*(MAX(1,'National cons per cap'!DC11)*'Non-Market - loss factor'!DC10)^(1-Parameters!$B$187)))*'[4]National population'!DC11)</f>
        <v>-104124.39871989578</v>
      </c>
      <c r="DD10" s="22">
        <f ca="1">IF('National cons per cap'!DD11=0,0,((1/(1-Parameters!$B$187)*(MAX(1,'National cons per cap'!DD11)*'Non-Market - loss factor'!DD10)^(1-Parameters!$B$187)))*'[4]National population'!DD11)</f>
        <v>-46419.455929719166</v>
      </c>
      <c r="DE10" s="22">
        <f ca="1">IF('National cons per cap'!DE11=0,0,((1/(1-Parameters!$B$187)*(MAX(1,'National cons per cap'!DE11)*'Non-Market - loss factor'!DE10)^(1-Parameters!$B$187)))*'[4]National population'!DE11)</f>
        <v>-3894.0927844775965</v>
      </c>
      <c r="DF10" s="22">
        <f ca="1">IF('National cons per cap'!DF11=0,0,((1/(1-Parameters!$B$187)*(MAX(1,'National cons per cap'!DF11)*'Non-Market - loss factor'!DF10)^(1-Parameters!$B$187)))*'[4]National population'!DF11)</f>
        <v>-34612.500495351749</v>
      </c>
      <c r="DG10" s="22">
        <f ca="1">IF('National cons per cap'!DG11=0,0,((1/(1-Parameters!$B$187)*(MAX(1,'National cons per cap'!DG11)*'Non-Market - loss factor'!DG10)^(1-Parameters!$B$187)))*'[4]National population'!DG11)</f>
        <v>-1045052.2222574014</v>
      </c>
      <c r="DH10" s="22">
        <f ca="1">IF('National cons per cap'!DH11=0,0,((1/(1-Parameters!$B$187)*(MAX(1,'National cons per cap'!DH11)*'Non-Market - loss factor'!DH10)^(1-Parameters!$B$187)))*'[4]National population'!DH11)</f>
        <v>-100378.23897471554</v>
      </c>
      <c r="DI10" s="22">
        <f ca="1">IF('National cons per cap'!DI11=0,0,((1/(1-Parameters!$B$187)*(MAX(1,'National cons per cap'!DI11)*'Non-Market - loss factor'!DI10)^(1-Parameters!$B$187)))*'[4]National population'!DI11)</f>
        <v>-1302939.8907887221</v>
      </c>
      <c r="DJ10" s="22">
        <f ca="1">IF('National cons per cap'!DJ11=0,0,((1/(1-Parameters!$B$187)*(MAX(1,'National cons per cap'!DJ11)*'Non-Market - loss factor'!DJ10)^(1-Parameters!$B$187)))*'[4]National population'!DJ11)</f>
        <v>-2034330.9654874883</v>
      </c>
      <c r="DK10" s="22">
        <f ca="1">IF('National cons per cap'!DK11=0,0,((1/(1-Parameters!$B$187)*(MAX(1,'National cons per cap'!DK11)*'Non-Market - loss factor'!DK10)^(1-Parameters!$B$187)))*'[4]National population'!DK11)</f>
        <v>-43184.403686449819</v>
      </c>
      <c r="DL10" s="22">
        <f ca="1">IF('National cons per cap'!DL11=0,0,((1/(1-Parameters!$B$187)*(MAX(1,'National cons per cap'!DL11)*'Non-Market - loss factor'!DL10)^(1-Parameters!$B$187)))*'[4]National population'!DL11)</f>
        <v>-819329.14602967899</v>
      </c>
      <c r="DM10" s="22">
        <f ca="1">IF('National cons per cap'!DM11=0,0,((1/(1-Parameters!$B$187)*(MAX(1,'National cons per cap'!DM11)*'Non-Market - loss factor'!DM10)^(1-Parameters!$B$187)))*'[4]National population'!DM11)</f>
        <v>-1674514.6251459126</v>
      </c>
      <c r="DN10" s="22">
        <f ca="1">IF('National cons per cap'!DN11=0,0,((1/(1-Parameters!$B$187)*(MAX(1,'National cons per cap'!DN11)*'Non-Market - loss factor'!DN10)^(1-Parameters!$B$187)))*'[4]National population'!DN11)</f>
        <v>-10400.823693960656</v>
      </c>
      <c r="DO10" s="22">
        <f ca="1">IF('National cons per cap'!DO11=0,0,((1/(1-Parameters!$B$187)*(MAX(1,'National cons per cap'!DO11)*'Non-Market - loss factor'!DO10)^(1-Parameters!$B$187)))*'[4]National population'!DO11)</f>
        <v>-61909.767401644604</v>
      </c>
      <c r="DP10" s="22">
        <f ca="1">IF('National cons per cap'!DP11=0,0,((1/(1-Parameters!$B$187)*(MAX(1,'National cons per cap'!DP11)*'Non-Market - loss factor'!DP10)^(1-Parameters!$B$187)))*'[4]National population'!DP11)</f>
        <v>-1730572.0719746887</v>
      </c>
      <c r="DQ10" s="22">
        <f ca="1">IF('National cons per cap'!DQ11=0,0,((1/(1-Parameters!$B$187)*(MAX(1,'National cons per cap'!DQ11)*'Non-Market - loss factor'!DQ10)^(1-Parameters!$B$187)))*'[4]National population'!DQ11)</f>
        <v>-152026.88794602538</v>
      </c>
      <c r="DR10" s="22">
        <f>IF('National cons per cap'!DR11=0,0,((1/(1-Parameters!$B$187)*(MAX(1,'National cons per cap'!DR11)*'Non-Market - loss factor'!DR10)^(1-Parameters!$B$187)))*'[4]National population'!DR11)</f>
        <v>0</v>
      </c>
      <c r="DS10" s="22">
        <f ca="1">IF('National cons per cap'!DS11=0,0,((1/(1-Parameters!$B$187)*(MAX(1,'National cons per cap'!DS11)*'Non-Market - loss factor'!DS10)^(1-Parameters!$B$187)))*'[4]National population'!DS11)</f>
        <v>-23573.344751340381</v>
      </c>
      <c r="DT10" s="22">
        <f ca="1">IF('National cons per cap'!DT11=0,0,((1/(1-Parameters!$B$187)*(MAX(1,'National cons per cap'!DT11)*'Non-Market - loss factor'!DT10)^(1-Parameters!$B$187)))*'[4]National population'!DT11)</f>
        <v>-1023450.1250241023</v>
      </c>
      <c r="DU10" s="22">
        <f ca="1">IF('National cons per cap'!DU11=0,0,((1/(1-Parameters!$B$187)*(MAX(1,'National cons per cap'!DU11)*'Non-Market - loss factor'!DU10)^(1-Parameters!$B$187)))*'[4]National population'!DU11)</f>
        <v>-403730.99523600598</v>
      </c>
      <c r="DV10" s="22">
        <f ca="1">IF('National cons per cap'!DV11=0,0,((1/(1-Parameters!$B$187)*(MAX(1,'National cons per cap'!DV11)*'Non-Market - loss factor'!DV10)^(1-Parameters!$B$187)))*'[4]National population'!DV11)</f>
        <v>-56147.723352645276</v>
      </c>
      <c r="DW10" s="22">
        <f>IF('National cons per cap'!DW11=0,0,((1/(1-Parameters!$B$187)*(MAX(1,'National cons per cap'!DW11)*'Non-Market - loss factor'!DW10)^(1-Parameters!$B$187)))*'[4]National population'!DW11)</f>
        <v>0</v>
      </c>
      <c r="DX10" s="22">
        <f ca="1">IF('National cons per cap'!DX11=0,0,((1/(1-Parameters!$B$187)*(MAX(1,'National cons per cap'!DX11)*'Non-Market - loss factor'!DX10)^(1-Parameters!$B$187)))*'[4]National population'!DX11)</f>
        <v>-1378031.6445005694</v>
      </c>
      <c r="DY10" s="22">
        <f ca="1">IF('National cons per cap'!DY11=0,0,((1/(1-Parameters!$B$187)*(MAX(1,'National cons per cap'!DY11)*'Non-Market - loss factor'!DY10)^(1-Parameters!$B$187)))*'[4]National population'!DY11)</f>
        <v>-5663855.5328635536</v>
      </c>
      <c r="DZ10" s="22">
        <f ca="1">IF('National cons per cap'!DZ11=0,0,((1/(1-Parameters!$B$187)*(MAX(1,'National cons per cap'!DZ11)*'Non-Market - loss factor'!DZ10)^(1-Parameters!$B$187)))*'[4]National population'!DZ11)</f>
        <v>-199285.58606516608</v>
      </c>
      <c r="EA10" s="22">
        <f ca="1">IF('National cons per cap'!EA11=0,0,((1/(1-Parameters!$B$187)*(MAX(1,'National cons per cap'!EA11)*'Non-Market - loss factor'!EA10)^(1-Parameters!$B$187)))*'[4]National population'!EA11)</f>
        <v>-180271.49509701086</v>
      </c>
      <c r="EB10" s="22">
        <f ca="1">IF('National cons per cap'!EB11=0,0,((1/(1-Parameters!$B$187)*(MAX(1,'National cons per cap'!EB11)*'Non-Market - loss factor'!EB10)^(1-Parameters!$B$187)))*'[4]National population'!EB11)</f>
        <v>-49610.08087920746</v>
      </c>
      <c r="EC10" s="22">
        <f ca="1">IF('National cons per cap'!EC11=0,0,((1/(1-Parameters!$B$187)*(MAX(1,'National cons per cap'!EC11)*'Non-Market - loss factor'!EC10)^(1-Parameters!$B$187)))*'[4]National population'!EC11)</f>
        <v>-1301833.6335984271</v>
      </c>
      <c r="ED10" s="22">
        <f ca="1">IF('National cons per cap'!ED11=0,0,((1/(1-Parameters!$B$187)*(MAX(1,'National cons per cap'!ED11)*'Non-Market - loss factor'!ED10)^(1-Parameters!$B$187)))*'[4]National population'!ED11)</f>
        <v>-241.67930190025621</v>
      </c>
      <c r="EE10" s="22">
        <f ca="1">IF('National cons per cap'!EE11=0,0,((1/(1-Parameters!$B$187)*(MAX(1,'National cons per cap'!EE11)*'Non-Market - loss factor'!EE10)^(1-Parameters!$B$187)))*'[4]National population'!EE11)</f>
        <v>-52912.583897156946</v>
      </c>
      <c r="EF10" s="22">
        <f ca="1">IF('National cons per cap'!EF11=0,0,((1/(1-Parameters!$B$187)*(MAX(1,'National cons per cap'!EF11)*'Non-Market - loss factor'!EF10)^(1-Parameters!$B$187)))*'[4]National population'!EF11)</f>
        <v>-37843.16862829795</v>
      </c>
      <c r="EG10" s="22">
        <f ca="1">IF('National cons per cap'!EG11=0,0,((1/(1-Parameters!$B$187)*(MAX(1,'National cons per cap'!EG11)*'Non-Market - loss factor'!EG10)^(1-Parameters!$B$187)))*'[4]National population'!EG11)</f>
        <v>-5382682.0923657296</v>
      </c>
      <c r="EH10" s="22">
        <f ca="1">IF('National cons per cap'!EH11=0,0,((1/(1-Parameters!$B$187)*(MAX(1,'National cons per cap'!EH11)*'Non-Market - loss factor'!EH10)^(1-Parameters!$B$187)))*'[4]National population'!EH11)</f>
        <v>-65829.197300640779</v>
      </c>
      <c r="EI10" s="22">
        <f ca="1">IF('National cons per cap'!EI11=0,0,((1/(1-Parameters!$B$187)*(MAX(1,'National cons per cap'!EI11)*'Non-Market - loss factor'!EI10)^(1-Parameters!$B$187)))*'[4]National population'!EI11)</f>
        <v>-641361.80300269241</v>
      </c>
      <c r="EJ10" s="22">
        <f ca="1">IF('National cons per cap'!EJ11=0,0,((1/(1-Parameters!$B$187)*(MAX(1,'National cons per cap'!EJ11)*'Non-Market - loss factor'!EJ10)^(1-Parameters!$B$187)))*'[4]National population'!EJ11)</f>
        <v>-2868898.6191363144</v>
      </c>
      <c r="EK10" s="22">
        <f ca="1">IF('National cons per cap'!EK11=0,0,((1/(1-Parameters!$B$187)*(MAX(1,'National cons per cap'!EK11)*'Non-Market - loss factor'!EK10)^(1-Parameters!$B$187)))*'[4]National population'!EK11)</f>
        <v>-270.87941126287075</v>
      </c>
      <c r="EL10" s="22">
        <f ca="1">IF('National cons per cap'!EL11=0,0,((1/(1-Parameters!$B$187)*(MAX(1,'National cons per cap'!EL11)*'Non-Market - loss factor'!EL10)^(1-Parameters!$B$187)))*'[4]National population'!EL11)</f>
        <v>-256522.76198711924</v>
      </c>
      <c r="EM10" s="22">
        <f ca="1">IF('National cons per cap'!EM11=0,0,((1/(1-Parameters!$B$187)*(MAX(1,'National cons per cap'!EM11)*'Non-Market - loss factor'!EM10)^(1-Parameters!$B$187)))*'[4]National population'!EM11)</f>
        <v>-558599.01816934545</v>
      </c>
      <c r="EN10" s="22">
        <f ca="1">IF('National cons per cap'!EN11=0,0,((1/(1-Parameters!$B$187)*(MAX(1,'National cons per cap'!EN11)*'Non-Market - loss factor'!EN10)^(1-Parameters!$B$187)))*'[4]National population'!EN11)</f>
        <v>-45581.364040167951</v>
      </c>
      <c r="EO10" s="22">
        <f>IF('National cons per cap'!EO11=0,0,((1/(1-Parameters!$B$187)*(MAX(1,'National cons per cap'!EO11)*'Non-Market - loss factor'!EO10)^(1-Parameters!$B$187)))*'[4]National population'!EO11)</f>
        <v>0</v>
      </c>
      <c r="EP10" s="22">
        <f ca="1">IF('National cons per cap'!EP11=0,0,((1/(1-Parameters!$B$187)*(MAX(1,'National cons per cap'!EP11)*'Non-Market - loss factor'!EP10)^(1-Parameters!$B$187)))*'[4]National population'!EP11)</f>
        <v>-133257.826288023</v>
      </c>
      <c r="EQ10" s="22">
        <f ca="1">IF('National cons per cap'!EQ11=0,0,((1/(1-Parameters!$B$187)*(MAX(1,'National cons per cap'!EQ11)*'Non-Market - loss factor'!EQ10)^(1-Parameters!$B$187)))*'[4]National population'!EQ11)</f>
        <v>-141201.62710934409</v>
      </c>
      <c r="ER10" s="22">
        <f ca="1">IF('National cons per cap'!ER11=0,0,((1/(1-Parameters!$B$187)*(MAX(1,'National cons per cap'!ER11)*'Non-Market - loss factor'!ER10)^(1-Parameters!$B$187)))*'[4]National population'!ER11)</f>
        <v>-133652.22292832923</v>
      </c>
      <c r="ES10" s="22">
        <f ca="1">IF('National cons per cap'!ES11=0,0,((1/(1-Parameters!$B$187)*(MAX(1,'National cons per cap'!ES11)*'Non-Market - loss factor'!ES10)^(1-Parameters!$B$187)))*'[4]National population'!ES11)</f>
        <v>-17544.838502355396</v>
      </c>
      <c r="ET10" s="22">
        <f>IF('National cons per cap'!ET11=0,0,((1/(1-Parameters!$B$187)*(MAX(1,'National cons per cap'!ET11)*'Non-Market - loss factor'!ET10)^(1-Parameters!$B$187)))*'[4]National population'!ET11)</f>
        <v>0</v>
      </c>
      <c r="EU10" s="22">
        <f ca="1">IF('National cons per cap'!EU11=0,0,((1/(1-Parameters!$B$187)*(MAX(1,'National cons per cap'!EU11)*'Non-Market - loss factor'!EU10)^(1-Parameters!$B$187)))*'[4]National population'!EU11)</f>
        <v>-338875.77875374915</v>
      </c>
      <c r="EV10" s="22">
        <f ca="1">IF('National cons per cap'!EV11=0,0,((1/(1-Parameters!$B$187)*(MAX(1,'National cons per cap'!EV11)*'Non-Market - loss factor'!EV10)^(1-Parameters!$B$187)))*'[4]National population'!EV11)</f>
        <v>-1969466.7690425811</v>
      </c>
      <c r="EW10" s="22">
        <f ca="1">IF('National cons per cap'!EW11=0,0,((1/(1-Parameters!$B$187)*(MAX(1,'National cons per cap'!EW11)*'Non-Market - loss factor'!EW10)^(1-Parameters!$B$187)))*'[4]National population'!EW11)</f>
        <v>-627266.5829102603</v>
      </c>
      <c r="EX10" s="22">
        <f ca="1">IF('National cons per cap'!EX11=0,0,((1/(1-Parameters!$B$187)*(MAX(1,'National cons per cap'!EX11)*'Non-Market - loss factor'!EX10)^(1-Parameters!$B$187)))*'[4]National population'!EX11)</f>
        <v>-375174.57942987588</v>
      </c>
      <c r="EY10" s="22">
        <f ca="1">IF('National cons per cap'!EY11=0,0,((1/(1-Parameters!$B$187)*(MAX(1,'National cons per cap'!EY11)*'Non-Market - loss factor'!EY10)^(1-Parameters!$B$187)))*'[4]National population'!EY11)</f>
        <v>-1372898.9782166076</v>
      </c>
      <c r="EZ10" s="22">
        <f ca="1">IF('National cons per cap'!EZ11=0,0,((1/(1-Parameters!$B$187)*(MAX(1,'National cons per cap'!EZ11)*'Non-Market - loss factor'!EZ10)^(1-Parameters!$B$187)))*'[4]National population'!EZ11)</f>
        <v>-567910.0857998213</v>
      </c>
      <c r="FA10" s="22">
        <f ca="1">IF('National cons per cap'!FA11=0,0,((1/(1-Parameters!$B$187)*(MAX(1,'National cons per cap'!FA11)*'Non-Market - loss factor'!FA10)^(1-Parameters!$B$187)))*'[4]National population'!FA11)</f>
        <v>-20368.311039754193</v>
      </c>
      <c r="FB10" s="22">
        <f ca="1">IF('National cons per cap'!FB11=0,0,((1/(1-Parameters!$B$187)*(MAX(1,'National cons per cap'!FB11)*'Non-Market - loss factor'!FB10)^(1-Parameters!$B$187)))*'[4]National population'!FB11)</f>
        <v>-415395.57621688588</v>
      </c>
      <c r="FC10" s="22">
        <f ca="1">IF('National cons per cap'!FC11=0,0,((1/(1-Parameters!$B$187)*(MAX(1,'National cons per cap'!FC11)*'Non-Market - loss factor'!FC10)^(1-Parameters!$B$187)))*'[4]National population'!FC11)</f>
        <v>-163490.46846021726</v>
      </c>
      <c r="FD10" s="22">
        <f ca="1">IF('National cons per cap'!FD11=0,0,((1/(1-Parameters!$B$187)*(MAX(1,'National cons per cap'!FD11)*'Non-Market - loss factor'!FD10)^(1-Parameters!$B$187)))*'[4]National population'!FD11)</f>
        <v>-261.09412124539364</v>
      </c>
      <c r="FE10" s="22">
        <f>IF('National cons per cap'!FE11=0,0,((1/(1-Parameters!$B$187)*(MAX(1,'National cons per cap'!FE11)*'Non-Market - loss factor'!FE10)^(1-Parameters!$B$187)))*'[4]National population'!FE11)</f>
        <v>0</v>
      </c>
      <c r="FF10" s="22">
        <f ca="1">IF('National cons per cap'!FF11=0,0,((1/(1-Parameters!$B$187)*(MAX(1,'National cons per cap'!FF11)*'Non-Market - loss factor'!FF10)^(1-Parameters!$B$187)))*'[4]National population'!FF11)</f>
        <v>-133870.02797551607</v>
      </c>
      <c r="FG10" s="22">
        <f ca="1">IF('National cons per cap'!FG11=0,0,((1/(1-Parameters!$B$187)*(MAX(1,'National cons per cap'!FG11)*'Non-Market - loss factor'!FG10)^(1-Parameters!$B$187)))*'[4]National population'!FG11)</f>
        <v>-314273.37814817537</v>
      </c>
      <c r="FH10" s="22">
        <f ca="1">IF('National cons per cap'!FH11=0,0,((1/(1-Parameters!$B$187)*(MAX(1,'National cons per cap'!FH11)*'Non-Market - loss factor'!FH10)^(1-Parameters!$B$187)))*'[4]National population'!FH11)</f>
        <v>-8934.6475602947266</v>
      </c>
      <c r="FI10" s="22">
        <f ca="1">IF('National cons per cap'!FI11=0,0,((1/(1-Parameters!$B$187)*(MAX(1,'National cons per cap'!FI11)*'Non-Market - loss factor'!FI10)^(1-Parameters!$B$187)))*'[4]National population'!FI11)</f>
        <v>-12489.004952719879</v>
      </c>
      <c r="FJ10" s="22">
        <f ca="1">IF('National cons per cap'!FJ11=0,0,((1/(1-Parameters!$B$187)*(MAX(1,'National cons per cap'!FJ11)*'Non-Market - loss factor'!FJ10)^(1-Parameters!$B$187)))*'[4]National population'!FJ11)</f>
        <v>-74341.515578684644</v>
      </c>
      <c r="FK10" s="22">
        <f ca="1">IF('National cons per cap'!FK11=0,0,((1/(1-Parameters!$B$187)*(MAX(1,'National cons per cap'!FK11)*'Non-Market - loss factor'!FK10)^(1-Parameters!$B$187)))*'[4]National population'!FK11)</f>
        <v>-27422.458664758073</v>
      </c>
      <c r="FL10" s="22">
        <f ca="1">IF('National cons per cap'!FL11=0,0,((1/(1-Parameters!$B$187)*(MAX(1,'National cons per cap'!FL11)*'Non-Market - loss factor'!FL10)^(1-Parameters!$B$187)))*'[4]National population'!FL11)</f>
        <v>-105082.72244197626</v>
      </c>
      <c r="FM10" s="22">
        <f>IF('National cons per cap'!FM11=0,0,((1/(1-Parameters!$B$187)*(MAX(1,'National cons per cap'!FM11)*'Non-Market - loss factor'!FM10)^(1-Parameters!$B$187)))*'[4]National population'!FM11)</f>
        <v>0</v>
      </c>
      <c r="FN10" s="22">
        <f ca="1">IF('National cons per cap'!FN11=0,0,((1/(1-Parameters!$B$187)*(MAX(1,'National cons per cap'!FN11)*'Non-Market - loss factor'!FN10)^(1-Parameters!$B$187)))*'[4]National population'!FN11)</f>
        <v>-684768.97536052368</v>
      </c>
      <c r="FO10" s="22">
        <f ca="1">IF('National cons per cap'!FO11=0,0,((1/(1-Parameters!$B$187)*(MAX(1,'National cons per cap'!FO11)*'Non-Market - loss factor'!FO10)^(1-Parameters!$B$187)))*'[4]National population'!FO11)</f>
        <v>-438540.1816017055</v>
      </c>
      <c r="FP10" s="22">
        <f ca="1">IF('National cons per cap'!FP11=0,0,((1/(1-Parameters!$B$187)*(MAX(1,'National cons per cap'!FP11)*'Non-Market - loss factor'!FP10)^(1-Parameters!$B$187)))*'[4]National population'!FP11)</f>
        <v>-1164781.2783938129</v>
      </c>
      <c r="FQ10" s="22">
        <f ca="1">IF('National cons per cap'!FQ11=0,0,((1/(1-Parameters!$B$187)*(MAX(1,'National cons per cap'!FQ11)*'Non-Market - loss factor'!FQ10)^(1-Parameters!$B$187)))*'[4]National population'!FQ11)</f>
        <v>-291448.94693866943</v>
      </c>
      <c r="FR10" s="22">
        <f ca="1">IF('National cons per cap'!FR11=0,0,((1/(1-Parameters!$B$187)*(MAX(1,'National cons per cap'!FR11)*'Non-Market - loss factor'!FR10)^(1-Parameters!$B$187)))*'[4]National population'!FR11)</f>
        <v>-103442.21756848412</v>
      </c>
      <c r="FS10" s="22">
        <f ca="1">IF('National cons per cap'!FS11=0,0,((1/(1-Parameters!$B$187)*(MAX(1,'National cons per cap'!FS11)*'Non-Market - loss factor'!FS10)^(1-Parameters!$B$187)))*'[4]National population'!FS11)</f>
        <v>-26403.710857614526</v>
      </c>
      <c r="FT10" s="22">
        <f ca="1">IF('National cons per cap'!FT11=0,0,((1/(1-Parameters!$B$187)*(MAX(1,'National cons per cap'!FT11)*'Non-Market - loss factor'!FT10)^(1-Parameters!$B$187)))*'[4]National population'!FT11)</f>
        <v>-2708.8320420011855</v>
      </c>
      <c r="FU10" s="22">
        <f ca="1">IF('National cons per cap'!FU11=0,0,((1/(1-Parameters!$B$187)*(MAX(1,'National cons per cap'!FU11)*'Non-Market - loss factor'!FU10)^(1-Parameters!$B$187)))*'[4]National population'!FU11)</f>
        <v>-16918.524681577637</v>
      </c>
      <c r="FV10" s="22">
        <f ca="1">IF('National cons per cap'!FV11=0,0,((1/(1-Parameters!$B$187)*(MAX(1,'National cons per cap'!FV11)*'Non-Market - loss factor'!FV10)^(1-Parameters!$B$187)))*'[4]National population'!FV11)</f>
        <v>-249873.64775093307</v>
      </c>
      <c r="FW10" s="22">
        <f ca="1">IF('National cons per cap'!FW11=0,0,((1/(1-Parameters!$B$187)*(MAX(1,'National cons per cap'!FW11)*'Non-Market - loss factor'!FW10)^(1-Parameters!$B$187)))*'[4]National population'!FW11)</f>
        <v>-1212921.1639734267</v>
      </c>
      <c r="FX10" s="22">
        <f ca="1">IF('National cons per cap'!FX11=0,0,((1/(1-Parameters!$B$187)*(MAX(1,'National cons per cap'!FX11)*'Non-Market - loss factor'!FX10)^(1-Parameters!$B$187)))*'[4]National population'!FX11)</f>
        <v>-384.53343731117849</v>
      </c>
      <c r="FY10" s="22">
        <f>IF('National cons per cap'!FY11=0,0,((1/(1-Parameters!$B$187)*(MAX(1,'National cons per cap'!FY11)*'Non-Market - loss factor'!FY10)^(1-Parameters!$B$187)))*'[4]National population'!FY11)</f>
        <v>0</v>
      </c>
      <c r="FZ10" s="22">
        <f ca="1">IF('National cons per cap'!FZ11=0,0,((1/(1-Parameters!$B$187)*(MAX(1,'National cons per cap'!FZ11)*'Non-Market - loss factor'!FZ10)^(1-Parameters!$B$187)))*'[4]National population'!FZ11)</f>
        <v>-2376134.222885767</v>
      </c>
      <c r="GA10" s="22">
        <f ca="1">IF('National cons per cap'!GA11=0,0,((1/(1-Parameters!$B$187)*(MAX(1,'National cons per cap'!GA11)*'Non-Market - loss factor'!GA10)^(1-Parameters!$B$187)))*'[4]National population'!GA11)</f>
        <v>-1963977.1828664732</v>
      </c>
      <c r="GB10" s="22">
        <f ca="1">IF('National cons per cap'!GB11=0,0,((1/(1-Parameters!$B$187)*(MAX(1,'National cons per cap'!GB11)*'Non-Market - loss factor'!GB10)^(1-Parameters!$B$187)))*'[4]National population'!GB11)</f>
        <v>-996887.78022337006</v>
      </c>
      <c r="GC10" s="22">
        <f ca="1">IF('National cons per cap'!GC11=0,0,((1/(1-Parameters!$B$187)*(MAX(1,'National cons per cap'!GC11)*'Non-Market - loss factor'!GC10)^(1-Parameters!$B$187)))*'[4]National population'!GC11)</f>
        <v>-54657.617611574751</v>
      </c>
      <c r="GD10" s="22">
        <f ca="1">IF('National cons per cap'!GD11=0,0,((1/(1-Parameters!$B$187)*(MAX(1,'National cons per cap'!GD11)*'Non-Market - loss factor'!GD10)^(1-Parameters!$B$187)))*'[4]National population'!GD11)</f>
        <v>-2998844.1822282732</v>
      </c>
      <c r="GE10" s="22">
        <f ca="1">IF('National cons per cap'!GE11=0,0,((1/(1-Parameters!$B$187)*(MAX(1,'National cons per cap'!GE11)*'Non-Market - loss factor'!GE10)^(1-Parameters!$B$187)))*'[4]National population'!GE11)</f>
        <v>-887337.66128979845</v>
      </c>
      <c r="GF10" s="22">
        <f ca="1">IF('National cons per cap'!GF11=0,0,((1/(1-Parameters!$B$187)*(MAX(1,'National cons per cap'!GF11)*'Non-Market - loss factor'!GF10)^(1-Parameters!$B$187)))*'[4]National population'!GF11)</f>
        <v>-508923.86716780538</v>
      </c>
      <c r="GG10" s="22">
        <f ca="1">IF('National cons per cap'!GG11=0,0,((1/(1-Parameters!$B$187)*(MAX(1,'National cons per cap'!GG11)*'Non-Market - loss factor'!GG10)^(1-Parameters!$B$187)))*'[4]National population'!GG11)</f>
        <v>-2653814.6506046089</v>
      </c>
      <c r="GH10" s="22">
        <f ca="1">IF('National cons per cap'!GH11=0,0,((1/(1-Parameters!$B$187)*(MAX(1,'National cons per cap'!GH11)*'Non-Market - loss factor'!GH10)^(1-Parameters!$B$187)))*'[4]National population'!GH11)</f>
        <v>-8416.6178302814042</v>
      </c>
      <c r="GI10" s="22">
        <f ca="1">IF('National cons per cap'!GI11=0,0,((1/(1-Parameters!$B$187)*(MAX(1,'National cons per cap'!GI11)*'Non-Market - loss factor'!GI10)^(1-Parameters!$B$187)))*'[4]National population'!GI11)</f>
        <v>-4936.9864039108079</v>
      </c>
      <c r="GJ10" s="22">
        <f ca="1">IF('National cons per cap'!GJ11=0,0,((1/(1-Parameters!$B$187)*(MAX(1,'National cons per cap'!GJ11)*'Non-Market - loss factor'!GJ10)^(1-Parameters!$B$187)))*'[4]National population'!GJ11)</f>
        <v>-861998.2257543935</v>
      </c>
      <c r="GK10" s="22">
        <f ca="1">IF('National cons per cap'!GK11=0,0,((1/(1-Parameters!$B$187)*(MAX(1,'National cons per cap'!GK11)*'Non-Market - loss factor'!GK10)^(1-Parameters!$B$187)))*'[4]National population'!GK11)</f>
        <v>-1112291.8095255655</v>
      </c>
      <c r="GL10" s="22">
        <f ca="1">IF('National cons per cap'!GL11=0,0,((1/(1-Parameters!$B$187)*(MAX(1,'National cons per cap'!GL11)*'Non-Market - loss factor'!GL10)^(1-Parameters!$B$187)))*'[4]National population'!GL11)</f>
        <v>-624656.84529149428</v>
      </c>
      <c r="GM10" s="22">
        <f ca="1">IF('National cons per cap'!GM11=0,0,((1/(1-Parameters!$B$187)*(MAX(1,'National cons per cap'!GM11)*'Non-Market - loss factor'!GM10)^(1-Parameters!$B$187)))*'[4]National population'!GM11)</f>
        <v>-608290.86382392596</v>
      </c>
      <c r="GN10" s="28">
        <f ca="1">SUM(B10:GM10)*(1+Parameters!B$188)^-(A10-A$12)</f>
        <v>-190336084.96550038</v>
      </c>
      <c r="GO10" s="22">
        <f ca="1">(GN10*(1-Parameters!$B$187)/'[4]National population'!$GN11)^(1/(1-Parameters!$B$187))</f>
        <v>6193.9827952009273</v>
      </c>
      <c r="GP10" s="28"/>
    </row>
    <row r="11" spans="1:198" x14ac:dyDescent="0.25">
      <c r="A11" s="15">
        <v>2019</v>
      </c>
      <c r="B11" s="22">
        <f ca="1">IF('National cons per cap'!B12=0,0,((1/(1-Parameters!$B$187)*(MAX(1,'National cons per cap'!B12)*'Non-Market - loss factor'!B11)^(1-Parameters!$B$187)))*'[4]National population'!B12)</f>
        <v>-1238766.9736894714</v>
      </c>
      <c r="C11" s="22">
        <f ca="1">IF('National cons per cap'!C12=0,0,((1/(1-Parameters!$B$187)*(MAX(1,'National cons per cap'!C12)*'Non-Market - loss factor'!C11)^(1-Parameters!$B$187)))*'[4]National population'!C12)</f>
        <v>-799146.91903872055</v>
      </c>
      <c r="D11" s="22">
        <f ca="1">IF('National cons per cap'!D12=0,0,((1/(1-Parameters!$B$187)*(MAX(1,'National cons per cap'!D12)*'Non-Market - loss factor'!D11)^(1-Parameters!$B$187)))*'[4]National population'!D12)</f>
        <v>-64620.749555912807</v>
      </c>
      <c r="E11" s="22">
        <f>IF('National cons per cap'!E12=0,0,((1/(1-Parameters!$B$187)*(MAX(1,'National cons per cap'!E12)*'Non-Market - loss factor'!E11)^(1-Parameters!$B$187)))*'[4]National population'!E12)</f>
        <v>0</v>
      </c>
      <c r="F11" s="22">
        <f ca="1">IF('National cons per cap'!F12=0,0,((1/(1-Parameters!$B$187)*(MAX(1,'National cons per cap'!F12)*'Non-Market - loss factor'!F11)^(1-Parameters!$B$187)))*'[4]National population'!F12)</f>
        <v>-92062.69292475855</v>
      </c>
      <c r="G11" s="22">
        <f ca="1">IF('National cons per cap'!G12=0,0,((1/(1-Parameters!$B$187)*(MAX(1,'National cons per cap'!G12)*'Non-Market - loss factor'!G11)^(1-Parameters!$B$187)))*'[4]National population'!G12)</f>
        <v>-635945.79883088695</v>
      </c>
      <c r="H11" s="22">
        <f ca="1">IF('National cons per cap'!H12=0,0,((1/(1-Parameters!$B$187)*(MAX(1,'National cons per cap'!H12)*'Non-Market - loss factor'!H11)^(1-Parameters!$B$187)))*'[4]National population'!H12)</f>
        <v>-67555.682461041273</v>
      </c>
      <c r="I11" s="22">
        <f ca="1">IF('National cons per cap'!I12=0,0,((1/(1-Parameters!$B$187)*(MAX(1,'National cons per cap'!I12)*'Non-Market - loss factor'!I11)^(1-Parameters!$B$187)))*'[4]National population'!I12)</f>
        <v>-1394.1666224408077</v>
      </c>
      <c r="J11" s="22">
        <f ca="1">IF('National cons per cap'!J12=0,0,((1/(1-Parameters!$B$187)*(MAX(1,'National cons per cap'!J12)*'Non-Market - loss factor'!J11)^(1-Parameters!$B$187)))*'[4]National population'!J12)</f>
        <v>-246129.91074327173</v>
      </c>
      <c r="K11" s="22">
        <f ca="1">IF('National cons per cap'!K12=0,0,((1/(1-Parameters!$B$187)*(MAX(1,'National cons per cap'!K12)*'Non-Market - loss factor'!K11)^(1-Parameters!$B$187)))*'[4]National population'!K12)</f>
        <v>-91497.71885267261</v>
      </c>
      <c r="L11" s="22">
        <f ca="1">IF('National cons per cap'!L12=0,0,((1/(1-Parameters!$B$187)*(MAX(1,'National cons per cap'!L12)*'Non-Market - loss factor'!L11)^(1-Parameters!$B$187)))*'[4]National population'!L12)</f>
        <v>-161131.23978050449</v>
      </c>
      <c r="M11" s="22">
        <f ca="1">IF('National cons per cap'!M12=0,0,((1/(1-Parameters!$B$187)*(MAX(1,'National cons per cap'!M12)*'Non-Market - loss factor'!M11)^(1-Parameters!$B$187)))*'[4]National population'!M12)</f>
        <v>-724638.40252027905</v>
      </c>
      <c r="N11" s="22">
        <f ca="1">IF('National cons per cap'!N12=0,0,((1/(1-Parameters!$B$187)*(MAX(1,'National cons per cap'!N12)*'Non-Market - loss factor'!N11)^(1-Parameters!$B$187)))*'[4]National population'!N12)</f>
        <v>-121694.15780090254</v>
      </c>
      <c r="O11" s="22">
        <f ca="1">IF('National cons per cap'!O12=0,0,((1/(1-Parameters!$B$187)*(MAX(1,'National cons per cap'!O12)*'Non-Market - loss factor'!O11)^(1-Parameters!$B$187)))*'[4]National population'!O12)</f>
        <v>-507913.39722058957</v>
      </c>
      <c r="P11" s="22">
        <f ca="1">IF('National cons per cap'!P12=0,0,((1/(1-Parameters!$B$187)*(MAX(1,'National cons per cap'!P12)*'Non-Market - loss factor'!P11)^(1-Parameters!$B$187)))*'[4]National population'!P12)</f>
        <v>-990298.63867419225</v>
      </c>
      <c r="Q11" s="22">
        <f ca="1">IF('National cons per cap'!Q12=0,0,((1/(1-Parameters!$B$187)*(MAX(1,'National cons per cap'!Q12)*'Non-Market - loss factor'!Q11)^(1-Parameters!$B$187)))*'[4]National population'!Q12)</f>
        <v>-6201146.4150443496</v>
      </c>
      <c r="R11" s="22">
        <f ca="1">IF('National cons per cap'!R12=0,0,((1/(1-Parameters!$B$187)*(MAX(1,'National cons per cap'!R12)*'Non-Market - loss factor'!R11)^(1-Parameters!$B$187)))*'[4]National population'!R12)</f>
        <v>-130500.46985299053</v>
      </c>
      <c r="S11" s="22">
        <f ca="1">IF('National cons per cap'!S12=0,0,((1/(1-Parameters!$B$187)*(MAX(1,'National cons per cap'!S12)*'Non-Market - loss factor'!S11)^(1-Parameters!$B$187)))*'[4]National population'!S12)</f>
        <v>-16453.153465531246</v>
      </c>
      <c r="T11" s="22">
        <f ca="1">IF('National cons per cap'!T12=0,0,((1/(1-Parameters!$B$187)*(MAX(1,'National cons per cap'!T12)*'Non-Market - loss factor'!T11)^(1-Parameters!$B$187)))*'[4]National population'!T12)</f>
        <v>-4635.6843163349795</v>
      </c>
      <c r="U11" s="22">
        <f ca="1">IF('National cons per cap'!U12=0,0,((1/(1-Parameters!$B$187)*(MAX(1,'National cons per cap'!U12)*'Non-Market - loss factor'!U11)^(1-Parameters!$B$187)))*'[4]National population'!U12)</f>
        <v>-77303.655894359152</v>
      </c>
      <c r="V11" s="22">
        <f ca="1">IF('National cons per cap'!V12=0,0,((1/(1-Parameters!$B$187)*(MAX(1,'National cons per cap'!V12)*'Non-Market - loss factor'!V11)^(1-Parameters!$B$187)))*'[4]National population'!V12)</f>
        <v>-151175.992162193</v>
      </c>
      <c r="W11" s="22">
        <f ca="1">IF('National cons per cap'!W12=0,0,((1/(1-Parameters!$B$187)*(MAX(1,'National cons per cap'!W12)*'Non-Market - loss factor'!W11)^(1-Parameters!$B$187)))*'[4]National population'!W12)</f>
        <v>-7596.3136547429449</v>
      </c>
      <c r="X11" s="22">
        <f ca="1">IF('National cons per cap'!X12=0,0,((1/(1-Parameters!$B$187)*(MAX(1,'National cons per cap'!X12)*'Non-Market - loss factor'!X11)^(1-Parameters!$B$187)))*'[4]National population'!X12)</f>
        <v>-776.27241229632557</v>
      </c>
      <c r="Y11" s="22">
        <f ca="1">IF('National cons per cap'!Y12=0,0,((1/(1-Parameters!$B$187)*(MAX(1,'National cons per cap'!Y12)*'Non-Market - loss factor'!Y11)^(1-Parameters!$B$187)))*'[4]National population'!Y12)</f>
        <v>-308760.32956171449</v>
      </c>
      <c r="Z11" s="22">
        <f ca="1">IF('National cons per cap'!Z12=0,0,((1/(1-Parameters!$B$187)*(MAX(1,'National cons per cap'!Z12)*'Non-Market - loss factor'!Z11)^(1-Parameters!$B$187)))*'[4]National population'!Z12)</f>
        <v>-3483272.1924692588</v>
      </c>
      <c r="AA11" s="22">
        <f ca="1">IF('National cons per cap'!AA12=0,0,((1/(1-Parameters!$B$187)*(MAX(1,'National cons per cap'!AA12)*'Non-Market - loss factor'!AA11)^(1-Parameters!$B$187)))*'[4]National population'!AA12)</f>
        <v>-4458.1157921123886</v>
      </c>
      <c r="AB11" s="22">
        <f ca="1">IF('National cons per cap'!AB12=0,0,((1/(1-Parameters!$B$187)*(MAX(1,'National cons per cap'!AB12)*'Non-Market - loss factor'!AB11)^(1-Parameters!$B$187)))*'[4]National population'!AB12)</f>
        <v>-3527.8395109854487</v>
      </c>
      <c r="AC11" s="22">
        <f ca="1">IF('National cons per cap'!AC12=0,0,((1/(1-Parameters!$B$187)*(MAX(1,'National cons per cap'!AC12)*'Non-Market - loss factor'!AC11)^(1-Parameters!$B$187)))*'[4]National population'!AC12)</f>
        <v>-17004.142071508315</v>
      </c>
      <c r="AD11" s="22">
        <f ca="1">IF('National cons per cap'!AD12=0,0,((1/(1-Parameters!$B$187)*(MAX(1,'National cons per cap'!AD12)*'Non-Market - loss factor'!AD11)^(1-Parameters!$B$187)))*'[4]National population'!AD12)</f>
        <v>-49064.89137541104</v>
      </c>
      <c r="AE11" s="22">
        <f ca="1">IF('National cons per cap'!AE12=0,0,((1/(1-Parameters!$B$187)*(MAX(1,'National cons per cap'!AE12)*'Non-Market - loss factor'!AE11)^(1-Parameters!$B$187)))*'[4]National population'!AE12)</f>
        <v>-354168.41218338197</v>
      </c>
      <c r="AF11" s="22">
        <f ca="1">IF('National cons per cap'!AF12=0,0,((1/(1-Parameters!$B$187)*(MAX(1,'National cons per cap'!AF12)*'Non-Market - loss factor'!AF11)^(1-Parameters!$B$187)))*'[4]National population'!AF12)</f>
        <v>-362705.5128354184</v>
      </c>
      <c r="AG11" s="22">
        <f ca="1">IF('National cons per cap'!AG12=0,0,((1/(1-Parameters!$B$187)*(MAX(1,'National cons per cap'!AG12)*'Non-Market - loss factor'!AG11)^(1-Parameters!$B$187)))*'[4]National population'!AG12)</f>
        <v>-81125.044600450085</v>
      </c>
      <c r="AH11" s="22">
        <f ca="1">IF('National cons per cap'!AH12=0,0,((1/(1-Parameters!$B$187)*(MAX(1,'National cons per cap'!AH12)*'Non-Market - loss factor'!AH11)^(1-Parameters!$B$187)))*'[4]National population'!AH12)</f>
        <v>-277647.74785983632</v>
      </c>
      <c r="AI11" s="22">
        <f ca="1">IF('National cons per cap'!AI12=0,0,((1/(1-Parameters!$B$187)*(MAX(1,'National cons per cap'!AI12)*'Non-Market - loss factor'!AI11)^(1-Parameters!$B$187)))*'[4]National population'!AI12)</f>
        <v>-32001908.39756811</v>
      </c>
      <c r="AJ11" s="22">
        <f ca="1">IF('National cons per cap'!AJ12=0,0,((1/(1-Parameters!$B$187)*(MAX(1,'National cons per cap'!AJ12)*'Non-Market - loss factor'!AJ11)^(1-Parameters!$B$187)))*'[4]National population'!AJ12)</f>
        <v>-939421.2797031306</v>
      </c>
      <c r="AK11" s="22">
        <f ca="1">IF('National cons per cap'!AK12=0,0,((1/(1-Parameters!$B$187)*(MAX(1,'National cons per cap'!AK12)*'Non-Market - loss factor'!AK11)^(1-Parameters!$B$187)))*'[4]National population'!AK12)</f>
        <v>-922841.75360432663</v>
      </c>
      <c r="AL11" s="22">
        <f ca="1">IF('National cons per cap'!AL12=0,0,((1/(1-Parameters!$B$187)*(MAX(1,'National cons per cap'!AL12)*'Non-Market - loss factor'!AL11)^(1-Parameters!$B$187)))*'[4]National population'!AL12)</f>
        <v>-5865965.7050158363</v>
      </c>
      <c r="AM11" s="22">
        <f ca="1">IF('National cons per cap'!AM12=0,0,((1/(1-Parameters!$B$187)*(MAX(1,'National cons per cap'!AM12)*'Non-Market - loss factor'!AM11)^(1-Parameters!$B$187)))*'[4]National population'!AM12)</f>
        <v>-145175.05348463196</v>
      </c>
      <c r="AN11" s="22">
        <f ca="1">IF('National cons per cap'!AN12=0,0,((1/(1-Parameters!$B$187)*(MAX(1,'National cons per cap'!AN12)*'Non-Market - loss factor'!AN11)^(1-Parameters!$B$187)))*'[4]National population'!AN12)</f>
        <v>-932246.99902957515</v>
      </c>
      <c r="AO11" s="22">
        <f ca="1">IF('National cons per cap'!AO12=0,0,((1/(1-Parameters!$B$187)*(MAX(1,'National cons per cap'!AO12)*'Non-Market - loss factor'!AO11)^(1-Parameters!$B$187)))*'[4]National population'!AO12)</f>
        <v>-32459.744271988751</v>
      </c>
      <c r="AP11" s="22">
        <f ca="1">IF('National cons per cap'!AP12=0,0,((1/(1-Parameters!$B$187)*(MAX(1,'National cons per cap'!AP12)*'Non-Market - loss factor'!AP11)^(1-Parameters!$B$187)))*'[4]National population'!AP12)</f>
        <v>-16987.575884577771</v>
      </c>
      <c r="AQ11" s="22">
        <f ca="1">IF('National cons per cap'!AQ12=0,0,((1/(1-Parameters!$B$187)*(MAX(1,'National cons per cap'!AQ12)*'Non-Market - loss factor'!AQ11)^(1-Parameters!$B$187)))*'[4]National population'!AQ12)</f>
        <v>-85005.870359109831</v>
      </c>
      <c r="AR11" s="22">
        <f>IF('National cons per cap'!AR12=0,0,((1/(1-Parameters!$B$187)*(MAX(1,'National cons per cap'!AR12)*'Non-Market - loss factor'!AR11)^(1-Parameters!$B$187)))*'[4]National population'!AR12)</f>
        <v>0</v>
      </c>
      <c r="AS11" s="22">
        <f ca="1">IF('National cons per cap'!AS12=0,0,((1/(1-Parameters!$B$187)*(MAX(1,'National cons per cap'!AS12)*'Non-Market - loss factor'!AS11)^(1-Parameters!$B$187)))*'[4]National population'!AS12)</f>
        <v>-12683.32247900141</v>
      </c>
      <c r="AT11" s="22">
        <f ca="1">IF('National cons per cap'!AT12=0,0,((1/(1-Parameters!$B$187)*(MAX(1,'National cons per cap'!AT12)*'Non-Market - loss factor'!AT11)^(1-Parameters!$B$187)))*'[4]National population'!AT12)</f>
        <v>-140266.18894940801</v>
      </c>
      <c r="AU11" s="22">
        <f ca="1">IF('National cons per cap'!AU12=0,0,((1/(1-Parameters!$B$187)*(MAX(1,'National cons per cap'!AU12)*'Non-Market - loss factor'!AU11)^(1-Parameters!$B$187)))*'[4]National population'!AU12)</f>
        <v>-928100.68741277501</v>
      </c>
      <c r="AV11" s="22">
        <f ca="1">IF('National cons per cap'!AV12=0,0,((1/(1-Parameters!$B$187)*(MAX(1,'National cons per cap'!AV12)*'Non-Market - loss factor'!AV11)^(1-Parameters!$B$187)))*'[4]National population'!AV12)</f>
        <v>-41103.442043669347</v>
      </c>
      <c r="AW11" s="22">
        <f ca="1">IF('National cons per cap'!AW12=0,0,((1/(1-Parameters!$B$187)*(MAX(1,'National cons per cap'!AW12)*'Non-Market - loss factor'!AW11)^(1-Parameters!$B$187)))*'[4]National population'!AW12)</f>
        <v>-1594.9482569914703</v>
      </c>
      <c r="AX11" s="22">
        <f ca="1">IF('National cons per cap'!AX12=0,0,((1/(1-Parameters!$B$187)*(MAX(1,'National cons per cap'!AX12)*'Non-Market - loss factor'!AX11)^(1-Parameters!$B$187)))*'[4]National population'!AX12)</f>
        <v>-60358.991081444183</v>
      </c>
      <c r="AY11" s="22">
        <f ca="1">IF('National cons per cap'!AY12=0,0,((1/(1-Parameters!$B$187)*(MAX(1,'National cons per cap'!AY12)*'Non-Market - loss factor'!AY11)^(1-Parameters!$B$187)))*'[4]National population'!AY12)</f>
        <v>-197222.58022268343</v>
      </c>
      <c r="AZ11" s="22">
        <f ca="1">IF('National cons per cap'!AZ12=0,0,((1/(1-Parameters!$B$187)*(MAX(1,'National cons per cap'!AZ12)*'Non-Market - loss factor'!AZ11)^(1-Parameters!$B$187)))*'[4]National population'!AZ12)</f>
        <v>-974023.35841342784</v>
      </c>
      <c r="BA11" s="22">
        <f ca="1">IF('National cons per cap'!BA12=0,0,((1/(1-Parameters!$B$187)*(MAX(1,'National cons per cap'!BA12)*'Non-Market - loss factor'!BA11)^(1-Parameters!$B$187)))*'[4]National population'!BA12)</f>
        <v>-354020.21598644071</v>
      </c>
      <c r="BB11" s="22">
        <f ca="1">IF('National cons per cap'!BB12=0,0,((1/(1-Parameters!$B$187)*(MAX(1,'National cons per cap'!BB12)*'Non-Market - loss factor'!BB11)^(1-Parameters!$B$187)))*'[4]National population'!BB12)</f>
        <v>-1995262.9782704096</v>
      </c>
      <c r="BC11" s="22">
        <f ca="1">IF('National cons per cap'!BC12=0,0,((1/(1-Parameters!$B$187)*(MAX(1,'National cons per cap'!BC12)*'Non-Market - loss factor'!BC11)^(1-Parameters!$B$187)))*'[4]National population'!BC12)</f>
        <v>-181637.54865432647</v>
      </c>
      <c r="BD11" s="22">
        <f>IF('National cons per cap'!BD12=0,0,((1/(1-Parameters!$B$187)*(MAX(1,'National cons per cap'!BD12)*'Non-Market - loss factor'!BD11)^(1-Parameters!$B$187)))*'[4]National population'!BD12)</f>
        <v>0</v>
      </c>
      <c r="BE11" s="22">
        <f ca="1">IF('National cons per cap'!BE12=0,0,((1/(1-Parameters!$B$187)*(MAX(1,'National cons per cap'!BE12)*'Non-Market - loss factor'!BE11)^(1-Parameters!$B$187)))*'[4]National population'!BE12)</f>
        <v>-567186.67108610342</v>
      </c>
      <c r="BF11" s="22">
        <f ca="1">IF('National cons per cap'!BF12=0,0,((1/(1-Parameters!$B$187)*(MAX(1,'National cons per cap'!BF12)*'Non-Market - loss factor'!BF11)^(1-Parameters!$B$187)))*'[4]National population'!BF12)</f>
        <v>-20126.454615771669</v>
      </c>
      <c r="BG11" s="22">
        <f ca="1">IF('National cons per cap'!BG12=0,0,((1/(1-Parameters!$B$187)*(MAX(1,'National cons per cap'!BG12)*'Non-Market - loss factor'!BG11)^(1-Parameters!$B$187)))*'[4]National population'!BG12)</f>
        <v>-7035860.6544373333</v>
      </c>
      <c r="BH11" s="22">
        <f ca="1">IF('National cons per cap'!BH12=0,0,((1/(1-Parameters!$B$187)*(MAX(1,'National cons per cap'!BH12)*'Non-Market - loss factor'!BH11)^(1-Parameters!$B$187)))*'[4]National population'!BH12)</f>
        <v>-59502.583333460214</v>
      </c>
      <c r="BI11" s="22">
        <f ca="1">IF('National cons per cap'!BI12=0,0,((1/(1-Parameters!$B$187)*(MAX(1,'National cons per cap'!BI12)*'Non-Market - loss factor'!BI11)^(1-Parameters!$B$187)))*'[4]National population'!BI12)</f>
        <v>-19339.295614993633</v>
      </c>
      <c r="BJ11" s="22">
        <f ca="1">IF('National cons per cap'!BJ12=0,0,((1/(1-Parameters!$B$187)*(MAX(1,'National cons per cap'!BJ12)*'Non-Market - loss factor'!BJ11)^(1-Parameters!$B$187)))*'[4]National population'!BJ12)</f>
        <v>-752636.79272739543</v>
      </c>
      <c r="BK11" s="22">
        <f ca="1">IF('National cons per cap'!BK12=0,0,((1/(1-Parameters!$B$187)*(MAX(1,'National cons per cap'!BK12)*'Non-Market - loss factor'!BK11)^(1-Parameters!$B$187)))*'[4]National population'!BK12)</f>
        <v>-3685.9236655243199</v>
      </c>
      <c r="BL11" s="22">
        <f ca="1">IF('National cons per cap'!BL12=0,0,((1/(1-Parameters!$B$187)*(MAX(1,'National cons per cap'!BL12)*'Non-Market - loss factor'!BL11)^(1-Parameters!$B$187)))*'[4]National population'!BL12)</f>
        <v>-37183.600560286315</v>
      </c>
      <c r="BM11" s="22">
        <f ca="1">IF('National cons per cap'!BM12=0,0,((1/(1-Parameters!$B$187)*(MAX(1,'National cons per cap'!BM12)*'Non-Market - loss factor'!BM11)^(1-Parameters!$B$187)))*'[4]National population'!BM12)</f>
        <v>-686147.22078163025</v>
      </c>
      <c r="BN11" s="22">
        <f ca="1">IF('National cons per cap'!BN12=0,0,((1/(1-Parameters!$B$187)*(MAX(1,'National cons per cap'!BN12)*'Non-Market - loss factor'!BN11)^(1-Parameters!$B$187)))*'[4]National population'!BN12)</f>
        <v>-83799.078321852619</v>
      </c>
      <c r="BO11" s="22">
        <f ca="1">IF('National cons per cap'!BO12=0,0,((1/(1-Parameters!$B$187)*(MAX(1,'National cons per cap'!BO12)*'Non-Market - loss factor'!BO11)^(1-Parameters!$B$187)))*'[4]National population'!BO12)</f>
        <v>-1050198.6836336865</v>
      </c>
      <c r="BP11" s="22">
        <f ca="1">IF('National cons per cap'!BP12=0,0,((1/(1-Parameters!$B$187)*(MAX(1,'National cons per cap'!BP12)*'Non-Market - loss factor'!BP11)^(1-Parameters!$B$187)))*'[4]National population'!BP12)</f>
        <v>-537482.10971899261</v>
      </c>
      <c r="BQ11" s="22">
        <f>IF('National cons per cap'!BQ12=0,0,((1/(1-Parameters!$B$187)*(MAX(1,'National cons per cap'!BQ12)*'Non-Market - loss factor'!BQ11)^(1-Parameters!$B$187)))*'[4]National population'!BQ12)</f>
        <v>0</v>
      </c>
      <c r="BR11" s="22">
        <f ca="1">IF('National cons per cap'!BR12=0,0,((1/(1-Parameters!$B$187)*(MAX(1,'National cons per cap'!BR12)*'Non-Market - loss factor'!BR11)^(1-Parameters!$B$187)))*'[4]National population'!BR12)</f>
        <v>-105318.83402232376</v>
      </c>
      <c r="BS11" s="22">
        <f ca="1">IF('National cons per cap'!BS12=0,0,((1/(1-Parameters!$B$187)*(MAX(1,'National cons per cap'!BS12)*'Non-Market - loss factor'!BS11)^(1-Parameters!$B$187)))*'[4]National population'!BS12)</f>
        <v>-90607.238537389043</v>
      </c>
      <c r="BT11" s="22">
        <f ca="1">IF('National cons per cap'!BT12=0,0,((1/(1-Parameters!$B$187)*(MAX(1,'National cons per cap'!BT12)*'Non-Market - loss factor'!BT11)^(1-Parameters!$B$187)))*'[4]National population'!BT12)</f>
        <v>-12929.855835527947</v>
      </c>
      <c r="BU11" s="22">
        <f ca="1">IF('National cons per cap'!BU12=0,0,((1/(1-Parameters!$B$187)*(MAX(1,'National cons per cap'!BU12)*'Non-Market - loss factor'!BU11)^(1-Parameters!$B$187)))*'[4]National population'!BU12)</f>
        <v>-135438.15217496036</v>
      </c>
      <c r="BV11" s="22">
        <f ca="1">IF('National cons per cap'!BV12=0,0,((1/(1-Parameters!$B$187)*(MAX(1,'National cons per cap'!BV12)*'Non-Market - loss factor'!BV11)^(1-Parameters!$B$187)))*'[4]National population'!BV12)</f>
        <v>-2284.541708190508</v>
      </c>
      <c r="BW11" s="22">
        <f ca="1">IF('National cons per cap'!BW12=0,0,((1/(1-Parameters!$B$187)*(MAX(1,'National cons per cap'!BW12)*'Non-Market - loss factor'!BW11)^(1-Parameters!$B$187)))*'[4]National population'!BW12)</f>
        <v>-374745.87323837151</v>
      </c>
      <c r="BX11" s="22">
        <f>IF('National cons per cap'!BX12=0,0,((1/(1-Parameters!$B$187)*(MAX(1,'National cons per cap'!BX12)*'Non-Market - loss factor'!BX11)^(1-Parameters!$B$187)))*'[4]National population'!BX12)</f>
        <v>0</v>
      </c>
      <c r="BY11" s="22">
        <f ca="1">IF('National cons per cap'!BY12=0,0,((1/(1-Parameters!$B$187)*(MAX(1,'National cons per cap'!BY12)*'Non-Market - loss factor'!BY11)^(1-Parameters!$B$187)))*'[4]National population'!BY12)</f>
        <v>-20586.58137984213</v>
      </c>
      <c r="BZ11" s="22">
        <f ca="1">IF('National cons per cap'!BZ12=0,0,((1/(1-Parameters!$B$187)*(MAX(1,'National cons per cap'!BZ12)*'Non-Market - loss factor'!BZ11)^(1-Parameters!$B$187)))*'[4]National population'!BZ12)</f>
        <v>-63927.82489853767</v>
      </c>
      <c r="CA11" s="22">
        <f ca="1">IF('National cons per cap'!CA12=0,0,((1/(1-Parameters!$B$187)*(MAX(1,'National cons per cap'!CA12)*'Non-Market - loss factor'!CA11)^(1-Parameters!$B$187)))*'[4]National population'!CA12)</f>
        <v>-288230.06917439081</v>
      </c>
      <c r="CB11" s="22">
        <f ca="1">IF('National cons per cap'!CB12=0,0,((1/(1-Parameters!$B$187)*(MAX(1,'National cons per cap'!CB12)*'Non-Market - loss factor'!CB11)^(1-Parameters!$B$187)))*'[4]National population'!CB12)</f>
        <v>-66752.274485012022</v>
      </c>
      <c r="CC11" s="22">
        <f ca="1">IF('National cons per cap'!CC12=0,0,((1/(1-Parameters!$B$187)*(MAX(1,'National cons per cap'!CC12)*'Non-Market - loss factor'!CC11)^(1-Parameters!$B$187)))*'[4]National population'!CC12)</f>
        <v>-578087.30193350429</v>
      </c>
      <c r="CD11" s="22">
        <f ca="1">IF('National cons per cap'!CD12=0,0,((1/(1-Parameters!$B$187)*(MAX(1,'National cons per cap'!CD12)*'Non-Market - loss factor'!CD11)^(1-Parameters!$B$187)))*'[4]National population'!CD12)</f>
        <v>-147941.32364572791</v>
      </c>
      <c r="CE11" s="22">
        <f ca="1">IF('National cons per cap'!CE12=0,0,((1/(1-Parameters!$B$187)*(MAX(1,'National cons per cap'!CE12)*'Non-Market - loss factor'!CE11)^(1-Parameters!$B$187)))*'[4]National population'!CE12)</f>
        <v>-5198471.8517208546</v>
      </c>
      <c r="CF11" s="22">
        <f ca="1">IF('National cons per cap'!CF12=0,0,((1/(1-Parameters!$B$187)*(MAX(1,'National cons per cap'!CF12)*'Non-Market - loss factor'!CF11)^(1-Parameters!$B$187)))*'[4]National population'!CF12)</f>
        <v>-38846441.019133911</v>
      </c>
      <c r="CG11" s="22">
        <f ca="1">IF('National cons per cap'!CG12=0,0,((1/(1-Parameters!$B$187)*(MAX(1,'National cons per cap'!CG12)*'Non-Market - loss factor'!CG11)^(1-Parameters!$B$187)))*'[4]National population'!CG12)</f>
        <v>-47898.958387371073</v>
      </c>
      <c r="CH11" s="22">
        <f ca="1">IF('National cons per cap'!CH12=0,0,((1/(1-Parameters!$B$187)*(MAX(1,'National cons per cap'!CH12)*'Non-Market - loss factor'!CH11)^(1-Parameters!$B$187)))*'[4]National population'!CH12)</f>
        <v>-1388234.4350447215</v>
      </c>
      <c r="CI11" s="22">
        <f ca="1">IF('National cons per cap'!CI12=0,0,((1/(1-Parameters!$B$187)*(MAX(1,'National cons per cap'!CI12)*'Non-Market - loss factor'!CI11)^(1-Parameters!$B$187)))*'[4]National population'!CI12)</f>
        <v>-724915.71744885179</v>
      </c>
      <c r="CJ11" s="22">
        <f ca="1">IF('National cons per cap'!CJ12=0,0,((1/(1-Parameters!$B$187)*(MAX(1,'National cons per cap'!CJ12)*'Non-Market - loss factor'!CJ11)^(1-Parameters!$B$187)))*'[4]National population'!CJ12)</f>
        <v>-3254.5815662569757</v>
      </c>
      <c r="CK11" s="22">
        <f ca="1">IF('National cons per cap'!CK12=0,0,((1/(1-Parameters!$B$187)*(MAX(1,'National cons per cap'!CK12)*'Non-Market - loss factor'!CK11)^(1-Parameters!$B$187)))*'[4]National population'!CK12)</f>
        <v>-99600.890208660363</v>
      </c>
      <c r="CL11" s="22">
        <f ca="1">IF('National cons per cap'!CL12=0,0,((1/(1-Parameters!$B$187)*(MAX(1,'National cons per cap'!CL12)*'Non-Market - loss factor'!CL11)^(1-Parameters!$B$187)))*'[4]National population'!CL12)</f>
        <v>-680394.3687339254</v>
      </c>
      <c r="CM11" s="22">
        <f ca="1">IF('National cons per cap'!CM12=0,0,((1/(1-Parameters!$B$187)*(MAX(1,'National cons per cap'!CM12)*'Non-Market - loss factor'!CM11)^(1-Parameters!$B$187)))*'[4]National population'!CM12)</f>
        <v>-65635.850666284809</v>
      </c>
      <c r="CN11" s="22">
        <f ca="1">IF('National cons per cap'!CN12=0,0,((1/(1-Parameters!$B$187)*(MAX(1,'National cons per cap'!CN12)*'Non-Market - loss factor'!CN11)^(1-Parameters!$B$187)))*'[4]National population'!CN12)</f>
        <v>-179078.96085247785</v>
      </c>
      <c r="CO11" s="22">
        <f ca="1">IF('National cons per cap'!CO12=0,0,((1/(1-Parameters!$B$187)*(MAX(1,'National cons per cap'!CO12)*'Non-Market - loss factor'!CO11)^(1-Parameters!$B$187)))*'[4]National population'!CO12)</f>
        <v>-1309984.6742800395</v>
      </c>
      <c r="CP11" s="22">
        <f ca="1">IF('National cons per cap'!CP12=0,0,((1/(1-Parameters!$B$187)*(MAX(1,'National cons per cap'!CP12)*'Non-Market - loss factor'!CP11)^(1-Parameters!$B$187)))*'[4]National population'!CP12)</f>
        <v>-234852.48370164068</v>
      </c>
      <c r="CQ11" s="22">
        <f ca="1">IF('National cons per cap'!CQ12=0,0,((1/(1-Parameters!$B$187)*(MAX(1,'National cons per cap'!CQ12)*'Non-Market - loss factor'!CQ11)^(1-Parameters!$B$187)))*'[4]National population'!CQ12)</f>
        <v>-2003848.4663709041</v>
      </c>
      <c r="CR11" s="22">
        <f ca="1">IF('National cons per cap'!CR12=0,0,((1/(1-Parameters!$B$187)*(MAX(1,'National cons per cap'!CR12)*'Non-Market - loss factor'!CR11)^(1-Parameters!$B$187)))*'[4]National population'!CR12)</f>
        <v>-190131.28096785565</v>
      </c>
      <c r="CS11" s="22">
        <f ca="1">IF('National cons per cap'!CS12=0,0,((1/(1-Parameters!$B$187)*(MAX(1,'National cons per cap'!CS12)*'Non-Market - loss factor'!CS11)^(1-Parameters!$B$187)))*'[4]National population'!CS12)</f>
        <v>-524706.01571171323</v>
      </c>
      <c r="CT11" s="22">
        <f ca="1">IF('National cons per cap'!CT12=0,0,((1/(1-Parameters!$B$187)*(MAX(1,'National cons per cap'!CT12)*'Non-Market - loss factor'!CT11)^(1-Parameters!$B$187)))*'[4]National population'!CT12)</f>
        <v>-701.14895392037022</v>
      </c>
      <c r="CU11" s="22">
        <f ca="1">IF('National cons per cap'!CU12=0,0,((1/(1-Parameters!$B$187)*(MAX(1,'National cons per cap'!CU12)*'Non-Market - loss factor'!CU11)^(1-Parameters!$B$187)))*'[4]National population'!CU12)</f>
        <v>-575795.66393370263</v>
      </c>
      <c r="CV11" s="22">
        <f ca="1">IF('National cons per cap'!CV12=0,0,((1/(1-Parameters!$B$187)*(MAX(1,'National cons per cap'!CV12)*'Non-Market - loss factor'!CV11)^(1-Parameters!$B$187)))*'[4]National population'!CV12)</f>
        <v>-34981.697900389794</v>
      </c>
      <c r="CW11" s="22">
        <f ca="1">IF('National cons per cap'!CW12=0,0,((1/(1-Parameters!$B$187)*(MAX(1,'National cons per cap'!CW12)*'Non-Market - loss factor'!CW11)^(1-Parameters!$B$187)))*'[4]National population'!CW12)</f>
        <v>-172873.14482140148</v>
      </c>
      <c r="CX11" s="22">
        <f ca="1">IF('National cons per cap'!CX12=0,0,((1/(1-Parameters!$B$187)*(MAX(1,'National cons per cap'!CX12)*'Non-Market - loss factor'!CX11)^(1-Parameters!$B$187)))*'[4]National population'!CX12)</f>
        <v>-93685.599522954159</v>
      </c>
      <c r="CY11" s="22">
        <f ca="1">IF('National cons per cap'!CY12=0,0,((1/(1-Parameters!$B$187)*(MAX(1,'National cons per cap'!CY12)*'Non-Market - loss factor'!CY11)^(1-Parameters!$B$187)))*'[4]National population'!CY12)</f>
        <v>-223984.59352235927</v>
      </c>
      <c r="CZ11" s="22">
        <f ca="1">IF('National cons per cap'!CZ12=0,0,((1/(1-Parameters!$B$187)*(MAX(1,'National cons per cap'!CZ12)*'Non-Market - loss factor'!CZ11)^(1-Parameters!$B$187)))*'[4]National population'!CZ12)</f>
        <v>-133995.9878442646</v>
      </c>
      <c r="DA11" s="22">
        <f>IF('National cons per cap'!DA12=0,0,((1/(1-Parameters!$B$187)*(MAX(1,'National cons per cap'!DA12)*'Non-Market - loss factor'!DA11)^(1-Parameters!$B$187)))*'[4]National population'!DA12)</f>
        <v>0</v>
      </c>
      <c r="DB11" s="22">
        <f ca="1">IF('National cons per cap'!DB12=0,0,((1/(1-Parameters!$B$187)*(MAX(1,'National cons per cap'!DB12)*'Non-Market - loss factor'!DB11)^(1-Parameters!$B$187)))*'[4]National population'!DB12)</f>
        <v>-425335.58346818195</v>
      </c>
      <c r="DC11" s="22">
        <f ca="1">IF('National cons per cap'!DC12=0,0,((1/(1-Parameters!$B$187)*(MAX(1,'National cons per cap'!DC12)*'Non-Market - loss factor'!DC11)^(1-Parameters!$B$187)))*'[4]National population'!DC12)</f>
        <v>-104966.53981975571</v>
      </c>
      <c r="DD11" s="22">
        <f ca="1">IF('National cons per cap'!DD12=0,0,((1/(1-Parameters!$B$187)*(MAX(1,'National cons per cap'!DD12)*'Non-Market - loss factor'!DD11)^(1-Parameters!$B$187)))*'[4]National population'!DD12)</f>
        <v>-46269.451611768971</v>
      </c>
      <c r="DE11" s="22">
        <f ca="1">IF('National cons per cap'!DE12=0,0,((1/(1-Parameters!$B$187)*(MAX(1,'National cons per cap'!DE12)*'Non-Market - loss factor'!DE11)^(1-Parameters!$B$187)))*'[4]National population'!DE12)</f>
        <v>-3881.7297563726565</v>
      </c>
      <c r="DF11" s="22">
        <f ca="1">IF('National cons per cap'!DF12=0,0,((1/(1-Parameters!$B$187)*(MAX(1,'National cons per cap'!DF12)*'Non-Market - loss factor'!DF11)^(1-Parameters!$B$187)))*'[4]National population'!DF12)</f>
        <v>-34500.355034320826</v>
      </c>
      <c r="DG11" s="22">
        <f ca="1">IF('National cons per cap'!DG12=0,0,((1/(1-Parameters!$B$187)*(MAX(1,'National cons per cap'!DG12)*'Non-Market - loss factor'!DG11)^(1-Parameters!$B$187)))*'[4]National population'!DG12)</f>
        <v>-1053654.8619605813</v>
      </c>
      <c r="DH11" s="22">
        <f ca="1">IF('National cons per cap'!DH12=0,0,((1/(1-Parameters!$B$187)*(MAX(1,'National cons per cap'!DH12)*'Non-Market - loss factor'!DH11)^(1-Parameters!$B$187)))*'[4]National population'!DH12)</f>
        <v>-98875.11742145996</v>
      </c>
      <c r="DI11" s="22">
        <f ca="1">IF('National cons per cap'!DI12=0,0,((1/(1-Parameters!$B$187)*(MAX(1,'National cons per cap'!DI12)*'Non-Market - loss factor'!DI11)^(1-Parameters!$B$187)))*'[4]National population'!DI12)</f>
        <v>-1313690.7932923692</v>
      </c>
      <c r="DJ11" s="22">
        <f ca="1">IF('National cons per cap'!DJ12=0,0,((1/(1-Parameters!$B$187)*(MAX(1,'National cons per cap'!DJ12)*'Non-Market - loss factor'!DJ11)^(1-Parameters!$B$187)))*'[4]National population'!DJ12)</f>
        <v>-2028342.4846934739</v>
      </c>
      <c r="DK11" s="22">
        <f ca="1">IF('National cons per cap'!DK12=0,0,((1/(1-Parameters!$B$187)*(MAX(1,'National cons per cap'!DK12)*'Non-Market - loss factor'!DK11)^(1-Parameters!$B$187)))*'[4]National population'!DK12)</f>
        <v>-43048.146802428542</v>
      </c>
      <c r="DL11" s="22">
        <f ca="1">IF('National cons per cap'!DL12=0,0,((1/(1-Parameters!$B$187)*(MAX(1,'National cons per cap'!DL12)*'Non-Market - loss factor'!DL11)^(1-Parameters!$B$187)))*'[4]National population'!DL12)</f>
        <v>-826258.72388064163</v>
      </c>
      <c r="DM11" s="22">
        <f ca="1">IF('National cons per cap'!DM12=0,0,((1/(1-Parameters!$B$187)*(MAX(1,'National cons per cap'!DM12)*'Non-Market - loss factor'!DM11)^(1-Parameters!$B$187)))*'[4]National population'!DM12)</f>
        <v>-1649103.7584311499</v>
      </c>
      <c r="DN11" s="22">
        <f ca="1">IF('National cons per cap'!DN12=0,0,((1/(1-Parameters!$B$187)*(MAX(1,'National cons per cap'!DN12)*'Non-Market - loss factor'!DN11)^(1-Parameters!$B$187)))*'[4]National population'!DN12)</f>
        <v>-10367.764138989482</v>
      </c>
      <c r="DO11" s="22">
        <f ca="1">IF('National cons per cap'!DO12=0,0,((1/(1-Parameters!$B$187)*(MAX(1,'National cons per cap'!DO12)*'Non-Market - loss factor'!DO11)^(1-Parameters!$B$187)))*'[4]National population'!DO12)</f>
        <v>-60938.866600704576</v>
      </c>
      <c r="DP11" s="22">
        <f ca="1">IF('National cons per cap'!DP12=0,0,((1/(1-Parameters!$B$187)*(MAX(1,'National cons per cap'!DP12)*'Non-Market - loss factor'!DP11)^(1-Parameters!$B$187)))*'[4]National population'!DP12)</f>
        <v>-1745005.7179798353</v>
      </c>
      <c r="DQ11" s="22">
        <f ca="1">IF('National cons per cap'!DQ12=0,0,((1/(1-Parameters!$B$187)*(MAX(1,'National cons per cap'!DQ12)*'Non-Market - loss factor'!DQ11)^(1-Parameters!$B$187)))*'[4]National population'!DQ12)</f>
        <v>-153309.61802407019</v>
      </c>
      <c r="DR11" s="22">
        <f>IF('National cons per cap'!DR12=0,0,((1/(1-Parameters!$B$187)*(MAX(1,'National cons per cap'!DR12)*'Non-Market - loss factor'!DR11)^(1-Parameters!$B$187)))*'[4]National population'!DR12)</f>
        <v>0</v>
      </c>
      <c r="DS11" s="22">
        <f ca="1">IF('National cons per cap'!DS12=0,0,((1/(1-Parameters!$B$187)*(MAX(1,'National cons per cap'!DS12)*'Non-Market - loss factor'!DS11)^(1-Parameters!$B$187)))*'[4]National population'!DS12)</f>
        <v>-23766.532319193251</v>
      </c>
      <c r="DT11" s="22">
        <f ca="1">IF('National cons per cap'!DT12=0,0,((1/(1-Parameters!$B$187)*(MAX(1,'National cons per cap'!DT12)*'Non-Market - loss factor'!DT11)^(1-Parameters!$B$187)))*'[4]National population'!DT12)</f>
        <v>-1031933.2503231919</v>
      </c>
      <c r="DU11" s="22">
        <f ca="1">IF('National cons per cap'!DU12=0,0,((1/(1-Parameters!$B$187)*(MAX(1,'National cons per cap'!DU12)*'Non-Market - loss factor'!DU11)^(1-Parameters!$B$187)))*'[4]National population'!DU12)</f>
        <v>-397619.07543850486</v>
      </c>
      <c r="DV11" s="22">
        <f ca="1">IF('National cons per cap'!DV12=0,0,((1/(1-Parameters!$B$187)*(MAX(1,'National cons per cap'!DV12)*'Non-Market - loss factor'!DV11)^(1-Parameters!$B$187)))*'[4]National population'!DV12)</f>
        <v>-56612.463869031475</v>
      </c>
      <c r="DW11" s="22">
        <f>IF('National cons per cap'!DW12=0,0,((1/(1-Parameters!$B$187)*(MAX(1,'National cons per cap'!DW12)*'Non-Market - loss factor'!DW11)^(1-Parameters!$B$187)))*'[4]National population'!DW12)</f>
        <v>0</v>
      </c>
      <c r="DX11" s="22">
        <f ca="1">IF('National cons per cap'!DX12=0,0,((1/(1-Parameters!$B$187)*(MAX(1,'National cons per cap'!DX12)*'Non-Market - loss factor'!DX11)^(1-Parameters!$B$187)))*'[4]National population'!DX12)</f>
        <v>-1389649.2440747726</v>
      </c>
      <c r="DY11" s="22">
        <f ca="1">IF('National cons per cap'!DY12=0,0,((1/(1-Parameters!$B$187)*(MAX(1,'National cons per cap'!DY12)*'Non-Market - loss factor'!DY11)^(1-Parameters!$B$187)))*'[4]National population'!DY12)</f>
        <v>-5711249.6431492018</v>
      </c>
      <c r="DZ11" s="22">
        <f ca="1">IF('National cons per cap'!DZ12=0,0,((1/(1-Parameters!$B$187)*(MAX(1,'National cons per cap'!DZ12)*'Non-Market - loss factor'!DZ11)^(1-Parameters!$B$187)))*'[4]National population'!DZ12)</f>
        <v>-198704.7489002315</v>
      </c>
      <c r="EA11" s="22">
        <f ca="1">IF('National cons per cap'!EA12=0,0,((1/(1-Parameters!$B$187)*(MAX(1,'National cons per cap'!EA12)*'Non-Market - loss factor'!EA11)^(1-Parameters!$B$187)))*'[4]National population'!EA12)</f>
        <v>-179765.0699909039</v>
      </c>
      <c r="EB11" s="22">
        <f ca="1">IF('National cons per cap'!EB12=0,0,((1/(1-Parameters!$B$187)*(MAX(1,'National cons per cap'!EB12)*'Non-Market - loss factor'!EB11)^(1-Parameters!$B$187)))*'[4]National population'!EB12)</f>
        <v>-49444.015624908221</v>
      </c>
      <c r="EC11" s="22">
        <f ca="1">IF('National cons per cap'!EC12=0,0,((1/(1-Parameters!$B$187)*(MAX(1,'National cons per cap'!EC12)*'Non-Market - loss factor'!EC11)^(1-Parameters!$B$187)))*'[4]National population'!EC12)</f>
        <v>-1281852.311589519</v>
      </c>
      <c r="ED11" s="22">
        <f ca="1">IF('National cons per cap'!ED12=0,0,((1/(1-Parameters!$B$187)*(MAX(1,'National cons per cap'!ED12)*'Non-Market - loss factor'!ED11)^(1-Parameters!$B$187)))*'[4]National population'!ED12)</f>
        <v>-238.07443656561458</v>
      </c>
      <c r="EE11" s="22">
        <f ca="1">IF('National cons per cap'!EE12=0,0,((1/(1-Parameters!$B$187)*(MAX(1,'National cons per cap'!EE12)*'Non-Market - loss factor'!EE11)^(1-Parameters!$B$187)))*'[4]National population'!EE12)</f>
        <v>-52750.905768511766</v>
      </c>
      <c r="EF11" s="22">
        <f ca="1">IF('National cons per cap'!EF12=0,0,((1/(1-Parameters!$B$187)*(MAX(1,'National cons per cap'!EF12)*'Non-Market - loss factor'!EF11)^(1-Parameters!$B$187)))*'[4]National population'!EF12)</f>
        <v>-38159.388273655248</v>
      </c>
      <c r="EG11" s="22">
        <f ca="1">IF('National cons per cap'!EG12=0,0,((1/(1-Parameters!$B$187)*(MAX(1,'National cons per cap'!EG12)*'Non-Market - loss factor'!EG11)^(1-Parameters!$B$187)))*'[4]National population'!EG12)</f>
        <v>-5301010.8200145205</v>
      </c>
      <c r="EH11" s="22">
        <f ca="1">IF('National cons per cap'!EH12=0,0,((1/(1-Parameters!$B$187)*(MAX(1,'National cons per cap'!EH12)*'Non-Market - loss factor'!EH11)^(1-Parameters!$B$187)))*'[4]National population'!EH12)</f>
        <v>-65637.14337829093</v>
      </c>
      <c r="EI11" s="22">
        <f ca="1">IF('National cons per cap'!EI12=0,0,((1/(1-Parameters!$B$187)*(MAX(1,'National cons per cap'!EI12)*'Non-Market - loss factor'!EI11)^(1-Parameters!$B$187)))*'[4]National population'!EI12)</f>
        <v>-639470.10791924014</v>
      </c>
      <c r="EJ11" s="22">
        <f ca="1">IF('National cons per cap'!EJ12=0,0,((1/(1-Parameters!$B$187)*(MAX(1,'National cons per cap'!EJ12)*'Non-Market - loss factor'!EJ11)^(1-Parameters!$B$187)))*'[4]National population'!EJ12)</f>
        <v>-2825493.4829092417</v>
      </c>
      <c r="EK11" s="22">
        <f ca="1">IF('National cons per cap'!EK12=0,0,((1/(1-Parameters!$B$187)*(MAX(1,'National cons per cap'!EK12)*'Non-Market - loss factor'!EK11)^(1-Parameters!$B$187)))*'[4]National population'!EK12)</f>
        <v>-266.81769764572113</v>
      </c>
      <c r="EL11" s="22">
        <f ca="1">IF('National cons per cap'!EL12=0,0,((1/(1-Parameters!$B$187)*(MAX(1,'National cons per cap'!EL12)*'Non-Market - loss factor'!EL11)^(1-Parameters!$B$187)))*'[4]National population'!EL12)</f>
        <v>-252628.82106577247</v>
      </c>
      <c r="EM11" s="22">
        <f ca="1">IF('National cons per cap'!EM12=0,0,((1/(1-Parameters!$B$187)*(MAX(1,'National cons per cap'!EM12)*'Non-Market - loss factor'!EM11)^(1-Parameters!$B$187)))*'[4]National population'!EM12)</f>
        <v>-556812.10425276321</v>
      </c>
      <c r="EN11" s="22">
        <f ca="1">IF('National cons per cap'!EN12=0,0,((1/(1-Parameters!$B$187)*(MAX(1,'National cons per cap'!EN12)*'Non-Market - loss factor'!EN11)^(1-Parameters!$B$187)))*'[4]National population'!EN12)</f>
        <v>-45448.342597139963</v>
      </c>
      <c r="EO11" s="22">
        <f>IF('National cons per cap'!EO12=0,0,((1/(1-Parameters!$B$187)*(MAX(1,'National cons per cap'!EO12)*'Non-Market - loss factor'!EO11)^(1-Parameters!$B$187)))*'[4]National population'!EO12)</f>
        <v>0</v>
      </c>
      <c r="EP11" s="22">
        <f ca="1">IF('National cons per cap'!EP12=0,0,((1/(1-Parameters!$B$187)*(MAX(1,'National cons per cap'!EP12)*'Non-Market - loss factor'!EP11)^(1-Parameters!$B$187)))*'[4]National population'!EP12)</f>
        <v>-132849.8699012688</v>
      </c>
      <c r="EQ11" s="22">
        <f ca="1">IF('National cons per cap'!EQ12=0,0,((1/(1-Parameters!$B$187)*(MAX(1,'National cons per cap'!EQ12)*'Non-Market - loss factor'!EQ11)^(1-Parameters!$B$187)))*'[4]National population'!EQ12)</f>
        <v>-140797.54619059389</v>
      </c>
      <c r="ER11" s="22">
        <f ca="1">IF('National cons per cap'!ER12=0,0,((1/(1-Parameters!$B$187)*(MAX(1,'National cons per cap'!ER12)*'Non-Market - loss factor'!ER11)^(1-Parameters!$B$187)))*'[4]National population'!ER12)</f>
        <v>-134752.57890664251</v>
      </c>
      <c r="ES11" s="22">
        <f ca="1">IF('National cons per cap'!ES12=0,0,((1/(1-Parameters!$B$187)*(MAX(1,'National cons per cap'!ES12)*'Non-Market - loss factor'!ES11)^(1-Parameters!$B$187)))*'[4]National population'!ES12)</f>
        <v>-17692.547735419299</v>
      </c>
      <c r="ET11" s="22">
        <f>IF('National cons per cap'!ET12=0,0,((1/(1-Parameters!$B$187)*(MAX(1,'National cons per cap'!ET12)*'Non-Market - loss factor'!ET11)^(1-Parameters!$B$187)))*'[4]National population'!ET12)</f>
        <v>0</v>
      </c>
      <c r="EU11" s="22">
        <f ca="1">IF('National cons per cap'!EU12=0,0,((1/(1-Parameters!$B$187)*(MAX(1,'National cons per cap'!EU12)*'Non-Market - loss factor'!EU11)^(1-Parameters!$B$187)))*'[4]National population'!EU12)</f>
        <v>-337799.56419645058</v>
      </c>
      <c r="EV11" s="22">
        <f ca="1">IF('National cons per cap'!EV12=0,0,((1/(1-Parameters!$B$187)*(MAX(1,'National cons per cap'!EV12)*'Non-Market - loss factor'!EV11)^(1-Parameters!$B$187)))*'[4]National population'!EV12)</f>
        <v>-1938968.6896655664</v>
      </c>
      <c r="EW11" s="22">
        <f ca="1">IF('National cons per cap'!EW12=0,0,((1/(1-Parameters!$B$187)*(MAX(1,'National cons per cap'!EW12)*'Non-Market - loss factor'!EW11)^(1-Parameters!$B$187)))*'[4]National population'!EW12)</f>
        <v>-632425.64789089758</v>
      </c>
      <c r="EX11" s="22">
        <f ca="1">IF('National cons per cap'!EX12=0,0,((1/(1-Parameters!$B$187)*(MAX(1,'National cons per cap'!EX12)*'Non-Market - loss factor'!EX11)^(1-Parameters!$B$187)))*'[4]National population'!EX12)</f>
        <v>-378324.9501399062</v>
      </c>
      <c r="EY11" s="22">
        <f ca="1">IF('National cons per cap'!EY12=0,0,((1/(1-Parameters!$B$187)*(MAX(1,'National cons per cap'!EY12)*'Non-Market - loss factor'!EY11)^(1-Parameters!$B$187)))*'[4]National population'!EY12)</f>
        <v>-1384458.8108320341</v>
      </c>
      <c r="EZ11" s="22">
        <f ca="1">IF('National cons per cap'!EZ12=0,0,((1/(1-Parameters!$B$187)*(MAX(1,'National cons per cap'!EZ12)*'Non-Market - loss factor'!EZ11)^(1-Parameters!$B$187)))*'[4]National population'!EZ12)</f>
        <v>-572704.00476840907</v>
      </c>
      <c r="FA11" s="22">
        <f ca="1">IF('National cons per cap'!FA12=0,0,((1/(1-Parameters!$B$187)*(MAX(1,'National cons per cap'!FA12)*'Non-Market - loss factor'!FA11)^(1-Parameters!$B$187)))*'[4]National population'!FA12)</f>
        <v>-20060.035702948069</v>
      </c>
      <c r="FB11" s="22">
        <f ca="1">IF('National cons per cap'!FB12=0,0,((1/(1-Parameters!$B$187)*(MAX(1,'National cons per cap'!FB12)*'Non-Market - loss factor'!FB11)^(1-Parameters!$B$187)))*'[4]National population'!FB12)</f>
        <v>-418899.28508671903</v>
      </c>
      <c r="FC11" s="22">
        <f ca="1">IF('National cons per cap'!FC12=0,0,((1/(1-Parameters!$B$187)*(MAX(1,'National cons per cap'!FC12)*'Non-Market - loss factor'!FC11)^(1-Parameters!$B$187)))*'[4]National population'!FC12)</f>
        <v>-163016.64393953132</v>
      </c>
      <c r="FD11" s="22">
        <f ca="1">IF('National cons per cap'!FD12=0,0,((1/(1-Parameters!$B$187)*(MAX(1,'National cons per cap'!FD12)*'Non-Market - loss factor'!FD11)^(1-Parameters!$B$187)))*'[4]National population'!FD12)</f>
        <v>-260.27282883490403</v>
      </c>
      <c r="FE11" s="22">
        <f>IF('National cons per cap'!FE12=0,0,((1/(1-Parameters!$B$187)*(MAX(1,'National cons per cap'!FE12)*'Non-Market - loss factor'!FE11)^(1-Parameters!$B$187)))*'[4]National population'!FE12)</f>
        <v>0</v>
      </c>
      <c r="FF11" s="22">
        <f ca="1">IF('National cons per cap'!FF12=0,0,((1/(1-Parameters!$B$187)*(MAX(1,'National cons per cap'!FF12)*'Non-Market - loss factor'!FF11)^(1-Parameters!$B$187)))*'[4]National population'!FF12)</f>
        <v>-133448.33543719834</v>
      </c>
      <c r="FG11" s="22">
        <f ca="1">IF('National cons per cap'!FG12=0,0,((1/(1-Parameters!$B$187)*(MAX(1,'National cons per cap'!FG12)*'Non-Market - loss factor'!FG11)^(1-Parameters!$B$187)))*'[4]National population'!FG12)</f>
        <v>-316905.81654357631</v>
      </c>
      <c r="FH11" s="22">
        <f ca="1">IF('National cons per cap'!FH12=0,0,((1/(1-Parameters!$B$187)*(MAX(1,'National cons per cap'!FH12)*'Non-Market - loss factor'!FH11)^(1-Parameters!$B$187)))*'[4]National population'!FH12)</f>
        <v>-9008.1779208071312</v>
      </c>
      <c r="FI11" s="22">
        <f ca="1">IF('National cons per cap'!FI12=0,0,((1/(1-Parameters!$B$187)*(MAX(1,'National cons per cap'!FI12)*'Non-Market - loss factor'!FI11)^(1-Parameters!$B$187)))*'[4]National population'!FI12)</f>
        <v>-12454.399047015508</v>
      </c>
      <c r="FJ11" s="22">
        <f ca="1">IF('National cons per cap'!FJ12=0,0,((1/(1-Parameters!$B$187)*(MAX(1,'National cons per cap'!FJ12)*'Non-Market - loss factor'!FJ11)^(1-Parameters!$B$187)))*'[4]National population'!FJ12)</f>
        <v>-74102.55898889029</v>
      </c>
      <c r="FK11" s="22">
        <f ca="1">IF('National cons per cap'!FK12=0,0,((1/(1-Parameters!$B$187)*(MAX(1,'National cons per cap'!FK12)*'Non-Market - loss factor'!FK11)^(1-Parameters!$B$187)))*'[4]National population'!FK12)</f>
        <v>-27335.06848069515</v>
      </c>
      <c r="FL11" s="22">
        <f ca="1">IF('National cons per cap'!FL12=0,0,((1/(1-Parameters!$B$187)*(MAX(1,'National cons per cap'!FL12)*'Non-Market - loss factor'!FL11)^(1-Parameters!$B$187)))*'[4]National population'!FL12)</f>
        <v>-104730.96875155327</v>
      </c>
      <c r="FM11" s="22">
        <f>IF('National cons per cap'!FM12=0,0,((1/(1-Parameters!$B$187)*(MAX(1,'National cons per cap'!FM12)*'Non-Market - loss factor'!FM11)^(1-Parameters!$B$187)))*'[4]National population'!FM12)</f>
        <v>0</v>
      </c>
      <c r="FN11" s="22">
        <f ca="1">IF('National cons per cap'!FN12=0,0,((1/(1-Parameters!$B$187)*(MAX(1,'National cons per cap'!FN12)*'Non-Market - loss factor'!FN11)^(1-Parameters!$B$187)))*'[4]National population'!FN12)</f>
        <v>-690529.04979410581</v>
      </c>
      <c r="FO11" s="22">
        <f ca="1">IF('National cons per cap'!FO12=0,0,((1/(1-Parameters!$B$187)*(MAX(1,'National cons per cap'!FO12)*'Non-Market - loss factor'!FO11)^(1-Parameters!$B$187)))*'[4]National population'!FO12)</f>
        <v>-442206.33361402119</v>
      </c>
      <c r="FP11" s="22">
        <f ca="1">IF('National cons per cap'!FP12=0,0,((1/(1-Parameters!$B$187)*(MAX(1,'National cons per cap'!FP12)*'Non-Market - loss factor'!FP11)^(1-Parameters!$B$187)))*'[4]National population'!FP12)</f>
        <v>-1147180.6126662297</v>
      </c>
      <c r="FQ11" s="22">
        <f ca="1">IF('National cons per cap'!FQ12=0,0,((1/(1-Parameters!$B$187)*(MAX(1,'National cons per cap'!FQ12)*'Non-Market - loss factor'!FQ11)^(1-Parameters!$B$187)))*'[4]National population'!FQ12)</f>
        <v>-287028.95965581504</v>
      </c>
      <c r="FR11" s="22">
        <f ca="1">IF('National cons per cap'!FR12=0,0,((1/(1-Parameters!$B$187)*(MAX(1,'National cons per cap'!FR12)*'Non-Market - loss factor'!FR11)^(1-Parameters!$B$187)))*'[4]National population'!FR12)</f>
        <v>-101905.58115709382</v>
      </c>
      <c r="FS11" s="22">
        <f ca="1">IF('National cons per cap'!FS12=0,0,((1/(1-Parameters!$B$187)*(MAX(1,'National cons per cap'!FS12)*'Non-Market - loss factor'!FS11)^(1-Parameters!$B$187)))*'[4]National population'!FS12)</f>
        <v>-26002.307001058187</v>
      </c>
      <c r="FT11" s="22">
        <f ca="1">IF('National cons per cap'!FT12=0,0,((1/(1-Parameters!$B$187)*(MAX(1,'National cons per cap'!FT12)*'Non-Market - loss factor'!FT11)^(1-Parameters!$B$187)))*'[4]National population'!FT12)</f>
        <v>-2668.9629123132599</v>
      </c>
      <c r="FU11" s="22">
        <f ca="1">IF('National cons per cap'!FU12=0,0,((1/(1-Parameters!$B$187)*(MAX(1,'National cons per cap'!FU12)*'Non-Market - loss factor'!FU11)^(1-Parameters!$B$187)))*'[4]National population'!FU12)</f>
        <v>-16869.498831506415</v>
      </c>
      <c r="FV11" s="22">
        <f ca="1">IF('National cons per cap'!FV12=0,0,((1/(1-Parameters!$B$187)*(MAX(1,'National cons per cap'!FV12)*'Non-Market - loss factor'!FV11)^(1-Parameters!$B$187)))*'[4]National population'!FV12)</f>
        <v>-251957.79866333891</v>
      </c>
      <c r="FW11" s="22">
        <f ca="1">IF('National cons per cap'!FW12=0,0,((1/(1-Parameters!$B$187)*(MAX(1,'National cons per cap'!FW12)*'Non-Market - loss factor'!FW11)^(1-Parameters!$B$187)))*'[4]National population'!FW12)</f>
        <v>-1209121.7646773099</v>
      </c>
      <c r="FX11" s="22">
        <f ca="1">IF('National cons per cap'!FX12=0,0,((1/(1-Parameters!$B$187)*(MAX(1,'National cons per cap'!FX12)*'Non-Market - loss factor'!FX11)^(1-Parameters!$B$187)))*'[4]National population'!FX12)</f>
        <v>-378.97269382156514</v>
      </c>
      <c r="FY11" s="22">
        <f>IF('National cons per cap'!FY12=0,0,((1/(1-Parameters!$B$187)*(MAX(1,'National cons per cap'!FY12)*'Non-Market - loss factor'!FY11)^(1-Parameters!$B$187)))*'[4]National population'!FY12)</f>
        <v>0</v>
      </c>
      <c r="FZ11" s="22">
        <f ca="1">IF('National cons per cap'!FZ12=0,0,((1/(1-Parameters!$B$187)*(MAX(1,'National cons per cap'!FZ12)*'Non-Market - loss factor'!FZ11)^(1-Parameters!$B$187)))*'[4]National population'!FZ12)</f>
        <v>-2395843.3298477507</v>
      </c>
      <c r="GA11" s="22">
        <f ca="1">IF('National cons per cap'!GA12=0,0,((1/(1-Parameters!$B$187)*(MAX(1,'National cons per cap'!GA12)*'Non-Market - loss factor'!GA11)^(1-Parameters!$B$187)))*'[4]National population'!GA12)</f>
        <v>-1980233.2858727882</v>
      </c>
      <c r="GB11" s="22">
        <f ca="1">IF('National cons per cap'!GB12=0,0,((1/(1-Parameters!$B$187)*(MAX(1,'National cons per cap'!GB12)*'Non-Market - loss factor'!GB11)^(1-Parameters!$B$187)))*'[4]National population'!GB12)</f>
        <v>-981944.87247702281</v>
      </c>
      <c r="GC11" s="22">
        <f ca="1">IF('National cons per cap'!GC12=0,0,((1/(1-Parameters!$B$187)*(MAX(1,'National cons per cap'!GC12)*'Non-Market - loss factor'!GC11)^(1-Parameters!$B$187)))*'[4]National population'!GC12)</f>
        <v>-54493.383476760435</v>
      </c>
      <c r="GD11" s="22">
        <f ca="1">IF('National cons per cap'!GD12=0,0,((1/(1-Parameters!$B$187)*(MAX(1,'National cons per cap'!GD12)*'Non-Market - loss factor'!GD11)^(1-Parameters!$B$187)))*'[4]National population'!GD12)</f>
        <v>-2989206.0532994904</v>
      </c>
      <c r="GE11" s="22">
        <f ca="1">IF('National cons per cap'!GE12=0,0,((1/(1-Parameters!$B$187)*(MAX(1,'National cons per cap'!GE12)*'Non-Market - loss factor'!GE11)^(1-Parameters!$B$187)))*'[4]National population'!GE12)</f>
        <v>-874097.73643575865</v>
      </c>
      <c r="GF11" s="22">
        <f ca="1">IF('National cons per cap'!GF12=0,0,((1/(1-Parameters!$B$187)*(MAX(1,'National cons per cap'!GF12)*'Non-Market - loss factor'!GF11)^(1-Parameters!$B$187)))*'[4]National population'!GF12)</f>
        <v>-507478.83810398408</v>
      </c>
      <c r="GG11" s="22">
        <f ca="1">IF('National cons per cap'!GG12=0,0,((1/(1-Parameters!$B$187)*(MAX(1,'National cons per cap'!GG12)*'Non-Market - loss factor'!GG11)^(1-Parameters!$B$187)))*'[4]National population'!GG12)</f>
        <v>-2613745.1944751753</v>
      </c>
      <c r="GH11" s="22">
        <f ca="1">IF('National cons per cap'!GH12=0,0,((1/(1-Parameters!$B$187)*(MAX(1,'National cons per cap'!GH12)*'Non-Market - loss factor'!GH11)^(1-Parameters!$B$187)))*'[4]National population'!GH12)</f>
        <v>-8288.700963766034</v>
      </c>
      <c r="GI11" s="22">
        <f ca="1">IF('National cons per cap'!GI12=0,0,((1/(1-Parameters!$B$187)*(MAX(1,'National cons per cap'!GI12)*'Non-Market - loss factor'!GI11)^(1-Parameters!$B$187)))*'[4]National population'!GI12)</f>
        <v>-4862.1428173065224</v>
      </c>
      <c r="GJ11" s="22">
        <f ca="1">IF('National cons per cap'!GJ12=0,0,((1/(1-Parameters!$B$187)*(MAX(1,'National cons per cap'!GJ12)*'Non-Market - loss factor'!GJ11)^(1-Parameters!$B$187)))*'[4]National population'!GJ12)</f>
        <v>-869168.14467397716</v>
      </c>
      <c r="GK11" s="22">
        <f ca="1">IF('National cons per cap'!GK12=0,0,((1/(1-Parameters!$B$187)*(MAX(1,'National cons per cap'!GK12)*'Non-Market - loss factor'!GK11)^(1-Parameters!$B$187)))*'[4]National population'!GK12)</f>
        <v>-1121425.0172817786</v>
      </c>
      <c r="GL11" s="22">
        <f ca="1">IF('National cons per cap'!GL12=0,0,((1/(1-Parameters!$B$187)*(MAX(1,'National cons per cap'!GL12)*'Non-Market - loss factor'!GL11)^(1-Parameters!$B$187)))*'[4]National population'!GL12)</f>
        <v>-629844.0159068557</v>
      </c>
      <c r="GM11" s="22">
        <f ca="1">IF('National cons per cap'!GM12=0,0,((1/(1-Parameters!$B$187)*(MAX(1,'National cons per cap'!GM12)*'Non-Market - loss factor'!GM11)^(1-Parameters!$B$187)))*'[4]National population'!GM12)</f>
        <v>-613337.72402548115</v>
      </c>
      <c r="GN11" s="28">
        <f ca="1">SUM(B11:GM11)*(1+Parameters!B$188)^-(A11-A$12)</f>
        <v>-186893175.0114449</v>
      </c>
      <c r="GO11" s="22">
        <f ca="1">(GN11*(1-Parameters!$B$187)/'[4]National population'!$GN12)^(1/(1-Parameters!$B$187))</f>
        <v>6553.8917895653685</v>
      </c>
      <c r="GP11" s="28"/>
    </row>
    <row r="12" spans="1:198" x14ac:dyDescent="0.25">
      <c r="A12" s="15">
        <v>2020</v>
      </c>
      <c r="B12" s="22">
        <f ca="1">IF('National cons per cap'!B13=0,0,((1/(1-Parameters!$B$187)*(MAX(1,'National cons per cap'!B13)*'Non-Market - loss factor'!B12)^(1-Parameters!$B$187)))*'[4]National population'!B13)</f>
        <v>-1221012.8021102722</v>
      </c>
      <c r="C12" s="22">
        <f ca="1">IF('National cons per cap'!C13=0,0,((1/(1-Parameters!$B$187)*(MAX(1,'National cons per cap'!C13)*'Non-Market - loss factor'!C12)^(1-Parameters!$B$187)))*'[4]National population'!C13)</f>
        <v>-805690.01666931692</v>
      </c>
      <c r="D12" s="22">
        <f ca="1">IF('National cons per cap'!D13=0,0,((1/(1-Parameters!$B$187)*(MAX(1,'National cons per cap'!D13)*'Non-Market - loss factor'!D12)^(1-Parameters!$B$187)))*'[4]National population'!D13)</f>
        <v>-64426.847135781376</v>
      </c>
      <c r="E12" s="22">
        <f>IF('National cons per cap'!E13=0,0,((1/(1-Parameters!$B$187)*(MAX(1,'National cons per cap'!E13)*'Non-Market - loss factor'!E12)^(1-Parameters!$B$187)))*'[4]National population'!E13)</f>
        <v>0</v>
      </c>
      <c r="F12" s="22">
        <f ca="1">IF('National cons per cap'!F13=0,0,((1/(1-Parameters!$B$187)*(MAX(1,'National cons per cap'!F13)*'Non-Market - loss factor'!F12)^(1-Parameters!$B$187)))*'[4]National population'!F13)</f>
        <v>-92826.279535226146</v>
      </c>
      <c r="G12" s="22">
        <f ca="1">IF('National cons per cap'!G13=0,0,((1/(1-Parameters!$B$187)*(MAX(1,'National cons per cap'!G13)*'Non-Market - loss factor'!G12)^(1-Parameters!$B$187)))*'[4]National population'!G13)</f>
        <v>-634124.55237910827</v>
      </c>
      <c r="H12" s="22">
        <f ca="1">IF('National cons per cap'!H13=0,0,((1/(1-Parameters!$B$187)*(MAX(1,'National cons per cap'!H13)*'Non-Market - loss factor'!H12)^(1-Parameters!$B$187)))*'[4]National population'!H13)</f>
        <v>-66573.789838956625</v>
      </c>
      <c r="I12" s="22">
        <f ca="1">IF('National cons per cap'!I13=0,0,((1/(1-Parameters!$B$187)*(MAX(1,'National cons per cap'!I13)*'Non-Market - loss factor'!I12)^(1-Parameters!$B$187)))*'[4]National population'!I13)</f>
        <v>-1391.0852484644035</v>
      </c>
      <c r="J12" s="22">
        <f ca="1">IF('National cons per cap'!J13=0,0,((1/(1-Parameters!$B$187)*(MAX(1,'National cons per cap'!J13)*'Non-Market - loss factor'!J12)^(1-Parameters!$B$187)))*'[4]National population'!J13)</f>
        <v>-245451.9763541001</v>
      </c>
      <c r="K12" s="22">
        <f ca="1">IF('National cons per cap'!K13=0,0,((1/(1-Parameters!$B$187)*(MAX(1,'National cons per cap'!K13)*'Non-Market - loss factor'!K12)^(1-Parameters!$B$187)))*'[4]National population'!K13)</f>
        <v>-91210.675619055677</v>
      </c>
      <c r="L12" s="22">
        <f ca="1">IF('National cons per cap'!L13=0,0,((1/(1-Parameters!$B$187)*(MAX(1,'National cons per cap'!L13)*'Non-Market - loss factor'!L12)^(1-Parameters!$B$187)))*'[4]National population'!L13)</f>
        <v>-158809.64550974511</v>
      </c>
      <c r="M12" s="22">
        <f ca="1">IF('National cons per cap'!M13=0,0,((1/(1-Parameters!$B$187)*(MAX(1,'National cons per cap'!M13)*'Non-Market - loss factor'!M12)^(1-Parameters!$B$187)))*'[4]National population'!M13)</f>
        <v>-730535.25494412065</v>
      </c>
      <c r="N12" s="22">
        <f ca="1">IF('National cons per cap'!N13=0,0,((1/(1-Parameters!$B$187)*(MAX(1,'National cons per cap'!N13)*'Non-Market - loss factor'!N12)^(1-Parameters!$B$187)))*'[4]National population'!N13)</f>
        <v>-121324.3765609331</v>
      </c>
      <c r="O12" s="22">
        <f ca="1">IF('National cons per cap'!O13=0,0,((1/(1-Parameters!$B$187)*(MAX(1,'National cons per cap'!O13)*'Non-Market - loss factor'!O12)^(1-Parameters!$B$187)))*'[4]National population'!O13)</f>
        <v>-512104.58759739762</v>
      </c>
      <c r="P12" s="22">
        <f ca="1">IF('National cons per cap'!P13=0,0,((1/(1-Parameters!$B$187)*(MAX(1,'National cons per cap'!P13)*'Non-Market - loss factor'!P12)^(1-Parameters!$B$187)))*'[4]National population'!P13)</f>
        <v>-998510.1096410437</v>
      </c>
      <c r="Q12" s="22">
        <f ca="1">IF('National cons per cap'!Q13=0,0,((1/(1-Parameters!$B$187)*(MAX(1,'National cons per cap'!Q13)*'Non-Market - loss factor'!Q12)^(1-Parameters!$B$187)))*'[4]National population'!Q13)</f>
        <v>-6113755.1155374646</v>
      </c>
      <c r="R12" s="22">
        <f ca="1">IF('National cons per cap'!R13=0,0,((1/(1-Parameters!$B$187)*(MAX(1,'National cons per cap'!R13)*'Non-Market - loss factor'!R12)^(1-Parameters!$B$187)))*'[4]National population'!R13)</f>
        <v>-130102.94295080799</v>
      </c>
      <c r="S12" s="22">
        <f ca="1">IF('National cons per cap'!S13=0,0,((1/(1-Parameters!$B$187)*(MAX(1,'National cons per cap'!S13)*'Non-Market - loss factor'!S12)^(1-Parameters!$B$187)))*'[4]National population'!S13)</f>
        <v>-16592.286046711313</v>
      </c>
      <c r="T12" s="22">
        <f ca="1">IF('National cons per cap'!T13=0,0,((1/(1-Parameters!$B$187)*(MAX(1,'National cons per cap'!T13)*'Non-Market - loss factor'!T12)^(1-Parameters!$B$187)))*'[4]National population'!T13)</f>
        <v>-4624.2112453772279</v>
      </c>
      <c r="U12" s="22">
        <f ca="1">IF('National cons per cap'!U13=0,0,((1/(1-Parameters!$B$187)*(MAX(1,'National cons per cap'!U13)*'Non-Market - loss factor'!U12)^(1-Parameters!$B$187)))*'[4]National population'!U13)</f>
        <v>-77065.902354277147</v>
      </c>
      <c r="V12" s="22">
        <f ca="1">IF('National cons per cap'!V13=0,0,((1/(1-Parameters!$B$187)*(MAX(1,'National cons per cap'!V13)*'Non-Market - loss factor'!V12)^(1-Parameters!$B$187)))*'[4]National population'!V13)</f>
        <v>-148979.44796031457</v>
      </c>
      <c r="W12" s="22">
        <f ca="1">IF('National cons per cap'!W13=0,0,((1/(1-Parameters!$B$187)*(MAX(1,'National cons per cap'!W13)*'Non-Market - loss factor'!W12)^(1-Parameters!$B$187)))*'[4]National population'!W13)</f>
        <v>-7576.5078225991174</v>
      </c>
      <c r="X12" s="22">
        <f ca="1">IF('National cons per cap'!X13=0,0,((1/(1-Parameters!$B$187)*(MAX(1,'National cons per cap'!X13)*'Non-Market - loss factor'!X12)^(1-Parameters!$B$187)))*'[4]National population'!X13)</f>
        <v>-774.26433313222208</v>
      </c>
      <c r="Y12" s="22">
        <f ca="1">IF('National cons per cap'!Y13=0,0,((1/(1-Parameters!$B$187)*(MAX(1,'National cons per cap'!Y13)*'Non-Market - loss factor'!Y12)^(1-Parameters!$B$187)))*'[4]National population'!Y13)</f>
        <v>-307931.72825457162</v>
      </c>
      <c r="Z12" s="22">
        <f ca="1">IF('National cons per cap'!Z13=0,0,((1/(1-Parameters!$B$187)*(MAX(1,'National cons per cap'!Z13)*'Non-Market - loss factor'!Z12)^(1-Parameters!$B$187)))*'[4]National population'!Z13)</f>
        <v>-3474195.3374753054</v>
      </c>
      <c r="AA12" s="22">
        <f ca="1">IF('National cons per cap'!AA13=0,0,((1/(1-Parameters!$B$187)*(MAX(1,'National cons per cap'!AA13)*'Non-Market - loss factor'!AA12)^(1-Parameters!$B$187)))*'[4]National population'!AA13)</f>
        <v>-4446.251642279085</v>
      </c>
      <c r="AB12" s="22">
        <f ca="1">IF('National cons per cap'!AB13=0,0,((1/(1-Parameters!$B$187)*(MAX(1,'National cons per cap'!AB13)*'Non-Market - loss factor'!AB12)^(1-Parameters!$B$187)))*'[4]National population'!AB13)</f>
        <v>-3477.9188204144989</v>
      </c>
      <c r="AC12" s="22">
        <f ca="1">IF('National cons per cap'!AC13=0,0,((1/(1-Parameters!$B$187)*(MAX(1,'National cons per cap'!AC13)*'Non-Market - loss factor'!AC12)^(1-Parameters!$B$187)))*'[4]National population'!AC13)</f>
        <v>-16759.635359914879</v>
      </c>
      <c r="AD12" s="22">
        <f ca="1">IF('National cons per cap'!AD13=0,0,((1/(1-Parameters!$B$187)*(MAX(1,'National cons per cap'!AD13)*'Non-Market - loss factor'!AD12)^(1-Parameters!$B$187)))*'[4]National population'!AD13)</f>
        <v>-49468.017529165678</v>
      </c>
      <c r="AE12" s="22">
        <f ca="1">IF('National cons per cap'!AE13=0,0,((1/(1-Parameters!$B$187)*(MAX(1,'National cons per cap'!AE13)*'Non-Market - loss factor'!AE12)^(1-Parameters!$B$187)))*'[4]National population'!AE13)</f>
        <v>-357082.78898234741</v>
      </c>
      <c r="AF12" s="22">
        <f ca="1">IF('National cons per cap'!AF13=0,0,((1/(1-Parameters!$B$187)*(MAX(1,'National cons per cap'!AF13)*'Non-Market - loss factor'!AF12)^(1-Parameters!$B$187)))*'[4]National population'!AF13)</f>
        <v>-361430.45407236577</v>
      </c>
      <c r="AG12" s="22">
        <f ca="1">IF('National cons per cap'!AG13=0,0,((1/(1-Parameters!$B$187)*(MAX(1,'National cons per cap'!AG13)*'Non-Market - loss factor'!AG12)^(1-Parameters!$B$187)))*'[4]National population'!AG13)</f>
        <v>-80868.985913532189</v>
      </c>
      <c r="AH12" s="22">
        <f ca="1">IF('National cons per cap'!AH13=0,0,((1/(1-Parameters!$B$187)*(MAX(1,'National cons per cap'!AH13)*'Non-Market - loss factor'!AH12)^(1-Parameters!$B$187)))*'[4]National population'!AH13)</f>
        <v>-276831.09782951558</v>
      </c>
      <c r="AI12" s="22">
        <f ca="1">IF('National cons per cap'!AI13=0,0,((1/(1-Parameters!$B$187)*(MAX(1,'National cons per cap'!AI13)*'Non-Market - loss factor'!AI12)^(1-Parameters!$B$187)))*'[4]National population'!AI13)</f>
        <v>-31538729.62362038</v>
      </c>
      <c r="AJ12" s="22">
        <f ca="1">IF('National cons per cap'!AJ13=0,0,((1/(1-Parameters!$B$187)*(MAX(1,'National cons per cap'!AJ13)*'Non-Market - loss factor'!AJ12)^(1-Parameters!$B$187)))*'[4]National population'!AJ13)</f>
        <v>-947130.10230837949</v>
      </c>
      <c r="AK12" s="22">
        <f ca="1">IF('National cons per cap'!AK13=0,0,((1/(1-Parameters!$B$187)*(MAX(1,'National cons per cap'!AK13)*'Non-Market - loss factor'!AK12)^(1-Parameters!$B$187)))*'[4]National population'!AK13)</f>
        <v>-930490.98675306432</v>
      </c>
      <c r="AL12" s="22">
        <f ca="1">IF('National cons per cap'!AL13=0,0,((1/(1-Parameters!$B$187)*(MAX(1,'National cons per cap'!AL13)*'Non-Market - loss factor'!AL12)^(1-Parameters!$B$187)))*'[4]National population'!AL13)</f>
        <v>-5914146.9156770445</v>
      </c>
      <c r="AM12" s="22">
        <f ca="1">IF('National cons per cap'!AM13=0,0,((1/(1-Parameters!$B$187)*(MAX(1,'National cons per cap'!AM13)*'Non-Market - loss factor'!AM12)^(1-Parameters!$B$187)))*'[4]National population'!AM13)</f>
        <v>-146367.93239402506</v>
      </c>
      <c r="AN12" s="22">
        <f ca="1">IF('National cons per cap'!AN13=0,0,((1/(1-Parameters!$B$187)*(MAX(1,'National cons per cap'!AN13)*'Non-Market - loss factor'!AN12)^(1-Parameters!$B$187)))*'[4]National population'!AN13)</f>
        <v>-929776.11830066692</v>
      </c>
      <c r="AO12" s="22">
        <f ca="1">IF('National cons per cap'!AO13=0,0,((1/(1-Parameters!$B$187)*(MAX(1,'National cons per cap'!AO13)*'Non-Market - loss factor'!AO12)^(1-Parameters!$B$187)))*'[4]National population'!AO13)</f>
        <v>-32723.936080471121</v>
      </c>
      <c r="AP12" s="22">
        <f ca="1">IF('National cons per cap'!AP13=0,0,((1/(1-Parameters!$B$187)*(MAX(1,'National cons per cap'!AP13)*'Non-Market - loss factor'!AP12)^(1-Parameters!$B$187)))*'[4]National population'!AP13)</f>
        <v>-17127.519992853053</v>
      </c>
      <c r="AQ12" s="22">
        <f ca="1">IF('National cons per cap'!AQ13=0,0,((1/(1-Parameters!$B$187)*(MAX(1,'National cons per cap'!AQ13)*'Non-Market - loss factor'!AQ12)^(1-Parameters!$B$187)))*'[4]National population'!AQ13)</f>
        <v>-84775.498336544435</v>
      </c>
      <c r="AR12" s="22">
        <f>IF('National cons per cap'!AR13=0,0,((1/(1-Parameters!$B$187)*(MAX(1,'National cons per cap'!AR13)*'Non-Market - loss factor'!AR12)^(1-Parameters!$B$187)))*'[4]National population'!AR13)</f>
        <v>0</v>
      </c>
      <c r="AS12" s="22">
        <f ca="1">IF('National cons per cap'!AS13=0,0,((1/(1-Parameters!$B$187)*(MAX(1,'National cons per cap'!AS13)*'Non-Market - loss factor'!AS12)^(1-Parameters!$B$187)))*'[4]National population'!AS13)</f>
        <v>-12646.472023519258</v>
      </c>
      <c r="AT12" s="22">
        <f ca="1">IF('National cons per cap'!AT13=0,0,((1/(1-Parameters!$B$187)*(MAX(1,'National cons per cap'!AT13)*'Non-Market - loss factor'!AT12)^(1-Parameters!$B$187)))*'[4]National population'!AT13)</f>
        <v>-139830.78792640482</v>
      </c>
      <c r="AU12" s="22">
        <f ca="1">IF('National cons per cap'!AU13=0,0,((1/(1-Parameters!$B$187)*(MAX(1,'National cons per cap'!AU13)*'Non-Market - loss factor'!AU12)^(1-Parameters!$B$187)))*'[4]National population'!AU13)</f>
        <v>-925248.60876765777</v>
      </c>
      <c r="AV12" s="22">
        <f ca="1">IF('National cons per cap'!AV13=0,0,((1/(1-Parameters!$B$187)*(MAX(1,'National cons per cap'!AV13)*'Non-Market - loss factor'!AV12)^(1-Parameters!$B$187)))*'[4]National population'!AV13)</f>
        <v>-41444.156409111165</v>
      </c>
      <c r="AW12" s="22">
        <f ca="1">IF('National cons per cap'!AW13=0,0,((1/(1-Parameters!$B$187)*(MAX(1,'National cons per cap'!AW13)*'Non-Market - loss factor'!AW12)^(1-Parameters!$B$187)))*'[4]National population'!AW13)</f>
        <v>-1591.3349405349691</v>
      </c>
      <c r="AX12" s="22">
        <f ca="1">IF('National cons per cap'!AX13=0,0,((1/(1-Parameters!$B$187)*(MAX(1,'National cons per cap'!AX13)*'Non-Market - loss factor'!AX12)^(1-Parameters!$B$187)))*'[4]National population'!AX13)</f>
        <v>-60176.62826203493</v>
      </c>
      <c r="AY12" s="22">
        <f ca="1">IF('National cons per cap'!AY13=0,0,((1/(1-Parameters!$B$187)*(MAX(1,'National cons per cap'!AY13)*'Non-Market - loss factor'!AY12)^(1-Parameters!$B$187)))*'[4]National population'!AY13)</f>
        <v>-196684.14000916047</v>
      </c>
      <c r="AZ12" s="22">
        <f ca="1">IF('National cons per cap'!AZ13=0,0,((1/(1-Parameters!$B$187)*(MAX(1,'National cons per cap'!AZ13)*'Non-Market - loss factor'!AZ12)^(1-Parameters!$B$187)))*'[4]National population'!AZ13)</f>
        <v>-982037.33122497995</v>
      </c>
      <c r="BA12" s="22">
        <f ca="1">IF('National cons per cap'!BA13=0,0,((1/(1-Parameters!$B$187)*(MAX(1,'National cons per cap'!BA13)*'Non-Market - loss factor'!BA12)^(1-Parameters!$B$187)))*'[4]National population'!BA13)</f>
        <v>-353058.25384580874</v>
      </c>
      <c r="BB12" s="22">
        <f ca="1">IF('National cons per cap'!BB13=0,0,((1/(1-Parameters!$B$187)*(MAX(1,'National cons per cap'!BB13)*'Non-Market - loss factor'!BB12)^(1-Parameters!$B$187)))*'[4]National population'!BB13)</f>
        <v>-2011656.3443932098</v>
      </c>
      <c r="BC12" s="22">
        <f ca="1">IF('National cons per cap'!BC13=0,0,((1/(1-Parameters!$B$187)*(MAX(1,'National cons per cap'!BC13)*'Non-Market - loss factor'!BC12)^(1-Parameters!$B$187)))*'[4]National population'!BC13)</f>
        <v>-183138.29728488877</v>
      </c>
      <c r="BD12" s="22">
        <f>IF('National cons per cap'!BD13=0,0,((1/(1-Parameters!$B$187)*(MAX(1,'National cons per cap'!BD13)*'Non-Market - loss factor'!BD12)^(1-Parameters!$B$187)))*'[4]National population'!BD13)</f>
        <v>0</v>
      </c>
      <c r="BE12" s="22">
        <f ca="1">IF('National cons per cap'!BE13=0,0,((1/(1-Parameters!$B$187)*(MAX(1,'National cons per cap'!BE13)*'Non-Market - loss factor'!BE12)^(1-Parameters!$B$187)))*'[4]National population'!BE13)</f>
        <v>-565489.53875557042</v>
      </c>
      <c r="BF12" s="22">
        <f ca="1">IF('National cons per cap'!BF13=0,0,((1/(1-Parameters!$B$187)*(MAX(1,'National cons per cap'!BF13)*'Non-Market - loss factor'!BF12)^(1-Parameters!$B$187)))*'[4]National population'!BF13)</f>
        <v>-20062.775059570395</v>
      </c>
      <c r="BG12" s="22">
        <f ca="1">IF('National cons per cap'!BG13=0,0,((1/(1-Parameters!$B$187)*(MAX(1,'National cons per cap'!BG13)*'Non-Market - loss factor'!BG12)^(1-Parameters!$B$187)))*'[4]National population'!BG13)</f>
        <v>-7093318.4960926315</v>
      </c>
      <c r="BH12" s="22">
        <f ca="1">IF('National cons per cap'!BH13=0,0,((1/(1-Parameters!$B$187)*(MAX(1,'National cons per cap'!BH13)*'Non-Market - loss factor'!BH12)^(1-Parameters!$B$187)))*'[4]National population'!BH13)</f>
        <v>-59307.538282689427</v>
      </c>
      <c r="BI12" s="22">
        <f ca="1">IF('National cons per cap'!BI13=0,0,((1/(1-Parameters!$B$187)*(MAX(1,'National cons per cap'!BI13)*'Non-Market - loss factor'!BI12)^(1-Parameters!$B$187)))*'[4]National population'!BI13)</f>
        <v>-19066.290917408438</v>
      </c>
      <c r="BJ12" s="22">
        <f ca="1">IF('National cons per cap'!BJ13=0,0,((1/(1-Parameters!$B$187)*(MAX(1,'National cons per cap'!BJ13)*'Non-Market - loss factor'!BJ12)^(1-Parameters!$B$187)))*'[4]National population'!BJ13)</f>
        <v>-750349.89257222216</v>
      </c>
      <c r="BK12" s="22">
        <f ca="1">IF('National cons per cap'!BK13=0,0,((1/(1-Parameters!$B$187)*(MAX(1,'National cons per cap'!BK13)*'Non-Market - loss factor'!BK12)^(1-Parameters!$B$187)))*'[4]National population'!BK13)</f>
        <v>-3642.6471394741402</v>
      </c>
      <c r="BL12" s="22">
        <f ca="1">IF('National cons per cap'!BL13=0,0,((1/(1-Parameters!$B$187)*(MAX(1,'National cons per cap'!BL13)*'Non-Market - loss factor'!BL12)^(1-Parameters!$B$187)))*'[4]National population'!BL13)</f>
        <v>-37488.325937279544</v>
      </c>
      <c r="BM12" s="22">
        <f ca="1">IF('National cons per cap'!BM13=0,0,((1/(1-Parameters!$B$187)*(MAX(1,'National cons per cap'!BM13)*'Non-Market - loss factor'!BM12)^(1-Parameters!$B$187)))*'[4]National population'!BM13)</f>
        <v>-684061.29021907027</v>
      </c>
      <c r="BN12" s="22">
        <f ca="1">IF('National cons per cap'!BN13=0,0,((1/(1-Parameters!$B$187)*(MAX(1,'National cons per cap'!BN13)*'Non-Market - loss factor'!BN12)^(1-Parameters!$B$187)))*'[4]National population'!BN13)</f>
        <v>-82584.265461395466</v>
      </c>
      <c r="BO12" s="22">
        <f ca="1">IF('National cons per cap'!BO13=0,0,((1/(1-Parameters!$B$187)*(MAX(1,'National cons per cap'!BO13)*'Non-Market - loss factor'!BO12)^(1-Parameters!$B$187)))*'[4]National population'!BO13)</f>
        <v>-1058842.2027888822</v>
      </c>
      <c r="BP12" s="22">
        <f ca="1">IF('National cons per cap'!BP13=0,0,((1/(1-Parameters!$B$187)*(MAX(1,'National cons per cap'!BP13)*'Non-Market - loss factor'!BP12)^(1-Parameters!$B$187)))*'[4]National population'!BP13)</f>
        <v>-541897.52846957988</v>
      </c>
      <c r="BQ12" s="22">
        <f>IF('National cons per cap'!BQ13=0,0,((1/(1-Parameters!$B$187)*(MAX(1,'National cons per cap'!BQ13)*'Non-Market - loss factor'!BQ12)^(1-Parameters!$B$187)))*'[4]National population'!BQ13)</f>
        <v>0</v>
      </c>
      <c r="BR12" s="22">
        <f ca="1">IF('National cons per cap'!BR13=0,0,((1/(1-Parameters!$B$187)*(MAX(1,'National cons per cap'!BR13)*'Non-Market - loss factor'!BR12)^(1-Parameters!$B$187)))*'[4]National population'!BR13)</f>
        <v>-106196.74719026455</v>
      </c>
      <c r="BS12" s="22">
        <f ca="1">IF('National cons per cap'!BS13=0,0,((1/(1-Parameters!$B$187)*(MAX(1,'National cons per cap'!BS13)*'Non-Market - loss factor'!BS12)^(1-Parameters!$B$187)))*'[4]National population'!BS13)</f>
        <v>-91355.497470325543</v>
      </c>
      <c r="BT12" s="22">
        <f ca="1">IF('National cons per cap'!BT13=0,0,((1/(1-Parameters!$B$187)*(MAX(1,'National cons per cap'!BT13)*'Non-Market - loss factor'!BT12)^(1-Parameters!$B$187)))*'[4]National population'!BT13)</f>
        <v>-13035.416802881036</v>
      </c>
      <c r="BU12" s="22">
        <f ca="1">IF('National cons per cap'!BU13=0,0,((1/(1-Parameters!$B$187)*(MAX(1,'National cons per cap'!BU13)*'Non-Market - loss factor'!BU12)^(1-Parameters!$B$187)))*'[4]National population'!BU13)</f>
        <v>-135036.42881606007</v>
      </c>
      <c r="BV12" s="22">
        <f ca="1">IF('National cons per cap'!BV13=0,0,((1/(1-Parameters!$B$187)*(MAX(1,'National cons per cap'!BV13)*'Non-Market - loss factor'!BV12)^(1-Parameters!$B$187)))*'[4]National population'!BV13)</f>
        <v>-2278.8114047844947</v>
      </c>
      <c r="BW12" s="22">
        <f ca="1">IF('National cons per cap'!BW13=0,0,((1/(1-Parameters!$B$187)*(MAX(1,'National cons per cap'!BW13)*'Non-Market - loss factor'!BW12)^(1-Parameters!$B$187)))*'[4]National population'!BW13)</f>
        <v>-373732.32215236721</v>
      </c>
      <c r="BX12" s="22">
        <f>IF('National cons per cap'!BX13=0,0,((1/(1-Parameters!$B$187)*(MAX(1,'National cons per cap'!BX13)*'Non-Market - loss factor'!BX12)^(1-Parameters!$B$187)))*'[4]National population'!BX13)</f>
        <v>0</v>
      </c>
      <c r="BY12" s="22">
        <f ca="1">IF('National cons per cap'!BY13=0,0,((1/(1-Parameters!$B$187)*(MAX(1,'National cons per cap'!BY13)*'Non-Market - loss factor'!BY12)^(1-Parameters!$B$187)))*'[4]National population'!BY13)</f>
        <v>-20534.416622126882</v>
      </c>
      <c r="BZ12" s="22">
        <f ca="1">IF('National cons per cap'!BZ13=0,0,((1/(1-Parameters!$B$187)*(MAX(1,'National cons per cap'!BZ13)*'Non-Market - loss factor'!BZ12)^(1-Parameters!$B$187)))*'[4]National population'!BZ13)</f>
        <v>-63022.391397095162</v>
      </c>
      <c r="CA12" s="22">
        <f ca="1">IF('National cons per cap'!CA13=0,0,((1/(1-Parameters!$B$187)*(MAX(1,'National cons per cap'!CA13)*'Non-Market - loss factor'!CA12)^(1-Parameters!$B$187)))*'[4]National population'!CA13)</f>
        <v>-287449.77009035536</v>
      </c>
      <c r="CB12" s="22">
        <f ca="1">IF('National cons per cap'!CB13=0,0,((1/(1-Parameters!$B$187)*(MAX(1,'National cons per cap'!CB13)*'Non-Market - loss factor'!CB12)^(1-Parameters!$B$187)))*'[4]National population'!CB13)</f>
        <v>-66549.42309556689</v>
      </c>
      <c r="CC12" s="22">
        <f ca="1">IF('National cons per cap'!CC13=0,0,((1/(1-Parameters!$B$187)*(MAX(1,'National cons per cap'!CC13)*'Non-Market - loss factor'!CC12)^(1-Parameters!$B$187)))*'[4]National population'!CC13)</f>
        <v>-576533.15906956163</v>
      </c>
      <c r="CD12" s="22">
        <f ca="1">IF('National cons per cap'!CD13=0,0,((1/(1-Parameters!$B$187)*(MAX(1,'National cons per cap'!CD13)*'Non-Market - loss factor'!CD12)^(1-Parameters!$B$187)))*'[4]National population'!CD13)</f>
        <v>-147489.11381799873</v>
      </c>
      <c r="CE12" s="22">
        <f ca="1">IF('National cons per cap'!CE13=0,0,((1/(1-Parameters!$B$187)*(MAX(1,'National cons per cap'!CE13)*'Non-Market - loss factor'!CE12)^(1-Parameters!$B$187)))*'[4]National population'!CE13)</f>
        <v>-5124941.2149381498</v>
      </c>
      <c r="CF12" s="22">
        <f ca="1">IF('National cons per cap'!CF13=0,0,((1/(1-Parameters!$B$187)*(MAX(1,'National cons per cap'!CF13)*'Non-Market - loss factor'!CF12)^(1-Parameters!$B$187)))*'[4]National population'!CF13)</f>
        <v>-38174037.447465032</v>
      </c>
      <c r="CG12" s="22">
        <f ca="1">IF('National cons per cap'!CG13=0,0,((1/(1-Parameters!$B$187)*(MAX(1,'National cons per cap'!CG13)*'Non-Market - loss factor'!CG12)^(1-Parameters!$B$187)))*'[4]National population'!CG13)</f>
        <v>-47754.053895905556</v>
      </c>
      <c r="CH12" s="22">
        <f ca="1">IF('National cons per cap'!CH13=0,0,((1/(1-Parameters!$B$187)*(MAX(1,'National cons per cap'!CH13)*'Non-Market - loss factor'!CH12)^(1-Parameters!$B$187)))*'[4]National population'!CH13)</f>
        <v>-1399463.8298937276</v>
      </c>
      <c r="CI12" s="22">
        <f ca="1">IF('National cons per cap'!CI13=0,0,((1/(1-Parameters!$B$187)*(MAX(1,'National cons per cap'!CI13)*'Non-Market - loss factor'!CI12)^(1-Parameters!$B$187)))*'[4]National population'!CI13)</f>
        <v>-730869.80339018116</v>
      </c>
      <c r="CJ12" s="22">
        <f ca="1">IF('National cons per cap'!CJ13=0,0,((1/(1-Parameters!$B$187)*(MAX(1,'National cons per cap'!CJ13)*'Non-Market - loss factor'!CJ12)^(1-Parameters!$B$187)))*'[4]National population'!CJ13)</f>
        <v>-3244.2328553277925</v>
      </c>
      <c r="CK12" s="22">
        <f ca="1">IF('National cons per cap'!CK13=0,0,((1/(1-Parameters!$B$187)*(MAX(1,'National cons per cap'!CK13)*'Non-Market - loss factor'!CK12)^(1-Parameters!$B$187)))*'[4]National population'!CK13)</f>
        <v>-99316.015052999981</v>
      </c>
      <c r="CL12" s="22">
        <f ca="1">IF('National cons per cap'!CL13=0,0,((1/(1-Parameters!$B$187)*(MAX(1,'National cons per cap'!CL13)*'Non-Market - loss factor'!CL12)^(1-Parameters!$B$187)))*'[4]National population'!CL13)</f>
        <v>-678343.13299795426</v>
      </c>
      <c r="CM12" s="22">
        <f ca="1">IF('National cons per cap'!CM13=0,0,((1/(1-Parameters!$B$187)*(MAX(1,'National cons per cap'!CM13)*'Non-Market - loss factor'!CM12)^(1-Parameters!$B$187)))*'[4]National population'!CM13)</f>
        <v>-65465.835242043984</v>
      </c>
      <c r="CN12" s="22">
        <f ca="1">IF('National cons per cap'!CN13=0,0,((1/(1-Parameters!$B$187)*(MAX(1,'National cons per cap'!CN13)*'Non-Market - loss factor'!CN12)^(1-Parameters!$B$187)))*'[4]National population'!CN13)</f>
        <v>-180534.40943813356</v>
      </c>
      <c r="CO12" s="22">
        <f ca="1">IF('National cons per cap'!CO13=0,0,((1/(1-Parameters!$B$187)*(MAX(1,'National cons per cap'!CO13)*'Non-Market - loss factor'!CO12)^(1-Parameters!$B$187)))*'[4]National population'!CO13)</f>
        <v>-1291162.4366469705</v>
      </c>
      <c r="CP12" s="22">
        <f ca="1">IF('National cons per cap'!CP13=0,0,((1/(1-Parameters!$B$187)*(MAX(1,'National cons per cap'!CP13)*'Non-Market - loss factor'!CP12)^(1-Parameters!$B$187)))*'[4]National population'!CP13)</f>
        <v>-231433.63624434275</v>
      </c>
      <c r="CQ12" s="22">
        <f ca="1">IF('National cons per cap'!CQ13=0,0,((1/(1-Parameters!$B$187)*(MAX(1,'National cons per cap'!CQ13)*'Non-Market - loss factor'!CQ12)^(1-Parameters!$B$187)))*'[4]National population'!CQ13)</f>
        <v>-2020253.672380161</v>
      </c>
      <c r="CR12" s="22">
        <f ca="1">IF('National cons per cap'!CR13=0,0,((1/(1-Parameters!$B$187)*(MAX(1,'National cons per cap'!CR13)*'Non-Market - loss factor'!CR12)^(1-Parameters!$B$187)))*'[4]National population'!CR13)</f>
        <v>-187342.2712590489</v>
      </c>
      <c r="CS12" s="22">
        <f ca="1">IF('National cons per cap'!CS13=0,0,((1/(1-Parameters!$B$187)*(MAX(1,'National cons per cap'!CS13)*'Non-Market - loss factor'!CS12)^(1-Parameters!$B$187)))*'[4]National population'!CS13)</f>
        <v>-517296.83610786236</v>
      </c>
      <c r="CT12" s="22">
        <f ca="1">IF('National cons per cap'!CT13=0,0,((1/(1-Parameters!$B$187)*(MAX(1,'National cons per cap'!CT13)*'Non-Market - loss factor'!CT12)^(1-Parameters!$B$187)))*'[4]National population'!CT13)</f>
        <v>-699.22708684663837</v>
      </c>
      <c r="CU12" s="22">
        <f ca="1">IF('National cons per cap'!CU13=0,0,((1/(1-Parameters!$B$187)*(MAX(1,'National cons per cap'!CU13)*'Non-Market - loss factor'!CU12)^(1-Parameters!$B$187)))*'[4]National population'!CU13)</f>
        <v>-567530.0139866136</v>
      </c>
      <c r="CV12" s="22">
        <f ca="1">IF('National cons per cap'!CV13=0,0,((1/(1-Parameters!$B$187)*(MAX(1,'National cons per cap'!CV13)*'Non-Market - loss factor'!CV12)^(1-Parameters!$B$187)))*'[4]National population'!CV13)</f>
        <v>-35271.859099862457</v>
      </c>
      <c r="CW12" s="22">
        <f ca="1">IF('National cons per cap'!CW13=0,0,((1/(1-Parameters!$B$187)*(MAX(1,'National cons per cap'!CW13)*'Non-Market - loss factor'!CW12)^(1-Parameters!$B$187)))*'[4]National population'!CW13)</f>
        <v>-170424.22864365502</v>
      </c>
      <c r="CX12" s="22">
        <f ca="1">IF('National cons per cap'!CX13=0,0,((1/(1-Parameters!$B$187)*(MAX(1,'National cons per cap'!CX13)*'Non-Market - loss factor'!CX12)^(1-Parameters!$B$187)))*'[4]National population'!CX13)</f>
        <v>-94442.372122342043</v>
      </c>
      <c r="CY12" s="22">
        <f ca="1">IF('National cons per cap'!CY13=0,0,((1/(1-Parameters!$B$187)*(MAX(1,'National cons per cap'!CY13)*'Non-Market - loss factor'!CY12)^(1-Parameters!$B$187)))*'[4]National population'!CY13)</f>
        <v>-225814.73114010651</v>
      </c>
      <c r="CZ12" s="22">
        <f ca="1">IF('National cons per cap'!CZ13=0,0,((1/(1-Parameters!$B$187)*(MAX(1,'National cons per cap'!CZ13)*'Non-Market - loss factor'!CZ12)^(1-Parameters!$B$187)))*'[4]National population'!CZ13)</f>
        <v>-135093.68751544566</v>
      </c>
      <c r="DA12" s="22">
        <f>IF('National cons per cap'!DA13=0,0,((1/(1-Parameters!$B$187)*(MAX(1,'National cons per cap'!DA13)*'Non-Market - loss factor'!DA12)^(1-Parameters!$B$187)))*'[4]National population'!DA13)</f>
        <v>0</v>
      </c>
      <c r="DB12" s="22">
        <f ca="1">IF('National cons per cap'!DB13=0,0,((1/(1-Parameters!$B$187)*(MAX(1,'National cons per cap'!DB13)*'Non-Market - loss factor'!DB12)^(1-Parameters!$B$187)))*'[4]National population'!DB13)</f>
        <v>-419318.13835878234</v>
      </c>
      <c r="DC12" s="22">
        <f ca="1">IF('National cons per cap'!DC13=0,0,((1/(1-Parameters!$B$187)*(MAX(1,'National cons per cap'!DC13)*'Non-Market - loss factor'!DC12)^(1-Parameters!$B$187)))*'[4]National population'!DC13)</f>
        <v>-105803.30776323866</v>
      </c>
      <c r="DD12" s="22">
        <f ca="1">IF('National cons per cap'!DD13=0,0,((1/(1-Parameters!$B$187)*(MAX(1,'National cons per cap'!DD13)*'Non-Market - loss factor'!DD12)^(1-Parameters!$B$187)))*'[4]National population'!DD13)</f>
        <v>-46124.711685428512</v>
      </c>
      <c r="DE12" s="22">
        <f ca="1">IF('National cons per cap'!DE13=0,0,((1/(1-Parameters!$B$187)*(MAX(1,'National cons per cap'!DE13)*'Non-Market - loss factor'!DE12)^(1-Parameters!$B$187)))*'[4]National population'!DE13)</f>
        <v>-3869.7910519725242</v>
      </c>
      <c r="DF12" s="22">
        <f ca="1">IF('National cons per cap'!DF13=0,0,((1/(1-Parameters!$B$187)*(MAX(1,'National cons per cap'!DF13)*'Non-Market - loss factor'!DF12)^(1-Parameters!$B$187)))*'[4]National population'!DF13)</f>
        <v>-34392.175644996816</v>
      </c>
      <c r="DG12" s="22">
        <f ca="1">IF('National cons per cap'!DG13=0,0,((1/(1-Parameters!$B$187)*(MAX(1,'National cons per cap'!DG13)*'Non-Market - loss factor'!DG12)^(1-Parameters!$B$187)))*'[4]National population'!DG13)</f>
        <v>-1062203.7990189365</v>
      </c>
      <c r="DH12" s="22">
        <f ca="1">IF('National cons per cap'!DH13=0,0,((1/(1-Parameters!$B$187)*(MAX(1,'National cons per cap'!DH13)*'Non-Market - loss factor'!DH12)^(1-Parameters!$B$187)))*'[4]National population'!DH13)</f>
        <v>-97445.928516840329</v>
      </c>
      <c r="DI12" s="22">
        <f ca="1">IF('National cons per cap'!DI13=0,0,((1/(1-Parameters!$B$187)*(MAX(1,'National cons per cap'!DI13)*'Non-Market - loss factor'!DI12)^(1-Parameters!$B$187)))*'[4]National population'!DI13)</f>
        <v>-1324377.0956638101</v>
      </c>
      <c r="DJ12" s="22">
        <f ca="1">IF('National cons per cap'!DJ13=0,0,((1/(1-Parameters!$B$187)*(MAX(1,'National cons per cap'!DJ13)*'Non-Market - loss factor'!DJ12)^(1-Parameters!$B$187)))*'[4]National population'!DJ13)</f>
        <v>-2022804.0803188311</v>
      </c>
      <c r="DK12" s="22">
        <f ca="1">IF('National cons per cap'!DK13=0,0,((1/(1-Parameters!$B$187)*(MAX(1,'National cons per cap'!DK13)*'Non-Market - loss factor'!DK12)^(1-Parameters!$B$187)))*'[4]National population'!DK13)</f>
        <v>-42916.572568374751</v>
      </c>
      <c r="DL12" s="22">
        <f ca="1">IF('National cons per cap'!DL13=0,0,((1/(1-Parameters!$B$187)*(MAX(1,'National cons per cap'!DL13)*'Non-Market - loss factor'!DL12)^(1-Parameters!$B$187)))*'[4]National population'!DL13)</f>
        <v>-833149.82385036314</v>
      </c>
      <c r="DM12" s="22">
        <f ca="1">IF('National cons per cap'!DM13=0,0,((1/(1-Parameters!$B$187)*(MAX(1,'National cons per cap'!DM13)*'Non-Market - loss factor'!DM12)^(1-Parameters!$B$187)))*'[4]National population'!DM13)</f>
        <v>-1625745.4149162199</v>
      </c>
      <c r="DN12" s="22">
        <f ca="1">IF('National cons per cap'!DN13=0,0,((1/(1-Parameters!$B$187)*(MAX(1,'National cons per cap'!DN13)*'Non-Market - loss factor'!DN12)^(1-Parameters!$B$187)))*'[4]National population'!DN13)</f>
        <v>-10335.853081420913</v>
      </c>
      <c r="DO12" s="22">
        <f ca="1">IF('National cons per cap'!DO13=0,0,((1/(1-Parameters!$B$187)*(MAX(1,'National cons per cap'!DO13)*'Non-Market - loss factor'!DO12)^(1-Parameters!$B$187)))*'[4]National population'!DO13)</f>
        <v>-60045.904908517827</v>
      </c>
      <c r="DP12" s="22">
        <f ca="1">IF('National cons per cap'!DP13=0,0,((1/(1-Parameters!$B$187)*(MAX(1,'National cons per cap'!DP13)*'Non-Market - loss factor'!DP12)^(1-Parameters!$B$187)))*'[4]National population'!DP13)</f>
        <v>-1759358.0341313137</v>
      </c>
      <c r="DQ12" s="22">
        <f ca="1">IF('National cons per cap'!DQ13=0,0,((1/(1-Parameters!$B$187)*(MAX(1,'National cons per cap'!DQ13)*'Non-Market - loss factor'!DQ12)^(1-Parameters!$B$187)))*'[4]National population'!DQ13)</f>
        <v>-154585.40724635308</v>
      </c>
      <c r="DR12" s="22">
        <f>IF('National cons per cap'!DR13=0,0,((1/(1-Parameters!$B$187)*(MAX(1,'National cons per cap'!DR13)*'Non-Market - loss factor'!DR12)^(1-Parameters!$B$187)))*'[4]National population'!DR13)</f>
        <v>0</v>
      </c>
      <c r="DS12" s="22">
        <f ca="1">IF('National cons per cap'!DS13=0,0,((1/(1-Parameters!$B$187)*(MAX(1,'National cons per cap'!DS13)*'Non-Market - loss factor'!DS12)^(1-Parameters!$B$187)))*'[4]National population'!DS13)</f>
        <v>-23958.587729013449</v>
      </c>
      <c r="DT12" s="22">
        <f ca="1">IF('National cons per cap'!DT13=0,0,((1/(1-Parameters!$B$187)*(MAX(1,'National cons per cap'!DT13)*'Non-Market - loss factor'!DT12)^(1-Parameters!$B$187)))*'[4]National population'!DT13)</f>
        <v>-1040364.7718157409</v>
      </c>
      <c r="DU12" s="22">
        <f ca="1">IF('National cons per cap'!DU13=0,0,((1/(1-Parameters!$B$187)*(MAX(1,'National cons per cap'!DU13)*'Non-Market - loss factor'!DU12)^(1-Parameters!$B$187)))*'[4]National population'!DU13)</f>
        <v>-392002.77124998736</v>
      </c>
      <c r="DV12" s="22">
        <f ca="1">IF('National cons per cap'!DV13=0,0,((1/(1-Parameters!$B$187)*(MAX(1,'National cons per cap'!DV13)*'Non-Market - loss factor'!DV12)^(1-Parameters!$B$187)))*'[4]National population'!DV13)</f>
        <v>-57074.284905362874</v>
      </c>
      <c r="DW12" s="22">
        <f>IF('National cons per cap'!DW13=0,0,((1/(1-Parameters!$B$187)*(MAX(1,'National cons per cap'!DW13)*'Non-Market - loss factor'!DW12)^(1-Parameters!$B$187)))*'[4]National population'!DW13)</f>
        <v>0</v>
      </c>
      <c r="DX12" s="22">
        <f ca="1">IF('National cons per cap'!DX13=0,0,((1/(1-Parameters!$B$187)*(MAX(1,'National cons per cap'!DX13)*'Non-Market - loss factor'!DX12)^(1-Parameters!$B$187)))*'[4]National population'!DX13)</f>
        <v>-1401203.2748990224</v>
      </c>
      <c r="DY12" s="22">
        <f ca="1">IF('National cons per cap'!DY13=0,0,((1/(1-Parameters!$B$187)*(MAX(1,'National cons per cap'!DY13)*'Non-Market - loss factor'!DY12)^(1-Parameters!$B$187)))*'[4]National population'!DY13)</f>
        <v>-5758383.1044820054</v>
      </c>
      <c r="DZ12" s="22">
        <f ca="1">IF('National cons per cap'!DZ13=0,0,((1/(1-Parameters!$B$187)*(MAX(1,'National cons per cap'!DZ13)*'Non-Market - loss factor'!DZ12)^(1-Parameters!$B$187)))*'[4]National population'!DZ13)</f>
        <v>-198168.62369758083</v>
      </c>
      <c r="EA12" s="22">
        <f ca="1">IF('National cons per cap'!EA13=0,0,((1/(1-Parameters!$B$187)*(MAX(1,'National cons per cap'!EA13)*'Non-Market - loss factor'!EA12)^(1-Parameters!$B$187)))*'[4]National population'!EA13)</f>
        <v>-179278.85558471907</v>
      </c>
      <c r="EB12" s="22">
        <f ca="1">IF('National cons per cap'!EB13=0,0,((1/(1-Parameters!$B$187)*(MAX(1,'National cons per cap'!EB13)*'Non-Market - loss factor'!EB12)^(1-Parameters!$B$187)))*'[4]National population'!EB13)</f>
        <v>-49283.976757218792</v>
      </c>
      <c r="EC12" s="22">
        <f ca="1">IF('National cons per cap'!EC13=0,0,((1/(1-Parameters!$B$187)*(MAX(1,'National cons per cap'!EC13)*'Non-Market - loss factor'!EC12)^(1-Parameters!$B$187)))*'[4]National population'!EC13)</f>
        <v>-1263470.7643924959</v>
      </c>
      <c r="ED12" s="22">
        <f ca="1">IF('National cons per cap'!ED13=0,0,((1/(1-Parameters!$B$187)*(MAX(1,'National cons per cap'!ED13)*'Non-Market - loss factor'!ED12)^(1-Parameters!$B$187)))*'[4]National population'!ED13)</f>
        <v>-234.76607875340324</v>
      </c>
      <c r="EE12" s="22">
        <f ca="1">IF('National cons per cap'!EE13=0,0,((1/(1-Parameters!$B$187)*(MAX(1,'National cons per cap'!EE13)*'Non-Market - loss factor'!EE12)^(1-Parameters!$B$187)))*'[4]National population'!EE13)</f>
        <v>-52594.938416565084</v>
      </c>
      <c r="EF12" s="22">
        <f ca="1">IF('National cons per cap'!EF13=0,0,((1/(1-Parameters!$B$187)*(MAX(1,'National cons per cap'!EF13)*'Non-Market - loss factor'!EF12)^(1-Parameters!$B$187)))*'[4]National population'!EF13)</f>
        <v>-38473.779738425808</v>
      </c>
      <c r="EG12" s="22">
        <f ca="1">IF('National cons per cap'!EG13=0,0,((1/(1-Parameters!$B$187)*(MAX(1,'National cons per cap'!EG13)*'Non-Market - loss factor'!EG12)^(1-Parameters!$B$187)))*'[4]National population'!EG13)</f>
        <v>-5225912.9870689027</v>
      </c>
      <c r="EH12" s="22">
        <f ca="1">IF('National cons per cap'!EH13=0,0,((1/(1-Parameters!$B$187)*(MAX(1,'National cons per cap'!EH13)*'Non-Market - loss factor'!EH12)^(1-Parameters!$B$187)))*'[4]National population'!EH13)</f>
        <v>-65459.952641427735</v>
      </c>
      <c r="EI12" s="22">
        <f ca="1">IF('National cons per cap'!EI13=0,0,((1/(1-Parameters!$B$187)*(MAX(1,'National cons per cap'!EI13)*'Non-Market - loss factor'!EI12)^(1-Parameters!$B$187)))*'[4]National population'!EI13)</f>
        <v>-637720.16045234294</v>
      </c>
      <c r="EJ12" s="22">
        <f ca="1">IF('National cons per cap'!EJ13=0,0,((1/(1-Parameters!$B$187)*(MAX(1,'National cons per cap'!EJ13)*'Non-Market - loss factor'!EJ12)^(1-Parameters!$B$187)))*'[4]National population'!EJ13)</f>
        <v>-2785610.5122536896</v>
      </c>
      <c r="EK12" s="22">
        <f ca="1">IF('National cons per cap'!EK13=0,0,((1/(1-Parameters!$B$187)*(MAX(1,'National cons per cap'!EK13)*'Non-Market - loss factor'!EK12)^(1-Parameters!$B$187)))*'[4]National population'!EK13)</f>
        <v>-263.08904557024607</v>
      </c>
      <c r="EL12" s="22">
        <f ca="1">IF('National cons per cap'!EL13=0,0,((1/(1-Parameters!$B$187)*(MAX(1,'National cons per cap'!EL13)*'Non-Market - loss factor'!EL12)^(1-Parameters!$B$187)))*'[4]National population'!EL13)</f>
        <v>-249049.6104187489</v>
      </c>
      <c r="EM12" s="22">
        <f ca="1">IF('National cons per cap'!EM13=0,0,((1/(1-Parameters!$B$187)*(MAX(1,'National cons per cap'!EM13)*'Non-Market - loss factor'!EM12)^(1-Parameters!$B$187)))*'[4]National population'!EM13)</f>
        <v>-555087.15552330448</v>
      </c>
      <c r="EN12" s="22">
        <f ca="1">IF('National cons per cap'!EN13=0,0,((1/(1-Parameters!$B$187)*(MAX(1,'National cons per cap'!EN13)*'Non-Market - loss factor'!EN12)^(1-Parameters!$B$187)))*'[4]National population'!EN13)</f>
        <v>-45325.692949705779</v>
      </c>
      <c r="EO12" s="22">
        <f>IF('National cons per cap'!EO13=0,0,((1/(1-Parameters!$B$187)*(MAX(1,'National cons per cap'!EO13)*'Non-Market - loss factor'!EO12)^(1-Parameters!$B$187)))*'[4]National population'!EO13)</f>
        <v>0</v>
      </c>
      <c r="EP12" s="22">
        <f ca="1">IF('National cons per cap'!EP13=0,0,((1/(1-Parameters!$B$187)*(MAX(1,'National cons per cap'!EP13)*'Non-Market - loss factor'!EP12)^(1-Parameters!$B$187)))*'[4]National population'!EP13)</f>
        <v>-132455.95896240132</v>
      </c>
      <c r="EQ12" s="22">
        <f ca="1">IF('National cons per cap'!EQ13=0,0,((1/(1-Parameters!$B$187)*(MAX(1,'National cons per cap'!EQ13)*'Non-Market - loss factor'!EQ12)^(1-Parameters!$B$187)))*'[4]National population'!EQ13)</f>
        <v>-140424.54461443701</v>
      </c>
      <c r="ER12" s="22">
        <f ca="1">IF('National cons per cap'!ER13=0,0,((1/(1-Parameters!$B$187)*(MAX(1,'National cons per cap'!ER13)*'Non-Market - loss factor'!ER12)^(1-Parameters!$B$187)))*'[4]National population'!ER13)</f>
        <v>-135846.00295018338</v>
      </c>
      <c r="ES12" s="22">
        <f ca="1">IF('National cons per cap'!ES13=0,0,((1/(1-Parameters!$B$187)*(MAX(1,'National cons per cap'!ES13)*'Non-Market - loss factor'!ES12)^(1-Parameters!$B$187)))*'[4]National population'!ES13)</f>
        <v>-17839.420718053174</v>
      </c>
      <c r="ET12" s="22">
        <f>IF('National cons per cap'!ET13=0,0,((1/(1-Parameters!$B$187)*(MAX(1,'National cons per cap'!ET13)*'Non-Market - loss factor'!ET12)^(1-Parameters!$B$187)))*'[4]National population'!ET13)</f>
        <v>0</v>
      </c>
      <c r="EU12" s="22">
        <f ca="1">IF('National cons per cap'!EU13=0,0,((1/(1-Parameters!$B$187)*(MAX(1,'National cons per cap'!EU13)*'Non-Market - loss factor'!EU12)^(1-Parameters!$B$187)))*'[4]National population'!EU13)</f>
        <v>-336760.55240547995</v>
      </c>
      <c r="EV12" s="22">
        <f ca="1">IF('National cons per cap'!EV13=0,0,((1/(1-Parameters!$B$187)*(MAX(1,'National cons per cap'!EV13)*'Non-Market - loss factor'!EV12)^(1-Parameters!$B$187)))*'[4]National population'!EV13)</f>
        <v>-1910007.6684745306</v>
      </c>
      <c r="EW12" s="22">
        <f ca="1">IF('National cons per cap'!EW13=0,0,((1/(1-Parameters!$B$187)*(MAX(1,'National cons per cap'!EW13)*'Non-Market - loss factor'!EW12)^(1-Parameters!$B$187)))*'[4]National population'!EW13)</f>
        <v>-637552.27846285049</v>
      </c>
      <c r="EX12" s="22">
        <f ca="1">IF('National cons per cap'!EX13=0,0,((1/(1-Parameters!$B$187)*(MAX(1,'National cons per cap'!EX13)*'Non-Market - loss factor'!EX12)^(1-Parameters!$B$187)))*'[4]National population'!EX13)</f>
        <v>-381456.41970514448</v>
      </c>
      <c r="EY12" s="22">
        <f ca="1">IF('National cons per cap'!EY13=0,0,((1/(1-Parameters!$B$187)*(MAX(1,'National cons per cap'!EY13)*'Non-Market - loss factor'!EY12)^(1-Parameters!$B$187)))*'[4]National population'!EY13)</f>
        <v>-1395955.4007333559</v>
      </c>
      <c r="EZ12" s="22">
        <f ca="1">IF('National cons per cap'!EZ13=0,0,((1/(1-Parameters!$B$187)*(MAX(1,'National cons per cap'!EZ13)*'Non-Market - loss factor'!EZ12)^(1-Parameters!$B$187)))*'[4]National population'!EZ13)</f>
        <v>-577473.63528544444</v>
      </c>
      <c r="FA12" s="22">
        <f ca="1">IF('National cons per cap'!FA13=0,0,((1/(1-Parameters!$B$187)*(MAX(1,'National cons per cap'!FA13)*'Non-Market - loss factor'!FA12)^(1-Parameters!$B$187)))*'[4]National population'!FA13)</f>
        <v>-19776.77994755418</v>
      </c>
      <c r="FB12" s="22">
        <f ca="1">IF('National cons per cap'!FB13=0,0,((1/(1-Parameters!$B$187)*(MAX(1,'National cons per cap'!FB13)*'Non-Market - loss factor'!FB12)^(1-Parameters!$B$187)))*'[4]National population'!FB13)</f>
        <v>-422385.13673538843</v>
      </c>
      <c r="FC12" s="22">
        <f ca="1">IF('National cons per cap'!FC13=0,0,((1/(1-Parameters!$B$187)*(MAX(1,'National cons per cap'!FC13)*'Non-Market - loss factor'!FC12)^(1-Parameters!$B$187)))*'[4]National population'!FC13)</f>
        <v>-162579.41685782262</v>
      </c>
      <c r="FD12" s="22">
        <f ca="1">IF('National cons per cap'!FD13=0,0,((1/(1-Parameters!$B$187)*(MAX(1,'National cons per cap'!FD13)*'Non-Market - loss factor'!FD12)^(1-Parameters!$B$187)))*'[4]National population'!FD13)</f>
        <v>-259.47966648710508</v>
      </c>
      <c r="FE12" s="22">
        <f>IF('National cons per cap'!FE13=0,0,((1/(1-Parameters!$B$187)*(MAX(1,'National cons per cap'!FE13)*'Non-Market - loss factor'!FE12)^(1-Parameters!$B$187)))*'[4]National population'!FE13)</f>
        <v>0</v>
      </c>
      <c r="FF12" s="22">
        <f ca="1">IF('National cons per cap'!FF13=0,0,((1/(1-Parameters!$B$187)*(MAX(1,'National cons per cap'!FF13)*'Non-Market - loss factor'!FF12)^(1-Parameters!$B$187)))*'[4]National population'!FF13)</f>
        <v>-133041.11816702675</v>
      </c>
      <c r="FG12" s="22">
        <f ca="1">IF('National cons per cap'!FG13=0,0,((1/(1-Parameters!$B$187)*(MAX(1,'National cons per cap'!FG13)*'Non-Market - loss factor'!FG12)^(1-Parameters!$B$187)))*'[4]National population'!FG13)</f>
        <v>-319523.7655578113</v>
      </c>
      <c r="FH12" s="22">
        <f ca="1">IF('National cons per cap'!FH13=0,0,((1/(1-Parameters!$B$187)*(MAX(1,'National cons per cap'!FH13)*'Non-Market - loss factor'!FH12)^(1-Parameters!$B$187)))*'[4]National population'!FH13)</f>
        <v>-9081.2744713065204</v>
      </c>
      <c r="FI12" s="22">
        <f ca="1">IF('National cons per cap'!FI13=0,0,((1/(1-Parameters!$B$187)*(MAX(1,'National cons per cap'!FI13)*'Non-Market - loss factor'!FI12)^(1-Parameters!$B$187)))*'[4]National population'!FI13)</f>
        <v>-12422.639574640187</v>
      </c>
      <c r="FJ12" s="22">
        <f ca="1">IF('National cons per cap'!FJ13=0,0,((1/(1-Parameters!$B$187)*(MAX(1,'National cons per cap'!FJ13)*'Non-Market - loss factor'!FJ12)^(1-Parameters!$B$187)))*'[4]National population'!FJ13)</f>
        <v>-73871.902574291656</v>
      </c>
      <c r="FK12" s="22">
        <f ca="1">IF('National cons per cap'!FK13=0,0,((1/(1-Parameters!$B$187)*(MAX(1,'National cons per cap'!FK13)*'Non-Market - loss factor'!FK12)^(1-Parameters!$B$187)))*'[4]National population'!FK13)</f>
        <v>-27250.691997567734</v>
      </c>
      <c r="FL12" s="22">
        <f ca="1">IF('National cons per cap'!FL13=0,0,((1/(1-Parameters!$B$187)*(MAX(1,'National cons per cap'!FL13)*'Non-Market - loss factor'!FL12)^(1-Parameters!$B$187)))*'[4]National population'!FL13)</f>
        <v>-104391.86123901243</v>
      </c>
      <c r="FM12" s="22">
        <f>IF('National cons per cap'!FM13=0,0,((1/(1-Parameters!$B$187)*(MAX(1,'National cons per cap'!FM13)*'Non-Market - loss factor'!FM12)^(1-Parameters!$B$187)))*'[4]National population'!FM13)</f>
        <v>0</v>
      </c>
      <c r="FN12" s="22">
        <f ca="1">IF('National cons per cap'!FN13=0,0,((1/(1-Parameters!$B$187)*(MAX(1,'National cons per cap'!FN13)*'Non-Market - loss factor'!FN12)^(1-Parameters!$B$187)))*'[4]National population'!FN13)</f>
        <v>-696257.86227943818</v>
      </c>
      <c r="FO12" s="22">
        <f ca="1">IF('National cons per cap'!FO13=0,0,((1/(1-Parameters!$B$187)*(MAX(1,'National cons per cap'!FO13)*'Non-Market - loss factor'!FO12)^(1-Parameters!$B$187)))*'[4]National population'!FO13)</f>
        <v>-445852.40849329263</v>
      </c>
      <c r="FP12" s="22">
        <f ca="1">IF('National cons per cap'!FP13=0,0,((1/(1-Parameters!$B$187)*(MAX(1,'National cons per cap'!FP13)*'Non-Market - loss factor'!FP12)^(1-Parameters!$B$187)))*'[4]National population'!FP13)</f>
        <v>-1131007.845091288</v>
      </c>
      <c r="FQ12" s="22">
        <f ca="1">IF('National cons per cap'!FQ13=0,0,((1/(1-Parameters!$B$187)*(MAX(1,'National cons per cap'!FQ13)*'Non-Market - loss factor'!FQ12)^(1-Parameters!$B$187)))*'[4]National population'!FQ13)</f>
        <v>-282827.62798613822</v>
      </c>
      <c r="FR12" s="22">
        <f ca="1">IF('National cons per cap'!FR13=0,0,((1/(1-Parameters!$B$187)*(MAX(1,'National cons per cap'!FR13)*'Non-Market - loss factor'!FR12)^(1-Parameters!$B$187)))*'[4]National population'!FR13)</f>
        <v>-100444.34468664466</v>
      </c>
      <c r="FS12" s="22">
        <f ca="1">IF('National cons per cap'!FS13=0,0,((1/(1-Parameters!$B$187)*(MAX(1,'National cons per cap'!FS13)*'Non-Market - loss factor'!FS12)^(1-Parameters!$B$187)))*'[4]National population'!FS13)</f>
        <v>-25633.34839533738</v>
      </c>
      <c r="FT12" s="22">
        <f ca="1">IF('National cons per cap'!FT13=0,0,((1/(1-Parameters!$B$187)*(MAX(1,'National cons per cap'!FT13)*'Non-Market - loss factor'!FT12)^(1-Parameters!$B$187)))*'[4]National population'!FT13)</f>
        <v>-2632.4075252600742</v>
      </c>
      <c r="FU12" s="22">
        <f ca="1">IF('National cons per cap'!FU13=0,0,((1/(1-Parameters!$B$187)*(MAX(1,'National cons per cap'!FU13)*'Non-Market - loss factor'!FU12)^(1-Parameters!$B$187)))*'[4]National population'!FU13)</f>
        <v>-16824.338316064161</v>
      </c>
      <c r="FV12" s="22">
        <f ca="1">IF('National cons per cap'!FV13=0,0,((1/(1-Parameters!$B$187)*(MAX(1,'National cons per cap'!FV13)*'Non-Market - loss factor'!FV12)^(1-Parameters!$B$187)))*'[4]National population'!FV13)</f>
        <v>-254029.79679108624</v>
      </c>
      <c r="FW12" s="22">
        <f ca="1">IF('National cons per cap'!FW13=0,0,((1/(1-Parameters!$B$187)*(MAX(1,'National cons per cap'!FW13)*'Non-Market - loss factor'!FW12)^(1-Parameters!$B$187)))*'[4]National population'!FW13)</f>
        <v>-1205452.8800656868</v>
      </c>
      <c r="FX12" s="22">
        <f ca="1">IF('National cons per cap'!FX13=0,0,((1/(1-Parameters!$B$187)*(MAX(1,'National cons per cap'!FX13)*'Non-Market - loss factor'!FX12)^(1-Parameters!$B$187)))*'[4]National population'!FX13)</f>
        <v>-373.88190765130508</v>
      </c>
      <c r="FY12" s="22">
        <f>IF('National cons per cap'!FY13=0,0,((1/(1-Parameters!$B$187)*(MAX(1,'National cons per cap'!FY13)*'Non-Market - loss factor'!FY12)^(1-Parameters!$B$187)))*'[4]National population'!FY13)</f>
        <v>0</v>
      </c>
      <c r="FZ12" s="22">
        <f ca="1">IF('National cons per cap'!FZ13=0,0,((1/(1-Parameters!$B$187)*(MAX(1,'National cons per cap'!FZ13)*'Non-Market - loss factor'!FZ12)^(1-Parameters!$B$187)))*'[4]National population'!FZ13)</f>
        <v>-2415436.9275261378</v>
      </c>
      <c r="GA12" s="22">
        <f ca="1">IF('National cons per cap'!GA13=0,0,((1/(1-Parameters!$B$187)*(MAX(1,'National cons per cap'!GA13)*'Non-Market - loss factor'!GA12)^(1-Parameters!$B$187)))*'[4]National population'!GA13)</f>
        <v>-1996392.1008464296</v>
      </c>
      <c r="GB12" s="22">
        <f ca="1">IF('National cons per cap'!GB13=0,0,((1/(1-Parameters!$B$187)*(MAX(1,'National cons per cap'!GB13)*'Non-Market - loss factor'!GB12)^(1-Parameters!$B$187)))*'[4]National population'!GB13)</f>
        <v>-967738.57029081252</v>
      </c>
      <c r="GC12" s="22">
        <f ca="1">IF('National cons per cap'!GC13=0,0,((1/(1-Parameters!$B$187)*(MAX(1,'National cons per cap'!GC13)*'Non-Market - loss factor'!GC12)^(1-Parameters!$B$187)))*'[4]National population'!GC13)</f>
        <v>-54341.383185537132</v>
      </c>
      <c r="GD12" s="22">
        <f ca="1">IF('National cons per cap'!GD13=0,0,((1/(1-Parameters!$B$187)*(MAX(1,'National cons per cap'!GD13)*'Non-Market - loss factor'!GD12)^(1-Parameters!$B$187)))*'[4]National population'!GD13)</f>
        <v>-2979901.1276060813</v>
      </c>
      <c r="GE12" s="22">
        <f ca="1">IF('National cons per cap'!GE13=0,0,((1/(1-Parameters!$B$187)*(MAX(1,'National cons per cap'!GE13)*'Non-Market - loss factor'!GE12)^(1-Parameters!$B$187)))*'[4]National population'!GE13)</f>
        <v>-861508.05120989308</v>
      </c>
      <c r="GF12" s="22">
        <f ca="1">IF('National cons per cap'!GF13=0,0,((1/(1-Parameters!$B$187)*(MAX(1,'National cons per cap'!GF13)*'Non-Market - loss factor'!GF12)^(1-Parameters!$B$187)))*'[4]National population'!GF13)</f>
        <v>-506147.7311166405</v>
      </c>
      <c r="GG12" s="22">
        <f ca="1">IF('National cons per cap'!GG13=0,0,((1/(1-Parameters!$B$187)*(MAX(1,'National cons per cap'!GG13)*'Non-Market - loss factor'!GG12)^(1-Parameters!$B$187)))*'[4]National population'!GG13)</f>
        <v>-2576928.3471771567</v>
      </c>
      <c r="GH12" s="22">
        <f ca="1">IF('National cons per cap'!GH13=0,0,((1/(1-Parameters!$B$187)*(MAX(1,'National cons per cap'!GH13)*'Non-Market - loss factor'!GH12)^(1-Parameters!$B$187)))*'[4]National population'!GH13)</f>
        <v>-8171.1205392942675</v>
      </c>
      <c r="GI12" s="22">
        <f ca="1">IF('National cons per cap'!GI13=0,0,((1/(1-Parameters!$B$187)*(MAX(1,'National cons per cap'!GI13)*'Non-Market - loss factor'!GI12)^(1-Parameters!$B$187)))*'[4]National population'!GI13)</f>
        <v>-4793.3726286310066</v>
      </c>
      <c r="GJ12" s="22">
        <f ca="1">IF('National cons per cap'!GJ13=0,0,((1/(1-Parameters!$B$187)*(MAX(1,'National cons per cap'!GJ13)*'Non-Market - loss factor'!GJ12)^(1-Parameters!$B$187)))*'[4]National population'!GJ13)</f>
        <v>-876293.89199254068</v>
      </c>
      <c r="GK12" s="22">
        <f ca="1">IF('National cons per cap'!GK13=0,0,((1/(1-Parameters!$B$187)*(MAX(1,'National cons per cap'!GK13)*'Non-Market - loss factor'!GK12)^(1-Parameters!$B$187)))*'[4]National population'!GK13)</f>
        <v>-1130500.6490202406</v>
      </c>
      <c r="GL12" s="22">
        <f ca="1">IF('National cons per cap'!GL13=0,0,((1/(1-Parameters!$B$187)*(MAX(1,'National cons per cap'!GL13)*'Non-Market - loss factor'!GL12)^(1-Parameters!$B$187)))*'[4]National population'!GL13)</f>
        <v>-634999.29835074523</v>
      </c>
      <c r="GM12" s="22">
        <f ca="1">IF('National cons per cap'!GM13=0,0,((1/(1-Parameters!$B$187)*(MAX(1,'National cons per cap'!GM13)*'Non-Market - loss factor'!GM12)^(1-Parameters!$B$187)))*'[4]National population'!GM13)</f>
        <v>-618353.16395686567</v>
      </c>
      <c r="GN12" s="28">
        <f ca="1">SUM(B12:GM12)*(1+Parameters!B$188)^-(A12-A$12)</f>
        <v>-183769391.24376398</v>
      </c>
      <c r="GO12" s="22">
        <f ca="1">(GN12*(1-Parameters!$B$187)/'[4]National population'!$GN13)^(1/(1-Parameters!$B$187))</f>
        <v>6913.9769243685678</v>
      </c>
      <c r="GP12" s="28"/>
    </row>
    <row r="13" spans="1:198" x14ac:dyDescent="0.25">
      <c r="A13" s="15">
        <v>2021</v>
      </c>
      <c r="B13" s="22">
        <f ca="1">IF('National cons per cap'!B14=0,0,((1/(1-Parameters!$B$187)*(MAX(1,'National cons per cap'!B14)*'Non-Market - loss factor'!B13)^(1-Parameters!$B$187)))*'[4]National population'!B14)</f>
        <v>-1197316.1735708914</v>
      </c>
      <c r="C13" s="22">
        <f ca="1">IF('National cons per cap'!C14=0,0,((1/(1-Parameters!$B$187)*(MAX(1,'National cons per cap'!C14)*'Non-Market - loss factor'!C13)^(1-Parameters!$B$187)))*'[4]National population'!C14)</f>
        <v>-809057.80523698765</v>
      </c>
      <c r="D13" s="22">
        <f ca="1">IF('National cons per cap'!D14=0,0,((1/(1-Parameters!$B$187)*(MAX(1,'National cons per cap'!D14)*'Non-Market - loss factor'!D13)^(1-Parameters!$B$187)))*'[4]National population'!D14)</f>
        <v>-64174.079863243562</v>
      </c>
      <c r="E13" s="22">
        <f>IF('National cons per cap'!E14=0,0,((1/(1-Parameters!$B$187)*(MAX(1,'National cons per cap'!E14)*'Non-Market - loss factor'!E13)^(1-Parameters!$B$187)))*'[4]National population'!E14)</f>
        <v>0</v>
      </c>
      <c r="F13" s="22">
        <f ca="1">IF('National cons per cap'!F14=0,0,((1/(1-Parameters!$B$187)*(MAX(1,'National cons per cap'!F14)*'Non-Market - loss factor'!F13)^(1-Parameters!$B$187)))*'[4]National population'!F14)</f>
        <v>-93223.883665610672</v>
      </c>
      <c r="G13" s="22">
        <f ca="1">IF('National cons per cap'!G14=0,0,((1/(1-Parameters!$B$187)*(MAX(1,'National cons per cap'!G14)*'Non-Market - loss factor'!G13)^(1-Parameters!$B$187)))*'[4]National population'!G14)</f>
        <v>-630207.32986720442</v>
      </c>
      <c r="H13" s="22">
        <f ca="1">IF('National cons per cap'!H14=0,0,((1/(1-Parameters!$B$187)*(MAX(1,'National cons per cap'!H14)*'Non-Market - loss factor'!H13)^(1-Parameters!$B$187)))*'[4]National population'!H14)</f>
        <v>-65319.379448784712</v>
      </c>
      <c r="I13" s="22">
        <f ca="1">IF('National cons per cap'!I14=0,0,((1/(1-Parameters!$B$187)*(MAX(1,'National cons per cap'!I14)*'Non-Market - loss factor'!I13)^(1-Parameters!$B$187)))*'[4]National population'!I14)</f>
        <v>-1383.4302343483075</v>
      </c>
      <c r="J13" s="22">
        <f ca="1">IF('National cons per cap'!J14=0,0,((1/(1-Parameters!$B$187)*(MAX(1,'National cons per cap'!J14)*'Non-Market - loss factor'!J13)^(1-Parameters!$B$187)))*'[4]National population'!J14)</f>
        <v>-244548.76397404104</v>
      </c>
      <c r="K13" s="22">
        <f ca="1">IF('National cons per cap'!K14=0,0,((1/(1-Parameters!$B$187)*(MAX(1,'National cons per cap'!K14)*'Non-Market - loss factor'!K13)^(1-Parameters!$B$187)))*'[4]National population'!K14)</f>
        <v>-90840.811758566459</v>
      </c>
      <c r="L13" s="22">
        <f ca="1">IF('National cons per cap'!L14=0,0,((1/(1-Parameters!$B$187)*(MAX(1,'National cons per cap'!L14)*'Non-Market - loss factor'!L13)^(1-Parameters!$B$187)))*'[4]National population'!L14)</f>
        <v>-155832.61076630582</v>
      </c>
      <c r="M13" s="22">
        <f ca="1">IF('National cons per cap'!M14=0,0,((1/(1-Parameters!$B$187)*(MAX(1,'National cons per cap'!M14)*'Non-Market - loss factor'!M13)^(1-Parameters!$B$187)))*'[4]National population'!M14)</f>
        <v>-733553.58127657208</v>
      </c>
      <c r="N13" s="22">
        <f ca="1">IF('National cons per cap'!N14=0,0,((1/(1-Parameters!$B$187)*(MAX(1,'National cons per cap'!N14)*'Non-Market - loss factor'!N13)^(1-Parameters!$B$187)))*'[4]National population'!N14)</f>
        <v>-120843.90092844173</v>
      </c>
      <c r="O13" s="22">
        <f ca="1">IF('National cons per cap'!O14=0,0,((1/(1-Parameters!$B$187)*(MAX(1,'National cons per cap'!O14)*'Non-Market - loss factor'!O13)^(1-Parameters!$B$187)))*'[4]National population'!O14)</f>
        <v>-514285.27786862897</v>
      </c>
      <c r="P13" s="22">
        <f ca="1">IF('National cons per cap'!P14=0,0,((1/(1-Parameters!$B$187)*(MAX(1,'National cons per cap'!P14)*'Non-Market - loss factor'!P13)^(1-Parameters!$B$187)))*'[4]National population'!P14)</f>
        <v>-1002790.3598802636</v>
      </c>
      <c r="Q13" s="22">
        <f ca="1">IF('National cons per cap'!Q14=0,0,((1/(1-Parameters!$B$187)*(MAX(1,'National cons per cap'!Q14)*'Non-Market - loss factor'!Q13)^(1-Parameters!$B$187)))*'[4]National population'!Q14)</f>
        <v>-5996540.9278828856</v>
      </c>
      <c r="R13" s="22">
        <f ca="1">IF('National cons per cap'!R14=0,0,((1/(1-Parameters!$B$187)*(MAX(1,'National cons per cap'!R14)*'Non-Market - loss factor'!R13)^(1-Parameters!$B$187)))*'[4]National population'!R14)</f>
        <v>-129586.61163136785</v>
      </c>
      <c r="S13" s="22">
        <f ca="1">IF('National cons per cap'!S14=0,0,((1/(1-Parameters!$B$187)*(MAX(1,'National cons per cap'!S14)*'Non-Market - loss factor'!S13)^(1-Parameters!$B$187)))*'[4]National population'!S14)</f>
        <v>-16666.094389222693</v>
      </c>
      <c r="T13" s="22">
        <f ca="1">IF('National cons per cap'!T14=0,0,((1/(1-Parameters!$B$187)*(MAX(1,'National cons per cap'!T14)*'Non-Market - loss factor'!T13)^(1-Parameters!$B$187)))*'[4]National population'!T14)</f>
        <v>-4597.4933186429062</v>
      </c>
      <c r="U13" s="22">
        <f ca="1">IF('National cons per cap'!U14=0,0,((1/(1-Parameters!$B$187)*(MAX(1,'National cons per cap'!U14)*'Non-Market - loss factor'!U13)^(1-Parameters!$B$187)))*'[4]National population'!U14)</f>
        <v>-76757.889675035069</v>
      </c>
      <c r="V13" s="22">
        <f ca="1">IF('National cons per cap'!V14=0,0,((1/(1-Parameters!$B$187)*(MAX(1,'National cons per cap'!V14)*'Non-Market - loss factor'!V13)^(1-Parameters!$B$187)))*'[4]National population'!V14)</f>
        <v>-146173.0667396425</v>
      </c>
      <c r="W13" s="22">
        <f ca="1">IF('National cons per cap'!W14=0,0,((1/(1-Parameters!$B$187)*(MAX(1,'National cons per cap'!W14)*'Non-Market - loss factor'!W13)^(1-Parameters!$B$187)))*'[4]National population'!W14)</f>
        <v>-7531.6573749206236</v>
      </c>
      <c r="X13" s="22">
        <f ca="1">IF('National cons per cap'!X14=0,0,((1/(1-Parameters!$B$187)*(MAX(1,'National cons per cap'!X14)*'Non-Market - loss factor'!X13)^(1-Parameters!$B$187)))*'[4]National population'!X14)</f>
        <v>-769.7001294248106</v>
      </c>
      <c r="Y13" s="22">
        <f ca="1">IF('National cons per cap'!Y14=0,0,((1/(1-Parameters!$B$187)*(MAX(1,'National cons per cap'!Y14)*'Non-Market - loss factor'!Y13)^(1-Parameters!$B$187)))*'[4]National population'!Y14)</f>
        <v>-306079.64585763006</v>
      </c>
      <c r="Z13" s="22">
        <f ca="1">IF('National cons per cap'!Z14=0,0,((1/(1-Parameters!$B$187)*(MAX(1,'National cons per cap'!Z14)*'Non-Market - loss factor'!Z13)^(1-Parameters!$B$187)))*'[4]National population'!Z14)</f>
        <v>-3453608.5006728447</v>
      </c>
      <c r="AA13" s="22">
        <f ca="1">IF('National cons per cap'!AA14=0,0,((1/(1-Parameters!$B$187)*(MAX(1,'National cons per cap'!AA14)*'Non-Market - loss factor'!AA13)^(1-Parameters!$B$187)))*'[4]National population'!AA14)</f>
        <v>-4419.746966977078</v>
      </c>
      <c r="AB13" s="22">
        <f ca="1">IF('National cons per cap'!AB14=0,0,((1/(1-Parameters!$B$187)*(MAX(1,'National cons per cap'!AB14)*'Non-Market - loss factor'!AB13)^(1-Parameters!$B$187)))*'[4]National population'!AB14)</f>
        <v>-3411.0922351631839</v>
      </c>
      <c r="AC13" s="22">
        <f ca="1">IF('National cons per cap'!AC14=0,0,((1/(1-Parameters!$B$187)*(MAX(1,'National cons per cap'!AC14)*'Non-Market - loss factor'!AC13)^(1-Parameters!$B$187)))*'[4]National population'!AC14)</f>
        <v>-16433.71868377777</v>
      </c>
      <c r="AD13" s="22">
        <f ca="1">IF('National cons per cap'!AD14=0,0,((1/(1-Parameters!$B$187)*(MAX(1,'National cons per cap'!AD14)*'Non-Market - loss factor'!AD13)^(1-Parameters!$B$187)))*'[4]National population'!AD14)</f>
        <v>-49675.492811255514</v>
      </c>
      <c r="AE13" s="22">
        <f ca="1">IF('National cons per cap'!AE14=0,0,((1/(1-Parameters!$B$187)*(MAX(1,'National cons per cap'!AE14)*'Non-Market - loss factor'!AE13)^(1-Parameters!$B$187)))*'[4]National population'!AE14)</f>
        <v>-358591.30402514274</v>
      </c>
      <c r="AF13" s="22">
        <f ca="1">IF('National cons per cap'!AF14=0,0,((1/(1-Parameters!$B$187)*(MAX(1,'National cons per cap'!AF14)*'Non-Market - loss factor'!AF13)^(1-Parameters!$B$187)))*'[4]National population'!AF14)</f>
        <v>-359836.41356339009</v>
      </c>
      <c r="AG13" s="22">
        <f ca="1">IF('National cons per cap'!AG14=0,0,((1/(1-Parameters!$B$187)*(MAX(1,'National cons per cap'!AG14)*'Non-Market - loss factor'!AG13)^(1-Parameters!$B$187)))*'[4]National population'!AG14)</f>
        <v>-80539.574763675992</v>
      </c>
      <c r="AH13" s="22">
        <f ca="1">IF('National cons per cap'!AH14=0,0,((1/(1-Parameters!$B$187)*(MAX(1,'National cons per cap'!AH14)*'Non-Market - loss factor'!AH13)^(1-Parameters!$B$187)))*'[4]National population'!AH14)</f>
        <v>-275101.28436189156</v>
      </c>
      <c r="AI13" s="22">
        <f ca="1">IF('National cons per cap'!AI14=0,0,((1/(1-Parameters!$B$187)*(MAX(1,'National cons per cap'!AI14)*'Non-Market - loss factor'!AI13)^(1-Parameters!$B$187)))*'[4]National population'!AI14)</f>
        <v>-30922992.109881666</v>
      </c>
      <c r="AJ13" s="22">
        <f ca="1">IF('National cons per cap'!AJ14=0,0,((1/(1-Parameters!$B$187)*(MAX(1,'National cons per cap'!AJ14)*'Non-Market - loss factor'!AJ13)^(1-Parameters!$B$187)))*'[4]National population'!AJ14)</f>
        <v>-951118.90442651731</v>
      </c>
      <c r="AK13" s="22">
        <f ca="1">IF('National cons per cap'!AK14=0,0,((1/(1-Parameters!$B$187)*(MAX(1,'National cons per cap'!AK14)*'Non-Market - loss factor'!AK13)^(1-Parameters!$B$187)))*'[4]National population'!AK14)</f>
        <v>-934482.90667603398</v>
      </c>
      <c r="AL13" s="22">
        <f ca="1">IF('National cons per cap'!AL14=0,0,((1/(1-Parameters!$B$187)*(MAX(1,'National cons per cap'!AL14)*'Non-Market - loss factor'!AL13)^(1-Parameters!$B$187)))*'[4]National population'!AL14)</f>
        <v>-5939026.8359283265</v>
      </c>
      <c r="AM13" s="22">
        <f ca="1">IF('National cons per cap'!AM14=0,0,((1/(1-Parameters!$B$187)*(MAX(1,'National cons per cap'!AM14)*'Non-Market - loss factor'!AM13)^(1-Parameters!$B$187)))*'[4]National population'!AM14)</f>
        <v>-146985.1991673412</v>
      </c>
      <c r="AN13" s="22">
        <f ca="1">IF('National cons per cap'!AN14=0,0,((1/(1-Parameters!$B$187)*(MAX(1,'National cons per cap'!AN14)*'Non-Market - loss factor'!AN13)^(1-Parameters!$B$187)))*'[4]National population'!AN14)</f>
        <v>-924222.52492904325</v>
      </c>
      <c r="AO13" s="22">
        <f ca="1">IF('National cons per cap'!AO14=0,0,((1/(1-Parameters!$B$187)*(MAX(1,'National cons per cap'!AO14)*'Non-Market - loss factor'!AO13)^(1-Parameters!$B$187)))*'[4]National population'!AO14)</f>
        <v>-32860.094493562458</v>
      </c>
      <c r="AP13" s="22">
        <f ca="1">IF('National cons per cap'!AP14=0,0,((1/(1-Parameters!$B$187)*(MAX(1,'National cons per cap'!AP14)*'Non-Market - loss factor'!AP13)^(1-Parameters!$B$187)))*'[4]National population'!AP14)</f>
        <v>-17200.282402431782</v>
      </c>
      <c r="AQ13" s="22">
        <f ca="1">IF('National cons per cap'!AQ14=0,0,((1/(1-Parameters!$B$187)*(MAX(1,'National cons per cap'!AQ14)*'Non-Market - loss factor'!AQ13)^(1-Parameters!$B$187)))*'[4]National population'!AQ14)</f>
        <v>-84264.732458051672</v>
      </c>
      <c r="AR13" s="22">
        <f>IF('National cons per cap'!AR14=0,0,((1/(1-Parameters!$B$187)*(MAX(1,'National cons per cap'!AR14)*'Non-Market - loss factor'!AR13)^(1-Parameters!$B$187)))*'[4]National population'!AR14)</f>
        <v>0</v>
      </c>
      <c r="AS13" s="22">
        <f ca="1">IF('National cons per cap'!AS14=0,0,((1/(1-Parameters!$B$187)*(MAX(1,'National cons per cap'!AS14)*'Non-Market - loss factor'!AS13)^(1-Parameters!$B$187)))*'[4]National population'!AS14)</f>
        <v>-12598.020314454656</v>
      </c>
      <c r="AT13" s="22">
        <f ca="1">IF('National cons per cap'!AT14=0,0,((1/(1-Parameters!$B$187)*(MAX(1,'National cons per cap'!AT14)*'Non-Market - loss factor'!AT13)^(1-Parameters!$B$187)))*'[4]National population'!AT14)</f>
        <v>-139268.1420265031</v>
      </c>
      <c r="AU13" s="22">
        <f ca="1">IF('National cons per cap'!AU14=0,0,((1/(1-Parameters!$B$187)*(MAX(1,'National cons per cap'!AU14)*'Non-Market - loss factor'!AU13)^(1-Parameters!$B$187)))*'[4]National population'!AU14)</f>
        <v>-921553.28331619548</v>
      </c>
      <c r="AV13" s="22">
        <f ca="1">IF('National cons per cap'!AV14=0,0,((1/(1-Parameters!$B$187)*(MAX(1,'National cons per cap'!AV14)*'Non-Market - loss factor'!AV13)^(1-Parameters!$B$187)))*'[4]National population'!AV14)</f>
        <v>-41622.216810534213</v>
      </c>
      <c r="AW13" s="22">
        <f ca="1">IF('National cons per cap'!AW14=0,0,((1/(1-Parameters!$B$187)*(MAX(1,'National cons per cap'!AW14)*'Non-Market - loss factor'!AW13)^(1-Parameters!$B$187)))*'[4]National population'!AW14)</f>
        <v>-1582.480186219899</v>
      </c>
      <c r="AX13" s="22">
        <f ca="1">IF('National cons per cap'!AX14=0,0,((1/(1-Parameters!$B$187)*(MAX(1,'National cons per cap'!AX14)*'Non-Market - loss factor'!AX13)^(1-Parameters!$B$187)))*'[4]National population'!AX14)</f>
        <v>-59939.49825474908</v>
      </c>
      <c r="AY13" s="22">
        <f ca="1">IF('National cons per cap'!AY14=0,0,((1/(1-Parameters!$B$187)*(MAX(1,'National cons per cap'!AY14)*'Non-Market - loss factor'!AY13)^(1-Parameters!$B$187)))*'[4]National population'!AY14)</f>
        <v>-195496.47109077196</v>
      </c>
      <c r="AZ13" s="22">
        <f ca="1">IF('National cons per cap'!AZ14=0,0,((1/(1-Parameters!$B$187)*(MAX(1,'National cons per cap'!AZ14)*'Non-Market - loss factor'!AZ13)^(1-Parameters!$B$187)))*'[4]National population'!AZ14)</f>
        <v>-986159.9698911513</v>
      </c>
      <c r="BA13" s="22">
        <f ca="1">IF('National cons per cap'!BA14=0,0,((1/(1-Parameters!$B$187)*(MAX(1,'National cons per cap'!BA14)*'Non-Market - loss factor'!BA13)^(1-Parameters!$B$187)))*'[4]National population'!BA14)</f>
        <v>-350928.10528870369</v>
      </c>
      <c r="BB13" s="22">
        <f ca="1">IF('National cons per cap'!BB14=0,0,((1/(1-Parameters!$B$187)*(MAX(1,'National cons per cap'!BB14)*'Non-Market - loss factor'!BB13)^(1-Parameters!$B$187)))*'[4]National population'!BB14)</f>
        <v>-2020107.195028014</v>
      </c>
      <c r="BC13" s="22">
        <f ca="1">IF('National cons per cap'!BC14=0,0,((1/(1-Parameters!$B$187)*(MAX(1,'National cons per cap'!BC14)*'Non-Market - loss factor'!BC13)^(1-Parameters!$B$187)))*'[4]National population'!BC14)</f>
        <v>-183915.75889252115</v>
      </c>
      <c r="BD13" s="22">
        <f>IF('National cons per cap'!BD14=0,0,((1/(1-Parameters!$B$187)*(MAX(1,'National cons per cap'!BD14)*'Non-Market - loss factor'!BD13)^(1-Parameters!$B$187)))*'[4]National population'!BD14)</f>
        <v>0</v>
      </c>
      <c r="BE13" s="22">
        <f ca="1">IF('National cons per cap'!BE14=0,0,((1/(1-Parameters!$B$187)*(MAX(1,'National cons per cap'!BE14)*'Non-Market - loss factor'!BE13)^(1-Parameters!$B$187)))*'[4]National population'!BE14)</f>
        <v>-563274.96915649856</v>
      </c>
      <c r="BF13" s="22">
        <f ca="1">IF('National cons per cap'!BF14=0,0,((1/(1-Parameters!$B$187)*(MAX(1,'National cons per cap'!BF14)*'Non-Market - loss factor'!BF13)^(1-Parameters!$B$187)))*'[4]National population'!BF14)</f>
        <v>-19980.946268035656</v>
      </c>
      <c r="BG13" s="22">
        <f ca="1">IF('National cons per cap'!BG14=0,0,((1/(1-Parameters!$B$187)*(MAX(1,'National cons per cap'!BG14)*'Non-Market - loss factor'!BG13)^(1-Parameters!$B$187)))*'[4]National population'!BG14)</f>
        <v>-7122789.7481394457</v>
      </c>
      <c r="BH13" s="22">
        <f ca="1">IF('National cons per cap'!BH14=0,0,((1/(1-Parameters!$B$187)*(MAX(1,'National cons per cap'!BH14)*'Non-Market - loss factor'!BH13)^(1-Parameters!$B$187)))*'[4]National population'!BH14)</f>
        <v>-59059.372475933218</v>
      </c>
      <c r="BI13" s="22">
        <f ca="1">IF('National cons per cap'!BI14=0,0,((1/(1-Parameters!$B$187)*(MAX(1,'National cons per cap'!BI14)*'Non-Market - loss factor'!BI13)^(1-Parameters!$B$187)))*'[4]National population'!BI14)</f>
        <v>-18700.592181880551</v>
      </c>
      <c r="BJ13" s="22">
        <f ca="1">IF('National cons per cap'!BJ14=0,0,((1/(1-Parameters!$B$187)*(MAX(1,'National cons per cap'!BJ14)*'Non-Market - loss factor'!BJ13)^(1-Parameters!$B$187)))*'[4]National population'!BJ14)</f>
        <v>-747377.66300743434</v>
      </c>
      <c r="BK13" s="22">
        <f ca="1">IF('National cons per cap'!BK14=0,0,((1/(1-Parameters!$B$187)*(MAX(1,'National cons per cap'!BK14)*'Non-Market - loss factor'!BK13)^(1-Parameters!$B$187)))*'[4]National population'!BK14)</f>
        <v>-3581.6495026850343</v>
      </c>
      <c r="BL13" s="22">
        <f ca="1">IF('National cons per cap'!BL14=0,0,((1/(1-Parameters!$B$187)*(MAX(1,'National cons per cap'!BL14)*'Non-Market - loss factor'!BL13)^(1-Parameters!$B$187)))*'[4]National population'!BL14)</f>
        <v>-37645.921315851992</v>
      </c>
      <c r="BM13" s="22">
        <f ca="1">IF('National cons per cap'!BM14=0,0,((1/(1-Parameters!$B$187)*(MAX(1,'National cons per cap'!BM14)*'Non-Market - loss factor'!BM13)^(1-Parameters!$B$187)))*'[4]National population'!BM14)</f>
        <v>-681351.35540503275</v>
      </c>
      <c r="BN13" s="22">
        <f ca="1">IF('National cons per cap'!BN14=0,0,((1/(1-Parameters!$B$187)*(MAX(1,'National cons per cap'!BN14)*'Non-Market - loss factor'!BN13)^(1-Parameters!$B$187)))*'[4]National population'!BN14)</f>
        <v>-81030.788091782539</v>
      </c>
      <c r="BO13" s="22">
        <f ca="1">IF('National cons per cap'!BO14=0,0,((1/(1-Parameters!$B$187)*(MAX(1,'National cons per cap'!BO14)*'Non-Market - loss factor'!BO13)^(1-Parameters!$B$187)))*'[4]National population'!BO14)</f>
        <v>-1063328.5099162876</v>
      </c>
      <c r="BP13" s="22">
        <f ca="1">IF('National cons per cap'!BP14=0,0,((1/(1-Parameters!$B$187)*(MAX(1,'National cons per cap'!BP14)*'Non-Market - loss factor'!BP13)^(1-Parameters!$B$187)))*'[4]National population'!BP14)</f>
        <v>-544180.63819505402</v>
      </c>
      <c r="BQ13" s="22">
        <f>IF('National cons per cap'!BQ14=0,0,((1/(1-Parameters!$B$187)*(MAX(1,'National cons per cap'!BQ14)*'Non-Market - loss factor'!BQ13)^(1-Parameters!$B$187)))*'[4]National population'!BQ14)</f>
        <v>0</v>
      </c>
      <c r="BR13" s="22">
        <f ca="1">IF('National cons per cap'!BR14=0,0,((1/(1-Parameters!$B$187)*(MAX(1,'National cons per cap'!BR14)*'Non-Market - loss factor'!BR13)^(1-Parameters!$B$187)))*'[4]National population'!BR14)</f>
        <v>-106658.35444709049</v>
      </c>
      <c r="BS13" s="22">
        <f ca="1">IF('National cons per cap'!BS14=0,0,((1/(1-Parameters!$B$187)*(MAX(1,'National cons per cap'!BS14)*'Non-Market - loss factor'!BS13)^(1-Parameters!$B$187)))*'[4]National population'!BS14)</f>
        <v>-91745.164027976527</v>
      </c>
      <c r="BT13" s="22">
        <f ca="1">IF('National cons per cap'!BT14=0,0,((1/(1-Parameters!$B$187)*(MAX(1,'National cons per cap'!BT14)*'Non-Market - loss factor'!BT13)^(1-Parameters!$B$187)))*'[4]National population'!BT14)</f>
        <v>-13089.769574164015</v>
      </c>
      <c r="BU13" s="22">
        <f ca="1">IF('National cons per cap'!BU14=0,0,((1/(1-Parameters!$B$187)*(MAX(1,'National cons per cap'!BU14)*'Non-Market - loss factor'!BU13)^(1-Parameters!$B$187)))*'[4]National population'!BU14)</f>
        <v>-134511.0278486434</v>
      </c>
      <c r="BV13" s="22">
        <f ca="1">IF('National cons per cap'!BV14=0,0,((1/(1-Parameters!$B$187)*(MAX(1,'National cons per cap'!BV14)*'Non-Market - loss factor'!BV13)^(1-Parameters!$B$187)))*'[4]National population'!BV14)</f>
        <v>-2265.5771784663489</v>
      </c>
      <c r="BW13" s="22">
        <f ca="1">IF('National cons per cap'!BW14=0,0,((1/(1-Parameters!$B$187)*(MAX(1,'National cons per cap'!BW14)*'Non-Market - loss factor'!BW13)^(1-Parameters!$B$187)))*'[4]National population'!BW14)</f>
        <v>-371480.03092638066</v>
      </c>
      <c r="BX13" s="22">
        <f>IF('National cons per cap'!BX14=0,0,((1/(1-Parameters!$B$187)*(MAX(1,'National cons per cap'!BX14)*'Non-Market - loss factor'!BX13)^(1-Parameters!$B$187)))*'[4]National population'!BX14)</f>
        <v>0</v>
      </c>
      <c r="BY13" s="22">
        <f ca="1">IF('National cons per cap'!BY14=0,0,((1/(1-Parameters!$B$187)*(MAX(1,'National cons per cap'!BY14)*'Non-Market - loss factor'!BY13)^(1-Parameters!$B$187)))*'[4]National population'!BY14)</f>
        <v>-20414.421730416714</v>
      </c>
      <c r="BZ13" s="22">
        <f ca="1">IF('National cons per cap'!BZ14=0,0,((1/(1-Parameters!$B$187)*(MAX(1,'National cons per cap'!BZ14)*'Non-Market - loss factor'!BZ13)^(1-Parameters!$B$187)))*'[4]National population'!BZ14)</f>
        <v>-61809.643715541133</v>
      </c>
      <c r="CA13" s="22">
        <f ca="1">IF('National cons per cap'!CA14=0,0,((1/(1-Parameters!$B$187)*(MAX(1,'National cons per cap'!CA14)*'Non-Market - loss factor'!CA13)^(1-Parameters!$B$187)))*'[4]National population'!CA14)</f>
        <v>-285718.07379731542</v>
      </c>
      <c r="CB13" s="22">
        <f ca="1">IF('National cons per cap'!CB14=0,0,((1/(1-Parameters!$B$187)*(MAX(1,'National cons per cap'!CB14)*'Non-Market - loss factor'!CB13)^(1-Parameters!$B$187)))*'[4]National population'!CB14)</f>
        <v>-66285.7855180474</v>
      </c>
      <c r="CC13" s="22">
        <f ca="1">IF('National cons per cap'!CC14=0,0,((1/(1-Parameters!$B$187)*(MAX(1,'National cons per cap'!CC14)*'Non-Market - loss factor'!CC13)^(1-Parameters!$B$187)))*'[4]National population'!CC14)</f>
        <v>-573076.03509166429</v>
      </c>
      <c r="CD13" s="22">
        <f ca="1">IF('National cons per cap'!CD14=0,0,((1/(1-Parameters!$B$187)*(MAX(1,'National cons per cap'!CD14)*'Non-Market - loss factor'!CD13)^(1-Parameters!$B$187)))*'[4]National population'!CD14)</f>
        <v>-146902.29274400324</v>
      </c>
      <c r="CE13" s="22">
        <f ca="1">IF('National cons per cap'!CE14=0,0,((1/(1-Parameters!$B$187)*(MAX(1,'National cons per cap'!CE14)*'Non-Market - loss factor'!CE13)^(1-Parameters!$B$187)))*'[4]National population'!CE14)</f>
        <v>-5026502.7415827336</v>
      </c>
      <c r="CF13" s="22">
        <f ca="1">IF('National cons per cap'!CF14=0,0,((1/(1-Parameters!$B$187)*(MAX(1,'National cons per cap'!CF14)*'Non-Market - loss factor'!CF13)^(1-Parameters!$B$187)))*'[4]National population'!CF14)</f>
        <v>-37381016.256120652</v>
      </c>
      <c r="CG13" s="22">
        <f ca="1">IF('National cons per cap'!CG14=0,0,((1/(1-Parameters!$B$187)*(MAX(1,'National cons per cap'!CG14)*'Non-Market - loss factor'!CG13)^(1-Parameters!$B$187)))*'[4]National population'!CG14)</f>
        <v>-47565.533095403647</v>
      </c>
      <c r="CH13" s="22">
        <f ca="1">IF('National cons per cap'!CH14=0,0,((1/(1-Parameters!$B$187)*(MAX(1,'National cons per cap'!CH14)*'Non-Market - loss factor'!CH13)^(1-Parameters!$B$187)))*'[4]National population'!CH14)</f>
        <v>-1405170.9435855423</v>
      </c>
      <c r="CI13" s="22">
        <f ca="1">IF('National cons per cap'!CI14=0,0,((1/(1-Parameters!$B$187)*(MAX(1,'National cons per cap'!CI14)*'Non-Market - loss factor'!CI13)^(1-Parameters!$B$187)))*'[4]National population'!CI14)</f>
        <v>-733933.4508357239</v>
      </c>
      <c r="CJ13" s="22">
        <f ca="1">IF('National cons per cap'!CJ14=0,0,((1/(1-Parameters!$B$187)*(MAX(1,'National cons per cap'!CJ14)*'Non-Market - loss factor'!CJ13)^(1-Parameters!$B$187)))*'[4]National population'!CJ14)</f>
        <v>-3230.9494930059582</v>
      </c>
      <c r="CK13" s="22">
        <f ca="1">IF('National cons per cap'!CK14=0,0,((1/(1-Parameters!$B$187)*(MAX(1,'National cons per cap'!CK14)*'Non-Market - loss factor'!CK13)^(1-Parameters!$B$187)))*'[4]National population'!CK14)</f>
        <v>-98939.869090545661</v>
      </c>
      <c r="CL13" s="22">
        <f ca="1">IF('National cons per cap'!CL14=0,0,((1/(1-Parameters!$B$187)*(MAX(1,'National cons per cap'!CL14)*'Non-Market - loss factor'!CL13)^(1-Parameters!$B$187)))*'[4]National population'!CL14)</f>
        <v>-675671.5592222095</v>
      </c>
      <c r="CM13" s="22">
        <f ca="1">IF('National cons per cap'!CM14=0,0,((1/(1-Parameters!$B$187)*(MAX(1,'National cons per cap'!CM14)*'Non-Market - loss factor'!CM13)^(1-Parameters!$B$187)))*'[4]National population'!CM14)</f>
        <v>-65079.945784661344</v>
      </c>
      <c r="CN13" s="22">
        <f ca="1">IF('National cons per cap'!CN14=0,0,((1/(1-Parameters!$B$187)*(MAX(1,'National cons per cap'!CN14)*'Non-Market - loss factor'!CN13)^(1-Parameters!$B$187)))*'[4]National population'!CN14)</f>
        <v>-181277.39901557649</v>
      </c>
      <c r="CO13" s="22">
        <f ca="1">IF('National cons per cap'!CO14=0,0,((1/(1-Parameters!$B$187)*(MAX(1,'National cons per cap'!CO14)*'Non-Market - loss factor'!CO13)^(1-Parameters!$B$187)))*'[4]National population'!CO14)</f>
        <v>-1266067.9890767995</v>
      </c>
      <c r="CP13" s="22">
        <f ca="1">IF('National cons per cap'!CP14=0,0,((1/(1-Parameters!$B$187)*(MAX(1,'National cons per cap'!CP14)*'Non-Market - loss factor'!CP13)^(1-Parameters!$B$187)))*'[4]National population'!CP14)</f>
        <v>-227069.29776291261</v>
      </c>
      <c r="CQ13" s="22">
        <f ca="1">IF('National cons per cap'!CQ14=0,0,((1/(1-Parameters!$B$187)*(MAX(1,'National cons per cap'!CQ14)*'Non-Market - loss factor'!CQ13)^(1-Parameters!$B$187)))*'[4]National population'!CQ14)</f>
        <v>-2028700.7527567518</v>
      </c>
      <c r="CR13" s="22">
        <f ca="1">IF('National cons per cap'!CR14=0,0,((1/(1-Parameters!$B$187)*(MAX(1,'National cons per cap'!CR14)*'Non-Market - loss factor'!CR13)^(1-Parameters!$B$187)))*'[4]National population'!CR14)</f>
        <v>-183794.63409084463</v>
      </c>
      <c r="CS13" s="22">
        <f ca="1">IF('National cons per cap'!CS14=0,0,((1/(1-Parameters!$B$187)*(MAX(1,'National cons per cap'!CS14)*'Non-Market - loss factor'!CS13)^(1-Parameters!$B$187)))*'[4]National population'!CS14)</f>
        <v>-507370.41399235372</v>
      </c>
      <c r="CT13" s="22">
        <f ca="1">IF('National cons per cap'!CT14=0,0,((1/(1-Parameters!$B$187)*(MAX(1,'National cons per cap'!CT14)*'Non-Market - loss factor'!CT13)^(1-Parameters!$B$187)))*'[4]National population'!CT14)</f>
        <v>-695.00062893925576</v>
      </c>
      <c r="CU13" s="22">
        <f ca="1">IF('National cons per cap'!CU14=0,0,((1/(1-Parameters!$B$187)*(MAX(1,'National cons per cap'!CU14)*'Non-Market - loss factor'!CU13)^(1-Parameters!$B$187)))*'[4]National population'!CU14)</f>
        <v>-556506.34715517412</v>
      </c>
      <c r="CV13" s="22">
        <f ca="1">IF('National cons per cap'!CV14=0,0,((1/(1-Parameters!$B$187)*(MAX(1,'National cons per cap'!CV14)*'Non-Market - loss factor'!CV13)^(1-Parameters!$B$187)))*'[4]National population'!CV14)</f>
        <v>-35422.634283715233</v>
      </c>
      <c r="CW13" s="22">
        <f ca="1">IF('National cons per cap'!CW14=0,0,((1/(1-Parameters!$B$187)*(MAX(1,'National cons per cap'!CW14)*'Non-Market - loss factor'!CW13)^(1-Parameters!$B$187)))*'[4]National population'!CW14)</f>
        <v>-167144.1673065747</v>
      </c>
      <c r="CX13" s="22">
        <f ca="1">IF('National cons per cap'!CX14=0,0,((1/(1-Parameters!$B$187)*(MAX(1,'National cons per cap'!CX14)*'Non-Market - loss factor'!CX13)^(1-Parameters!$B$187)))*'[4]National population'!CX14)</f>
        <v>-94827.700890406544</v>
      </c>
      <c r="CY13" s="22">
        <f ca="1">IF('National cons per cap'!CY14=0,0,((1/(1-Parameters!$B$187)*(MAX(1,'National cons per cap'!CY14)*'Non-Market - loss factor'!CY13)^(1-Parameters!$B$187)))*'[4]National population'!CY14)</f>
        <v>-226758.39305096969</v>
      </c>
      <c r="CZ13" s="22">
        <f ca="1">IF('National cons per cap'!CZ14=0,0,((1/(1-Parameters!$B$187)*(MAX(1,'National cons per cap'!CZ14)*'Non-Market - loss factor'!CZ13)^(1-Parameters!$B$187)))*'[4]National population'!CZ14)</f>
        <v>-135658.34111532566</v>
      </c>
      <c r="DA13" s="22">
        <f>IF('National cons per cap'!DA14=0,0,((1/(1-Parameters!$B$187)*(MAX(1,'National cons per cap'!DA14)*'Non-Market - loss factor'!DA13)^(1-Parameters!$B$187)))*'[4]National population'!DA14)</f>
        <v>0</v>
      </c>
      <c r="DB13" s="22">
        <f ca="1">IF('National cons per cap'!DB14=0,0,((1/(1-Parameters!$B$187)*(MAX(1,'National cons per cap'!DB14)*'Non-Market - loss factor'!DB13)^(1-Parameters!$B$187)))*'[4]National population'!DB14)</f>
        <v>-411262.18841106177</v>
      </c>
      <c r="DC13" s="22">
        <f ca="1">IF('National cons per cap'!DC14=0,0,((1/(1-Parameters!$B$187)*(MAX(1,'National cons per cap'!DC14)*'Non-Market - loss factor'!DC13)^(1-Parameters!$B$187)))*'[4]National population'!DC14)</f>
        <v>-106224.77779610797</v>
      </c>
      <c r="DD13" s="22">
        <f ca="1">IF('National cons per cap'!DD14=0,0,((1/(1-Parameters!$B$187)*(MAX(1,'National cons per cap'!DD14)*'Non-Market - loss factor'!DD13)^(1-Parameters!$B$187)))*'[4]National population'!DD14)</f>
        <v>-45938.116068949334</v>
      </c>
      <c r="DE13" s="22">
        <f ca="1">IF('National cons per cap'!DE14=0,0,((1/(1-Parameters!$B$187)*(MAX(1,'National cons per cap'!DE14)*'Non-Market - loss factor'!DE13)^(1-Parameters!$B$187)))*'[4]National population'!DE14)</f>
        <v>-3854.3229801786415</v>
      </c>
      <c r="DF13" s="22">
        <f ca="1">IF('National cons per cap'!DF14=0,0,((1/(1-Parameters!$B$187)*(MAX(1,'National cons per cap'!DF14)*'Non-Market - loss factor'!DF13)^(1-Parameters!$B$187)))*'[4]National population'!DF14)</f>
        <v>-34252.833347761909</v>
      </c>
      <c r="DG13" s="22">
        <f ca="1">IF('National cons per cap'!DG14=0,0,((1/(1-Parameters!$B$187)*(MAX(1,'National cons per cap'!DG14)*'Non-Market - loss factor'!DG13)^(1-Parameters!$B$187)))*'[4]National population'!DG14)</f>
        <v>-1066567.3549279943</v>
      </c>
      <c r="DH13" s="22">
        <f ca="1">IF('National cons per cap'!DH14=0,0,((1/(1-Parameters!$B$187)*(MAX(1,'National cons per cap'!DH14)*'Non-Market - loss factor'!DH13)^(1-Parameters!$B$187)))*'[4]National population'!DH14)</f>
        <v>-95615.730496530887</v>
      </c>
      <c r="DI13" s="22">
        <f ca="1">IF('National cons per cap'!DI14=0,0,((1/(1-Parameters!$B$187)*(MAX(1,'National cons per cap'!DI14)*'Non-Market - loss factor'!DI13)^(1-Parameters!$B$187)))*'[4]National population'!DI14)</f>
        <v>-1329855.406881152</v>
      </c>
      <c r="DJ13" s="22">
        <f ca="1">IF('National cons per cap'!DJ14=0,0,((1/(1-Parameters!$B$187)*(MAX(1,'National cons per cap'!DJ14)*'Non-Market - loss factor'!DJ13)^(1-Parameters!$B$187)))*'[4]National population'!DJ14)</f>
        <v>-2010562.9250010976</v>
      </c>
      <c r="DK13" s="22">
        <f ca="1">IF('National cons per cap'!DK14=0,0,((1/(1-Parameters!$B$187)*(MAX(1,'National cons per cap'!DK14)*'Non-Market - loss factor'!DK13)^(1-Parameters!$B$187)))*'[4]National population'!DK14)</f>
        <v>-42745.830961876069</v>
      </c>
      <c r="DL13" s="22">
        <f ca="1">IF('National cons per cap'!DL14=0,0,((1/(1-Parameters!$B$187)*(MAX(1,'National cons per cap'!DL14)*'Non-Market - loss factor'!DL13)^(1-Parameters!$B$187)))*'[4]National population'!DL14)</f>
        <v>-836756.51780535874</v>
      </c>
      <c r="DM13" s="22">
        <f ca="1">IF('National cons per cap'!DM14=0,0,((1/(1-Parameters!$B$187)*(MAX(1,'National cons per cap'!DM14)*'Non-Market - loss factor'!DM13)^(1-Parameters!$B$187)))*'[4]National population'!DM14)</f>
        <v>-1594465.1011033708</v>
      </c>
      <c r="DN13" s="22">
        <f ca="1">IF('National cons per cap'!DN14=0,0,((1/(1-Parameters!$B$187)*(MAX(1,'National cons per cap'!DN14)*'Non-Market - loss factor'!DN13)^(1-Parameters!$B$187)))*'[4]National population'!DN14)</f>
        <v>-10294.531816452029</v>
      </c>
      <c r="DO13" s="22">
        <f ca="1">IF('National cons per cap'!DO14=0,0,((1/(1-Parameters!$B$187)*(MAX(1,'National cons per cap'!DO14)*'Non-Market - loss factor'!DO13)^(1-Parameters!$B$187)))*'[4]National population'!DO14)</f>
        <v>-58866.967936278852</v>
      </c>
      <c r="DP13" s="22">
        <f ca="1">IF('National cons per cap'!DP14=0,0,((1/(1-Parameters!$B$187)*(MAX(1,'National cons per cap'!DP14)*'Non-Market - loss factor'!DP13)^(1-Parameters!$B$187)))*'[4]National population'!DP14)</f>
        <v>-1766795.3504037915</v>
      </c>
      <c r="DQ13" s="22">
        <f ca="1">IF('National cons per cap'!DQ14=0,0,((1/(1-Parameters!$B$187)*(MAX(1,'National cons per cap'!DQ14)*'Non-Market - loss factor'!DQ13)^(1-Parameters!$B$187)))*'[4]National population'!DQ14)</f>
        <v>-155252.99919483915</v>
      </c>
      <c r="DR13" s="22">
        <f>IF('National cons per cap'!DR14=0,0,((1/(1-Parameters!$B$187)*(MAX(1,'National cons per cap'!DR14)*'Non-Market - loss factor'!DR13)^(1-Parameters!$B$187)))*'[4]National population'!DR14)</f>
        <v>0</v>
      </c>
      <c r="DS13" s="22">
        <f ca="1">IF('National cons per cap'!DS14=0,0,((1/(1-Parameters!$B$187)*(MAX(1,'National cons per cap'!DS14)*'Non-Market - loss factor'!DS13)^(1-Parameters!$B$187)))*'[4]National population'!DS14)</f>
        <v>-24056.758581866012</v>
      </c>
      <c r="DT13" s="22">
        <f ca="1">IF('National cons per cap'!DT14=0,0,((1/(1-Parameters!$B$187)*(MAX(1,'National cons per cap'!DT14)*'Non-Market - loss factor'!DT13)^(1-Parameters!$B$187)))*'[4]National population'!DT14)</f>
        <v>-1044696.4139262878</v>
      </c>
      <c r="DU13" s="22">
        <f ca="1">IF('National cons per cap'!DU14=0,0,((1/(1-Parameters!$B$187)*(MAX(1,'National cons per cap'!DU14)*'Non-Market - loss factor'!DU13)^(1-Parameters!$B$187)))*'[4]National population'!DU14)</f>
        <v>-384479.77716544282</v>
      </c>
      <c r="DV13" s="22">
        <f ca="1">IF('National cons per cap'!DV14=0,0,((1/(1-Parameters!$B$187)*(MAX(1,'National cons per cap'!DV14)*'Non-Market - loss factor'!DV13)^(1-Parameters!$B$187)))*'[4]National population'!DV14)</f>
        <v>-57310.811082001048</v>
      </c>
      <c r="DW13" s="22">
        <f>IF('National cons per cap'!DW14=0,0,((1/(1-Parameters!$B$187)*(MAX(1,'National cons per cap'!DW14)*'Non-Market - loss factor'!DW13)^(1-Parameters!$B$187)))*'[4]National population'!DW14)</f>
        <v>0</v>
      </c>
      <c r="DX13" s="22">
        <f ca="1">IF('National cons per cap'!DX14=0,0,((1/(1-Parameters!$B$187)*(MAX(1,'National cons per cap'!DX14)*'Non-Market - loss factor'!DX13)^(1-Parameters!$B$187)))*'[4]National population'!DX14)</f>
        <v>-1407240.7564164856</v>
      </c>
      <c r="DY13" s="22">
        <f ca="1">IF('National cons per cap'!DY14=0,0,((1/(1-Parameters!$B$187)*(MAX(1,'National cons per cap'!DY14)*'Non-Market - loss factor'!DY13)^(1-Parameters!$B$187)))*'[4]National population'!DY14)</f>
        <v>-5782891.3142577447</v>
      </c>
      <c r="DZ13" s="22">
        <f ca="1">IF('National cons per cap'!DZ14=0,0,((1/(1-Parameters!$B$187)*(MAX(1,'National cons per cap'!DZ14)*'Non-Market - loss factor'!DZ13)^(1-Parameters!$B$187)))*'[4]National population'!DZ14)</f>
        <v>-196977.24888268911</v>
      </c>
      <c r="EA13" s="22">
        <f ca="1">IF('National cons per cap'!EA14=0,0,((1/(1-Parameters!$B$187)*(MAX(1,'National cons per cap'!EA14)*'Non-Market - loss factor'!EA13)^(1-Parameters!$B$187)))*'[4]National population'!EA14)</f>
        <v>-178629.93393457166</v>
      </c>
      <c r="EB13" s="22">
        <f ca="1">IF('National cons per cap'!EB14=0,0,((1/(1-Parameters!$B$187)*(MAX(1,'National cons per cap'!EB14)*'Non-Market - loss factor'!EB13)^(1-Parameters!$B$187)))*'[4]National population'!EB14)</f>
        <v>-49079.63103888835</v>
      </c>
      <c r="EC13" s="22">
        <f ca="1">IF('National cons per cap'!EC14=0,0,((1/(1-Parameters!$B$187)*(MAX(1,'National cons per cap'!EC14)*'Non-Market - loss factor'!EC13)^(1-Parameters!$B$187)))*'[4]National population'!EC14)</f>
        <v>-1238941.4014773036</v>
      </c>
      <c r="ED13" s="22">
        <f ca="1">IF('National cons per cap'!ED14=0,0,((1/(1-Parameters!$B$187)*(MAX(1,'National cons per cap'!ED14)*'Non-Market - loss factor'!ED13)^(1-Parameters!$B$187)))*'[4]National population'!ED14)</f>
        <v>-230.31770097476252</v>
      </c>
      <c r="EE13" s="22">
        <f ca="1">IF('National cons per cap'!EE14=0,0,((1/(1-Parameters!$B$187)*(MAX(1,'National cons per cap'!EE14)*'Non-Market - loss factor'!EE13)^(1-Parameters!$B$187)))*'[4]National population'!EE14)</f>
        <v>-52390.96336246092</v>
      </c>
      <c r="EF13" s="22">
        <f ca="1">IF('National cons per cap'!EF14=0,0,((1/(1-Parameters!$B$187)*(MAX(1,'National cons per cap'!EF14)*'Non-Market - loss factor'!EF13)^(1-Parameters!$B$187)))*'[4]National population'!EF14)</f>
        <v>-38636.635371422359</v>
      </c>
      <c r="EG13" s="22">
        <f ca="1">IF('National cons per cap'!EG14=0,0,((1/(1-Parameters!$B$187)*(MAX(1,'National cons per cap'!EG14)*'Non-Market - loss factor'!EG13)^(1-Parameters!$B$187)))*'[4]National population'!EG14)</f>
        <v>-5125259.127683918</v>
      </c>
      <c r="EH13" s="22">
        <f ca="1">IF('National cons per cap'!EH14=0,0,((1/(1-Parameters!$B$187)*(MAX(1,'National cons per cap'!EH14)*'Non-Market - loss factor'!EH13)^(1-Parameters!$B$187)))*'[4]National population'!EH14)</f>
        <v>-65066.540525067976</v>
      </c>
      <c r="EI13" s="22">
        <f ca="1">IF('National cons per cap'!EI14=0,0,((1/(1-Parameters!$B$187)*(MAX(1,'National cons per cap'!EI14)*'Non-Market - loss factor'!EI13)^(1-Parameters!$B$187)))*'[4]National population'!EI14)</f>
        <v>-633856.84240806906</v>
      </c>
      <c r="EJ13" s="22">
        <f ca="1">IF('National cons per cap'!EJ14=0,0,((1/(1-Parameters!$B$187)*(MAX(1,'National cons per cap'!EJ14)*'Non-Market - loss factor'!EJ13)^(1-Parameters!$B$187)))*'[4]National population'!EJ14)</f>
        <v>-2732181.9310532985</v>
      </c>
      <c r="EK13" s="22">
        <f ca="1">IF('National cons per cap'!EK14=0,0,((1/(1-Parameters!$B$187)*(MAX(1,'National cons per cap'!EK14)*'Non-Market - loss factor'!EK13)^(1-Parameters!$B$187)))*'[4]National population'!EK14)</f>
        <v>-258.08481638293233</v>
      </c>
      <c r="EL13" s="22">
        <f ca="1">IF('National cons per cap'!EL14=0,0,((1/(1-Parameters!$B$187)*(MAX(1,'National cons per cap'!EL14)*'Non-Market - loss factor'!EL13)^(1-Parameters!$B$187)))*'[4]National population'!EL14)</f>
        <v>-244258.06532215062</v>
      </c>
      <c r="EM13" s="22">
        <f ca="1">IF('National cons per cap'!EM14=0,0,((1/(1-Parameters!$B$187)*(MAX(1,'National cons per cap'!EM14)*'Non-Market - loss factor'!EM13)^(1-Parameters!$B$187)))*'[4]National population'!EM14)</f>
        <v>-552857.07359266921</v>
      </c>
      <c r="EN13" s="22">
        <f ca="1">IF('National cons per cap'!EN14=0,0,((1/(1-Parameters!$B$187)*(MAX(1,'National cons per cap'!EN14)*'Non-Market - loss factor'!EN13)^(1-Parameters!$B$187)))*'[4]National population'!EN14)</f>
        <v>-45053.541981561146</v>
      </c>
      <c r="EO13" s="22">
        <f>IF('National cons per cap'!EO14=0,0,((1/(1-Parameters!$B$187)*(MAX(1,'National cons per cap'!EO14)*'Non-Market - loss factor'!EO13)^(1-Parameters!$B$187)))*'[4]National population'!EO14)</f>
        <v>0</v>
      </c>
      <c r="EP13" s="22">
        <f ca="1">IF('National cons per cap'!EP14=0,0,((1/(1-Parameters!$B$187)*(MAX(1,'National cons per cap'!EP14)*'Non-Market - loss factor'!EP13)^(1-Parameters!$B$187)))*'[4]National population'!EP14)</f>
        <v>-131940.72742219939</v>
      </c>
      <c r="EQ13" s="22">
        <f ca="1">IF('National cons per cap'!EQ14=0,0,((1/(1-Parameters!$B$187)*(MAX(1,'National cons per cap'!EQ14)*'Non-Market - loss factor'!EQ13)^(1-Parameters!$B$187)))*'[4]National population'!EQ14)</f>
        <v>-139585.71822420662</v>
      </c>
      <c r="ER13" s="22">
        <f ca="1">IF('National cons per cap'!ER14=0,0,((1/(1-Parameters!$B$187)*(MAX(1,'National cons per cap'!ER14)*'Non-Market - loss factor'!ER13)^(1-Parameters!$B$187)))*'[4]National population'!ER14)</f>
        <v>-136403.93056852691</v>
      </c>
      <c r="ES13" s="22">
        <f ca="1">IF('National cons per cap'!ES14=0,0,((1/(1-Parameters!$B$187)*(MAX(1,'National cons per cap'!ES14)*'Non-Market - loss factor'!ES13)^(1-Parameters!$B$187)))*'[4]National population'!ES14)</f>
        <v>-17915.968697860346</v>
      </c>
      <c r="ET13" s="22">
        <f>IF('National cons per cap'!ET14=0,0,((1/(1-Parameters!$B$187)*(MAX(1,'National cons per cap'!ET14)*'Non-Market - loss factor'!ET13)^(1-Parameters!$B$187)))*'[4]National population'!ET14)</f>
        <v>0</v>
      </c>
      <c r="EU13" s="22">
        <f ca="1">IF('National cons per cap'!EU14=0,0,((1/(1-Parameters!$B$187)*(MAX(1,'National cons per cap'!EU14)*'Non-Market - loss factor'!EU13)^(1-Parameters!$B$187)))*'[4]National population'!EU14)</f>
        <v>-335414.69761503697</v>
      </c>
      <c r="EV13" s="22">
        <f ca="1">IF('National cons per cap'!EV14=0,0,((1/(1-Parameters!$B$187)*(MAX(1,'National cons per cap'!EV14)*'Non-Market - loss factor'!EV13)^(1-Parameters!$B$187)))*'[4]National population'!EV14)</f>
        <v>-1873456.7627866787</v>
      </c>
      <c r="EW13" s="22">
        <f ca="1">IF('National cons per cap'!EW14=0,0,((1/(1-Parameters!$B$187)*(MAX(1,'National cons per cap'!EW14)*'Non-Market - loss factor'!EW13)^(1-Parameters!$B$187)))*'[4]National population'!EW14)</f>
        <v>-640166.9894810851</v>
      </c>
      <c r="EX13" s="22">
        <f ca="1">IF('National cons per cap'!EX14=0,0,((1/(1-Parameters!$B$187)*(MAX(1,'National cons per cap'!EX14)*'Non-Market - loss factor'!EX13)^(1-Parameters!$B$187)))*'[4]National population'!EX14)</f>
        <v>-383079.95844082854</v>
      </c>
      <c r="EY13" s="22">
        <f ca="1">IF('National cons per cap'!EY14=0,0,((1/(1-Parameters!$B$187)*(MAX(1,'National cons per cap'!EY14)*'Non-Market - loss factor'!EY13)^(1-Parameters!$B$187)))*'[4]National population'!EY14)</f>
        <v>-1401958.8750583308</v>
      </c>
      <c r="EZ13" s="22">
        <f ca="1">IF('National cons per cap'!EZ14=0,0,((1/(1-Parameters!$B$187)*(MAX(1,'National cons per cap'!EZ14)*'Non-Market - loss factor'!EZ13)^(1-Parameters!$B$187)))*'[4]National population'!EZ14)</f>
        <v>-579978.26621909987</v>
      </c>
      <c r="FA13" s="22">
        <f ca="1">IF('National cons per cap'!FA14=0,0,((1/(1-Parameters!$B$187)*(MAX(1,'National cons per cap'!FA14)*'Non-Market - loss factor'!FA13)^(1-Parameters!$B$187)))*'[4]National population'!FA14)</f>
        <v>-19397.392857316299</v>
      </c>
      <c r="FB13" s="22">
        <f ca="1">IF('National cons per cap'!FB14=0,0,((1/(1-Parameters!$B$187)*(MAX(1,'National cons per cap'!FB14)*'Non-Market - loss factor'!FB13)^(1-Parameters!$B$187)))*'[4]National population'!FB14)</f>
        <v>-424213.93235194637</v>
      </c>
      <c r="FC13" s="22">
        <f ca="1">IF('National cons per cap'!FC14=0,0,((1/(1-Parameters!$B$187)*(MAX(1,'National cons per cap'!FC14)*'Non-Market - loss factor'!FC13)^(1-Parameters!$B$187)))*'[4]National population'!FC14)</f>
        <v>-161604.41578481946</v>
      </c>
      <c r="FD13" s="22">
        <f ca="1">IF('National cons per cap'!FD14=0,0,((1/(1-Parameters!$B$187)*(MAX(1,'National cons per cap'!FD14)*'Non-Market - loss factor'!FD13)^(1-Parameters!$B$187)))*'[4]National population'!FD14)</f>
        <v>-258.44951077757474</v>
      </c>
      <c r="FE13" s="22">
        <f>IF('National cons per cap'!FE14=0,0,((1/(1-Parameters!$B$187)*(MAX(1,'National cons per cap'!FE14)*'Non-Market - loss factor'!FE13)^(1-Parameters!$B$187)))*'[4]National population'!FE14)</f>
        <v>0</v>
      </c>
      <c r="FF13" s="22">
        <f ca="1">IF('National cons per cap'!FF14=0,0,((1/(1-Parameters!$B$187)*(MAX(1,'National cons per cap'!FF14)*'Non-Market - loss factor'!FF13)^(1-Parameters!$B$187)))*'[4]National population'!FF14)</f>
        <v>-132512.44006160484</v>
      </c>
      <c r="FG13" s="22">
        <f ca="1">IF('National cons per cap'!FG14=0,0,((1/(1-Parameters!$B$187)*(MAX(1,'National cons per cap'!FG14)*'Non-Market - loss factor'!FG13)^(1-Parameters!$B$187)))*'[4]National population'!FG14)</f>
        <v>-320885.84931859962</v>
      </c>
      <c r="FH13" s="22">
        <f ca="1">IF('National cons per cap'!FH14=0,0,((1/(1-Parameters!$B$187)*(MAX(1,'National cons per cap'!FH14)*'Non-Market - loss factor'!FH13)^(1-Parameters!$B$187)))*'[4]National population'!FH14)</f>
        <v>-9118.7264531040346</v>
      </c>
      <c r="FI13" s="22">
        <f ca="1">IF('National cons per cap'!FI14=0,0,((1/(1-Parameters!$B$187)*(MAX(1,'National cons per cap'!FI14)*'Non-Market - loss factor'!FI13)^(1-Parameters!$B$187)))*'[4]National population'!FI14)</f>
        <v>-12349.886046115018</v>
      </c>
      <c r="FJ13" s="22">
        <f ca="1">IF('National cons per cap'!FJ14=0,0,((1/(1-Parameters!$B$187)*(MAX(1,'National cons per cap'!FJ14)*'Non-Market - loss factor'!FJ13)^(1-Parameters!$B$187)))*'[4]National population'!FJ14)</f>
        <v>-73574.077423065595</v>
      </c>
      <c r="FK13" s="22">
        <f ca="1">IF('National cons per cap'!FK14=0,0,((1/(1-Parameters!$B$187)*(MAX(1,'National cons per cap'!FK14)*'Non-Market - loss factor'!FK13)^(1-Parameters!$B$187)))*'[4]National population'!FK14)</f>
        <v>-27141.489088183949</v>
      </c>
      <c r="FL13" s="22">
        <f ca="1">IF('National cons per cap'!FL14=0,0,((1/(1-Parameters!$B$187)*(MAX(1,'National cons per cap'!FL14)*'Non-Market - loss factor'!FL13)^(1-Parameters!$B$187)))*'[4]National population'!FL14)</f>
        <v>-103958.78718246859</v>
      </c>
      <c r="FM13" s="22">
        <f>IF('National cons per cap'!FM14=0,0,((1/(1-Parameters!$B$187)*(MAX(1,'National cons per cap'!FM14)*'Non-Market - loss factor'!FM13)^(1-Parameters!$B$187)))*'[4]National population'!FM14)</f>
        <v>0</v>
      </c>
      <c r="FN13" s="22">
        <f ca="1">IF('National cons per cap'!FN14=0,0,((1/(1-Parameters!$B$187)*(MAX(1,'National cons per cap'!FN14)*'Non-Market - loss factor'!FN13)^(1-Parameters!$B$187)))*'[4]National population'!FN14)</f>
        <v>-699249.07523650443</v>
      </c>
      <c r="FO13" s="22">
        <f ca="1">IF('National cons per cap'!FO14=0,0,((1/(1-Parameters!$B$187)*(MAX(1,'National cons per cap'!FO14)*'Non-Market - loss factor'!FO13)^(1-Parameters!$B$187)))*'[4]National population'!FO14)</f>
        <v>-447747.44437520532</v>
      </c>
      <c r="FP13" s="22">
        <f ca="1">IF('National cons per cap'!FP14=0,0,((1/(1-Parameters!$B$187)*(MAX(1,'National cons per cap'!FP14)*'Non-Market - loss factor'!FP13)^(1-Parameters!$B$187)))*'[4]National population'!FP14)</f>
        <v>-1109326.6247258896</v>
      </c>
      <c r="FQ13" s="22">
        <f ca="1">IF('National cons per cap'!FQ14=0,0,((1/(1-Parameters!$B$187)*(MAX(1,'National cons per cap'!FQ14)*'Non-Market - loss factor'!FQ13)^(1-Parameters!$B$187)))*'[4]National population'!FQ14)</f>
        <v>-277475.00885433628</v>
      </c>
      <c r="FR13" s="22">
        <f ca="1">IF('National cons per cap'!FR14=0,0,((1/(1-Parameters!$B$187)*(MAX(1,'National cons per cap'!FR14)*'Non-Market - loss factor'!FR13)^(1-Parameters!$B$187)))*'[4]National population'!FR14)</f>
        <v>-98567.209600545844</v>
      </c>
      <c r="FS13" s="22">
        <f ca="1">IF('National cons per cap'!FS14=0,0,((1/(1-Parameters!$B$187)*(MAX(1,'National cons per cap'!FS14)*'Non-Market - loss factor'!FS13)^(1-Parameters!$B$187)))*'[4]National population'!FS14)</f>
        <v>-25139.808032324472</v>
      </c>
      <c r="FT13" s="22">
        <f ca="1">IF('National cons per cap'!FT14=0,0,((1/(1-Parameters!$B$187)*(MAX(1,'National cons per cap'!FT14)*'Non-Market - loss factor'!FT13)^(1-Parameters!$B$187)))*'[4]National population'!FT14)</f>
        <v>-2583.0415956640431</v>
      </c>
      <c r="FU13" s="22">
        <f ca="1">IF('National cons per cap'!FU14=0,0,((1/(1-Parameters!$B$187)*(MAX(1,'National cons per cap'!FU14)*'Non-Market - loss factor'!FU13)^(1-Parameters!$B$187)))*'[4]National population'!FU14)</f>
        <v>-16723.718856173902</v>
      </c>
      <c r="FV13" s="22">
        <f ca="1">IF('National cons per cap'!FV14=0,0,((1/(1-Parameters!$B$187)*(MAX(1,'National cons per cap'!FV14)*'Non-Market - loss factor'!FV13)^(1-Parameters!$B$187)))*'[4]National population'!FV14)</f>
        <v>-255100.87979183442</v>
      </c>
      <c r="FW13" s="22">
        <f ca="1">IF('National cons per cap'!FW14=0,0,((1/(1-Parameters!$B$187)*(MAX(1,'National cons per cap'!FW14)*'Non-Market - loss factor'!FW13)^(1-Parameters!$B$187)))*'[4]National population'!FW14)</f>
        <v>-1200682.7815002387</v>
      </c>
      <c r="FX13" s="22">
        <f ca="1">IF('National cons per cap'!FX14=0,0,((1/(1-Parameters!$B$187)*(MAX(1,'National cons per cap'!FX14)*'Non-Market - loss factor'!FX13)^(1-Parameters!$B$187)))*'[4]National population'!FX14)</f>
        <v>-366.97249715532979</v>
      </c>
      <c r="FY13" s="22">
        <f>IF('National cons per cap'!FY14=0,0,((1/(1-Parameters!$B$187)*(MAX(1,'National cons per cap'!FY14)*'Non-Market - loss factor'!FY13)^(1-Parameters!$B$187)))*'[4]National population'!FY14)</f>
        <v>0</v>
      </c>
      <c r="FZ13" s="22">
        <f ca="1">IF('National cons per cap'!FZ14=0,0,((1/(1-Parameters!$B$187)*(MAX(1,'National cons per cap'!FZ14)*'Non-Market - loss factor'!FZ13)^(1-Parameters!$B$187)))*'[4]National population'!FZ14)</f>
        <v>-2425529.6237234636</v>
      </c>
      <c r="GA13" s="22">
        <f ca="1">IF('National cons per cap'!GA14=0,0,((1/(1-Parameters!$B$187)*(MAX(1,'National cons per cap'!GA14)*'Non-Market - loss factor'!GA13)^(1-Parameters!$B$187)))*'[4]National population'!GA14)</f>
        <v>-2004693.4435314958</v>
      </c>
      <c r="GB13" s="22">
        <f ca="1">IF('National cons per cap'!GB14=0,0,((1/(1-Parameters!$B$187)*(MAX(1,'National cons per cap'!GB14)*'Non-Market - loss factor'!GB13)^(1-Parameters!$B$187)))*'[4]National population'!GB14)</f>
        <v>-949558.31261693279</v>
      </c>
      <c r="GC13" s="22">
        <f ca="1">IF('National cons per cap'!GC14=0,0,((1/(1-Parameters!$B$187)*(MAX(1,'National cons per cap'!GC14)*'Non-Market - loss factor'!GC13)^(1-Parameters!$B$187)))*'[4]National population'!GC14)</f>
        <v>-54009.712422086966</v>
      </c>
      <c r="GD13" s="22">
        <f ca="1">IF('National cons per cap'!GD14=0,0,((1/(1-Parameters!$B$187)*(MAX(1,'National cons per cap'!GD14)*'Non-Market - loss factor'!GD13)^(1-Parameters!$B$187)))*'[4]National population'!GD14)</f>
        <v>-2967885.7187428116</v>
      </c>
      <c r="GE13" s="22">
        <f ca="1">IF('National cons per cap'!GE14=0,0,((1/(1-Parameters!$B$187)*(MAX(1,'National cons per cap'!GE14)*'Non-Market - loss factor'!GE13)^(1-Parameters!$B$187)))*'[4]National population'!GE14)</f>
        <v>-845362.13610262761</v>
      </c>
      <c r="GF13" s="22">
        <f ca="1">IF('National cons per cap'!GF14=0,0,((1/(1-Parameters!$B$187)*(MAX(1,'National cons per cap'!GF14)*'Non-Market - loss factor'!GF13)^(1-Parameters!$B$187)))*'[4]National population'!GF14)</f>
        <v>-503141.75723948382</v>
      </c>
      <c r="GG13" s="22">
        <f ca="1">IF('National cons per cap'!GG14=0,0,((1/(1-Parameters!$B$187)*(MAX(1,'National cons per cap'!GG14)*'Non-Market - loss factor'!GG13)^(1-Parameters!$B$187)))*'[4]National population'!GG14)</f>
        <v>-2527561.3022857644</v>
      </c>
      <c r="GH13" s="22">
        <f ca="1">IF('National cons per cap'!GH14=0,0,((1/(1-Parameters!$B$187)*(MAX(1,'National cons per cap'!GH14)*'Non-Market - loss factor'!GH13)^(1-Parameters!$B$187)))*'[4]National population'!GH14)</f>
        <v>-8013.7986602209821</v>
      </c>
      <c r="GI13" s="22">
        <f ca="1">IF('National cons per cap'!GI14=0,0,((1/(1-Parameters!$B$187)*(MAX(1,'National cons per cap'!GI14)*'Non-Market - loss factor'!GI13)^(1-Parameters!$B$187)))*'[4]National population'!GI14)</f>
        <v>-4701.337792689289</v>
      </c>
      <c r="GJ13" s="22">
        <f ca="1">IF('National cons per cap'!GJ14=0,0,((1/(1-Parameters!$B$187)*(MAX(1,'National cons per cap'!GJ14)*'Non-Market - loss factor'!GJ13)^(1-Parameters!$B$187)))*'[4]National population'!GJ14)</f>
        <v>-879959.62556532247</v>
      </c>
      <c r="GK13" s="22">
        <f ca="1">IF('National cons per cap'!GK14=0,0,((1/(1-Parameters!$B$187)*(MAX(1,'National cons per cap'!GK14)*'Non-Market - loss factor'!GK13)^(1-Parameters!$B$187)))*'[4]National population'!GK14)</f>
        <v>-1135123.5750418329</v>
      </c>
      <c r="GL13" s="22">
        <f ca="1">IF('National cons per cap'!GL14=0,0,((1/(1-Parameters!$B$187)*(MAX(1,'National cons per cap'!GL14)*'Non-Market - loss factor'!GL13)^(1-Parameters!$B$187)))*'[4]National population'!GL14)</f>
        <v>-637649.05124549079</v>
      </c>
      <c r="GM13" s="22">
        <f ca="1">IF('National cons per cap'!GM14=0,0,((1/(1-Parameters!$B$187)*(MAX(1,'National cons per cap'!GM14)*'Non-Market - loss factor'!GM13)^(1-Parameters!$B$187)))*'[4]National population'!GM14)</f>
        <v>-620928.14869232778</v>
      </c>
      <c r="GN13" s="28">
        <f ca="1">SUM(B13:GM13)*(1+Parameters!B$188)^-(A13-A$12)</f>
        <v>-179986481.74268541</v>
      </c>
      <c r="GO13" s="22">
        <f ca="1">(GN13*(1-Parameters!$B$187)/'[4]National population'!$GN14)^(1/(1-Parameters!$B$187))</f>
        <v>7332.151059540085</v>
      </c>
      <c r="GP13" s="28"/>
    </row>
    <row r="14" spans="1:198" x14ac:dyDescent="0.25">
      <c r="A14" s="15">
        <v>2022</v>
      </c>
      <c r="B14" s="22">
        <f ca="1">IF('National cons per cap'!B15=0,0,((1/(1-Parameters!$B$187)*(MAX(1,'National cons per cap'!B15)*'Non-Market - loss factor'!B14)^(1-Parameters!$B$187)))*'[4]National population'!B15)</f>
        <v>-1175543.957259296</v>
      </c>
      <c r="C14" s="22">
        <f ca="1">IF('National cons per cap'!C15=0,0,((1/(1-Parameters!$B$187)*(MAX(1,'National cons per cap'!C15)*'Non-Market - loss factor'!C14)^(1-Parameters!$B$187)))*'[4]National population'!C15)</f>
        <v>-812521.55809576903</v>
      </c>
      <c r="D14" s="22">
        <f ca="1">IF('National cons per cap'!D15=0,0,((1/(1-Parameters!$B$187)*(MAX(1,'National cons per cap'!D15)*'Non-Market - loss factor'!D14)^(1-Parameters!$B$187)))*'[4]National population'!D15)</f>
        <v>-63929.105584160658</v>
      </c>
      <c r="E14" s="22">
        <f>IF('National cons per cap'!E15=0,0,((1/(1-Parameters!$B$187)*(MAX(1,'National cons per cap'!E15)*'Non-Market - loss factor'!E14)^(1-Parameters!$B$187)))*'[4]National population'!E15)</f>
        <v>0</v>
      </c>
      <c r="F14" s="22">
        <f ca="1">IF('National cons per cap'!F15=0,0,((1/(1-Parameters!$B$187)*(MAX(1,'National cons per cap'!F15)*'Non-Market - loss factor'!F14)^(1-Parameters!$B$187)))*'[4]National population'!F15)</f>
        <v>-93632.724342917732</v>
      </c>
      <c r="G14" s="22">
        <f ca="1">IF('National cons per cap'!G15=0,0,((1/(1-Parameters!$B$187)*(MAX(1,'National cons per cap'!G15)*'Non-Market - loss factor'!G14)^(1-Parameters!$B$187)))*'[4]National population'!G15)</f>
        <v>-626508.37619203166</v>
      </c>
      <c r="H14" s="22">
        <f ca="1">IF('National cons per cap'!H15=0,0,((1/(1-Parameters!$B$187)*(MAX(1,'National cons per cap'!H15)*'Non-Market - loss factor'!H14)^(1-Parameters!$B$187)))*'[4]National population'!H15)</f>
        <v>-64133.361078397553</v>
      </c>
      <c r="I14" s="22">
        <f ca="1">IF('National cons per cap'!I15=0,0,((1/(1-Parameters!$B$187)*(MAX(1,'National cons per cap'!I15)*'Non-Market - loss factor'!I14)^(1-Parameters!$B$187)))*'[4]National population'!I15)</f>
        <v>-1376.2576571314328</v>
      </c>
      <c r="J14" s="22">
        <f ca="1">IF('National cons per cap'!J15=0,0,((1/(1-Parameters!$B$187)*(MAX(1,'National cons per cap'!J15)*'Non-Market - loss factor'!J14)^(1-Parameters!$B$187)))*'[4]National population'!J15)</f>
        <v>-243674.81137495197</v>
      </c>
      <c r="K14" s="22">
        <f ca="1">IF('National cons per cap'!K15=0,0,((1/(1-Parameters!$B$187)*(MAX(1,'National cons per cap'!K15)*'Non-Market - loss factor'!K14)^(1-Parameters!$B$187)))*'[4]National population'!K15)</f>
        <v>-90482.189784208313</v>
      </c>
      <c r="L14" s="22">
        <f ca="1">IF('National cons per cap'!L15=0,0,((1/(1-Parameters!$B$187)*(MAX(1,'National cons per cap'!L15)*'Non-Market - loss factor'!L14)^(1-Parameters!$B$187)))*'[4]National population'!L15)</f>
        <v>-153019.74479243034</v>
      </c>
      <c r="M14" s="22">
        <f ca="1">IF('National cons per cap'!M15=0,0,((1/(1-Parameters!$B$187)*(MAX(1,'National cons per cap'!M15)*'Non-Market - loss factor'!M14)^(1-Parameters!$B$187)))*'[4]National population'!M15)</f>
        <v>-736657.74950579426</v>
      </c>
      <c r="N14" s="22">
        <f ca="1">IF('National cons per cap'!N15=0,0,((1/(1-Parameters!$B$187)*(MAX(1,'National cons per cap'!N15)*'Non-Market - loss factor'!N14)^(1-Parameters!$B$187)))*'[4]National population'!N15)</f>
        <v>-120378.1671571289</v>
      </c>
      <c r="O14" s="22">
        <f ca="1">IF('National cons per cap'!O15=0,0,((1/(1-Parameters!$B$187)*(MAX(1,'National cons per cap'!O15)*'Non-Market - loss factor'!O14)^(1-Parameters!$B$187)))*'[4]National population'!O15)</f>
        <v>-516524.64501028723</v>
      </c>
      <c r="P14" s="22">
        <f ca="1">IF('National cons per cap'!P15=0,0,((1/(1-Parameters!$B$187)*(MAX(1,'National cons per cap'!P15)*'Non-Market - loss factor'!P14)^(1-Parameters!$B$187)))*'[4]National population'!P15)</f>
        <v>-1007189.4053332956</v>
      </c>
      <c r="Q14" s="22">
        <f ca="1">IF('National cons per cap'!Q15=0,0,((1/(1-Parameters!$B$187)*(MAX(1,'National cons per cap'!Q15)*'Non-Market - loss factor'!Q14)^(1-Parameters!$B$187)))*'[4]National population'!Q15)</f>
        <v>-5888930.9401683882</v>
      </c>
      <c r="R14" s="22">
        <f ca="1">IF('National cons per cap'!R15=0,0,((1/(1-Parameters!$B$187)*(MAX(1,'National cons per cap'!R15)*'Non-Market - loss factor'!R14)^(1-Parameters!$B$187)))*'[4]National population'!R15)</f>
        <v>-129086.01039182737</v>
      </c>
      <c r="S14" s="22">
        <f ca="1">IF('National cons per cap'!S15=0,0,((1/(1-Parameters!$B$187)*(MAX(1,'National cons per cap'!S15)*'Non-Market - loss factor'!S14)^(1-Parameters!$B$187)))*'[4]National population'!S15)</f>
        <v>-16741.994898580037</v>
      </c>
      <c r="T14" s="22">
        <f ca="1">IF('National cons per cap'!T15=0,0,((1/(1-Parameters!$B$187)*(MAX(1,'National cons per cap'!T15)*'Non-Market - loss factor'!T14)^(1-Parameters!$B$187)))*'[4]National population'!T15)</f>
        <v>-4572.3722637786714</v>
      </c>
      <c r="U14" s="22">
        <f ca="1">IF('National cons per cap'!U15=0,0,((1/(1-Parameters!$B$187)*(MAX(1,'National cons per cap'!U15)*'Non-Market - loss factor'!U14)^(1-Parameters!$B$187)))*'[4]National population'!U15)</f>
        <v>-76459.244953681307</v>
      </c>
      <c r="V14" s="22">
        <f ca="1">IF('National cons per cap'!V15=0,0,((1/(1-Parameters!$B$187)*(MAX(1,'National cons per cap'!V15)*'Non-Market - loss factor'!V14)^(1-Parameters!$B$187)))*'[4]National population'!V15)</f>
        <v>-143519.71409839811</v>
      </c>
      <c r="W14" s="22">
        <f ca="1">IF('National cons per cap'!W15=0,0,((1/(1-Parameters!$B$187)*(MAX(1,'National cons per cap'!W15)*'Non-Market - loss factor'!W14)^(1-Parameters!$B$187)))*'[4]National population'!W15)</f>
        <v>-7489.4136608609479</v>
      </c>
      <c r="X14" s="22">
        <f ca="1">IF('National cons per cap'!X15=0,0,((1/(1-Parameters!$B$187)*(MAX(1,'National cons per cap'!X15)*'Non-Market - loss factor'!X14)^(1-Parameters!$B$187)))*'[4]National population'!X15)</f>
        <v>-765.40300273829416</v>
      </c>
      <c r="Y14" s="22">
        <f ca="1">IF('National cons per cap'!Y15=0,0,((1/(1-Parameters!$B$187)*(MAX(1,'National cons per cap'!Y15)*'Non-Market - loss factor'!Y14)^(1-Parameters!$B$187)))*'[4]National population'!Y15)</f>
        <v>-304334.04960619641</v>
      </c>
      <c r="Z14" s="22">
        <f ca="1">IF('National cons per cap'!Z15=0,0,((1/(1-Parameters!$B$187)*(MAX(1,'National cons per cap'!Z15)*'Non-Market - loss factor'!Z14)^(1-Parameters!$B$187)))*'[4]National population'!Z15)</f>
        <v>-3434216.3740804992</v>
      </c>
      <c r="AA14" s="22">
        <f ca="1">IF('National cons per cap'!AA15=0,0,((1/(1-Parameters!$B$187)*(MAX(1,'National cons per cap'!AA15)*'Non-Market - loss factor'!AA14)^(1-Parameters!$B$187)))*'[4]National population'!AA15)</f>
        <v>-4394.7581643438889</v>
      </c>
      <c r="AB14" s="22">
        <f ca="1">IF('National cons per cap'!AB15=0,0,((1/(1-Parameters!$B$187)*(MAX(1,'National cons per cap'!AB15)*'Non-Market - loss factor'!AB14)^(1-Parameters!$B$187)))*'[4]National population'!AB15)</f>
        <v>-3349.7143041641943</v>
      </c>
      <c r="AC14" s="22">
        <f ca="1">IF('National cons per cap'!AC15=0,0,((1/(1-Parameters!$B$187)*(MAX(1,'National cons per cap'!AC15)*'Non-Market - loss factor'!AC14)^(1-Parameters!$B$187)))*'[4]National population'!AC15)</f>
        <v>-16134.19334565047</v>
      </c>
      <c r="AD14" s="22">
        <f ca="1">IF('National cons per cap'!AD15=0,0,((1/(1-Parameters!$B$187)*(MAX(1,'National cons per cap'!AD15)*'Non-Market - loss factor'!AD14)^(1-Parameters!$B$187)))*'[4]National population'!AD15)</f>
        <v>-49889.109298537231</v>
      </c>
      <c r="AE14" s="22">
        <f ca="1">IF('National cons per cap'!AE15=0,0,((1/(1-Parameters!$B$187)*(MAX(1,'National cons per cap'!AE15)*'Non-Market - loss factor'!AE14)^(1-Parameters!$B$187)))*'[4]National population'!AE15)</f>
        <v>-360141.91154590657</v>
      </c>
      <c r="AF14" s="22">
        <f ca="1">IF('National cons per cap'!AF15=0,0,((1/(1-Parameters!$B$187)*(MAX(1,'National cons per cap'!AF15)*'Non-Market - loss factor'!AF14)^(1-Parameters!$B$187)))*'[4]National population'!AF15)</f>
        <v>-358291.41985104594</v>
      </c>
      <c r="AG14" s="22">
        <f ca="1">IF('National cons per cap'!AG15=0,0,((1/(1-Parameters!$B$187)*(MAX(1,'National cons per cap'!AG15)*'Non-Market - loss factor'!AG14)^(1-Parameters!$B$187)))*'[4]National population'!AG15)</f>
        <v>-80220.169722761682</v>
      </c>
      <c r="AH14" s="22">
        <f ca="1">IF('National cons per cap'!AH15=0,0,((1/(1-Parameters!$B$187)*(MAX(1,'National cons per cap'!AH15)*'Non-Market - loss factor'!AH14)^(1-Parameters!$B$187)))*'[4]National population'!AH15)</f>
        <v>-273466.68791852565</v>
      </c>
      <c r="AI14" s="22">
        <f ca="1">IF('National cons per cap'!AI15=0,0,((1/(1-Parameters!$B$187)*(MAX(1,'National cons per cap'!AI15)*'Non-Market - loss factor'!AI14)^(1-Parameters!$B$187)))*'[4]National population'!AI15)</f>
        <v>-30356833.993007056</v>
      </c>
      <c r="AJ14" s="22">
        <f ca="1">IF('National cons per cap'!AJ15=0,0,((1/(1-Parameters!$B$187)*(MAX(1,'National cons per cap'!AJ15)*'Non-Market - loss factor'!AJ14)^(1-Parameters!$B$187)))*'[4]National population'!AJ15)</f>
        <v>-955216.25830955582</v>
      </c>
      <c r="AK14" s="22">
        <f ca="1">IF('National cons per cap'!AK15=0,0,((1/(1-Parameters!$B$187)*(MAX(1,'National cons per cap'!AK15)*'Non-Market - loss factor'!AK14)^(1-Parameters!$B$187)))*'[4]National population'!AK15)</f>
        <v>-938585.6387024218</v>
      </c>
      <c r="AL14" s="22">
        <f ca="1">IF('National cons per cap'!AL15=0,0,((1/(1-Parameters!$B$187)*(MAX(1,'National cons per cap'!AL15)*'Non-Market - loss factor'!AL14)^(1-Parameters!$B$187)))*'[4]National population'!AL15)</f>
        <v>-5964608.1136446595</v>
      </c>
      <c r="AM14" s="22">
        <f ca="1">IF('National cons per cap'!AM15=0,0,((1/(1-Parameters!$B$187)*(MAX(1,'National cons per cap'!AM15)*'Non-Market - loss factor'!AM14)^(1-Parameters!$B$187)))*'[4]National population'!AM15)</f>
        <v>-147619.49453659207</v>
      </c>
      <c r="AN14" s="22">
        <f ca="1">IF('National cons per cap'!AN15=0,0,((1/(1-Parameters!$B$187)*(MAX(1,'National cons per cap'!AN15)*'Non-Market - loss factor'!AN14)^(1-Parameters!$B$187)))*'[4]National population'!AN15)</f>
        <v>-918989.20241367503</v>
      </c>
      <c r="AO14" s="22">
        <f ca="1">IF('National cons per cap'!AO15=0,0,((1/(1-Parameters!$B$187)*(MAX(1,'National cons per cap'!AO15)*'Non-Market - loss factor'!AO14)^(1-Parameters!$B$187)))*'[4]National population'!AO15)</f>
        <v>-32999.786653124509</v>
      </c>
      <c r="AP14" s="22">
        <f ca="1">IF('National cons per cap'!AP15=0,0,((1/(1-Parameters!$B$187)*(MAX(1,'National cons per cap'!AP15)*'Non-Market - loss factor'!AP14)^(1-Parameters!$B$187)))*'[4]National population'!AP15)</f>
        <v>-17275.048406642087</v>
      </c>
      <c r="AQ14" s="22">
        <f ca="1">IF('National cons per cap'!AQ15=0,0,((1/(1-Parameters!$B$187)*(MAX(1,'National cons per cap'!AQ15)*'Non-Market - loss factor'!AQ14)^(1-Parameters!$B$187)))*'[4]National population'!AQ15)</f>
        <v>-83783.067481476959</v>
      </c>
      <c r="AR14" s="22">
        <f>IF('National cons per cap'!AR15=0,0,((1/(1-Parameters!$B$187)*(MAX(1,'National cons per cap'!AR15)*'Non-Market - loss factor'!AR14)^(1-Parameters!$B$187)))*'[4]National population'!AR15)</f>
        <v>0</v>
      </c>
      <c r="AS14" s="22">
        <f ca="1">IF('National cons per cap'!AS15=0,0,((1/(1-Parameters!$B$187)*(MAX(1,'National cons per cap'!AS15)*'Non-Market - loss factor'!AS14)^(1-Parameters!$B$187)))*'[4]National population'!AS15)</f>
        <v>-12551.074409478517</v>
      </c>
      <c r="AT14" s="22">
        <f ca="1">IF('National cons per cap'!AT15=0,0,((1/(1-Parameters!$B$187)*(MAX(1,'National cons per cap'!AT15)*'Non-Market - loss factor'!AT14)^(1-Parameters!$B$187)))*'[4]National population'!AT15)</f>
        <v>-138722.60073919591</v>
      </c>
      <c r="AU14" s="22">
        <f ca="1">IF('National cons per cap'!AU15=0,0,((1/(1-Parameters!$B$187)*(MAX(1,'National cons per cap'!AU15)*'Non-Market - loss factor'!AU14)^(1-Parameters!$B$187)))*'[4]National population'!AU15)</f>
        <v>-917970.67432690959</v>
      </c>
      <c r="AV14" s="22">
        <f ca="1">IF('National cons per cap'!AV15=0,0,((1/(1-Parameters!$B$187)*(MAX(1,'National cons per cap'!AV15)*'Non-Market - loss factor'!AV14)^(1-Parameters!$B$187)))*'[4]National population'!AV15)</f>
        <v>-41805.067697952676</v>
      </c>
      <c r="AW14" s="22">
        <f ca="1">IF('National cons per cap'!AW15=0,0,((1/(1-Parameters!$B$187)*(MAX(1,'National cons per cap'!AW15)*'Non-Market - loss factor'!AW14)^(1-Parameters!$B$187)))*'[4]National population'!AW15)</f>
        <v>-1574.1796164630655</v>
      </c>
      <c r="AX14" s="22">
        <f ca="1">IF('National cons per cap'!AX15=0,0,((1/(1-Parameters!$B$187)*(MAX(1,'National cons per cap'!AX15)*'Non-Market - loss factor'!AX14)^(1-Parameters!$B$187)))*'[4]National population'!AX15)</f>
        <v>-59709.762302381932</v>
      </c>
      <c r="AY14" s="22">
        <f ca="1">IF('National cons per cap'!AY15=0,0,((1/(1-Parameters!$B$187)*(MAX(1,'National cons per cap'!AY15)*'Non-Market - loss factor'!AY14)^(1-Parameters!$B$187)))*'[4]National population'!AY15)</f>
        <v>-194376.13540739927</v>
      </c>
      <c r="AZ14" s="22">
        <f ca="1">IF('National cons per cap'!AZ15=0,0,((1/(1-Parameters!$B$187)*(MAX(1,'National cons per cap'!AZ15)*'Non-Market - loss factor'!AZ14)^(1-Parameters!$B$187)))*'[4]National population'!AZ15)</f>
        <v>-990407.55439944367</v>
      </c>
      <c r="BA14" s="22">
        <f ca="1">IF('National cons per cap'!BA15=0,0,((1/(1-Parameters!$B$187)*(MAX(1,'National cons per cap'!BA15)*'Non-Market - loss factor'!BA14)^(1-Parameters!$B$187)))*'[4]National population'!BA15)</f>
        <v>-348919.41087827936</v>
      </c>
      <c r="BB14" s="22">
        <f ca="1">IF('National cons per cap'!BB15=0,0,((1/(1-Parameters!$B$187)*(MAX(1,'National cons per cap'!BB15)*'Non-Market - loss factor'!BB14)^(1-Parameters!$B$187)))*'[4]National population'!BB15)</f>
        <v>-2028803.7465083189</v>
      </c>
      <c r="BC14" s="22">
        <f ca="1">IF('National cons per cap'!BC15=0,0,((1/(1-Parameters!$B$187)*(MAX(1,'National cons per cap'!BC15)*'Non-Market - loss factor'!BC14)^(1-Parameters!$B$187)))*'[4]National population'!BC15)</f>
        <v>-184715.75264781396</v>
      </c>
      <c r="BD14" s="22">
        <f>IF('National cons per cap'!BD15=0,0,((1/(1-Parameters!$B$187)*(MAX(1,'National cons per cap'!BD15)*'Non-Market - loss factor'!BD14)^(1-Parameters!$B$187)))*'[4]National population'!BD15)</f>
        <v>0</v>
      </c>
      <c r="BE14" s="22">
        <f ca="1">IF('National cons per cap'!BE15=0,0,((1/(1-Parameters!$B$187)*(MAX(1,'National cons per cap'!BE15)*'Non-Market - loss factor'!BE14)^(1-Parameters!$B$187)))*'[4]National population'!BE15)</f>
        <v>-561128.37757582869</v>
      </c>
      <c r="BF14" s="22">
        <f ca="1">IF('National cons per cap'!BF15=0,0,((1/(1-Parameters!$B$187)*(MAX(1,'National cons per cap'!BF15)*'Non-Market - loss factor'!BF14)^(1-Parameters!$B$187)))*'[4]National population'!BF15)</f>
        <v>-19901.620187929926</v>
      </c>
      <c r="BG14" s="22">
        <f ca="1">IF('National cons per cap'!BG15=0,0,((1/(1-Parameters!$B$187)*(MAX(1,'National cons per cap'!BG15)*'Non-Market - loss factor'!BG14)^(1-Parameters!$B$187)))*'[4]National population'!BG15)</f>
        <v>-7153111.39645705</v>
      </c>
      <c r="BH14" s="22">
        <f ca="1">IF('National cons per cap'!BH15=0,0,((1/(1-Parameters!$B$187)*(MAX(1,'National cons per cap'!BH15)*'Non-Market - loss factor'!BH14)^(1-Parameters!$B$187)))*'[4]National population'!BH15)</f>
        <v>-58818.847988553956</v>
      </c>
      <c r="BI14" s="22">
        <f ca="1">IF('National cons per cap'!BI15=0,0,((1/(1-Parameters!$B$187)*(MAX(1,'National cons per cap'!BI15)*'Non-Market - loss factor'!BI14)^(1-Parameters!$B$187)))*'[4]National population'!BI15)</f>
        <v>-18364.793357391336</v>
      </c>
      <c r="BJ14" s="22">
        <f ca="1">IF('National cons per cap'!BJ15=0,0,((1/(1-Parameters!$B$187)*(MAX(1,'National cons per cap'!BJ15)*'Non-Market - loss factor'!BJ14)^(1-Parameters!$B$187)))*'[4]National population'!BJ15)</f>
        <v>-744496.16888124007</v>
      </c>
      <c r="BK14" s="22">
        <f ca="1">IF('National cons per cap'!BK15=0,0,((1/(1-Parameters!$B$187)*(MAX(1,'National cons per cap'!BK15)*'Non-Market - loss factor'!BK14)^(1-Parameters!$B$187)))*'[4]National population'!BK15)</f>
        <v>-3526.2483866762072</v>
      </c>
      <c r="BL14" s="22">
        <f ca="1">IF('National cons per cap'!BL15=0,0,((1/(1-Parameters!$B$187)*(MAX(1,'National cons per cap'!BL15)*'Non-Market - loss factor'!BL14)^(1-Parameters!$B$187)))*'[4]National population'!BL15)</f>
        <v>-37807.786294933168</v>
      </c>
      <c r="BM14" s="22">
        <f ca="1">IF('National cons per cap'!BM15=0,0,((1/(1-Parameters!$B$187)*(MAX(1,'National cons per cap'!BM15)*'Non-Market - loss factor'!BM14)^(1-Parameters!$B$187)))*'[4]National population'!BM15)</f>
        <v>-678724.63697975234</v>
      </c>
      <c r="BN14" s="22">
        <f ca="1">IF('National cons per cap'!BN15=0,0,((1/(1-Parameters!$B$187)*(MAX(1,'National cons per cap'!BN15)*'Non-Market - loss factor'!BN14)^(1-Parameters!$B$187)))*'[4]National population'!BN15)</f>
        <v>-79562.255153532053</v>
      </c>
      <c r="BO14" s="22">
        <f ca="1">IF('National cons per cap'!BO15=0,0,((1/(1-Parameters!$B$187)*(MAX(1,'National cons per cap'!BO15)*'Non-Market - loss factor'!BO14)^(1-Parameters!$B$187)))*'[4]National population'!BO15)</f>
        <v>-1067936.224637856</v>
      </c>
      <c r="BP14" s="22">
        <f ca="1">IF('National cons per cap'!BP15=0,0,((1/(1-Parameters!$B$187)*(MAX(1,'National cons per cap'!BP15)*'Non-Market - loss factor'!BP14)^(1-Parameters!$B$187)))*'[4]National population'!BP15)</f>
        <v>-546527.18881662993</v>
      </c>
      <c r="BQ14" s="22">
        <f>IF('National cons per cap'!BQ15=0,0,((1/(1-Parameters!$B$187)*(MAX(1,'National cons per cap'!BQ15)*'Non-Market - loss factor'!BQ14)^(1-Parameters!$B$187)))*'[4]National population'!BQ15)</f>
        <v>0</v>
      </c>
      <c r="BR14" s="22">
        <f ca="1">IF('National cons per cap'!BR15=0,0,((1/(1-Parameters!$B$187)*(MAX(1,'National cons per cap'!BR15)*'Non-Market - loss factor'!BR14)^(1-Parameters!$B$187)))*'[4]National population'!BR15)</f>
        <v>-107132.34376330092</v>
      </c>
      <c r="BS14" s="22">
        <f ca="1">IF('National cons per cap'!BS15=0,0,((1/(1-Parameters!$B$187)*(MAX(1,'National cons per cap'!BS15)*'Non-Market - loss factor'!BS14)^(1-Parameters!$B$187)))*'[4]National population'!BS15)</f>
        <v>-92145.355664625255</v>
      </c>
      <c r="BT14" s="22">
        <f ca="1">IF('National cons per cap'!BT15=0,0,((1/(1-Parameters!$B$187)*(MAX(1,'National cons per cap'!BT15)*'Non-Market - loss factor'!BT14)^(1-Parameters!$B$187)))*'[4]National population'!BT15)</f>
        <v>-13145.605983183117</v>
      </c>
      <c r="BU14" s="22">
        <f ca="1">IF('National cons per cap'!BU15=0,0,((1/(1-Parameters!$B$187)*(MAX(1,'National cons per cap'!BU15)*'Non-Market - loss factor'!BU14)^(1-Parameters!$B$187)))*'[4]National population'!BU15)</f>
        <v>-134001.80872525729</v>
      </c>
      <c r="BV14" s="22">
        <f ca="1">IF('National cons per cap'!BV15=0,0,((1/(1-Parameters!$B$187)*(MAX(1,'National cons per cap'!BV15)*'Non-Market - loss factor'!BV14)^(1-Parameters!$B$187)))*'[4]National population'!BV15)</f>
        <v>-2253.1252756880917</v>
      </c>
      <c r="BW14" s="22">
        <f ca="1">IF('National cons per cap'!BW15=0,0,((1/(1-Parameters!$B$187)*(MAX(1,'National cons per cap'!BW15)*'Non-Market - loss factor'!BW14)^(1-Parameters!$B$187)))*'[4]National population'!BW15)</f>
        <v>-369356.4665225317</v>
      </c>
      <c r="BX14" s="22">
        <f>IF('National cons per cap'!BX15=0,0,((1/(1-Parameters!$B$187)*(MAX(1,'National cons per cap'!BX15)*'Non-Market - loss factor'!BX14)^(1-Parameters!$B$187)))*'[4]National population'!BX15)</f>
        <v>0</v>
      </c>
      <c r="BY14" s="22">
        <f ca="1">IF('National cons per cap'!BY15=0,0,((1/(1-Parameters!$B$187)*(MAX(1,'National cons per cap'!BY15)*'Non-Market - loss factor'!BY14)^(1-Parameters!$B$187)))*'[4]National population'!BY15)</f>
        <v>-20301.486235419554</v>
      </c>
      <c r="BZ14" s="22">
        <f ca="1">IF('National cons per cap'!BZ15=0,0,((1/(1-Parameters!$B$187)*(MAX(1,'National cons per cap'!BZ15)*'Non-Market - loss factor'!BZ14)^(1-Parameters!$B$187)))*'[4]National population'!BZ15)</f>
        <v>-60696.043358251722</v>
      </c>
      <c r="CA14" s="22">
        <f ca="1">IF('National cons per cap'!CA15=0,0,((1/(1-Parameters!$B$187)*(MAX(1,'National cons per cap'!CA15)*'Non-Market - loss factor'!CA14)^(1-Parameters!$B$187)))*'[4]National population'!CA15)</f>
        <v>-284085.19689174189</v>
      </c>
      <c r="CB14" s="22">
        <f ca="1">IF('National cons per cap'!CB15=0,0,((1/(1-Parameters!$B$187)*(MAX(1,'National cons per cap'!CB15)*'Non-Market - loss factor'!CB14)^(1-Parameters!$B$187)))*'[4]National population'!CB15)</f>
        <v>-66030.189400384654</v>
      </c>
      <c r="CC14" s="22">
        <f ca="1">IF('National cons per cap'!CC15=0,0,((1/(1-Parameters!$B$187)*(MAX(1,'National cons per cap'!CC15)*'Non-Market - loss factor'!CC14)^(1-Parameters!$B$187)))*'[4]National population'!CC15)</f>
        <v>-569816.53603666637</v>
      </c>
      <c r="CD14" s="22">
        <f ca="1">IF('National cons per cap'!CD15=0,0,((1/(1-Parameters!$B$187)*(MAX(1,'National cons per cap'!CD15)*'Non-Market - loss factor'!CD14)^(1-Parameters!$B$187)))*'[4]National population'!CD15)</f>
        <v>-146333.33360684122</v>
      </c>
      <c r="CE14" s="22">
        <f ca="1">IF('National cons per cap'!CE15=0,0,((1/(1-Parameters!$B$187)*(MAX(1,'National cons per cap'!CE15)*'Non-Market - loss factor'!CE14)^(1-Parameters!$B$187)))*'[4]National population'!CE15)</f>
        <v>-4936094.4055432323</v>
      </c>
      <c r="CF14" s="22">
        <f ca="1">IF('National cons per cap'!CF15=0,0,((1/(1-Parameters!$B$187)*(MAX(1,'National cons per cap'!CF15)*'Non-Market - loss factor'!CF14)^(1-Parameters!$B$187)))*'[4]National population'!CF15)</f>
        <v>-36679763.323771551</v>
      </c>
      <c r="CG14" s="22">
        <f ca="1">IF('National cons per cap'!CG15=0,0,((1/(1-Parameters!$B$187)*(MAX(1,'National cons per cap'!CG15)*'Non-Market - loss factor'!CG14)^(1-Parameters!$B$187)))*'[4]National population'!CG15)</f>
        <v>-47382.796248457838</v>
      </c>
      <c r="CH14" s="22">
        <f ca="1">IF('National cons per cap'!CH15=0,0,((1/(1-Parameters!$B$187)*(MAX(1,'National cons per cap'!CH15)*'Non-Market - loss factor'!CH14)^(1-Parameters!$B$187)))*'[4]National population'!CH15)</f>
        <v>-1411044.343952415</v>
      </c>
      <c r="CI14" s="22">
        <f ca="1">IF('National cons per cap'!CI15=0,0,((1/(1-Parameters!$B$187)*(MAX(1,'National cons per cap'!CI15)*'Non-Market - loss factor'!CI14)^(1-Parameters!$B$187)))*'[4]National population'!CI15)</f>
        <v>-737087.71200365259</v>
      </c>
      <c r="CJ14" s="22">
        <f ca="1">IF('National cons per cap'!CJ15=0,0,((1/(1-Parameters!$B$187)*(MAX(1,'National cons per cap'!CJ15)*'Non-Market - loss factor'!CJ14)^(1-Parameters!$B$187)))*'[4]National population'!CJ15)</f>
        <v>-3218.0712347105969</v>
      </c>
      <c r="CK14" s="22">
        <f ca="1">IF('National cons per cap'!CK15=0,0,((1/(1-Parameters!$B$187)*(MAX(1,'National cons per cap'!CK15)*'Non-Market - loss factor'!CK14)^(1-Parameters!$B$187)))*'[4]National population'!CK15)</f>
        <v>-98575.457202051082</v>
      </c>
      <c r="CL14" s="22">
        <f ca="1">IF('National cons per cap'!CL15=0,0,((1/(1-Parameters!$B$187)*(MAX(1,'National cons per cap'!CL15)*'Non-Market - loss factor'!CL14)^(1-Parameters!$B$187)))*'[4]National population'!CL15)</f>
        <v>-673081.64601947239</v>
      </c>
      <c r="CM14" s="22">
        <f ca="1">IF('National cons per cap'!CM15=0,0,((1/(1-Parameters!$B$187)*(MAX(1,'National cons per cap'!CM15)*'Non-Market - loss factor'!CM14)^(1-Parameters!$B$187)))*'[4]National population'!CM15)</f>
        <v>-64716.557636198864</v>
      </c>
      <c r="CN14" s="22">
        <f ca="1">IF('National cons per cap'!CN15=0,0,((1/(1-Parameters!$B$187)*(MAX(1,'National cons per cap'!CN15)*'Non-Market - loss factor'!CN14)^(1-Parameters!$B$187)))*'[4]National population'!CN15)</f>
        <v>-182041.97990806188</v>
      </c>
      <c r="CO14" s="22">
        <f ca="1">IF('National cons per cap'!CO15=0,0,((1/(1-Parameters!$B$187)*(MAX(1,'National cons per cap'!CO15)*'Non-Market - loss factor'!CO14)^(1-Parameters!$B$187)))*'[4]National population'!CO15)</f>
        <v>-1243006.8058291127</v>
      </c>
      <c r="CP14" s="22">
        <f ca="1">IF('National cons per cap'!CP15=0,0,((1/(1-Parameters!$B$187)*(MAX(1,'National cons per cap'!CP15)*'Non-Market - loss factor'!CP14)^(1-Parameters!$B$187)))*'[4]National population'!CP15)</f>
        <v>-222942.34972655596</v>
      </c>
      <c r="CQ14" s="22">
        <f ca="1">IF('National cons per cap'!CQ15=0,0,((1/(1-Parameters!$B$187)*(MAX(1,'National cons per cap'!CQ15)*'Non-Market - loss factor'!CQ14)^(1-Parameters!$B$187)))*'[4]National population'!CQ15)</f>
        <v>-2037387.2375828787</v>
      </c>
      <c r="CR14" s="22">
        <f ca="1">IF('National cons per cap'!CR15=0,0,((1/(1-Parameters!$B$187)*(MAX(1,'National cons per cap'!CR15)*'Non-Market - loss factor'!CR14)^(1-Parameters!$B$187)))*'[4]National population'!CR15)</f>
        <v>-180437.75363734015</v>
      </c>
      <c r="CS14" s="22">
        <f ca="1">IF('National cons per cap'!CS15=0,0,((1/(1-Parameters!$B$187)*(MAX(1,'National cons per cap'!CS15)*'Non-Market - loss factor'!CS14)^(1-Parameters!$B$187)))*'[4]National population'!CS15)</f>
        <v>-498254.89507585263</v>
      </c>
      <c r="CT14" s="22">
        <f ca="1">IF('National cons per cap'!CT15=0,0,((1/(1-Parameters!$B$187)*(MAX(1,'National cons per cap'!CT15)*'Non-Market - loss factor'!CT14)^(1-Parameters!$B$187)))*'[4]National population'!CT15)</f>
        <v>-691.01256924002496</v>
      </c>
      <c r="CU14" s="22">
        <f ca="1">IF('National cons per cap'!CU15=0,0,((1/(1-Parameters!$B$187)*(MAX(1,'National cons per cap'!CU15)*'Non-Market - loss factor'!CU14)^(1-Parameters!$B$187)))*'[4]National population'!CU15)</f>
        <v>-546376.43474545877</v>
      </c>
      <c r="CV14" s="22">
        <f ca="1">IF('National cons per cap'!CV15=0,0,((1/(1-Parameters!$B$187)*(MAX(1,'National cons per cap'!CV15)*'Non-Market - loss factor'!CV14)^(1-Parameters!$B$187)))*'[4]National population'!CV15)</f>
        <v>-35577.801000915191</v>
      </c>
      <c r="CW14" s="22">
        <f ca="1">IF('National cons per cap'!CW15=0,0,((1/(1-Parameters!$B$187)*(MAX(1,'National cons per cap'!CW15)*'Non-Market - loss factor'!CW14)^(1-Parameters!$B$187)))*'[4]National population'!CW15)</f>
        <v>-164132.21327526186</v>
      </c>
      <c r="CX14" s="22">
        <f ca="1">IF('National cons per cap'!CX15=0,0,((1/(1-Parameters!$B$187)*(MAX(1,'National cons per cap'!CX15)*'Non-Market - loss factor'!CX14)^(1-Parameters!$B$187)))*'[4]National population'!CX15)</f>
        <v>-95223.932974164039</v>
      </c>
      <c r="CY14" s="22">
        <f ca="1">IF('National cons per cap'!CY15=0,0,((1/(1-Parameters!$B$187)*(MAX(1,'National cons per cap'!CY15)*'Non-Market - loss factor'!CY14)^(1-Parameters!$B$187)))*'[4]National population'!CY15)</f>
        <v>-227727.59643963521</v>
      </c>
      <c r="CZ14" s="22">
        <f ca="1">IF('National cons per cap'!CZ15=0,0,((1/(1-Parameters!$B$187)*(MAX(1,'National cons per cap'!CZ15)*'Non-Market - loss factor'!CZ14)^(1-Parameters!$B$187)))*'[4]National population'!CZ15)</f>
        <v>-136239.29479078611</v>
      </c>
      <c r="DA14" s="22">
        <f>IF('National cons per cap'!DA15=0,0,((1/(1-Parameters!$B$187)*(MAX(1,'National cons per cap'!DA15)*'Non-Market - loss factor'!DA14)^(1-Parameters!$B$187)))*'[4]National population'!DA15)</f>
        <v>0</v>
      </c>
      <c r="DB14" s="22">
        <f ca="1">IF('National cons per cap'!DB15=0,0,((1/(1-Parameters!$B$187)*(MAX(1,'National cons per cap'!DB15)*'Non-Market - loss factor'!DB14)^(1-Parameters!$B$187)))*'[4]National population'!DB15)</f>
        <v>-403863.53890865709</v>
      </c>
      <c r="DC14" s="22">
        <f ca="1">IF('National cons per cap'!DC15=0,0,((1/(1-Parameters!$B$187)*(MAX(1,'National cons per cap'!DC15)*'Non-Market - loss factor'!DC14)^(1-Parameters!$B$187)))*'[4]National population'!DC15)</f>
        <v>-106657.85438943106</v>
      </c>
      <c r="DD14" s="22">
        <f ca="1">IF('National cons per cap'!DD15=0,0,((1/(1-Parameters!$B$187)*(MAX(1,'National cons per cap'!DD15)*'Non-Market - loss factor'!DD14)^(1-Parameters!$B$187)))*'[4]National population'!DD15)</f>
        <v>-45757.217518327467</v>
      </c>
      <c r="DE14" s="22">
        <f ca="1">IF('National cons per cap'!DE15=0,0,((1/(1-Parameters!$B$187)*(MAX(1,'National cons per cap'!DE15)*'Non-Market - loss factor'!DE14)^(1-Parameters!$B$187)))*'[4]National population'!DE15)</f>
        <v>-3839.3247986713623</v>
      </c>
      <c r="DF14" s="22">
        <f ca="1">IF('National cons per cap'!DF15=0,0,((1/(1-Parameters!$B$187)*(MAX(1,'National cons per cap'!DF15)*'Non-Market - loss factor'!DF14)^(1-Parameters!$B$187)))*'[4]National population'!DF15)</f>
        <v>-34117.76208304894</v>
      </c>
      <c r="DG14" s="22">
        <f ca="1">IF('National cons per cap'!DG15=0,0,((1/(1-Parameters!$B$187)*(MAX(1,'National cons per cap'!DG15)*'Non-Market - loss factor'!DG14)^(1-Parameters!$B$187)))*'[4]National population'!DG15)</f>
        <v>-1071056.461296173</v>
      </c>
      <c r="DH14" s="22">
        <f ca="1">IF('National cons per cap'!DH15=0,0,((1/(1-Parameters!$B$187)*(MAX(1,'National cons per cap'!DH15)*'Non-Market - loss factor'!DH14)^(1-Parameters!$B$187)))*'[4]National population'!DH15)</f>
        <v>-93886.04417059898</v>
      </c>
      <c r="DI14" s="22">
        <f ca="1">IF('National cons per cap'!DI15=0,0,((1/(1-Parameters!$B$187)*(MAX(1,'National cons per cap'!DI15)*'Non-Market - loss factor'!DI14)^(1-Parameters!$B$187)))*'[4]National population'!DI15)</f>
        <v>-1335485.5909012579</v>
      </c>
      <c r="DJ14" s="22">
        <f ca="1">IF('National cons per cap'!DJ15=0,0,((1/(1-Parameters!$B$187)*(MAX(1,'National cons per cap'!DJ15)*'Non-Market - loss factor'!DJ14)^(1-Parameters!$B$187)))*'[4]National population'!DJ15)</f>
        <v>-1999019.0308608259</v>
      </c>
      <c r="DK14" s="22">
        <f ca="1">IF('National cons per cap'!DK15=0,0,((1/(1-Parameters!$B$187)*(MAX(1,'National cons per cap'!DK15)*'Non-Market - loss factor'!DK14)^(1-Parameters!$B$187)))*'[4]National population'!DK15)</f>
        <v>-42580.288181355892</v>
      </c>
      <c r="DL14" s="22">
        <f ca="1">IF('National cons per cap'!DL15=0,0,((1/(1-Parameters!$B$187)*(MAX(1,'National cons per cap'!DL15)*'Non-Market - loss factor'!DL14)^(1-Parameters!$B$187)))*'[4]National population'!DL15)</f>
        <v>-840464.27410768426</v>
      </c>
      <c r="DM14" s="22">
        <f ca="1">IF('National cons per cap'!DM15=0,0,((1/(1-Parameters!$B$187)*(MAX(1,'National cons per cap'!DM15)*'Non-Market - loss factor'!DM14)^(1-Parameters!$B$187)))*'[4]National population'!DM15)</f>
        <v>-1565740.1816786267</v>
      </c>
      <c r="DN14" s="22">
        <f ca="1">IF('National cons per cap'!DN15=0,0,((1/(1-Parameters!$B$187)*(MAX(1,'National cons per cap'!DN15)*'Non-Market - loss factor'!DN14)^(1-Parameters!$B$187)))*'[4]National population'!DN15)</f>
        <v>-10254.474338255004</v>
      </c>
      <c r="DO14" s="22">
        <f ca="1">IF('National cons per cap'!DO15=0,0,((1/(1-Parameters!$B$187)*(MAX(1,'National cons per cap'!DO15)*'Non-Market - loss factor'!DO14)^(1-Parameters!$B$187)))*'[4]National population'!DO15)</f>
        <v>-57781.329864658248</v>
      </c>
      <c r="DP14" s="22">
        <f ca="1">IF('National cons per cap'!DP15=0,0,((1/(1-Parameters!$B$187)*(MAX(1,'National cons per cap'!DP15)*'Non-Market - loss factor'!DP14)^(1-Parameters!$B$187)))*'[4]National population'!DP15)</f>
        <v>-1774437.605029098</v>
      </c>
      <c r="DQ14" s="22">
        <f ca="1">IF('National cons per cap'!DQ15=0,0,((1/(1-Parameters!$B$187)*(MAX(1,'National cons per cap'!DQ15)*'Non-Market - loss factor'!DQ14)^(1-Parameters!$B$187)))*'[4]National population'!DQ15)</f>
        <v>-155938.91855998588</v>
      </c>
      <c r="DR14" s="22">
        <f>IF('National cons per cap'!DR15=0,0,((1/(1-Parameters!$B$187)*(MAX(1,'National cons per cap'!DR15)*'Non-Market - loss factor'!DR14)^(1-Parameters!$B$187)))*'[4]National population'!DR15)</f>
        <v>0</v>
      </c>
      <c r="DS14" s="22">
        <f ca="1">IF('National cons per cap'!DS15=0,0,((1/(1-Parameters!$B$187)*(MAX(1,'National cons per cap'!DS15)*'Non-Market - loss factor'!DS14)^(1-Parameters!$B$187)))*'[4]National population'!DS15)</f>
        <v>-24157.53784917801</v>
      </c>
      <c r="DT14" s="22">
        <f ca="1">IF('National cons per cap'!DT15=0,0,((1/(1-Parameters!$B$187)*(MAX(1,'National cons per cap'!DT15)*'Non-Market - loss factor'!DT14)^(1-Parameters!$B$187)))*'[4]National population'!DT15)</f>
        <v>-1049151.0591242069</v>
      </c>
      <c r="DU14" s="22">
        <f ca="1">IF('National cons per cap'!DU15=0,0,((1/(1-Parameters!$B$187)*(MAX(1,'National cons per cap'!DU15)*'Non-Market - loss factor'!DU14)^(1-Parameters!$B$187)))*'[4]National population'!DU15)</f>
        <v>-377571.34881091537</v>
      </c>
      <c r="DV14" s="22">
        <f ca="1">IF('National cons per cap'!DV15=0,0,((1/(1-Parameters!$B$187)*(MAX(1,'National cons per cap'!DV15)*'Non-Market - loss factor'!DV14)^(1-Parameters!$B$187)))*'[4]National population'!DV15)</f>
        <v>-57554.21189198838</v>
      </c>
      <c r="DW14" s="22">
        <f>IF('National cons per cap'!DW15=0,0,((1/(1-Parameters!$B$187)*(MAX(1,'National cons per cap'!DW15)*'Non-Market - loss factor'!DW14)^(1-Parameters!$B$187)))*'[4]National population'!DW15)</f>
        <v>0</v>
      </c>
      <c r="DX14" s="22">
        <f ca="1">IF('National cons per cap'!DX15=0,0,((1/(1-Parameters!$B$187)*(MAX(1,'National cons per cap'!DX15)*'Non-Market - loss factor'!DX14)^(1-Parameters!$B$187)))*'[4]National population'!DX15)</f>
        <v>-1413445.8453960996</v>
      </c>
      <c r="DY14" s="22">
        <f ca="1">IF('National cons per cap'!DY15=0,0,((1/(1-Parameters!$B$187)*(MAX(1,'National cons per cap'!DY15)*'Non-Market - loss factor'!DY14)^(1-Parameters!$B$187)))*'[4]National population'!DY15)</f>
        <v>-5808066.5021937713</v>
      </c>
      <c r="DZ14" s="22">
        <f ca="1">IF('National cons per cap'!DZ15=0,0,((1/(1-Parameters!$B$187)*(MAX(1,'National cons per cap'!DZ15)*'Non-Market - loss factor'!DZ14)^(1-Parameters!$B$187)))*'[4]National population'!DZ15)</f>
        <v>-195853.86510049869</v>
      </c>
      <c r="EA14" s="22">
        <f ca="1">IF('National cons per cap'!EA15=0,0,((1/(1-Parameters!$B$187)*(MAX(1,'National cons per cap'!EA15)*'Non-Market - loss factor'!EA14)^(1-Parameters!$B$187)))*'[4]National population'!EA15)</f>
        <v>-178003.74650715871</v>
      </c>
      <c r="EB14" s="22">
        <f ca="1">IF('National cons per cap'!EB15=0,0,((1/(1-Parameters!$B$187)*(MAX(1,'National cons per cap'!EB15)*'Non-Market - loss factor'!EB14)^(1-Parameters!$B$187)))*'[4]National population'!EB15)</f>
        <v>-48881.565063212336</v>
      </c>
      <c r="EC14" s="22">
        <f ca="1">IF('National cons per cap'!EC15=0,0,((1/(1-Parameters!$B$187)*(MAX(1,'National cons per cap'!EC15)*'Non-Market - loss factor'!EC14)^(1-Parameters!$B$187)))*'[4]National population'!EC15)</f>
        <v>-1216403.5163183364</v>
      </c>
      <c r="ED14" s="22">
        <f ca="1">IF('National cons per cap'!ED15=0,0,((1/(1-Parameters!$B$187)*(MAX(1,'National cons per cap'!ED15)*'Non-Market - loss factor'!ED14)^(1-Parameters!$B$187)))*'[4]National population'!ED15)</f>
        <v>-226.23544506122784</v>
      </c>
      <c r="EE14" s="22">
        <f ca="1">IF('National cons per cap'!EE15=0,0,((1/(1-Parameters!$B$187)*(MAX(1,'National cons per cap'!EE15)*'Non-Market - loss factor'!EE14)^(1-Parameters!$B$187)))*'[4]National population'!EE15)</f>
        <v>-52193.40146740921</v>
      </c>
      <c r="EF14" s="22">
        <f ca="1">IF('National cons per cap'!EF15=0,0,((1/(1-Parameters!$B$187)*(MAX(1,'National cons per cap'!EF15)*'Non-Market - loss factor'!EF14)^(1-Parameters!$B$187)))*'[4]National population'!EF15)</f>
        <v>-38804.072344900967</v>
      </c>
      <c r="EG14" s="22">
        <f ca="1">IF('National cons per cap'!EG15=0,0,((1/(1-Parameters!$B$187)*(MAX(1,'National cons per cap'!EG15)*'Non-Market - loss factor'!EG14)^(1-Parameters!$B$187)))*'[4]National population'!EG15)</f>
        <v>-5032850.763034042</v>
      </c>
      <c r="EH14" s="22">
        <f ca="1">IF('National cons per cap'!EH15=0,0,((1/(1-Parameters!$B$187)*(MAX(1,'National cons per cap'!EH15)*'Non-Market - loss factor'!EH14)^(1-Parameters!$B$187)))*'[4]National population'!EH15)</f>
        <v>-64695.574927770402</v>
      </c>
      <c r="EI14" s="22">
        <f ca="1">IF('National cons per cap'!EI15=0,0,((1/(1-Parameters!$B$187)*(MAX(1,'National cons per cap'!EI15)*'Non-Market - loss factor'!EI14)^(1-Parameters!$B$187)))*'[4]National population'!EI15)</f>
        <v>-630213.38196777855</v>
      </c>
      <c r="EJ14" s="22">
        <f ca="1">IF('National cons per cap'!EJ15=0,0,((1/(1-Parameters!$B$187)*(MAX(1,'National cons per cap'!EJ15)*'Non-Market - loss factor'!EJ14)^(1-Parameters!$B$187)))*'[4]National population'!EJ15)</f>
        <v>-2683119.4494338152</v>
      </c>
      <c r="EK14" s="22">
        <f ca="1">IF('National cons per cap'!EK15=0,0,((1/(1-Parameters!$B$187)*(MAX(1,'National cons per cap'!EK15)*'Non-Market - loss factor'!EK14)^(1-Parameters!$B$187)))*'[4]National population'!EK15)</f>
        <v>-253.49074118105648</v>
      </c>
      <c r="EL14" s="22">
        <f ca="1">IF('National cons per cap'!EL15=0,0,((1/(1-Parameters!$B$187)*(MAX(1,'National cons per cap'!EL15)*'Non-Market - loss factor'!EL14)^(1-Parameters!$B$187)))*'[4]National population'!EL15)</f>
        <v>-239857.58676235363</v>
      </c>
      <c r="EM14" s="22">
        <f ca="1">IF('National cons per cap'!EM15=0,0,((1/(1-Parameters!$B$187)*(MAX(1,'National cons per cap'!EM15)*'Non-Market - loss factor'!EM14)^(1-Parameters!$B$187)))*'[4]National population'!EM15)</f>
        <v>-550694.89153211017</v>
      </c>
      <c r="EN14" s="22">
        <f ca="1">IF('National cons per cap'!EN15=0,0,((1/(1-Parameters!$B$187)*(MAX(1,'National cons per cap'!EN15)*'Non-Market - loss factor'!EN14)^(1-Parameters!$B$187)))*'[4]National population'!EN15)</f>
        <v>-44796.921231082357</v>
      </c>
      <c r="EO14" s="22">
        <f>IF('National cons per cap'!EO15=0,0,((1/(1-Parameters!$B$187)*(MAX(1,'National cons per cap'!EO15)*'Non-Market - loss factor'!EO14)^(1-Parameters!$B$187)))*'[4]National population'!EO15)</f>
        <v>0</v>
      </c>
      <c r="EP14" s="22">
        <f ca="1">IF('National cons per cap'!EP15=0,0,((1/(1-Parameters!$B$187)*(MAX(1,'National cons per cap'!EP15)*'Non-Market - loss factor'!EP14)^(1-Parameters!$B$187)))*'[4]National population'!EP15)</f>
        <v>-131441.35868033618</v>
      </c>
      <c r="EQ14" s="22">
        <f ca="1">IF('National cons per cap'!EQ15=0,0,((1/(1-Parameters!$B$187)*(MAX(1,'National cons per cap'!EQ15)*'Non-Market - loss factor'!EQ14)^(1-Parameters!$B$187)))*'[4]National population'!EQ15)</f>
        <v>-138795.24007299158</v>
      </c>
      <c r="ER14" s="22">
        <f ca="1">IF('National cons per cap'!ER15=0,0,((1/(1-Parameters!$B$187)*(MAX(1,'National cons per cap'!ER15)*'Non-Market - loss factor'!ER14)^(1-Parameters!$B$187)))*'[4]National population'!ER15)</f>
        <v>-136977.86307972949</v>
      </c>
      <c r="ES14" s="22">
        <f ca="1">IF('National cons per cap'!ES15=0,0,((1/(1-Parameters!$B$187)*(MAX(1,'National cons per cap'!ES15)*'Non-Market - loss factor'!ES14)^(1-Parameters!$B$187)))*'[4]National population'!ES15)</f>
        <v>-17994.676214487299</v>
      </c>
      <c r="ET14" s="22">
        <f>IF('National cons per cap'!ET15=0,0,((1/(1-Parameters!$B$187)*(MAX(1,'National cons per cap'!ET15)*'Non-Market - loss factor'!ET14)^(1-Parameters!$B$187)))*'[4]National population'!ET15)</f>
        <v>0</v>
      </c>
      <c r="EU14" s="22">
        <f ca="1">IF('National cons per cap'!EU15=0,0,((1/(1-Parameters!$B$187)*(MAX(1,'National cons per cap'!EU15)*'Non-Market - loss factor'!EU14)^(1-Parameters!$B$187)))*'[4]National population'!EU15)</f>
        <v>-334109.87174818001</v>
      </c>
      <c r="EV14" s="22">
        <f ca="1">IF('National cons per cap'!EV15=0,0,((1/(1-Parameters!$B$187)*(MAX(1,'National cons per cap'!EV15)*'Non-Market - loss factor'!EV14)^(1-Parameters!$B$187)))*'[4]National population'!EV15)</f>
        <v>-1838828.3701381409</v>
      </c>
      <c r="EW14" s="22">
        <f ca="1">IF('National cons per cap'!EW15=0,0,((1/(1-Parameters!$B$187)*(MAX(1,'National cons per cap'!EW15)*'Non-Market - loss factor'!EW14)^(1-Parameters!$B$187)))*'[4]National population'!EW15)</f>
        <v>-642856.20986899349</v>
      </c>
      <c r="EX14" s="22">
        <f ca="1">IF('National cons per cap'!EX15=0,0,((1/(1-Parameters!$B$187)*(MAX(1,'National cons per cap'!EX15)*'Non-Market - loss factor'!EX14)^(1-Parameters!$B$187)))*'[4]National population'!EX15)</f>
        <v>-384750.99017945793</v>
      </c>
      <c r="EY14" s="22">
        <f ca="1">IF('National cons per cap'!EY15=0,0,((1/(1-Parameters!$B$187)*(MAX(1,'National cons per cap'!EY15)*'Non-Market - loss factor'!EY14)^(1-Parameters!$B$187)))*'[4]National population'!EY15)</f>
        <v>-1408127.9384291105</v>
      </c>
      <c r="EZ14" s="22">
        <f ca="1">IF('National cons per cap'!EZ15=0,0,((1/(1-Parameters!$B$187)*(MAX(1,'National cons per cap'!EZ15)*'Non-Market - loss factor'!EZ14)^(1-Parameters!$B$187)))*'[4]National population'!EZ15)</f>
        <v>-582550.05754986906</v>
      </c>
      <c r="FA14" s="22">
        <f ca="1">IF('National cons per cap'!FA15=0,0,((1/(1-Parameters!$B$187)*(MAX(1,'National cons per cap'!FA15)*'Non-Market - loss factor'!FA14)^(1-Parameters!$B$187)))*'[4]National population'!FA15)</f>
        <v>-19049.007874826573</v>
      </c>
      <c r="FB14" s="22">
        <f ca="1">IF('National cons per cap'!FB15=0,0,((1/(1-Parameters!$B$187)*(MAX(1,'National cons per cap'!FB15)*'Non-Market - loss factor'!FB14)^(1-Parameters!$B$187)))*'[4]National population'!FB15)</f>
        <v>-426092.48103729321</v>
      </c>
      <c r="FC14" s="22">
        <f ca="1">IF('National cons per cap'!FC15=0,0,((1/(1-Parameters!$B$187)*(MAX(1,'National cons per cap'!FC15)*'Non-Market - loss factor'!FC14)^(1-Parameters!$B$187)))*'[4]National population'!FC15)</f>
        <v>-160685.21369933136</v>
      </c>
      <c r="FD14" s="22">
        <f ca="1">IF('National cons per cap'!FD15=0,0,((1/(1-Parameters!$B$187)*(MAX(1,'National cons per cap'!FD15)*'Non-Market - loss factor'!FD14)^(1-Parameters!$B$187)))*'[4]National population'!FD15)</f>
        <v>-257.45070463998979</v>
      </c>
      <c r="FE14" s="22">
        <f>IF('National cons per cap'!FE15=0,0,((1/(1-Parameters!$B$187)*(MAX(1,'National cons per cap'!FE15)*'Non-Market - loss factor'!FE14)^(1-Parameters!$B$187)))*'[4]National population'!FE15)</f>
        <v>0</v>
      </c>
      <c r="FF14" s="22">
        <f ca="1">IF('National cons per cap'!FF15=0,0,((1/(1-Parameters!$B$187)*(MAX(1,'National cons per cap'!FF15)*'Non-Market - loss factor'!FF14)^(1-Parameters!$B$187)))*'[4]National population'!FF15)</f>
        <v>-131999.85892152606</v>
      </c>
      <c r="FG14" s="22">
        <f ca="1">IF('National cons per cap'!FG15=0,0,((1/(1-Parameters!$B$187)*(MAX(1,'National cons per cap'!FG15)*'Non-Market - loss factor'!FG14)^(1-Parameters!$B$187)))*'[4]National population'!FG15)</f>
        <v>-322285.08514917048</v>
      </c>
      <c r="FH14" s="22">
        <f ca="1">IF('National cons per cap'!FH15=0,0,((1/(1-Parameters!$B$187)*(MAX(1,'National cons per cap'!FH15)*'Non-Market - loss factor'!FH14)^(1-Parameters!$B$187)))*'[4]National population'!FH15)</f>
        <v>-9157.1982125308805</v>
      </c>
      <c r="FI14" s="22">
        <f ca="1">IF('National cons per cap'!FI15=0,0,((1/(1-Parameters!$B$187)*(MAX(1,'National cons per cap'!FI15)*'Non-Market - loss factor'!FI14)^(1-Parameters!$B$187)))*'[4]National population'!FI15)</f>
        <v>-12281.39516882926</v>
      </c>
      <c r="FJ14" s="22">
        <f ca="1">IF('National cons per cap'!FJ15=0,0,((1/(1-Parameters!$B$187)*(MAX(1,'National cons per cap'!FJ15)*'Non-Market - loss factor'!FJ14)^(1-Parameters!$B$187)))*'[4]National population'!FJ15)</f>
        <v>-73285.311927440052</v>
      </c>
      <c r="FK14" s="22">
        <f ca="1">IF('National cons per cap'!FK15=0,0,((1/(1-Parameters!$B$187)*(MAX(1,'National cons per cap'!FK15)*'Non-Market - loss factor'!FK14)^(1-Parameters!$B$187)))*'[4]National population'!FK15)</f>
        <v>-27035.606864791371</v>
      </c>
      <c r="FL14" s="22">
        <f ca="1">IF('National cons per cap'!FL15=0,0,((1/(1-Parameters!$B$187)*(MAX(1,'National cons per cap'!FL15)*'Non-Market - loss factor'!FL14)^(1-Parameters!$B$187)))*'[4]National population'!FL15)</f>
        <v>-103538.95819905397</v>
      </c>
      <c r="FM14" s="22">
        <f>IF('National cons per cap'!FM15=0,0,((1/(1-Parameters!$B$187)*(MAX(1,'National cons per cap'!FM15)*'Non-Market - loss factor'!FM14)^(1-Parameters!$B$187)))*'[4]National population'!FM15)</f>
        <v>0</v>
      </c>
      <c r="FN14" s="22">
        <f ca="1">IF('National cons per cap'!FN15=0,0,((1/(1-Parameters!$B$187)*(MAX(1,'National cons per cap'!FN15)*'Non-Market - loss factor'!FN14)^(1-Parameters!$B$187)))*'[4]National population'!FN15)</f>
        <v>-702321.90554505447</v>
      </c>
      <c r="FO14" s="22">
        <f ca="1">IF('National cons per cap'!FO15=0,0,((1/(1-Parameters!$B$187)*(MAX(1,'National cons per cap'!FO15)*'Non-Market - loss factor'!FO14)^(1-Parameters!$B$187)))*'[4]National population'!FO15)</f>
        <v>-449693.9438643835</v>
      </c>
      <c r="FP14" s="22">
        <f ca="1">IF('National cons per cap'!FP15=0,0,((1/(1-Parameters!$B$187)*(MAX(1,'National cons per cap'!FP15)*'Non-Market - loss factor'!FP14)^(1-Parameters!$B$187)))*'[4]National population'!FP15)</f>
        <v>-1089419.7983580586</v>
      </c>
      <c r="FQ14" s="22">
        <f ca="1">IF('National cons per cap'!FQ15=0,0,((1/(1-Parameters!$B$187)*(MAX(1,'National cons per cap'!FQ15)*'Non-Market - loss factor'!FQ14)^(1-Parameters!$B$187)))*'[4]National population'!FQ15)</f>
        <v>-272412.10569467308</v>
      </c>
      <c r="FR14" s="22">
        <f ca="1">IF('National cons per cap'!FR15=0,0,((1/(1-Parameters!$B$187)*(MAX(1,'National cons per cap'!FR15)*'Non-Market - loss factor'!FR14)^(1-Parameters!$B$187)))*'[4]National population'!FR15)</f>
        <v>-96794.086178571</v>
      </c>
      <c r="FS14" s="22">
        <f ca="1">IF('National cons per cap'!FS15=0,0,((1/(1-Parameters!$B$187)*(MAX(1,'National cons per cap'!FS15)*'Non-Market - loss factor'!FS14)^(1-Parameters!$B$187)))*'[4]National population'!FS15)</f>
        <v>-24686.469832137438</v>
      </c>
      <c r="FT14" s="22">
        <f ca="1">IF('National cons per cap'!FT15=0,0,((1/(1-Parameters!$B$187)*(MAX(1,'National cons per cap'!FT15)*'Non-Market - loss factor'!FT14)^(1-Parameters!$B$187)))*'[4]National population'!FT15)</f>
        <v>-2537.7889870757322</v>
      </c>
      <c r="FU14" s="22">
        <f ca="1">IF('National cons per cap'!FU15=0,0,((1/(1-Parameters!$B$187)*(MAX(1,'National cons per cap'!FU15)*'Non-Market - loss factor'!FU14)^(1-Parameters!$B$187)))*'[4]National population'!FU15)</f>
        <v>-16628.846682193882</v>
      </c>
      <c r="FV14" s="22">
        <f ca="1">IF('National cons per cap'!FV15=0,0,((1/(1-Parameters!$B$187)*(MAX(1,'National cons per cap'!FV15)*'Non-Market - loss factor'!FV14)^(1-Parameters!$B$187)))*'[4]National population'!FV15)</f>
        <v>-256202.93156175021</v>
      </c>
      <c r="FW14" s="22">
        <f ca="1">IF('National cons per cap'!FW15=0,0,((1/(1-Parameters!$B$187)*(MAX(1,'National cons per cap'!FW15)*'Non-Market - loss factor'!FW14)^(1-Parameters!$B$187)))*'[4]National population'!FW15)</f>
        <v>-1196058.2978154002</v>
      </c>
      <c r="FX14" s="22">
        <f ca="1">IF('National cons per cap'!FX15=0,0,((1/(1-Parameters!$B$187)*(MAX(1,'National cons per cap'!FX15)*'Non-Market - loss factor'!FX14)^(1-Parameters!$B$187)))*'[4]National population'!FX15)</f>
        <v>-360.64523093554266</v>
      </c>
      <c r="FY14" s="22">
        <f>IF('National cons per cap'!FY15=0,0,((1/(1-Parameters!$B$187)*(MAX(1,'National cons per cap'!FY15)*'Non-Market - loss factor'!FY14)^(1-Parameters!$B$187)))*'[4]National population'!FY15)</f>
        <v>0</v>
      </c>
      <c r="FZ14" s="22">
        <f ca="1">IF('National cons per cap'!FZ15=0,0,((1/(1-Parameters!$B$187)*(MAX(1,'National cons per cap'!FZ15)*'Non-Market - loss factor'!FZ14)^(1-Parameters!$B$187)))*'[4]National population'!FZ15)</f>
        <v>-2435903.3312158585</v>
      </c>
      <c r="GA14" s="22">
        <f ca="1">IF('National cons per cap'!GA15=0,0,((1/(1-Parameters!$B$187)*(MAX(1,'National cons per cap'!GA15)*'Non-Market - loss factor'!GA14)^(1-Parameters!$B$187)))*'[4]National population'!GA15)</f>
        <v>-2013227.3037370704</v>
      </c>
      <c r="GB14" s="22">
        <f ca="1">IF('National cons per cap'!GB15=0,0,((1/(1-Parameters!$B$187)*(MAX(1,'National cons per cap'!GB15)*'Non-Market - loss factor'!GB14)^(1-Parameters!$B$187)))*'[4]National population'!GB15)</f>
        <v>-932374.27551579894</v>
      </c>
      <c r="GC14" s="22">
        <f ca="1">IF('National cons per cap'!GC15=0,0,((1/(1-Parameters!$B$187)*(MAX(1,'National cons per cap'!GC15)*'Non-Market - loss factor'!GC14)^(1-Parameters!$B$187)))*'[4]National population'!GC15)</f>
        <v>-53696.751830943598</v>
      </c>
      <c r="GD14" s="22">
        <f ca="1">IF('National cons per cap'!GD15=0,0,((1/(1-Parameters!$B$187)*(MAX(1,'National cons per cap'!GD15)*'Non-Market - loss factor'!GD14)^(1-Parameters!$B$187)))*'[4]National population'!GD15)</f>
        <v>-2956236.3400312946</v>
      </c>
      <c r="GE14" s="22">
        <f ca="1">IF('National cons per cap'!GE15=0,0,((1/(1-Parameters!$B$187)*(MAX(1,'National cons per cap'!GE15)*'Non-Market - loss factor'!GE14)^(1-Parameters!$B$187)))*'[4]National population'!GE15)</f>
        <v>-830106.83328330552</v>
      </c>
      <c r="GF14" s="22">
        <f ca="1">IF('National cons per cap'!GF15=0,0,((1/(1-Parameters!$B$187)*(MAX(1,'National cons per cap'!GF15)*'Non-Market - loss factor'!GF14)^(1-Parameters!$B$187)))*'[4]National population'!GF15)</f>
        <v>-500309.68974787055</v>
      </c>
      <c r="GG14" s="22">
        <f ca="1">IF('National cons per cap'!GG15=0,0,((1/(1-Parameters!$B$187)*(MAX(1,'National cons per cap'!GG15)*'Non-Market - loss factor'!GG14)^(1-Parameters!$B$187)))*'[4]National population'!GG15)</f>
        <v>-2482237.6744340039</v>
      </c>
      <c r="GH14" s="22">
        <f ca="1">IF('National cons per cap'!GH15=0,0,((1/(1-Parameters!$B$187)*(MAX(1,'National cons per cap'!GH15)*'Non-Market - loss factor'!GH14)^(1-Parameters!$B$187)))*'[4]National population'!GH15)</f>
        <v>-7869.3068260339896</v>
      </c>
      <c r="GI14" s="22">
        <f ca="1">IF('National cons per cap'!GI15=0,0,((1/(1-Parameters!$B$187)*(MAX(1,'National cons per cap'!GI15)*'Non-Market - loss factor'!GI14)^(1-Parameters!$B$187)))*'[4]National population'!GI15)</f>
        <v>-4616.805504214939</v>
      </c>
      <c r="GJ14" s="22">
        <f ca="1">IF('National cons per cap'!GJ15=0,0,((1/(1-Parameters!$B$187)*(MAX(1,'National cons per cap'!GJ15)*'Non-Market - loss factor'!GJ14)^(1-Parameters!$B$187)))*'[4]National population'!GJ15)</f>
        <v>-883731.94984399248</v>
      </c>
      <c r="GK14" s="22">
        <f ca="1">IF('National cons per cap'!GK15=0,0,((1/(1-Parameters!$B$187)*(MAX(1,'National cons per cap'!GK15)*'Non-Market - loss factor'!GK14)^(1-Parameters!$B$187)))*'[4]National population'!GK15)</f>
        <v>-1139877.9377094952</v>
      </c>
      <c r="GL14" s="22">
        <f ca="1">IF('National cons per cap'!GL15=0,0,((1/(1-Parameters!$B$187)*(MAX(1,'National cons per cap'!GL15)*'Non-Market - loss factor'!GL14)^(1-Parameters!$B$187)))*'[4]National population'!GL15)</f>
        <v>-640375.19161851855</v>
      </c>
      <c r="GM14" s="22">
        <f ca="1">IF('National cons per cap'!GM15=0,0,((1/(1-Parameters!$B$187)*(MAX(1,'National cons per cap'!GM15)*'Non-Market - loss factor'!GM14)^(1-Parameters!$B$187)))*'[4]National population'!GM15)</f>
        <v>-623577.49457714986</v>
      </c>
      <c r="GN14" s="28">
        <f ca="1">SUM(B14:GM14)*(1+Parameters!B$188)^-(A14-A$12)</f>
        <v>-176463367.7747837</v>
      </c>
      <c r="GO14" s="22">
        <f ca="1">(GN14*(1-Parameters!$B$187)/'[4]National population'!$GN15)^(1/(1-Parameters!$B$187))</f>
        <v>7758.465224787662</v>
      </c>
      <c r="GP14" s="28"/>
    </row>
    <row r="15" spans="1:198" x14ac:dyDescent="0.25">
      <c r="A15" s="15">
        <v>2023</v>
      </c>
      <c r="B15" s="22">
        <f ca="1">IF('National cons per cap'!B16=0,0,((1/(1-Parameters!$B$187)*(MAX(1,'National cons per cap'!B16)*'Non-Market - loss factor'!B15)^(1-Parameters!$B$187)))*'[4]National population'!B16)</f>
        <v>-1155468.4924492913</v>
      </c>
      <c r="C15" s="22">
        <f ca="1">IF('National cons per cap'!C16=0,0,((1/(1-Parameters!$B$187)*(MAX(1,'National cons per cap'!C16)*'Non-Market - loss factor'!C15)^(1-Parameters!$B$187)))*'[4]National population'!C16)</f>
        <v>-816062.42633835285</v>
      </c>
      <c r="D15" s="22">
        <f ca="1">IF('National cons per cap'!D16=0,0,((1/(1-Parameters!$B$187)*(MAX(1,'National cons per cap'!D16)*'Non-Market - loss factor'!D15)^(1-Parameters!$B$187)))*'[4]National population'!D16)</f>
        <v>-63691.716576362611</v>
      </c>
      <c r="E15" s="22">
        <f>IF('National cons per cap'!E16=0,0,((1/(1-Parameters!$B$187)*(MAX(1,'National cons per cap'!E16)*'Non-Market - loss factor'!E15)^(1-Parameters!$B$187)))*'[4]National population'!E16)</f>
        <v>0</v>
      </c>
      <c r="F15" s="22">
        <f ca="1">IF('National cons per cap'!F16=0,0,((1/(1-Parameters!$B$187)*(MAX(1,'National cons per cap'!F16)*'Non-Market - loss factor'!F15)^(1-Parameters!$B$187)))*'[4]National population'!F16)</f>
        <v>-94048.948526061227</v>
      </c>
      <c r="G15" s="22">
        <f ca="1">IF('National cons per cap'!G16=0,0,((1/(1-Parameters!$B$187)*(MAX(1,'National cons per cap'!G16)*'Non-Market - loss factor'!G15)^(1-Parameters!$B$187)))*'[4]National population'!G16)</f>
        <v>-623010.41356928251</v>
      </c>
      <c r="H15" s="22">
        <f ca="1">IF('National cons per cap'!H16=0,0,((1/(1-Parameters!$B$187)*(MAX(1,'National cons per cap'!H16)*'Non-Market - loss factor'!H15)^(1-Parameters!$B$187)))*'[4]National population'!H16)</f>
        <v>-63010.327394170032</v>
      </c>
      <c r="I15" s="22">
        <f ca="1">IF('National cons per cap'!I16=0,0,((1/(1-Parameters!$B$187)*(MAX(1,'National cons per cap'!I16)*'Non-Market - loss factor'!I15)^(1-Parameters!$B$187)))*'[4]National population'!I16)</f>
        <v>-1369.5161341626515</v>
      </c>
      <c r="J15" s="22">
        <f ca="1">IF('National cons per cap'!J16=0,0,((1/(1-Parameters!$B$187)*(MAX(1,'National cons per cap'!J16)*'Non-Market - loss factor'!J15)^(1-Parameters!$B$187)))*'[4]National population'!J16)</f>
        <v>-242822.71818000998</v>
      </c>
      <c r="K15" s="22">
        <f ca="1">IF('National cons per cap'!K16=0,0,((1/(1-Parameters!$B$187)*(MAX(1,'National cons per cap'!K16)*'Non-Market - loss factor'!K15)^(1-Parameters!$B$187)))*'[4]National population'!K16)</f>
        <v>-90136.663154002774</v>
      </c>
      <c r="L15" s="22">
        <f ca="1">IF('National cons per cap'!L16=0,0,((1/(1-Parameters!$B$187)*(MAX(1,'National cons per cap'!L16)*'Non-Market - loss factor'!L15)^(1-Parameters!$B$187)))*'[4]National population'!L16)</f>
        <v>-150356.58325089436</v>
      </c>
      <c r="M15" s="22">
        <f ca="1">IF('National cons per cap'!M16=0,0,((1/(1-Parameters!$B$187)*(MAX(1,'National cons per cap'!M16)*'Non-Market - loss factor'!M15)^(1-Parameters!$B$187)))*'[4]National population'!M16)</f>
        <v>-739827.10520192911</v>
      </c>
      <c r="N15" s="22">
        <f ca="1">IF('National cons per cap'!N16=0,0,((1/(1-Parameters!$B$187)*(MAX(1,'National cons per cap'!N16)*'Non-Market - loss factor'!N15)^(1-Parameters!$B$187)))*'[4]National population'!N16)</f>
        <v>-119928.31788974149</v>
      </c>
      <c r="O15" s="22">
        <f ca="1">IF('National cons per cap'!O16=0,0,((1/(1-Parameters!$B$187)*(MAX(1,'National cons per cap'!O16)*'Non-Market - loss factor'!O15)^(1-Parameters!$B$187)))*'[4]National population'!O16)</f>
        <v>-518798.88423888059</v>
      </c>
      <c r="P15" s="22">
        <f ca="1">IF('National cons per cap'!P16=0,0,((1/(1-Parameters!$B$187)*(MAX(1,'National cons per cap'!P16)*'Non-Market - loss factor'!P15)^(1-Parameters!$B$187)))*'[4]National population'!P16)</f>
        <v>-1011689.927162211</v>
      </c>
      <c r="Q15" s="22">
        <f ca="1">IF('National cons per cap'!Q16=0,0,((1/(1-Parameters!$B$187)*(MAX(1,'National cons per cap'!Q16)*'Non-Market - loss factor'!Q15)^(1-Parameters!$B$187)))*'[4]National population'!Q16)</f>
        <v>-5789544.0817854535</v>
      </c>
      <c r="R15" s="22">
        <f ca="1">IF('National cons per cap'!R16=0,0,((1/(1-Parameters!$B$187)*(MAX(1,'National cons per cap'!R16)*'Non-Market - loss factor'!R15)^(1-Parameters!$B$187)))*'[4]National population'!R16)</f>
        <v>-128601.05085085562</v>
      </c>
      <c r="S15" s="22">
        <f ca="1">IF('National cons per cap'!S16=0,0,((1/(1-Parameters!$B$187)*(MAX(1,'National cons per cap'!S16)*'Non-Market - loss factor'!S15)^(1-Parameters!$B$187)))*'[4]National population'!S16)</f>
        <v>-16818.9742852118</v>
      </c>
      <c r="T15" s="22">
        <f ca="1">IF('National cons per cap'!T16=0,0,((1/(1-Parameters!$B$187)*(MAX(1,'National cons per cap'!T16)*'Non-Market - loss factor'!T15)^(1-Parameters!$B$187)))*'[4]National population'!T16)</f>
        <v>-4548.5976708191838</v>
      </c>
      <c r="U15" s="22">
        <f ca="1">IF('National cons per cap'!U16=0,0,((1/(1-Parameters!$B$187)*(MAX(1,'National cons per cap'!U16)*'Non-Market - loss factor'!U15)^(1-Parameters!$B$187)))*'[4]National population'!U16)</f>
        <v>-76170.39280417483</v>
      </c>
      <c r="V15" s="22">
        <f ca="1">IF('National cons per cap'!V16=0,0,((1/(1-Parameters!$B$187)*(MAX(1,'National cons per cap'!V16)*'Non-Market - loss factor'!V15)^(1-Parameters!$B$187)))*'[4]National population'!V16)</f>
        <v>-141007.4838719363</v>
      </c>
      <c r="W15" s="22">
        <f ca="1">IF('National cons per cap'!W16=0,0,((1/(1-Parameters!$B$187)*(MAX(1,'National cons per cap'!W16)*'Non-Market - loss factor'!W15)^(1-Parameters!$B$187)))*'[4]National population'!W16)</f>
        <v>-7449.3608709302325</v>
      </c>
      <c r="X15" s="22">
        <f ca="1">IF('National cons per cap'!X16=0,0,((1/(1-Parameters!$B$187)*(MAX(1,'National cons per cap'!X16)*'Non-Market - loss factor'!X15)^(1-Parameters!$B$187)))*'[4]National population'!X16)</f>
        <v>-761.26205301222558</v>
      </c>
      <c r="Y15" s="22">
        <f ca="1">IF('National cons per cap'!Y16=0,0,((1/(1-Parameters!$B$187)*(MAX(1,'National cons per cap'!Y16)*'Non-Market - loss factor'!Y15)^(1-Parameters!$B$187)))*'[4]National population'!Y16)</f>
        <v>-302678.64802075602</v>
      </c>
      <c r="Z15" s="22">
        <f ca="1">IF('National cons per cap'!Z16=0,0,((1/(1-Parameters!$B$187)*(MAX(1,'National cons per cap'!Z16)*'Non-Market - loss factor'!Z15)^(1-Parameters!$B$187)))*'[4]National population'!Z16)</f>
        <v>-3415820.9529657052</v>
      </c>
      <c r="AA15" s="22">
        <f ca="1">IF('National cons per cap'!AA16=0,0,((1/(1-Parameters!$B$187)*(MAX(1,'National cons per cap'!AA16)*'Non-Market - loss factor'!AA15)^(1-Parameters!$B$187)))*'[4]National population'!AA16)</f>
        <v>-4370.9726717251388</v>
      </c>
      <c r="AB15" s="22">
        <f ca="1">IF('National cons per cap'!AB16=0,0,((1/(1-Parameters!$B$187)*(MAX(1,'National cons per cap'!AB16)*'Non-Market - loss factor'!AB15)^(1-Parameters!$B$187)))*'[4]National population'!AB16)</f>
        <v>-3293.1470769390389</v>
      </c>
      <c r="AC15" s="22">
        <f ca="1">IF('National cons per cap'!AC16=0,0,((1/(1-Parameters!$B$187)*(MAX(1,'National cons per cap'!AC16)*'Non-Market - loss factor'!AC15)^(1-Parameters!$B$187)))*'[4]National population'!AC16)</f>
        <v>-15858.004424471585</v>
      </c>
      <c r="AD15" s="22">
        <f ca="1">IF('National cons per cap'!AD16=0,0,((1/(1-Parameters!$B$187)*(MAX(1,'National cons per cap'!AD16)*'Non-Market - loss factor'!AD15)^(1-Parameters!$B$187)))*'[4]National population'!AD16)</f>
        <v>-50108.380877660566</v>
      </c>
      <c r="AE15" s="22">
        <f ca="1">IF('National cons per cap'!AE16=0,0,((1/(1-Parameters!$B$187)*(MAX(1,'National cons per cap'!AE16)*'Non-Market - loss factor'!AE15)^(1-Parameters!$B$187)))*'[4]National population'!AE16)</f>
        <v>-361721.02139434026</v>
      </c>
      <c r="AF15" s="22">
        <f ca="1">IF('National cons per cap'!AF16=0,0,((1/(1-Parameters!$B$187)*(MAX(1,'National cons per cap'!AF16)*'Non-Market - loss factor'!AF15)^(1-Parameters!$B$187)))*'[4]National population'!AF16)</f>
        <v>-356836.51567121892</v>
      </c>
      <c r="AG15" s="22">
        <f ca="1">IF('National cons per cap'!AG16=0,0,((1/(1-Parameters!$B$187)*(MAX(1,'National cons per cap'!AG16)*'Non-Market - loss factor'!AG15)^(1-Parameters!$B$187)))*'[4]National population'!AG16)</f>
        <v>-79913.080323391478</v>
      </c>
      <c r="AH15" s="22">
        <f ca="1">IF('National cons per cap'!AH16=0,0,((1/(1-Parameters!$B$187)*(MAX(1,'National cons per cap'!AH16)*'Non-Market - loss factor'!AH15)^(1-Parameters!$B$187)))*'[4]National population'!AH16)</f>
        <v>-271922.56576368667</v>
      </c>
      <c r="AI15" s="22">
        <f ca="1">IF('National cons per cap'!AI16=0,0,((1/(1-Parameters!$B$187)*(MAX(1,'National cons per cap'!AI16)*'Non-Market - loss factor'!AI15)^(1-Parameters!$B$187)))*'[4]National population'!AI16)</f>
        <v>-29834919.803651486</v>
      </c>
      <c r="AJ15" s="22">
        <f ca="1">IF('National cons per cap'!AJ16=0,0,((1/(1-Parameters!$B$187)*(MAX(1,'National cons per cap'!AJ16)*'Non-Market - loss factor'!AJ15)^(1-Parameters!$B$187)))*'[4]National population'!AJ16)</f>
        <v>-959381.01828287612</v>
      </c>
      <c r="AK15" s="22">
        <f ca="1">IF('National cons per cap'!AK16=0,0,((1/(1-Parameters!$B$187)*(MAX(1,'National cons per cap'!AK16)*'Non-Market - loss factor'!AK15)^(1-Parameters!$B$187)))*'[4]National population'!AK16)</f>
        <v>-942763.56724148965</v>
      </c>
      <c r="AL15" s="22">
        <f ca="1">IF('National cons per cap'!AL16=0,0,((1/(1-Parameters!$B$187)*(MAX(1,'National cons per cap'!AL16)*'Non-Market - loss factor'!AL15)^(1-Parameters!$B$187)))*'[4]National population'!AL16)</f>
        <v>-5990674.3652911754</v>
      </c>
      <c r="AM15" s="22">
        <f ca="1">IF('National cons per cap'!AM16=0,0,((1/(1-Parameters!$B$187)*(MAX(1,'National cons per cap'!AM16)*'Non-Market - loss factor'!AM15)^(1-Parameters!$B$187)))*'[4]National population'!AM16)</f>
        <v>-148265.23199370355</v>
      </c>
      <c r="AN15" s="22">
        <f ca="1">IF('National cons per cap'!AN16=0,0,((1/(1-Parameters!$B$187)*(MAX(1,'National cons per cap'!AN16)*'Non-Market - loss factor'!AN15)^(1-Parameters!$B$187)))*'[4]National population'!AN16)</f>
        <v>-914029.32016815688</v>
      </c>
      <c r="AO15" s="22">
        <f ca="1">IF('National cons per cap'!AO16=0,0,((1/(1-Parameters!$B$187)*(MAX(1,'National cons per cap'!AO16)*'Non-Market - loss factor'!AO15)^(1-Parameters!$B$187)))*'[4]National population'!AO16)</f>
        <v>-33142.72029537904</v>
      </c>
      <c r="AP15" s="22">
        <f ca="1">IF('National cons per cap'!AP16=0,0,((1/(1-Parameters!$B$187)*(MAX(1,'National cons per cap'!AP16)*'Non-Market - loss factor'!AP15)^(1-Parameters!$B$187)))*'[4]National population'!AP16)</f>
        <v>-17351.614121458093</v>
      </c>
      <c r="AQ15" s="22">
        <f ca="1">IF('National cons per cap'!AQ16=0,0,((1/(1-Parameters!$B$187)*(MAX(1,'National cons per cap'!AQ16)*'Non-Market - loss factor'!AQ15)^(1-Parameters!$B$187)))*'[4]National population'!AQ16)</f>
        <v>-83324.784836156032</v>
      </c>
      <c r="AR15" s="22">
        <f>IF('National cons per cap'!AR16=0,0,((1/(1-Parameters!$B$187)*(MAX(1,'National cons per cap'!AR16)*'Non-Market - loss factor'!AR15)^(1-Parameters!$B$187)))*'[4]National population'!AR16)</f>
        <v>0</v>
      </c>
      <c r="AS15" s="22">
        <f ca="1">IF('National cons per cap'!AS16=0,0,((1/(1-Parameters!$B$187)*(MAX(1,'National cons per cap'!AS16)*'Non-Market - loss factor'!AS15)^(1-Parameters!$B$187)))*'[4]National population'!AS16)</f>
        <v>-12505.513935983694</v>
      </c>
      <c r="AT15" s="22">
        <f ca="1">IF('National cons per cap'!AT16=0,0,((1/(1-Parameters!$B$187)*(MAX(1,'National cons per cap'!AT16)*'Non-Market - loss factor'!AT15)^(1-Parameters!$B$187)))*'[4]National population'!AT16)</f>
        <v>-138195.91357841436</v>
      </c>
      <c r="AU15" s="22">
        <f ca="1">IF('National cons per cap'!AU16=0,0,((1/(1-Parameters!$B$187)*(MAX(1,'National cons per cap'!AU16)*'Non-Market - loss factor'!AU15)^(1-Parameters!$B$187)))*'[4]National population'!AU16)</f>
        <v>-914509.88289995817</v>
      </c>
      <c r="AV15" s="22">
        <f ca="1">IF('National cons per cap'!AV16=0,0,((1/(1-Parameters!$B$187)*(MAX(1,'National cons per cap'!AV16)*'Non-Market - loss factor'!AV15)^(1-Parameters!$B$187)))*'[4]National population'!AV16)</f>
        <v>-41991.3263135815</v>
      </c>
      <c r="AW15" s="22">
        <f ca="1">IF('National cons per cap'!AW16=0,0,((1/(1-Parameters!$B$187)*(MAX(1,'National cons per cap'!AW16)*'Non-Market - loss factor'!AW15)^(1-Parameters!$B$187)))*'[4]National population'!AW16)</f>
        <v>-1566.399146164893</v>
      </c>
      <c r="AX15" s="22">
        <f ca="1">IF('National cons per cap'!AX16=0,0,((1/(1-Parameters!$B$187)*(MAX(1,'National cons per cap'!AX16)*'Non-Market - loss factor'!AX15)^(1-Parameters!$B$187)))*'[4]National population'!AX16)</f>
        <v>-59487.528447567456</v>
      </c>
      <c r="AY15" s="22">
        <f ca="1">IF('National cons per cap'!AY16=0,0,((1/(1-Parameters!$B$187)*(MAX(1,'National cons per cap'!AY16)*'Non-Market - loss factor'!AY15)^(1-Parameters!$B$187)))*'[4]National population'!AY16)</f>
        <v>-193308.61220913433</v>
      </c>
      <c r="AZ15" s="22">
        <f ca="1">IF('National cons per cap'!AZ16=0,0,((1/(1-Parameters!$B$187)*(MAX(1,'National cons per cap'!AZ16)*'Non-Market - loss factor'!AZ15)^(1-Parameters!$B$187)))*'[4]National population'!AZ16)</f>
        <v>-994732.98875019513</v>
      </c>
      <c r="BA15" s="22">
        <f ca="1">IF('National cons per cap'!BA16=0,0,((1/(1-Parameters!$B$187)*(MAX(1,'National cons per cap'!BA16)*'Non-Market - loss factor'!BA15)^(1-Parameters!$B$187)))*'[4]National population'!BA16)</f>
        <v>-347019.91615397355</v>
      </c>
      <c r="BB15" s="22">
        <f ca="1">IF('National cons per cap'!BB16=0,0,((1/(1-Parameters!$B$187)*(MAX(1,'National cons per cap'!BB16)*'Non-Market - loss factor'!BB15)^(1-Parameters!$B$187)))*'[4]National population'!BB16)</f>
        <v>-2037680.3102823196</v>
      </c>
      <c r="BC15" s="22">
        <f ca="1">IF('National cons per cap'!BC16=0,0,((1/(1-Parameters!$B$187)*(MAX(1,'National cons per cap'!BC16)*'Non-Market - loss factor'!BC15)^(1-Parameters!$B$187)))*'[4]National population'!BC16)</f>
        <v>-185529.11536735221</v>
      </c>
      <c r="BD15" s="22">
        <f>IF('National cons per cap'!BD16=0,0,((1/(1-Parameters!$B$187)*(MAX(1,'National cons per cap'!BD16)*'Non-Market - loss factor'!BD15)^(1-Parameters!$B$187)))*'[4]National population'!BD16)</f>
        <v>0</v>
      </c>
      <c r="BE15" s="22">
        <f ca="1">IF('National cons per cap'!BE16=0,0,((1/(1-Parameters!$B$187)*(MAX(1,'National cons per cap'!BE16)*'Non-Market - loss factor'!BE15)^(1-Parameters!$B$187)))*'[4]National population'!BE16)</f>
        <v>-559045.76734217594</v>
      </c>
      <c r="BF15" s="22">
        <f ca="1">IF('National cons per cap'!BF16=0,0,((1/(1-Parameters!$B$187)*(MAX(1,'National cons per cap'!BF16)*'Non-Market - loss factor'!BF15)^(1-Parameters!$B$187)))*'[4]National population'!BF16)</f>
        <v>-19824.74650006654</v>
      </c>
      <c r="BG15" s="22">
        <f ca="1">IF('National cons per cap'!BG16=0,0,((1/(1-Parameters!$B$187)*(MAX(1,'National cons per cap'!BG16)*'Non-Market - loss factor'!BG15)^(1-Parameters!$B$187)))*'[4]National population'!BG16)</f>
        <v>-7183994.3519173292</v>
      </c>
      <c r="BH15" s="22">
        <f ca="1">IF('National cons per cap'!BH16=0,0,((1/(1-Parameters!$B$187)*(MAX(1,'National cons per cap'!BH16)*'Non-Market - loss factor'!BH15)^(1-Parameters!$B$187)))*'[4]National population'!BH16)</f>
        <v>-58588.009590286878</v>
      </c>
      <c r="BI15" s="22">
        <f ca="1">IF('National cons per cap'!BI16=0,0,((1/(1-Parameters!$B$187)*(MAX(1,'National cons per cap'!BI16)*'Non-Market - loss factor'!BI15)^(1-Parameters!$B$187)))*'[4]National population'!BI16)</f>
        <v>-18055.388491536036</v>
      </c>
      <c r="BJ15" s="22">
        <f ca="1">IF('National cons per cap'!BJ16=0,0,((1/(1-Parameters!$B$187)*(MAX(1,'National cons per cap'!BJ16)*'Non-Market - loss factor'!BJ15)^(1-Parameters!$B$187)))*'[4]National population'!BJ16)</f>
        <v>-741707.65972496185</v>
      </c>
      <c r="BK15" s="22">
        <f ca="1">IF('National cons per cap'!BK16=0,0,((1/(1-Parameters!$B$187)*(MAX(1,'National cons per cap'!BK16)*'Non-Market - loss factor'!BK15)^(1-Parameters!$B$187)))*'[4]National population'!BK16)</f>
        <v>-3475.82660212567</v>
      </c>
      <c r="BL15" s="22">
        <f ca="1">IF('National cons per cap'!BL16=0,0,((1/(1-Parameters!$B$187)*(MAX(1,'National cons per cap'!BL16)*'Non-Market - loss factor'!BL15)^(1-Parameters!$B$187)))*'[4]National population'!BL16)</f>
        <v>-37972.662213878946</v>
      </c>
      <c r="BM15" s="22">
        <f ca="1">IF('National cons per cap'!BM16=0,0,((1/(1-Parameters!$B$187)*(MAX(1,'National cons per cap'!BM16)*'Non-Market - loss factor'!BM15)^(1-Parameters!$B$187)))*'[4]National population'!BM16)</f>
        <v>-676188.16635249066</v>
      </c>
      <c r="BN15" s="22">
        <f ca="1">IF('National cons per cap'!BN16=0,0,((1/(1-Parameters!$B$187)*(MAX(1,'National cons per cap'!BN16)*'Non-Market - loss factor'!BN15)^(1-Parameters!$B$187)))*'[4]National population'!BN16)</f>
        <v>-78171.776272598727</v>
      </c>
      <c r="BO15" s="22">
        <f ca="1">IF('National cons per cap'!BO16=0,0,((1/(1-Parameters!$B$187)*(MAX(1,'National cons per cap'!BO16)*'Non-Market - loss factor'!BO15)^(1-Parameters!$B$187)))*'[4]National population'!BO16)</f>
        <v>-1072616.6755986004</v>
      </c>
      <c r="BP15" s="22">
        <f ca="1">IF('National cons per cap'!BP16=0,0,((1/(1-Parameters!$B$187)*(MAX(1,'National cons per cap'!BP16)*'Non-Market - loss factor'!BP15)^(1-Parameters!$B$187)))*'[4]National population'!BP16)</f>
        <v>-548914.79494852573</v>
      </c>
      <c r="BQ15" s="22">
        <f>IF('National cons per cap'!BQ16=0,0,((1/(1-Parameters!$B$187)*(MAX(1,'National cons per cap'!BQ16)*'Non-Market - loss factor'!BQ15)^(1-Parameters!$B$187)))*'[4]National population'!BQ16)</f>
        <v>0</v>
      </c>
      <c r="BR15" s="22">
        <f ca="1">IF('National cons per cap'!BR16=0,0,((1/(1-Parameters!$B$187)*(MAX(1,'National cons per cap'!BR16)*'Non-Market - loss factor'!BR15)^(1-Parameters!$B$187)))*'[4]National population'!BR16)</f>
        <v>-107613.47214696631</v>
      </c>
      <c r="BS15" s="22">
        <f ca="1">IF('National cons per cap'!BS16=0,0,((1/(1-Parameters!$B$187)*(MAX(1,'National cons per cap'!BS16)*'Non-Market - loss factor'!BS15)^(1-Parameters!$B$187)))*'[4]National population'!BS16)</f>
        <v>-92553.606503712799</v>
      </c>
      <c r="BT15" s="22">
        <f ca="1">IF('National cons per cap'!BT16=0,0,((1/(1-Parameters!$B$187)*(MAX(1,'National cons per cap'!BT16)*'Non-Market - loss factor'!BT15)^(1-Parameters!$B$187)))*'[4]National population'!BT16)</f>
        <v>-13202.511416560659</v>
      </c>
      <c r="BU15" s="22">
        <f ca="1">IF('National cons per cap'!BU16=0,0,((1/(1-Parameters!$B$187)*(MAX(1,'National cons per cap'!BU16)*'Non-Market - loss factor'!BU15)^(1-Parameters!$B$187)))*'[4]National population'!BU16)</f>
        <v>-133507.35449364895</v>
      </c>
      <c r="BV15" s="22">
        <f ca="1">IF('National cons per cap'!BV16=0,0,((1/(1-Parameters!$B$187)*(MAX(1,'National cons per cap'!BV16)*'Non-Market - loss factor'!BV15)^(1-Parameters!$B$187)))*'[4]National population'!BV16)</f>
        <v>-2241.4080948223059</v>
      </c>
      <c r="BW15" s="22">
        <f ca="1">IF('National cons per cap'!BW16=0,0,((1/(1-Parameters!$B$187)*(MAX(1,'National cons per cap'!BW16)*'Non-Market - loss factor'!BW15)^(1-Parameters!$B$187)))*'[4]National population'!BW16)</f>
        <v>-367337.88742323703</v>
      </c>
      <c r="BX15" s="22">
        <f>IF('National cons per cap'!BX16=0,0,((1/(1-Parameters!$B$187)*(MAX(1,'National cons per cap'!BX16)*'Non-Market - loss factor'!BX15)^(1-Parameters!$B$187)))*'[4]National population'!BX16)</f>
        <v>0</v>
      </c>
      <c r="BY15" s="22">
        <f ca="1">IF('National cons per cap'!BY16=0,0,((1/(1-Parameters!$B$187)*(MAX(1,'National cons per cap'!BY16)*'Non-Market - loss factor'!BY15)^(1-Parameters!$B$187)))*'[4]National population'!BY16)</f>
        <v>-20193.942273476983</v>
      </c>
      <c r="BZ15" s="22">
        <f ca="1">IF('National cons per cap'!BZ16=0,0,((1/(1-Parameters!$B$187)*(MAX(1,'National cons per cap'!BZ16)*'Non-Market - loss factor'!BZ15)^(1-Parameters!$B$187)))*'[4]National population'!BZ16)</f>
        <v>-59669.776699078902</v>
      </c>
      <c r="CA15" s="22">
        <f ca="1">IF('National cons per cap'!CA16=0,0,((1/(1-Parameters!$B$187)*(MAX(1,'National cons per cap'!CA16)*'Non-Market - loss factor'!CA15)^(1-Parameters!$B$187)))*'[4]National population'!CA16)</f>
        <v>-282530.02096252714</v>
      </c>
      <c r="CB15" s="22">
        <f ca="1">IF('National cons per cap'!CB16=0,0,((1/(1-Parameters!$B$187)*(MAX(1,'National cons per cap'!CB16)*'Non-Market - loss factor'!CB15)^(1-Parameters!$B$187)))*'[4]National population'!CB16)</f>
        <v>-65782.608620551546</v>
      </c>
      <c r="CC15" s="22">
        <f ca="1">IF('National cons per cap'!CC16=0,0,((1/(1-Parameters!$B$187)*(MAX(1,'National cons per cap'!CC16)*'Non-Market - loss factor'!CC15)^(1-Parameters!$B$187)))*'[4]National population'!CC16)</f>
        <v>-566711.57904677268</v>
      </c>
      <c r="CD15" s="22">
        <f ca="1">IF('National cons per cap'!CD16=0,0,((1/(1-Parameters!$B$187)*(MAX(1,'National cons per cap'!CD16)*'Non-Market - loss factor'!CD15)^(1-Parameters!$B$187)))*'[4]National population'!CD16)</f>
        <v>-145782.54429570556</v>
      </c>
      <c r="CE15" s="22">
        <f ca="1">IF('National cons per cap'!CE16=0,0,((1/(1-Parameters!$B$187)*(MAX(1,'National cons per cap'!CE16)*'Non-Market - loss factor'!CE15)^(1-Parameters!$B$187)))*'[4]National population'!CE16)</f>
        <v>-4852679.8786208816</v>
      </c>
      <c r="CF15" s="22">
        <f ca="1">IF('National cons per cap'!CF16=0,0,((1/(1-Parameters!$B$187)*(MAX(1,'National cons per cap'!CF16)*'Non-Market - loss factor'!CF15)^(1-Parameters!$B$187)))*'[4]National population'!CF16)</f>
        <v>-36045680.843750298</v>
      </c>
      <c r="CG15" s="22">
        <f ca="1">IF('National cons per cap'!CG16=0,0,((1/(1-Parameters!$B$187)*(MAX(1,'National cons per cap'!CG16)*'Non-Market - loss factor'!CG15)^(1-Parameters!$B$187)))*'[4]National population'!CG16)</f>
        <v>-47206.222638346429</v>
      </c>
      <c r="CH15" s="22">
        <f ca="1">IF('National cons per cap'!CH16=0,0,((1/(1-Parameters!$B$187)*(MAX(1,'National cons per cap'!CH16)*'Non-Market - loss factor'!CH15)^(1-Parameters!$B$187)))*'[4]National population'!CH16)</f>
        <v>-1417068.6045976006</v>
      </c>
      <c r="CI15" s="22">
        <f ca="1">IF('National cons per cap'!CI16=0,0,((1/(1-Parameters!$B$187)*(MAX(1,'National cons per cap'!CI16)*'Non-Market - loss factor'!CI15)^(1-Parameters!$B$187)))*'[4]National population'!CI16)</f>
        <v>-740314.25466402061</v>
      </c>
      <c r="CJ15" s="22">
        <f ca="1">IF('National cons per cap'!CJ16=0,0,((1/(1-Parameters!$B$187)*(MAX(1,'National cons per cap'!CJ16)*'Non-Market - loss factor'!CJ15)^(1-Parameters!$B$187)))*'[4]National population'!CJ16)</f>
        <v>-3205.5858759729426</v>
      </c>
      <c r="CK15" s="22">
        <f ca="1">IF('National cons per cap'!CK16=0,0,((1/(1-Parameters!$B$187)*(MAX(1,'National cons per cap'!CK16)*'Non-Market - loss factor'!CK15)^(1-Parameters!$B$187)))*'[4]National population'!CK16)</f>
        <v>-98221.540064610832</v>
      </c>
      <c r="CL15" s="22">
        <f ca="1">IF('National cons per cap'!CL16=0,0,((1/(1-Parameters!$B$187)*(MAX(1,'National cons per cap'!CL16)*'Non-Market - loss factor'!CL15)^(1-Parameters!$B$187)))*'[4]National population'!CL16)</f>
        <v>-670570.43021158909</v>
      </c>
      <c r="CM15" s="22">
        <f ca="1">IF('National cons per cap'!CM16=0,0,((1/(1-Parameters!$B$187)*(MAX(1,'National cons per cap'!CM16)*'Non-Market - loss factor'!CM15)^(1-Parameters!$B$187)))*'[4]National population'!CM16)</f>
        <v>-64374.245068233322</v>
      </c>
      <c r="CN15" s="22">
        <f ca="1">IF('National cons per cap'!CN16=0,0,((1/(1-Parameters!$B$187)*(MAX(1,'National cons per cap'!CN16)*'Non-Market - loss factor'!CN15)^(1-Parameters!$B$187)))*'[4]National population'!CN16)</f>
        <v>-182822.62491696069</v>
      </c>
      <c r="CO15" s="22">
        <f ca="1">IF('National cons per cap'!CO16=0,0,((1/(1-Parameters!$B$187)*(MAX(1,'National cons per cap'!CO16)*'Non-Market - loss factor'!CO15)^(1-Parameters!$B$187)))*'[4]National population'!CO16)</f>
        <v>-1221743.3982033783</v>
      </c>
      <c r="CP15" s="22">
        <f ca="1">IF('National cons per cap'!CP16=0,0,((1/(1-Parameters!$B$187)*(MAX(1,'National cons per cap'!CP16)*'Non-Market - loss factor'!CP15)^(1-Parameters!$B$187)))*'[4]National population'!CP16)</f>
        <v>-219030.92727024018</v>
      </c>
      <c r="CQ15" s="22">
        <f ca="1">IF('National cons per cap'!CQ16=0,0,((1/(1-Parameters!$B$187)*(MAX(1,'National cons per cap'!CQ16)*'Non-Market - loss factor'!CQ15)^(1-Parameters!$B$187)))*'[4]National population'!CQ16)</f>
        <v>-2046233.4510076442</v>
      </c>
      <c r="CR15" s="22">
        <f ca="1">IF('National cons per cap'!CR16=0,0,((1/(1-Parameters!$B$187)*(MAX(1,'National cons per cap'!CR16)*'Non-Market - loss factor'!CR15)^(1-Parameters!$B$187)))*'[4]National population'!CR16)</f>
        <v>-177257.37236600064</v>
      </c>
      <c r="CS15" s="22">
        <f ca="1">IF('National cons per cap'!CS16=0,0,((1/(1-Parameters!$B$187)*(MAX(1,'National cons per cap'!CS16)*'Non-Market - loss factor'!CS15)^(1-Parameters!$B$187)))*'[4]National population'!CS16)</f>
        <v>-489840.09344406618</v>
      </c>
      <c r="CT15" s="22">
        <f ca="1">IF('National cons per cap'!CT16=0,0,((1/(1-Parameters!$B$187)*(MAX(1,'National cons per cap'!CT16)*'Non-Market - loss factor'!CT15)^(1-Parameters!$B$187)))*'[4]National population'!CT16)</f>
        <v>-687.24795825213039</v>
      </c>
      <c r="CU15" s="22">
        <f ca="1">IF('National cons per cap'!CU16=0,0,((1/(1-Parameters!$B$187)*(MAX(1,'National cons per cap'!CU16)*'Non-Market - loss factor'!CU15)^(1-Parameters!$B$187)))*'[4]National population'!CU16)</f>
        <v>-537035.19278973411</v>
      </c>
      <c r="CV15" s="22">
        <f ca="1">IF('National cons per cap'!CV16=0,0,((1/(1-Parameters!$B$187)*(MAX(1,'National cons per cap'!CV16)*'Non-Market - loss factor'!CV15)^(1-Parameters!$B$187)))*'[4]National population'!CV16)</f>
        <v>-35736.570138795199</v>
      </c>
      <c r="CW15" s="22">
        <f ca="1">IF('National cons per cap'!CW16=0,0,((1/(1-Parameters!$B$187)*(MAX(1,'National cons per cap'!CW16)*'Non-Market - loss factor'!CW15)^(1-Parameters!$B$187)))*'[4]National population'!CW16)</f>
        <v>-161351.49665626886</v>
      </c>
      <c r="CX15" s="22">
        <f ca="1">IF('National cons per cap'!CX16=0,0,((1/(1-Parameters!$B$187)*(MAX(1,'National cons per cap'!CX16)*'Non-Market - loss factor'!CX15)^(1-Parameters!$B$187)))*'[4]National population'!CX16)</f>
        <v>-95629.058890363609</v>
      </c>
      <c r="CY15" s="22">
        <f ca="1">IF('National cons per cap'!CY16=0,0,((1/(1-Parameters!$B$187)*(MAX(1,'National cons per cap'!CY16)*'Non-Market - loss factor'!CY15)^(1-Parameters!$B$187)))*'[4]National population'!CY16)</f>
        <v>-228714.81558327153</v>
      </c>
      <c r="CZ15" s="22">
        <f ca="1">IF('National cons per cap'!CZ16=0,0,((1/(1-Parameters!$B$187)*(MAX(1,'National cons per cap'!CZ16)*'Non-Market - loss factor'!CZ15)^(1-Parameters!$B$187)))*'[4]National population'!CZ16)</f>
        <v>-136831.45459956719</v>
      </c>
      <c r="DA15" s="22">
        <f>IF('National cons per cap'!DA16=0,0,((1/(1-Parameters!$B$187)*(MAX(1,'National cons per cap'!DA16)*'Non-Market - loss factor'!DA15)^(1-Parameters!$B$187)))*'[4]National population'!DA16)</f>
        <v>0</v>
      </c>
      <c r="DB15" s="22">
        <f ca="1">IF('National cons per cap'!DB16=0,0,((1/(1-Parameters!$B$187)*(MAX(1,'National cons per cap'!DB16)*'Non-Market - loss factor'!DB15)^(1-Parameters!$B$187)))*'[4]National population'!DB16)</f>
        <v>-397036.25683093816</v>
      </c>
      <c r="DC15" s="22">
        <f ca="1">IF('National cons per cap'!DC16=0,0,((1/(1-Parameters!$B$187)*(MAX(1,'National cons per cap'!DC16)*'Non-Market - loss factor'!DC15)^(1-Parameters!$B$187)))*'[4]National population'!DC16)</f>
        <v>-107101.30130099731</v>
      </c>
      <c r="DD15" s="22">
        <f ca="1">IF('National cons per cap'!DD16=0,0,((1/(1-Parameters!$B$187)*(MAX(1,'National cons per cap'!DD16)*'Non-Market - loss factor'!DD15)^(1-Parameters!$B$187)))*'[4]National population'!DD16)</f>
        <v>-45581.982403599133</v>
      </c>
      <c r="DE15" s="22">
        <f ca="1">IF('National cons per cap'!DE16=0,0,((1/(1-Parameters!$B$187)*(MAX(1,'National cons per cap'!DE16)*'Non-Market - loss factor'!DE15)^(1-Parameters!$B$187)))*'[4]National population'!DE16)</f>
        <v>-3824.837976724285</v>
      </c>
      <c r="DF15" s="22">
        <f ca="1">IF('National cons per cap'!DF16=0,0,((1/(1-Parameters!$B$187)*(MAX(1,'National cons per cap'!DF16)*'Non-Market - loss factor'!DF15)^(1-Parameters!$B$187)))*'[4]National population'!DF16)</f>
        <v>-33986.878214575219</v>
      </c>
      <c r="DG15" s="22">
        <f ca="1">IF('National cons per cap'!DG16=0,0,((1/(1-Parameters!$B$187)*(MAX(1,'National cons per cap'!DG16)*'Non-Market - loss factor'!DG15)^(1-Parameters!$B$187)))*'[4]National population'!DG16)</f>
        <v>-1075634.4554324315</v>
      </c>
      <c r="DH15" s="22">
        <f ca="1">IF('National cons per cap'!DH16=0,0,((1/(1-Parameters!$B$187)*(MAX(1,'National cons per cap'!DH16)*'Non-Market - loss factor'!DH15)^(1-Parameters!$B$187)))*'[4]National population'!DH16)</f>
        <v>-92248.637768025292</v>
      </c>
      <c r="DI15" s="22">
        <f ca="1">IF('National cons per cap'!DI16=0,0,((1/(1-Parameters!$B$187)*(MAX(1,'National cons per cap'!DI16)*'Non-Market - loss factor'!DI15)^(1-Parameters!$B$187)))*'[4]National population'!DI16)</f>
        <v>-1341210.719180261</v>
      </c>
      <c r="DJ15" s="22">
        <f ca="1">IF('National cons per cap'!DJ16=0,0,((1/(1-Parameters!$B$187)*(MAX(1,'National cons per cap'!DJ16)*'Non-Market - loss factor'!DJ15)^(1-Parameters!$B$187)))*'[4]National population'!DJ16)</f>
        <v>-1988086.7293042431</v>
      </c>
      <c r="DK15" s="22">
        <f ca="1">IF('National cons per cap'!DK16=0,0,((1/(1-Parameters!$B$187)*(MAX(1,'National cons per cap'!DK16)*'Non-Market - loss factor'!DK15)^(1-Parameters!$B$187)))*'[4]National population'!DK16)</f>
        <v>-42419.954122241776</v>
      </c>
      <c r="DL15" s="22">
        <f ca="1">IF('National cons per cap'!DL16=0,0,((1/(1-Parameters!$B$187)*(MAX(1,'National cons per cap'!DL16)*'Non-Market - loss factor'!DL15)^(1-Parameters!$B$187)))*'[4]National population'!DL16)</f>
        <v>-844236.52793221688</v>
      </c>
      <c r="DM15" s="22">
        <f ca="1">IF('National cons per cap'!DM16=0,0,((1/(1-Parameters!$B$187)*(MAX(1,'National cons per cap'!DM16)*'Non-Market - loss factor'!DM15)^(1-Parameters!$B$187)))*'[4]National population'!DM16)</f>
        <v>-1539211.9518001918</v>
      </c>
      <c r="DN15" s="22">
        <f ca="1">IF('National cons per cap'!DN16=0,0,((1/(1-Parameters!$B$187)*(MAX(1,'National cons per cap'!DN16)*'Non-Market - loss factor'!DN15)^(1-Parameters!$B$187)))*'[4]National population'!DN16)</f>
        <v>-10215.780343703278</v>
      </c>
      <c r="DO15" s="22">
        <f ca="1">IF('National cons per cap'!DO16=0,0,((1/(1-Parameters!$B$187)*(MAX(1,'National cons per cap'!DO16)*'Non-Market - loss factor'!DO15)^(1-Parameters!$B$187)))*'[4]National population'!DO16)</f>
        <v>-56780.247994951584</v>
      </c>
      <c r="DP15" s="22">
        <f ca="1">IF('National cons per cap'!DP16=0,0,((1/(1-Parameters!$B$187)*(MAX(1,'National cons per cap'!DP16)*'Non-Market - loss factor'!DP15)^(1-Parameters!$B$187)))*'[4]National population'!DP16)</f>
        <v>-1782239.3079657371</v>
      </c>
      <c r="DQ15" s="22">
        <f ca="1">IF('National cons per cap'!DQ16=0,0,((1/(1-Parameters!$B$187)*(MAX(1,'National cons per cap'!DQ16)*'Non-Market - loss factor'!DQ15)^(1-Parameters!$B$187)))*'[4]National population'!DQ16)</f>
        <v>-156633.57765986223</v>
      </c>
      <c r="DR15" s="22">
        <f>IF('National cons per cap'!DR16=0,0,((1/(1-Parameters!$B$187)*(MAX(1,'National cons per cap'!DR16)*'Non-Market - loss factor'!DR15)^(1-Parameters!$B$187)))*'[4]National population'!DR16)</f>
        <v>0</v>
      </c>
      <c r="DS15" s="22">
        <f ca="1">IF('National cons per cap'!DS16=0,0,((1/(1-Parameters!$B$187)*(MAX(1,'National cons per cap'!DS16)*'Non-Market - loss factor'!DS15)^(1-Parameters!$B$187)))*'[4]National population'!DS16)</f>
        <v>-24260.680849870143</v>
      </c>
      <c r="DT15" s="22">
        <f ca="1">IF('National cons per cap'!DT16=0,0,((1/(1-Parameters!$B$187)*(MAX(1,'National cons per cap'!DT16)*'Non-Market - loss factor'!DT15)^(1-Parameters!$B$187)))*'[4]National population'!DT16)</f>
        <v>-1053705.6001332083</v>
      </c>
      <c r="DU15" s="22">
        <f ca="1">IF('National cons per cap'!DU16=0,0,((1/(1-Parameters!$B$187)*(MAX(1,'National cons per cap'!DU16)*'Non-Market - loss factor'!DU15)^(1-Parameters!$B$187)))*'[4]National population'!DU16)</f>
        <v>-371197.26754401764</v>
      </c>
      <c r="DV15" s="22">
        <f ca="1">IF('National cons per cap'!DV16=0,0,((1/(1-Parameters!$B$187)*(MAX(1,'National cons per cap'!DV16)*'Non-Market - loss factor'!DV15)^(1-Parameters!$B$187)))*'[4]National population'!DV16)</f>
        <v>-57803.037016981725</v>
      </c>
      <c r="DW15" s="22">
        <f>IF('National cons per cap'!DW16=0,0,((1/(1-Parameters!$B$187)*(MAX(1,'National cons per cap'!DW16)*'Non-Market - loss factor'!DW15)^(1-Parameters!$B$187)))*'[4]National population'!DW16)</f>
        <v>0</v>
      </c>
      <c r="DX15" s="22">
        <f ca="1">IF('National cons per cap'!DX16=0,0,((1/(1-Parameters!$B$187)*(MAX(1,'National cons per cap'!DX16)*'Non-Market - loss factor'!DX15)^(1-Parameters!$B$187)))*'[4]National population'!DX16)</f>
        <v>-1419771.1263416524</v>
      </c>
      <c r="DY15" s="22">
        <f ca="1">IF('National cons per cap'!DY16=0,0,((1/(1-Parameters!$B$187)*(MAX(1,'National cons per cap'!DY16)*'Non-Market - loss factor'!DY15)^(1-Parameters!$B$187)))*'[4]National population'!DY16)</f>
        <v>-5833681.3120989641</v>
      </c>
      <c r="DZ15" s="22">
        <f ca="1">IF('National cons per cap'!DZ16=0,0,((1/(1-Parameters!$B$187)*(MAX(1,'National cons per cap'!DZ16)*'Non-Market - loss factor'!DZ15)^(1-Parameters!$B$187)))*'[4]National population'!DZ16)</f>
        <v>-194782.85214777998</v>
      </c>
      <c r="EA15" s="22">
        <f ca="1">IF('National cons per cap'!EA16=0,0,((1/(1-Parameters!$B$187)*(MAX(1,'National cons per cap'!EA16)*'Non-Market - loss factor'!EA15)^(1-Parameters!$B$187)))*'[4]National population'!EA16)</f>
        <v>-177401.74448518245</v>
      </c>
      <c r="EB15" s="22">
        <f ca="1">IF('National cons per cap'!EB16=0,0,((1/(1-Parameters!$B$187)*(MAX(1,'National cons per cap'!EB16)*'Non-Market - loss factor'!EB15)^(1-Parameters!$B$187)))*'[4]National population'!EB16)</f>
        <v>-48691.007447590506</v>
      </c>
      <c r="EC15" s="22">
        <f ca="1">IF('National cons per cap'!EC16=0,0,((1/(1-Parameters!$B$187)*(MAX(1,'National cons per cap'!EC16)*'Non-Market - loss factor'!EC15)^(1-Parameters!$B$187)))*'[4]National population'!EC16)</f>
        <v>-1195618.31443236</v>
      </c>
      <c r="ED15" s="22">
        <f ca="1">IF('National cons per cap'!ED16=0,0,((1/(1-Parameters!$B$187)*(MAX(1,'National cons per cap'!ED16)*'Non-Market - loss factor'!ED15)^(1-Parameters!$B$187)))*'[4]National population'!ED16)</f>
        <v>-222.47701126308655</v>
      </c>
      <c r="EE15" s="22">
        <f ca="1">IF('National cons per cap'!EE16=0,0,((1/(1-Parameters!$B$187)*(MAX(1,'National cons per cap'!EE16)*'Non-Market - loss factor'!EE15)^(1-Parameters!$B$187)))*'[4]National population'!EE16)</f>
        <v>-52002.276294088537</v>
      </c>
      <c r="EF15" s="22">
        <f ca="1">IF('National cons per cap'!EF16=0,0,((1/(1-Parameters!$B$187)*(MAX(1,'National cons per cap'!EF16)*'Non-Market - loss factor'!EF15)^(1-Parameters!$B$187)))*'[4]National population'!EF16)</f>
        <v>-38974.760854851374</v>
      </c>
      <c r="EG15" s="22">
        <f ca="1">IF('National cons per cap'!EG16=0,0,((1/(1-Parameters!$B$187)*(MAX(1,'National cons per cap'!EG16)*'Non-Market - loss factor'!EG15)^(1-Parameters!$B$187)))*'[4]National population'!EG16)</f>
        <v>-4947677.1947828643</v>
      </c>
      <c r="EH15" s="22">
        <f ca="1">IF('National cons per cap'!EH16=0,0,((1/(1-Parameters!$B$187)*(MAX(1,'National cons per cap'!EH16)*'Non-Market - loss factor'!EH15)^(1-Parameters!$B$187)))*'[4]National population'!EH16)</f>
        <v>-64343.162555059731</v>
      </c>
      <c r="EI15" s="22">
        <f ca="1">IF('National cons per cap'!EI16=0,0,((1/(1-Parameters!$B$187)*(MAX(1,'National cons per cap'!EI16)*'Non-Market - loss factor'!EI15)^(1-Parameters!$B$187)))*'[4]National population'!EI16)</f>
        <v>-626767.02097818884</v>
      </c>
      <c r="EJ15" s="22">
        <f ca="1">IF('National cons per cap'!EJ16=0,0,((1/(1-Parameters!$B$187)*(MAX(1,'National cons per cap'!EJ16)*'Non-Market - loss factor'!EJ15)^(1-Parameters!$B$187)))*'[4]National population'!EJ16)</f>
        <v>-2637864.1279529054</v>
      </c>
      <c r="EK15" s="22">
        <f ca="1">IF('National cons per cap'!EK16=0,0,((1/(1-Parameters!$B$187)*(MAX(1,'National cons per cap'!EK16)*'Non-Market - loss factor'!EK15)^(1-Parameters!$B$187)))*'[4]National population'!EK16)</f>
        <v>-249.25969417201205</v>
      </c>
      <c r="EL15" s="22">
        <f ca="1">IF('National cons per cap'!EL16=0,0,((1/(1-Parameters!$B$187)*(MAX(1,'National cons per cap'!EL16)*'Non-Market - loss factor'!EL15)^(1-Parameters!$B$187)))*'[4]National population'!EL16)</f>
        <v>-235797.92448164045</v>
      </c>
      <c r="EM15" s="22">
        <f ca="1">IF('National cons per cap'!EM16=0,0,((1/(1-Parameters!$B$187)*(MAX(1,'National cons per cap'!EM16)*'Non-Market - loss factor'!EM15)^(1-Parameters!$B$187)))*'[4]National population'!EM16)</f>
        <v>-548603.90640774288</v>
      </c>
      <c r="EN15" s="22">
        <f ca="1">IF('National cons per cap'!EN16=0,0,((1/(1-Parameters!$B$187)*(MAX(1,'National cons per cap'!EN16)*'Non-Market - loss factor'!EN15)^(1-Parameters!$B$187)))*'[4]National population'!EN16)</f>
        <v>-44554.836238380311</v>
      </c>
      <c r="EO15" s="22">
        <f>IF('National cons per cap'!EO16=0,0,((1/(1-Parameters!$B$187)*(MAX(1,'National cons per cap'!EO16)*'Non-Market - loss factor'!EO15)^(1-Parameters!$B$187)))*'[4]National population'!EO16)</f>
        <v>0</v>
      </c>
      <c r="EP15" s="22">
        <f ca="1">IF('National cons per cap'!EP16=0,0,((1/(1-Parameters!$B$187)*(MAX(1,'National cons per cap'!EP16)*'Non-Market - loss factor'!EP15)^(1-Parameters!$B$187)))*'[4]National population'!EP16)</f>
        <v>-130955.94514337384</v>
      </c>
      <c r="EQ15" s="22">
        <f ca="1">IF('National cons per cap'!EQ16=0,0,((1/(1-Parameters!$B$187)*(MAX(1,'National cons per cap'!EQ16)*'Non-Market - loss factor'!EQ15)^(1-Parameters!$B$187)))*'[4]National population'!EQ16)</f>
        <v>-138046.84537051016</v>
      </c>
      <c r="ER15" s="22">
        <f ca="1">IF('National cons per cap'!ER16=0,0,((1/(1-Parameters!$B$187)*(MAX(1,'National cons per cap'!ER16)*'Non-Market - loss factor'!ER15)^(1-Parameters!$B$187)))*'[4]National population'!ER16)</f>
        <v>-137564.70900846276</v>
      </c>
      <c r="ES15" s="22">
        <f ca="1">IF('National cons per cap'!ES16=0,0,((1/(1-Parameters!$B$187)*(MAX(1,'National cons per cap'!ES16)*'Non-Market - loss factor'!ES15)^(1-Parameters!$B$187)))*'[4]National population'!ES16)</f>
        <v>-18074.759465586332</v>
      </c>
      <c r="ET15" s="22">
        <f>IF('National cons per cap'!ET16=0,0,((1/(1-Parameters!$B$187)*(MAX(1,'National cons per cap'!ET16)*'Non-Market - loss factor'!ET15)^(1-Parameters!$B$187)))*'[4]National population'!ET16)</f>
        <v>0</v>
      </c>
      <c r="EU15" s="22">
        <f ca="1">IF('National cons per cap'!EU16=0,0,((1/(1-Parameters!$B$187)*(MAX(1,'National cons per cap'!EU16)*'Non-Market - loss factor'!EU15)^(1-Parameters!$B$187)))*'[4]National population'!EU16)</f>
        <v>-332847.82456665084</v>
      </c>
      <c r="EV15" s="22">
        <f ca="1">IF('National cons per cap'!EV16=0,0,((1/(1-Parameters!$B$187)*(MAX(1,'National cons per cap'!EV16)*'Non-Market - loss factor'!EV15)^(1-Parameters!$B$187)))*'[4]National population'!EV16)</f>
        <v>-1806187.1974132825</v>
      </c>
      <c r="EW15" s="22">
        <f ca="1">IF('National cons per cap'!EW16=0,0,((1/(1-Parameters!$B$187)*(MAX(1,'National cons per cap'!EW16)*'Non-Market - loss factor'!EW15)^(1-Parameters!$B$187)))*'[4]National population'!EW16)</f>
        <v>-645603.47542282252</v>
      </c>
      <c r="EX15" s="22">
        <f ca="1">IF('National cons per cap'!EX16=0,0,((1/(1-Parameters!$B$187)*(MAX(1,'National cons per cap'!EX16)*'Non-Market - loss factor'!EX15)^(1-Parameters!$B$187)))*'[4]National population'!EX16)</f>
        <v>-386450.29407999251</v>
      </c>
      <c r="EY15" s="22">
        <f ca="1">IF('National cons per cap'!EY16=0,0,((1/(1-Parameters!$B$187)*(MAX(1,'National cons per cap'!EY16)*'Non-Market - loss factor'!EY15)^(1-Parameters!$B$187)))*'[4]National population'!EY16)</f>
        <v>-1414398.8841443579</v>
      </c>
      <c r="EZ15" s="22">
        <f ca="1">IF('National cons per cap'!EZ16=0,0,((1/(1-Parameters!$B$187)*(MAX(1,'National cons per cap'!EZ16)*'Non-Market - loss factor'!EZ15)^(1-Parameters!$B$187)))*'[4]National population'!EZ16)</f>
        <v>-585158.16392332444</v>
      </c>
      <c r="FA15" s="22">
        <f ca="1">IF('National cons per cap'!FA16=0,0,((1/(1-Parameters!$B$187)*(MAX(1,'National cons per cap'!FA16)*'Non-Market - loss factor'!FA15)^(1-Parameters!$B$187)))*'[4]National population'!FA16)</f>
        <v>-18727.993785314611</v>
      </c>
      <c r="FB15" s="22">
        <f ca="1">IF('National cons per cap'!FB16=0,0,((1/(1-Parameters!$B$187)*(MAX(1,'National cons per cap'!FB16)*'Non-Market - loss factor'!FB15)^(1-Parameters!$B$187)))*'[4]National population'!FB16)</f>
        <v>-428004.23619649652</v>
      </c>
      <c r="FC15" s="22">
        <f ca="1">IF('National cons per cap'!FC16=0,0,((1/(1-Parameters!$B$187)*(MAX(1,'National cons per cap'!FC16)*'Non-Market - loss factor'!FC15)^(1-Parameters!$B$187)))*'[4]National population'!FC16)</f>
        <v>-159806.89656919969</v>
      </c>
      <c r="FD15" s="22">
        <f ca="1">IF('National cons per cap'!FD16=0,0,((1/(1-Parameters!$B$187)*(MAX(1,'National cons per cap'!FD16)*'Non-Market - loss factor'!FD15)^(1-Parameters!$B$187)))*'[4]National population'!FD16)</f>
        <v>-256.48199579963051</v>
      </c>
      <c r="FE15" s="22">
        <f>IF('National cons per cap'!FE16=0,0,((1/(1-Parameters!$B$187)*(MAX(1,'National cons per cap'!FE16)*'Non-Market - loss factor'!FE15)^(1-Parameters!$B$187)))*'[4]National population'!FE16)</f>
        <v>0</v>
      </c>
      <c r="FF15" s="22">
        <f ca="1">IF('National cons per cap'!FF16=0,0,((1/(1-Parameters!$B$187)*(MAX(1,'National cons per cap'!FF16)*'Non-Market - loss factor'!FF15)^(1-Parameters!$B$187)))*'[4]National population'!FF16)</f>
        <v>-131503.48319519628</v>
      </c>
      <c r="FG15" s="22">
        <f ca="1">IF('National cons per cap'!FG16=0,0,((1/(1-Parameters!$B$187)*(MAX(1,'National cons per cap'!FG16)*'Non-Market - loss factor'!FG15)^(1-Parameters!$B$187)))*'[4]National population'!FG16)</f>
        <v>-323707.77145046229</v>
      </c>
      <c r="FH15" s="22">
        <f ca="1">IF('National cons per cap'!FH16=0,0,((1/(1-Parameters!$B$187)*(MAX(1,'National cons per cap'!FH16)*'Non-Market - loss factor'!FH15)^(1-Parameters!$B$187)))*'[4]National population'!FH16)</f>
        <v>-9196.5831548970455</v>
      </c>
      <c r="FI15" s="22">
        <f ca="1">IF('National cons per cap'!FI16=0,0,((1/(1-Parameters!$B$187)*(MAX(1,'National cons per cap'!FI16)*'Non-Market - loss factor'!FI15)^(1-Parameters!$B$187)))*'[4]National population'!FI16)</f>
        <v>-12216.070992733055</v>
      </c>
      <c r="FJ15" s="22">
        <f ca="1">IF('National cons per cap'!FJ16=0,0,((1/(1-Parameters!$B$187)*(MAX(1,'National cons per cap'!FJ16)*'Non-Market - loss factor'!FJ15)^(1-Parameters!$B$187)))*'[4]National population'!FJ16)</f>
        <v>-73006.481301369495</v>
      </c>
      <c r="FK15" s="22">
        <f ca="1">IF('National cons per cap'!FK16=0,0,((1/(1-Parameters!$B$187)*(MAX(1,'National cons per cap'!FK16)*'Non-Market - loss factor'!FK15)^(1-Parameters!$B$187)))*'[4]National population'!FK16)</f>
        <v>-26933.252760141269</v>
      </c>
      <c r="FL15" s="22">
        <f ca="1">IF('National cons per cap'!FL16=0,0,((1/(1-Parameters!$B$187)*(MAX(1,'National cons per cap'!FL16)*'Non-Market - loss factor'!FL15)^(1-Parameters!$B$187)))*'[4]National population'!FL16)</f>
        <v>-103133.91609577624</v>
      </c>
      <c r="FM15" s="22">
        <f>IF('National cons per cap'!FM16=0,0,((1/(1-Parameters!$B$187)*(MAX(1,'National cons per cap'!FM16)*'Non-Market - loss factor'!FM15)^(1-Parameters!$B$187)))*'[4]National population'!FM16)</f>
        <v>0</v>
      </c>
      <c r="FN15" s="22">
        <f ca="1">IF('National cons per cap'!FN16=0,0,((1/(1-Parameters!$B$187)*(MAX(1,'National cons per cap'!FN16)*'Non-Market - loss factor'!FN15)^(1-Parameters!$B$187)))*'[4]National population'!FN16)</f>
        <v>-705448.35096652515</v>
      </c>
      <c r="FO15" s="22">
        <f ca="1">IF('National cons per cap'!FO16=0,0,((1/(1-Parameters!$B$187)*(MAX(1,'National cons per cap'!FO16)*'Non-Market - loss factor'!FO15)^(1-Parameters!$B$187)))*'[4]National population'!FO16)</f>
        <v>-451671.46471258922</v>
      </c>
      <c r="FP15" s="22">
        <f ca="1">IF('National cons per cap'!FP16=0,0,((1/(1-Parameters!$B$187)*(MAX(1,'National cons per cap'!FP16)*'Non-Market - loss factor'!FP15)^(1-Parameters!$B$187)))*'[4]National population'!FP16)</f>
        <v>-1071041.7323762872</v>
      </c>
      <c r="FQ15" s="22">
        <f ca="1">IF('National cons per cap'!FQ16=0,0,((1/(1-Parameters!$B$187)*(MAX(1,'National cons per cap'!FQ16)*'Non-Market - loss factor'!FQ15)^(1-Parameters!$B$187)))*'[4]National population'!FQ16)</f>
        <v>-267614.85085014103</v>
      </c>
      <c r="FR15" s="22">
        <f ca="1">IF('National cons per cap'!FR16=0,0,((1/(1-Parameters!$B$187)*(MAX(1,'National cons per cap'!FR16)*'Non-Market - loss factor'!FR15)^(1-Parameters!$B$187)))*'[4]National population'!FR16)</f>
        <v>-95115.989629493721</v>
      </c>
      <c r="FS15" s="22">
        <f ca="1">IF('National cons per cap'!FS16=0,0,((1/(1-Parameters!$B$187)*(MAX(1,'National cons per cap'!FS16)*'Non-Market - loss factor'!FS15)^(1-Parameters!$B$187)))*'[4]National population'!FS16)</f>
        <v>-24268.342274192237</v>
      </c>
      <c r="FT15" s="22">
        <f ca="1">IF('National cons per cap'!FT16=0,0,((1/(1-Parameters!$B$187)*(MAX(1,'National cons per cap'!FT16)*'Non-Market - loss factor'!FT15)^(1-Parameters!$B$187)))*'[4]National population'!FT16)</f>
        <v>-2496.1704596924719</v>
      </c>
      <c r="FU15" s="22">
        <f ca="1">IF('National cons per cap'!FU16=0,0,((1/(1-Parameters!$B$187)*(MAX(1,'National cons per cap'!FU16)*'Non-Market - loss factor'!FU15)^(1-Parameters!$B$187)))*'[4]National population'!FU16)</f>
        <v>-16539.361058683757</v>
      </c>
      <c r="FV15" s="22">
        <f ca="1">IF('National cons per cap'!FV16=0,0,((1/(1-Parameters!$B$187)*(MAX(1,'National cons per cap'!FV16)*'Non-Market - loss factor'!FV15)^(1-Parameters!$B$187)))*'[4]National population'!FV16)</f>
        <v>-257326.80671197802</v>
      </c>
      <c r="FW15" s="22">
        <f ca="1">IF('National cons per cap'!FW16=0,0,((1/(1-Parameters!$B$187)*(MAX(1,'National cons per cap'!FW16)*'Non-Market - loss factor'!FW15)^(1-Parameters!$B$187)))*'[4]National population'!FW16)</f>
        <v>-1191575.5818442714</v>
      </c>
      <c r="FX15" s="22">
        <f ca="1">IF('National cons per cap'!FX16=0,0,((1/(1-Parameters!$B$187)*(MAX(1,'National cons per cap'!FX16)*'Non-Market - loss factor'!FX15)^(1-Parameters!$B$187)))*'[4]National population'!FX16)</f>
        <v>-354.83298845752927</v>
      </c>
      <c r="FY15" s="22">
        <f>IF('National cons per cap'!FY16=0,0,((1/(1-Parameters!$B$187)*(MAX(1,'National cons per cap'!FY16)*'Non-Market - loss factor'!FY15)^(1-Parameters!$B$187)))*'[4]National population'!FY16)</f>
        <v>0</v>
      </c>
      <c r="FZ15" s="22">
        <f ca="1">IF('National cons per cap'!FZ16=0,0,((1/(1-Parameters!$B$187)*(MAX(1,'National cons per cap'!FZ16)*'Non-Market - loss factor'!FZ15)^(1-Parameters!$B$187)))*'[4]National population'!FZ16)</f>
        <v>-2446477.4064443712</v>
      </c>
      <c r="GA15" s="22">
        <f ca="1">IF('National cons per cap'!GA16=0,0,((1/(1-Parameters!$B$187)*(MAX(1,'National cons per cap'!GA16)*'Non-Market - loss factor'!GA15)^(1-Parameters!$B$187)))*'[4]National population'!GA16)</f>
        <v>-2021935.9822881354</v>
      </c>
      <c r="GB15" s="22">
        <f ca="1">IF('National cons per cap'!GB16=0,0,((1/(1-Parameters!$B$187)*(MAX(1,'National cons per cap'!GB16)*'Non-Market - loss factor'!GB15)^(1-Parameters!$B$187)))*'[4]National population'!GB16)</f>
        <v>-916105.08363096276</v>
      </c>
      <c r="GC15" s="22">
        <f ca="1">IF('National cons per cap'!GC16=0,0,((1/(1-Parameters!$B$187)*(MAX(1,'National cons per cap'!GC16)*'Non-Market - loss factor'!GC15)^(1-Parameters!$B$187)))*'[4]National population'!GC16)</f>
        <v>-53401.023574896957</v>
      </c>
      <c r="GD15" s="22">
        <f ca="1">IF('National cons per cap'!GD16=0,0,((1/(1-Parameters!$B$187)*(MAX(1,'National cons per cap'!GD16)*'Non-Market - loss factor'!GD15)^(1-Parameters!$B$187)))*'[4]National population'!GD16)</f>
        <v>-2944998.0707180304</v>
      </c>
      <c r="GE15" s="22">
        <f ca="1">IF('National cons per cap'!GE16=0,0,((1/(1-Parameters!$B$187)*(MAX(1,'National cons per cap'!GE16)*'Non-Market - loss factor'!GE15)^(1-Parameters!$B$187)))*'[4]National population'!GE16)</f>
        <v>-815664.12872484769</v>
      </c>
      <c r="GF15" s="22">
        <f ca="1">IF('National cons per cap'!GF16=0,0,((1/(1-Parameters!$B$187)*(MAX(1,'National cons per cap'!GF16)*'Non-Market - loss factor'!GF15)^(1-Parameters!$B$187)))*'[4]National population'!GF16)</f>
        <v>-497616.01835184218</v>
      </c>
      <c r="GG15" s="22">
        <f ca="1">IF('National cons per cap'!GG16=0,0,((1/(1-Parameters!$B$187)*(MAX(1,'National cons per cap'!GG16)*'Non-Market - loss factor'!GG15)^(1-Parameters!$B$187)))*'[4]National population'!GG16)</f>
        <v>-2440409.08516022</v>
      </c>
      <c r="GH15" s="22">
        <f ca="1">IF('National cons per cap'!GH16=0,0,((1/(1-Parameters!$B$187)*(MAX(1,'National cons per cap'!GH16)*'Non-Market - loss factor'!GH15)^(1-Parameters!$B$187)))*'[4]National population'!GH16)</f>
        <v>-7736.1219174257494</v>
      </c>
      <c r="GI15" s="22">
        <f ca="1">IF('National cons per cap'!GI16=0,0,((1/(1-Parameters!$B$187)*(MAX(1,'National cons per cap'!GI16)*'Non-Market - loss factor'!GI15)^(1-Parameters!$B$187)))*'[4]National population'!GI16)</f>
        <v>-4538.903571504723</v>
      </c>
      <c r="GJ15" s="22">
        <f ca="1">IF('National cons per cap'!GJ16=0,0,((1/(1-Parameters!$B$187)*(MAX(1,'National cons per cap'!GJ16)*'Non-Market - loss factor'!GJ15)^(1-Parameters!$B$187)))*'[4]National population'!GJ16)</f>
        <v>-887586.90301062586</v>
      </c>
      <c r="GK15" s="22">
        <f ca="1">IF('National cons per cap'!GK16=0,0,((1/(1-Parameters!$B$187)*(MAX(1,'National cons per cap'!GK16)*'Non-Market - loss factor'!GK15)^(1-Parameters!$B$187)))*'[4]National population'!GK16)</f>
        <v>-1144745.6123315925</v>
      </c>
      <c r="GL15" s="22">
        <f ca="1">IF('National cons per cap'!GL16=0,0,((1/(1-Parameters!$B$187)*(MAX(1,'National cons per cap'!GL16)*'Non-Market - loss factor'!GL15)^(1-Parameters!$B$187)))*'[4]National population'!GL16)</f>
        <v>-643165.86551552347</v>
      </c>
      <c r="GM15" s="22">
        <f ca="1">IF('National cons per cap'!GM16=0,0,((1/(1-Parameters!$B$187)*(MAX(1,'National cons per cap'!GM16)*'Non-Market - loss factor'!GM15)^(1-Parameters!$B$187)))*'[4]National population'!GM16)</f>
        <v>-626293.55149131233</v>
      </c>
      <c r="GN15" s="28">
        <f ca="1">SUM(B15:GM15)*(1+Parameters!B$188)^-(A15-A$12)</f>
        <v>-173155487.43122703</v>
      </c>
      <c r="GO15" s="22">
        <f ca="1">(GN15*(1-Parameters!$B$187)/'[4]National population'!$GN16)^(1/(1-Parameters!$B$187))</f>
        <v>8194.5313219814507</v>
      </c>
      <c r="GP15" s="28"/>
    </row>
    <row r="16" spans="1:198" x14ac:dyDescent="0.25">
      <c r="A16" s="15">
        <v>2024</v>
      </c>
      <c r="B16" s="22">
        <f ca="1">IF('National cons per cap'!B17=0,0,((1/(1-Parameters!$B$187)*(MAX(1,'National cons per cap'!B17)*'Non-Market - loss factor'!B16)^(1-Parameters!$B$187)))*'[4]National population'!B17)</f>
        <v>-1136896.665779029</v>
      </c>
      <c r="C16" s="22">
        <f ca="1">IF('National cons per cap'!C17=0,0,((1/(1-Parameters!$B$187)*(MAX(1,'National cons per cap'!C17)*'Non-Market - loss factor'!C16)^(1-Parameters!$B$187)))*'[4]National population'!C17)</f>
        <v>-819673.81075311615</v>
      </c>
      <c r="D16" s="22">
        <f ca="1">IF('National cons per cap'!D17=0,0,((1/(1-Parameters!$B$187)*(MAX(1,'National cons per cap'!D17)*'Non-Market - loss factor'!D16)^(1-Parameters!$B$187)))*'[4]National population'!D17)</f>
        <v>-63461.565194964067</v>
      </c>
      <c r="E16" s="22">
        <f>IF('National cons per cap'!E17=0,0,((1/(1-Parameters!$B$187)*(MAX(1,'National cons per cap'!E17)*'Non-Market - loss factor'!E16)^(1-Parameters!$B$187)))*'[4]National population'!E17)</f>
        <v>0</v>
      </c>
      <c r="F16" s="22">
        <f ca="1">IF('National cons per cap'!F17=0,0,((1/(1-Parameters!$B$187)*(MAX(1,'National cons per cap'!F17)*'Non-Market - loss factor'!F16)^(1-Parameters!$B$187)))*'[4]National population'!F17)</f>
        <v>-94472.601113041848</v>
      </c>
      <c r="G16" s="22">
        <f ca="1">IF('National cons per cap'!G17=0,0,((1/(1-Parameters!$B$187)*(MAX(1,'National cons per cap'!G17)*'Non-Market - loss factor'!G16)^(1-Parameters!$B$187)))*'[4]National population'!G17)</f>
        <v>-619701.09434799291</v>
      </c>
      <c r="H16" s="22">
        <f ca="1">IF('National cons per cap'!H17=0,0,((1/(1-Parameters!$B$187)*(MAX(1,'National cons per cap'!H17)*'Non-Market - loss factor'!H16)^(1-Parameters!$B$187)))*'[4]National population'!H17)</f>
        <v>-61944.971955312496</v>
      </c>
      <c r="I16" s="22">
        <f ca="1">IF('National cons per cap'!I17=0,0,((1/(1-Parameters!$B$187)*(MAX(1,'National cons per cap'!I17)*'Non-Market - loss factor'!I16)^(1-Parameters!$B$187)))*'[4]National population'!I17)</f>
        <v>-1363.1905467295312</v>
      </c>
      <c r="J16" s="22">
        <f ca="1">IF('National cons per cap'!J17=0,0,((1/(1-Parameters!$B$187)*(MAX(1,'National cons per cap'!J17)*'Non-Market - loss factor'!J16)^(1-Parameters!$B$187)))*'[4]National population'!J17)</f>
        <v>-241994.73064026039</v>
      </c>
      <c r="K16" s="22">
        <f ca="1">IF('National cons per cap'!K17=0,0,((1/(1-Parameters!$B$187)*(MAX(1,'National cons per cap'!K17)*'Non-Market - loss factor'!K16)^(1-Parameters!$B$187)))*'[4]National population'!K17)</f>
        <v>-89802.604357841672</v>
      </c>
      <c r="L16" s="22">
        <f ca="1">IF('National cons per cap'!L17=0,0,((1/(1-Parameters!$B$187)*(MAX(1,'National cons per cap'!L17)*'Non-Market - loss factor'!L16)^(1-Parameters!$B$187)))*'[4]National population'!L17)</f>
        <v>-147830.37161260148</v>
      </c>
      <c r="M16" s="22">
        <f ca="1">IF('National cons per cap'!M17=0,0,((1/(1-Parameters!$B$187)*(MAX(1,'National cons per cap'!M17)*'Non-Market - loss factor'!M16)^(1-Parameters!$B$187)))*'[4]National population'!M17)</f>
        <v>-743057.56694770465</v>
      </c>
      <c r="N16" s="22">
        <f ca="1">IF('National cons per cap'!N17=0,0,((1/(1-Parameters!$B$187)*(MAX(1,'National cons per cap'!N17)*'Non-Market - loss factor'!N16)^(1-Parameters!$B$187)))*'[4]National population'!N17)</f>
        <v>-119492.90193627853</v>
      </c>
      <c r="O16" s="22">
        <f ca="1">IF('National cons per cap'!O17=0,0,((1/(1-Parameters!$B$187)*(MAX(1,'National cons per cap'!O17)*'Non-Market - loss factor'!O16)^(1-Parameters!$B$187)))*'[4]National population'!O17)</f>
        <v>-521111.2765762147</v>
      </c>
      <c r="P16" s="22">
        <f ca="1">IF('National cons per cap'!P17=0,0,((1/(1-Parameters!$B$187)*(MAX(1,'National cons per cap'!P17)*'Non-Market - loss factor'!P16)^(1-Parameters!$B$187)))*'[4]National population'!P17)</f>
        <v>-1016281.8768095076</v>
      </c>
      <c r="Q16" s="22">
        <f ca="1">IF('National cons per cap'!Q17=0,0,((1/(1-Parameters!$B$187)*(MAX(1,'National cons per cap'!Q17)*'Non-Market - loss factor'!Q16)^(1-Parameters!$B$187)))*'[4]National population'!Q17)</f>
        <v>-5697546.9404434627</v>
      </c>
      <c r="R16" s="22">
        <f ca="1">IF('National cons per cap'!R17=0,0,((1/(1-Parameters!$B$187)*(MAX(1,'National cons per cap'!R17)*'Non-Market - loss factor'!R16)^(1-Parameters!$B$187)))*'[4]National population'!R17)</f>
        <v>-128130.84848579975</v>
      </c>
      <c r="S16" s="22">
        <f ca="1">IF('National cons per cap'!S17=0,0,((1/(1-Parameters!$B$187)*(MAX(1,'National cons per cap'!S17)*'Non-Market - loss factor'!S16)^(1-Parameters!$B$187)))*'[4]National population'!S17)</f>
        <v>-16897.206005657983</v>
      </c>
      <c r="T16" s="22">
        <f ca="1">IF('National cons per cap'!T17=0,0,((1/(1-Parameters!$B$187)*(MAX(1,'National cons per cap'!T17)*'Non-Market - loss factor'!T16)^(1-Parameters!$B$187)))*'[4]National population'!T17)</f>
        <v>-4526.1524373206121</v>
      </c>
      <c r="U16" s="22">
        <f ca="1">IF('National cons per cap'!U17=0,0,((1/(1-Parameters!$B$187)*(MAX(1,'National cons per cap'!U17)*'Non-Market - loss factor'!U16)^(1-Parameters!$B$187)))*'[4]National population'!U17)</f>
        <v>-75890.557568358185</v>
      </c>
      <c r="V16" s="22">
        <f ca="1">IF('National cons per cap'!V17=0,0,((1/(1-Parameters!$B$187)*(MAX(1,'National cons per cap'!V17)*'Non-Market - loss factor'!V16)^(1-Parameters!$B$187)))*'[4]National population'!V17)</f>
        <v>-138624.39955947068</v>
      </c>
      <c r="W16" s="22">
        <f ca="1">IF('National cons per cap'!W17=0,0,((1/(1-Parameters!$B$187)*(MAX(1,'National cons per cap'!W17)*'Non-Market - loss factor'!W16)^(1-Parameters!$B$187)))*'[4]National population'!W17)</f>
        <v>-7411.4643647485491</v>
      </c>
      <c r="X16" s="22">
        <f ca="1">IF('National cons per cap'!X17=0,0,((1/(1-Parameters!$B$187)*(MAX(1,'National cons per cap'!X17)*'Non-Market - loss factor'!X16)^(1-Parameters!$B$187)))*'[4]National population'!X17)</f>
        <v>-757.30925921020446</v>
      </c>
      <c r="Y16" s="22">
        <f ca="1">IF('National cons per cap'!Y17=0,0,((1/(1-Parameters!$B$187)*(MAX(1,'National cons per cap'!Y17)*'Non-Market - loss factor'!Y16)^(1-Parameters!$B$187)))*'[4]National population'!Y17)</f>
        <v>-301110.84685991053</v>
      </c>
      <c r="Z16" s="22">
        <f ca="1">IF('National cons per cap'!Z17=0,0,((1/(1-Parameters!$B$187)*(MAX(1,'National cons per cap'!Z17)*'Non-Market - loss factor'!Z16)^(1-Parameters!$B$187)))*'[4]National population'!Z17)</f>
        <v>-3398407.1391084162</v>
      </c>
      <c r="AA16" s="22">
        <f ca="1">IF('National cons per cap'!AA17=0,0,((1/(1-Parameters!$B$187)*(MAX(1,'National cons per cap'!AA17)*'Non-Market - loss factor'!AA16)^(1-Parameters!$B$187)))*'[4]National population'!AA17)</f>
        <v>-4348.4140015353423</v>
      </c>
      <c r="AB16" s="22">
        <f ca="1">IF('National cons per cap'!AB17=0,0,((1/(1-Parameters!$B$187)*(MAX(1,'National cons per cap'!AB17)*'Non-Market - loss factor'!AB16)^(1-Parameters!$B$187)))*'[4]National population'!AB17)</f>
        <v>-3240.849166718654</v>
      </c>
      <c r="AC16" s="22">
        <f ca="1">IF('National cons per cap'!AC17=0,0,((1/(1-Parameters!$B$187)*(MAX(1,'National cons per cap'!AC17)*'Non-Market - loss factor'!AC16)^(1-Parameters!$B$187)))*'[4]National population'!AC17)</f>
        <v>-15602.486845112364</v>
      </c>
      <c r="AD16" s="22">
        <f ca="1">IF('National cons per cap'!AD17=0,0,((1/(1-Parameters!$B$187)*(MAX(1,'National cons per cap'!AD17)*'Non-Market - loss factor'!AD16)^(1-Parameters!$B$187)))*'[4]National population'!AD17)</f>
        <v>-50332.431969484896</v>
      </c>
      <c r="AE16" s="22">
        <f ca="1">IF('National cons per cap'!AE17=0,0,((1/(1-Parameters!$B$187)*(MAX(1,'National cons per cap'!AE17)*'Non-Market - loss factor'!AE16)^(1-Parameters!$B$187)))*'[4]National population'!AE17)</f>
        <v>-363328.62289247575</v>
      </c>
      <c r="AF16" s="22">
        <f ca="1">IF('National cons per cap'!AF17=0,0,((1/(1-Parameters!$B$187)*(MAX(1,'National cons per cap'!AF17)*'Non-Market - loss factor'!AF16)^(1-Parameters!$B$187)))*'[4]National population'!AF17)</f>
        <v>-355447.81948633236</v>
      </c>
      <c r="AG16" s="22">
        <f ca="1">IF('National cons per cap'!AG17=0,0,((1/(1-Parameters!$B$187)*(MAX(1,'National cons per cap'!AG17)*'Non-Market - loss factor'!AG16)^(1-Parameters!$B$187)))*'[4]National population'!AG17)</f>
        <v>-79616.519902073298</v>
      </c>
      <c r="AH16" s="22">
        <f ca="1">IF('National cons per cap'!AH17=0,0,((1/(1-Parameters!$B$187)*(MAX(1,'National cons per cap'!AH17)*'Non-Market - loss factor'!AH16)^(1-Parameters!$B$187)))*'[4]National population'!AH17)</f>
        <v>-270462.27173249307</v>
      </c>
      <c r="AI16" s="22">
        <f ca="1">IF('National cons per cap'!AI17=0,0,((1/(1-Parameters!$B$187)*(MAX(1,'National cons per cap'!AI17)*'Non-Market - loss factor'!AI16)^(1-Parameters!$B$187)))*'[4]National population'!AI17)</f>
        <v>-29352113.788714729</v>
      </c>
      <c r="AJ16" s="22">
        <f ca="1">IF('National cons per cap'!AJ17=0,0,((1/(1-Parameters!$B$187)*(MAX(1,'National cons per cap'!AJ17)*'Non-Market - loss factor'!AJ16)^(1-Parameters!$B$187)))*'[4]National population'!AJ17)</f>
        <v>-963617.41467634961</v>
      </c>
      <c r="AK16" s="22">
        <f ca="1">IF('National cons per cap'!AK17=0,0,((1/(1-Parameters!$B$187)*(MAX(1,'National cons per cap'!AK17)*'Non-Market - loss factor'!AK16)^(1-Parameters!$B$187)))*'[4]National population'!AK17)</f>
        <v>-947017.60520366754</v>
      </c>
      <c r="AL16" s="22">
        <f ca="1">IF('National cons per cap'!AL17=0,0,((1/(1-Parameters!$B$187)*(MAX(1,'National cons per cap'!AL17)*'Non-Market - loss factor'!AL16)^(1-Parameters!$B$187)))*'[4]National population'!AL17)</f>
        <v>-6017217.5218974734</v>
      </c>
      <c r="AM16" s="22">
        <f ca="1">IF('National cons per cap'!AM17=0,0,((1/(1-Parameters!$B$187)*(MAX(1,'National cons per cap'!AM17)*'Non-Market - loss factor'!AM16)^(1-Parameters!$B$187)))*'[4]National population'!AM17)</f>
        <v>-148922.54480114329</v>
      </c>
      <c r="AN16" s="22">
        <f ca="1">IF('National cons per cap'!AN17=0,0,((1/(1-Parameters!$B$187)*(MAX(1,'National cons per cap'!AN17)*'Non-Market - loss factor'!AN16)^(1-Parameters!$B$187)))*'[4]National population'!AN17)</f>
        <v>-909335.15439940081</v>
      </c>
      <c r="AO16" s="22">
        <f ca="1">IF('National cons per cap'!AO17=0,0,((1/(1-Parameters!$B$187)*(MAX(1,'National cons per cap'!AO17)*'Non-Market - loss factor'!AO16)^(1-Parameters!$B$187)))*'[4]National population'!AO17)</f>
        <v>-33288.598599847443</v>
      </c>
      <c r="AP16" s="22">
        <f ca="1">IF('National cons per cap'!AP17=0,0,((1/(1-Parameters!$B$187)*(MAX(1,'National cons per cap'!AP17)*'Non-Market - loss factor'!AP16)^(1-Parameters!$B$187)))*'[4]National population'!AP17)</f>
        <v>-17429.798983062046</v>
      </c>
      <c r="AQ16" s="22">
        <f ca="1">IF('National cons per cap'!AQ17=0,0,((1/(1-Parameters!$B$187)*(MAX(1,'National cons per cap'!AQ17)*'Non-Market - loss factor'!AQ16)^(1-Parameters!$B$187)))*'[4]National population'!AQ17)</f>
        <v>-82890.009329397435</v>
      </c>
      <c r="AR16" s="22">
        <f>IF('National cons per cap'!AR17=0,0,((1/(1-Parameters!$B$187)*(MAX(1,'National cons per cap'!AR17)*'Non-Market - loss factor'!AR16)^(1-Parameters!$B$187)))*'[4]National population'!AR17)</f>
        <v>0</v>
      </c>
      <c r="AS16" s="22">
        <f ca="1">IF('National cons per cap'!AS17=0,0,((1/(1-Parameters!$B$187)*(MAX(1,'National cons per cap'!AS17)*'Non-Market - loss factor'!AS16)^(1-Parameters!$B$187)))*'[4]National population'!AS17)</f>
        <v>-12461.316953646206</v>
      </c>
      <c r="AT16" s="22">
        <f ca="1">IF('National cons per cap'!AT17=0,0,((1/(1-Parameters!$B$187)*(MAX(1,'National cons per cap'!AT17)*'Non-Market - loss factor'!AT16)^(1-Parameters!$B$187)))*'[4]National population'!AT17)</f>
        <v>-137686.15991434676</v>
      </c>
      <c r="AU16" s="22">
        <f ca="1">IF('National cons per cap'!AU17=0,0,((1/(1-Parameters!$B$187)*(MAX(1,'National cons per cap'!AU17)*'Non-Market - loss factor'!AU16)^(1-Parameters!$B$187)))*'[4]National population'!AU17)</f>
        <v>-911159.55337914941</v>
      </c>
      <c r="AV16" s="22">
        <f ca="1">IF('National cons per cap'!AV17=0,0,((1/(1-Parameters!$B$187)*(MAX(1,'National cons per cap'!AV17)*'Non-Market - loss factor'!AV16)^(1-Parameters!$B$187)))*'[4]National population'!AV17)</f>
        <v>-42180.999400098801</v>
      </c>
      <c r="AW16" s="22">
        <f ca="1">IF('National cons per cap'!AW17=0,0,((1/(1-Parameters!$B$187)*(MAX(1,'National cons per cap'!AW17)*'Non-Market - loss factor'!AW16)^(1-Parameters!$B$187)))*'[4]National population'!AW17)</f>
        <v>-1559.1067224533645</v>
      </c>
      <c r="AX16" s="22">
        <f ca="1">IF('National cons per cap'!AX17=0,0,((1/(1-Parameters!$B$187)*(MAX(1,'National cons per cap'!AX17)*'Non-Market - loss factor'!AX16)^(1-Parameters!$B$187)))*'[4]National population'!AX17)</f>
        <v>-59272.309925386748</v>
      </c>
      <c r="AY16" s="22">
        <f ca="1">IF('National cons per cap'!AY17=0,0,((1/(1-Parameters!$B$187)*(MAX(1,'National cons per cap'!AY17)*'Non-Market - loss factor'!AY16)^(1-Parameters!$B$187)))*'[4]National population'!AY17)</f>
        <v>-192295.00506787261</v>
      </c>
      <c r="AZ16" s="22">
        <f ca="1">IF('National cons per cap'!AZ17=0,0,((1/(1-Parameters!$B$187)*(MAX(1,'National cons per cap'!AZ17)*'Non-Market - loss factor'!AZ16)^(1-Parameters!$B$187)))*'[4]National population'!AZ17)</f>
        <v>-999135.47544038214</v>
      </c>
      <c r="BA16" s="22">
        <f ca="1">IF('National cons per cap'!BA17=0,0,((1/(1-Parameters!$B$187)*(MAX(1,'National cons per cap'!BA17)*'Non-Market - loss factor'!BA16)^(1-Parameters!$B$187)))*'[4]National population'!BA17)</f>
        <v>-345224.11726012017</v>
      </c>
      <c r="BB16" s="22">
        <f ca="1">IF('National cons per cap'!BB17=0,0,((1/(1-Parameters!$B$187)*(MAX(1,'National cons per cap'!BB17)*'Non-Market - loss factor'!BB16)^(1-Parameters!$B$187)))*'[4]National population'!BB17)</f>
        <v>-2046726.4082027012</v>
      </c>
      <c r="BC16" s="22">
        <f ca="1">IF('National cons per cap'!BC17=0,0,((1/(1-Parameters!$B$187)*(MAX(1,'National cons per cap'!BC17)*'Non-Market - loss factor'!BC16)^(1-Parameters!$B$187)))*'[4]National population'!BC17)</f>
        <v>-186356.4216059921</v>
      </c>
      <c r="BD16" s="22">
        <f>IF('National cons per cap'!BD17=0,0,((1/(1-Parameters!$B$187)*(MAX(1,'National cons per cap'!BD17)*'Non-Market - loss factor'!BD16)^(1-Parameters!$B$187)))*'[4]National population'!BD17)</f>
        <v>0</v>
      </c>
      <c r="BE16" s="22">
        <f ca="1">IF('National cons per cap'!BE17=0,0,((1/(1-Parameters!$B$187)*(MAX(1,'National cons per cap'!BE17)*'Non-Market - loss factor'!BE16)^(1-Parameters!$B$187)))*'[4]National population'!BE17)</f>
        <v>-557025.24144537281</v>
      </c>
      <c r="BF16" s="22">
        <f ca="1">IF('National cons per cap'!BF17=0,0,((1/(1-Parameters!$B$187)*(MAX(1,'National cons per cap'!BF17)*'Non-Market - loss factor'!BF16)^(1-Parameters!$B$187)))*'[4]National population'!BF17)</f>
        <v>-19750.197069141512</v>
      </c>
      <c r="BG16" s="22">
        <f ca="1">IF('National cons per cap'!BG17=0,0,((1/(1-Parameters!$B$187)*(MAX(1,'National cons per cap'!BG17)*'Non-Market - loss factor'!BG16)^(1-Parameters!$B$187)))*'[4]National population'!BG17)</f>
        <v>-7215434.3891554317</v>
      </c>
      <c r="BH16" s="22">
        <f ca="1">IF('National cons per cap'!BH17=0,0,((1/(1-Parameters!$B$187)*(MAX(1,'National cons per cap'!BH17)*'Non-Market - loss factor'!BH16)^(1-Parameters!$B$187)))*'[4]National population'!BH17)</f>
        <v>-58365.333359262178</v>
      </c>
      <c r="BI16" s="22">
        <f ca="1">IF('National cons per cap'!BI17=0,0,((1/(1-Parameters!$B$187)*(MAX(1,'National cons per cap'!BI17)*'Non-Market - loss factor'!BI16)^(1-Parameters!$B$187)))*'[4]National population'!BI17)</f>
        <v>-17769.405306521916</v>
      </c>
      <c r="BJ16" s="22">
        <f ca="1">IF('National cons per cap'!BJ17=0,0,((1/(1-Parameters!$B$187)*(MAX(1,'National cons per cap'!BJ17)*'Non-Market - loss factor'!BJ16)^(1-Parameters!$B$187)))*'[4]National population'!BJ17)</f>
        <v>-739005.63737698924</v>
      </c>
      <c r="BK16" s="22">
        <f ca="1">IF('National cons per cap'!BK17=0,0,((1/(1-Parameters!$B$187)*(MAX(1,'National cons per cap'!BK17)*'Non-Market - loss factor'!BK16)^(1-Parameters!$B$187)))*'[4]National population'!BK17)</f>
        <v>-3429.8500454640171</v>
      </c>
      <c r="BL16" s="22">
        <f ca="1">IF('National cons per cap'!BL17=0,0,((1/(1-Parameters!$B$187)*(MAX(1,'National cons per cap'!BL17)*'Non-Market - loss factor'!BL16)^(1-Parameters!$B$187)))*'[4]National population'!BL17)</f>
        <v>-38140.555996731462</v>
      </c>
      <c r="BM16" s="22">
        <f ca="1">IF('National cons per cap'!BM17=0,0,((1/(1-Parameters!$B$187)*(MAX(1,'National cons per cap'!BM17)*'Non-Market - loss factor'!BM16)^(1-Parameters!$B$187)))*'[4]National population'!BM17)</f>
        <v>-673733.48306558176</v>
      </c>
      <c r="BN16" s="22">
        <f ca="1">IF('National cons per cap'!BN17=0,0,((1/(1-Parameters!$B$187)*(MAX(1,'National cons per cap'!BN17)*'Non-Market - loss factor'!BN16)^(1-Parameters!$B$187)))*'[4]National population'!BN17)</f>
        <v>-76852.764547797997</v>
      </c>
      <c r="BO16" s="22">
        <f ca="1">IF('National cons per cap'!BO17=0,0,((1/(1-Parameters!$B$187)*(MAX(1,'National cons per cap'!BO17)*'Non-Market - loss factor'!BO16)^(1-Parameters!$B$187)))*'[4]National population'!BO17)</f>
        <v>-1077376.2058376218</v>
      </c>
      <c r="BP16" s="22">
        <f ca="1">IF('National cons per cap'!BP17=0,0,((1/(1-Parameters!$B$187)*(MAX(1,'National cons per cap'!BP17)*'Non-Market - loss factor'!BP16)^(1-Parameters!$B$187)))*'[4]National population'!BP17)</f>
        <v>-551344.51738975418</v>
      </c>
      <c r="BQ16" s="22">
        <f>IF('National cons per cap'!BQ17=0,0,((1/(1-Parameters!$B$187)*(MAX(1,'National cons per cap'!BQ17)*'Non-Market - loss factor'!BQ16)^(1-Parameters!$B$187)))*'[4]National population'!BQ17)</f>
        <v>0</v>
      </c>
      <c r="BR16" s="22">
        <f ca="1">IF('National cons per cap'!BR17=0,0,((1/(1-Parameters!$B$187)*(MAX(1,'National cons per cap'!BR17)*'Non-Market - loss factor'!BR16)^(1-Parameters!$B$187)))*'[4]National population'!BR17)</f>
        <v>-108102.64986002876</v>
      </c>
      <c r="BS16" s="22">
        <f ca="1">IF('National cons per cap'!BS17=0,0,((1/(1-Parameters!$B$187)*(MAX(1,'National cons per cap'!BS17)*'Non-Market - loss factor'!BS16)^(1-Parameters!$B$187)))*'[4]National population'!BS17)</f>
        <v>-92969.635240882955</v>
      </c>
      <c r="BT16" s="22">
        <f ca="1">IF('National cons per cap'!BT17=0,0,((1/(1-Parameters!$B$187)*(MAX(1,'National cons per cap'!BT17)*'Non-Market - loss factor'!BT16)^(1-Parameters!$B$187)))*'[4]National population'!BT17)</f>
        <v>-13260.469128343952</v>
      </c>
      <c r="BU16" s="22">
        <f ca="1">IF('National cons per cap'!BU17=0,0,((1/(1-Parameters!$B$187)*(MAX(1,'National cons per cap'!BU17)*'Non-Market - loss factor'!BU16)^(1-Parameters!$B$187)))*'[4]National population'!BU17)</f>
        <v>-133027.46072767966</v>
      </c>
      <c r="BV16" s="22">
        <f ca="1">IF('National cons per cap'!BV17=0,0,((1/(1-Parameters!$B$187)*(MAX(1,'National cons per cap'!BV17)*'Non-Market - loss factor'!BV16)^(1-Parameters!$B$187)))*'[4]National population'!BV17)</f>
        <v>-2230.3802629667539</v>
      </c>
      <c r="BW16" s="22">
        <f ca="1">IF('National cons per cap'!BW17=0,0,((1/(1-Parameters!$B$187)*(MAX(1,'National cons per cap'!BW17)*'Non-Market - loss factor'!BW16)^(1-Parameters!$B$187)))*'[4]National population'!BW17)</f>
        <v>-365423.69249593833</v>
      </c>
      <c r="BX16" s="22">
        <f>IF('National cons per cap'!BX17=0,0,((1/(1-Parameters!$B$187)*(MAX(1,'National cons per cap'!BX17)*'Non-Market - loss factor'!BX16)^(1-Parameters!$B$187)))*'[4]National population'!BX17)</f>
        <v>0</v>
      </c>
      <c r="BY16" s="22">
        <f ca="1">IF('National cons per cap'!BY17=0,0,((1/(1-Parameters!$B$187)*(MAX(1,'National cons per cap'!BY17)*'Non-Market - loss factor'!BY16)^(1-Parameters!$B$187)))*'[4]National population'!BY17)</f>
        <v>-20091.983574494232</v>
      </c>
      <c r="BZ16" s="22">
        <f ca="1">IF('National cons per cap'!BZ17=0,0,((1/(1-Parameters!$B$187)*(MAX(1,'National cons per cap'!BZ17)*'Non-Market - loss factor'!BZ16)^(1-Parameters!$B$187)))*'[4]National population'!BZ17)</f>
        <v>-58720.914172018354</v>
      </c>
      <c r="CA16" s="22">
        <f ca="1">IF('National cons per cap'!CA17=0,0,((1/(1-Parameters!$B$187)*(MAX(1,'National cons per cap'!CA17)*'Non-Market - loss factor'!CA16)^(1-Parameters!$B$187)))*'[4]National population'!CA17)</f>
        <v>-281053.74636858032</v>
      </c>
      <c r="CB16" s="22">
        <f ca="1">IF('National cons per cap'!CB17=0,0,((1/(1-Parameters!$B$187)*(MAX(1,'National cons per cap'!CB17)*'Non-Market - loss factor'!CB16)^(1-Parameters!$B$187)))*'[4]National population'!CB17)</f>
        <v>-65542.582394568308</v>
      </c>
      <c r="CC16" s="22">
        <f ca="1">IF('National cons per cap'!CC17=0,0,((1/(1-Parameters!$B$187)*(MAX(1,'National cons per cap'!CC17)*'Non-Market - loss factor'!CC16)^(1-Parameters!$B$187)))*'[4]National population'!CC17)</f>
        <v>-563764.72033201519</v>
      </c>
      <c r="CD16" s="22">
        <f ca="1">IF('National cons per cap'!CD17=0,0,((1/(1-Parameters!$B$187)*(MAX(1,'National cons per cap'!CD17)*'Non-Market - loss factor'!CD16)^(1-Parameters!$B$187)))*'[4]National population'!CD17)</f>
        <v>-145248.70652501856</v>
      </c>
      <c r="CE16" s="22">
        <f ca="1">IF('National cons per cap'!CE17=0,0,((1/(1-Parameters!$B$187)*(MAX(1,'National cons per cap'!CE17)*'Non-Market - loss factor'!CE16)^(1-Parameters!$B$187)))*'[4]National population'!CE17)</f>
        <v>-4775512.9504397344</v>
      </c>
      <c r="CF16" s="22">
        <f ca="1">IF('National cons per cap'!CF17=0,0,((1/(1-Parameters!$B$187)*(MAX(1,'National cons per cap'!CF17)*'Non-Market - loss factor'!CF16)^(1-Parameters!$B$187)))*'[4]National population'!CF17)</f>
        <v>-35465325.336075649</v>
      </c>
      <c r="CG16" s="22">
        <f ca="1">IF('National cons per cap'!CG17=0,0,((1/(1-Parameters!$B$187)*(MAX(1,'National cons per cap'!CG17)*'Non-Market - loss factor'!CG16)^(1-Parameters!$B$187)))*'[4]National population'!CG17)</f>
        <v>-47035.282400472584</v>
      </c>
      <c r="CH16" s="22">
        <f ca="1">IF('National cons per cap'!CH17=0,0,((1/(1-Parameters!$B$187)*(MAX(1,'National cons per cap'!CH17)*'Non-Market - loss factor'!CH16)^(1-Parameters!$B$187)))*'[4]National population'!CH17)</f>
        <v>-1423222.4001393192</v>
      </c>
      <c r="CI16" s="22">
        <f ca="1">IF('National cons per cap'!CI17=0,0,((1/(1-Parameters!$B$187)*(MAX(1,'National cons per cap'!CI17)*'Non-Market - loss factor'!CI16)^(1-Parameters!$B$187)))*'[4]National population'!CI17)</f>
        <v>-743605.60962699552</v>
      </c>
      <c r="CJ16" s="22">
        <f ca="1">IF('National cons per cap'!CJ17=0,0,((1/(1-Parameters!$B$187)*(MAX(1,'National cons per cap'!CJ17)*'Non-Market - loss factor'!CJ16)^(1-Parameters!$B$187)))*'[4]National population'!CJ17)</f>
        <v>-3193.4747568175594</v>
      </c>
      <c r="CK16" s="22">
        <f ca="1">IF('National cons per cap'!CK17=0,0,((1/(1-Parameters!$B$187)*(MAX(1,'National cons per cap'!CK17)*'Non-Market - loss factor'!CK16)^(1-Parameters!$B$187)))*'[4]National population'!CK17)</f>
        <v>-97878.11348631006</v>
      </c>
      <c r="CL16" s="22">
        <f ca="1">IF('National cons per cap'!CL17=0,0,((1/(1-Parameters!$B$187)*(MAX(1,'National cons per cap'!CL17)*'Non-Market - loss factor'!CL16)^(1-Parameters!$B$187)))*'[4]National population'!CL17)</f>
        <v>-668134.65623535088</v>
      </c>
      <c r="CM16" s="22">
        <f ca="1">IF('National cons per cap'!CM17=0,0,((1/(1-Parameters!$B$187)*(MAX(1,'National cons per cap'!CM17)*'Non-Market - loss factor'!CM16)^(1-Parameters!$B$187)))*'[4]National population'!CM17)</f>
        <v>-64051.674729190614</v>
      </c>
      <c r="CN16" s="22">
        <f ca="1">IF('National cons per cap'!CN17=0,0,((1/(1-Parameters!$B$187)*(MAX(1,'National cons per cap'!CN17)*'Non-Market - loss factor'!CN16)^(1-Parameters!$B$187)))*'[4]National population'!CN17)</f>
        <v>-183618.28198591829</v>
      </c>
      <c r="CO16" s="22">
        <f ca="1">IF('National cons per cap'!CO17=0,0,((1/(1-Parameters!$B$187)*(MAX(1,'National cons per cap'!CO17)*'Non-Market - loss factor'!CO16)^(1-Parameters!$B$187)))*'[4]National population'!CO17)</f>
        <v>-1202072.5183583463</v>
      </c>
      <c r="CP16" s="22">
        <f ca="1">IF('National cons per cap'!CP17=0,0,((1/(1-Parameters!$B$187)*(MAX(1,'National cons per cap'!CP17)*'Non-Market - loss factor'!CP16)^(1-Parameters!$B$187)))*'[4]National population'!CP17)</f>
        <v>-215318.58049463906</v>
      </c>
      <c r="CQ16" s="22">
        <f ca="1">IF('National cons per cap'!CQ17=0,0,((1/(1-Parameters!$B$187)*(MAX(1,'National cons per cap'!CQ17)*'Non-Market - loss factor'!CQ16)^(1-Parameters!$B$187)))*'[4]National population'!CQ17)</f>
        <v>-2055239.4338000962</v>
      </c>
      <c r="CR16" s="22">
        <f ca="1">IF('National cons per cap'!CR17=0,0,((1/(1-Parameters!$B$187)*(MAX(1,'National cons per cap'!CR17)*'Non-Market - loss factor'!CR16)^(1-Parameters!$B$187)))*'[4]National population'!CR17)</f>
        <v>-174239.51245212051</v>
      </c>
      <c r="CS16" s="22">
        <f ca="1">IF('National cons per cap'!CS17=0,0,((1/(1-Parameters!$B$187)*(MAX(1,'National cons per cap'!CS17)*'Non-Market - loss factor'!CS16)^(1-Parameters!$B$187)))*'[4]National population'!CS17)</f>
        <v>-482053.18818564055</v>
      </c>
      <c r="CT16" s="22">
        <f ca="1">IF('National cons per cap'!CT17=0,0,((1/(1-Parameters!$B$187)*(MAX(1,'National cons per cap'!CT17)*'Non-Market - loss factor'!CT16)^(1-Parameters!$B$187)))*'[4]National population'!CT17)</f>
        <v>-683.69267340340264</v>
      </c>
      <c r="CU16" s="22">
        <f ca="1">IF('National cons per cap'!CU17=0,0,((1/(1-Parameters!$B$187)*(MAX(1,'National cons per cap'!CU17)*'Non-Market - loss factor'!CU16)^(1-Parameters!$B$187)))*'[4]National population'!CU17)</f>
        <v>-528393.13612059946</v>
      </c>
      <c r="CV16" s="22">
        <f ca="1">IF('National cons per cap'!CV17=0,0,((1/(1-Parameters!$B$187)*(MAX(1,'National cons per cap'!CV17)*'Non-Market - loss factor'!CV16)^(1-Parameters!$B$187)))*'[4]National population'!CV17)</f>
        <v>-35898.55826443249</v>
      </c>
      <c r="CW16" s="22">
        <f ca="1">IF('National cons per cap'!CW17=0,0,((1/(1-Parameters!$B$187)*(MAX(1,'National cons per cap'!CW17)*'Non-Market - loss factor'!CW16)^(1-Parameters!$B$187)))*'[4]National population'!CW17)</f>
        <v>-158777.78280803683</v>
      </c>
      <c r="CX16" s="22">
        <f ca="1">IF('National cons per cap'!CX17=0,0,((1/(1-Parameters!$B$187)*(MAX(1,'National cons per cap'!CX17)*'Non-Market - loss factor'!CX16)^(1-Parameters!$B$187)))*'[4]National population'!CX17)</f>
        <v>-96042.335741166768</v>
      </c>
      <c r="CY16" s="22">
        <f ca="1">IF('National cons per cap'!CY17=0,0,((1/(1-Parameters!$B$187)*(MAX(1,'National cons per cap'!CY17)*'Non-Market - loss factor'!CY16)^(1-Parameters!$B$187)))*'[4]National population'!CY17)</f>
        <v>-229720.04851840285</v>
      </c>
      <c r="CZ16" s="22">
        <f ca="1">IF('National cons per cap'!CZ17=0,0,((1/(1-Parameters!$B$187)*(MAX(1,'National cons per cap'!CZ17)*'Non-Market - loss factor'!CZ16)^(1-Parameters!$B$187)))*'[4]National population'!CZ17)</f>
        <v>-137434.52432135446</v>
      </c>
      <c r="DA16" s="22">
        <f>IF('National cons per cap'!DA17=0,0,((1/(1-Parameters!$B$187)*(MAX(1,'National cons per cap'!DA17)*'Non-Market - loss factor'!DA16)^(1-Parameters!$B$187)))*'[4]National population'!DA17)</f>
        <v>0</v>
      </c>
      <c r="DB16" s="22">
        <f ca="1">IF('National cons per cap'!DB17=0,0,((1/(1-Parameters!$B$187)*(MAX(1,'National cons per cap'!DB17)*'Non-Market - loss factor'!DB16)^(1-Parameters!$B$187)))*'[4]National population'!DB17)</f>
        <v>-390719.73323232721</v>
      </c>
      <c r="DC16" s="22">
        <f ca="1">IF('National cons per cap'!DC17=0,0,((1/(1-Parameters!$B$187)*(MAX(1,'National cons per cap'!DC17)*'Non-Market - loss factor'!DC16)^(1-Parameters!$B$187)))*'[4]National population'!DC17)</f>
        <v>-107553.99450372015</v>
      </c>
      <c r="DD16" s="22">
        <f ca="1">IF('National cons per cap'!DD17=0,0,((1/(1-Parameters!$B$187)*(MAX(1,'National cons per cap'!DD17)*'Non-Market - loss factor'!DD16)^(1-Parameters!$B$187)))*'[4]National population'!DD17)</f>
        <v>-45412.082477503463</v>
      </c>
      <c r="DE16" s="22">
        <f ca="1">IF('National cons per cap'!DE17=0,0,((1/(1-Parameters!$B$187)*(MAX(1,'National cons per cap'!DE17)*'Non-Market - loss factor'!DE16)^(1-Parameters!$B$187)))*'[4]National population'!DE17)</f>
        <v>-3810.8133803731575</v>
      </c>
      <c r="DF16" s="22">
        <f ca="1">IF('National cons per cap'!DF17=0,0,((1/(1-Parameters!$B$187)*(MAX(1,'National cons per cap'!DF17)*'Non-Market - loss factor'!DF16)^(1-Parameters!$B$187)))*'[4]National population'!DF17)</f>
        <v>-33859.965051361367</v>
      </c>
      <c r="DG16" s="22">
        <f ca="1">IF('National cons per cap'!DG17=0,0,((1/(1-Parameters!$B$187)*(MAX(1,'National cons per cap'!DG17)*'Non-Market - loss factor'!DG16)^(1-Parameters!$B$187)))*'[4]National population'!DG17)</f>
        <v>-1080298.287725704</v>
      </c>
      <c r="DH16" s="22">
        <f ca="1">IF('National cons per cap'!DH17=0,0,((1/(1-Parameters!$B$187)*(MAX(1,'National cons per cap'!DH17)*'Non-Market - loss factor'!DH16)^(1-Parameters!$B$187)))*'[4]National population'!DH17)</f>
        <v>-90695.537113565573</v>
      </c>
      <c r="DI16" s="22">
        <f ca="1">IF('National cons per cap'!DI17=0,0,((1/(1-Parameters!$B$187)*(MAX(1,'National cons per cap'!DI17)*'Non-Market - loss factor'!DI16)^(1-Parameters!$B$187)))*'[4]National population'!DI17)</f>
        <v>-1347035.122376845</v>
      </c>
      <c r="DJ16" s="22">
        <f ca="1">IF('National cons per cap'!DJ17=0,0,((1/(1-Parameters!$B$187)*(MAX(1,'National cons per cap'!DJ17)*'Non-Market - loss factor'!DJ16)^(1-Parameters!$B$187)))*'[4]National population'!DJ17)</f>
        <v>-1977740.788203927</v>
      </c>
      <c r="DK16" s="22">
        <f ca="1">IF('National cons per cap'!DK17=0,0,((1/(1-Parameters!$B$187)*(MAX(1,'National cons per cap'!DK17)*'Non-Market - loss factor'!DK16)^(1-Parameters!$B$187)))*'[4]National population'!DK17)</f>
        <v>-42264.515526624324</v>
      </c>
      <c r="DL16" s="22">
        <f ca="1">IF('National cons per cap'!DL17=0,0,((1/(1-Parameters!$B$187)*(MAX(1,'National cons per cap'!DL17)*'Non-Market - loss factor'!DL16)^(1-Parameters!$B$187)))*'[4]National population'!DL17)</f>
        <v>-848074.84492575401</v>
      </c>
      <c r="DM16" s="22">
        <f ca="1">IF('National cons per cap'!DM17=0,0,((1/(1-Parameters!$B$187)*(MAX(1,'National cons per cap'!DM17)*'Non-Market - loss factor'!DM16)^(1-Parameters!$B$187)))*'[4]National population'!DM17)</f>
        <v>-1514654.4878131691</v>
      </c>
      <c r="DN16" s="22">
        <f ca="1">IF('National cons per cap'!DN17=0,0,((1/(1-Parameters!$B$187)*(MAX(1,'National cons per cap'!DN17)*'Non-Market - loss factor'!DN16)^(1-Parameters!$B$187)))*'[4]National population'!DN17)</f>
        <v>-10178.323401784617</v>
      </c>
      <c r="DO16" s="22">
        <f ca="1">IF('National cons per cap'!DO17=0,0,((1/(1-Parameters!$B$187)*(MAX(1,'National cons per cap'!DO17)*'Non-Market - loss factor'!DO16)^(1-Parameters!$B$187)))*'[4]National population'!DO17)</f>
        <v>-55854.059121759841</v>
      </c>
      <c r="DP16" s="22">
        <f ca="1">IF('National cons per cap'!DP17=0,0,((1/(1-Parameters!$B$187)*(MAX(1,'National cons per cap'!DP17)*'Non-Market - loss factor'!DP16)^(1-Parameters!$B$187)))*'[4]National population'!DP17)</f>
        <v>-1790192.0557863936</v>
      </c>
      <c r="DQ16" s="22">
        <f ca="1">IF('National cons per cap'!DQ17=0,0,((1/(1-Parameters!$B$187)*(MAX(1,'National cons per cap'!DQ17)*'Non-Market - loss factor'!DQ16)^(1-Parameters!$B$187)))*'[4]National population'!DQ17)</f>
        <v>-157338.87477223066</v>
      </c>
      <c r="DR16" s="22">
        <f>IF('National cons per cap'!DR17=0,0,((1/(1-Parameters!$B$187)*(MAX(1,'National cons per cap'!DR17)*'Non-Market - loss factor'!DR16)^(1-Parameters!$B$187)))*'[4]National population'!DR17)</f>
        <v>0</v>
      </c>
      <c r="DS16" s="22">
        <f ca="1">IF('National cons per cap'!DS17=0,0,((1/(1-Parameters!$B$187)*(MAX(1,'National cons per cap'!DS17)*'Non-Market - loss factor'!DS16)^(1-Parameters!$B$187)))*'[4]National population'!DS17)</f>
        <v>-24365.954204823483</v>
      </c>
      <c r="DT16" s="22">
        <f ca="1">IF('National cons per cap'!DT17=0,0,((1/(1-Parameters!$B$187)*(MAX(1,'National cons per cap'!DT17)*'Non-Market - loss factor'!DT16)^(1-Parameters!$B$187)))*'[4]National population'!DT17)</f>
        <v>-1058351.082912253</v>
      </c>
      <c r="DU16" s="22">
        <f ca="1">IF('National cons per cap'!DU17=0,0,((1/(1-Parameters!$B$187)*(MAX(1,'National cons per cap'!DU17)*'Non-Market - loss factor'!DU16)^(1-Parameters!$B$187)))*'[4]National population'!DU17)</f>
        <v>-365300.68854291306</v>
      </c>
      <c r="DV16" s="22">
        <f ca="1">IF('National cons per cap'!DV17=0,0,((1/(1-Parameters!$B$187)*(MAX(1,'National cons per cap'!DV17)*'Non-Market - loss factor'!DV16)^(1-Parameters!$B$187)))*'[4]National population'!DV17)</f>
        <v>-58056.800396073457</v>
      </c>
      <c r="DW16" s="22">
        <f>IF('National cons per cap'!DW17=0,0,((1/(1-Parameters!$B$187)*(MAX(1,'National cons per cap'!DW17)*'Non-Market - loss factor'!DW16)^(1-Parameters!$B$187)))*'[4]National population'!DW17)</f>
        <v>0</v>
      </c>
      <c r="DX16" s="22">
        <f ca="1">IF('National cons per cap'!DX17=0,0,((1/(1-Parameters!$B$187)*(MAX(1,'National cons per cap'!DX17)*'Non-Market - loss factor'!DX16)^(1-Parameters!$B$187)))*'[4]National population'!DX17)</f>
        <v>-1426213.7135539784</v>
      </c>
      <c r="DY16" s="22">
        <f ca="1">IF('National cons per cap'!DY17=0,0,((1/(1-Parameters!$B$187)*(MAX(1,'National cons per cap'!DY17)*'Non-Market - loss factor'!DY16)^(1-Parameters!$B$187)))*'[4]National population'!DY17)</f>
        <v>-5859749.0265568113</v>
      </c>
      <c r="DZ16" s="22">
        <f ca="1">IF('National cons per cap'!DZ17=0,0,((1/(1-Parameters!$B$187)*(MAX(1,'National cons per cap'!DZ17)*'Non-Market - loss factor'!DZ16)^(1-Parameters!$B$187)))*'[4]National population'!DZ17)</f>
        <v>-193765.68578830225</v>
      </c>
      <c r="EA16" s="22">
        <f ca="1">IF('National cons per cap'!EA17=0,0,((1/(1-Parameters!$B$187)*(MAX(1,'National cons per cap'!EA17)*'Non-Market - loss factor'!EA16)^(1-Parameters!$B$187)))*'[4]National population'!EA17)</f>
        <v>-176821.9634425418</v>
      </c>
      <c r="EB16" s="22">
        <f ca="1">IF('National cons per cap'!EB17=0,0,((1/(1-Parameters!$B$187)*(MAX(1,'National cons per cap'!EB17)*'Non-Market - loss factor'!EB16)^(1-Parameters!$B$187)))*'[4]National population'!EB17)</f>
        <v>-48506.939632053974</v>
      </c>
      <c r="EC16" s="22">
        <f ca="1">IF('National cons per cap'!EC17=0,0,((1/(1-Parameters!$B$187)*(MAX(1,'National cons per cap'!EC17)*'Non-Market - loss factor'!EC16)^(1-Parameters!$B$187)))*'[4]National population'!EC17)</f>
        <v>-1176387.6194364859</v>
      </c>
      <c r="ED16" s="22">
        <f ca="1">IF('National cons per cap'!ED17=0,0,((1/(1-Parameters!$B$187)*(MAX(1,'National cons per cap'!ED17)*'Non-Market - loss factor'!ED16)^(1-Parameters!$B$187)))*'[4]National population'!ED17)</f>
        <v>-219.00627702355149</v>
      </c>
      <c r="EE16" s="22">
        <f ca="1">IF('National cons per cap'!EE17=0,0,((1/(1-Parameters!$B$187)*(MAX(1,'National cons per cap'!EE17)*'Non-Market - loss factor'!EE16)^(1-Parameters!$B$187)))*'[4]National population'!EE17)</f>
        <v>-51817.210155354718</v>
      </c>
      <c r="EF16" s="22">
        <f ca="1">IF('National cons per cap'!EF17=0,0,((1/(1-Parameters!$B$187)*(MAX(1,'National cons per cap'!EF17)*'Non-Market - loss factor'!EF16)^(1-Parameters!$B$187)))*'[4]National population'!EF17)</f>
        <v>-39148.617292216513</v>
      </c>
      <c r="EG16" s="22">
        <f ca="1">IF('National cons per cap'!EG17=0,0,((1/(1-Parameters!$B$187)*(MAX(1,'National cons per cap'!EG17)*'Non-Market - loss factor'!EG16)^(1-Parameters!$B$187)))*'[4]National population'!EG17)</f>
        <v>-4868914.6833697064</v>
      </c>
      <c r="EH16" s="22">
        <f ca="1">IF('National cons per cap'!EH17=0,0,((1/(1-Parameters!$B$187)*(MAX(1,'National cons per cap'!EH17)*'Non-Market - loss factor'!EH16)^(1-Parameters!$B$187)))*'[4]National population'!EH17)</f>
        <v>-64009.173306297183</v>
      </c>
      <c r="EI16" s="22">
        <f ca="1">IF('National cons per cap'!EI17=0,0,((1/(1-Parameters!$B$187)*(MAX(1,'National cons per cap'!EI17)*'Non-Market - loss factor'!EI16)^(1-Parameters!$B$187)))*'[4]National population'!EI17)</f>
        <v>-623507.58699620597</v>
      </c>
      <c r="EJ16" s="22">
        <f ca="1">IF('National cons per cap'!EJ17=0,0,((1/(1-Parameters!$B$187)*(MAX(1,'National cons per cap'!EJ17)*'Non-Market - loss factor'!EJ16)^(1-Parameters!$B$187)))*'[4]National population'!EJ17)</f>
        <v>-2596006.967115466</v>
      </c>
      <c r="EK16" s="22">
        <f ca="1">IF('National cons per cap'!EK17=0,0,((1/(1-Parameters!$B$187)*(MAX(1,'National cons per cap'!EK17)*'Non-Market - loss factor'!EK16)^(1-Parameters!$B$187)))*'[4]National population'!EK17)</f>
        <v>-245.35129482241405</v>
      </c>
      <c r="EL16" s="22">
        <f ca="1">IF('National cons per cap'!EL17=0,0,((1/(1-Parameters!$B$187)*(MAX(1,'National cons per cap'!EL17)*'Non-Market - loss factor'!EL16)^(1-Parameters!$B$187)))*'[4]National population'!EL17)</f>
        <v>-232042.23783068152</v>
      </c>
      <c r="EM16" s="22">
        <f ca="1">IF('National cons per cap'!EM17=0,0,((1/(1-Parameters!$B$187)*(MAX(1,'National cons per cap'!EM17)*'Non-Market - loss factor'!EM16)^(1-Parameters!$B$187)))*'[4]National population'!EM17)</f>
        <v>-546578.36070829665</v>
      </c>
      <c r="EN16" s="22">
        <f ca="1">IF('National cons per cap'!EN17=0,0,((1/(1-Parameters!$B$187)*(MAX(1,'National cons per cap'!EN17)*'Non-Market - loss factor'!EN16)^(1-Parameters!$B$187)))*'[4]National population'!EN17)</f>
        <v>-44326.359101212816</v>
      </c>
      <c r="EO16" s="22">
        <f>IF('National cons per cap'!EO17=0,0,((1/(1-Parameters!$B$187)*(MAX(1,'National cons per cap'!EO17)*'Non-Market - loss factor'!EO16)^(1-Parameters!$B$187)))*'[4]National population'!EO17)</f>
        <v>0</v>
      </c>
      <c r="EP16" s="22">
        <f ca="1">IF('National cons per cap'!EP17=0,0,((1/(1-Parameters!$B$187)*(MAX(1,'National cons per cap'!EP17)*'Non-Market - loss factor'!EP16)^(1-Parameters!$B$187)))*'[4]National population'!EP17)</f>
        <v>-130484.54995906976</v>
      </c>
      <c r="EQ16" s="22">
        <f ca="1">IF('National cons per cap'!EQ17=0,0,((1/(1-Parameters!$B$187)*(MAX(1,'National cons per cap'!EQ17)*'Non-Market - loss factor'!EQ16)^(1-Parameters!$B$187)))*'[4]National population'!EQ17)</f>
        <v>-137338.93070506188</v>
      </c>
      <c r="ER16" s="22">
        <f ca="1">IF('National cons per cap'!ER17=0,0,((1/(1-Parameters!$B$187)*(MAX(1,'National cons per cap'!ER17)*'Non-Market - loss factor'!ER16)^(1-Parameters!$B$187)))*'[4]National population'!ER17)</f>
        <v>-138163.29022535105</v>
      </c>
      <c r="ES16" s="22">
        <f ca="1">IF('National cons per cap'!ES17=0,0,((1/(1-Parameters!$B$187)*(MAX(1,'National cons per cap'!ES17)*'Non-Market - loss factor'!ES16)^(1-Parameters!$B$187)))*'[4]National population'!ES17)</f>
        <v>-18156.250110490353</v>
      </c>
      <c r="ET16" s="22">
        <f>IF('National cons per cap'!ET17=0,0,((1/(1-Parameters!$B$187)*(MAX(1,'National cons per cap'!ET17)*'Non-Market - loss factor'!ET16)^(1-Parameters!$B$187)))*'[4]National population'!ET17)</f>
        <v>0</v>
      </c>
      <c r="EU16" s="22">
        <f ca="1">IF('National cons per cap'!EU17=0,0,((1/(1-Parameters!$B$187)*(MAX(1,'National cons per cap'!EU17)*'Non-Market - loss factor'!EU16)^(1-Parameters!$B$187)))*'[4]National population'!EU17)</f>
        <v>-331625.21335034561</v>
      </c>
      <c r="EV16" s="22">
        <f ca="1">IF('National cons per cap'!EV17=0,0,((1/(1-Parameters!$B$187)*(MAX(1,'National cons per cap'!EV17)*'Non-Market - loss factor'!EV16)^(1-Parameters!$B$187)))*'[4]National population'!EV17)</f>
        <v>-1775302.123373593</v>
      </c>
      <c r="EW16" s="22">
        <f ca="1">IF('National cons per cap'!EW17=0,0,((1/(1-Parameters!$B$187)*(MAX(1,'National cons per cap'!EW17)*'Non-Market - loss factor'!EW16)^(1-Parameters!$B$187)))*'[4]National population'!EW17)</f>
        <v>-648404.49120710883</v>
      </c>
      <c r="EX16" s="22">
        <f ca="1">IF('National cons per cap'!EX17=0,0,((1/(1-Parameters!$B$187)*(MAX(1,'National cons per cap'!EX17)*'Non-Market - loss factor'!EX16)^(1-Parameters!$B$187)))*'[4]National population'!EX17)</f>
        <v>-388178.83670644055</v>
      </c>
      <c r="EY16" s="22">
        <f ca="1">IF('National cons per cap'!EY17=0,0,((1/(1-Parameters!$B$187)*(MAX(1,'National cons per cap'!EY17)*'Non-Market - loss factor'!EY16)^(1-Parameters!$B$187)))*'[4]National population'!EY17)</f>
        <v>-1420777.4683000806</v>
      </c>
      <c r="EZ16" s="22">
        <f ca="1">IF('National cons per cap'!EZ17=0,0,((1/(1-Parameters!$B$187)*(MAX(1,'National cons per cap'!EZ17)*'Non-Market - loss factor'!EZ16)^(1-Parameters!$B$187)))*'[4]National population'!EZ17)</f>
        <v>-587808.51948643546</v>
      </c>
      <c r="FA16" s="22">
        <f ca="1">IF('National cons per cap'!FA17=0,0,((1/(1-Parameters!$B$187)*(MAX(1,'National cons per cap'!FA17)*'Non-Market - loss factor'!FA16)^(1-Parameters!$B$187)))*'[4]National population'!FA17)</f>
        <v>-18431.2701501378</v>
      </c>
      <c r="FB16" s="22">
        <f ca="1">IF('National cons per cap'!FB17=0,0,((1/(1-Parameters!$B$187)*(MAX(1,'National cons per cap'!FB17)*'Non-Market - loss factor'!FB16)^(1-Parameters!$B$187)))*'[4]National population'!FB17)</f>
        <v>-429950.41230984044</v>
      </c>
      <c r="FC16" s="22">
        <f ca="1">IF('National cons per cap'!FC17=0,0,((1/(1-Parameters!$B$187)*(MAX(1,'National cons per cap'!FC17)*'Non-Market - loss factor'!FC16)^(1-Parameters!$B$187)))*'[4]National population'!FC17)</f>
        <v>-158971.73058485158</v>
      </c>
      <c r="FD16" s="22">
        <f ca="1">IF('National cons per cap'!FD17=0,0,((1/(1-Parameters!$B$187)*(MAX(1,'National cons per cap'!FD17)*'Non-Market - loss factor'!FD16)^(1-Parameters!$B$187)))*'[4]National population'!FD17)</f>
        <v>-255.5421989201684</v>
      </c>
      <c r="FE16" s="22">
        <f>IF('National cons per cap'!FE17=0,0,((1/(1-Parameters!$B$187)*(MAX(1,'National cons per cap'!FE17)*'Non-Market - loss factor'!FE16)^(1-Parameters!$B$187)))*'[4]National population'!FE17)</f>
        <v>0</v>
      </c>
      <c r="FF16" s="22">
        <f ca="1">IF('National cons per cap'!FF17=0,0,((1/(1-Parameters!$B$187)*(MAX(1,'National cons per cap'!FF17)*'Non-Market - loss factor'!FF16)^(1-Parameters!$B$187)))*'[4]National population'!FF17)</f>
        <v>-131022.30244123598</v>
      </c>
      <c r="FG16" s="22">
        <f ca="1">IF('National cons per cap'!FG17=0,0,((1/(1-Parameters!$B$187)*(MAX(1,'National cons per cap'!FG17)*'Non-Market - loss factor'!FG16)^(1-Parameters!$B$187)))*'[4]National population'!FG17)</f>
        <v>-325155.09786807437</v>
      </c>
      <c r="FH16" s="22">
        <f ca="1">IF('National cons per cap'!FH17=0,0,((1/(1-Parameters!$B$187)*(MAX(1,'National cons per cap'!FH17)*'Non-Market - loss factor'!FH16)^(1-Parameters!$B$187)))*'[4]National population'!FH17)</f>
        <v>-9236.7860581427176</v>
      </c>
      <c r="FI16" s="22">
        <f ca="1">IF('National cons per cap'!FI17=0,0,((1/(1-Parameters!$B$187)*(MAX(1,'National cons per cap'!FI17)*'Non-Market - loss factor'!FI16)^(1-Parameters!$B$187)))*'[4]National population'!FI17)</f>
        <v>-12154.080923161522</v>
      </c>
      <c r="FJ16" s="22">
        <f ca="1">IF('National cons per cap'!FJ17=0,0,((1/(1-Parameters!$B$187)*(MAX(1,'National cons per cap'!FJ17)*'Non-Market - loss factor'!FJ16)^(1-Parameters!$B$187)))*'[4]National population'!FJ17)</f>
        <v>-72736.591658401463</v>
      </c>
      <c r="FK16" s="22">
        <f ca="1">IF('National cons per cap'!FK17=0,0,((1/(1-Parameters!$B$187)*(MAX(1,'National cons per cap'!FK17)*'Non-Market - loss factor'!FK16)^(1-Parameters!$B$187)))*'[4]National population'!FK17)</f>
        <v>-26834.122146182151</v>
      </c>
      <c r="FL16" s="22">
        <f ca="1">IF('National cons per cap'!FL17=0,0,((1/(1-Parameters!$B$187)*(MAX(1,'National cons per cap'!FL17)*'Non-Market - loss factor'!FL16)^(1-Parameters!$B$187)))*'[4]National population'!FL17)</f>
        <v>-102742.04365465471</v>
      </c>
      <c r="FM16" s="22">
        <f>IF('National cons per cap'!FM17=0,0,((1/(1-Parameters!$B$187)*(MAX(1,'National cons per cap'!FM17)*'Non-Market - loss factor'!FM16)^(1-Parameters!$B$187)))*'[4]National population'!FM17)</f>
        <v>0</v>
      </c>
      <c r="FN16" s="22">
        <f ca="1">IF('National cons per cap'!FN17=0,0,((1/(1-Parameters!$B$187)*(MAX(1,'National cons per cap'!FN17)*'Non-Market - loss factor'!FN16)^(1-Parameters!$B$187)))*'[4]National population'!FN17)</f>
        <v>-708629.92820444284</v>
      </c>
      <c r="FO16" s="22">
        <f ca="1">IF('National cons per cap'!FO17=0,0,((1/(1-Parameters!$B$187)*(MAX(1,'National cons per cap'!FO17)*'Non-Market - loss factor'!FO16)^(1-Parameters!$B$187)))*'[4]National population'!FO17)</f>
        <v>-453682.54048523726</v>
      </c>
      <c r="FP16" s="22">
        <f ca="1">IF('National cons per cap'!FP17=0,0,((1/(1-Parameters!$B$187)*(MAX(1,'National cons per cap'!FP17)*'Non-Market - loss factor'!FP16)^(1-Parameters!$B$187)))*'[4]National population'!FP17)</f>
        <v>-1054034.7679758619</v>
      </c>
      <c r="FQ16" s="22">
        <f ca="1">IF('National cons per cap'!FQ17=0,0,((1/(1-Parameters!$B$187)*(MAX(1,'National cons per cap'!FQ17)*'Non-Market - loss factor'!FQ16)^(1-Parameters!$B$187)))*'[4]National population'!FQ17)</f>
        <v>-263062.29573026771</v>
      </c>
      <c r="FR16" s="22">
        <f ca="1">IF('National cons per cap'!FR17=0,0,((1/(1-Parameters!$B$187)*(MAX(1,'National cons per cap'!FR17)*'Non-Market - loss factor'!FR16)^(1-Parameters!$B$187)))*'[4]National population'!FR17)</f>
        <v>-93524.556966056174</v>
      </c>
      <c r="FS16" s="22">
        <f ca="1">IF('National cons per cap'!FS17=0,0,((1/(1-Parameters!$B$187)*(MAX(1,'National cons per cap'!FS17)*'Non-Market - loss factor'!FS16)^(1-Parameters!$B$187)))*'[4]National population'!FS17)</f>
        <v>-23881.576316135091</v>
      </c>
      <c r="FT16" s="22">
        <f ca="1">IF('National cons per cap'!FT17=0,0,((1/(1-Parameters!$B$187)*(MAX(1,'National cons per cap'!FT17)*'Non-Market - loss factor'!FT16)^(1-Parameters!$B$187)))*'[4]National population'!FT17)</f>
        <v>-2457.7790840998391</v>
      </c>
      <c r="FU16" s="22">
        <f ca="1">IF('National cons per cap'!FU17=0,0,((1/(1-Parameters!$B$187)*(MAX(1,'National cons per cap'!FU17)*'Non-Market - loss factor'!FU16)^(1-Parameters!$B$187)))*'[4]National population'!FU17)</f>
        <v>-16454.922102297947</v>
      </c>
      <c r="FV16" s="22">
        <f ca="1">IF('National cons per cap'!FV17=0,0,((1/(1-Parameters!$B$187)*(MAX(1,'National cons per cap'!FV17)*'Non-Market - loss factor'!FV16)^(1-Parameters!$B$187)))*'[4]National population'!FV17)</f>
        <v>-258471.89139711083</v>
      </c>
      <c r="FW16" s="22">
        <f ca="1">IF('National cons per cap'!FW17=0,0,((1/(1-Parameters!$B$187)*(MAX(1,'National cons per cap'!FW17)*'Non-Market - loss factor'!FW16)^(1-Parameters!$B$187)))*'[4]National population'!FW17)</f>
        <v>-1187228.0730912741</v>
      </c>
      <c r="FX16" s="22">
        <f ca="1">IF('National cons per cap'!FX17=0,0,((1/(1-Parameters!$B$187)*(MAX(1,'National cons per cap'!FX17)*'Non-Market - loss factor'!FX16)^(1-Parameters!$B$187)))*'[4]National population'!FX17)</f>
        <v>-349.47851840054949</v>
      </c>
      <c r="FY16" s="22">
        <f>IF('National cons per cap'!FY17=0,0,((1/(1-Parameters!$B$187)*(MAX(1,'National cons per cap'!FY17)*'Non-Market - loss factor'!FY16)^(1-Parameters!$B$187)))*'[4]National population'!FY17)</f>
        <v>0</v>
      </c>
      <c r="FZ16" s="22">
        <f ca="1">IF('National cons per cap'!FZ17=0,0,((1/(1-Parameters!$B$187)*(MAX(1,'National cons per cap'!FZ17)*'Non-Market - loss factor'!FZ16)^(1-Parameters!$B$187)))*'[4]National population'!FZ17)</f>
        <v>-2457247.7279460793</v>
      </c>
      <c r="GA16" s="22">
        <f ca="1">IF('National cons per cap'!GA17=0,0,((1/(1-Parameters!$B$187)*(MAX(1,'National cons per cap'!GA17)*'Non-Market - loss factor'!GA16)^(1-Parameters!$B$187)))*'[4]National population'!GA17)</f>
        <v>-2030810.8325749573</v>
      </c>
      <c r="GB16" s="22">
        <f ca="1">IF('National cons per cap'!GB17=0,0,((1/(1-Parameters!$B$187)*(MAX(1,'National cons per cap'!GB17)*'Non-Market - loss factor'!GB16)^(1-Parameters!$B$187)))*'[4]National population'!GB17)</f>
        <v>-900673.00429416157</v>
      </c>
      <c r="GC16" s="22">
        <f ca="1">IF('National cons per cap'!GC17=0,0,((1/(1-Parameters!$B$187)*(MAX(1,'National cons per cap'!GC17)*'Non-Market - loss factor'!GC16)^(1-Parameters!$B$187)))*'[4]National population'!GC17)</f>
        <v>-53121.472968845912</v>
      </c>
      <c r="GD16" s="22">
        <f ca="1">IF('National cons per cap'!GD17=0,0,((1/(1-Parameters!$B$187)*(MAX(1,'National cons per cap'!GD17)*'Non-Market - loss factor'!GD16)^(1-Parameters!$B$187)))*'[4]National population'!GD17)</f>
        <v>-2934125.7457985454</v>
      </c>
      <c r="GE16" s="22">
        <f ca="1">IF('National cons per cap'!GE17=0,0,((1/(1-Parameters!$B$187)*(MAX(1,'National cons per cap'!GE17)*'Non-Market - loss factor'!GE16)^(1-Parameters!$B$187)))*'[4]National population'!GE17)</f>
        <v>-801964.57997089811</v>
      </c>
      <c r="GF16" s="22">
        <f ca="1">IF('National cons per cap'!GF17=0,0,((1/(1-Parameters!$B$187)*(MAX(1,'National cons per cap'!GF17)*'Non-Market - loss factor'!GF16)^(1-Parameters!$B$187)))*'[4]National population'!GF17)</f>
        <v>-495062.18041089358</v>
      </c>
      <c r="GG16" s="22">
        <f ca="1">IF('National cons per cap'!GG17=0,0,((1/(1-Parameters!$B$187)*(MAX(1,'National cons per cap'!GG17)*'Non-Market - loss factor'!GG16)^(1-Parameters!$B$187)))*'[4]National population'!GG17)</f>
        <v>-2401710.2989739692</v>
      </c>
      <c r="GH16" s="22">
        <f ca="1">IF('National cons per cap'!GH17=0,0,((1/(1-Parameters!$B$187)*(MAX(1,'National cons per cap'!GH17)*'Non-Market - loss factor'!GH16)^(1-Parameters!$B$187)))*'[4]National population'!GH17)</f>
        <v>-7612.9725349076325</v>
      </c>
      <c r="GI16" s="22">
        <f ca="1">IF('National cons per cap'!GI17=0,0,((1/(1-Parameters!$B$187)*(MAX(1,'National cons per cap'!GI17)*'Non-Market - loss factor'!GI16)^(1-Parameters!$B$187)))*'[4]National population'!GI17)</f>
        <v>-4466.8889384800304</v>
      </c>
      <c r="GJ16" s="22">
        <f ca="1">IF('National cons per cap'!GJ17=0,0,((1/(1-Parameters!$B$187)*(MAX(1,'National cons per cap'!GJ17)*'Non-Market - loss factor'!GJ16)^(1-Parameters!$B$187)))*'[4]National population'!GJ17)</f>
        <v>-891517.65741739201</v>
      </c>
      <c r="GK16" s="22">
        <f ca="1">IF('National cons per cap'!GK17=0,0,((1/(1-Parameters!$B$187)*(MAX(1,'National cons per cap'!GK17)*'Non-Market - loss factor'!GK16)^(1-Parameters!$B$187)))*'[4]National population'!GK17)</f>
        <v>-1149713.8852126529</v>
      </c>
      <c r="GL16" s="22">
        <f ca="1">IF('National cons per cap'!GL17=0,0,((1/(1-Parameters!$B$187)*(MAX(1,'National cons per cap'!GL17)*'Non-Market - loss factor'!GL16)^(1-Parameters!$B$187)))*'[4]National population'!GL17)</f>
        <v>-646013.84064739244</v>
      </c>
      <c r="GM16" s="22">
        <f ca="1">IF('National cons per cap'!GM17=0,0,((1/(1-Parameters!$B$187)*(MAX(1,'National cons per cap'!GM17)*'Non-Market - loss factor'!GM16)^(1-Parameters!$B$187)))*'[4]National population'!GM17)</f>
        <v>-629067.28906394099</v>
      </c>
      <c r="GN16" s="28">
        <f ca="1">SUM(B16:GM16)*(1+Parameters!B$188)^-(A16-A$12)</f>
        <v>-170034331.10525593</v>
      </c>
      <c r="GO16" s="22">
        <f ca="1">(GN16*(1-Parameters!$B$187)/'[4]National population'!$GN17)^(1/(1-Parameters!$B$187))</f>
        <v>8641.2000836291882</v>
      </c>
      <c r="GP16" s="28"/>
    </row>
    <row r="17" spans="1:198" x14ac:dyDescent="0.25">
      <c r="A17" s="15">
        <v>2025</v>
      </c>
      <c r="B17" s="22">
        <f ca="1">IF('National cons per cap'!B18=0,0,((1/(1-Parameters!$B$187)*(MAX(1,'National cons per cap'!B18)*'Non-Market - loss factor'!B17)^(1-Parameters!$B$187)))*'[4]National population'!B18)</f>
        <v>-1119664.6569823057</v>
      </c>
      <c r="C17" s="22">
        <f ca="1">IF('National cons per cap'!C18=0,0,((1/(1-Parameters!$B$187)*(MAX(1,'National cons per cap'!C18)*'Non-Market - loss factor'!C17)^(1-Parameters!$B$187)))*'[4]National population'!C18)</f>
        <v>-823349.14160280523</v>
      </c>
      <c r="D17" s="22">
        <f ca="1">IF('National cons per cap'!D18=0,0,((1/(1-Parameters!$B$187)*(MAX(1,'National cons per cap'!D18)*'Non-Market - loss factor'!D17)^(1-Parameters!$B$187)))*'[4]National population'!D18)</f>
        <v>-63238.347522158183</v>
      </c>
      <c r="E17" s="22">
        <f>IF('National cons per cap'!E18=0,0,((1/(1-Parameters!$B$187)*(MAX(1,'National cons per cap'!E18)*'Non-Market - loss factor'!E17)^(1-Parameters!$B$187)))*'[4]National population'!E18)</f>
        <v>0</v>
      </c>
      <c r="F17" s="22">
        <f ca="1">IF('National cons per cap'!F18=0,0,((1/(1-Parameters!$B$187)*(MAX(1,'National cons per cap'!F18)*'Non-Market - loss factor'!F17)^(1-Parameters!$B$187)))*'[4]National population'!F18)</f>
        <v>-94903.334263733792</v>
      </c>
      <c r="G17" s="22">
        <f ca="1">IF('National cons per cap'!G18=0,0,((1/(1-Parameters!$B$187)*(MAX(1,'National cons per cap'!G18)*'Non-Market - loss factor'!G17)^(1-Parameters!$B$187)))*'[4]National population'!G18)</f>
        <v>-616568.68633133161</v>
      </c>
      <c r="H17" s="22">
        <f ca="1">IF('National cons per cap'!H18=0,0,((1/(1-Parameters!$B$187)*(MAX(1,'National cons per cap'!H18)*'Non-Market - loss factor'!H17)^(1-Parameters!$B$187)))*'[4]National population'!H18)</f>
        <v>-60932.563657040781</v>
      </c>
      <c r="I17" s="22">
        <f ca="1">IF('National cons per cap'!I18=0,0,((1/(1-Parameters!$B$187)*(MAX(1,'National cons per cap'!I18)*'Non-Market - loss factor'!I17)^(1-Parameters!$B$187)))*'[4]National population'!I18)</f>
        <v>-1357.2612384352753</v>
      </c>
      <c r="J17" s="22">
        <f ca="1">IF('National cons per cap'!J18=0,0,((1/(1-Parameters!$B$187)*(MAX(1,'National cons per cap'!J18)*'Non-Market - loss factor'!J17)^(1-Parameters!$B$187)))*'[4]National population'!J18)</f>
        <v>-241191.49331769862</v>
      </c>
      <c r="K17" s="22">
        <f ca="1">IF('National cons per cap'!K18=0,0,((1/(1-Parameters!$B$187)*(MAX(1,'National cons per cap'!K18)*'Non-Market - loss factor'!K17)^(1-Parameters!$B$187)))*'[4]National population'!K18)</f>
        <v>-89479.00488644767</v>
      </c>
      <c r="L17" s="22">
        <f ca="1">IF('National cons per cap'!L18=0,0,((1/(1-Parameters!$B$187)*(MAX(1,'National cons per cap'!L18)*'Non-Market - loss factor'!L17)^(1-Parameters!$B$187)))*'[4]National population'!L18)</f>
        <v>-145429.81770551254</v>
      </c>
      <c r="M17" s="22">
        <f ca="1">IF('National cons per cap'!M18=0,0,((1/(1-Parameters!$B$187)*(MAX(1,'National cons per cap'!M18)*'Non-Market - loss factor'!M17)^(1-Parameters!$B$187)))*'[4]National population'!M18)</f>
        <v>-746344.11102584761</v>
      </c>
      <c r="N17" s="22">
        <f ca="1">IF('National cons per cap'!N18=0,0,((1/(1-Parameters!$B$187)*(MAX(1,'National cons per cap'!N18)*'Non-Market - loss factor'!N17)^(1-Parameters!$B$187)))*'[4]National population'!N18)</f>
        <v>-119070.9466215003</v>
      </c>
      <c r="O17" s="22">
        <f ca="1">IF('National cons per cap'!O18=0,0,((1/(1-Parameters!$B$187)*(MAX(1,'National cons per cap'!O18)*'Non-Market - loss factor'!O17)^(1-Parameters!$B$187)))*'[4]National population'!O18)</f>
        <v>-523461.40908715461</v>
      </c>
      <c r="P17" s="22">
        <f ca="1">IF('National cons per cap'!P18=0,0,((1/(1-Parameters!$B$187)*(MAX(1,'National cons per cap'!P18)*'Non-Market - loss factor'!P17)^(1-Parameters!$B$187)))*'[4]National population'!P18)</f>
        <v>-1020956.2324680041</v>
      </c>
      <c r="Q17" s="22">
        <f ca="1">IF('National cons per cap'!Q18=0,0,((1/(1-Parameters!$B$187)*(MAX(1,'National cons per cap'!Q18)*'Non-Market - loss factor'!Q17)^(1-Parameters!$B$187)))*'[4]National population'!Q18)</f>
        <v>-5612185.9406721368</v>
      </c>
      <c r="R17" s="22">
        <f ca="1">IF('National cons per cap'!R18=0,0,((1/(1-Parameters!$B$187)*(MAX(1,'National cons per cap'!R18)*'Non-Market - loss factor'!R17)^(1-Parameters!$B$187)))*'[4]National population'!R18)</f>
        <v>-127674.69647030623</v>
      </c>
      <c r="S17" s="22">
        <f ca="1">IF('National cons per cap'!S18=0,0,((1/(1-Parameters!$B$187)*(MAX(1,'National cons per cap'!S18)*'Non-Market - loss factor'!S17)^(1-Parameters!$B$187)))*'[4]National population'!S18)</f>
        <v>-16976.710528533429</v>
      </c>
      <c r="T17" s="22">
        <f ca="1">IF('National cons per cap'!T18=0,0,((1/(1-Parameters!$B$187)*(MAX(1,'National cons per cap'!T18)*'Non-Market - loss factor'!T17)^(1-Parameters!$B$187)))*'[4]National population'!T18)</f>
        <v>-4504.9874513497734</v>
      </c>
      <c r="U17" s="22">
        <f ca="1">IF('National cons per cap'!U18=0,0,((1/(1-Parameters!$B$187)*(MAX(1,'National cons per cap'!U18)*'Non-Market - loss factor'!U17)^(1-Parameters!$B$187)))*'[4]National population'!U18)</f>
        <v>-75619.192726712892</v>
      </c>
      <c r="V17" s="22">
        <f ca="1">IF('National cons per cap'!V18=0,0,((1/(1-Parameters!$B$187)*(MAX(1,'National cons per cap'!V18)*'Non-Market - loss factor'!V17)^(1-Parameters!$B$187)))*'[4]National population'!V18)</f>
        <v>-136359.82477703813</v>
      </c>
      <c r="W17" s="22">
        <f ca="1">IF('National cons per cap'!W18=0,0,((1/(1-Parameters!$B$187)*(MAX(1,'National cons per cap'!W18)*'Non-Market - loss factor'!W17)^(1-Parameters!$B$187)))*'[4]National population'!W18)</f>
        <v>-7375.6407687715846</v>
      </c>
      <c r="X17" s="22">
        <f ca="1">IF('National cons per cap'!X18=0,0,((1/(1-Parameters!$B$187)*(MAX(1,'National cons per cap'!X18)*'Non-Market - loss factor'!X17)^(1-Parameters!$B$187)))*'[4]National population'!X18)</f>
        <v>-753.55357246278595</v>
      </c>
      <c r="Y17" s="22">
        <f ca="1">IF('National cons per cap'!Y18=0,0,((1/(1-Parameters!$B$187)*(MAX(1,'National cons per cap'!Y18)*'Non-Market - loss factor'!Y17)^(1-Parameters!$B$187)))*'[4]National population'!Y18)</f>
        <v>-299626.68312385835</v>
      </c>
      <c r="Z17" s="22">
        <f ca="1">IF('National cons per cap'!Z18=0,0,((1/(1-Parameters!$B$187)*(MAX(1,'National cons per cap'!Z18)*'Non-Market - loss factor'!Z17)^(1-Parameters!$B$187)))*'[4]National population'!Z18)</f>
        <v>-3381937.2812913251</v>
      </c>
      <c r="AA17" s="22">
        <f ca="1">IF('National cons per cap'!AA18=0,0,((1/(1-Parameters!$B$187)*(MAX(1,'National cons per cap'!AA18)*'Non-Market - loss factor'!AA17)^(1-Parameters!$B$187)))*'[4]National population'!AA18)</f>
        <v>-4327.0549373045769</v>
      </c>
      <c r="AB17" s="22">
        <f ca="1">IF('National cons per cap'!AB18=0,0,((1/(1-Parameters!$B$187)*(MAX(1,'National cons per cap'!AB18)*'Non-Market - loss factor'!AB17)^(1-Parameters!$B$187)))*'[4]National population'!AB18)</f>
        <v>-3192.3588129708378</v>
      </c>
      <c r="AC17" s="22">
        <f ca="1">IF('National cons per cap'!AC18=0,0,((1/(1-Parameters!$B$187)*(MAX(1,'National cons per cap'!AC18)*'Non-Market - loss factor'!AC17)^(1-Parameters!$B$187)))*'[4]National population'!AC18)</f>
        <v>-15365.383382554057</v>
      </c>
      <c r="AD17" s="22">
        <f ca="1">IF('National cons per cap'!AD18=0,0,((1/(1-Parameters!$B$187)*(MAX(1,'National cons per cap'!AD18)*'Non-Market - loss factor'!AD17)^(1-Parameters!$B$187)))*'[4]National population'!AD18)</f>
        <v>-50560.626231224123</v>
      </c>
      <c r="AE17" s="22">
        <f ca="1">IF('National cons per cap'!AE18=0,0,((1/(1-Parameters!$B$187)*(MAX(1,'National cons per cap'!AE18)*'Non-Market - loss factor'!AE17)^(1-Parameters!$B$187)))*'[4]National population'!AE18)</f>
        <v>-364963.27115307882</v>
      </c>
      <c r="AF17" s="22">
        <f ca="1">IF('National cons per cap'!AF18=0,0,((1/(1-Parameters!$B$187)*(MAX(1,'National cons per cap'!AF18)*'Non-Market - loss factor'!AF17)^(1-Parameters!$B$187)))*'[4]National population'!AF18)</f>
        <v>-354112.24016918847</v>
      </c>
      <c r="AG17" s="22">
        <f ca="1">IF('National cons per cap'!AG18=0,0,((1/(1-Parameters!$B$187)*(MAX(1,'National cons per cap'!AG18)*'Non-Market - loss factor'!AG17)^(1-Parameters!$B$187)))*'[4]National population'!AG18)</f>
        <v>-79329.42029148624</v>
      </c>
      <c r="AH17" s="22">
        <f ca="1">IF('National cons per cap'!AH18=0,0,((1/(1-Parameters!$B$187)*(MAX(1,'National cons per cap'!AH18)*'Non-Market - loss factor'!AH17)^(1-Parameters!$B$187)))*'[4]National population'!AH18)</f>
        <v>-269080.03847537778</v>
      </c>
      <c r="AI17" s="22">
        <f ca="1">IF('National cons per cap'!AI18=0,0,((1/(1-Parameters!$B$187)*(MAX(1,'National cons per cap'!AI18)*'Non-Market - loss factor'!AI17)^(1-Parameters!$B$187)))*'[4]National population'!AI18)</f>
        <v>-28904102.60420575</v>
      </c>
      <c r="AJ17" s="22">
        <f ca="1">IF('National cons per cap'!AJ18=0,0,((1/(1-Parameters!$B$187)*(MAX(1,'National cons per cap'!AJ18)*'Non-Market - loss factor'!AJ17)^(1-Parameters!$B$187)))*'[4]National population'!AJ18)</f>
        <v>-967923.7374919781</v>
      </c>
      <c r="AK17" s="22">
        <f ca="1">IF('National cons per cap'!AK18=0,0,((1/(1-Parameters!$B$187)*(MAX(1,'National cons per cap'!AK18)*'Non-Market - loss factor'!AK17)^(1-Parameters!$B$187)))*'[4]National population'!AK18)</f>
        <v>-951344.44838885323</v>
      </c>
      <c r="AL17" s="22">
        <f ca="1">IF('National cons per cap'!AL18=0,0,((1/(1-Parameters!$B$187)*(MAX(1,'National cons per cap'!AL18)*'Non-Market - loss factor'!AL17)^(1-Parameters!$B$187)))*'[4]National population'!AL18)</f>
        <v>-6044209.6606866522</v>
      </c>
      <c r="AM17" s="22">
        <f ca="1">IF('National cons per cap'!AM18=0,0,((1/(1-Parameters!$B$187)*(MAX(1,'National cons per cap'!AM18)*'Non-Market - loss factor'!AM17)^(1-Parameters!$B$187)))*'[4]National population'!AM18)</f>
        <v>-149590.9076344138</v>
      </c>
      <c r="AN17" s="22">
        <f ca="1">IF('National cons per cap'!AN18=0,0,((1/(1-Parameters!$B$187)*(MAX(1,'National cons per cap'!AN18)*'Non-Market - loss factor'!AN17)^(1-Parameters!$B$187)))*'[4]National population'!AN18)</f>
        <v>-904894.79009072052</v>
      </c>
      <c r="AO17" s="22">
        <f ca="1">IF('National cons per cap'!AO18=0,0,((1/(1-Parameters!$B$187)*(MAX(1,'National cons per cap'!AO18)*'Non-Market - loss factor'!AO17)^(1-Parameters!$B$187)))*'[4]National population'!AO18)</f>
        <v>-33437.13845720356</v>
      </c>
      <c r="AP17" s="22">
        <f ca="1">IF('National cons per cap'!AP18=0,0,((1/(1-Parameters!$B$187)*(MAX(1,'National cons per cap'!AP18)*'Non-Market - loss factor'!AP17)^(1-Parameters!$B$187)))*'[4]National population'!AP18)</f>
        <v>-17509.442557267339</v>
      </c>
      <c r="AQ17" s="22">
        <f ca="1">IF('National cons per cap'!AQ18=0,0,((1/(1-Parameters!$B$187)*(MAX(1,'National cons per cap'!AQ18)*'Non-Market - loss factor'!AQ17)^(1-Parameters!$B$187)))*'[4]National population'!AQ18)</f>
        <v>-82478.060799358776</v>
      </c>
      <c r="AR17" s="22">
        <f>IF('National cons per cap'!AR18=0,0,((1/(1-Parameters!$B$187)*(MAX(1,'National cons per cap'!AR18)*'Non-Market - loss factor'!AR17)^(1-Parameters!$B$187)))*'[4]National population'!AR18)</f>
        <v>0</v>
      </c>
      <c r="AS17" s="22">
        <f ca="1">IF('National cons per cap'!AS18=0,0,((1/(1-Parameters!$B$187)*(MAX(1,'National cons per cap'!AS18)*'Non-Market - loss factor'!AS17)^(1-Parameters!$B$187)))*'[4]National population'!AS18)</f>
        <v>-12418.447887805563</v>
      </c>
      <c r="AT17" s="22">
        <f ca="1">IF('National cons per cap'!AT18=0,0,((1/(1-Parameters!$B$187)*(MAX(1,'National cons per cap'!AT18)*'Non-Market - loss factor'!AT17)^(1-Parameters!$B$187)))*'[4]National population'!AT18)</f>
        <v>-137192.08693140702</v>
      </c>
      <c r="AU17" s="22">
        <f ca="1">IF('National cons per cap'!AU18=0,0,((1/(1-Parameters!$B$187)*(MAX(1,'National cons per cap'!AU18)*'Non-Market - loss factor'!AU17)^(1-Parameters!$B$187)))*'[4]National population'!AU18)</f>
        <v>-907912.09993618366</v>
      </c>
      <c r="AV17" s="22">
        <f ca="1">IF('National cons per cap'!AV18=0,0,((1/(1-Parameters!$B$187)*(MAX(1,'National cons per cap'!AV18)*'Non-Market - loss factor'!AV17)^(1-Parameters!$B$187)))*'[4]National population'!AV18)</f>
        <v>-42373.923832896115</v>
      </c>
      <c r="AW17" s="22">
        <f ca="1">IF('National cons per cap'!AW18=0,0,((1/(1-Parameters!$B$187)*(MAX(1,'National cons per cap'!AW18)*'Non-Market - loss factor'!AW17)^(1-Parameters!$B$187)))*'[4]National population'!AW18)</f>
        <v>-1552.2726049067705</v>
      </c>
      <c r="AX17" s="22">
        <f ca="1">IF('National cons per cap'!AX18=0,0,((1/(1-Parameters!$B$187)*(MAX(1,'National cons per cap'!AX18)*'Non-Market - loss factor'!AX17)^(1-Parameters!$B$187)))*'[4]National population'!AX18)</f>
        <v>-59063.738486254653</v>
      </c>
      <c r="AY17" s="22">
        <f ca="1">IF('National cons per cap'!AY18=0,0,((1/(1-Parameters!$B$187)*(MAX(1,'National cons per cap'!AY18)*'Non-Market - loss factor'!AY17)^(1-Parameters!$B$187)))*'[4]National population'!AY18)</f>
        <v>-191334.1372122211</v>
      </c>
      <c r="AZ17" s="22">
        <f ca="1">IF('National cons per cap'!AZ18=0,0,((1/(1-Parameters!$B$187)*(MAX(1,'National cons per cap'!AZ18)*'Non-Market - loss factor'!AZ17)^(1-Parameters!$B$187)))*'[4]National population'!AZ18)</f>
        <v>-1003610.6614196036</v>
      </c>
      <c r="BA17" s="22">
        <f ca="1">IF('National cons per cap'!BA18=0,0,((1/(1-Parameters!$B$187)*(MAX(1,'National cons per cap'!BA18)*'Non-Market - loss factor'!BA17)^(1-Parameters!$B$187)))*'[4]National population'!BA18)</f>
        <v>-343526.1958544426</v>
      </c>
      <c r="BB17" s="22">
        <f ca="1">IF('National cons per cap'!BB18=0,0,((1/(1-Parameters!$B$187)*(MAX(1,'National cons per cap'!BB18)*'Non-Market - loss factor'!BB17)^(1-Parameters!$B$187)))*'[4]National population'!BB18)</f>
        <v>-2055928.6794839394</v>
      </c>
      <c r="BC17" s="22">
        <f ca="1">IF('National cons per cap'!BC18=0,0,((1/(1-Parameters!$B$187)*(MAX(1,'National cons per cap'!BC18)*'Non-Market - loss factor'!BC17)^(1-Parameters!$B$187)))*'[4]National population'!BC18)</f>
        <v>-187197.22345701509</v>
      </c>
      <c r="BD17" s="22">
        <f>IF('National cons per cap'!BD18=0,0,((1/(1-Parameters!$B$187)*(MAX(1,'National cons per cap'!BD18)*'Non-Market - loss factor'!BD17)^(1-Parameters!$B$187)))*'[4]National population'!BD18)</f>
        <v>0</v>
      </c>
      <c r="BE17" s="22">
        <f ca="1">IF('National cons per cap'!BE18=0,0,((1/(1-Parameters!$B$187)*(MAX(1,'National cons per cap'!BE18)*'Non-Market - loss factor'!BE17)^(1-Parameters!$B$187)))*'[4]National population'!BE18)</f>
        <v>-555064.71892357769</v>
      </c>
      <c r="BF17" s="22">
        <f ca="1">IF('National cons per cap'!BF18=0,0,((1/(1-Parameters!$B$187)*(MAX(1,'National cons per cap'!BF18)*'Non-Market - loss factor'!BF17)^(1-Parameters!$B$187)))*'[4]National population'!BF18)</f>
        <v>-19677.864035641483</v>
      </c>
      <c r="BG17" s="22">
        <f ca="1">IF('National cons per cap'!BG18=0,0,((1/(1-Parameters!$B$187)*(MAX(1,'National cons per cap'!BG18)*'Non-Market - loss factor'!BG17)^(1-Parameters!$B$187)))*'[4]National population'!BG18)</f>
        <v>-7247400.5559459878</v>
      </c>
      <c r="BH17" s="22">
        <f ca="1">IF('National cons per cap'!BH18=0,0,((1/(1-Parameters!$B$187)*(MAX(1,'National cons per cap'!BH18)*'Non-Market - loss factor'!BH17)^(1-Parameters!$B$187)))*'[4]National population'!BH18)</f>
        <v>-58149.913287705291</v>
      </c>
      <c r="BI17" s="22">
        <f ca="1">IF('National cons per cap'!BI18=0,0,((1/(1-Parameters!$B$187)*(MAX(1,'National cons per cap'!BI18)*'Non-Market - loss factor'!BI17)^(1-Parameters!$B$187)))*'[4]National population'!BI18)</f>
        <v>-17504.310272854986</v>
      </c>
      <c r="BJ17" s="22">
        <f ca="1">IF('National cons per cap'!BJ18=0,0,((1/(1-Parameters!$B$187)*(MAX(1,'National cons per cap'!BJ18)*'Non-Market - loss factor'!BJ17)^(1-Parameters!$B$187)))*'[4]National population'!BJ18)</f>
        <v>-736385.33153917536</v>
      </c>
      <c r="BK17" s="22">
        <f ca="1">IF('National cons per cap'!BK18=0,0,((1/(1-Parameters!$B$187)*(MAX(1,'National cons per cap'!BK18)*'Non-Market - loss factor'!BK17)^(1-Parameters!$B$187)))*'[4]National population'!BK18)</f>
        <v>-3387.858857777383</v>
      </c>
      <c r="BL17" s="22">
        <f ca="1">IF('National cons per cap'!BL18=0,0,((1/(1-Parameters!$B$187)*(MAX(1,'National cons per cap'!BL18)*'Non-Market - loss factor'!BL17)^(1-Parameters!$B$187)))*'[4]National population'!BL18)</f>
        <v>-38311.31883750725</v>
      </c>
      <c r="BM17" s="22">
        <f ca="1">IF('National cons per cap'!BM18=0,0,((1/(1-Parameters!$B$187)*(MAX(1,'National cons per cap'!BM18)*'Non-Market - loss factor'!BM17)^(1-Parameters!$B$187)))*'[4]National population'!BM18)</f>
        <v>-671354.95983945439</v>
      </c>
      <c r="BN17" s="22">
        <f ca="1">IF('National cons per cap'!BN18=0,0,((1/(1-Parameters!$B$187)*(MAX(1,'National cons per cap'!BN18)*'Non-Market - loss factor'!BN17)^(1-Parameters!$B$187)))*'[4]National population'!BN18)</f>
        <v>-75599.353845981459</v>
      </c>
      <c r="BO17" s="22">
        <f ca="1">IF('National cons per cap'!BO18=0,0,((1/(1-Parameters!$B$187)*(MAX(1,'National cons per cap'!BO18)*'Non-Market - loss factor'!BO17)^(1-Parameters!$B$187)))*'[4]National population'!BO18)</f>
        <v>-1082213.726451047</v>
      </c>
      <c r="BP17" s="22">
        <f ca="1">IF('National cons per cap'!BP18=0,0,((1/(1-Parameters!$B$187)*(MAX(1,'National cons per cap'!BP18)*'Non-Market - loss factor'!BP17)^(1-Parameters!$B$187)))*'[4]National population'!BP18)</f>
        <v>-553814.69866560132</v>
      </c>
      <c r="BQ17" s="22">
        <f>IF('National cons per cap'!BQ18=0,0,((1/(1-Parameters!$B$187)*(MAX(1,'National cons per cap'!BQ18)*'Non-Market - loss factor'!BQ17)^(1-Parameters!$B$187)))*'[4]National population'!BQ18)</f>
        <v>0</v>
      </c>
      <c r="BR17" s="22">
        <f ca="1">IF('National cons per cap'!BR18=0,0,((1/(1-Parameters!$B$187)*(MAX(1,'National cons per cap'!BR18)*'Non-Market - loss factor'!BR17)^(1-Parameters!$B$187)))*'[4]National population'!BR18)</f>
        <v>-108599.90534815131</v>
      </c>
      <c r="BS17" s="22">
        <f ca="1">IF('National cons per cap'!BS18=0,0,((1/(1-Parameters!$B$187)*(MAX(1,'National cons per cap'!BS18)*'Non-Market - loss factor'!BS17)^(1-Parameters!$B$187)))*'[4]National population'!BS18)</f>
        <v>-93392.932297387393</v>
      </c>
      <c r="BT17" s="22">
        <f ca="1">IF('National cons per cap'!BT18=0,0,((1/(1-Parameters!$B$187)*(MAX(1,'National cons per cap'!BT18)*'Non-Market - loss factor'!BT17)^(1-Parameters!$B$187)))*'[4]National population'!BT18)</f>
        <v>-13319.417663436067</v>
      </c>
      <c r="BU17" s="22">
        <f ca="1">IF('National cons per cap'!BU18=0,0,((1/(1-Parameters!$B$187)*(MAX(1,'National cons per cap'!BU18)*'Non-Market - loss factor'!BU17)^(1-Parameters!$B$187)))*'[4]National population'!BU18)</f>
        <v>-132561.75662703361</v>
      </c>
      <c r="BV17" s="22">
        <f ca="1">IF('National cons per cap'!BV18=0,0,((1/(1-Parameters!$B$187)*(MAX(1,'National cons per cap'!BV18)*'Non-Market - loss factor'!BV17)^(1-Parameters!$B$187)))*'[4]National population'!BV18)</f>
        <v>-2219.9993614729788</v>
      </c>
      <c r="BW17" s="22">
        <f ca="1">IF('National cons per cap'!BW18=0,0,((1/(1-Parameters!$B$187)*(MAX(1,'National cons per cap'!BW18)*'Non-Market - loss factor'!BW17)^(1-Parameters!$B$187)))*'[4]National population'!BW18)</f>
        <v>-363610.31663563038</v>
      </c>
      <c r="BX17" s="22">
        <f>IF('National cons per cap'!BX18=0,0,((1/(1-Parameters!$B$187)*(MAX(1,'National cons per cap'!BX18)*'Non-Market - loss factor'!BX17)^(1-Parameters!$B$187)))*'[4]National population'!BX18)</f>
        <v>0</v>
      </c>
      <c r="BY17" s="22">
        <f ca="1">IF('National cons per cap'!BY18=0,0,((1/(1-Parameters!$B$187)*(MAX(1,'National cons per cap'!BY18)*'Non-Market - loss factor'!BY17)^(1-Parameters!$B$187)))*'[4]National population'!BY18)</f>
        <v>-19995.526974666725</v>
      </c>
      <c r="BZ17" s="22">
        <f ca="1">IF('National cons per cap'!BZ18=0,0,((1/(1-Parameters!$B$187)*(MAX(1,'National cons per cap'!BZ18)*'Non-Market - loss factor'!BZ17)^(1-Parameters!$B$187)))*'[4]National population'!BZ18)</f>
        <v>-57841.033748670503</v>
      </c>
      <c r="CA17" s="22">
        <f ca="1">IF('National cons per cap'!CA18=0,0,((1/(1-Parameters!$B$187)*(MAX(1,'National cons per cap'!CA18)*'Non-Market - loss factor'!CA17)^(1-Parameters!$B$187)))*'[4]National population'!CA18)</f>
        <v>-279654.45054568502</v>
      </c>
      <c r="CB17" s="22">
        <f ca="1">IF('National cons per cap'!CB18=0,0,((1/(1-Parameters!$B$187)*(MAX(1,'National cons per cap'!CB18)*'Non-Market - loss factor'!CB17)^(1-Parameters!$B$187)))*'[4]National population'!CB18)</f>
        <v>-65309.745322156516</v>
      </c>
      <c r="CC17" s="22">
        <f ca="1">IF('National cons per cap'!CC18=0,0,((1/(1-Parameters!$B$187)*(MAX(1,'National cons per cap'!CC18)*'Non-Market - loss factor'!CC17)^(1-Parameters!$B$187)))*'[4]National population'!CC18)</f>
        <v>-560972.66757206223</v>
      </c>
      <c r="CD17" s="22">
        <f ca="1">IF('National cons per cap'!CD18=0,0,((1/(1-Parameters!$B$187)*(MAX(1,'National cons per cap'!CD18)*'Non-Market - loss factor'!CD17)^(1-Parameters!$B$187)))*'[4]National population'!CD18)</f>
        <v>-144730.91020633679</v>
      </c>
      <c r="CE17" s="22">
        <f ca="1">IF('National cons per cap'!CE18=0,0,((1/(1-Parameters!$B$187)*(MAX(1,'National cons per cap'!CE18)*'Non-Market - loss factor'!CE17)^(1-Parameters!$B$187)))*'[4]National population'!CE18)</f>
        <v>-4703938.1893261475</v>
      </c>
      <c r="CF17" s="22">
        <f ca="1">IF('National cons per cap'!CF18=0,0,((1/(1-Parameters!$B$187)*(MAX(1,'National cons per cap'!CF18)*'Non-Market - loss factor'!CF17)^(1-Parameters!$B$187)))*'[4]National population'!CF18)</f>
        <v>-34930016.124152474</v>
      </c>
      <c r="CG17" s="22">
        <f ca="1">IF('National cons per cap'!CG18=0,0,((1/(1-Parameters!$B$187)*(MAX(1,'National cons per cap'!CG18)*'Non-Market - loss factor'!CG17)^(1-Parameters!$B$187)))*'[4]National population'!CG18)</f>
        <v>-46869.613954345929</v>
      </c>
      <c r="CH17" s="22">
        <f ca="1">IF('National cons per cap'!CH18=0,0,((1/(1-Parameters!$B$187)*(MAX(1,'National cons per cap'!CH18)*'Non-Market - loss factor'!CH17)^(1-Parameters!$B$187)))*'[4]National population'!CH18)</f>
        <v>-1429489.3244351672</v>
      </c>
      <c r="CI17" s="22">
        <f ca="1">IF('National cons per cap'!CI18=0,0,((1/(1-Parameters!$B$187)*(MAX(1,'National cons per cap'!CI18)*'Non-Market - loss factor'!CI17)^(1-Parameters!$B$187)))*'[4]National population'!CI18)</f>
        <v>-746955.10280513403</v>
      </c>
      <c r="CJ17" s="22">
        <f ca="1">IF('National cons per cap'!CJ18=0,0,((1/(1-Parameters!$B$187)*(MAX(1,'National cons per cap'!CJ18)*'Non-Market - loss factor'!CJ17)^(1-Parameters!$B$187)))*'[4]National population'!CJ18)</f>
        <v>-3181.7214248980049</v>
      </c>
      <c r="CK17" s="22">
        <f ca="1">IF('National cons per cap'!CK18=0,0,((1/(1-Parameters!$B$187)*(MAX(1,'National cons per cap'!CK18)*'Non-Market - loss factor'!CK17)^(1-Parameters!$B$187)))*'[4]National population'!CK18)</f>
        <v>-97544.98577473397</v>
      </c>
      <c r="CL17" s="22">
        <f ca="1">IF('National cons per cap'!CL18=0,0,((1/(1-Parameters!$B$187)*(MAX(1,'National cons per cap'!CL18)*'Non-Market - loss factor'!CL17)^(1-Parameters!$B$187)))*'[4]National population'!CL18)</f>
        <v>-665771.33131819905</v>
      </c>
      <c r="CM17" s="22">
        <f ca="1">IF('National cons per cap'!CM18=0,0,((1/(1-Parameters!$B$187)*(MAX(1,'National cons per cap'!CM18)*'Non-Market - loss factor'!CM17)^(1-Parameters!$B$187)))*'[4]National population'!CM18)</f>
        <v>-63747.612188450541</v>
      </c>
      <c r="CN17" s="22">
        <f ca="1">IF('National cons per cap'!CN18=0,0,((1/(1-Parameters!$B$187)*(MAX(1,'National cons per cap'!CN18)*'Non-Market - loss factor'!CN17)^(1-Parameters!$B$187)))*'[4]National population'!CN18)</f>
        <v>-184427.68808573784</v>
      </c>
      <c r="CO17" s="22">
        <f ca="1">IF('National cons per cap'!CO18=0,0,((1/(1-Parameters!$B$187)*(MAX(1,'National cons per cap'!CO18)*'Non-Market - loss factor'!CO17)^(1-Parameters!$B$187)))*'[4]National population'!CO18)</f>
        <v>-1183820.3135091073</v>
      </c>
      <c r="CP17" s="22">
        <f ca="1">IF('National cons per cap'!CP18=0,0,((1/(1-Parameters!$B$187)*(MAX(1,'National cons per cap'!CP18)*'Non-Market - loss factor'!CP17)^(1-Parameters!$B$187)))*'[4]National population'!CP18)</f>
        <v>-211789.82673917516</v>
      </c>
      <c r="CQ17" s="22">
        <f ca="1">IF('National cons per cap'!CQ18=0,0,((1/(1-Parameters!$B$187)*(MAX(1,'National cons per cap'!CQ18)*'Non-Market - loss factor'!CQ17)^(1-Parameters!$B$187)))*'[4]National population'!CQ18)</f>
        <v>-2064397.0033364247</v>
      </c>
      <c r="CR17" s="22">
        <f ca="1">IF('National cons per cap'!CR18=0,0,((1/(1-Parameters!$B$187)*(MAX(1,'National cons per cap'!CR18)*'Non-Market - loss factor'!CR17)^(1-Parameters!$B$187)))*'[4]National population'!CR18)</f>
        <v>-171371.27468915161</v>
      </c>
      <c r="CS17" s="22">
        <f ca="1">IF('National cons per cap'!CS18=0,0,((1/(1-Parameters!$B$187)*(MAX(1,'National cons per cap'!CS18)*'Non-Market - loss factor'!CS17)^(1-Parameters!$B$187)))*'[4]National population'!CS18)</f>
        <v>-474829.26946002053</v>
      </c>
      <c r="CT17" s="22">
        <f ca="1">IF('National cons per cap'!CT18=0,0,((1/(1-Parameters!$B$187)*(MAX(1,'National cons per cap'!CT18)*'Non-Market - loss factor'!CT17)^(1-Parameters!$B$187)))*'[4]National population'!CT18)</f>
        <v>-680.33356788577635</v>
      </c>
      <c r="CU17" s="22">
        <f ca="1">IF('National cons per cap'!CU18=0,0,((1/(1-Parameters!$B$187)*(MAX(1,'National cons per cap'!CU18)*'Non-Market - loss factor'!CU17)^(1-Parameters!$B$187)))*'[4]National population'!CU18)</f>
        <v>-520374.21623447863</v>
      </c>
      <c r="CV17" s="22">
        <f ca="1">IF('National cons per cap'!CV18=0,0,((1/(1-Parameters!$B$187)*(MAX(1,'National cons per cap'!CV18)*'Non-Market - loss factor'!CV17)^(1-Parameters!$B$187)))*'[4]National population'!CV18)</f>
        <v>-36063.433240461418</v>
      </c>
      <c r="CW17" s="22">
        <f ca="1">IF('National cons per cap'!CW18=0,0,((1/(1-Parameters!$B$187)*(MAX(1,'National cons per cap'!CW18)*'Non-Market - loss factor'!CW17)^(1-Parameters!$B$187)))*'[4]National population'!CW18)</f>
        <v>-156389.56589569387</v>
      </c>
      <c r="CX17" s="22">
        <f ca="1">IF('National cons per cap'!CX18=0,0,((1/(1-Parameters!$B$187)*(MAX(1,'National cons per cap'!CX18)*'Non-Market - loss factor'!CX17)^(1-Parameters!$B$187)))*'[4]National population'!CX18)</f>
        <v>-96463.000857535328</v>
      </c>
      <c r="CY17" s="22">
        <f ca="1">IF('National cons per cap'!CY18=0,0,((1/(1-Parameters!$B$187)*(MAX(1,'National cons per cap'!CY18)*'Non-Market - loss factor'!CY17)^(1-Parameters!$B$187)))*'[4]National population'!CY18)</f>
        <v>-230742.3761626487</v>
      </c>
      <c r="CZ17" s="22">
        <f ca="1">IF('National cons per cap'!CZ18=0,0,((1/(1-Parameters!$B$187)*(MAX(1,'National cons per cap'!CZ18)*'Non-Market - loss factor'!CZ17)^(1-Parameters!$B$187)))*'[4]National population'!CZ18)</f>
        <v>-138047.8087375547</v>
      </c>
      <c r="DA17" s="22">
        <f>IF('National cons per cap'!DA18=0,0,((1/(1-Parameters!$B$187)*(MAX(1,'National cons per cap'!DA18)*'Non-Market - loss factor'!DA17)^(1-Parameters!$B$187)))*'[4]National population'!DA18)</f>
        <v>0</v>
      </c>
      <c r="DB17" s="22">
        <f ca="1">IF('National cons per cap'!DB18=0,0,((1/(1-Parameters!$B$187)*(MAX(1,'National cons per cap'!DB18)*'Non-Market - loss factor'!DB17)^(1-Parameters!$B$187)))*'[4]National population'!DB18)</f>
        <v>-384860.55766726827</v>
      </c>
      <c r="DC17" s="22">
        <f ca="1">IF('National cons per cap'!DC18=0,0,((1/(1-Parameters!$B$187)*(MAX(1,'National cons per cap'!DC18)*'Non-Market - loss factor'!DC17)^(1-Parameters!$B$187)))*'[4]National population'!DC18)</f>
        <v>-108014.92775707458</v>
      </c>
      <c r="DD17" s="22">
        <f ca="1">IF('National cons per cap'!DD18=0,0,((1/(1-Parameters!$B$187)*(MAX(1,'National cons per cap'!DD18)*'Non-Market - loss factor'!DD17)^(1-Parameters!$B$187)))*'[4]National population'!DD18)</f>
        <v>-45247.25505420383</v>
      </c>
      <c r="DE17" s="22">
        <f ca="1">IF('National cons per cap'!DE18=0,0,((1/(1-Parameters!$B$187)*(MAX(1,'National cons per cap'!DE18)*'Non-Market - loss factor'!DE17)^(1-Parameters!$B$187)))*'[4]National population'!DE18)</f>
        <v>-3797.2185010980907</v>
      </c>
      <c r="DF17" s="22">
        <f ca="1">IF('National cons per cap'!DF18=0,0,((1/(1-Parameters!$B$187)*(MAX(1,'National cons per cap'!DF18)*'Non-Market - loss factor'!DF17)^(1-Parameters!$B$187)))*'[4]National population'!DF18)</f>
        <v>-33736.840036259986</v>
      </c>
      <c r="DG17" s="22">
        <f ca="1">IF('National cons per cap'!DG18=0,0,((1/(1-Parameters!$B$187)*(MAX(1,'National cons per cap'!DG18)*'Non-Market - loss factor'!DG17)^(1-Parameters!$B$187)))*'[4]National population'!DG18)</f>
        <v>-1085042.0673840356</v>
      </c>
      <c r="DH17" s="22">
        <f ca="1">IF('National cons per cap'!DH18=0,0,((1/(1-Parameters!$B$187)*(MAX(1,'National cons per cap'!DH18)*'Non-Market - loss factor'!DH17)^(1-Parameters!$B$187)))*'[4]National population'!DH18)</f>
        <v>-89219.73247975907</v>
      </c>
      <c r="DI17" s="22">
        <f ca="1">IF('National cons per cap'!DI18=0,0,((1/(1-Parameters!$B$187)*(MAX(1,'National cons per cap'!DI18)*'Non-Market - loss factor'!DI17)^(1-Parameters!$B$187)))*'[4]National population'!DI18)</f>
        <v>-1352955.5580035236</v>
      </c>
      <c r="DJ17" s="22">
        <f ca="1">IF('National cons per cap'!DJ18=0,0,((1/(1-Parameters!$B$187)*(MAX(1,'National cons per cap'!DJ18)*'Non-Market - loss factor'!DJ17)^(1-Parameters!$B$187)))*'[4]National population'!DJ18)</f>
        <v>-1967951.0090728388</v>
      </c>
      <c r="DK17" s="22">
        <f ca="1">IF('National cons per cap'!DK18=0,0,((1/(1-Parameters!$B$187)*(MAX(1,'National cons per cap'!DK18)*'Non-Market - loss factor'!DK17)^(1-Parameters!$B$187)))*'[4]National population'!DK18)</f>
        <v>-42113.728080627123</v>
      </c>
      <c r="DL17" s="22">
        <f ca="1">IF('National cons per cap'!DL18=0,0,((1/(1-Parameters!$B$187)*(MAX(1,'National cons per cap'!DL18)*'Non-Market - loss factor'!DL17)^(1-Parameters!$B$187)))*'[4]National population'!DL18)</f>
        <v>-851976.70578760188</v>
      </c>
      <c r="DM17" s="22">
        <f ca="1">IF('National cons per cap'!DM18=0,0,((1/(1-Parameters!$B$187)*(MAX(1,'National cons per cap'!DM18)*'Non-Market - loss factor'!DM17)^(1-Parameters!$B$187)))*'[4]National population'!DM18)</f>
        <v>-1491865.1580505236</v>
      </c>
      <c r="DN17" s="22">
        <f ca="1">IF('National cons per cap'!DN18=0,0,((1/(1-Parameters!$B$187)*(MAX(1,'National cons per cap'!DN18)*'Non-Market - loss factor'!DN17)^(1-Parameters!$B$187)))*'[4]National population'!DN18)</f>
        <v>-10142.018834914235</v>
      </c>
      <c r="DO17" s="22">
        <f ca="1">IF('National cons per cap'!DO18=0,0,((1/(1-Parameters!$B$187)*(MAX(1,'National cons per cap'!DO18)*'Non-Market - loss factor'!DO17)^(1-Parameters!$B$187)))*'[4]National population'!DO18)</f>
        <v>-54994.570881509004</v>
      </c>
      <c r="DP17" s="22">
        <f ca="1">IF('National cons per cap'!DP18=0,0,((1/(1-Parameters!$B$187)*(MAX(1,'National cons per cap'!DP18)*'Non-Market - loss factor'!DP17)^(1-Parameters!$B$187)))*'[4]National population'!DP18)</f>
        <v>-1798284.5112101904</v>
      </c>
      <c r="DQ17" s="22">
        <f ca="1">IF('National cons per cap'!DQ18=0,0,((1/(1-Parameters!$B$187)*(MAX(1,'National cons per cap'!DQ18)*'Non-Market - loss factor'!DQ17)^(1-Parameters!$B$187)))*'[4]National population'!DQ18)</f>
        <v>-158055.14603102827</v>
      </c>
      <c r="DR17" s="22">
        <f>IF('National cons per cap'!DR18=0,0,((1/(1-Parameters!$B$187)*(MAX(1,'National cons per cap'!DR18)*'Non-Market - loss factor'!DR17)^(1-Parameters!$B$187)))*'[4]National population'!DR18)</f>
        <v>0</v>
      </c>
      <c r="DS17" s="22">
        <f ca="1">IF('National cons per cap'!DS18=0,0,((1/(1-Parameters!$B$187)*(MAX(1,'National cons per cap'!DS18)*'Non-Market - loss factor'!DS17)^(1-Parameters!$B$187)))*'[4]National population'!DS18)</f>
        <v>-24473.142024168843</v>
      </c>
      <c r="DT17" s="22">
        <f ca="1">IF('National cons per cap'!DT18=0,0,((1/(1-Parameters!$B$187)*(MAX(1,'National cons per cap'!DT18)*'Non-Market - loss factor'!DT17)^(1-Parameters!$B$187)))*'[4]National population'!DT18)</f>
        <v>-1063078.8014558768</v>
      </c>
      <c r="DU17" s="22">
        <f ca="1">IF('National cons per cap'!DU18=0,0,((1/(1-Parameters!$B$187)*(MAX(1,'National cons per cap'!DU18)*'Non-Market - loss factor'!DU17)^(1-Parameters!$B$187)))*'[4]National population'!DU18)</f>
        <v>-359831.6029084464</v>
      </c>
      <c r="DV17" s="22">
        <f ca="1">IF('National cons per cap'!DV18=0,0,((1/(1-Parameters!$B$187)*(MAX(1,'National cons per cap'!DV18)*'Non-Market - loss factor'!DV17)^(1-Parameters!$B$187)))*'[4]National population'!DV18)</f>
        <v>-58315.027041245085</v>
      </c>
      <c r="DW17" s="22">
        <f>IF('National cons per cap'!DW18=0,0,((1/(1-Parameters!$B$187)*(MAX(1,'National cons per cap'!DW18)*'Non-Market - loss factor'!DW17)^(1-Parameters!$B$187)))*'[4]National population'!DW18)</f>
        <v>0</v>
      </c>
      <c r="DX17" s="22">
        <f ca="1">IF('National cons per cap'!DX18=0,0,((1/(1-Parameters!$B$187)*(MAX(1,'National cons per cap'!DX18)*'Non-Market - loss factor'!DX17)^(1-Parameters!$B$187)))*'[4]National population'!DX18)</f>
        <v>-1432766.5823388882</v>
      </c>
      <c r="DY17" s="22">
        <f ca="1">IF('National cons per cap'!DY18=0,0,((1/(1-Parameters!$B$187)*(MAX(1,'National cons per cap'!DY18)*'Non-Market - loss factor'!DY17)^(1-Parameters!$B$187)))*'[4]National population'!DY18)</f>
        <v>-5886253.134735208</v>
      </c>
      <c r="DZ17" s="22">
        <f ca="1">IF('National cons per cap'!DZ18=0,0,((1/(1-Parameters!$B$187)*(MAX(1,'National cons per cap'!DZ18)*'Non-Market - loss factor'!DZ17)^(1-Parameters!$B$187)))*'[4]National population'!DZ18)</f>
        <v>-192801.3645270612</v>
      </c>
      <c r="EA17" s="22">
        <f ca="1">IF('National cons per cap'!EA18=0,0,((1/(1-Parameters!$B$187)*(MAX(1,'National cons per cap'!EA18)*'Non-Market - loss factor'!EA17)^(1-Parameters!$B$187)))*'[4]National population'!EA18)</f>
        <v>-176263.0614154645</v>
      </c>
      <c r="EB17" s="22">
        <f ca="1">IF('National cons per cap'!EB18=0,0,((1/(1-Parameters!$B$187)*(MAX(1,'National cons per cap'!EB18)*'Non-Market - loss factor'!EB17)^(1-Parameters!$B$187)))*'[4]National population'!EB18)</f>
        <v>-48328.737479205847</v>
      </c>
      <c r="EC17" s="22">
        <f ca="1">IF('National cons per cap'!EC18=0,0,((1/(1-Parameters!$B$187)*(MAX(1,'National cons per cap'!EC18)*'Non-Market - loss factor'!EC17)^(1-Parameters!$B$187)))*'[4]National population'!EC18)</f>
        <v>-1158542.7040590553</v>
      </c>
      <c r="ED17" s="22">
        <f ca="1">IF('National cons per cap'!ED18=0,0,((1/(1-Parameters!$B$187)*(MAX(1,'National cons per cap'!ED18)*'Non-Market - loss factor'!ED17)^(1-Parameters!$B$187)))*'[4]National population'!ED18)</f>
        <v>-215.79232433891571</v>
      </c>
      <c r="EE17" s="22">
        <f ca="1">IF('National cons per cap'!EE18=0,0,((1/(1-Parameters!$B$187)*(MAX(1,'National cons per cap'!EE18)*'Non-Market - loss factor'!EE17)^(1-Parameters!$B$187)))*'[4]National population'!EE18)</f>
        <v>-51637.907733521395</v>
      </c>
      <c r="EF17" s="22">
        <f ca="1">IF('National cons per cap'!EF18=0,0,((1/(1-Parameters!$B$187)*(MAX(1,'National cons per cap'!EF18)*'Non-Market - loss factor'!EF17)^(1-Parameters!$B$187)))*'[4]National population'!EF18)</f>
        <v>-39325.444759656973</v>
      </c>
      <c r="EG17" s="22">
        <f ca="1">IF('National cons per cap'!EG18=0,0,((1/(1-Parameters!$B$187)*(MAX(1,'National cons per cap'!EG18)*'Non-Market - loss factor'!EG17)^(1-Parameters!$B$187)))*'[4]National population'!EG18)</f>
        <v>-4795865.0973048443</v>
      </c>
      <c r="EH17" s="22">
        <f ca="1">IF('National cons per cap'!EH18=0,0,((1/(1-Parameters!$B$187)*(MAX(1,'National cons per cap'!EH18)*'Non-Market - loss factor'!EH17)^(1-Parameters!$B$187)))*'[4]National population'!EH18)</f>
        <v>-63692.969463065172</v>
      </c>
      <c r="EI17" s="22">
        <f ca="1">IF('National cons per cap'!EI18=0,0,((1/(1-Parameters!$B$187)*(MAX(1,'National cons per cap'!EI18)*'Non-Market - loss factor'!EI17)^(1-Parameters!$B$187)))*'[4]National population'!EI18)</f>
        <v>-620424.46398214367</v>
      </c>
      <c r="EJ17" s="22">
        <f ca="1">IF('National cons per cap'!EJ18=0,0,((1/(1-Parameters!$B$187)*(MAX(1,'National cons per cap'!EJ18)*'Non-Market - loss factor'!EJ17)^(1-Parameters!$B$187)))*'[4]National population'!EJ18)</f>
        <v>-2557190.1274113823</v>
      </c>
      <c r="EK17" s="22">
        <f ca="1">IF('National cons per cap'!EK18=0,0,((1/(1-Parameters!$B$187)*(MAX(1,'National cons per cap'!EK18)*'Non-Market - loss factor'!EK17)^(1-Parameters!$B$187)))*'[4]National population'!EK18)</f>
        <v>-241.7309132982457</v>
      </c>
      <c r="EL17" s="22">
        <f ca="1">IF('National cons per cap'!EL18=0,0,((1/(1-Parameters!$B$187)*(MAX(1,'National cons per cap'!EL18)*'Non-Market - loss factor'!EL17)^(1-Parameters!$B$187)))*'[4]National population'!EL18)</f>
        <v>-228558.39716861473</v>
      </c>
      <c r="EM17" s="22">
        <f ca="1">IF('National cons per cap'!EM18=0,0,((1/(1-Parameters!$B$187)*(MAX(1,'National cons per cap'!EM18)*'Non-Market - loss factor'!EM17)^(1-Parameters!$B$187)))*'[4]National population'!EM18)</f>
        <v>-544614.2151249348</v>
      </c>
      <c r="EN17" s="22">
        <f ca="1">IF('National cons per cap'!EN18=0,0,((1/(1-Parameters!$B$187)*(MAX(1,'National cons per cap'!EN18)*'Non-Market - loss factor'!EN17)^(1-Parameters!$B$187)))*'[4]National population'!EN18)</f>
        <v>-44110.631700849444</v>
      </c>
      <c r="EO17" s="22">
        <f>IF('National cons per cap'!EO18=0,0,((1/(1-Parameters!$B$187)*(MAX(1,'National cons per cap'!EO18)*'Non-Market - loss factor'!EO17)^(1-Parameters!$B$187)))*'[4]National population'!EO18)</f>
        <v>0</v>
      </c>
      <c r="EP17" s="22">
        <f ca="1">IF('National cons per cap'!EP18=0,0,((1/(1-Parameters!$B$187)*(MAX(1,'National cons per cap'!EP18)*'Non-Market - loss factor'!EP17)^(1-Parameters!$B$187)))*'[4]National population'!EP18)</f>
        <v>-130026.94063299696</v>
      </c>
      <c r="EQ17" s="22">
        <f ca="1">IF('National cons per cap'!EQ18=0,0,((1/(1-Parameters!$B$187)*(MAX(1,'National cons per cap'!EQ18)*'Non-Market - loss factor'!EQ17)^(1-Parameters!$B$187)))*'[4]National population'!EQ18)</f>
        <v>-136669.48348564218</v>
      </c>
      <c r="ER17" s="22">
        <f ca="1">IF('National cons per cap'!ER18=0,0,((1/(1-Parameters!$B$187)*(MAX(1,'National cons per cap'!ER18)*'Non-Market - loss factor'!ER17)^(1-Parameters!$B$187)))*'[4]National population'!ER18)</f>
        <v>-138772.46135342651</v>
      </c>
      <c r="ES17" s="22">
        <f ca="1">IF('National cons per cap'!ES18=0,0,((1/(1-Parameters!$B$187)*(MAX(1,'National cons per cap'!ES18)*'Non-Market - loss factor'!ES17)^(1-Parameters!$B$187)))*'[4]National population'!ES18)</f>
        <v>-18239.092879745283</v>
      </c>
      <c r="ET17" s="22">
        <f>IF('National cons per cap'!ET18=0,0,((1/(1-Parameters!$B$187)*(MAX(1,'National cons per cap'!ET18)*'Non-Market - loss factor'!ET17)^(1-Parameters!$B$187)))*'[4]National population'!ET18)</f>
        <v>0</v>
      </c>
      <c r="EU17" s="22">
        <f ca="1">IF('National cons per cap'!EU18=0,0,((1/(1-Parameters!$B$187)*(MAX(1,'National cons per cap'!EU18)*'Non-Market - loss factor'!EU17)^(1-Parameters!$B$187)))*'[4]National population'!EU18)</f>
        <v>-330439.67073924851</v>
      </c>
      <c r="EV17" s="22">
        <f ca="1">IF('National cons per cap'!EV18=0,0,((1/(1-Parameters!$B$187)*(MAX(1,'National cons per cap'!EV18)*'Non-Market - loss factor'!EV17)^(1-Parameters!$B$187)))*'[4]National population'!EV18)</f>
        <v>-1745996.3080452173</v>
      </c>
      <c r="EW17" s="22">
        <f ca="1">IF('National cons per cap'!EW18=0,0,((1/(1-Parameters!$B$187)*(MAX(1,'National cons per cap'!EW18)*'Non-Market - loss factor'!EW17)^(1-Parameters!$B$187)))*'[4]National population'!EW18)</f>
        <v>-651254.49449985498</v>
      </c>
      <c r="EX17" s="22">
        <f ca="1">IF('National cons per cap'!EX18=0,0,((1/(1-Parameters!$B$187)*(MAX(1,'National cons per cap'!EX18)*'Non-Market - loss factor'!EX17)^(1-Parameters!$B$187)))*'[4]National population'!EX18)</f>
        <v>-389935.5759033924</v>
      </c>
      <c r="EY17" s="22">
        <f ca="1">IF('National cons per cap'!EY18=0,0,((1/(1-Parameters!$B$187)*(MAX(1,'National cons per cap'!EY18)*'Non-Market - loss factor'!EY17)^(1-Parameters!$B$187)))*'[4]National population'!EY18)</f>
        <v>-1427261.0067142441</v>
      </c>
      <c r="EZ17" s="22">
        <f ca="1">IF('National cons per cap'!EZ18=0,0,((1/(1-Parameters!$B$187)*(MAX(1,'National cons per cap'!EZ18)*'Non-Market - loss factor'!EZ17)^(1-Parameters!$B$187)))*'[4]National population'!EZ18)</f>
        <v>-590501.78127841628</v>
      </c>
      <c r="FA17" s="22">
        <f ca="1">IF('National cons per cap'!FA18=0,0,((1/(1-Parameters!$B$187)*(MAX(1,'National cons per cap'!FA18)*'Non-Market - loss factor'!FA17)^(1-Parameters!$B$187)))*'[4]National population'!FA18)</f>
        <v>-18156.210254887272</v>
      </c>
      <c r="FB17" s="22">
        <f ca="1">IF('National cons per cap'!FB18=0,0,((1/(1-Parameters!$B$187)*(MAX(1,'National cons per cap'!FB18)*'Non-Market - loss factor'!FB17)^(1-Parameters!$B$187)))*'[4]National population'!FB18)</f>
        <v>-431929.91063585097</v>
      </c>
      <c r="FC17" s="22">
        <f ca="1">IF('National cons per cap'!FC18=0,0,((1/(1-Parameters!$B$187)*(MAX(1,'National cons per cap'!FC18)*'Non-Market - loss factor'!FC17)^(1-Parameters!$B$187)))*'[4]National population'!FC18)</f>
        <v>-158179.41723733363</v>
      </c>
      <c r="FD17" s="22">
        <f ca="1">IF('National cons per cap'!FD18=0,0,((1/(1-Parameters!$B$187)*(MAX(1,'National cons per cap'!FD18)*'Non-Market - loss factor'!FD17)^(1-Parameters!$B$187)))*'[4]National population'!FD18)</f>
        <v>-254.63019213561941</v>
      </c>
      <c r="FE17" s="22">
        <f>IF('National cons per cap'!FE18=0,0,((1/(1-Parameters!$B$187)*(MAX(1,'National cons per cap'!FE18)*'Non-Market - loss factor'!FE17)^(1-Parameters!$B$187)))*'[4]National population'!FE18)</f>
        <v>0</v>
      </c>
      <c r="FF17" s="22">
        <f ca="1">IF('National cons per cap'!FF18=0,0,((1/(1-Parameters!$B$187)*(MAX(1,'National cons per cap'!FF18)*'Non-Market - loss factor'!FF17)^(1-Parameters!$B$187)))*'[4]National population'!FF18)</f>
        <v>-130555.54057933566</v>
      </c>
      <c r="FG17" s="22">
        <f ca="1">IF('National cons per cap'!FG18=0,0,((1/(1-Parameters!$B$187)*(MAX(1,'National cons per cap'!FG18)*'Non-Market - loss factor'!FG17)^(1-Parameters!$B$187)))*'[4]National population'!FG18)</f>
        <v>-326626.37781905429</v>
      </c>
      <c r="FH17" s="22">
        <f ca="1">IF('National cons per cap'!FH18=0,0,((1/(1-Parameters!$B$187)*(MAX(1,'National cons per cap'!FH18)*'Non-Market - loss factor'!FH17)^(1-Parameters!$B$187)))*'[4]National population'!FH18)</f>
        <v>-9277.7218658471029</v>
      </c>
      <c r="FI17" s="22">
        <f ca="1">IF('National cons per cap'!FI18=0,0,((1/(1-Parameters!$B$187)*(MAX(1,'National cons per cap'!FI18)*'Non-Market - loss factor'!FI17)^(1-Parameters!$B$187)))*'[4]National population'!FI18)</f>
        <v>-12095.399463456944</v>
      </c>
      <c r="FJ17" s="22">
        <f ca="1">IF('National cons per cap'!FJ18=0,0,((1/(1-Parameters!$B$187)*(MAX(1,'National cons per cap'!FJ18)*'Non-Market - loss factor'!FJ17)^(1-Parameters!$B$187)))*'[4]National population'!FJ18)</f>
        <v>-72474.990590413698</v>
      </c>
      <c r="FK17" s="22">
        <f ca="1">IF('National cons per cap'!FK18=0,0,((1/(1-Parameters!$B$187)*(MAX(1,'National cons per cap'!FK18)*'Non-Market - loss factor'!FK17)^(1-Parameters!$B$187)))*'[4]National population'!FK18)</f>
        <v>-26738.006260365819</v>
      </c>
      <c r="FL17" s="22">
        <f ca="1">IF('National cons per cap'!FL18=0,0,((1/(1-Parameters!$B$187)*(MAX(1,'National cons per cap'!FL18)*'Non-Market - loss factor'!FL17)^(1-Parameters!$B$187)))*'[4]National population'!FL18)</f>
        <v>-102362.29272546346</v>
      </c>
      <c r="FM17" s="22">
        <f>IF('National cons per cap'!FM18=0,0,((1/(1-Parameters!$B$187)*(MAX(1,'National cons per cap'!FM18)*'Non-Market - loss factor'!FM17)^(1-Parameters!$B$187)))*'[4]National population'!FM18)</f>
        <v>0</v>
      </c>
      <c r="FN17" s="22">
        <f ca="1">IF('National cons per cap'!FN18=0,0,((1/(1-Parameters!$B$187)*(MAX(1,'National cons per cap'!FN18)*'Non-Market - loss factor'!FN17)^(1-Parameters!$B$187)))*'[4]National population'!FN18)</f>
        <v>-711864.61660323583</v>
      </c>
      <c r="FO17" s="22">
        <f ca="1">IF('National cons per cap'!FO18=0,0,((1/(1-Parameters!$B$187)*(MAX(1,'National cons per cap'!FO18)*'Non-Market - loss factor'!FO17)^(1-Parameters!$B$187)))*'[4]National population'!FO18)</f>
        <v>-455726.64417195105</v>
      </c>
      <c r="FP17" s="22">
        <f ca="1">IF('National cons per cap'!FP18=0,0,((1/(1-Parameters!$B$187)*(MAX(1,'National cons per cap'!FP18)*'Non-Market - loss factor'!FP17)^(1-Parameters!$B$187)))*'[4]National population'!FP18)</f>
        <v>-1038257.7677271806</v>
      </c>
      <c r="FQ17" s="22">
        <f ca="1">IF('National cons per cap'!FQ18=0,0,((1/(1-Parameters!$B$187)*(MAX(1,'National cons per cap'!FQ18)*'Non-Market - loss factor'!FQ17)^(1-Parameters!$B$187)))*'[4]National population'!FQ18)</f>
        <v>-258735.06888334278</v>
      </c>
      <c r="FR17" s="22">
        <f ca="1">IF('National cons per cap'!FR18=0,0,((1/(1-Parameters!$B$187)*(MAX(1,'National cons per cap'!FR18)*'Non-Market - loss factor'!FR17)^(1-Parameters!$B$187)))*'[4]National population'!FR18)</f>
        <v>-92012.514521953999</v>
      </c>
      <c r="FS17" s="22">
        <f ca="1">IF('National cons per cap'!FS18=0,0,((1/(1-Parameters!$B$187)*(MAX(1,'National cons per cap'!FS18)*'Non-Market - loss factor'!FS17)^(1-Parameters!$B$187)))*'[4]National population'!FS18)</f>
        <v>-23522.83570714539</v>
      </c>
      <c r="FT17" s="22">
        <f ca="1">IF('National cons per cap'!FT18=0,0,((1/(1-Parameters!$B$187)*(MAX(1,'National cons per cap'!FT18)*'Non-Market - loss factor'!FT17)^(1-Parameters!$B$187)))*'[4]National population'!FT18)</f>
        <v>-2422.2677286905437</v>
      </c>
      <c r="FU17" s="22">
        <f ca="1">IF('National cons per cap'!FU18=0,0,((1/(1-Parameters!$B$187)*(MAX(1,'National cons per cap'!FU18)*'Non-Market - loss factor'!FU17)^(1-Parameters!$B$187)))*'[4]National population'!FU18)</f>
        <v>-16375.213839525382</v>
      </c>
      <c r="FV17" s="22">
        <f ca="1">IF('National cons per cap'!FV18=0,0,((1/(1-Parameters!$B$187)*(MAX(1,'National cons per cap'!FV18)*'Non-Market - loss factor'!FV17)^(1-Parameters!$B$187)))*'[4]National population'!FV18)</f>
        <v>-259636.84238813375</v>
      </c>
      <c r="FW17" s="22">
        <f ca="1">IF('National cons per cap'!FW18=0,0,((1/(1-Parameters!$B$187)*(MAX(1,'National cons per cap'!FW18)*'Non-Market - loss factor'!FW17)^(1-Parameters!$B$187)))*'[4]National population'!FW18)</f>
        <v>-1183010.0459168521</v>
      </c>
      <c r="FX17" s="22">
        <f ca="1">IF('National cons per cap'!FX18=0,0,((1/(1-Parameters!$B$187)*(MAX(1,'National cons per cap'!FX18)*'Non-Market - loss factor'!FX17)^(1-Parameters!$B$187)))*'[4]National population'!FX18)</f>
        <v>-344.53286162862446</v>
      </c>
      <c r="FY17" s="22">
        <f>IF('National cons per cap'!FY18=0,0,((1/(1-Parameters!$B$187)*(MAX(1,'National cons per cap'!FY18)*'Non-Market - loss factor'!FY17)^(1-Parameters!$B$187)))*'[4]National population'!FY18)</f>
        <v>0</v>
      </c>
      <c r="FZ17" s="22">
        <f ca="1">IF('National cons per cap'!FZ18=0,0,((1/(1-Parameters!$B$187)*(MAX(1,'National cons per cap'!FZ18)*'Non-Market - loss factor'!FZ17)^(1-Parameters!$B$187)))*'[4]National population'!FZ18)</f>
        <v>-2468202.4028633013</v>
      </c>
      <c r="GA17" s="22">
        <f ca="1">IF('National cons per cap'!GA18=0,0,((1/(1-Parameters!$B$187)*(MAX(1,'National cons per cap'!GA18)*'Non-Market - loss factor'!GA17)^(1-Parameters!$B$187)))*'[4]National population'!GA18)</f>
        <v>-2039839.3985655552</v>
      </c>
      <c r="GB17" s="22">
        <f ca="1">IF('National cons per cap'!GB18=0,0,((1/(1-Parameters!$B$187)*(MAX(1,'National cons per cap'!GB18)*'Non-Market - loss factor'!GB17)^(1-Parameters!$B$187)))*'[4]National population'!GB18)</f>
        <v>-886009.07604005886</v>
      </c>
      <c r="GC17" s="22">
        <f ca="1">IF('National cons per cap'!GC18=0,0,((1/(1-Parameters!$B$187)*(MAX(1,'National cons per cap'!GC18)*'Non-Market - loss factor'!GC17)^(1-Parameters!$B$187)))*'[4]National population'!GC18)</f>
        <v>-52857.098527546106</v>
      </c>
      <c r="GD17" s="22">
        <f ca="1">IF('National cons per cap'!GD18=0,0,((1/(1-Parameters!$B$187)*(MAX(1,'National cons per cap'!GD18)*'Non-Market - loss factor'!GD17)^(1-Parameters!$B$187)))*'[4]National population'!GD18)</f>
        <v>-2923590.5228894707</v>
      </c>
      <c r="GE17" s="22">
        <f ca="1">IF('National cons per cap'!GE18=0,0,((1/(1-Parameters!$B$187)*(MAX(1,'National cons per cap'!GE18)*'Non-Market - loss factor'!GE17)^(1-Parameters!$B$187)))*'[4]National population'!GE18)</f>
        <v>-788946.80982680118</v>
      </c>
      <c r="GF17" s="22">
        <f ca="1">IF('National cons per cap'!GF18=0,0,((1/(1-Parameters!$B$187)*(MAX(1,'National cons per cap'!GF18)*'Non-Market - loss factor'!GF17)^(1-Parameters!$B$187)))*'[4]National population'!GF18)</f>
        <v>-492644.48037083587</v>
      </c>
      <c r="GG17" s="22">
        <f ca="1">IF('National cons per cap'!GG18=0,0,((1/(1-Parameters!$B$187)*(MAX(1,'National cons per cap'!GG18)*'Non-Market - loss factor'!GG17)^(1-Parameters!$B$187)))*'[4]National population'!GG18)</f>
        <v>-2365816.8018931299</v>
      </c>
      <c r="GH17" s="22">
        <f ca="1">IF('National cons per cap'!GH18=0,0,((1/(1-Parameters!$B$187)*(MAX(1,'National cons per cap'!GH18)*'Non-Market - loss factor'!GH17)^(1-Parameters!$B$187)))*'[4]National population'!GH18)</f>
        <v>-7498.7736763454477</v>
      </c>
      <c r="GI17" s="22">
        <f ca="1">IF('National cons per cap'!GI18=0,0,((1/(1-Parameters!$B$187)*(MAX(1,'National cons per cap'!GI18)*'Non-Market - loss factor'!GI17)^(1-Parameters!$B$187)))*'[4]National population'!GI18)</f>
        <v>-4400.1264381182827</v>
      </c>
      <c r="GJ17" s="22">
        <f ca="1">IF('National cons per cap'!GJ18=0,0,((1/(1-Parameters!$B$187)*(MAX(1,'National cons per cap'!GJ18)*'Non-Market - loss factor'!GJ17)^(1-Parameters!$B$187)))*'[4]National population'!GJ18)</f>
        <v>-895517.2554983719</v>
      </c>
      <c r="GK17" s="22">
        <f ca="1">IF('National cons per cap'!GK18=0,0,((1/(1-Parameters!$B$187)*(MAX(1,'National cons per cap'!GK18)*'Non-Market - loss factor'!GK17)^(1-Parameters!$B$187)))*'[4]National population'!GK18)</f>
        <v>-1154771.7503866507</v>
      </c>
      <c r="GL17" s="22">
        <f ca="1">IF('National cons per cap'!GL18=0,0,((1/(1-Parameters!$B$187)*(MAX(1,'National cons per cap'!GL18)*'Non-Market - loss factor'!GL17)^(1-Parameters!$B$187)))*'[4]National population'!GL18)</f>
        <v>-648912.92884794564</v>
      </c>
      <c r="GM17" s="22">
        <f ca="1">IF('National cons per cap'!GM18=0,0,((1/(1-Parameters!$B$187)*(MAX(1,'National cons per cap'!GM18)*'Non-Market - loss factor'!GM17)^(1-Parameters!$B$187)))*'[4]National population'!GM18)</f>
        <v>-631891.68631512765</v>
      </c>
      <c r="GN17" s="28">
        <f ca="1">SUM(B17:GM17)*(1+Parameters!B$188)^-(A17-A$12)</f>
        <v>-167078153.30339241</v>
      </c>
      <c r="GO17" s="22">
        <f ca="1">(GN17*(1-Parameters!$B$187)/'[4]National population'!$GN18)^(1/(1-Parameters!$B$187))</f>
        <v>9099.1033010333613</v>
      </c>
      <c r="GP17" s="28"/>
    </row>
    <row r="18" spans="1:198" x14ac:dyDescent="0.25">
      <c r="A18" s="15">
        <v>2026</v>
      </c>
      <c r="B18" s="22">
        <f ca="1">IF('National cons per cap'!B19=0,0,((1/(1-Parameters!$B$187)*(MAX(1,'National cons per cap'!B19)*'Non-Market - loss factor'!B18)^(1-Parameters!$B$187)))*'[4]National population'!B19)</f>
        <v>-1103632.4111691588</v>
      </c>
      <c r="C18" s="22">
        <f ca="1">IF('National cons per cap'!C19=0,0,((1/(1-Parameters!$B$187)*(MAX(1,'National cons per cap'!C19)*'Non-Market - loss factor'!C18)^(1-Parameters!$B$187)))*'[4]National population'!C19)</f>
        <v>-827082.20009105396</v>
      </c>
      <c r="D18" s="22">
        <f ca="1">IF('National cons per cap'!D19=0,0,((1/(1-Parameters!$B$187)*(MAX(1,'National cons per cap'!D19)*'Non-Market - loss factor'!D18)^(1-Parameters!$B$187)))*'[4]National population'!D19)</f>
        <v>-63021.788194054563</v>
      </c>
      <c r="E18" s="22">
        <f>IF('National cons per cap'!E19=0,0,((1/(1-Parameters!$B$187)*(MAX(1,'National cons per cap'!E19)*'Non-Market - loss factor'!E18)^(1-Parameters!$B$187)))*'[4]National population'!E19)</f>
        <v>0</v>
      </c>
      <c r="F18" s="22">
        <f ca="1">IF('National cons per cap'!F19=0,0,((1/(1-Parameters!$B$187)*(MAX(1,'National cons per cap'!F19)*'Non-Market - loss factor'!F18)^(1-Parameters!$B$187)))*'[4]National population'!F19)</f>
        <v>-95340.64102360759</v>
      </c>
      <c r="G18" s="22">
        <f ca="1">IF('National cons per cap'!G19=0,0,((1/(1-Parameters!$B$187)*(MAX(1,'National cons per cap'!G19)*'Non-Market - loss factor'!G18)^(1-Parameters!$B$187)))*'[4]National population'!G19)</f>
        <v>-613602.22827535484</v>
      </c>
      <c r="H18" s="22">
        <f ca="1">IF('National cons per cap'!H19=0,0,((1/(1-Parameters!$B$187)*(MAX(1,'National cons per cap'!H19)*'Non-Market - loss factor'!H18)^(1-Parameters!$B$187)))*'[4]National population'!H19)</f>
        <v>-59968.882656906018</v>
      </c>
      <c r="I18" s="22">
        <f ca="1">IF('National cons per cap'!I19=0,0,((1/(1-Parameters!$B$187)*(MAX(1,'National cons per cap'!I19)*'Non-Market - loss factor'!I18)^(1-Parameters!$B$187)))*'[4]National population'!I19)</f>
        <v>-1351.7073404572052</v>
      </c>
      <c r="J18" s="22">
        <f ca="1">IF('National cons per cap'!J19=0,0,((1/(1-Parameters!$B$187)*(MAX(1,'National cons per cap'!J19)*'Non-Market - loss factor'!J18)^(1-Parameters!$B$187)))*'[4]National population'!J19)</f>
        <v>-240412.87650319349</v>
      </c>
      <c r="K18" s="22">
        <f ca="1">IF('National cons per cap'!K19=0,0,((1/(1-Parameters!$B$187)*(MAX(1,'National cons per cap'!K19)*'Non-Market - loss factor'!K18)^(1-Parameters!$B$187)))*'[4]National population'!K19)</f>
        <v>-89165.177452395874</v>
      </c>
      <c r="L18" s="22">
        <f ca="1">IF('National cons per cap'!L19=0,0,((1/(1-Parameters!$B$187)*(MAX(1,'National cons per cap'!L19)*'Non-Market - loss factor'!L18)^(1-Parameters!$B$187)))*'[4]National population'!L19)</f>
        <v>-143144.88672334873</v>
      </c>
      <c r="M18" s="22">
        <f ca="1">IF('National cons per cap'!M19=0,0,((1/(1-Parameters!$B$187)*(MAX(1,'National cons per cap'!M19)*'Non-Market - loss factor'!M18)^(1-Parameters!$B$187)))*'[4]National population'!M19)</f>
        <v>-749681.54947600351</v>
      </c>
      <c r="N18" s="22">
        <f ca="1">IF('National cons per cap'!N19=0,0,((1/(1-Parameters!$B$187)*(MAX(1,'National cons per cap'!N19)*'Non-Market - loss factor'!N18)^(1-Parameters!$B$187)))*'[4]National population'!N19)</f>
        <v>-118661.73116890609</v>
      </c>
      <c r="O18" s="22">
        <f ca="1">IF('National cons per cap'!O19=0,0,((1/(1-Parameters!$B$187)*(MAX(1,'National cons per cap'!O19)*'Non-Market - loss factor'!O18)^(1-Parameters!$B$187)))*'[4]National population'!O19)</f>
        <v>-525847.22413744743</v>
      </c>
      <c r="P18" s="22">
        <f ca="1">IF('National cons per cap'!P19=0,0,((1/(1-Parameters!$B$187)*(MAX(1,'National cons per cap'!P19)*'Non-Market - loss factor'!P18)^(1-Parameters!$B$187)))*'[4]National population'!P19)</f>
        <v>-1025704.8911229358</v>
      </c>
      <c r="Q18" s="22">
        <f ca="1">IF('National cons per cap'!Q19=0,0,((1/(1-Parameters!$B$187)*(MAX(1,'National cons per cap'!Q19)*'Non-Market - loss factor'!Q18)^(1-Parameters!$B$187)))*'[4]National population'!Q19)</f>
        <v>-5532793.619497763</v>
      </c>
      <c r="R18" s="22">
        <f ca="1">IF('National cons per cap'!R19=0,0,((1/(1-Parameters!$B$187)*(MAX(1,'National cons per cap'!R19)*'Non-Market - loss factor'!R18)^(1-Parameters!$B$187)))*'[4]National population'!R19)</f>
        <v>-127231.99057464591</v>
      </c>
      <c r="S18" s="22">
        <f ca="1">IF('National cons per cap'!S19=0,0,((1/(1-Parameters!$B$187)*(MAX(1,'National cons per cap'!S19)*'Non-Market - loss factor'!S18)^(1-Parameters!$B$187)))*'[4]National population'!S19)</f>
        <v>-17057.438807565075</v>
      </c>
      <c r="T18" s="22">
        <f ca="1">IF('National cons per cap'!T19=0,0,((1/(1-Parameters!$B$187)*(MAX(1,'National cons per cap'!T19)*'Non-Market - loss factor'!T18)^(1-Parameters!$B$187)))*'[4]National population'!T19)</f>
        <v>-4485.0411476692007</v>
      </c>
      <c r="U18" s="22">
        <f ca="1">IF('National cons per cap'!U19=0,0,((1/(1-Parameters!$B$187)*(MAX(1,'National cons per cap'!U19)*'Non-Market - loss factor'!U18)^(1-Parameters!$B$187)))*'[4]National population'!U19)</f>
        <v>-75355.874819078512</v>
      </c>
      <c r="V18" s="22">
        <f ca="1">IF('National cons per cap'!V19=0,0,((1/(1-Parameters!$B$187)*(MAX(1,'National cons per cap'!V19)*'Non-Market - loss factor'!V18)^(1-Parameters!$B$187)))*'[4]National population'!V19)</f>
        <v>-134204.29302612072</v>
      </c>
      <c r="W18" s="22">
        <f ca="1">IF('National cons per cap'!W19=0,0,((1/(1-Parameters!$B$187)*(MAX(1,'National cons per cap'!W19)*'Non-Market - loss factor'!W18)^(1-Parameters!$B$187)))*'[4]National population'!W19)</f>
        <v>-7341.7879794448336</v>
      </c>
      <c r="X18" s="22">
        <f ca="1">IF('National cons per cap'!X19=0,0,((1/(1-Parameters!$B$187)*(MAX(1,'National cons per cap'!X19)*'Non-Market - loss factor'!X18)^(1-Parameters!$B$187)))*'[4]National population'!X19)</f>
        <v>-749.99311858106546</v>
      </c>
      <c r="Y18" s="22">
        <f ca="1">IF('National cons per cap'!Y19=0,0,((1/(1-Parameters!$B$187)*(MAX(1,'National cons per cap'!Y19)*'Non-Market - loss factor'!Y18)^(1-Parameters!$B$187)))*'[4]National population'!Y19)</f>
        <v>-298221.73590164236</v>
      </c>
      <c r="Z18" s="22">
        <f ca="1">IF('National cons per cap'!Z19=0,0,((1/(1-Parameters!$B$187)*(MAX(1,'National cons per cap'!Z19)*'Non-Market - loss factor'!Z18)^(1-Parameters!$B$187)))*'[4]National population'!Z19)</f>
        <v>-3366365.0020263917</v>
      </c>
      <c r="AA18" s="22">
        <f ca="1">IF('National cons per cap'!AA19=0,0,((1/(1-Parameters!$B$187)*(MAX(1,'National cons per cap'!AA19)*'Non-Market - loss factor'!AA18)^(1-Parameters!$B$187)))*'[4]National population'!AA19)</f>
        <v>-4306.8461844099847</v>
      </c>
      <c r="AB18" s="22">
        <f ca="1">IF('National cons per cap'!AB19=0,0,((1/(1-Parameters!$B$187)*(MAX(1,'National cons per cap'!AB19)*'Non-Market - loss factor'!AB18)^(1-Parameters!$B$187)))*'[4]National population'!AB19)</f>
        <v>-3147.2799835379078</v>
      </c>
      <c r="AC18" s="22">
        <f ca="1">IF('National cons per cap'!AC19=0,0,((1/(1-Parameters!$B$187)*(MAX(1,'National cons per cap'!AC19)*'Non-Market - loss factor'!AC18)^(1-Parameters!$B$187)))*'[4]National population'!AC19)</f>
        <v>-15144.766116491433</v>
      </c>
      <c r="AD18" s="22">
        <f ca="1">IF('National cons per cap'!AD19=0,0,((1/(1-Parameters!$B$187)*(MAX(1,'National cons per cap'!AD19)*'Non-Market - loss factor'!AD18)^(1-Parameters!$B$187)))*'[4]National population'!AD19)</f>
        <v>-50792.467097267065</v>
      </c>
      <c r="AE18" s="22">
        <f ca="1">IF('National cons per cap'!AE19=0,0,((1/(1-Parameters!$B$187)*(MAX(1,'National cons per cap'!AE19)*'Non-Market - loss factor'!AE18)^(1-Parameters!$B$187)))*'[4]National population'!AE19)</f>
        <v>-366622.94956101227</v>
      </c>
      <c r="AF18" s="22">
        <f ca="1">IF('National cons per cap'!AF19=0,0,((1/(1-Parameters!$B$187)*(MAX(1,'National cons per cap'!AF19)*'Non-Market - loss factor'!AF18)^(1-Parameters!$B$187)))*'[4]National population'!AF19)</f>
        <v>-352822.26400437631</v>
      </c>
      <c r="AG18" s="22">
        <f ca="1">IF('National cons per cap'!AG19=0,0,((1/(1-Parameters!$B$187)*(MAX(1,'National cons per cap'!AG19)*'Non-Market - loss factor'!AG18)^(1-Parameters!$B$187)))*'[4]National population'!AG19)</f>
        <v>-79051.08360602583</v>
      </c>
      <c r="AH18" s="22">
        <f ca="1">IF('National cons per cap'!AH19=0,0,((1/(1-Parameters!$B$187)*(MAX(1,'National cons per cap'!AH19)*'Non-Market - loss factor'!AH18)^(1-Parameters!$B$187)))*'[4]National population'!AH19)</f>
        <v>-267770.74226697575</v>
      </c>
      <c r="AI18" s="22">
        <f ca="1">IF('National cons per cap'!AI19=0,0,((1/(1-Parameters!$B$187)*(MAX(1,'National cons per cap'!AI19)*'Non-Market - loss factor'!AI18)^(1-Parameters!$B$187)))*'[4]National population'!AI19)</f>
        <v>-28487220.702144526</v>
      </c>
      <c r="AJ18" s="22">
        <f ca="1">IF('National cons per cap'!AJ19=0,0,((1/(1-Parameters!$B$187)*(MAX(1,'National cons per cap'!AJ19)*'Non-Market - loss factor'!AJ18)^(1-Parameters!$B$187)))*'[4]National population'!AJ19)</f>
        <v>-972295.68852694531</v>
      </c>
      <c r="AK18" s="22">
        <f ca="1">IF('National cons per cap'!AK19=0,0,((1/(1-Parameters!$B$187)*(MAX(1,'National cons per cap'!AK19)*'Non-Market - loss factor'!AK18)^(1-Parameters!$B$187)))*'[4]National population'!AK19)</f>
        <v>-955739.07128195523</v>
      </c>
      <c r="AL18" s="22">
        <f ca="1">IF('National cons per cap'!AL19=0,0,((1/(1-Parameters!$B$187)*(MAX(1,'National cons per cap'!AL19)*'Non-Market - loss factor'!AL18)^(1-Parameters!$B$187)))*'[4]National population'!AL19)</f>
        <v>-6071615.3571705194</v>
      </c>
      <c r="AM18" s="22">
        <f ca="1">IF('National cons per cap'!AM19=0,0,((1/(1-Parameters!$B$187)*(MAX(1,'National cons per cap'!AM19)*'Non-Market - loss factor'!AM18)^(1-Parameters!$B$187)))*'[4]National population'!AM19)</f>
        <v>-150269.52574186726</v>
      </c>
      <c r="AN18" s="22">
        <f ca="1">IF('National cons per cap'!AN19=0,0,((1/(1-Parameters!$B$187)*(MAX(1,'National cons per cap'!AN19)*'Non-Market - loss factor'!AN18)^(1-Parameters!$B$187)))*'[4]National population'!AN19)</f>
        <v>-900694.89573302621</v>
      </c>
      <c r="AO18" s="22">
        <f ca="1">IF('National cons per cap'!AO19=0,0,((1/(1-Parameters!$B$187)*(MAX(1,'National cons per cap'!AO19)*'Non-Market - loss factor'!AO18)^(1-Parameters!$B$187)))*'[4]National population'!AO19)</f>
        <v>-33588.077580536941</v>
      </c>
      <c r="AP18" s="22">
        <f ca="1">IF('National cons per cap'!AP19=0,0,((1/(1-Parameters!$B$187)*(MAX(1,'National cons per cap'!AP19)*'Non-Market - loss factor'!AP18)^(1-Parameters!$B$187)))*'[4]National population'!AP19)</f>
        <v>-17590.401858248246</v>
      </c>
      <c r="AQ18" s="22">
        <f ca="1">IF('National cons per cap'!AQ19=0,0,((1/(1-Parameters!$B$187)*(MAX(1,'National cons per cap'!AQ19)*'Non-Market - loss factor'!AQ18)^(1-Parameters!$B$187)))*'[4]National population'!AQ19)</f>
        <v>-82087.920264939268</v>
      </c>
      <c r="AR18" s="22">
        <f>IF('National cons per cap'!AR19=0,0,((1/(1-Parameters!$B$187)*(MAX(1,'National cons per cap'!AR19)*'Non-Market - loss factor'!AR18)^(1-Parameters!$B$187)))*'[4]National population'!AR19)</f>
        <v>0</v>
      </c>
      <c r="AS18" s="22">
        <f ca="1">IF('National cons per cap'!AS19=0,0,((1/(1-Parameters!$B$187)*(MAX(1,'National cons per cap'!AS19)*'Non-Market - loss factor'!AS18)^(1-Parameters!$B$187)))*'[4]National population'!AS19)</f>
        <v>-12376.865515990714</v>
      </c>
      <c r="AT18" s="22">
        <f ca="1">IF('National cons per cap'!AT19=0,0,((1/(1-Parameters!$B$187)*(MAX(1,'National cons per cap'!AT19)*'Non-Market - loss factor'!AT18)^(1-Parameters!$B$187)))*'[4]National population'!AT19)</f>
        <v>-136712.79213090986</v>
      </c>
      <c r="AU18" s="22">
        <f ca="1">IF('National cons per cap'!AU19=0,0,((1/(1-Parameters!$B$187)*(MAX(1,'National cons per cap'!AU19)*'Non-Market - loss factor'!AU18)^(1-Parameters!$B$187)))*'[4]National population'!AU19)</f>
        <v>-904761.92362182122</v>
      </c>
      <c r="AV18" s="22">
        <f ca="1">IF('National cons per cap'!AV19=0,0,((1/(1-Parameters!$B$187)*(MAX(1,'National cons per cap'!AV19)*'Non-Market - loss factor'!AV18)^(1-Parameters!$B$187)))*'[4]National population'!AV19)</f>
        <v>-42569.868241719239</v>
      </c>
      <c r="AW18" s="22">
        <f ca="1">IF('National cons per cap'!AW19=0,0,((1/(1-Parameters!$B$187)*(MAX(1,'National cons per cap'!AW19)*'Non-Market - loss factor'!AW18)^(1-Parameters!$B$187)))*'[4]National population'!AW19)</f>
        <v>-1545.8693596201842</v>
      </c>
      <c r="AX18" s="22">
        <f ca="1">IF('National cons per cap'!AX19=0,0,((1/(1-Parameters!$B$187)*(MAX(1,'National cons per cap'!AX19)*'Non-Market - loss factor'!AX18)^(1-Parameters!$B$187)))*'[4]National population'!AX19)</f>
        <v>-58861.511976891197</v>
      </c>
      <c r="AY18" s="22">
        <f ca="1">IF('National cons per cap'!AY19=0,0,((1/(1-Parameters!$B$187)*(MAX(1,'National cons per cap'!AY19)*'Non-Market - loss factor'!AY18)^(1-Parameters!$B$187)))*'[4]National population'!AY19)</f>
        <v>-190423.83918152971</v>
      </c>
      <c r="AZ18" s="22">
        <f ca="1">IF('National cons per cap'!AZ19=0,0,((1/(1-Parameters!$B$187)*(MAX(1,'National cons per cap'!AZ19)*'Non-Market - loss factor'!AZ18)^(1-Parameters!$B$187)))*'[4]National population'!AZ19)</f>
        <v>-1008152.8238956417</v>
      </c>
      <c r="BA18" s="22">
        <f ca="1">IF('National cons per cap'!BA19=0,0,((1/(1-Parameters!$B$187)*(MAX(1,'National cons per cap'!BA19)*'Non-Market - loss factor'!BA18)^(1-Parameters!$B$187)))*'[4]National population'!BA19)</f>
        <v>-341920.43129879457</v>
      </c>
      <c r="BB18" s="22">
        <f ca="1">IF('National cons per cap'!BB19=0,0,((1/(1-Parameters!$B$187)*(MAX(1,'National cons per cap'!BB19)*'Non-Market - loss factor'!BB18)^(1-Parameters!$B$187)))*'[4]National population'!BB19)</f>
        <v>-2065273.1541386268</v>
      </c>
      <c r="BC18" s="22">
        <f ca="1">IF('National cons per cap'!BC19=0,0,((1/(1-Parameters!$B$187)*(MAX(1,'National cons per cap'!BC19)*'Non-Market - loss factor'!BC18)^(1-Parameters!$B$187)))*'[4]National population'!BC19)</f>
        <v>-188050.636613674</v>
      </c>
      <c r="BD18" s="22">
        <f>IF('National cons per cap'!BD19=0,0,((1/(1-Parameters!$B$187)*(MAX(1,'National cons per cap'!BD19)*'Non-Market - loss factor'!BD18)^(1-Parameters!$B$187)))*'[4]National population'!BD19)</f>
        <v>0</v>
      </c>
      <c r="BE18" s="22">
        <f ca="1">IF('National cons per cap'!BE19=0,0,((1/(1-Parameters!$B$187)*(MAX(1,'National cons per cap'!BE19)*'Non-Market - loss factor'!BE18)^(1-Parameters!$B$187)))*'[4]National population'!BE19)</f>
        <v>-553162.08446644037</v>
      </c>
      <c r="BF18" s="22">
        <f ca="1">IF('National cons per cap'!BF19=0,0,((1/(1-Parameters!$B$187)*(MAX(1,'National cons per cap'!BF19)*'Non-Market - loss factor'!BF18)^(1-Parameters!$B$187)))*'[4]National population'!BF19)</f>
        <v>-19607.652360028005</v>
      </c>
      <c r="BG18" s="22">
        <f ca="1">IF('National cons per cap'!BG19=0,0,((1/(1-Parameters!$B$187)*(MAX(1,'National cons per cap'!BG19)*'Non-Market - loss factor'!BG18)^(1-Parameters!$B$187)))*'[4]National population'!BG19)</f>
        <v>-7279851.4925208762</v>
      </c>
      <c r="BH18" s="22">
        <f ca="1">IF('National cons per cap'!BH19=0,0,((1/(1-Parameters!$B$187)*(MAX(1,'National cons per cap'!BH19)*'Non-Market - loss factor'!BH18)^(1-Parameters!$B$187)))*'[4]National population'!BH19)</f>
        <v>-57941.165042922825</v>
      </c>
      <c r="BI18" s="22">
        <f ca="1">IF('National cons per cap'!BI19=0,0,((1/(1-Parameters!$B$187)*(MAX(1,'National cons per cap'!BI19)*'Non-Market - loss factor'!BI18)^(1-Parameters!$B$187)))*'[4]National population'!BI19)</f>
        <v>-17257.931394680247</v>
      </c>
      <c r="BJ18" s="22">
        <f ca="1">IF('National cons per cap'!BJ19=0,0,((1/(1-Parameters!$B$187)*(MAX(1,'National cons per cap'!BJ19)*'Non-Market - loss factor'!BJ18)^(1-Parameters!$B$187)))*'[4]National population'!BJ19)</f>
        <v>-733842.91361792537</v>
      </c>
      <c r="BK18" s="22">
        <f ca="1">IF('National cons per cap'!BK19=0,0,((1/(1-Parameters!$B$187)*(MAX(1,'National cons per cap'!BK19)*'Non-Market - loss factor'!BK18)^(1-Parameters!$B$187)))*'[4]National population'!BK19)</f>
        <v>-3349.4570380047521</v>
      </c>
      <c r="BL18" s="22">
        <f ca="1">IF('National cons per cap'!BL19=0,0,((1/(1-Parameters!$B$187)*(MAX(1,'National cons per cap'!BL19)*'Non-Market - loss factor'!BL18)^(1-Parameters!$B$187)))*'[4]National population'!BL19)</f>
        <v>-38484.739506607562</v>
      </c>
      <c r="BM18" s="22">
        <f ca="1">IF('National cons per cap'!BM19=0,0,((1/(1-Parameters!$B$187)*(MAX(1,'National cons per cap'!BM19)*'Non-Market - loss factor'!BM18)^(1-Parameters!$B$187)))*'[4]National population'!BM19)</f>
        <v>-669048.45784555166</v>
      </c>
      <c r="BN18" s="22">
        <f ca="1">IF('National cons per cap'!BN19=0,0,((1/(1-Parameters!$B$187)*(MAX(1,'National cons per cap'!BN19)*'Non-Market - loss factor'!BN18)^(1-Parameters!$B$187)))*'[4]National population'!BN19)</f>
        <v>-74406.315036679356</v>
      </c>
      <c r="BO18" s="22">
        <f ca="1">IF('National cons per cap'!BO19=0,0,((1/(1-Parameters!$B$187)*(MAX(1,'National cons per cap'!BO19)*'Non-Market - loss factor'!BO18)^(1-Parameters!$B$187)))*'[4]National population'!BO19)</f>
        <v>-1087124.8550736189</v>
      </c>
      <c r="BP18" s="22">
        <f ca="1">IF('National cons per cap'!BP19=0,0,((1/(1-Parameters!$B$187)*(MAX(1,'National cons per cap'!BP19)*'Non-Market - loss factor'!BP18)^(1-Parameters!$B$187)))*'[4]National population'!BP19)</f>
        <v>-556322.5427714712</v>
      </c>
      <c r="BQ18" s="22">
        <f>IF('National cons per cap'!BQ19=0,0,((1/(1-Parameters!$B$187)*(MAX(1,'National cons per cap'!BQ19)*'Non-Market - loss factor'!BQ18)^(1-Parameters!$B$187)))*'[4]National population'!BQ19)</f>
        <v>0</v>
      </c>
      <c r="BR18" s="22">
        <f ca="1">IF('National cons per cap'!BR19=0,0,((1/(1-Parameters!$B$187)*(MAX(1,'National cons per cap'!BR19)*'Non-Market - loss factor'!BR18)^(1-Parameters!$B$187)))*'[4]National population'!BR19)</f>
        <v>-109104.86925269864</v>
      </c>
      <c r="BS18" s="22">
        <f ca="1">IF('National cons per cap'!BS19=0,0,((1/(1-Parameters!$B$187)*(MAX(1,'National cons per cap'!BS19)*'Non-Market - loss factor'!BS18)^(1-Parameters!$B$187)))*'[4]National population'!BS19)</f>
        <v>-93822.911419595082</v>
      </c>
      <c r="BT18" s="22">
        <f ca="1">IF('National cons per cap'!BT19=0,0,((1/(1-Parameters!$B$187)*(MAX(1,'National cons per cap'!BT19)*'Non-Market - loss factor'!BT18)^(1-Parameters!$B$187)))*'[4]National population'!BT19)</f>
        <v>-13379.278600651502</v>
      </c>
      <c r="BU18" s="22">
        <f ca="1">IF('National cons per cap'!BU19=0,0,((1/(1-Parameters!$B$187)*(MAX(1,'National cons per cap'!BU19)*'Non-Market - loss factor'!BU18)^(1-Parameters!$B$187)))*'[4]National population'!BU19)</f>
        <v>-132109.8018411001</v>
      </c>
      <c r="BV18" s="22">
        <f ca="1">IF('National cons per cap'!BV19=0,0,((1/(1-Parameters!$B$187)*(MAX(1,'National cons per cap'!BV19)*'Non-Market - loss factor'!BV18)^(1-Parameters!$B$187)))*'[4]National population'!BV19)</f>
        <v>-2210.2260832063894</v>
      </c>
      <c r="BW18" s="22">
        <f ca="1">IF('National cons per cap'!BW19=0,0,((1/(1-Parameters!$B$187)*(MAX(1,'National cons per cap'!BW19)*'Non-Market - loss factor'!BW18)^(1-Parameters!$B$187)))*'[4]National population'!BW19)</f>
        <v>-361892.99378566776</v>
      </c>
      <c r="BX18" s="22">
        <f>IF('National cons per cap'!BX19=0,0,((1/(1-Parameters!$B$187)*(MAX(1,'National cons per cap'!BX19)*'Non-Market - loss factor'!BX18)^(1-Parameters!$B$187)))*'[4]National population'!BX19)</f>
        <v>0</v>
      </c>
      <c r="BY18" s="22">
        <f ca="1">IF('National cons per cap'!BY19=0,0,((1/(1-Parameters!$B$187)*(MAX(1,'National cons per cap'!BY19)*'Non-Market - loss factor'!BY18)^(1-Parameters!$B$187)))*'[4]National population'!BY19)</f>
        <v>-19904.366672986944</v>
      </c>
      <c r="BZ18" s="22">
        <f ca="1">IF('National cons per cap'!BZ19=0,0,((1/(1-Parameters!$B$187)*(MAX(1,'National cons per cap'!BZ19)*'Non-Market - loss factor'!BZ18)^(1-Parameters!$B$187)))*'[4]National population'!BZ19)</f>
        <v>-57022.935434822757</v>
      </c>
      <c r="CA18" s="22">
        <f ca="1">IF('National cons per cap'!CA19=0,0,((1/(1-Parameters!$B$187)*(MAX(1,'National cons per cap'!CA19)*'Non-Market - loss factor'!CA18)^(1-Parameters!$B$187)))*'[4]National population'!CA19)</f>
        <v>-278328.86830410018</v>
      </c>
      <c r="CB18" s="22">
        <f ca="1">IF('National cons per cap'!CB19=0,0,((1/(1-Parameters!$B$187)*(MAX(1,'National cons per cap'!CB19)*'Non-Market - loss factor'!CB18)^(1-Parameters!$B$187)))*'[4]National population'!CB19)</f>
        <v>-65083.786661702477</v>
      </c>
      <c r="CC18" s="22">
        <f ca="1">IF('National cons per cap'!CC19=0,0,((1/(1-Parameters!$B$187)*(MAX(1,'National cons per cap'!CC19)*'Non-Market - loss factor'!CC18)^(1-Parameters!$B$187)))*'[4]National population'!CC19)</f>
        <v>-558329.14031831943</v>
      </c>
      <c r="CD18" s="22">
        <f ca="1">IF('National cons per cap'!CD19=0,0,((1/(1-Parameters!$B$187)*(MAX(1,'National cons per cap'!CD19)*'Non-Market - loss factor'!CD18)^(1-Parameters!$B$187)))*'[4]National population'!CD19)</f>
        <v>-144228.41507458116</v>
      </c>
      <c r="CE18" s="22">
        <f ca="1">IF('National cons per cap'!CE19=0,0,((1/(1-Parameters!$B$187)*(MAX(1,'National cons per cap'!CE19)*'Non-Market - loss factor'!CE18)^(1-Parameters!$B$187)))*'[4]National population'!CE19)</f>
        <v>-4637384.0625444837</v>
      </c>
      <c r="CF18" s="22">
        <f ca="1">IF('National cons per cap'!CF19=0,0,((1/(1-Parameters!$B$187)*(MAX(1,'National cons per cap'!CF19)*'Non-Market - loss factor'!CF18)^(1-Parameters!$B$187)))*'[4]National population'!CF19)</f>
        <v>-34433664.733378962</v>
      </c>
      <c r="CG18" s="22">
        <f ca="1">IF('National cons per cap'!CG19=0,0,((1/(1-Parameters!$B$187)*(MAX(1,'National cons per cap'!CG19)*'Non-Market - loss factor'!CG18)^(1-Parameters!$B$187)))*'[4]National population'!CG19)</f>
        <v>-46708.944701784305</v>
      </c>
      <c r="CH18" s="22">
        <f ca="1">IF('National cons per cap'!CH19=0,0,((1/(1-Parameters!$B$187)*(MAX(1,'National cons per cap'!CH19)*'Non-Market - loss factor'!CH18)^(1-Parameters!$B$187)))*'[4]National population'!CH19)</f>
        <v>-1435856.0272286397</v>
      </c>
      <c r="CI18" s="22">
        <f ca="1">IF('National cons per cap'!CI19=0,0,((1/(1-Parameters!$B$187)*(MAX(1,'National cons per cap'!CI19)*'Non-Market - loss factor'!CI18)^(1-Parameters!$B$187)))*'[4]National population'!CI19)</f>
        <v>-750356.75759829651</v>
      </c>
      <c r="CJ18" s="22">
        <f ca="1">IF('National cons per cap'!CJ19=0,0,((1/(1-Parameters!$B$187)*(MAX(1,'National cons per cap'!CJ19)*'Non-Market - loss factor'!CJ18)^(1-Parameters!$B$187)))*'[4]National population'!CJ19)</f>
        <v>-3170.3109710327576</v>
      </c>
      <c r="CK18" s="22">
        <f ca="1">IF('National cons per cap'!CK19=0,0,((1/(1-Parameters!$B$187)*(MAX(1,'National cons per cap'!CK19)*'Non-Market - loss factor'!CK18)^(1-Parameters!$B$187)))*'[4]National population'!CK19)</f>
        <v>-97221.880151049758</v>
      </c>
      <c r="CL18" s="22">
        <f ca="1">IF('National cons per cap'!CL19=0,0,((1/(1-Parameters!$B$187)*(MAX(1,'National cons per cap'!CL19)*'Non-Market - loss factor'!CL18)^(1-Parameters!$B$187)))*'[4]National population'!CL19)</f>
        <v>-663477.66368397919</v>
      </c>
      <c r="CM18" s="22">
        <f ca="1">IF('National cons per cap'!CM19=0,0,((1/(1-Parameters!$B$187)*(MAX(1,'National cons per cap'!CM19)*'Non-Market - loss factor'!CM18)^(1-Parameters!$B$187)))*'[4]National population'!CM19)</f>
        <v>-63460.919400440507</v>
      </c>
      <c r="CN18" s="22">
        <f ca="1">IF('National cons per cap'!CN19=0,0,((1/(1-Parameters!$B$187)*(MAX(1,'National cons per cap'!CN19)*'Non-Market - loss factor'!CN18)^(1-Parameters!$B$187)))*'[4]National population'!CN19)</f>
        <v>-185249.55074459271</v>
      </c>
      <c r="CO18" s="22">
        <f ca="1">IF('National cons per cap'!CO19=0,0,((1/(1-Parameters!$B$187)*(MAX(1,'National cons per cap'!CO19)*'Non-Market - loss factor'!CO18)^(1-Parameters!$B$187)))*'[4]National population'!CO19)</f>
        <v>-1166838.2871253043</v>
      </c>
      <c r="CP18" s="22">
        <f ca="1">IF('National cons per cap'!CP19=0,0,((1/(1-Parameters!$B$187)*(MAX(1,'National cons per cap'!CP19)*'Non-Market - loss factor'!CP18)^(1-Parameters!$B$187)))*'[4]National population'!CP19)</f>
        <v>-208430.45381453901</v>
      </c>
      <c r="CQ18" s="22">
        <f ca="1">IF('National cons per cap'!CQ19=0,0,((1/(1-Parameters!$B$187)*(MAX(1,'National cons per cap'!CQ19)*'Non-Market - loss factor'!CQ18)^(1-Parameters!$B$187)))*'[4]National population'!CQ19)</f>
        <v>-2073694.7027376355</v>
      </c>
      <c r="CR18" s="22">
        <f ca="1">IF('National cons per cap'!CR19=0,0,((1/(1-Parameters!$B$187)*(MAX(1,'National cons per cap'!CR19)*'Non-Market - loss factor'!CR18)^(1-Parameters!$B$187)))*'[4]National population'!CR19)</f>
        <v>-168640.93901882163</v>
      </c>
      <c r="CS18" s="22">
        <f ca="1">IF('National cons per cap'!CS19=0,0,((1/(1-Parameters!$B$187)*(MAX(1,'National cons per cap'!CS19)*'Non-Market - loss factor'!CS18)^(1-Parameters!$B$187)))*'[4]National population'!CS19)</f>
        <v>-468111.27756065706</v>
      </c>
      <c r="CT18" s="22">
        <f ca="1">IF('National cons per cap'!CT19=0,0,((1/(1-Parameters!$B$187)*(MAX(1,'National cons per cap'!CT19)*'Non-Market - loss factor'!CT18)^(1-Parameters!$B$187)))*'[4]National population'!CT19)</f>
        <v>-677.15848364661861</v>
      </c>
      <c r="CU18" s="22">
        <f ca="1">IF('National cons per cap'!CU19=0,0,((1/(1-Parameters!$B$187)*(MAX(1,'National cons per cap'!CU19)*'Non-Market - loss factor'!CU18)^(1-Parameters!$B$187)))*'[4]National population'!CU19)</f>
        <v>-512913.35050990118</v>
      </c>
      <c r="CV18" s="22">
        <f ca="1">IF('National cons per cap'!CV19=0,0,((1/(1-Parameters!$B$187)*(MAX(1,'National cons per cap'!CV19)*'Non-Market - loss factor'!CV18)^(1-Parameters!$B$187)))*'[4]National population'!CV19)</f>
        <v>-36230.902797170493</v>
      </c>
      <c r="CW18" s="22">
        <f ca="1">IF('National cons per cap'!CW19=0,0,((1/(1-Parameters!$B$187)*(MAX(1,'National cons per cap'!CW19)*'Non-Market - loss factor'!CW18)^(1-Parameters!$B$187)))*'[4]National population'!CW19)</f>
        <v>-154167.98750480328</v>
      </c>
      <c r="CX18" s="22">
        <f ca="1">IF('National cons per cap'!CX19=0,0,((1/(1-Parameters!$B$187)*(MAX(1,'National cons per cap'!CX19)*'Non-Market - loss factor'!CX18)^(1-Parameters!$B$187)))*'[4]National population'!CX19)</f>
        <v>-96890.322708875363</v>
      </c>
      <c r="CY18" s="22">
        <f ca="1">IF('National cons per cap'!CY19=0,0,((1/(1-Parameters!$B$187)*(MAX(1,'National cons per cap'!CY19)*'Non-Market - loss factor'!CY18)^(1-Parameters!$B$187)))*'[4]National population'!CY19)</f>
        <v>-231780.51361830707</v>
      </c>
      <c r="CZ18" s="22">
        <f ca="1">IF('National cons per cap'!CZ19=0,0,((1/(1-Parameters!$B$187)*(MAX(1,'National cons per cap'!CZ19)*'Non-Market - loss factor'!CZ18)^(1-Parameters!$B$187)))*'[4]National population'!CZ19)</f>
        <v>-138670.46918378051</v>
      </c>
      <c r="DA18" s="22">
        <f>IF('National cons per cap'!DA19=0,0,((1/(1-Parameters!$B$187)*(MAX(1,'National cons per cap'!DA19)*'Non-Market - loss factor'!DA18)^(1-Parameters!$B$187)))*'[4]National population'!DA19)</f>
        <v>0</v>
      </c>
      <c r="DB18" s="22">
        <f ca="1">IF('National cons per cap'!DB19=0,0,((1/(1-Parameters!$B$187)*(MAX(1,'National cons per cap'!DB19)*'Non-Market - loss factor'!DB18)^(1-Parameters!$B$187)))*'[4]National population'!DB19)</f>
        <v>-379412.07234073232</v>
      </c>
      <c r="DC18" s="22">
        <f ca="1">IF('National cons per cap'!DC19=0,0,((1/(1-Parameters!$B$187)*(MAX(1,'National cons per cap'!DC19)*'Non-Market - loss factor'!DC18)^(1-Parameters!$B$187)))*'[4]National population'!DC19)</f>
        <v>-108483.20061126091</v>
      </c>
      <c r="DD18" s="22">
        <f ca="1">IF('National cons per cap'!DD19=0,0,((1/(1-Parameters!$B$187)*(MAX(1,'National cons per cap'!DD19)*'Non-Market - loss factor'!DD18)^(1-Parameters!$B$187)))*'[4]National population'!DD19)</f>
        <v>-45087.276020412704</v>
      </c>
      <c r="DE18" s="22">
        <f ca="1">IF('National cons per cap'!DE19=0,0,((1/(1-Parameters!$B$187)*(MAX(1,'National cons per cap'!DE19)*'Non-Market - loss factor'!DE18)^(1-Parameters!$B$187)))*'[4]National population'!DE19)</f>
        <v>-3784.0295610141475</v>
      </c>
      <c r="DF18" s="22">
        <f ca="1">IF('National cons per cap'!DF19=0,0,((1/(1-Parameters!$B$187)*(MAX(1,'National cons per cap'!DF19)*'Non-Market - loss factor'!DF18)^(1-Parameters!$B$187)))*'[4]National population'!DF19)</f>
        <v>-33617.342122681934</v>
      </c>
      <c r="DG18" s="22">
        <f ca="1">IF('National cons per cap'!DG19=0,0,((1/(1-Parameters!$B$187)*(MAX(1,'National cons per cap'!DG19)*'Non-Market - loss factor'!DG18)^(1-Parameters!$B$187)))*'[4]National population'!DG19)</f>
        <v>-1089858.937317363</v>
      </c>
      <c r="DH18" s="22">
        <f ca="1">IF('National cons per cap'!DH19=0,0,((1/(1-Parameters!$B$187)*(MAX(1,'National cons per cap'!DH19)*'Non-Market - loss factor'!DH18)^(1-Parameters!$B$187)))*'[4]National population'!DH19)</f>
        <v>-87815.019959680023</v>
      </c>
      <c r="DI18" s="22">
        <f ca="1">IF('National cons per cap'!DI19=0,0,((1/(1-Parameters!$B$187)*(MAX(1,'National cons per cap'!DI19)*'Non-Market - loss factor'!DI18)^(1-Parameters!$B$187)))*'[4]National population'!DI19)</f>
        <v>-1358965.5458939776</v>
      </c>
      <c r="DJ18" s="22">
        <f ca="1">IF('National cons per cap'!DJ19=0,0,((1/(1-Parameters!$B$187)*(MAX(1,'National cons per cap'!DJ19)*'Non-Market - loss factor'!DJ18)^(1-Parameters!$B$187)))*'[4]National population'!DJ19)</f>
        <v>-1958686.1848859359</v>
      </c>
      <c r="DK18" s="22">
        <f ca="1">IF('National cons per cap'!DK19=0,0,((1/(1-Parameters!$B$187)*(MAX(1,'National cons per cap'!DK19)*'Non-Market - loss factor'!DK18)^(1-Parameters!$B$187)))*'[4]National population'!DK19)</f>
        <v>-41967.386551444448</v>
      </c>
      <c r="DL18" s="22">
        <f ca="1">IF('National cons per cap'!DL19=0,0,((1/(1-Parameters!$B$187)*(MAX(1,'National cons per cap'!DL19)*'Non-Market - loss factor'!DL18)^(1-Parameters!$B$187)))*'[4]National population'!DL19)</f>
        <v>-855937.87766366755</v>
      </c>
      <c r="DM18" s="22">
        <f ca="1">IF('National cons per cap'!DM19=0,0,((1/(1-Parameters!$B$187)*(MAX(1,'National cons per cap'!DM19)*'Non-Market - loss factor'!DM18)^(1-Parameters!$B$187)))*'[4]National population'!DM19)</f>
        <v>-1470665.2540868053</v>
      </c>
      <c r="DN18" s="22">
        <f ca="1">IF('National cons per cap'!DN19=0,0,((1/(1-Parameters!$B$187)*(MAX(1,'National cons per cap'!DN19)*'Non-Market - loss factor'!DN18)^(1-Parameters!$B$187)))*'[4]National population'!DN19)</f>
        <v>-10106.804016549149</v>
      </c>
      <c r="DO18" s="22">
        <f ca="1">IF('National cons per cap'!DO19=0,0,((1/(1-Parameters!$B$187)*(MAX(1,'National cons per cap'!DO19)*'Non-Market - loss factor'!DO18)^(1-Parameters!$B$187)))*'[4]National population'!DO19)</f>
        <v>-54194.784145761412</v>
      </c>
      <c r="DP18" s="22">
        <f ca="1">IF('National cons per cap'!DP19=0,0,((1/(1-Parameters!$B$187)*(MAX(1,'National cons per cap'!DP19)*'Non-Market - loss factor'!DP18)^(1-Parameters!$B$187)))*'[4]National population'!DP19)</f>
        <v>-1806504.6017255317</v>
      </c>
      <c r="DQ18" s="22">
        <f ca="1">IF('National cons per cap'!DQ19=0,0,((1/(1-Parameters!$B$187)*(MAX(1,'National cons per cap'!DQ19)*'Non-Market - loss factor'!DQ18)^(1-Parameters!$B$187)))*'[4]National population'!DQ19)</f>
        <v>-158782.00639658357</v>
      </c>
      <c r="DR18" s="22">
        <f>IF('National cons per cap'!DR19=0,0,((1/(1-Parameters!$B$187)*(MAX(1,'National cons per cap'!DR19)*'Non-Market - loss factor'!DR18)^(1-Parameters!$B$187)))*'[4]National population'!DR19)</f>
        <v>0</v>
      </c>
      <c r="DS18" s="22">
        <f ca="1">IF('National cons per cap'!DS19=0,0,((1/(1-Parameters!$B$187)*(MAX(1,'National cons per cap'!DS19)*'Non-Market - loss factor'!DS18)^(1-Parameters!$B$187)))*'[4]National population'!DS19)</f>
        <v>-24582.047504618997</v>
      </c>
      <c r="DT18" s="22">
        <f ca="1">IF('National cons per cap'!DT19=0,0,((1/(1-Parameters!$B$187)*(MAX(1,'National cons per cap'!DT19)*'Non-Market - loss factor'!DT18)^(1-Parameters!$B$187)))*'[4]National population'!DT19)</f>
        <v>-1067880.6081749166</v>
      </c>
      <c r="DU18" s="22">
        <f ca="1">IF('National cons per cap'!DU19=0,0,((1/(1-Parameters!$B$187)*(MAX(1,'National cons per cap'!DU19)*'Non-Market - loss factor'!DU18)^(1-Parameters!$B$187)))*'[4]National population'!DU19)</f>
        <v>-354746.36535881873</v>
      </c>
      <c r="DV18" s="22">
        <f ca="1">IF('National cons per cap'!DV19=0,0,((1/(1-Parameters!$B$187)*(MAX(1,'National cons per cap'!DV19)*'Non-Market - loss factor'!DV18)^(1-Parameters!$B$187)))*'[4]National population'!DV19)</f>
        <v>-58577.271363654385</v>
      </c>
      <c r="DW18" s="22">
        <f>IF('National cons per cap'!DW19=0,0,((1/(1-Parameters!$B$187)*(MAX(1,'National cons per cap'!DW19)*'Non-Market - loss factor'!DW18)^(1-Parameters!$B$187)))*'[4]National population'!DW19)</f>
        <v>0</v>
      </c>
      <c r="DX18" s="22">
        <f ca="1">IF('National cons per cap'!DX19=0,0,((1/(1-Parameters!$B$187)*(MAX(1,'National cons per cap'!DX19)*'Non-Market - loss factor'!DX18)^(1-Parameters!$B$187)))*'[4]National population'!DX19)</f>
        <v>-1439421.1979620643</v>
      </c>
      <c r="DY18" s="22">
        <f ca="1">IF('National cons per cap'!DY19=0,0,((1/(1-Parameters!$B$187)*(MAX(1,'National cons per cap'!DY19)*'Non-Market - loss factor'!DY18)^(1-Parameters!$B$187)))*'[4]National population'!DY19)</f>
        <v>-5913164.5434406893</v>
      </c>
      <c r="DZ18" s="22">
        <f ca="1">IF('National cons per cap'!DZ19=0,0,((1/(1-Parameters!$B$187)*(MAX(1,'National cons per cap'!DZ19)*'Non-Market - loss factor'!DZ18)^(1-Parameters!$B$187)))*'[4]National population'!DZ19)</f>
        <v>-191887.79834645105</v>
      </c>
      <c r="EA18" s="22">
        <f ca="1">IF('National cons per cap'!EA19=0,0,((1/(1-Parameters!$B$187)*(MAX(1,'National cons per cap'!EA19)*'Non-Market - loss factor'!EA18)^(1-Parameters!$B$187)))*'[4]National population'!EA19)</f>
        <v>-175724.02483384428</v>
      </c>
      <c r="EB18" s="22">
        <f ca="1">IF('National cons per cap'!EB19=0,0,((1/(1-Parameters!$B$187)*(MAX(1,'National cons per cap'!EB19)*'Non-Market - loss factor'!EB18)^(1-Parameters!$B$187)))*'[4]National population'!EB19)</f>
        <v>-48155.982964051458</v>
      </c>
      <c r="EC18" s="22">
        <f ca="1">IF('National cons per cap'!EC19=0,0,((1/(1-Parameters!$B$187)*(MAX(1,'National cons per cap'!EC19)*'Non-Market - loss factor'!EC18)^(1-Parameters!$B$187)))*'[4]National population'!EC19)</f>
        <v>-1141939.0144031916</v>
      </c>
      <c r="ED18" s="22">
        <f ca="1">IF('National cons per cap'!ED19=0,0,((1/(1-Parameters!$B$187)*(MAX(1,'National cons per cap'!ED19)*'Non-Market - loss factor'!ED18)^(1-Parameters!$B$187)))*'[4]National population'!ED19)</f>
        <v>-212.80858489346744</v>
      </c>
      <c r="EE18" s="22">
        <f ca="1">IF('National cons per cap'!EE19=0,0,((1/(1-Parameters!$B$187)*(MAX(1,'National cons per cap'!EE19)*'Non-Market - loss factor'!EE18)^(1-Parameters!$B$187)))*'[4]National population'!EE19)</f>
        <v>-51464.120372376463</v>
      </c>
      <c r="EF18" s="22">
        <f ca="1">IF('National cons per cap'!EF19=0,0,((1/(1-Parameters!$B$187)*(MAX(1,'National cons per cap'!EF19)*'Non-Market - loss factor'!EF18)^(1-Parameters!$B$187)))*'[4]National population'!EF19)</f>
        <v>-39505.005485839625</v>
      </c>
      <c r="EG18" s="22">
        <f ca="1">IF('National cons per cap'!EG19=0,0,((1/(1-Parameters!$B$187)*(MAX(1,'National cons per cap'!EG19)*'Non-Market - loss factor'!EG18)^(1-Parameters!$B$187)))*'[4]National population'!EG19)</f>
        <v>-4727931.8497588597</v>
      </c>
      <c r="EH18" s="22">
        <f ca="1">IF('National cons per cap'!EH19=0,0,((1/(1-Parameters!$B$187)*(MAX(1,'National cons per cap'!EH19)*'Non-Market - loss factor'!EH18)^(1-Parameters!$B$187)))*'[4]National population'!EH19)</f>
        <v>-63393.708037347518</v>
      </c>
      <c r="EI18" s="22">
        <f ca="1">IF('National cons per cap'!EI19=0,0,((1/(1-Parameters!$B$187)*(MAX(1,'National cons per cap'!EI19)*'Non-Market - loss factor'!EI18)^(1-Parameters!$B$187)))*'[4]National population'!EI19)</f>
        <v>-617507.27340847929</v>
      </c>
      <c r="EJ18" s="22">
        <f ca="1">IF('National cons per cap'!EJ19=0,0,((1/(1-Parameters!$B$187)*(MAX(1,'National cons per cap'!EJ19)*'Non-Market - loss factor'!EJ18)^(1-Parameters!$B$187)))*'[4]National population'!EJ19)</f>
        <v>-2521102.2601845455</v>
      </c>
      <c r="EK18" s="22">
        <f ca="1">IF('National cons per cap'!EK19=0,0,((1/(1-Parameters!$B$187)*(MAX(1,'National cons per cap'!EK19)*'Non-Market - loss factor'!EK18)^(1-Parameters!$B$187)))*'[4]National population'!EK19)</f>
        <v>-238.36875838224483</v>
      </c>
      <c r="EL18" s="22">
        <f ca="1">IF('National cons per cap'!EL19=0,0,((1/(1-Parameters!$B$187)*(MAX(1,'National cons per cap'!EL19)*'Non-Market - loss factor'!EL18)^(1-Parameters!$B$187)))*'[4]National population'!EL19)</f>
        <v>-225318.4960435566</v>
      </c>
      <c r="EM18" s="22">
        <f ca="1">IF('National cons per cap'!EM19=0,0,((1/(1-Parameters!$B$187)*(MAX(1,'National cons per cap'!EM19)*'Non-Market - loss factor'!EM18)^(1-Parameters!$B$187)))*'[4]National population'!EM19)</f>
        <v>-542708.35434097215</v>
      </c>
      <c r="EN18" s="22">
        <f ca="1">IF('National cons per cap'!EN19=0,0,((1/(1-Parameters!$B$187)*(MAX(1,'National cons per cap'!EN19)*'Non-Market - loss factor'!EN18)^(1-Parameters!$B$187)))*'[4]National population'!EN19)</f>
        <v>-43906.863326401864</v>
      </c>
      <c r="EO18" s="22">
        <f>IF('National cons per cap'!EO19=0,0,((1/(1-Parameters!$B$187)*(MAX(1,'National cons per cap'!EO19)*'Non-Market - loss factor'!EO18)^(1-Parameters!$B$187)))*'[4]National population'!EO19)</f>
        <v>0</v>
      </c>
      <c r="EP18" s="22">
        <f ca="1">IF('National cons per cap'!EP19=0,0,((1/(1-Parameters!$B$187)*(MAX(1,'National cons per cap'!EP19)*'Non-Market - loss factor'!EP18)^(1-Parameters!$B$187)))*'[4]National population'!EP19)</f>
        <v>-129582.75051629212</v>
      </c>
      <c r="EQ18" s="22">
        <f ca="1">IF('National cons per cap'!EQ19=0,0,((1/(1-Parameters!$B$187)*(MAX(1,'National cons per cap'!EQ19)*'Non-Market - loss factor'!EQ18)^(1-Parameters!$B$187)))*'[4]National population'!EQ19)</f>
        <v>-136036.38737705373</v>
      </c>
      <c r="ER18" s="22">
        <f ca="1">IF('National cons per cap'!ER19=0,0,((1/(1-Parameters!$B$187)*(MAX(1,'National cons per cap'!ER19)*'Non-Market - loss factor'!ER18)^(1-Parameters!$B$187)))*'[4]National population'!ER19)</f>
        <v>-139391.15093542612</v>
      </c>
      <c r="ES18" s="22">
        <f ca="1">IF('National cons per cap'!ES19=0,0,((1/(1-Parameters!$B$187)*(MAX(1,'National cons per cap'!ES19)*'Non-Market - loss factor'!ES18)^(1-Parameters!$B$187)))*'[4]National population'!ES19)</f>
        <v>-18323.196185480032</v>
      </c>
      <c r="ET18" s="22">
        <f>IF('National cons per cap'!ET19=0,0,((1/(1-Parameters!$B$187)*(MAX(1,'National cons per cap'!ET19)*'Non-Market - loss factor'!ET18)^(1-Parameters!$B$187)))*'[4]National population'!ET19)</f>
        <v>0</v>
      </c>
      <c r="EU18" s="22">
        <f ca="1">IF('National cons per cap'!EU19=0,0,((1/(1-Parameters!$B$187)*(MAX(1,'National cons per cap'!EU19)*'Non-Market - loss factor'!EU18)^(1-Parameters!$B$187)))*'[4]National population'!EU19)</f>
        <v>-329289.35471282533</v>
      </c>
      <c r="EV18" s="22">
        <f ca="1">IF('National cons per cap'!EV19=0,0,((1/(1-Parameters!$B$187)*(MAX(1,'National cons per cap'!EV19)*'Non-Market - loss factor'!EV18)^(1-Parameters!$B$187)))*'[4]National population'!EV19)</f>
        <v>-1718126.826218067</v>
      </c>
      <c r="EW18" s="22">
        <f ca="1">IF('National cons per cap'!EW19=0,0,((1/(1-Parameters!$B$187)*(MAX(1,'National cons per cap'!EW19)*'Non-Market - loss factor'!EW18)^(1-Parameters!$B$187)))*'[4]National population'!EW19)</f>
        <v>-654148.758978792</v>
      </c>
      <c r="EX18" s="22">
        <f ca="1">IF('National cons per cap'!EX19=0,0,((1/(1-Parameters!$B$187)*(MAX(1,'National cons per cap'!EX19)*'Non-Market - loss factor'!EX18)^(1-Parameters!$B$187)))*'[4]National population'!EX19)</f>
        <v>-391718.62031149841</v>
      </c>
      <c r="EY18" s="22">
        <f ca="1">IF('National cons per cap'!EY19=0,0,((1/(1-Parameters!$B$187)*(MAX(1,'National cons per cap'!EY19)*'Non-Market - loss factor'!EY18)^(1-Parameters!$B$187)))*'[4]National population'!EY19)</f>
        <v>-1433843.1474116801</v>
      </c>
      <c r="EZ18" s="22">
        <f ca="1">IF('National cons per cap'!EZ19=0,0,((1/(1-Parameters!$B$187)*(MAX(1,'National cons per cap'!EZ19)*'Non-Market - loss factor'!EZ18)^(1-Parameters!$B$187)))*'[4]National population'!EZ19)</f>
        <v>-593236.19750666001</v>
      </c>
      <c r="FA18" s="22">
        <f ca="1">IF('National cons per cap'!FA19=0,0,((1/(1-Parameters!$B$187)*(MAX(1,'National cons per cap'!FA19)*'Non-Market - loss factor'!FA18)^(1-Parameters!$B$187)))*'[4]National population'!FA19)</f>
        <v>-17900.56170354299</v>
      </c>
      <c r="FB18" s="22">
        <f ca="1">IF('National cons per cap'!FB19=0,0,((1/(1-Parameters!$B$187)*(MAX(1,'National cons per cap'!FB19)*'Non-Market - loss factor'!FB18)^(1-Parameters!$B$187)))*'[4]National population'!FB19)</f>
        <v>-433940.65144512081</v>
      </c>
      <c r="FC18" s="22">
        <f ca="1">IF('National cons per cap'!FC19=0,0,((1/(1-Parameters!$B$187)*(MAX(1,'National cons per cap'!FC19)*'Non-Market - loss factor'!FC18)^(1-Parameters!$B$187)))*'[4]National population'!FC19)</f>
        <v>-157428.50127364841</v>
      </c>
      <c r="FD18" s="22">
        <f ca="1">IF('National cons per cap'!FD19=0,0,((1/(1-Parameters!$B$187)*(MAX(1,'National cons per cap'!FD19)*'Non-Market - loss factor'!FD18)^(1-Parameters!$B$187)))*'[4]National population'!FD19)</f>
        <v>-253.74491322660842</v>
      </c>
      <c r="FE18" s="22">
        <f>IF('National cons per cap'!FE19=0,0,((1/(1-Parameters!$B$187)*(MAX(1,'National cons per cap'!FE19)*'Non-Market - loss factor'!FE18)^(1-Parameters!$B$187)))*'[4]National population'!FE19)</f>
        <v>0</v>
      </c>
      <c r="FF18" s="22">
        <f ca="1">IF('National cons per cap'!FF19=0,0,((1/(1-Parameters!$B$187)*(MAX(1,'National cons per cap'!FF19)*'Non-Market - loss factor'!FF18)^(1-Parameters!$B$187)))*'[4]National population'!FF19)</f>
        <v>-130102.55279987975</v>
      </c>
      <c r="FG18" s="22">
        <f ca="1">IF('National cons per cap'!FG19=0,0,((1/(1-Parameters!$B$187)*(MAX(1,'National cons per cap'!FG19)*'Non-Market - loss factor'!FG18)^(1-Parameters!$B$187)))*'[4]National population'!FG19)</f>
        <v>-328120.11399052141</v>
      </c>
      <c r="FH18" s="22">
        <f ca="1">IF('National cons per cap'!FH19=0,0,((1/(1-Parameters!$B$187)*(MAX(1,'National cons per cap'!FH19)*'Non-Market - loss factor'!FH18)^(1-Parameters!$B$187)))*'[4]National population'!FH19)</f>
        <v>-9319.314511759947</v>
      </c>
      <c r="FI18" s="22">
        <f ca="1">IF('National cons per cap'!FI19=0,0,((1/(1-Parameters!$B$187)*(MAX(1,'National cons per cap'!FI19)*'Non-Market - loss factor'!FI18)^(1-Parameters!$B$187)))*'[4]National population'!FI19)</f>
        <v>-12039.914254406254</v>
      </c>
      <c r="FJ18" s="22">
        <f ca="1">IF('National cons per cap'!FJ19=0,0,((1/(1-Parameters!$B$187)*(MAX(1,'National cons per cap'!FJ19)*'Non-Market - loss factor'!FJ18)^(1-Parameters!$B$187)))*'[4]National population'!FJ19)</f>
        <v>-72221.205322290552</v>
      </c>
      <c r="FK18" s="22">
        <f ca="1">IF('National cons per cap'!FK19=0,0,((1/(1-Parameters!$B$187)*(MAX(1,'National cons per cap'!FK19)*'Non-Market - loss factor'!FK18)^(1-Parameters!$B$187)))*'[4]National population'!FK19)</f>
        <v>-26644.747344403568</v>
      </c>
      <c r="FL18" s="22">
        <f ca="1">IF('National cons per cap'!FL19=0,0,((1/(1-Parameters!$B$187)*(MAX(1,'National cons per cap'!FL19)*'Non-Market - loss factor'!FL18)^(1-Parameters!$B$187)))*'[4]National population'!FL19)</f>
        <v>-101993.91701778809</v>
      </c>
      <c r="FM18" s="22">
        <f>IF('National cons per cap'!FM19=0,0,((1/(1-Parameters!$B$187)*(MAX(1,'National cons per cap'!FM19)*'Non-Market - loss factor'!FM18)^(1-Parameters!$B$187)))*'[4]National population'!FM19)</f>
        <v>0</v>
      </c>
      <c r="FN18" s="22">
        <f ca="1">IF('National cons per cap'!FN19=0,0,((1/(1-Parameters!$B$187)*(MAX(1,'National cons per cap'!FN19)*'Non-Market - loss factor'!FN18)^(1-Parameters!$B$187)))*'[4]National population'!FN19)</f>
        <v>-715148.90275561519</v>
      </c>
      <c r="FO18" s="22">
        <f ca="1">IF('National cons per cap'!FO19=0,0,((1/(1-Parameters!$B$187)*(MAX(1,'National cons per cap'!FO19)*'Non-Market - loss factor'!FO18)^(1-Parameters!$B$187)))*'[4]National population'!FO19)</f>
        <v>-457801.89726690372</v>
      </c>
      <c r="FP18" s="22">
        <f ca="1">IF('National cons per cap'!FP19=0,0,((1/(1-Parameters!$B$187)*(MAX(1,'National cons per cap'!FP19)*'Non-Market - loss factor'!FP18)^(1-Parameters!$B$187)))*'[4]National population'!FP19)</f>
        <v>-1023586.3814031177</v>
      </c>
      <c r="FQ18" s="22">
        <f ca="1">IF('National cons per cap'!FQ19=0,0,((1/(1-Parameters!$B$187)*(MAX(1,'National cons per cap'!FQ19)*'Non-Market - loss factor'!FQ18)^(1-Parameters!$B$187)))*'[4]National population'!FQ19)</f>
        <v>-254615.55115700193</v>
      </c>
      <c r="FR18" s="22">
        <f ca="1">IF('National cons per cap'!FR19=0,0,((1/(1-Parameters!$B$187)*(MAX(1,'National cons per cap'!FR19)*'Non-Market - loss factor'!FR18)^(1-Parameters!$B$187)))*'[4]National population'!FR19)</f>
        <v>-90573.462182536081</v>
      </c>
      <c r="FS18" s="22">
        <f ca="1">IF('National cons per cap'!FS19=0,0,((1/(1-Parameters!$B$187)*(MAX(1,'National cons per cap'!FS19)*'Non-Market - loss factor'!FS18)^(1-Parameters!$B$187)))*'[4]National population'!FS19)</f>
        <v>-23189.232736767048</v>
      </c>
      <c r="FT18" s="22">
        <f ca="1">IF('National cons per cap'!FT19=0,0,((1/(1-Parameters!$B$187)*(MAX(1,'National cons per cap'!FT19)*'Non-Market - loss factor'!FT18)^(1-Parameters!$B$187)))*'[4]National population'!FT19)</f>
        <v>-2389.3386977041473</v>
      </c>
      <c r="FU18" s="22">
        <f ca="1">IF('National cons per cap'!FU19=0,0,((1/(1-Parameters!$B$187)*(MAX(1,'National cons per cap'!FU19)*'Non-Market - loss factor'!FU18)^(1-Parameters!$B$187)))*'[4]National population'!FU19)</f>
        <v>-16299.944253156194</v>
      </c>
      <c r="FV18" s="22">
        <f ca="1">IF('National cons per cap'!FV19=0,0,((1/(1-Parameters!$B$187)*(MAX(1,'National cons per cap'!FV19)*'Non-Market - loss factor'!FV18)^(1-Parameters!$B$187)))*'[4]National population'!FV19)</f>
        <v>-260820.06052285151</v>
      </c>
      <c r="FW18" s="22">
        <f ca="1">IF('National cons per cap'!FW19=0,0,((1/(1-Parameters!$B$187)*(MAX(1,'National cons per cap'!FW19)*'Non-Market - loss factor'!FW18)^(1-Parameters!$B$187)))*'[4]National population'!FW19)</f>
        <v>-1178916.3191445498</v>
      </c>
      <c r="FX18" s="22">
        <f ca="1">IF('National cons per cap'!FX19=0,0,((1/(1-Parameters!$B$187)*(MAX(1,'National cons per cap'!FX19)*'Non-Market - loss factor'!FX18)^(1-Parameters!$B$187)))*'[4]National population'!FX19)</f>
        <v>-339.95397577498045</v>
      </c>
      <c r="FY18" s="22">
        <f>IF('National cons per cap'!FY19=0,0,((1/(1-Parameters!$B$187)*(MAX(1,'National cons per cap'!FY19)*'Non-Market - loss factor'!FY18)^(1-Parameters!$B$187)))*'[4]National population'!FY19)</f>
        <v>0</v>
      </c>
      <c r="FZ18" s="22">
        <f ca="1">IF('National cons per cap'!FZ19=0,0,((1/(1-Parameters!$B$187)*(MAX(1,'National cons per cap'!FZ19)*'Non-Market - loss factor'!FZ18)^(1-Parameters!$B$187)))*'[4]National population'!FZ19)</f>
        <v>-2479326.6582528995</v>
      </c>
      <c r="GA18" s="22">
        <f ca="1">IF('National cons per cap'!GA19=0,0,((1/(1-Parameters!$B$187)*(MAX(1,'National cons per cap'!GA19)*'Non-Market - loss factor'!GA18)^(1-Parameters!$B$187)))*'[4]National population'!GA19)</f>
        <v>-2049008.1524031353</v>
      </c>
      <c r="GB18" s="22">
        <f ca="1">IF('National cons per cap'!GB19=0,0,((1/(1-Parameters!$B$187)*(MAX(1,'National cons per cap'!GB19)*'Non-Market - loss factor'!GB18)^(1-Parameters!$B$187)))*'[4]National population'!GB19)</f>
        <v>-872051.95458783326</v>
      </c>
      <c r="GC18" s="22">
        <f ca="1">IF('National cons per cap'!GC19=0,0,((1/(1-Parameters!$B$187)*(MAX(1,'National cons per cap'!GC19)*'Non-Market - loss factor'!GC18)^(1-Parameters!$B$187)))*'[4]National population'!GC19)</f>
        <v>-52606.964732875029</v>
      </c>
      <c r="GD18" s="22">
        <f ca="1">IF('National cons per cap'!GD19=0,0,((1/(1-Parameters!$B$187)*(MAX(1,'National cons per cap'!GD19)*'Non-Market - loss factor'!GD18)^(1-Parameters!$B$187)))*'[4]National population'!GD19)</f>
        <v>-2913372.0749108591</v>
      </c>
      <c r="GE18" s="22">
        <f ca="1">IF('National cons per cap'!GE19=0,0,((1/(1-Parameters!$B$187)*(MAX(1,'National cons per cap'!GE19)*'Non-Market - loss factor'!GE18)^(1-Parameters!$B$187)))*'[4]National population'!GE19)</f>
        <v>-776556.32613320474</v>
      </c>
      <c r="GF18" s="22">
        <f ca="1">IF('National cons per cap'!GF19=0,0,((1/(1-Parameters!$B$187)*(MAX(1,'National cons per cap'!GF19)*'Non-Market - loss factor'!GF18)^(1-Parameters!$B$187)))*'[4]National population'!GF19)</f>
        <v>-490357.03550226986</v>
      </c>
      <c r="GG18" s="22">
        <f ca="1">IF('National cons per cap'!GG19=0,0,((1/(1-Parameters!$B$187)*(MAX(1,'National cons per cap'!GG19)*'Non-Market - loss factor'!GG18)^(1-Parameters!$B$187)))*'[4]National population'!GG19)</f>
        <v>-2332443.8484082501</v>
      </c>
      <c r="GH18" s="22">
        <f ca="1">IF('National cons per cap'!GH19=0,0,((1/(1-Parameters!$B$187)*(MAX(1,'National cons per cap'!GH19)*'Non-Market - loss factor'!GH18)^(1-Parameters!$B$187)))*'[4]National population'!GH19)</f>
        <v>-7392.5945168650078</v>
      </c>
      <c r="GI18" s="22">
        <f ca="1">IF('National cons per cap'!GI19=0,0,((1/(1-Parameters!$B$187)*(MAX(1,'National cons per cap'!GI19)*'Non-Market - loss factor'!GI18)^(1-Parameters!$B$187)))*'[4]National population'!GI19)</f>
        <v>-4338.0706487875259</v>
      </c>
      <c r="GJ18" s="22">
        <f ca="1">IF('National cons per cap'!GJ19=0,0,((1/(1-Parameters!$B$187)*(MAX(1,'National cons per cap'!GJ19)*'Non-Market - loss factor'!GJ18)^(1-Parameters!$B$187)))*'[4]National population'!GJ19)</f>
        <v>-899579.0377166837</v>
      </c>
      <c r="GK18" s="22">
        <f ca="1">IF('National cons per cap'!GK19=0,0,((1/(1-Parameters!$B$187)*(MAX(1,'National cons per cap'!GK19)*'Non-Market - loss factor'!GK18)^(1-Parameters!$B$187)))*'[4]National population'!GK19)</f>
        <v>-1159909.5390113483</v>
      </c>
      <c r="GL18" s="22">
        <f ca="1">IF('National cons per cap'!GL19=0,0,((1/(1-Parameters!$B$187)*(MAX(1,'National cons per cap'!GL19)*'Non-Market - loss factor'!GL18)^(1-Parameters!$B$187)))*'[4]National population'!GL19)</f>
        <v>-651857.72797297337</v>
      </c>
      <c r="GM18" s="22">
        <f ca="1">IF('National cons per cap'!GM19=0,0,((1/(1-Parameters!$B$187)*(MAX(1,'National cons per cap'!GM19)*'Non-Market - loss factor'!GM18)^(1-Parameters!$B$187)))*'[4]National population'!GM19)</f>
        <v>-634760.98427777167</v>
      </c>
      <c r="GN18" s="28">
        <f ca="1">SUM(B18:GM18)*(1+Parameters!B$188)^-(A18-A$12)</f>
        <v>-164269504.40653616</v>
      </c>
      <c r="GO18" s="22">
        <f ca="1">(GN18*(1-Parameters!$B$187)/'[4]National population'!$GN19)^(1/(1-Parameters!$B$187))</f>
        <v>9568.7592489655653</v>
      </c>
      <c r="GP18" s="28"/>
    </row>
    <row r="19" spans="1:198" x14ac:dyDescent="0.25">
      <c r="A19" s="15">
        <v>2027</v>
      </c>
      <c r="B19" s="22">
        <f ca="1">IF('National cons per cap'!B20=0,0,((1/(1-Parameters!$B$187)*(MAX(1,'National cons per cap'!B20)*'Non-Market - loss factor'!B19)^(1-Parameters!$B$187)))*'[4]National population'!B20)</f>
        <v>-1088679.361955971</v>
      </c>
      <c r="C19" s="22">
        <f ca="1">IF('National cons per cap'!C20=0,0,((1/(1-Parameters!$B$187)*(MAX(1,'National cons per cap'!C20)*'Non-Market - loss factor'!C19)^(1-Parameters!$B$187)))*'[4]National population'!C20)</f>
        <v>-830867.24144058255</v>
      </c>
      <c r="D19" s="22">
        <f ca="1">IF('National cons per cap'!D20=0,0,((1/(1-Parameters!$B$187)*(MAX(1,'National cons per cap'!D20)*'Non-Market - loss factor'!D19)^(1-Parameters!$B$187)))*'[4]National population'!D20)</f>
        <v>-62811.632380700408</v>
      </c>
      <c r="E19" s="22">
        <f>IF('National cons per cap'!E20=0,0,((1/(1-Parameters!$B$187)*(MAX(1,'National cons per cap'!E20)*'Non-Market - loss factor'!E19)^(1-Parameters!$B$187)))*'[4]National population'!E20)</f>
        <v>0</v>
      </c>
      <c r="F19" s="22">
        <f ca="1">IF('National cons per cap'!F20=0,0,((1/(1-Parameters!$B$187)*(MAX(1,'National cons per cap'!F20)*'Non-Market - loss factor'!F19)^(1-Parameters!$B$187)))*'[4]National population'!F20)</f>
        <v>-95783.968318857238</v>
      </c>
      <c r="G19" s="22">
        <f ca="1">IF('National cons per cap'!G20=0,0,((1/(1-Parameters!$B$187)*(MAX(1,'National cons per cap'!G20)*'Non-Market - loss factor'!G19)^(1-Parameters!$B$187)))*'[4]National population'!G20)</f>
        <v>-610791.55938490643</v>
      </c>
      <c r="H19" s="22">
        <f ca="1">IF('National cons per cap'!H20=0,0,((1/(1-Parameters!$B$187)*(MAX(1,'National cons per cap'!H20)*'Non-Market - loss factor'!H19)^(1-Parameters!$B$187)))*'[4]National population'!H20)</f>
        <v>-59050.158191869072</v>
      </c>
      <c r="I19" s="22">
        <f ca="1">IF('National cons per cap'!I20=0,0,((1/(1-Parameters!$B$187)*(MAX(1,'National cons per cap'!I20)*'Non-Market - loss factor'!I19)^(1-Parameters!$B$187)))*'[4]National population'!I20)</f>
        <v>-1346.5083059426306</v>
      </c>
      <c r="J19" s="22">
        <f ca="1">IF('National cons per cap'!J20=0,0,((1/(1-Parameters!$B$187)*(MAX(1,'National cons per cap'!J20)*'Non-Market - loss factor'!J19)^(1-Parameters!$B$187)))*'[4]National population'!J20)</f>
        <v>-239658.38641885333</v>
      </c>
      <c r="K19" s="22">
        <f ca="1">IF('National cons per cap'!K20=0,0,((1/(1-Parameters!$B$187)*(MAX(1,'National cons per cap'!K20)*'Non-Market - loss factor'!K19)^(1-Parameters!$B$187)))*'[4]National population'!K20)</f>
        <v>-88860.605818580676</v>
      </c>
      <c r="L19" s="22">
        <f ca="1">IF('National cons per cap'!L20=0,0,((1/(1-Parameters!$B$187)*(MAX(1,'National cons per cap'!L20)*'Non-Market - loss factor'!L19)^(1-Parameters!$B$187)))*'[4]National population'!L20)</f>
        <v>-140966.62864728397</v>
      </c>
      <c r="M19" s="22">
        <f ca="1">IF('National cons per cap'!M20=0,0,((1/(1-Parameters!$B$187)*(MAX(1,'National cons per cap'!M20)*'Non-Market - loss factor'!M19)^(1-Parameters!$B$187)))*'[4]National population'!M20)</f>
        <v>-753064.88460847619</v>
      </c>
      <c r="N19" s="22">
        <f ca="1">IF('National cons per cap'!N20=0,0,((1/(1-Parameters!$B$187)*(MAX(1,'National cons per cap'!N20)*'Non-Market - loss factor'!N19)^(1-Parameters!$B$187)))*'[4]National population'!N20)</f>
        <v>-118264.67271937561</v>
      </c>
      <c r="O19" s="22">
        <f ca="1">IF('National cons per cap'!O20=0,0,((1/(1-Parameters!$B$187)*(MAX(1,'National cons per cap'!O20)*'Non-Market - loss factor'!O19)^(1-Parameters!$B$187)))*'[4]National population'!O20)</f>
        <v>-528266.02585714951</v>
      </c>
      <c r="P19" s="22">
        <f ca="1">IF('National cons per cap'!P20=0,0,((1/(1-Parameters!$B$187)*(MAX(1,'National cons per cap'!P20)*'Non-Market - loss factor'!P19)^(1-Parameters!$B$187)))*'[4]National population'!P20)</f>
        <v>-1030520.571093792</v>
      </c>
      <c r="Q19" s="22">
        <f ca="1">IF('National cons per cap'!Q20=0,0,((1/(1-Parameters!$B$187)*(MAX(1,'National cons per cap'!Q20)*'Non-Market - loss factor'!Q19)^(1-Parameters!$B$187)))*'[4]National population'!Q20)</f>
        <v>-5458783.8294451302</v>
      </c>
      <c r="R19" s="22">
        <f ca="1">IF('National cons per cap'!R20=0,0,((1/(1-Parameters!$B$187)*(MAX(1,'National cons per cap'!R20)*'Non-Market - loss factor'!R19)^(1-Parameters!$B$187)))*'[4]National population'!R20)</f>
        <v>-126802.19069581205</v>
      </c>
      <c r="S19" s="22">
        <f ca="1">IF('National cons per cap'!S20=0,0,((1/(1-Parameters!$B$187)*(MAX(1,'National cons per cap'!S20)*'Non-Market - loss factor'!S19)^(1-Parameters!$B$187)))*'[4]National population'!S20)</f>
        <v>-17139.31319757667</v>
      </c>
      <c r="T19" s="22">
        <f ca="1">IF('National cons per cap'!T20=0,0,((1/(1-Parameters!$B$187)*(MAX(1,'National cons per cap'!T20)*'Non-Market - loss factor'!T19)^(1-Parameters!$B$187)))*'[4]National population'!T20)</f>
        <v>-4466.2488393750173</v>
      </c>
      <c r="U19" s="22">
        <f ca="1">IF('National cons per cap'!U20=0,0,((1/(1-Parameters!$B$187)*(MAX(1,'National cons per cap'!U20)*'Non-Market - loss factor'!U19)^(1-Parameters!$B$187)))*'[4]National population'!U20)</f>
        <v>-75100.249784001338</v>
      </c>
      <c r="V19" s="22">
        <f ca="1">IF('National cons per cap'!V20=0,0,((1/(1-Parameters!$B$187)*(MAX(1,'National cons per cap'!V20)*'Non-Market - loss factor'!V19)^(1-Parameters!$B$187)))*'[4]National population'!V20)</f>
        <v>-132149.3553568522</v>
      </c>
      <c r="W19" s="22">
        <f ca="1">IF('National cons per cap'!W20=0,0,((1/(1-Parameters!$B$187)*(MAX(1,'National cons per cap'!W20)*'Non-Market - loss factor'!W19)^(1-Parameters!$B$187)))*'[4]National population'!W20)</f>
        <v>-7309.7995047908571</v>
      </c>
      <c r="X19" s="22">
        <f ca="1">IF('National cons per cap'!X20=0,0,((1/(1-Parameters!$B$187)*(MAX(1,'National cons per cap'!X20)*'Non-Market - loss factor'!X19)^(1-Parameters!$B$187)))*'[4]National population'!X20)</f>
        <v>-746.62118174051113</v>
      </c>
      <c r="Y19" s="22">
        <f ca="1">IF('National cons per cap'!Y20=0,0,((1/(1-Parameters!$B$187)*(MAX(1,'National cons per cap'!Y20)*'Non-Market - loss factor'!Y19)^(1-Parameters!$B$187)))*'[4]National population'!Y20)</f>
        <v>-296891.55507896177</v>
      </c>
      <c r="Z19" s="22">
        <f ca="1">IF('National cons per cap'!Z20=0,0,((1/(1-Parameters!$B$187)*(MAX(1,'National cons per cap'!Z20)*'Non-Market - loss factor'!Z19)^(1-Parameters!$B$187)))*'[4]National population'!Z20)</f>
        <v>-3351641.8153086114</v>
      </c>
      <c r="AA19" s="22">
        <f ca="1">IF('National cons per cap'!AA20=0,0,((1/(1-Parameters!$B$187)*(MAX(1,'National cons per cap'!AA20)*'Non-Market - loss factor'!AA19)^(1-Parameters!$B$187)))*'[4]National population'!AA20)</f>
        <v>-4287.7303342239229</v>
      </c>
      <c r="AB19" s="22">
        <f ca="1">IF('National cons per cap'!AB20=0,0,((1/(1-Parameters!$B$187)*(MAX(1,'National cons per cap'!AB20)*'Non-Market - loss factor'!AB19)^(1-Parameters!$B$187)))*'[4]National population'!AB20)</f>
        <v>-3105.2711193220339</v>
      </c>
      <c r="AC19" s="22">
        <f ca="1">IF('National cons per cap'!AC20=0,0,((1/(1-Parameters!$B$187)*(MAX(1,'National cons per cap'!AC20)*'Non-Market - loss factor'!AC19)^(1-Parameters!$B$187)))*'[4]National population'!AC20)</f>
        <v>-14938.976358032492</v>
      </c>
      <c r="AD19" s="22">
        <f ca="1">IF('National cons per cap'!AD20=0,0,((1/(1-Parameters!$B$187)*(MAX(1,'National cons per cap'!AD20)*'Non-Market - loss factor'!AD19)^(1-Parameters!$B$187)))*'[4]National population'!AD20)</f>
        <v>-51027.545881326085</v>
      </c>
      <c r="AE19" s="22">
        <f ca="1">IF('National cons per cap'!AE20=0,0,((1/(1-Parameters!$B$187)*(MAX(1,'National cons per cap'!AE20)*'Non-Market - loss factor'!AE19)^(1-Parameters!$B$187)))*'[4]National population'!AE20)</f>
        <v>-368305.48591603368</v>
      </c>
      <c r="AF19" s="22">
        <f ca="1">IF('National cons per cap'!AF20=0,0,((1/(1-Parameters!$B$187)*(MAX(1,'National cons per cap'!AF20)*'Non-Market - loss factor'!AF19)^(1-Parameters!$B$187)))*'[4]National population'!AF20)</f>
        <v>-351573.28645378805</v>
      </c>
      <c r="AG19" s="22">
        <f ca="1">IF('National cons per cap'!AG20=0,0,((1/(1-Parameters!$B$187)*(MAX(1,'National cons per cap'!AG20)*'Non-Market - loss factor'!AG19)^(1-Parameters!$B$187)))*'[4]National population'!AG20)</f>
        <v>-78781.006767317274</v>
      </c>
      <c r="AH19" s="22">
        <f ca="1">IF('National cons per cap'!AH20=0,0,((1/(1-Parameters!$B$187)*(MAX(1,'National cons per cap'!AH20)*'Non-Market - loss factor'!AH19)^(1-Parameters!$B$187)))*'[4]National population'!AH20)</f>
        <v>-266529.76435367047</v>
      </c>
      <c r="AI19" s="22">
        <f ca="1">IF('National cons per cap'!AI20=0,0,((1/(1-Parameters!$B$187)*(MAX(1,'National cons per cap'!AI20)*'Non-Market - loss factor'!AI19)^(1-Parameters!$B$187)))*'[4]National population'!AI20)</f>
        <v>-28098323.884150747</v>
      </c>
      <c r="AJ19" s="22">
        <f ca="1">IF('National cons per cap'!AJ20=0,0,((1/(1-Parameters!$B$187)*(MAX(1,'National cons per cap'!AJ20)*'Non-Market - loss factor'!AJ19)^(1-Parameters!$B$187)))*'[4]National population'!AJ20)</f>
        <v>-976728.02063462604</v>
      </c>
      <c r="AK19" s="22">
        <f ca="1">IF('National cons per cap'!AK20=0,0,((1/(1-Parameters!$B$187)*(MAX(1,'National cons per cap'!AK20)*'Non-Market - loss factor'!AK19)^(1-Parameters!$B$187)))*'[4]National population'!AK20)</f>
        <v>-960195.93252629519</v>
      </c>
      <c r="AL19" s="22">
        <f ca="1">IF('National cons per cap'!AL20=0,0,((1/(1-Parameters!$B$187)*(MAX(1,'National cons per cap'!AL20)*'Non-Market - loss factor'!AL19)^(1-Parameters!$B$187)))*'[4]National population'!AL20)</f>
        <v>-6099397.6027239459</v>
      </c>
      <c r="AM19" s="22">
        <f ca="1">IF('National cons per cap'!AM20=0,0,((1/(1-Parameters!$B$187)*(MAX(1,'National cons per cap'!AM20)*'Non-Market - loss factor'!AM19)^(1-Parameters!$B$187)))*'[4]National population'!AM20)</f>
        <v>-150957.52332046576</v>
      </c>
      <c r="AN19" s="22">
        <f ca="1">IF('National cons per cap'!AN20=0,0,((1/(1-Parameters!$B$187)*(MAX(1,'National cons per cap'!AN20)*'Non-Market - loss factor'!AN19)^(1-Parameters!$B$187)))*'[4]National population'!AN20)</f>
        <v>-896722.03346437647</v>
      </c>
      <c r="AO19" s="22">
        <f ca="1">IF('National cons per cap'!AO20=0,0,((1/(1-Parameters!$B$187)*(MAX(1,'National cons per cap'!AO20)*'Non-Market - loss factor'!AO19)^(1-Parameters!$B$187)))*'[4]National population'!AO20)</f>
        <v>-33741.176469626975</v>
      </c>
      <c r="AP19" s="22">
        <f ca="1">IF('National cons per cap'!AP20=0,0,((1/(1-Parameters!$B$187)*(MAX(1,'National cons per cap'!AP20)*'Non-Market - loss factor'!AP19)^(1-Parameters!$B$187)))*'[4]National population'!AP20)</f>
        <v>-17672.549141373271</v>
      </c>
      <c r="AQ19" s="22">
        <f ca="1">IF('National cons per cap'!AQ20=0,0,((1/(1-Parameters!$B$187)*(MAX(1,'National cons per cap'!AQ20)*'Non-Market - loss factor'!AQ19)^(1-Parameters!$B$187)))*'[4]National population'!AQ20)</f>
        <v>-81718.455371823511</v>
      </c>
      <c r="AR19" s="22">
        <f>IF('National cons per cap'!AR20=0,0,((1/(1-Parameters!$B$187)*(MAX(1,'National cons per cap'!AR20)*'Non-Market - loss factor'!AR19)^(1-Parameters!$B$187)))*'[4]National population'!AR20)</f>
        <v>0</v>
      </c>
      <c r="AS19" s="22">
        <f ca="1">IF('National cons per cap'!AS20=0,0,((1/(1-Parameters!$B$187)*(MAX(1,'National cons per cap'!AS20)*'Non-Market - loss factor'!AS19)^(1-Parameters!$B$187)))*'[4]National population'!AS20)</f>
        <v>-12336.526900940784</v>
      </c>
      <c r="AT19" s="22">
        <f ca="1">IF('National cons per cap'!AT20=0,0,((1/(1-Parameters!$B$187)*(MAX(1,'National cons per cap'!AT20)*'Non-Market - loss factor'!AT19)^(1-Parameters!$B$187)))*'[4]National population'!AT20)</f>
        <v>-136247.56315418961</v>
      </c>
      <c r="AU19" s="22">
        <f ca="1">IF('National cons per cap'!AU20=0,0,((1/(1-Parameters!$B$187)*(MAX(1,'National cons per cap'!AU20)*'Non-Market - loss factor'!AU19)^(1-Parameters!$B$187)))*'[4]National population'!AU20)</f>
        <v>-901704.5137667181</v>
      </c>
      <c r="AV19" s="22">
        <f ca="1">IF('National cons per cap'!AV20=0,0,((1/(1-Parameters!$B$187)*(MAX(1,'National cons per cap'!AV20)*'Non-Market - loss factor'!AV19)^(1-Parameters!$B$187)))*'[4]National population'!AV20)</f>
        <v>-42768.582173081923</v>
      </c>
      <c r="AW19" s="22">
        <f ca="1">IF('National cons per cap'!AW20=0,0,((1/(1-Parameters!$B$187)*(MAX(1,'National cons per cap'!AW20)*'Non-Market - loss factor'!AW19)^(1-Parameters!$B$187)))*'[4]National population'!AW20)</f>
        <v>-1539.8717380981934</v>
      </c>
      <c r="AX19" s="22">
        <f ca="1">IF('National cons per cap'!AX20=0,0,((1/(1-Parameters!$B$187)*(MAX(1,'National cons per cap'!AX20)*'Non-Market - loss factor'!AX19)^(1-Parameters!$B$187)))*'[4]National population'!AX20)</f>
        <v>-58665.367597431992</v>
      </c>
      <c r="AY19" s="22">
        <f ca="1">IF('National cons per cap'!AY20=0,0,((1/(1-Parameters!$B$187)*(MAX(1,'National cons per cap'!AY20)*'Non-Market - loss factor'!AY19)^(1-Parameters!$B$187)))*'[4]National population'!AY20)</f>
        <v>-189561.5754778843</v>
      </c>
      <c r="AZ19" s="22">
        <f ca="1">IF('National cons per cap'!AZ20=0,0,((1/(1-Parameters!$B$187)*(MAX(1,'National cons per cap'!AZ20)*'Non-Market - loss factor'!AZ19)^(1-Parameters!$B$187)))*'[4]National population'!AZ20)</f>
        <v>-1012755.9161006752</v>
      </c>
      <c r="BA19" s="22">
        <f ca="1">IF('National cons per cap'!BA20=0,0,((1/(1-Parameters!$B$187)*(MAX(1,'National cons per cap'!BA20)*'Non-Market - loss factor'!BA19)^(1-Parameters!$B$187)))*'[4]National population'!BA20)</f>
        <v>-340401.37996029132</v>
      </c>
      <c r="BB19" s="22">
        <f ca="1">IF('National cons per cap'!BB20=0,0,((1/(1-Parameters!$B$187)*(MAX(1,'National cons per cap'!BB20)*'Non-Market - loss factor'!BB19)^(1-Parameters!$B$187)))*'[4]National population'!BB20)</f>
        <v>-2074746.2973010687</v>
      </c>
      <c r="BC19" s="22">
        <f ca="1">IF('National cons per cap'!BC20=0,0,((1/(1-Parameters!$B$187)*(MAX(1,'National cons per cap'!BC20)*'Non-Market - loss factor'!BC19)^(1-Parameters!$B$187)))*'[4]National population'!BC20)</f>
        <v>-188915.62530782679</v>
      </c>
      <c r="BD19" s="22">
        <f>IF('National cons per cap'!BD20=0,0,((1/(1-Parameters!$B$187)*(MAX(1,'National cons per cap'!BD20)*'Non-Market - loss factor'!BD19)^(1-Parameters!$B$187)))*'[4]National population'!BD20)</f>
        <v>0</v>
      </c>
      <c r="BE19" s="22">
        <f ca="1">IF('National cons per cap'!BE20=0,0,((1/(1-Parameters!$B$187)*(MAX(1,'National cons per cap'!BE20)*'Non-Market - loss factor'!BE19)^(1-Parameters!$B$187)))*'[4]National population'!BE20)</f>
        <v>-551315.2593808698</v>
      </c>
      <c r="BF19" s="22">
        <f ca="1">IF('National cons per cap'!BF20=0,0,((1/(1-Parameters!$B$187)*(MAX(1,'National cons per cap'!BF20)*'Non-Market - loss factor'!BF19)^(1-Parameters!$B$187)))*'[4]National population'!BF20)</f>
        <v>-19539.475795834176</v>
      </c>
      <c r="BG19" s="22">
        <f ca="1">IF('National cons per cap'!BG20=0,0,((1/(1-Parameters!$B$187)*(MAX(1,'National cons per cap'!BG20)*'Non-Market - loss factor'!BG19)^(1-Parameters!$B$187)))*'[4]National population'!BG20)</f>
        <v>-7312743.2629704652</v>
      </c>
      <c r="BH19" s="22">
        <f ca="1">IF('National cons per cap'!BH20=0,0,((1/(1-Parameters!$B$187)*(MAX(1,'National cons per cap'!BH20)*'Non-Market - loss factor'!BH19)^(1-Parameters!$B$187)))*'[4]National population'!BH20)</f>
        <v>-57738.67501642953</v>
      </c>
      <c r="BI19" s="22">
        <f ca="1">IF('National cons per cap'!BI20=0,0,((1/(1-Parameters!$B$187)*(MAX(1,'National cons per cap'!BI20)*'Non-Market - loss factor'!BI19)^(1-Parameters!$B$187)))*'[4]National population'!BI20)</f>
        <v>-17028.395953957144</v>
      </c>
      <c r="BJ19" s="22">
        <f ca="1">IF('National cons per cap'!BJ20=0,0,((1/(1-Parameters!$B$187)*(MAX(1,'National cons per cap'!BJ20)*'Non-Market - loss factor'!BJ19)^(1-Parameters!$B$187)))*'[4]National population'!BJ20)</f>
        <v>-731375.09908238938</v>
      </c>
      <c r="BK19" s="22">
        <f ca="1">IF('National cons per cap'!BK20=0,0,((1/(1-Parameters!$B$187)*(MAX(1,'National cons per cap'!BK20)*'Non-Market - loss factor'!BK19)^(1-Parameters!$B$187)))*'[4]National population'!BK20)</f>
        <v>-3314.3026623324758</v>
      </c>
      <c r="BL19" s="22">
        <f ca="1">IF('National cons per cap'!BL20=0,0,((1/(1-Parameters!$B$187)*(MAX(1,'National cons per cap'!BL20)*'Non-Market - loss factor'!BL19)^(1-Parameters!$B$187)))*'[4]National population'!BL20)</f>
        <v>-38660.589409187574</v>
      </c>
      <c r="BM19" s="22">
        <f ca="1">IF('National cons per cap'!BM20=0,0,((1/(1-Parameters!$B$187)*(MAX(1,'National cons per cap'!BM20)*'Non-Market - loss factor'!BM19)^(1-Parameters!$B$187)))*'[4]National population'!BM20)</f>
        <v>-666810.65049283544</v>
      </c>
      <c r="BN19" s="22">
        <f ca="1">IF('National cons per cap'!BN20=0,0,((1/(1-Parameters!$B$187)*(MAX(1,'National cons per cap'!BN20)*'Non-Market - loss factor'!BN19)^(1-Parameters!$B$187)))*'[4]National population'!BN20)</f>
        <v>-73268.976877600944</v>
      </c>
      <c r="BO19" s="22">
        <f ca="1">IF('National cons per cap'!BO20=0,0,((1/(1-Parameters!$B$187)*(MAX(1,'National cons per cap'!BO20)*'Non-Market - loss factor'!BO19)^(1-Parameters!$B$187)))*'[4]National population'!BO20)</f>
        <v>-1092103.9459928274</v>
      </c>
      <c r="BP19" s="22">
        <f ca="1">IF('National cons per cap'!BP20=0,0,((1/(1-Parameters!$B$187)*(MAX(1,'National cons per cap'!BP20)*'Non-Market - loss factor'!BP19)^(1-Parameters!$B$187)))*'[4]National population'!BP20)</f>
        <v>-558864.88247046235</v>
      </c>
      <c r="BQ19" s="22">
        <f>IF('National cons per cap'!BQ20=0,0,((1/(1-Parameters!$B$187)*(MAX(1,'National cons per cap'!BQ20)*'Non-Market - loss factor'!BQ19)^(1-Parameters!$B$187)))*'[4]National population'!BQ20)</f>
        <v>0</v>
      </c>
      <c r="BR19" s="22">
        <f ca="1">IF('National cons per cap'!BR20=0,0,((1/(1-Parameters!$B$187)*(MAX(1,'National cons per cap'!BR20)*'Non-Market - loss factor'!BR19)^(1-Parameters!$B$187)))*'[4]National population'!BR20)</f>
        <v>-109617.01218277289</v>
      </c>
      <c r="BS19" s="22">
        <f ca="1">IF('National cons per cap'!BS20=0,0,((1/(1-Parameters!$B$187)*(MAX(1,'National cons per cap'!BS20)*'Non-Market - loss factor'!BS19)^(1-Parameters!$B$187)))*'[4]National population'!BS20)</f>
        <v>-94258.981552350961</v>
      </c>
      <c r="BT19" s="22">
        <f ca="1">IF('National cons per cap'!BT20=0,0,((1/(1-Parameters!$B$187)*(MAX(1,'National cons per cap'!BT20)*'Non-Market - loss factor'!BT19)^(1-Parameters!$B$187)))*'[4]National population'!BT20)</f>
        <v>-13439.969857820101</v>
      </c>
      <c r="BU19" s="22">
        <f ca="1">IF('National cons per cap'!BU20=0,0,((1/(1-Parameters!$B$187)*(MAX(1,'National cons per cap'!BU20)*'Non-Market - loss factor'!BU19)^(1-Parameters!$B$187)))*'[4]National population'!BU20)</f>
        <v>-131671.13391402957</v>
      </c>
      <c r="BV19" s="22">
        <f ca="1">IF('National cons per cap'!BV20=0,0,((1/(1-Parameters!$B$187)*(MAX(1,'National cons per cap'!BV20)*'Non-Market - loss factor'!BV19)^(1-Parameters!$B$187)))*'[4]National population'!BV20)</f>
        <v>-2201.0241472326466</v>
      </c>
      <c r="BW19" s="22">
        <f ca="1">IF('National cons per cap'!BW20=0,0,((1/(1-Parameters!$B$187)*(MAX(1,'National cons per cap'!BW20)*'Non-Market - loss factor'!BW19)^(1-Parameters!$B$187)))*'[4]National population'!BW20)</f>
        <v>-360266.60397077422</v>
      </c>
      <c r="BX19" s="22">
        <f>IF('National cons per cap'!BX20=0,0,((1/(1-Parameters!$B$187)*(MAX(1,'National cons per cap'!BX20)*'Non-Market - loss factor'!BX19)^(1-Parameters!$B$187)))*'[4]National population'!BX20)</f>
        <v>0</v>
      </c>
      <c r="BY19" s="22">
        <f ca="1">IF('National cons per cap'!BY20=0,0,((1/(1-Parameters!$B$187)*(MAX(1,'National cons per cap'!BY20)*'Non-Market - loss factor'!BY19)^(1-Parameters!$B$187)))*'[4]National population'!BY20)</f>
        <v>-19818.24931392464</v>
      </c>
      <c r="BZ19" s="22">
        <f ca="1">IF('National cons per cap'!BZ20=0,0,((1/(1-Parameters!$B$187)*(MAX(1,'National cons per cap'!BZ20)*'Non-Market - loss factor'!BZ19)^(1-Parameters!$B$187)))*'[4]National population'!BZ20)</f>
        <v>-56260.42098329281</v>
      </c>
      <c r="CA19" s="22">
        <f ca="1">IF('National cons per cap'!CA20=0,0,((1/(1-Parameters!$B$187)*(MAX(1,'National cons per cap'!CA20)*'Non-Market - loss factor'!CA19)^(1-Parameters!$B$187)))*'[4]National population'!CA20)</f>
        <v>-277073.2545622281</v>
      </c>
      <c r="CB19" s="22">
        <f ca="1">IF('National cons per cap'!CB20=0,0,((1/(1-Parameters!$B$187)*(MAX(1,'National cons per cap'!CB20)*'Non-Market - loss factor'!CB19)^(1-Parameters!$B$187)))*'[4]National population'!CB20)</f>
        <v>-64864.429518884834</v>
      </c>
      <c r="CC19" s="22">
        <f ca="1">IF('National cons per cap'!CC20=0,0,((1/(1-Parameters!$B$187)*(MAX(1,'National cons per cap'!CC20)*'Non-Market - loss factor'!CC19)^(1-Parameters!$B$187)))*'[4]National population'!CC20)</f>
        <v>-555826.74792983814</v>
      </c>
      <c r="CD19" s="22">
        <f ca="1">IF('National cons per cap'!CD20=0,0,((1/(1-Parameters!$B$187)*(MAX(1,'National cons per cap'!CD20)*'Non-Market - loss factor'!CD19)^(1-Parameters!$B$187)))*'[4]National population'!CD20)</f>
        <v>-143740.58044603272</v>
      </c>
      <c r="CE19" s="22">
        <f ca="1">IF('National cons per cap'!CE20=0,0,((1/(1-Parameters!$B$187)*(MAX(1,'National cons per cap'!CE20)*'Non-Market - loss factor'!CE19)^(1-Parameters!$B$187)))*'[4]National population'!CE20)</f>
        <v>-4575352.9898448335</v>
      </c>
      <c r="CF19" s="22">
        <f ca="1">IF('National cons per cap'!CF20=0,0,((1/(1-Parameters!$B$187)*(MAX(1,'National cons per cap'!CF20)*'Non-Market - loss factor'!CF19)^(1-Parameters!$B$187)))*'[4]National population'!CF20)</f>
        <v>-33971683.689947084</v>
      </c>
      <c r="CG19" s="22">
        <f ca="1">IF('National cons per cap'!CG20=0,0,((1/(1-Parameters!$B$187)*(MAX(1,'National cons per cap'!CG20)*'Non-Market - loss factor'!CG19)^(1-Parameters!$B$187)))*'[4]National population'!CG20)</f>
        <v>-46553.051156004309</v>
      </c>
      <c r="CH19" s="22">
        <f ca="1">IF('National cons per cap'!CH20=0,0,((1/(1-Parameters!$B$187)*(MAX(1,'National cons per cap'!CH20)*'Non-Market - loss factor'!CH19)^(1-Parameters!$B$187)))*'[4]National population'!CH20)</f>
        <v>-1442311.2131634317</v>
      </c>
      <c r="CI19" s="22">
        <f ca="1">IF('National cons per cap'!CI20=0,0,((1/(1-Parameters!$B$187)*(MAX(1,'National cons per cap'!CI20)*'Non-Market - loss factor'!CI19)^(1-Parameters!$B$187)))*'[4]National population'!CI20)</f>
        <v>-753805.21309997572</v>
      </c>
      <c r="CJ19" s="22">
        <f ca="1">IF('National cons per cap'!CJ20=0,0,((1/(1-Parameters!$B$187)*(MAX(1,'National cons per cap'!CJ20)*'Non-Market - loss factor'!CJ19)^(1-Parameters!$B$187)))*'[4]National population'!CJ20)</f>
        <v>-3159.229647608734</v>
      </c>
      <c r="CK19" s="22">
        <f ca="1">IF('National cons per cap'!CK20=0,0,((1/(1-Parameters!$B$187)*(MAX(1,'National cons per cap'!CK20)*'Non-Market - loss factor'!CK19)^(1-Parameters!$B$187)))*'[4]National population'!CK20)</f>
        <v>-96908.485556861997</v>
      </c>
      <c r="CL19" s="22">
        <f ca="1">IF('National cons per cap'!CL20=0,0,((1/(1-Parameters!$B$187)*(MAX(1,'National cons per cap'!CL20)*'Non-Market - loss factor'!CL19)^(1-Parameters!$B$187)))*'[4]National population'!CL20)</f>
        <v>-661251.0271889487</v>
      </c>
      <c r="CM19" s="22">
        <f ca="1">IF('National cons per cap'!CM20=0,0,((1/(1-Parameters!$B$187)*(MAX(1,'National cons per cap'!CM20)*'Non-Market - loss factor'!CM19)^(1-Parameters!$B$187)))*'[4]National population'!CM20)</f>
        <v>-63190.548744794927</v>
      </c>
      <c r="CN19" s="22">
        <f ca="1">IF('National cons per cap'!CN20=0,0,((1/(1-Parameters!$B$187)*(MAX(1,'National cons per cap'!CN20)*'Non-Market - loss factor'!CN19)^(1-Parameters!$B$187)))*'[4]National population'!CN20)</f>
        <v>-186082.63014652522</v>
      </c>
      <c r="CO19" s="22">
        <f ca="1">IF('National cons per cap'!CO20=0,0,((1/(1-Parameters!$B$187)*(MAX(1,'National cons per cap'!CO20)*'Non-Market - loss factor'!CO19)^(1-Parameters!$B$187)))*'[4]National population'!CO20)</f>
        <v>-1150998.6769780004</v>
      </c>
      <c r="CP19" s="22">
        <f ca="1">IF('National cons per cap'!CP20=0,0,((1/(1-Parameters!$B$187)*(MAX(1,'National cons per cap'!CP20)*'Non-Market - loss factor'!CP19)^(1-Parameters!$B$187)))*'[4]National population'!CP20)</f>
        <v>-205227.56269331375</v>
      </c>
      <c r="CQ19" s="22">
        <f ca="1">IF('National cons per cap'!CQ20=0,0,((1/(1-Parameters!$B$187)*(MAX(1,'National cons per cap'!CQ20)*'Non-Market - loss factor'!CQ19)^(1-Parameters!$B$187)))*'[4]National population'!CQ20)</f>
        <v>-2083120.1847279929</v>
      </c>
      <c r="CR19" s="22">
        <f ca="1">IF('National cons per cap'!CR20=0,0,((1/(1-Parameters!$B$187)*(MAX(1,'National cons per cap'!CR20)*'Non-Market - loss factor'!CR19)^(1-Parameters!$B$187)))*'[4]National population'!CR20)</f>
        <v>-166037.92722335234</v>
      </c>
      <c r="CS19" s="22">
        <f ca="1">IF('National cons per cap'!CS20=0,0,((1/(1-Parameters!$B$187)*(MAX(1,'National cons per cap'!CS20)*'Non-Market - loss factor'!CS19)^(1-Parameters!$B$187)))*'[4]National population'!CS20)</f>
        <v>-461849.31033855083</v>
      </c>
      <c r="CT19" s="22">
        <f ca="1">IF('National cons per cap'!CT20=0,0,((1/(1-Parameters!$B$187)*(MAX(1,'National cons per cap'!CT20)*'Non-Market - loss factor'!CT19)^(1-Parameters!$B$187)))*'[4]National population'!CT20)</f>
        <v>-674.15620813635314</v>
      </c>
      <c r="CU19" s="22">
        <f ca="1">IF('National cons per cap'!CU20=0,0,((1/(1-Parameters!$B$187)*(MAX(1,'National cons per cap'!CU20)*'Non-Market - loss factor'!CU19)^(1-Parameters!$B$187)))*'[4]National population'!CU20)</f>
        <v>-505954.48071268457</v>
      </c>
      <c r="CV19" s="22">
        <f ca="1">IF('National cons per cap'!CV20=0,0,((1/(1-Parameters!$B$187)*(MAX(1,'National cons per cap'!CV20)*'Non-Market - loss factor'!CV19)^(1-Parameters!$B$187)))*'[4]National population'!CV20)</f>
        <v>-36400.707302521936</v>
      </c>
      <c r="CW19" s="22">
        <f ca="1">IF('National cons per cap'!CW20=0,0,((1/(1-Parameters!$B$187)*(MAX(1,'National cons per cap'!CW20)*'Non-Market - loss factor'!CW19)^(1-Parameters!$B$187)))*'[4]National population'!CW20)</f>
        <v>-152096.57770296317</v>
      </c>
      <c r="CX19" s="22">
        <f ca="1">IF('National cons per cap'!CX20=0,0,((1/(1-Parameters!$B$187)*(MAX(1,'National cons per cap'!CX20)*'Non-Market - loss factor'!CX19)^(1-Parameters!$B$187)))*'[4]National population'!CX20)</f>
        <v>-97323.621491037324</v>
      </c>
      <c r="CY19" s="22">
        <f ca="1">IF('National cons per cap'!CY20=0,0,((1/(1-Parameters!$B$187)*(MAX(1,'National cons per cap'!CY20)*'Non-Market - loss factor'!CY19)^(1-Parameters!$B$187)))*'[4]National population'!CY20)</f>
        <v>-232833.0763352435</v>
      </c>
      <c r="CZ19" s="22">
        <f ca="1">IF('National cons per cap'!CZ20=0,0,((1/(1-Parameters!$B$187)*(MAX(1,'National cons per cap'!CZ20)*'Non-Market - loss factor'!CZ19)^(1-Parameters!$B$187)))*'[4]National population'!CZ20)</f>
        <v>-139301.64512169504</v>
      </c>
      <c r="DA19" s="22">
        <f>IF('National cons per cap'!DA20=0,0,((1/(1-Parameters!$B$187)*(MAX(1,'National cons per cap'!DA20)*'Non-Market - loss factor'!DA19)^(1-Parameters!$B$187)))*'[4]National population'!DA20)</f>
        <v>0</v>
      </c>
      <c r="DB19" s="22">
        <f ca="1">IF('National cons per cap'!DB20=0,0,((1/(1-Parameters!$B$187)*(MAX(1,'National cons per cap'!DB20)*'Non-Market - loss factor'!DB19)^(1-Parameters!$B$187)))*'[4]National population'!DB20)</f>
        <v>-374333.61545636854</v>
      </c>
      <c r="DC19" s="22">
        <f ca="1">IF('National cons per cap'!DC20=0,0,((1/(1-Parameters!$B$187)*(MAX(1,'National cons per cap'!DC20)*'Non-Market - loss factor'!DC19)^(1-Parameters!$B$187)))*'[4]National population'!DC20)</f>
        <v>-108958.00669117576</v>
      </c>
      <c r="DD19" s="22">
        <f ca="1">IF('National cons per cap'!DD20=0,0,((1/(1-Parameters!$B$187)*(MAX(1,'National cons per cap'!DD20)*'Non-Market - loss factor'!DD19)^(1-Parameters!$B$187)))*'[4]National population'!DD20)</f>
        <v>-44931.945753072359</v>
      </c>
      <c r="DE19" s="22">
        <f ca="1">IF('National cons per cap'!DE20=0,0,((1/(1-Parameters!$B$187)*(MAX(1,'National cons per cap'!DE20)*'Non-Market - loss factor'!DE19)^(1-Parameters!$B$187)))*'[4]National population'!DE20)</f>
        <v>-3771.2275383094079</v>
      </c>
      <c r="DF19" s="22">
        <f ca="1">IF('National cons per cap'!DF20=0,0,((1/(1-Parameters!$B$187)*(MAX(1,'National cons per cap'!DF20)*'Non-Market - loss factor'!DF19)^(1-Parameters!$B$187)))*'[4]National population'!DF20)</f>
        <v>-33501.324993646245</v>
      </c>
      <c r="DG19" s="22">
        <f ca="1">IF('National cons per cap'!DG20=0,0,((1/(1-Parameters!$B$187)*(MAX(1,'National cons per cap'!DG20)*'Non-Market - loss factor'!DG19)^(1-Parameters!$B$187)))*'[4]National population'!DG20)</f>
        <v>-1094741.958791696</v>
      </c>
      <c r="DH19" s="22">
        <f ca="1">IF('National cons per cap'!DH20=0,0,((1/(1-Parameters!$B$187)*(MAX(1,'National cons per cap'!DH20)*'Non-Market - loss factor'!DH19)^(1-Parameters!$B$187)))*'[4]National population'!DH20)</f>
        <v>-86475.879164087935</v>
      </c>
      <c r="DI19" s="22">
        <f ca="1">IF('National cons per cap'!DI20=0,0,((1/(1-Parameters!$B$187)*(MAX(1,'National cons per cap'!DI20)*'Non-Market - loss factor'!DI19)^(1-Parameters!$B$187)))*'[4]National population'!DI20)</f>
        <v>-1365057.4784195938</v>
      </c>
      <c r="DJ19" s="22">
        <f ca="1">IF('National cons per cap'!DJ20=0,0,((1/(1-Parameters!$B$187)*(MAX(1,'National cons per cap'!DJ20)*'Non-Market - loss factor'!DJ19)^(1-Parameters!$B$187)))*'[4]National population'!DJ20)</f>
        <v>-1949915.9168391423</v>
      </c>
      <c r="DK19" s="22">
        <f ca="1">IF('National cons per cap'!DK20=0,0,((1/(1-Parameters!$B$187)*(MAX(1,'National cons per cap'!DK20)*'Non-Market - loss factor'!DK19)^(1-Parameters!$B$187)))*'[4]National population'!DK20)</f>
        <v>-41825.309533855776</v>
      </c>
      <c r="DL19" s="22">
        <f ca="1">IF('National cons per cap'!DL20=0,0,((1/(1-Parameters!$B$187)*(MAX(1,'National cons per cap'!DL20)*'Non-Market - loss factor'!DL19)^(1-Parameters!$B$187)))*'[4]National population'!DL20)</f>
        <v>-859953.56750641041</v>
      </c>
      <c r="DM19" s="22">
        <f ca="1">IF('National cons per cap'!DM20=0,0,((1/(1-Parameters!$B$187)*(MAX(1,'National cons per cap'!DM20)*'Non-Market - loss factor'!DM19)^(1-Parameters!$B$187)))*'[4]National population'!DM20)</f>
        <v>-1450898.2070922863</v>
      </c>
      <c r="DN19" s="22">
        <f ca="1">IF('National cons per cap'!DN20=0,0,((1/(1-Parameters!$B$187)*(MAX(1,'National cons per cap'!DN20)*'Non-Market - loss factor'!DN19)^(1-Parameters!$B$187)))*'[4]National population'!DN20)</f>
        <v>-10072.628428457339</v>
      </c>
      <c r="DO19" s="22">
        <f ca="1">IF('National cons per cap'!DO20=0,0,((1/(1-Parameters!$B$187)*(MAX(1,'National cons per cap'!DO20)*'Non-Market - loss factor'!DO19)^(1-Parameters!$B$187)))*'[4]National population'!DO20)</f>
        <v>-53448.677684521237</v>
      </c>
      <c r="DP19" s="22">
        <f ca="1">IF('National cons per cap'!DP20=0,0,((1/(1-Parameters!$B$187)*(MAX(1,'National cons per cap'!DP20)*'Non-Market - loss factor'!DP19)^(1-Parameters!$B$187)))*'[4]National population'!DP20)</f>
        <v>-1814840.5388150548</v>
      </c>
      <c r="DQ19" s="22">
        <f ca="1">IF('National cons per cap'!DQ20=0,0,((1/(1-Parameters!$B$187)*(MAX(1,'National cons per cap'!DQ20)*'Non-Market - loss factor'!DQ19)^(1-Parameters!$B$187)))*'[4]National population'!DQ20)</f>
        <v>-159518.76500349879</v>
      </c>
      <c r="DR19" s="22">
        <f>IF('National cons per cap'!DR20=0,0,((1/(1-Parameters!$B$187)*(MAX(1,'National cons per cap'!DR20)*'Non-Market - loss factor'!DR19)^(1-Parameters!$B$187)))*'[4]National population'!DR20)</f>
        <v>0</v>
      </c>
      <c r="DS19" s="22">
        <f ca="1">IF('National cons per cap'!DS20=0,0,((1/(1-Parameters!$B$187)*(MAX(1,'National cons per cap'!DS20)*'Non-Market - loss factor'!DS19)^(1-Parameters!$B$187)))*'[4]National population'!DS20)</f>
        <v>-24692.492520887812</v>
      </c>
      <c r="DT19" s="22">
        <f ca="1">IF('National cons per cap'!DT20=0,0,((1/(1-Parameters!$B$187)*(MAX(1,'National cons per cap'!DT20)*'Non-Market - loss factor'!DT19)^(1-Parameters!$B$187)))*'[4]National population'!DT20)</f>
        <v>-1072749.0203983563</v>
      </c>
      <c r="DU19" s="22">
        <f ca="1">IF('National cons per cap'!DU20=0,0,((1/(1-Parameters!$B$187)*(MAX(1,'National cons per cap'!DU20)*'Non-Market - loss factor'!DU19)^(1-Parameters!$B$187)))*'[4]National population'!DU20)</f>
        <v>-350006.95968786319</v>
      </c>
      <c r="DV19" s="22">
        <f ca="1">IF('National cons per cap'!DV20=0,0,((1/(1-Parameters!$B$187)*(MAX(1,'National cons per cap'!DV20)*'Non-Market - loss factor'!DV19)^(1-Parameters!$B$187)))*'[4]National population'!DV20)</f>
        <v>-58843.123642994593</v>
      </c>
      <c r="DW19" s="22">
        <f>IF('National cons per cap'!DW20=0,0,((1/(1-Parameters!$B$187)*(MAX(1,'National cons per cap'!DW20)*'Non-Market - loss factor'!DW19)^(1-Parameters!$B$187)))*'[4]National population'!DW20)</f>
        <v>0</v>
      </c>
      <c r="DX19" s="22">
        <f ca="1">IF('National cons per cap'!DX20=0,0,((1/(1-Parameters!$B$187)*(MAX(1,'National cons per cap'!DX20)*'Non-Market - loss factor'!DX19)^(1-Parameters!$B$187)))*'[4]National population'!DX20)</f>
        <v>-1446168.7738061934</v>
      </c>
      <c r="DY19" s="22">
        <f ca="1">IF('National cons per cap'!DY20=0,0,((1/(1-Parameters!$B$187)*(MAX(1,'National cons per cap'!DY20)*'Non-Market - loss factor'!DY19)^(1-Parameters!$B$187)))*'[4]National population'!DY20)</f>
        <v>-5940449.9562956858</v>
      </c>
      <c r="DZ19" s="22">
        <f ca="1">IF('National cons per cap'!DZ20=0,0,((1/(1-Parameters!$B$187)*(MAX(1,'National cons per cap'!DZ20)*'Non-Market - loss factor'!DZ19)^(1-Parameters!$B$187)))*'[4]National population'!DZ20)</f>
        <v>-191022.48467173995</v>
      </c>
      <c r="EA19" s="22">
        <f ca="1">IF('National cons per cap'!EA20=0,0,((1/(1-Parameters!$B$187)*(MAX(1,'National cons per cap'!EA20)*'Non-Market - loss factor'!EA19)^(1-Parameters!$B$187)))*'[4]National population'!EA20)</f>
        <v>-175204.02151802403</v>
      </c>
      <c r="EB19" s="22">
        <f ca="1">IF('National cons per cap'!EB20=0,0,((1/(1-Parameters!$B$187)*(MAX(1,'National cons per cap'!EB20)*'Non-Market - loss factor'!EB19)^(1-Parameters!$B$187)))*'[4]National population'!EB20)</f>
        <v>-47988.368366209412</v>
      </c>
      <c r="EC19" s="22">
        <f ca="1">IF('National cons per cap'!EC20=0,0,((1/(1-Parameters!$B$187)*(MAX(1,'National cons per cap'!EC20)*'Non-Market - loss factor'!EC19)^(1-Parameters!$B$187)))*'[4]National population'!EC20)</f>
        <v>-1126451.9603683951</v>
      </c>
      <c r="ED19" s="22">
        <f ca="1">IF('National cons per cap'!ED20=0,0,((1/(1-Parameters!$B$187)*(MAX(1,'National cons per cap'!ED20)*'Non-Market - loss factor'!ED19)^(1-Parameters!$B$187)))*'[4]National population'!ED20)</f>
        <v>-210.03212113627268</v>
      </c>
      <c r="EE19" s="22">
        <f ca="1">IF('National cons per cap'!EE20=0,0,((1/(1-Parameters!$B$187)*(MAX(1,'National cons per cap'!EE20)*'Non-Market - loss factor'!EE19)^(1-Parameters!$B$187)))*'[4]National population'!EE20)</f>
        <v>-51295.627904952904</v>
      </c>
      <c r="EF19" s="22">
        <f ca="1">IF('National cons per cap'!EF20=0,0,((1/(1-Parameters!$B$187)*(MAX(1,'National cons per cap'!EF20)*'Non-Market - loss factor'!EF19)^(1-Parameters!$B$187)))*'[4]National population'!EF20)</f>
        <v>-39687.05534796595</v>
      </c>
      <c r="EG19" s="22">
        <f ca="1">IF('National cons per cap'!EG20=0,0,((1/(1-Parameters!$B$187)*(MAX(1,'National cons per cap'!EG20)*'Non-Market - loss factor'!EG19)^(1-Parameters!$B$187)))*'[4]National population'!EG20)</f>
        <v>-4664601.4617535314</v>
      </c>
      <c r="EH19" s="22">
        <f ca="1">IF('National cons per cap'!EH20=0,0,((1/(1-Parameters!$B$187)*(MAX(1,'National cons per cap'!EH20)*'Non-Market - loss factor'!EH19)^(1-Parameters!$B$187)))*'[4]National population'!EH20)</f>
        <v>-63110.486414290906</v>
      </c>
      <c r="EI19" s="22">
        <f ca="1">IF('National cons per cap'!EI20=0,0,((1/(1-Parameters!$B$187)*(MAX(1,'National cons per cap'!EI20)*'Non-Market - loss factor'!EI19)^(1-Parameters!$B$187)))*'[4]National population'!EI20)</f>
        <v>-614746.16647314664</v>
      </c>
      <c r="EJ19" s="22">
        <f ca="1">IF('National cons per cap'!EJ20=0,0,((1/(1-Parameters!$B$187)*(MAX(1,'National cons per cap'!EJ20)*'Non-Market - loss factor'!EJ19)^(1-Parameters!$B$187)))*'[4]National population'!EJ20)</f>
        <v>-2487472.642904588</v>
      </c>
      <c r="EK19" s="22">
        <f ca="1">IF('National cons per cap'!EK20=0,0,((1/(1-Parameters!$B$187)*(MAX(1,'National cons per cap'!EK20)*'Non-Market - loss factor'!EK19)^(1-Parameters!$B$187)))*'[4]National population'!EK20)</f>
        <v>-235.23909358003928</v>
      </c>
      <c r="EL19" s="22">
        <f ca="1">IF('National cons per cap'!EL20=0,0,((1/(1-Parameters!$B$187)*(MAX(1,'National cons per cap'!EL20)*'Non-Market - loss factor'!EL19)^(1-Parameters!$B$187)))*'[4]National population'!EL20)</f>
        <v>-222298.29268775499</v>
      </c>
      <c r="EM19" s="22">
        <f ca="1">IF('National cons per cap'!EM20=0,0,((1/(1-Parameters!$B$187)*(MAX(1,'National cons per cap'!EM20)*'Non-Market - loss factor'!EM19)^(1-Parameters!$B$187)))*'[4]National population'!EM20)</f>
        <v>-540858.18427933182</v>
      </c>
      <c r="EN19" s="22">
        <f ca="1">IF('National cons per cap'!EN20=0,0,((1/(1-Parameters!$B$187)*(MAX(1,'National cons per cap'!EN20)*'Non-Market - loss factor'!EN19)^(1-Parameters!$B$187)))*'[4]National population'!EN20)</f>
        <v>-43714.326240700735</v>
      </c>
      <c r="EO19" s="22">
        <f>IF('National cons per cap'!EO20=0,0,((1/(1-Parameters!$B$187)*(MAX(1,'National cons per cap'!EO20)*'Non-Market - loss factor'!EO19)^(1-Parameters!$B$187)))*'[4]National population'!EO20)</f>
        <v>0</v>
      </c>
      <c r="EP19" s="22">
        <f ca="1">IF('National cons per cap'!EP20=0,0,((1/(1-Parameters!$B$187)*(MAX(1,'National cons per cap'!EP20)*'Non-Market - loss factor'!EP19)^(1-Parameters!$B$187)))*'[4]National population'!EP20)</f>
        <v>-129151.55844481883</v>
      </c>
      <c r="EQ19" s="22">
        <f ca="1">IF('National cons per cap'!EQ20=0,0,((1/(1-Parameters!$B$187)*(MAX(1,'National cons per cap'!EQ20)*'Non-Market - loss factor'!EQ19)^(1-Parameters!$B$187)))*'[4]National population'!EQ20)</f>
        <v>-135437.56408226388</v>
      </c>
      <c r="ER19" s="22">
        <f ca="1">IF('National cons per cap'!ER20=0,0,((1/(1-Parameters!$B$187)*(MAX(1,'National cons per cap'!ER20)*'Non-Market - loss factor'!ER19)^(1-Parameters!$B$187)))*'[4]National population'!ER20)</f>
        <v>-140018.37541495811</v>
      </c>
      <c r="ES19" s="22">
        <f ca="1">IF('National cons per cap'!ES20=0,0,((1/(1-Parameters!$B$187)*(MAX(1,'National cons per cap'!ES20)*'Non-Market - loss factor'!ES19)^(1-Parameters!$B$187)))*'[4]National population'!ES20)</f>
        <v>-18408.456700446008</v>
      </c>
      <c r="ET19" s="22">
        <f>IF('National cons per cap'!ET20=0,0,((1/(1-Parameters!$B$187)*(MAX(1,'National cons per cap'!ET20)*'Non-Market - loss factor'!ET19)^(1-Parameters!$B$187)))*'[4]National population'!ET20)</f>
        <v>0</v>
      </c>
      <c r="EU19" s="22">
        <f ca="1">IF('National cons per cap'!EU20=0,0,((1/(1-Parameters!$B$187)*(MAX(1,'National cons per cap'!EU20)*'Non-Market - loss factor'!EU19)^(1-Parameters!$B$187)))*'[4]National population'!EU20)</f>
        <v>-328172.7206928716</v>
      </c>
      <c r="EV19" s="22">
        <f ca="1">IF('National cons per cap'!EV20=0,0,((1/(1-Parameters!$B$187)*(MAX(1,'National cons per cap'!EV20)*'Non-Market - loss factor'!EV19)^(1-Parameters!$B$187)))*'[4]National population'!EV20)</f>
        <v>-1691573.5209522219</v>
      </c>
      <c r="EW19" s="22">
        <f ca="1">IF('National cons per cap'!EW20=0,0,((1/(1-Parameters!$B$187)*(MAX(1,'National cons per cap'!EW20)*'Non-Market - loss factor'!EW19)^(1-Parameters!$B$187)))*'[4]National population'!EW20)</f>
        <v>-657082.81591180945</v>
      </c>
      <c r="EX19" s="22">
        <f ca="1">IF('National cons per cap'!EX20=0,0,((1/(1-Parameters!$B$187)*(MAX(1,'National cons per cap'!EX20)*'Non-Market - loss factor'!EX19)^(1-Parameters!$B$187)))*'[4]National population'!EX20)</f>
        <v>-393525.7923362201</v>
      </c>
      <c r="EY19" s="22">
        <f ca="1">IF('National cons per cap'!EY20=0,0,((1/(1-Parameters!$B$187)*(MAX(1,'National cons per cap'!EY20)*'Non-Market - loss factor'!EY19)^(1-Parameters!$B$187)))*'[4]National population'!EY20)</f>
        <v>-1440516.2042675011</v>
      </c>
      <c r="EZ19" s="22">
        <f ca="1">IF('National cons per cap'!EZ20=0,0,((1/(1-Parameters!$B$187)*(MAX(1,'National cons per cap'!EZ20)*'Non-Market - loss factor'!EZ19)^(1-Parameters!$B$187)))*'[4]National population'!EZ20)</f>
        <v>-596009.0206610295</v>
      </c>
      <c r="FA19" s="22">
        <f ca="1">IF('National cons per cap'!FA20=0,0,((1/(1-Parameters!$B$187)*(MAX(1,'National cons per cap'!FA20)*'Non-Market - loss factor'!FA19)^(1-Parameters!$B$187)))*'[4]National population'!FA20)</f>
        <v>-17662.382187123581</v>
      </c>
      <c r="FB19" s="22">
        <f ca="1">IF('National cons per cap'!FB20=0,0,((1/(1-Parameters!$B$187)*(MAX(1,'National cons per cap'!FB20)*'Non-Market - loss factor'!FB19)^(1-Parameters!$B$187)))*'[4]National population'!FB20)</f>
        <v>-435980.22120604583</v>
      </c>
      <c r="FC19" s="22">
        <f ca="1">IF('National cons per cap'!FC20=0,0,((1/(1-Parameters!$B$187)*(MAX(1,'National cons per cap'!FC20)*'Non-Market - loss factor'!FC19)^(1-Parameters!$B$187)))*'[4]National population'!FC20)</f>
        <v>-156717.05836447558</v>
      </c>
      <c r="FD19" s="22">
        <f ca="1">IF('National cons per cap'!FD20=0,0,((1/(1-Parameters!$B$187)*(MAX(1,'National cons per cap'!FD20)*'Non-Market - loss factor'!FD19)^(1-Parameters!$B$187)))*'[4]National population'!FD20)</f>
        <v>-252.88535564606357</v>
      </c>
      <c r="FE19" s="22">
        <f>IF('National cons per cap'!FE20=0,0,((1/(1-Parameters!$B$187)*(MAX(1,'National cons per cap'!FE20)*'Non-Market - loss factor'!FE19)^(1-Parameters!$B$187)))*'[4]National population'!FE20)</f>
        <v>0</v>
      </c>
      <c r="FF19" s="22">
        <f ca="1">IF('National cons per cap'!FF20=0,0,((1/(1-Parameters!$B$187)*(MAX(1,'National cons per cap'!FF20)*'Non-Market - loss factor'!FF19)^(1-Parameters!$B$187)))*'[4]National population'!FF20)</f>
        <v>-129662.77308323559</v>
      </c>
      <c r="FG19" s="22">
        <f ca="1">IF('National cons per cap'!FG20=0,0,((1/(1-Parameters!$B$187)*(MAX(1,'National cons per cap'!FG20)*'Non-Market - loss factor'!FG19)^(1-Parameters!$B$187)))*'[4]National population'!FG20)</f>
        <v>-329634.51894705417</v>
      </c>
      <c r="FH19" s="22">
        <f ca="1">IF('National cons per cap'!FH20=0,0,((1/(1-Parameters!$B$187)*(MAX(1,'National cons per cap'!FH20)*'Non-Market - loss factor'!FH19)^(1-Parameters!$B$187)))*'[4]National population'!FH20)</f>
        <v>-9361.4958747127512</v>
      </c>
      <c r="FI19" s="22">
        <f ca="1">IF('National cons per cap'!FI20=0,0,((1/(1-Parameters!$B$187)*(MAX(1,'National cons per cap'!FI20)*'Non-Market - loss factor'!FI19)^(1-Parameters!$B$187)))*'[4]National population'!FI20)</f>
        <v>-11987.477861477561</v>
      </c>
      <c r="FJ19" s="22">
        <f ca="1">IF('National cons per cap'!FJ20=0,0,((1/(1-Parameters!$B$187)*(MAX(1,'National cons per cap'!FJ20)*'Non-Market - loss factor'!FJ19)^(1-Parameters!$B$187)))*'[4]National population'!FJ20)</f>
        <v>-71974.860954388263</v>
      </c>
      <c r="FK19" s="22">
        <f ca="1">IF('National cons per cap'!FK20=0,0,((1/(1-Parameters!$B$187)*(MAX(1,'National cons per cap'!FK20)*'Non-Market - loss factor'!FK19)^(1-Parameters!$B$187)))*'[4]National population'!FK20)</f>
        <v>-26554.215974229763</v>
      </c>
      <c r="FL19" s="22">
        <f ca="1">IF('National cons per cap'!FL20=0,0,((1/(1-Parameters!$B$187)*(MAX(1,'National cons per cap'!FL20)*'Non-Market - loss factor'!FL19)^(1-Parameters!$B$187)))*'[4]National population'!FL20)</f>
        <v>-101636.33566583488</v>
      </c>
      <c r="FM19" s="22">
        <f>IF('National cons per cap'!FM20=0,0,((1/(1-Parameters!$B$187)*(MAX(1,'National cons per cap'!FM20)*'Non-Market - loss factor'!FM19)^(1-Parameters!$B$187)))*'[4]National population'!FM20)</f>
        <v>0</v>
      </c>
      <c r="FN19" s="22">
        <f ca="1">IF('National cons per cap'!FN20=0,0,((1/(1-Parameters!$B$187)*(MAX(1,'National cons per cap'!FN20)*'Non-Market - loss factor'!FN19)^(1-Parameters!$B$187)))*'[4]National population'!FN20)</f>
        <v>-718478.77646146168</v>
      </c>
      <c r="FO19" s="22">
        <f ca="1">IF('National cons per cap'!FO20=0,0,((1/(1-Parameters!$B$187)*(MAX(1,'National cons per cap'!FO20)*'Non-Market - loss factor'!FO19)^(1-Parameters!$B$187)))*'[4]National population'!FO20)</f>
        <v>-459905.90729861299</v>
      </c>
      <c r="FP19" s="22">
        <f ca="1">IF('National cons per cap'!FP20=0,0,((1/(1-Parameters!$B$187)*(MAX(1,'National cons per cap'!FP20)*'Non-Market - loss factor'!FP19)^(1-Parameters!$B$187)))*'[4]National population'!FP20)</f>
        <v>-1009911.7235698776</v>
      </c>
      <c r="FQ19" s="22">
        <f ca="1">IF('National cons per cap'!FQ20=0,0,((1/(1-Parameters!$B$187)*(MAX(1,'National cons per cap'!FQ20)*'Non-Market - loss factor'!FQ19)^(1-Parameters!$B$187)))*'[4]National population'!FQ20)</f>
        <v>-250687.83075024324</v>
      </c>
      <c r="FR19" s="22">
        <f ca="1">IF('National cons per cap'!FR20=0,0,((1/(1-Parameters!$B$187)*(MAX(1,'National cons per cap'!FR20)*'Non-Market - loss factor'!FR19)^(1-Parameters!$B$187)))*'[4]National population'!FR20)</f>
        <v>-89201.722632030796</v>
      </c>
      <c r="FS19" s="22">
        <f ca="1">IF('National cons per cap'!FS20=0,0,((1/(1-Parameters!$B$187)*(MAX(1,'National cons per cap'!FS20)*'Non-Market - loss factor'!FS19)^(1-Parameters!$B$187)))*'[4]National population'!FS20)</f>
        <v>-22878.263853791024</v>
      </c>
      <c r="FT19" s="22">
        <f ca="1">IF('National cons per cap'!FT20=0,0,((1/(1-Parameters!$B$187)*(MAX(1,'National cons per cap'!FT20)*'Non-Market - loss factor'!FT19)^(1-Parameters!$B$187)))*'[4]National population'!FT20)</f>
        <v>-2358.7352920309504</v>
      </c>
      <c r="FU19" s="22">
        <f ca="1">IF('National cons per cap'!FU20=0,0,((1/(1-Parameters!$B$187)*(MAX(1,'National cons per cap'!FU20)*'Non-Market - loss factor'!FU19)^(1-Parameters!$B$187)))*'[4]National population'!FU20)</f>
        <v>-16228.844121233298</v>
      </c>
      <c r="FV19" s="22">
        <f ca="1">IF('National cons per cap'!FV20=0,0,((1/(1-Parameters!$B$187)*(MAX(1,'National cons per cap'!FV20)*'Non-Market - loss factor'!FV19)^(1-Parameters!$B$187)))*'[4]National population'!FV20)</f>
        <v>-262019.91455316768</v>
      </c>
      <c r="FW19" s="22">
        <f ca="1">IF('National cons per cap'!FW20=0,0,((1/(1-Parameters!$B$187)*(MAX(1,'National cons per cap'!FW20)*'Non-Market - loss factor'!FW19)^(1-Parameters!$B$187)))*'[4]National population'!FW20)</f>
        <v>-1174942.1021863089</v>
      </c>
      <c r="FX19" s="22">
        <f ca="1">IF('National cons per cap'!FX20=0,0,((1/(1-Parameters!$B$187)*(MAX(1,'National cons per cap'!FX20)*'Non-Market - loss factor'!FX19)^(1-Parameters!$B$187)))*'[4]National population'!FX20)</f>
        <v>-335.7055838288386</v>
      </c>
      <c r="FY19" s="22">
        <f>IF('National cons per cap'!FY20=0,0,((1/(1-Parameters!$B$187)*(MAX(1,'National cons per cap'!FY20)*'Non-Market - loss factor'!FY19)^(1-Parameters!$B$187)))*'[4]National population'!FY20)</f>
        <v>0</v>
      </c>
      <c r="FZ19" s="22">
        <f ca="1">IF('National cons per cap'!FZ20=0,0,((1/(1-Parameters!$B$187)*(MAX(1,'National cons per cap'!FZ20)*'Non-Market - loss factor'!FZ19)^(1-Parameters!$B$187)))*'[4]National population'!FZ20)</f>
        <v>-2490605.1775481189</v>
      </c>
      <c r="GA19" s="22">
        <f ca="1">IF('National cons per cap'!GA20=0,0,((1/(1-Parameters!$B$187)*(MAX(1,'National cons per cap'!GA20)*'Non-Market - loss factor'!GA19)^(1-Parameters!$B$187)))*'[4]National population'!GA20)</f>
        <v>-2058303.7716187329</v>
      </c>
      <c r="GB19" s="22">
        <f ca="1">IF('National cons per cap'!GB20=0,0,((1/(1-Parameters!$B$187)*(MAX(1,'National cons per cap'!GB20)*'Non-Market - loss factor'!GB19)^(1-Parameters!$B$187)))*'[4]National population'!GB20)</f>
        <v>-858746.9025368545</v>
      </c>
      <c r="GC19" s="22">
        <f ca="1">IF('National cons per cap'!GC20=0,0,((1/(1-Parameters!$B$187)*(MAX(1,'National cons per cap'!GC20)*'Non-Market - loss factor'!GC19)^(1-Parameters!$B$187)))*'[4]National population'!GC20)</f>
        <v>-52370.204365044374</v>
      </c>
      <c r="GD19" s="22">
        <f ca="1">IF('National cons per cap'!GD20=0,0,((1/(1-Parameters!$B$187)*(MAX(1,'National cons per cap'!GD20)*'Non-Market - loss factor'!GD19)^(1-Parameters!$B$187)))*'[4]National population'!GD20)</f>
        <v>-2903454.6561560375</v>
      </c>
      <c r="GE19" s="22">
        <f ca="1">IF('National cons per cap'!GE20=0,0,((1/(1-Parameters!$B$187)*(MAX(1,'National cons per cap'!GE20)*'Non-Market - loss factor'!GE19)^(1-Parameters!$B$187)))*'[4]National population'!GE20)</f>
        <v>-764744.55236833403</v>
      </c>
      <c r="GF19" s="22">
        <f ca="1">IF('National cons per cap'!GF20=0,0,((1/(1-Parameters!$B$187)*(MAX(1,'National cons per cap'!GF20)*'Non-Market - loss factor'!GF19)^(1-Parameters!$B$187)))*'[4]National population'!GF20)</f>
        <v>-488193.20273923903</v>
      </c>
      <c r="GG19" s="22">
        <f ca="1">IF('National cons per cap'!GG20=0,0,((1/(1-Parameters!$B$187)*(MAX(1,'National cons per cap'!GG20)*'Non-Market - loss factor'!GG19)^(1-Parameters!$B$187)))*'[4]National population'!GG20)</f>
        <v>-2301342.6787794367</v>
      </c>
      <c r="GH19" s="22">
        <f ca="1">IF('National cons per cap'!GH20=0,0,((1/(1-Parameters!$B$187)*(MAX(1,'National cons per cap'!GH20)*'Non-Market - loss factor'!GH19)^(1-Parameters!$B$187)))*'[4]National population'!GH20)</f>
        <v>-7293.6321503959489</v>
      </c>
      <c r="GI19" s="22">
        <f ca="1">IF('National cons per cap'!GI20=0,0,((1/(1-Parameters!$B$187)*(MAX(1,'National cons per cap'!GI20)*'Non-Market - loss factor'!GI19)^(1-Parameters!$B$187)))*'[4]National population'!GI20)</f>
        <v>-4280.2508583176532</v>
      </c>
      <c r="GJ19" s="22">
        <f ca="1">IF('National cons per cap'!GJ20=0,0,((1/(1-Parameters!$B$187)*(MAX(1,'National cons per cap'!GJ20)*'Non-Market - loss factor'!GJ19)^(1-Parameters!$B$187)))*'[4]National population'!GJ20)</f>
        <v>-903696.8161386695</v>
      </c>
      <c r="GK19" s="22">
        <f ca="1">IF('National cons per cap'!GK20=0,0,((1/(1-Parameters!$B$187)*(MAX(1,'National cons per cap'!GK20)*'Non-Market - loss factor'!GK19)^(1-Parameters!$B$187)))*'[4]National population'!GK20)</f>
        <v>-1165118.6777054325</v>
      </c>
      <c r="GL19" s="22">
        <f ca="1">IF('National cons per cap'!GL20=0,0,((1/(1-Parameters!$B$187)*(MAX(1,'National cons per cap'!GL20)*'Non-Market - loss factor'!GL19)^(1-Parameters!$B$187)))*'[4]National population'!GL20)</f>
        <v>-654843.4632981139</v>
      </c>
      <c r="GM19" s="22">
        <f ca="1">IF('National cons per cap'!GM20=0,0,((1/(1-Parameters!$B$187)*(MAX(1,'National cons per cap'!GM20)*'Non-Market - loss factor'!GM19)^(1-Parameters!$B$187)))*'[4]National population'!GM20)</f>
        <v>-637670.28339339141</v>
      </c>
      <c r="GN19" s="28">
        <f ca="1">SUM(B19:GM19)*(1+Parameters!B$188)^-(A19-A$12)</f>
        <v>-161593884.58970398</v>
      </c>
      <c r="GO19" s="22">
        <f ca="1">(GN19*(1-Parameters!$B$187)/'[4]National population'!$GN20)^(1/(1-Parameters!$B$187))</f>
        <v>10050.627903478478</v>
      </c>
      <c r="GP19" s="28"/>
    </row>
    <row r="20" spans="1:198" x14ac:dyDescent="0.25">
      <c r="A20" s="15">
        <v>2028</v>
      </c>
      <c r="B20" s="22">
        <f ca="1">IF('National cons per cap'!B21=0,0,((1/(1-Parameters!$B$187)*(MAX(1,'National cons per cap'!B21)*'Non-Market - loss factor'!B20)^(1-Parameters!$B$187)))*'[4]National population'!B21)</f>
        <v>-1074701.0723197183</v>
      </c>
      <c r="C20" s="22">
        <f ca="1">IF('National cons per cap'!C21=0,0,((1/(1-Parameters!$B$187)*(MAX(1,'National cons per cap'!C21)*'Non-Market - loss factor'!C20)^(1-Parameters!$B$187)))*'[4]National population'!C21)</f>
        <v>-834699.01967276551</v>
      </c>
      <c r="D20" s="22">
        <f ca="1">IF('National cons per cap'!D21=0,0,((1/(1-Parameters!$B$187)*(MAX(1,'National cons per cap'!D21)*'Non-Market - loss factor'!D20)^(1-Parameters!$B$187)))*'[4]National population'!D21)</f>
        <v>-62607.641381536923</v>
      </c>
      <c r="E20" s="22">
        <f>IF('National cons per cap'!E21=0,0,((1/(1-Parameters!$B$187)*(MAX(1,'National cons per cap'!E21)*'Non-Market - loss factor'!E20)^(1-Parameters!$B$187)))*'[4]National population'!E21)</f>
        <v>0</v>
      </c>
      <c r="F20" s="22">
        <f ca="1">IF('National cons per cap'!F21=0,0,((1/(1-Parameters!$B$187)*(MAX(1,'National cons per cap'!F21)*'Non-Market - loss factor'!F20)^(1-Parameters!$B$187)))*'[4]National population'!F21)</f>
        <v>-96232.769285062794</v>
      </c>
      <c r="G20" s="22">
        <f ca="1">IF('National cons per cap'!G21=0,0,((1/(1-Parameters!$B$187)*(MAX(1,'National cons per cap'!G21)*'Non-Market - loss factor'!G20)^(1-Parameters!$B$187)))*'[4]National population'!G21)</f>
        <v>-608127.29158715182</v>
      </c>
      <c r="H20" s="22">
        <f ca="1">IF('National cons per cap'!H21=0,0,((1/(1-Parameters!$B$187)*(MAX(1,'National cons per cap'!H21)*'Non-Market - loss factor'!H20)^(1-Parameters!$B$187)))*'[4]National population'!H21)</f>
        <v>-58173.012353102335</v>
      </c>
      <c r="I20" s="22">
        <f ca="1">IF('National cons per cap'!I21=0,0,((1/(1-Parameters!$B$187)*(MAX(1,'National cons per cap'!I21)*'Non-Market - loss factor'!I20)^(1-Parameters!$B$187)))*'[4]National population'!I21)</f>
        <v>-1341.6445684064186</v>
      </c>
      <c r="J20" s="22">
        <f ca="1">IF('National cons per cap'!J21=0,0,((1/(1-Parameters!$B$187)*(MAX(1,'National cons per cap'!J21)*'Non-Market - loss factor'!J20)^(1-Parameters!$B$187)))*'[4]National population'!J21)</f>
        <v>-238927.36723078496</v>
      </c>
      <c r="K20" s="22">
        <f ca="1">IF('National cons per cap'!K21=0,0,((1/(1-Parameters!$B$187)*(MAX(1,'National cons per cap'!K21)*'Non-Market - loss factor'!K20)^(1-Parameters!$B$187)))*'[4]National population'!K21)</f>
        <v>-88564.868859225477</v>
      </c>
      <c r="L20" s="22">
        <f ca="1">IF('National cons per cap'!L21=0,0,((1/(1-Parameters!$B$187)*(MAX(1,'National cons per cap'!L21)*'Non-Market - loss factor'!L20)^(1-Parameters!$B$187)))*'[4]National population'!L21)</f>
        <v>-138887.03292701775</v>
      </c>
      <c r="M20" s="22">
        <f ca="1">IF('National cons per cap'!M21=0,0,((1/(1-Parameters!$B$187)*(MAX(1,'National cons per cap'!M21)*'Non-Market - loss factor'!M20)^(1-Parameters!$B$187)))*'[4]National population'!M21)</f>
        <v>-756489.45317789668</v>
      </c>
      <c r="N20" s="22">
        <f ca="1">IF('National cons per cap'!N21=0,0,((1/(1-Parameters!$B$187)*(MAX(1,'National cons per cap'!N21)*'Non-Market - loss factor'!N20)^(1-Parameters!$B$187)))*'[4]National population'!N21)</f>
        <v>-117879.26869714487</v>
      </c>
      <c r="O20" s="22">
        <f ca="1">IF('National cons per cap'!O21=0,0,((1/(1-Parameters!$B$187)*(MAX(1,'National cons per cap'!O21)*'Non-Market - loss factor'!O20)^(1-Parameters!$B$187)))*'[4]National population'!O21)</f>
        <v>-530714.96182397194</v>
      </c>
      <c r="P20" s="22">
        <f ca="1">IF('National cons per cap'!P21=0,0,((1/(1-Parameters!$B$187)*(MAX(1,'National cons per cap'!P21)*'Non-Market - loss factor'!P20)^(1-Parameters!$B$187)))*'[4]National population'!P21)</f>
        <v>-1035396.7173501203</v>
      </c>
      <c r="Q20" s="22">
        <f ca="1">IF('National cons per cap'!Q21=0,0,((1/(1-Parameters!$B$187)*(MAX(1,'National cons per cap'!Q21)*'Non-Market - loss factor'!Q20)^(1-Parameters!$B$187)))*'[4]National population'!Q21)</f>
        <v>-5389643.0518649137</v>
      </c>
      <c r="R20" s="22">
        <f ca="1">IF('National cons per cap'!R21=0,0,((1/(1-Parameters!$B$187)*(MAX(1,'National cons per cap'!R21)*'Non-Market - loss factor'!R20)^(1-Parameters!$B$187)))*'[4]National population'!R21)</f>
        <v>-126384.8008217014</v>
      </c>
      <c r="S20" s="22">
        <f ca="1">IF('National cons per cap'!S21=0,0,((1/(1-Parameters!$B$187)*(MAX(1,'National cons per cap'!S21)*'Non-Market - loss factor'!S20)^(1-Parameters!$B$187)))*'[4]National population'!S21)</f>
        <v>-17222.24708379569</v>
      </c>
      <c r="T20" s="22">
        <f ca="1">IF('National cons per cap'!T21=0,0,((1/(1-Parameters!$B$187)*(MAX(1,'National cons per cap'!T21)*'Non-Market - loss factor'!T20)^(1-Parameters!$B$187)))*'[4]National population'!T21)</f>
        <v>-4448.5470139588606</v>
      </c>
      <c r="U20" s="22">
        <f ca="1">IF('National cons per cap'!U21=0,0,((1/(1-Parameters!$B$187)*(MAX(1,'National cons per cap'!U21)*'Non-Market - loss factor'!U20)^(1-Parameters!$B$187)))*'[4]National population'!U21)</f>
        <v>-74852.005628753235</v>
      </c>
      <c r="V20" s="22">
        <f ca="1">IF('National cons per cap'!V21=0,0,((1/(1-Parameters!$B$187)*(MAX(1,'National cons per cap'!V21)*'Non-Market - loss factor'!V20)^(1-Parameters!$B$187)))*'[4]National population'!V21)</f>
        <v>-130187.448059338</v>
      </c>
      <c r="W20" s="22">
        <f ca="1">IF('National cons per cap'!W21=0,0,((1/(1-Parameters!$B$187)*(MAX(1,'National cons per cap'!W21)*'Non-Market - loss factor'!W20)^(1-Parameters!$B$187)))*'[4]National population'!W21)</f>
        <v>-7279.5710646243169</v>
      </c>
      <c r="X20" s="22">
        <f ca="1">IF('National cons per cap'!X21=0,0,((1/(1-Parameters!$B$187)*(MAX(1,'National cons per cap'!X21)*'Non-Market - loss factor'!X20)^(1-Parameters!$B$187)))*'[4]National population'!X21)</f>
        <v>-743.42911077056749</v>
      </c>
      <c r="Y20" s="22">
        <f ca="1">IF('National cons per cap'!Y21=0,0,((1/(1-Parameters!$B$187)*(MAX(1,'National cons per cap'!Y21)*'Non-Market - loss factor'!Y20)^(1-Parameters!$B$187)))*'[4]National population'!Y21)</f>
        <v>-295631.8529470957</v>
      </c>
      <c r="Z20" s="22">
        <f ca="1">IF('National cons per cap'!Z21=0,0,((1/(1-Parameters!$B$187)*(MAX(1,'National cons per cap'!Z21)*'Non-Market - loss factor'!Z20)^(1-Parameters!$B$187)))*'[4]National population'!Z21)</f>
        <v>-3337720.1758292601</v>
      </c>
      <c r="AA20" s="22">
        <f ca="1">IF('National cons per cap'!AA21=0,0,((1/(1-Parameters!$B$187)*(MAX(1,'National cons per cap'!AA21)*'Non-Market - loss factor'!AA20)^(1-Parameters!$B$187)))*'[4]National population'!AA21)</f>
        <v>-4269.6485222305728</v>
      </c>
      <c r="AB20" s="22">
        <f ca="1">IF('National cons per cap'!AB21=0,0,((1/(1-Parameters!$B$187)*(MAX(1,'National cons per cap'!AB21)*'Non-Market - loss factor'!AB20)^(1-Parameters!$B$187)))*'[4]National population'!AB21)</f>
        <v>-3066.0360234730883</v>
      </c>
      <c r="AC20" s="22">
        <f ca="1">IF('National cons per cap'!AC21=0,0,((1/(1-Parameters!$B$187)*(MAX(1,'National cons per cap'!AC21)*'Non-Market - loss factor'!AC20)^(1-Parameters!$B$187)))*'[4]National population'!AC21)</f>
        <v>-14746.577838535704</v>
      </c>
      <c r="AD20" s="22">
        <f ca="1">IF('National cons per cap'!AD21=0,0,((1/(1-Parameters!$B$187)*(MAX(1,'National cons per cap'!AD21)*'Non-Market - loss factor'!AD20)^(1-Parameters!$B$187)))*'[4]National population'!AD21)</f>
        <v>-51265.513627801527</v>
      </c>
      <c r="AE20" s="22">
        <f ca="1">IF('National cons per cap'!AE21=0,0,((1/(1-Parameters!$B$187)*(MAX(1,'National cons per cap'!AE21)*'Non-Market - loss factor'!AE20)^(1-Parameters!$B$187)))*'[4]National population'!AE21)</f>
        <v>-370008.74459797278</v>
      </c>
      <c r="AF20" s="22">
        <f ca="1">IF('National cons per cap'!AF21=0,0,((1/(1-Parameters!$B$187)*(MAX(1,'National cons per cap'!AF21)*'Non-Market - loss factor'!AF20)^(1-Parameters!$B$187)))*'[4]National population'!AF21)</f>
        <v>-350362.2442564661</v>
      </c>
      <c r="AG20" s="22">
        <f ca="1">IF('National cons per cap'!AG21=0,0,((1/(1-Parameters!$B$187)*(MAX(1,'National cons per cap'!AG21)*'Non-Market - loss factor'!AG20)^(1-Parameters!$B$187)))*'[4]National population'!AG21)</f>
        <v>-78518.792888673997</v>
      </c>
      <c r="AH20" s="22">
        <f ca="1">IF('National cons per cap'!AH21=0,0,((1/(1-Parameters!$B$187)*(MAX(1,'National cons per cap'!AH21)*'Non-Market - loss factor'!AH20)^(1-Parameters!$B$187)))*'[4]National population'!AH21)</f>
        <v>-265352.90330017405</v>
      </c>
      <c r="AI20" s="22">
        <f ca="1">IF('National cons per cap'!AI21=0,0,((1/(1-Parameters!$B$187)*(MAX(1,'National cons per cap'!AI21)*'Non-Market - loss factor'!AI20)^(1-Parameters!$B$187)))*'[4]National population'!AI21)</f>
        <v>-27734694.49074902</v>
      </c>
      <c r="AJ20" s="22">
        <f ca="1">IF('National cons per cap'!AJ21=0,0,((1/(1-Parameters!$B$187)*(MAX(1,'National cons per cap'!AJ21)*'Non-Market - loss factor'!AJ20)^(1-Parameters!$B$187)))*'[4]National population'!AJ21)</f>
        <v>-981215.31671663118</v>
      </c>
      <c r="AK20" s="22">
        <f ca="1">IF('National cons per cap'!AK21=0,0,((1/(1-Parameters!$B$187)*(MAX(1,'National cons per cap'!AK21)*'Non-Market - loss factor'!AK20)^(1-Parameters!$B$187)))*'[4]National population'!AK21)</f>
        <v>-964709.534855754</v>
      </c>
      <c r="AL20" s="22">
        <f ca="1">IF('National cons per cap'!AL21=0,0,((1/(1-Parameters!$B$187)*(MAX(1,'National cons per cap'!AL21)*'Non-Market - loss factor'!AL20)^(1-Parameters!$B$187)))*'[4]National population'!AL21)</f>
        <v>-6127520.4979822887</v>
      </c>
      <c r="AM20" s="22">
        <f ca="1">IF('National cons per cap'!AM21=0,0,((1/(1-Parameters!$B$187)*(MAX(1,'National cons per cap'!AM21)*'Non-Market - loss factor'!AM20)^(1-Parameters!$B$187)))*'[4]National population'!AM21)</f>
        <v>-151654.03121936819</v>
      </c>
      <c r="AN20" s="22">
        <f ca="1">IF('National cons per cap'!AN21=0,0,((1/(1-Parameters!$B$187)*(MAX(1,'National cons per cap'!AN21)*'Non-Market - loss factor'!AN20)^(1-Parameters!$B$187)))*'[4]National population'!AN21)</f>
        <v>-892963.24641819089</v>
      </c>
      <c r="AO20" s="22">
        <f ca="1">IF('National cons per cap'!AO21=0,0,((1/(1-Parameters!$B$187)*(MAX(1,'National cons per cap'!AO21)*'Non-Market - loss factor'!AO20)^(1-Parameters!$B$187)))*'[4]National population'!AO21)</f>
        <v>-33896.217871287561</v>
      </c>
      <c r="AP20" s="22">
        <f ca="1">IF('National cons per cap'!AP21=0,0,((1/(1-Parameters!$B$187)*(MAX(1,'National cons per cap'!AP21)*'Non-Market - loss factor'!AP20)^(1-Parameters!$B$187)))*'[4]National population'!AP21)</f>
        <v>-17755.770000969111</v>
      </c>
      <c r="AQ20" s="22">
        <f ca="1">IF('National cons per cap'!AQ21=0,0,((1/(1-Parameters!$B$187)*(MAX(1,'National cons per cap'!AQ21)*'Non-Market - loss factor'!AQ20)^(1-Parameters!$B$187)))*'[4]National population'!AQ21)</f>
        <v>-81368.52664734752</v>
      </c>
      <c r="AR20" s="22">
        <f>IF('National cons per cap'!AR21=0,0,((1/(1-Parameters!$B$187)*(MAX(1,'National cons per cap'!AR21)*'Non-Market - loss factor'!AR20)^(1-Parameters!$B$187)))*'[4]National population'!AR21)</f>
        <v>0</v>
      </c>
      <c r="AS20" s="22">
        <f ca="1">IF('National cons per cap'!AS21=0,0,((1/(1-Parameters!$B$187)*(MAX(1,'National cons per cap'!AS21)*'Non-Market - loss factor'!AS20)^(1-Parameters!$B$187)))*'[4]National population'!AS21)</f>
        <v>-12297.389276086993</v>
      </c>
      <c r="AT20" s="22">
        <f ca="1">IF('National cons per cap'!AT21=0,0,((1/(1-Parameters!$B$187)*(MAX(1,'National cons per cap'!AT21)*'Non-Market - loss factor'!AT20)^(1-Parameters!$B$187)))*'[4]National population'!AT21)</f>
        <v>-135795.79664860683</v>
      </c>
      <c r="AU20" s="22">
        <f ca="1">IF('National cons per cap'!AU21=0,0,((1/(1-Parameters!$B$187)*(MAX(1,'National cons per cap'!AU21)*'Non-Market - loss factor'!AU20)^(1-Parameters!$B$187)))*'[4]National population'!AU21)</f>
        <v>-898735.9928736419</v>
      </c>
      <c r="AV20" s="22">
        <f ca="1">IF('National cons per cap'!AV21=0,0,((1/(1-Parameters!$B$187)*(MAX(1,'National cons per cap'!AV21)*'Non-Market - loss factor'!AV20)^(1-Parameters!$B$187)))*'[4]National population'!AV21)</f>
        <v>-42969.818835264625</v>
      </c>
      <c r="AW20" s="22">
        <f ca="1">IF('National cons per cap'!AW21=0,0,((1/(1-Parameters!$B$187)*(MAX(1,'National cons per cap'!AW21)*'Non-Market - loss factor'!AW20)^(1-Parameters!$B$187)))*'[4]National population'!AW21)</f>
        <v>-1534.2565082960141</v>
      </c>
      <c r="AX20" s="22">
        <f ca="1">IF('National cons per cap'!AX21=0,0,((1/(1-Parameters!$B$187)*(MAX(1,'National cons per cap'!AX21)*'Non-Market - loss factor'!AX20)^(1-Parameters!$B$187)))*'[4]National population'!AX21)</f>
        <v>-58475.0681218756</v>
      </c>
      <c r="AY20" s="22">
        <f ca="1">IF('National cons per cap'!AY21=0,0,((1/(1-Parameters!$B$187)*(MAX(1,'National cons per cap'!AY21)*'Non-Market - loss factor'!AY20)^(1-Parameters!$B$187)))*'[4]National population'!AY21)</f>
        <v>-188744.74309613483</v>
      </c>
      <c r="AZ20" s="22">
        <f ca="1">IF('National cons per cap'!AZ21=0,0,((1/(1-Parameters!$B$187)*(MAX(1,'National cons per cap'!AZ21)*'Non-Market - loss factor'!AZ20)^(1-Parameters!$B$187)))*'[4]National population'!AZ21)</f>
        <v>-1017414.0445519285</v>
      </c>
      <c r="BA20" s="22">
        <f ca="1">IF('National cons per cap'!BA21=0,0,((1/(1-Parameters!$B$187)*(MAX(1,'National cons per cap'!BA21)*'Non-Market - loss factor'!BA20)^(1-Parameters!$B$187)))*'[4]National population'!BA21)</f>
        <v>-338963.94071263733</v>
      </c>
      <c r="BB20" s="22">
        <f ca="1">IF('National cons per cap'!BB21=0,0,((1/(1-Parameters!$B$187)*(MAX(1,'National cons per cap'!BB21)*'Non-Market - loss factor'!BB20)^(1-Parameters!$B$187)))*'[4]National population'!BB21)</f>
        <v>-2084335.4397629751</v>
      </c>
      <c r="BC20" s="22">
        <f ca="1">IF('National cons per cap'!BC21=0,0,((1/(1-Parameters!$B$187)*(MAX(1,'National cons per cap'!BC21)*'Non-Market - loss factor'!BC20)^(1-Parameters!$B$187)))*'[4]National population'!BC21)</f>
        <v>-189791.13640825381</v>
      </c>
      <c r="BD20" s="22">
        <f>IF('National cons per cap'!BD21=0,0,((1/(1-Parameters!$B$187)*(MAX(1,'National cons per cap'!BD21)*'Non-Market - loss factor'!BD20)^(1-Parameters!$B$187)))*'[4]National population'!BD21)</f>
        <v>0</v>
      </c>
      <c r="BE20" s="22">
        <f ca="1">IF('National cons per cap'!BE21=0,0,((1/(1-Parameters!$B$187)*(MAX(1,'National cons per cap'!BE21)*'Non-Market - loss factor'!BE20)^(1-Parameters!$B$187)))*'[4]National population'!BE21)</f>
        <v>-549522.23349399678</v>
      </c>
      <c r="BF20" s="22">
        <f ca="1">IF('National cons per cap'!BF21=0,0,((1/(1-Parameters!$B$187)*(MAX(1,'National cons per cap'!BF21)*'Non-Market - loss factor'!BF20)^(1-Parameters!$B$187)))*'[4]National population'!BF21)</f>
        <v>-19473.254687229561</v>
      </c>
      <c r="BG20" s="22">
        <f ca="1">IF('National cons per cap'!BG21=0,0,((1/(1-Parameters!$B$187)*(MAX(1,'National cons per cap'!BG21)*'Non-Market - loss factor'!BG20)^(1-Parameters!$B$187)))*'[4]National population'!BG21)</f>
        <v>-7346032.9499274408</v>
      </c>
      <c r="BH20" s="22">
        <f ca="1">IF('National cons per cap'!BH21=0,0,((1/(1-Parameters!$B$187)*(MAX(1,'National cons per cap'!BH21)*'Non-Market - loss factor'!BH20)^(1-Parameters!$B$187)))*'[4]National population'!BH21)</f>
        <v>-57542.12328057285</v>
      </c>
      <c r="BI20" s="22">
        <f ca="1">IF('National cons per cap'!BI21=0,0,((1/(1-Parameters!$B$187)*(MAX(1,'National cons per cap'!BI21)*'Non-Market - loss factor'!BI20)^(1-Parameters!$B$187)))*'[4]National population'!BI21)</f>
        <v>-16814.080294190611</v>
      </c>
      <c r="BJ20" s="22">
        <f ca="1">IF('National cons per cap'!BJ21=0,0,((1/(1-Parameters!$B$187)*(MAX(1,'National cons per cap'!BJ21)*'Non-Market - loss factor'!BJ20)^(1-Parameters!$B$187)))*'[4]National population'!BJ21)</f>
        <v>-728978.94442165492</v>
      </c>
      <c r="BK20" s="22">
        <f ca="1">IF('National cons per cap'!BK21=0,0,((1/(1-Parameters!$B$187)*(MAX(1,'National cons per cap'!BK21)*'Non-Market - loss factor'!BK20)^(1-Parameters!$B$187)))*'[4]National population'!BK21)</f>
        <v>-3282.0993540434374</v>
      </c>
      <c r="BL20" s="22">
        <f ca="1">IF('National cons per cap'!BL21=0,0,((1/(1-Parameters!$B$187)*(MAX(1,'National cons per cap'!BL21)*'Non-Market - loss factor'!BL20)^(1-Parameters!$B$187)))*'[4]National population'!BL21)</f>
        <v>-38838.643459054882</v>
      </c>
      <c r="BM20" s="22">
        <f ca="1">IF('National cons per cap'!BM21=0,0,((1/(1-Parameters!$B$187)*(MAX(1,'National cons per cap'!BM21)*'Non-Market - loss factor'!BM20)^(1-Parameters!$B$187)))*'[4]National population'!BM21)</f>
        <v>-664638.68172080559</v>
      </c>
      <c r="BN20" s="22">
        <f ca="1">IF('National cons per cap'!BN21=0,0,((1/(1-Parameters!$B$187)*(MAX(1,'National cons per cap'!BN21)*'Non-Market - loss factor'!BN20)^(1-Parameters!$B$187)))*'[4]National population'!BN21)</f>
        <v>-72183.155371039495</v>
      </c>
      <c r="BO20" s="22">
        <f ca="1">IF('National cons per cap'!BO21=0,0,((1/(1-Parameters!$B$187)*(MAX(1,'National cons per cap'!BO21)*'Non-Market - loss factor'!BO20)^(1-Parameters!$B$187)))*'[4]National population'!BO21)</f>
        <v>-1097145.0602745581</v>
      </c>
      <c r="BP20" s="22">
        <f ca="1">IF('National cons per cap'!BP21=0,0,((1/(1-Parameters!$B$187)*(MAX(1,'National cons per cap'!BP21)*'Non-Market - loss factor'!BP20)^(1-Parameters!$B$187)))*'[4]National population'!BP21)</f>
        <v>-561438.53902167652</v>
      </c>
      <c r="BQ20" s="22">
        <f>IF('National cons per cap'!BQ21=0,0,((1/(1-Parameters!$B$187)*(MAX(1,'National cons per cap'!BQ21)*'Non-Market - loss factor'!BQ20)^(1-Parameters!$B$187)))*'[4]National population'!BQ21)</f>
        <v>0</v>
      </c>
      <c r="BR20" s="22">
        <f ca="1">IF('National cons per cap'!BR21=0,0,((1/(1-Parameters!$B$187)*(MAX(1,'National cons per cap'!BR21)*'Non-Market - loss factor'!BR20)^(1-Parameters!$B$187)))*'[4]National population'!BR21)</f>
        <v>-110135.75888614885</v>
      </c>
      <c r="BS20" s="22">
        <f ca="1">IF('National cons per cap'!BS21=0,0,((1/(1-Parameters!$B$187)*(MAX(1,'National cons per cap'!BS21)*'Non-Market - loss factor'!BS20)^(1-Parameters!$B$187)))*'[4]National population'!BS21)</f>
        <v>-94700.578658117607</v>
      </c>
      <c r="BT20" s="22">
        <f ca="1">IF('National cons per cap'!BT21=0,0,((1/(1-Parameters!$B$187)*(MAX(1,'National cons per cap'!BT21)*'Non-Market - loss factor'!BT20)^(1-Parameters!$B$187)))*'[4]National population'!BT21)</f>
        <v>-13501.41176761005</v>
      </c>
      <c r="BU20" s="22">
        <f ca="1">IF('National cons per cap'!BU21=0,0,((1/(1-Parameters!$B$187)*(MAX(1,'National cons per cap'!BU21)*'Non-Market - loss factor'!BU20)^(1-Parameters!$B$187)))*'[4]National population'!BU21)</f>
        <v>-131245.29109357603</v>
      </c>
      <c r="BV20" s="22">
        <f ca="1">IF('National cons per cap'!BV21=0,0,((1/(1-Parameters!$B$187)*(MAX(1,'National cons per cap'!BV21)*'Non-Market - loss factor'!BV20)^(1-Parameters!$B$187)))*'[4]National population'!BV21)</f>
        <v>-2192.3601020032684</v>
      </c>
      <c r="BW20" s="22">
        <f ca="1">IF('National cons per cap'!BW21=0,0,((1/(1-Parameters!$B$187)*(MAX(1,'National cons per cap'!BW21)*'Non-Market - loss factor'!BW20)^(1-Parameters!$B$187)))*'[4]National population'!BW21)</f>
        <v>-358726.06803169049</v>
      </c>
      <c r="BX20" s="22">
        <f>IF('National cons per cap'!BX21=0,0,((1/(1-Parameters!$B$187)*(MAX(1,'National cons per cap'!BX21)*'Non-Market - loss factor'!BX20)^(1-Parameters!$B$187)))*'[4]National population'!BX21)</f>
        <v>0</v>
      </c>
      <c r="BY20" s="22">
        <f ca="1">IF('National cons per cap'!BY21=0,0,((1/(1-Parameters!$B$187)*(MAX(1,'National cons per cap'!BY21)*'Non-Market - loss factor'!BY20)^(1-Parameters!$B$187)))*'[4]National population'!BY21)</f>
        <v>-19736.90982091265</v>
      </c>
      <c r="BZ20" s="22">
        <f ca="1">IF('National cons per cap'!BZ21=0,0,((1/(1-Parameters!$B$187)*(MAX(1,'National cons per cap'!BZ21)*'Non-Market - loss factor'!BZ20)^(1-Parameters!$B$187)))*'[4]National population'!BZ21)</f>
        <v>-55548.120964983274</v>
      </c>
      <c r="CA20" s="22">
        <f ca="1">IF('National cons per cap'!CA21=0,0,((1/(1-Parameters!$B$187)*(MAX(1,'National cons per cap'!CA21)*'Non-Market - loss factor'!CA20)^(1-Parameters!$B$187)))*'[4]National population'!CA21)</f>
        <v>-275883.79301636852</v>
      </c>
      <c r="CB20" s="22">
        <f ca="1">IF('National cons per cap'!CB21=0,0,((1/(1-Parameters!$B$187)*(MAX(1,'National cons per cap'!CB21)*'Non-Market - loss factor'!CB20)^(1-Parameters!$B$187)))*'[4]National population'!CB21)</f>
        <v>-64651.420041296631</v>
      </c>
      <c r="CC20" s="22">
        <f ca="1">IF('National cons per cap'!CC21=0,0,((1/(1-Parameters!$B$187)*(MAX(1,'National cons per cap'!CC21)*'Non-Market - loss factor'!CC20)^(1-Parameters!$B$187)))*'[4]National population'!CC21)</f>
        <v>-553457.88406106865</v>
      </c>
      <c r="CD20" s="22">
        <f ca="1">IF('National cons per cap'!CD21=0,0,((1/(1-Parameters!$B$187)*(MAX(1,'National cons per cap'!CD21)*'Non-Market - loss factor'!CD20)^(1-Parameters!$B$187)))*'[4]National population'!CD21)</f>
        <v>-143266.8291919929</v>
      </c>
      <c r="CE20" s="22">
        <f ca="1">IF('National cons per cap'!CE21=0,0,((1/(1-Parameters!$B$187)*(MAX(1,'National cons per cap'!CE21)*'Non-Market - loss factor'!CE20)^(1-Parameters!$B$187)))*'[4]National population'!CE21)</f>
        <v>-4517411.1642092122</v>
      </c>
      <c r="CF20" s="22">
        <f ca="1">IF('National cons per cap'!CF21=0,0,((1/(1-Parameters!$B$187)*(MAX(1,'National cons per cap'!CF21)*'Non-Market - loss factor'!CF20)^(1-Parameters!$B$187)))*'[4]National population'!CF21)</f>
        <v>-33540420.108456936</v>
      </c>
      <c r="CG20" s="22">
        <f ca="1">IF('National cons per cap'!CG21=0,0,((1/(1-Parameters!$B$187)*(MAX(1,'National cons per cap'!CG21)*'Non-Market - loss factor'!CG20)^(1-Parameters!$B$187)))*'[4]National population'!CG21)</f>
        <v>-46401.738776129692</v>
      </c>
      <c r="CH20" s="22">
        <f ca="1">IF('National cons per cap'!CH21=0,0,((1/(1-Parameters!$B$187)*(MAX(1,'National cons per cap'!CH21)*'Non-Market - loss factor'!CH20)^(1-Parameters!$B$187)))*'[4]National population'!CH21)</f>
        <v>-1448845.0776080741</v>
      </c>
      <c r="CI20" s="22">
        <f ca="1">IF('National cons per cap'!CI21=0,0,((1/(1-Parameters!$B$187)*(MAX(1,'National cons per cap'!CI21)*'Non-Market - loss factor'!CI20)^(1-Parameters!$B$187)))*'[4]National population'!CI21)</f>
        <v>-757295.65029501345</v>
      </c>
      <c r="CJ20" s="22">
        <f ca="1">IF('National cons per cap'!CJ21=0,0,((1/(1-Parameters!$B$187)*(MAX(1,'National cons per cap'!CJ21)*'Non-Market - loss factor'!CJ20)^(1-Parameters!$B$187)))*'[4]National population'!CJ21)</f>
        <v>-3148.4646472713434</v>
      </c>
      <c r="CK20" s="22">
        <f ca="1">IF('National cons per cap'!CK21=0,0,((1/(1-Parameters!$B$187)*(MAX(1,'National cons per cap'!CK21)*'Non-Market - loss factor'!CK20)^(1-Parameters!$B$187)))*'[4]National population'!CK21)</f>
        <v>-96604.481388860921</v>
      </c>
      <c r="CL20" s="22">
        <f ca="1">IF('National cons per cap'!CL21=0,0,((1/(1-Parameters!$B$187)*(MAX(1,'National cons per cap'!CL21)*'Non-Market - loss factor'!CL20)^(1-Parameters!$B$187)))*'[4]National population'!CL21)</f>
        <v>-659088.93951869197</v>
      </c>
      <c r="CM20" s="22">
        <f ca="1">IF('National cons per cap'!CM21=0,0,((1/(1-Parameters!$B$187)*(MAX(1,'National cons per cap'!CM21)*'Non-Market - loss factor'!CM20)^(1-Parameters!$B$187)))*'[4]National population'!CM21)</f>
        <v>-62935.535653438419</v>
      </c>
      <c r="CN20" s="22">
        <f ca="1">IF('National cons per cap'!CN21=0,0,((1/(1-Parameters!$B$187)*(MAX(1,'National cons per cap'!CN21)*'Non-Market - loss factor'!CN20)^(1-Parameters!$B$187)))*'[4]National population'!CN21)</f>
        <v>-186925.77199844588</v>
      </c>
      <c r="CO20" s="22">
        <f ca="1">IF('National cons per cap'!CO21=0,0,((1/(1-Parameters!$B$187)*(MAX(1,'National cons per cap'!CO21)*'Non-Market - loss factor'!CO20)^(1-Parameters!$B$187)))*'[4]National population'!CO21)</f>
        <v>-1136190.8519798554</v>
      </c>
      <c r="CP20" s="22">
        <f ca="1">IF('National cons per cap'!CP21=0,0,((1/(1-Parameters!$B$187)*(MAX(1,'National cons per cap'!CP21)*'Non-Market - loss factor'!CP20)^(1-Parameters!$B$187)))*'[4]National population'!CP21)</f>
        <v>-202169.49947096777</v>
      </c>
      <c r="CQ20" s="22">
        <f ca="1">IF('National cons per cap'!CQ21=0,0,((1/(1-Parameters!$B$187)*(MAX(1,'National cons per cap'!CQ21)*'Non-Market - loss factor'!CQ20)^(1-Parameters!$B$187)))*'[4]National population'!CQ21)</f>
        <v>-2092661.3125718979</v>
      </c>
      <c r="CR20" s="22">
        <f ca="1">IF('National cons per cap'!CR21=0,0,((1/(1-Parameters!$B$187)*(MAX(1,'National cons per cap'!CR21)*'Non-Market - loss factor'!CR20)^(1-Parameters!$B$187)))*'[4]National population'!CR21)</f>
        <v>-163552.7120962459</v>
      </c>
      <c r="CS20" s="22">
        <f ca="1">IF('National cons per cap'!CS21=0,0,((1/(1-Parameters!$B$187)*(MAX(1,'National cons per cap'!CS21)*'Non-Market - loss factor'!CS20)^(1-Parameters!$B$187)))*'[4]National population'!CS21)</f>
        <v>-455999.74872609123</v>
      </c>
      <c r="CT20" s="22">
        <f ca="1">IF('National cons per cap'!CT21=0,0,((1/(1-Parameters!$B$187)*(MAX(1,'National cons per cap'!CT21)*'Non-Market - loss factor'!CT20)^(1-Parameters!$B$187)))*'[4]National population'!CT21)</f>
        <v>-671.31640595257818</v>
      </c>
      <c r="CU20" s="22">
        <f ca="1">IF('National cons per cap'!CU21=0,0,((1/(1-Parameters!$B$187)*(MAX(1,'National cons per cap'!CU21)*'Non-Market - loss factor'!CU20)^(1-Parameters!$B$187)))*'[4]National population'!CU21)</f>
        <v>-499449.03348659602</v>
      </c>
      <c r="CV20" s="22">
        <f ca="1">IF('National cons per cap'!CV21=0,0,((1/(1-Parameters!$B$187)*(MAX(1,'National cons per cap'!CV21)*'Non-Market - loss factor'!CV20)^(1-Parameters!$B$187)))*'[4]National population'!CV21)</f>
        <v>-36572.614554191008</v>
      </c>
      <c r="CW20" s="22">
        <f ca="1">IF('National cons per cap'!CW21=0,0,((1/(1-Parameters!$B$187)*(MAX(1,'National cons per cap'!CW21)*'Non-Market - loss factor'!CW20)^(1-Parameters!$B$187)))*'[4]National population'!CW21)</f>
        <v>-150160.95172068986</v>
      </c>
      <c r="CX20" s="22">
        <f ca="1">IF('National cons per cap'!CX21=0,0,((1/(1-Parameters!$B$187)*(MAX(1,'National cons per cap'!CX21)*'Non-Market - loss factor'!CX20)^(1-Parameters!$B$187)))*'[4]National population'!CX21)</f>
        <v>-97762.275087558141</v>
      </c>
      <c r="CY20" s="22">
        <f ca="1">IF('National cons per cap'!CY21=0,0,((1/(1-Parameters!$B$187)*(MAX(1,'National cons per cap'!CY21)*'Non-Market - loss factor'!CY20)^(1-Parameters!$B$187)))*'[4]National population'!CY21)</f>
        <v>-233898.70331061134</v>
      </c>
      <c r="CZ20" s="22">
        <f ca="1">IF('National cons per cap'!CZ21=0,0,((1/(1-Parameters!$B$187)*(MAX(1,'National cons per cap'!CZ21)*'Non-Market - loss factor'!CZ20)^(1-Parameters!$B$187)))*'[4]National population'!CZ21)</f>
        <v>-139940.50879353934</v>
      </c>
      <c r="DA20" s="22">
        <f>IF('National cons per cap'!DA21=0,0,((1/(1-Parameters!$B$187)*(MAX(1,'National cons per cap'!DA21)*'Non-Market - loss factor'!DA20)^(1-Parameters!$B$187)))*'[4]National population'!DA21)</f>
        <v>0</v>
      </c>
      <c r="DB20" s="22">
        <f ca="1">IF('National cons per cap'!DB21=0,0,((1/(1-Parameters!$B$187)*(MAX(1,'National cons per cap'!DB21)*'Non-Market - loss factor'!DB20)^(1-Parameters!$B$187)))*'[4]National population'!DB21)</f>
        <v>-369589.71630229231</v>
      </c>
      <c r="DC20" s="22">
        <f ca="1">IF('National cons per cap'!DC21=0,0,((1/(1-Parameters!$B$187)*(MAX(1,'National cons per cap'!DC21)*'Non-Market - loss factor'!DC20)^(1-Parameters!$B$187)))*'[4]National population'!DC21)</f>
        <v>-109438.62292601303</v>
      </c>
      <c r="DD20" s="22">
        <f ca="1">IF('National cons per cap'!DD21=0,0,((1/(1-Parameters!$B$187)*(MAX(1,'National cons per cap'!DD21)*'Non-Market - loss factor'!DD20)^(1-Parameters!$B$187)))*'[4]National population'!DD21)</f>
        <v>-44781.081687307029</v>
      </c>
      <c r="DE20" s="22">
        <f ca="1">IF('National cons per cap'!DE21=0,0,((1/(1-Parameters!$B$187)*(MAX(1,'National cons per cap'!DE21)*'Non-Market - loss factor'!DE20)^(1-Parameters!$B$187)))*'[4]National population'!DE21)</f>
        <v>-3758.7961568095502</v>
      </c>
      <c r="DF20" s="22">
        <f ca="1">IF('National cons per cap'!DF21=0,0,((1/(1-Parameters!$B$187)*(MAX(1,'National cons per cap'!DF21)*'Non-Market - loss factor'!DF20)^(1-Parameters!$B$187)))*'[4]National population'!DF21)</f>
        <v>-33388.653366959334</v>
      </c>
      <c r="DG20" s="22">
        <f ca="1">IF('National cons per cap'!DG21=0,0,((1/(1-Parameters!$B$187)*(MAX(1,'National cons per cap'!DG21)*'Non-Market - loss factor'!DG20)^(1-Parameters!$B$187)))*'[4]National population'!DG21)</f>
        <v>-1099684.5053091189</v>
      </c>
      <c r="DH20" s="22">
        <f ca="1">IF('National cons per cap'!DH21=0,0,((1/(1-Parameters!$B$187)*(MAX(1,'National cons per cap'!DH21)*'Non-Market - loss factor'!DH20)^(1-Parameters!$B$187)))*'[4]National population'!DH21)</f>
        <v>-85197.37584769656</v>
      </c>
      <c r="DI20" s="22">
        <f ca="1">IF('National cons per cap'!DI21=0,0,((1/(1-Parameters!$B$187)*(MAX(1,'National cons per cap'!DI21)*'Non-Market - loss factor'!DI20)^(1-Parameters!$B$187)))*'[4]National population'!DI21)</f>
        <v>-1371223.6177431073</v>
      </c>
      <c r="DJ20" s="22">
        <f ca="1">IF('National cons per cap'!DJ21=0,0,((1/(1-Parameters!$B$187)*(MAX(1,'National cons per cap'!DJ21)*'Non-Market - loss factor'!DJ20)^(1-Parameters!$B$187)))*'[4]National population'!DJ21)</f>
        <v>-1941611.3804957119</v>
      </c>
      <c r="DK20" s="22">
        <f ca="1">IF('National cons per cap'!DK21=0,0,((1/(1-Parameters!$B$187)*(MAX(1,'National cons per cap'!DK21)*'Non-Market - loss factor'!DK20)^(1-Parameters!$B$187)))*'[4]National population'!DK21)</f>
        <v>-41687.331552265598</v>
      </c>
      <c r="DL20" s="22">
        <f ca="1">IF('National cons per cap'!DL21=0,0,((1/(1-Parameters!$B$187)*(MAX(1,'National cons per cap'!DL21)*'Non-Market - loss factor'!DL20)^(1-Parameters!$B$187)))*'[4]National population'!DL21)</f>
        <v>-864018.96160306991</v>
      </c>
      <c r="DM20" s="22">
        <f ca="1">IF('National cons per cap'!DM21=0,0,((1/(1-Parameters!$B$187)*(MAX(1,'National cons per cap'!DM21)*'Non-Market - loss factor'!DM20)^(1-Parameters!$B$187)))*'[4]National population'!DM21)</f>
        <v>-1432427.0290622935</v>
      </c>
      <c r="DN20" s="22">
        <f ca="1">IF('National cons per cap'!DN21=0,0,((1/(1-Parameters!$B$187)*(MAX(1,'National cons per cap'!DN21)*'Non-Market - loss factor'!DN20)^(1-Parameters!$B$187)))*'[4]National population'!DN21)</f>
        <v>-10039.448618954953</v>
      </c>
      <c r="DO20" s="22">
        <f ca="1">IF('National cons per cap'!DO21=0,0,((1/(1-Parameters!$B$187)*(MAX(1,'National cons per cap'!DO21)*'Non-Market - loss factor'!DO20)^(1-Parameters!$B$187)))*'[4]National population'!DO21)</f>
        <v>-52751.039157284606</v>
      </c>
      <c r="DP20" s="22">
        <f ca="1">IF('National cons per cap'!DP21=0,0,((1/(1-Parameters!$B$187)*(MAX(1,'National cons per cap'!DP21)*'Non-Market - loss factor'!DP20)^(1-Parameters!$B$187)))*'[4]National population'!DP21)</f>
        <v>-1823281.2475114728</v>
      </c>
      <c r="DQ20" s="22">
        <f ca="1">IF('National cons per cap'!DQ21=0,0,((1/(1-Parameters!$B$187)*(MAX(1,'National cons per cap'!DQ21)*'Non-Market - loss factor'!DQ20)^(1-Parameters!$B$187)))*'[4]National population'!DQ21)</f>
        <v>-160264.62630615698</v>
      </c>
      <c r="DR20" s="22">
        <f>IF('National cons per cap'!DR21=0,0,((1/(1-Parameters!$B$187)*(MAX(1,'National cons per cap'!DR21)*'Non-Market - loss factor'!DR20)^(1-Parameters!$B$187)))*'[4]National population'!DR21)</f>
        <v>0</v>
      </c>
      <c r="DS20" s="22">
        <f ca="1">IF('National cons per cap'!DS21=0,0,((1/(1-Parameters!$B$187)*(MAX(1,'National cons per cap'!DS21)*'Non-Market - loss factor'!DS20)^(1-Parameters!$B$187)))*'[4]National population'!DS21)</f>
        <v>-24804.316308348585</v>
      </c>
      <c r="DT20" s="22">
        <f ca="1">IF('National cons per cap'!DT21=0,0,((1/(1-Parameters!$B$187)*(MAX(1,'National cons per cap'!DT21)*'Non-Market - loss factor'!DT20)^(1-Parameters!$B$187)))*'[4]National population'!DT21)</f>
        <v>-1077677.2262196639</v>
      </c>
      <c r="DU20" s="22">
        <f ca="1">IF('National cons per cap'!DU21=0,0,((1/(1-Parameters!$B$187)*(MAX(1,'National cons per cap'!DU21)*'Non-Market - loss factor'!DU20)^(1-Parameters!$B$187)))*'[4]National population'!DU21)</f>
        <v>-345580.23303415888</v>
      </c>
      <c r="DV20" s="22">
        <f ca="1">IF('National cons per cap'!DV21=0,0,((1/(1-Parameters!$B$187)*(MAX(1,'National cons per cap'!DV21)*'Non-Market - loss factor'!DV20)^(1-Parameters!$B$187)))*'[4]National population'!DV21)</f>
        <v>-59112.210672627123</v>
      </c>
      <c r="DW20" s="22">
        <f>IF('National cons per cap'!DW21=0,0,((1/(1-Parameters!$B$187)*(MAX(1,'National cons per cap'!DW21)*'Non-Market - loss factor'!DW20)^(1-Parameters!$B$187)))*'[4]National population'!DW21)</f>
        <v>0</v>
      </c>
      <c r="DX20" s="22">
        <f ca="1">IF('National cons per cap'!DX21=0,0,((1/(1-Parameters!$B$187)*(MAX(1,'National cons per cap'!DX21)*'Non-Market - loss factor'!DX20)^(1-Parameters!$B$187)))*'[4]National population'!DX21)</f>
        <v>-1453000.837485652</v>
      </c>
      <c r="DY20" s="22">
        <f ca="1">IF('National cons per cap'!DY21=0,0,((1/(1-Parameters!$B$187)*(MAX(1,'National cons per cap'!DY21)*'Non-Market - loss factor'!DY20)^(1-Parameters!$B$187)))*'[4]National population'!DY21)</f>
        <v>-5968075.8119396837</v>
      </c>
      <c r="DZ20" s="22">
        <f ca="1">IF('National cons per cap'!DZ21=0,0,((1/(1-Parameters!$B$187)*(MAX(1,'National cons per cap'!DZ21)*'Non-Market - loss factor'!DZ20)^(1-Parameters!$B$187)))*'[4]National population'!DZ21)</f>
        <v>-190202.83082302369</v>
      </c>
      <c r="EA20" s="22">
        <f ca="1">IF('National cons per cap'!EA21=0,0,((1/(1-Parameters!$B$187)*(MAX(1,'National cons per cap'!EA21)*'Non-Market - loss factor'!EA20)^(1-Parameters!$B$187)))*'[4]National population'!EA21)</f>
        <v>-174702.32668486846</v>
      </c>
      <c r="EB20" s="22">
        <f ca="1">IF('National cons per cap'!EB21=0,0,((1/(1-Parameters!$B$187)*(MAX(1,'National cons per cap'!EB21)*'Non-Market - loss factor'!EB20)^(1-Parameters!$B$187)))*'[4]National population'!EB21)</f>
        <v>-47825.647432871046</v>
      </c>
      <c r="EC20" s="22">
        <f ca="1">IF('National cons per cap'!EC21=0,0,((1/(1-Parameters!$B$187)*(MAX(1,'National cons per cap'!EC21)*'Non-Market - loss factor'!EC20)^(1-Parameters!$B$187)))*'[4]National population'!EC21)</f>
        <v>-1111973.5449356521</v>
      </c>
      <c r="ED20" s="22">
        <f ca="1">IF('National cons per cap'!ED21=0,0,((1/(1-Parameters!$B$187)*(MAX(1,'National cons per cap'!ED21)*'Non-Market - loss factor'!ED20)^(1-Parameters!$B$187)))*'[4]National population'!ED21)</f>
        <v>-207.44303163214965</v>
      </c>
      <c r="EE20" s="22">
        <f ca="1">IF('National cons per cap'!EE21=0,0,((1/(1-Parameters!$B$187)*(MAX(1,'National cons per cap'!EE21)*'Non-Market - loss factor'!EE20)^(1-Parameters!$B$187)))*'[4]National population'!EE21)</f>
        <v>-51132.229273922327</v>
      </c>
      <c r="EF20" s="22">
        <f ca="1">IF('National cons per cap'!EF21=0,0,((1/(1-Parameters!$B$187)*(MAX(1,'National cons per cap'!EF21)*'Non-Market - loss factor'!EF20)^(1-Parameters!$B$187)))*'[4]National population'!EF21)</f>
        <v>-39871.359395278327</v>
      </c>
      <c r="EG20" s="22">
        <f ca="1">IF('National cons per cap'!EG21=0,0,((1/(1-Parameters!$B$187)*(MAX(1,'National cons per cap'!EG21)*'Non-Market - loss factor'!EG20)^(1-Parameters!$B$187)))*'[4]National population'!EG21)</f>
        <v>-4605429.153266592</v>
      </c>
      <c r="EH20" s="22">
        <f ca="1">IF('National cons per cap'!EH21=0,0,((1/(1-Parameters!$B$187)*(MAX(1,'National cons per cap'!EH21)*'Non-Market - loss factor'!EH20)^(1-Parameters!$B$187)))*'[4]National population'!EH21)</f>
        <v>-62842.410345443946</v>
      </c>
      <c r="EI20" s="22">
        <f ca="1">IF('National cons per cap'!EI21=0,0,((1/(1-Parameters!$B$187)*(MAX(1,'National cons per cap'!EI21)*'Non-Market - loss factor'!EI20)^(1-Parameters!$B$187)))*'[4]National population'!EI21)</f>
        <v>-612131.92682158796</v>
      </c>
      <c r="EJ20" s="22">
        <f ca="1">IF('National cons per cap'!EJ21=0,0,((1/(1-Parameters!$B$187)*(MAX(1,'National cons per cap'!EJ21)*'Non-Market - loss factor'!EJ20)^(1-Parameters!$B$187)))*'[4]National population'!EJ21)</f>
        <v>-2456065.4213439412</v>
      </c>
      <c r="EK20" s="22">
        <f ca="1">IF('National cons per cap'!EK21=0,0,((1/(1-Parameters!$B$187)*(MAX(1,'National cons per cap'!EK21)*'Non-Market - loss factor'!EK20)^(1-Parameters!$B$187)))*'[4]National population'!EK21)</f>
        <v>-232.31958083875557</v>
      </c>
      <c r="EL20" s="22">
        <f ca="1">IF('National cons per cap'!EL21=0,0,((1/(1-Parameters!$B$187)*(MAX(1,'National cons per cap'!EL21)*'Non-Market - loss factor'!EL20)^(1-Parameters!$B$187)))*'[4]National population'!EL21)</f>
        <v>-219476.67867734635</v>
      </c>
      <c r="EM20" s="22">
        <f ca="1">IF('National cons per cap'!EM21=0,0,((1/(1-Parameters!$B$187)*(MAX(1,'National cons per cap'!EM21)*'Non-Market - loss factor'!EM20)^(1-Parameters!$B$187)))*'[4]National population'!EM21)</f>
        <v>-539061.42661867023</v>
      </c>
      <c r="EN20" s="22">
        <f ca="1">IF('National cons per cap'!EN21=0,0,((1/(1-Parameters!$B$187)*(MAX(1,'National cons per cap'!EN21)*'Non-Market - loss factor'!EN20)^(1-Parameters!$B$187)))*'[4]National population'!EN21)</f>
        <v>-43532.350432840823</v>
      </c>
      <c r="EO20" s="22">
        <f>IF('National cons per cap'!EO21=0,0,((1/(1-Parameters!$B$187)*(MAX(1,'National cons per cap'!EO21)*'Non-Market - loss factor'!EO20)^(1-Parameters!$B$187)))*'[4]National population'!EO21)</f>
        <v>0</v>
      </c>
      <c r="EP20" s="22">
        <f ca="1">IF('National cons per cap'!EP21=0,0,((1/(1-Parameters!$B$187)*(MAX(1,'National cons per cap'!EP21)*'Non-Market - loss factor'!EP20)^(1-Parameters!$B$187)))*'[4]National population'!EP21)</f>
        <v>-128732.92757805495</v>
      </c>
      <c r="EQ20" s="22">
        <f ca="1">IF('National cons per cap'!EQ21=0,0,((1/(1-Parameters!$B$187)*(MAX(1,'National cons per cap'!EQ21)*'Non-Market - loss factor'!EQ20)^(1-Parameters!$B$187)))*'[4]National population'!EQ21)</f>
        <v>-134871.03435340233</v>
      </c>
      <c r="ER20" s="22">
        <f ca="1">IF('National cons per cap'!ER21=0,0,((1/(1-Parameters!$B$187)*(MAX(1,'National cons per cap'!ER21)*'Non-Market - loss factor'!ER20)^(1-Parameters!$B$187)))*'[4]National population'!ER21)</f>
        <v>-140653.2399423485</v>
      </c>
      <c r="ES20" s="22">
        <f ca="1">IF('National cons per cap'!ES21=0,0,((1/(1-Parameters!$B$187)*(MAX(1,'National cons per cap'!ES21)*'Non-Market - loss factor'!ES20)^(1-Parameters!$B$187)))*'[4]National population'!ES21)</f>
        <v>-18494.770847719399</v>
      </c>
      <c r="ET20" s="22">
        <f>IF('National cons per cap'!ET21=0,0,((1/(1-Parameters!$B$187)*(MAX(1,'National cons per cap'!ET21)*'Non-Market - loss factor'!ET20)^(1-Parameters!$B$187)))*'[4]National population'!ET21)</f>
        <v>0</v>
      </c>
      <c r="EU20" s="22">
        <f ca="1">IF('National cons per cap'!EU21=0,0,((1/(1-Parameters!$B$187)*(MAX(1,'National cons per cap'!EU21)*'Non-Market - loss factor'!EU20)^(1-Parameters!$B$187)))*'[4]National population'!EU21)</f>
        <v>-327088.40533168218</v>
      </c>
      <c r="EV20" s="22">
        <f ca="1">IF('National cons per cap'!EV21=0,0,((1/(1-Parameters!$B$187)*(MAX(1,'National cons per cap'!EV21)*'Non-Market - loss factor'!EV20)^(1-Parameters!$B$187)))*'[4]National population'!EV21)</f>
        <v>-1666232.648019369</v>
      </c>
      <c r="EW20" s="22">
        <f ca="1">IF('National cons per cap'!EW21=0,0,((1/(1-Parameters!$B$187)*(MAX(1,'National cons per cap'!EW21)*'Non-Market - loss factor'!EW20)^(1-Parameters!$B$187)))*'[4]National population'!EW21)</f>
        <v>-660052.53582040162</v>
      </c>
      <c r="EX20" s="22">
        <f ca="1">IF('National cons per cap'!EX21=0,0,((1/(1-Parameters!$B$187)*(MAX(1,'National cons per cap'!EX21)*'Non-Market - loss factor'!EX20)^(1-Parameters!$B$187)))*'[4]National population'!EX21)</f>
        <v>-395354.89213342458</v>
      </c>
      <c r="EY20" s="22">
        <f ca="1">IF('National cons per cap'!EY21=0,0,((1/(1-Parameters!$B$187)*(MAX(1,'National cons per cap'!EY21)*'Non-Market - loss factor'!EY20)^(1-Parameters!$B$187)))*'[4]National population'!EY21)</f>
        <v>-1447272.262749736</v>
      </c>
      <c r="EZ20" s="22">
        <f ca="1">IF('National cons per cap'!EZ21=0,0,((1/(1-Parameters!$B$187)*(MAX(1,'National cons per cap'!EZ21)*'Non-Market - loss factor'!EZ20)^(1-Parameters!$B$187)))*'[4]National population'!EZ21)</f>
        <v>-598817.18917148001</v>
      </c>
      <c r="FA20" s="22">
        <f ca="1">IF('National cons per cap'!FA21=0,0,((1/(1-Parameters!$B$187)*(MAX(1,'National cons per cap'!FA21)*'Non-Market - loss factor'!FA20)^(1-Parameters!$B$187)))*'[4]National population'!FA21)</f>
        <v>-17439.98756181404</v>
      </c>
      <c r="FB20" s="22">
        <f ca="1">IF('National cons per cap'!FB21=0,0,((1/(1-Parameters!$B$187)*(MAX(1,'National cons per cap'!FB21)*'Non-Market - loss factor'!FB20)^(1-Parameters!$B$187)))*'[4]National population'!FB21)</f>
        <v>-438046.17676922266</v>
      </c>
      <c r="FC20" s="22">
        <f ca="1">IF('National cons per cap'!FC21=0,0,((1/(1-Parameters!$B$187)*(MAX(1,'National cons per cap'!FC21)*'Non-Market - loss factor'!FC20)^(1-Parameters!$B$187)))*'[4]National population'!FC21)</f>
        <v>-156043.02552261087</v>
      </c>
      <c r="FD20" s="22">
        <f ca="1">IF('National cons per cap'!FD21=0,0,((1/(1-Parameters!$B$187)*(MAX(1,'National cons per cap'!FD21)*'Non-Market - loss factor'!FD20)^(1-Parameters!$B$187)))*'[4]National population'!FD21)</f>
        <v>-252.05056482339543</v>
      </c>
      <c r="FE20" s="22">
        <f>IF('National cons per cap'!FE21=0,0,((1/(1-Parameters!$B$187)*(MAX(1,'National cons per cap'!FE21)*'Non-Market - loss factor'!FE20)^(1-Parameters!$B$187)))*'[4]National population'!FE21)</f>
        <v>0</v>
      </c>
      <c r="FF20" s="22">
        <f ca="1">IF('National cons per cap'!FF21=0,0,((1/(1-Parameters!$B$187)*(MAX(1,'National cons per cap'!FF21)*'Non-Market - loss factor'!FF20)^(1-Parameters!$B$187)))*'[4]National population'!FF21)</f>
        <v>-129235.68714664257</v>
      </c>
      <c r="FG20" s="22">
        <f ca="1">IF('National cons per cap'!FG21=0,0,((1/(1-Parameters!$B$187)*(MAX(1,'National cons per cap'!FG21)*'Non-Market - loss factor'!FG20)^(1-Parameters!$B$187)))*'[4]National population'!FG21)</f>
        <v>-331167.76159952255</v>
      </c>
      <c r="FH20" s="22">
        <f ca="1">IF('National cons per cap'!FH21=0,0,((1/(1-Parameters!$B$187)*(MAX(1,'National cons per cap'!FH21)*'Non-Market - loss factor'!FH20)^(1-Parameters!$B$187)))*'[4]National population'!FH21)</f>
        <v>-9404.204834725062</v>
      </c>
      <c r="FI20" s="22">
        <f ca="1">IF('National cons per cap'!FI21=0,0,((1/(1-Parameters!$B$187)*(MAX(1,'National cons per cap'!FI21)*'Non-Market - loss factor'!FI20)^(1-Parameters!$B$187)))*'[4]National population'!FI21)</f>
        <v>-11937.93263530361</v>
      </c>
      <c r="FJ20" s="22">
        <f ca="1">IF('National cons per cap'!FJ21=0,0,((1/(1-Parameters!$B$187)*(MAX(1,'National cons per cap'!FJ21)*'Non-Market - loss factor'!FJ20)^(1-Parameters!$B$187)))*'[4]National population'!FJ21)</f>
        <v>-71735.638994391978</v>
      </c>
      <c r="FK20" s="22">
        <f ca="1">IF('National cons per cap'!FK21=0,0,((1/(1-Parameters!$B$187)*(MAX(1,'National cons per cap'!FK21)*'Non-Market - loss factor'!FK20)^(1-Parameters!$B$187)))*'[4]National population'!FK21)</f>
        <v>-26466.299539666779</v>
      </c>
      <c r="FL20" s="22">
        <f ca="1">IF('National cons per cap'!FL21=0,0,((1/(1-Parameters!$B$187)*(MAX(1,'National cons per cap'!FL21)*'Non-Market - loss factor'!FL20)^(1-Parameters!$B$187)))*'[4]National population'!FL21)</f>
        <v>-101289.06341060081</v>
      </c>
      <c r="FM20" s="22">
        <f>IF('National cons per cap'!FM21=0,0,((1/(1-Parameters!$B$187)*(MAX(1,'National cons per cap'!FM21)*'Non-Market - loss factor'!FM20)^(1-Parameters!$B$187)))*'[4]National population'!FM21)</f>
        <v>0</v>
      </c>
      <c r="FN20" s="22">
        <f ca="1">IF('National cons per cap'!FN21=0,0,((1/(1-Parameters!$B$187)*(MAX(1,'National cons per cap'!FN21)*'Non-Market - loss factor'!FN20)^(1-Parameters!$B$187)))*'[4]National population'!FN21)</f>
        <v>-721850.19828929403</v>
      </c>
      <c r="FO20" s="22">
        <f ca="1">IF('National cons per cap'!FO21=0,0,((1/(1-Parameters!$B$187)*(MAX(1,'National cons per cap'!FO21)*'Non-Market - loss factor'!FO20)^(1-Parameters!$B$187)))*'[4]National population'!FO21)</f>
        <v>-462036.16742025432</v>
      </c>
      <c r="FP20" s="22">
        <f ca="1">IF('National cons per cap'!FP21=0,0,((1/(1-Parameters!$B$187)*(MAX(1,'National cons per cap'!FP21)*'Non-Market - loss factor'!FP20)^(1-Parameters!$B$187)))*'[4]National population'!FP21)</f>
        <v>-997138.55443240132</v>
      </c>
      <c r="FQ20" s="22">
        <f ca="1">IF('National cons per cap'!FQ21=0,0,((1/(1-Parameters!$B$187)*(MAX(1,'National cons per cap'!FQ21)*'Non-Market - loss factor'!FQ20)^(1-Parameters!$B$187)))*'[4]National population'!FQ21)</f>
        <v>-246937.57181706803</v>
      </c>
      <c r="FR20" s="22">
        <f ca="1">IF('National cons per cap'!FR21=0,0,((1/(1-Parameters!$B$187)*(MAX(1,'National cons per cap'!FR21)*'Non-Market - loss factor'!FR20)^(1-Parameters!$B$187)))*'[4]National population'!FR21)</f>
        <v>-87892.229325710214</v>
      </c>
      <c r="FS20" s="22">
        <f ca="1">IF('National cons per cap'!FS21=0,0,((1/(1-Parameters!$B$187)*(MAX(1,'National cons per cap'!FS21)*'Non-Market - loss factor'!FS20)^(1-Parameters!$B$187)))*'[4]National population'!FS21)</f>
        <v>-22587.751582383607</v>
      </c>
      <c r="FT20" s="22">
        <f ca="1">IF('National cons per cap'!FT21=0,0,((1/(1-Parameters!$B$187)*(MAX(1,'National cons per cap'!FT21)*'Non-Market - loss factor'!FT20)^(1-Parameters!$B$187)))*'[4]National population'!FT21)</f>
        <v>-2330.2349639115505</v>
      </c>
      <c r="FU20" s="22">
        <f ca="1">IF('National cons per cap'!FU21=0,0,((1/(1-Parameters!$B$187)*(MAX(1,'National cons per cap'!FU21)*'Non-Market - loss factor'!FU20)^(1-Parameters!$B$187)))*'[4]National population'!FU21)</f>
        <v>-16161.665310803957</v>
      </c>
      <c r="FV20" s="22">
        <f ca="1">IF('National cons per cap'!FV21=0,0,((1/(1-Parameters!$B$187)*(MAX(1,'National cons per cap'!FV21)*'Non-Market - loss factor'!FV20)^(1-Parameters!$B$187)))*'[4]National population'!FV21)</f>
        <v>-263234.84117931657</v>
      </c>
      <c r="FW20" s="22">
        <f ca="1">IF('National cons per cap'!FW21=0,0,((1/(1-Parameters!$B$187)*(MAX(1,'National cons per cap'!FW21)*'Non-Market - loss factor'!FW20)^(1-Parameters!$B$187)))*'[4]National population'!FW21)</f>
        <v>-1171082.9105433074</v>
      </c>
      <c r="FX20" s="22">
        <f ca="1">IF('National cons per cap'!FX21=0,0,((1/(1-Parameters!$B$187)*(MAX(1,'National cons per cap'!FX21)*'Non-Market - loss factor'!FX20)^(1-Parameters!$B$187)))*'[4]National population'!FX21)</f>
        <v>-331.7562252486747</v>
      </c>
      <c r="FY20" s="22">
        <f>IF('National cons per cap'!FY21=0,0,((1/(1-Parameters!$B$187)*(MAX(1,'National cons per cap'!FY21)*'Non-Market - loss factor'!FY20)^(1-Parameters!$B$187)))*'[4]National population'!FY21)</f>
        <v>0</v>
      </c>
      <c r="FZ20" s="22">
        <f ca="1">IF('National cons per cap'!FZ21=0,0,((1/(1-Parameters!$B$187)*(MAX(1,'National cons per cap'!FZ21)*'Non-Market - loss factor'!FZ20)^(1-Parameters!$B$187)))*'[4]National population'!FZ21)</f>
        <v>-2502023.1602373226</v>
      </c>
      <c r="GA20" s="22">
        <f ca="1">IF('National cons per cap'!GA21=0,0,((1/(1-Parameters!$B$187)*(MAX(1,'National cons per cap'!GA21)*'Non-Market - loss factor'!GA20)^(1-Parameters!$B$187)))*'[4]National population'!GA21)</f>
        <v>-2067713.6876083505</v>
      </c>
      <c r="GB20" s="22">
        <f ca="1">IF('National cons per cap'!GB21=0,0,((1/(1-Parameters!$B$187)*(MAX(1,'National cons per cap'!GB21)*'Non-Market - loss factor'!GB20)^(1-Parameters!$B$187)))*'[4]National population'!GB21)</f>
        <v>-846044.92137807258</v>
      </c>
      <c r="GC20" s="22">
        <f ca="1">IF('National cons per cap'!GC21=0,0,((1/(1-Parameters!$B$187)*(MAX(1,'National cons per cap'!GC21)*'Non-Market - loss factor'!GC20)^(1-Parameters!$B$187)))*'[4]National population'!GC21)</f>
        <v>-52146.01603714993</v>
      </c>
      <c r="GD20" s="22">
        <f ca="1">IF('National cons per cap'!GD21=0,0,((1/(1-Parameters!$B$187)*(MAX(1,'National cons per cap'!GD21)*'Non-Market - loss factor'!GD20)^(1-Parameters!$B$187)))*'[4]National population'!GD21)</f>
        <v>-2893825.1139671034</v>
      </c>
      <c r="GE20" s="22">
        <f ca="1">IF('National cons per cap'!GE21=0,0,((1/(1-Parameters!$B$187)*(MAX(1,'National cons per cap'!GE21)*'Non-Market - loss factor'!GE20)^(1-Parameters!$B$187)))*'[4]National population'!GE21)</f>
        <v>-753468.0231045055</v>
      </c>
      <c r="GF20" s="22">
        <f ca="1">IF('National cons per cap'!GF21=0,0,((1/(1-Parameters!$B$187)*(MAX(1,'National cons per cap'!GF21)*'Non-Market - loss factor'!GF20)^(1-Parameters!$B$187)))*'[4]National population'!GF21)</f>
        <v>-486146.25265836815</v>
      </c>
      <c r="GG20" s="22">
        <f ca="1">IF('National cons per cap'!GG21=0,0,((1/(1-Parameters!$B$187)*(MAX(1,'National cons per cap'!GG21)*'Non-Market - loss factor'!GG20)^(1-Parameters!$B$187)))*'[4]National population'!GG21)</f>
        <v>-2272295.9953964353</v>
      </c>
      <c r="GH20" s="22">
        <f ca="1">IF('National cons per cap'!GH21=0,0,((1/(1-Parameters!$B$187)*(MAX(1,'National cons per cap'!GH21)*'Non-Market - loss factor'!GH20)^(1-Parameters!$B$187)))*'[4]National population'!GH21)</f>
        <v>-7201.1902724663996</v>
      </c>
      <c r="GI20" s="22">
        <f ca="1">IF('National cons per cap'!GI21=0,0,((1/(1-Parameters!$B$187)*(MAX(1,'National cons per cap'!GI21)*'Non-Market - loss factor'!GI20)^(1-Parameters!$B$187)))*'[4]National population'!GI21)</f>
        <v>-4226.2587338627955</v>
      </c>
      <c r="GJ20" s="22">
        <f ca="1">IF('National cons per cap'!GJ21=0,0,((1/(1-Parameters!$B$187)*(MAX(1,'National cons per cap'!GJ21)*'Non-Market - loss factor'!GJ20)^(1-Parameters!$B$187)))*'[4]National population'!GJ21)</f>
        <v>-907864.92142076045</v>
      </c>
      <c r="GK20" s="22">
        <f ca="1">IF('National cons per cap'!GK21=0,0,((1/(1-Parameters!$B$187)*(MAX(1,'National cons per cap'!GK21)*'Non-Market - loss factor'!GK20)^(1-Parameters!$B$187)))*'[4]National population'!GK21)</f>
        <v>-1170391.5159096203</v>
      </c>
      <c r="GL20" s="22">
        <f ca="1">IF('National cons per cap'!GL21=0,0,((1/(1-Parameters!$B$187)*(MAX(1,'National cons per cap'!GL21)*'Non-Market - loss factor'!GL20)^(1-Parameters!$B$187)))*'[4]National population'!GL21)</f>
        <v>-657865.87930073205</v>
      </c>
      <c r="GM20" s="22">
        <f ca="1">IF('National cons per cap'!GM21=0,0,((1/(1-Parameters!$B$187)*(MAX(1,'National cons per cap'!GM21)*'Non-Market - loss factor'!GM20)^(1-Parameters!$B$187)))*'[4]National population'!GM21)</f>
        <v>-640615.31409332238</v>
      </c>
      <c r="GN20" s="28">
        <f ca="1">SUM(B20:GM20)*(1+Parameters!B$188)^-(A20-A$12)</f>
        <v>-159038960.30868182</v>
      </c>
      <c r="GO20" s="22">
        <f ca="1">(GN20*(1-Parameters!$B$187)/'[4]National population'!$GN21)^(1/(1-Parameters!$B$187))</f>
        <v>10545.140177061803</v>
      </c>
      <c r="GP20" s="28"/>
    </row>
    <row r="21" spans="1:198" x14ac:dyDescent="0.25">
      <c r="A21" s="15">
        <v>2029</v>
      </c>
      <c r="B21" s="22">
        <f ca="1">IF('National cons per cap'!B22=0,0,((1/(1-Parameters!$B$187)*(MAX(1,'National cons per cap'!B22)*'Non-Market - loss factor'!B21)^(1-Parameters!$B$187)))*'[4]National population'!B22)</f>
        <v>-1061606.5638406361</v>
      </c>
      <c r="C21" s="22">
        <f ca="1">IF('National cons per cap'!C22=0,0,((1/(1-Parameters!$B$187)*(MAX(1,'National cons per cap'!C22)*'Non-Market - loss factor'!C21)^(1-Parameters!$B$187)))*'[4]National population'!C22)</f>
        <v>-838572.77164375933</v>
      </c>
      <c r="D21" s="22">
        <f ca="1">IF('National cons per cap'!D22=0,0,((1/(1-Parameters!$B$187)*(MAX(1,'National cons per cap'!D22)*'Non-Market - loss factor'!D21)^(1-Parameters!$B$187)))*'[4]National population'!D22)</f>
        <v>-62409.590044937708</v>
      </c>
      <c r="E21" s="22">
        <f>IF('National cons per cap'!E22=0,0,((1/(1-Parameters!$B$187)*(MAX(1,'National cons per cap'!E22)*'Non-Market - loss factor'!E21)^(1-Parameters!$B$187)))*'[4]National population'!E22)</f>
        <v>0</v>
      </c>
      <c r="F21" s="22">
        <f ca="1">IF('National cons per cap'!F22=0,0,((1/(1-Parameters!$B$187)*(MAX(1,'National cons per cap'!F22)*'Non-Market - loss factor'!F21)^(1-Parameters!$B$187)))*'[4]National population'!F22)</f>
        <v>-96686.526433702253</v>
      </c>
      <c r="G21" s="22">
        <f ca="1">IF('National cons per cap'!G22=0,0,((1/(1-Parameters!$B$187)*(MAX(1,'National cons per cap'!G22)*'Non-Market - loss factor'!G21)^(1-Parameters!$B$187)))*'[4]National population'!G22)</f>
        <v>-605600.75894491118</v>
      </c>
      <c r="H21" s="22">
        <f ca="1">IF('National cons per cap'!H22=0,0,((1/(1-Parameters!$B$187)*(MAX(1,'National cons per cap'!H22)*'Non-Market - loss factor'!H21)^(1-Parameters!$B$187)))*'[4]National population'!H22)</f>
        <v>-57334.410617078189</v>
      </c>
      <c r="I21" s="22">
        <f ca="1">IF('National cons per cap'!I22=0,0,((1/(1-Parameters!$B$187)*(MAX(1,'National cons per cap'!I22)*'Non-Market - loss factor'!I21)^(1-Parameters!$B$187)))*'[4]National population'!I22)</f>
        <v>-1337.0977867322388</v>
      </c>
      <c r="J21" s="22">
        <f ca="1">IF('National cons per cap'!J22=0,0,((1/(1-Parameters!$B$187)*(MAX(1,'National cons per cap'!J22)*'Non-Market - loss factor'!J21)^(1-Parameters!$B$187)))*'[4]National population'!J22)</f>
        <v>-238219.10085816658</v>
      </c>
      <c r="K21" s="22">
        <f ca="1">IF('National cons per cap'!K22=0,0,((1/(1-Parameters!$B$187)*(MAX(1,'National cons per cap'!K22)*'Non-Market - loss factor'!K21)^(1-Parameters!$B$187)))*'[4]National population'!K22)</f>
        <v>-88277.601685907284</v>
      </c>
      <c r="L21" s="22">
        <f ca="1">IF('National cons per cap'!L22=0,0,((1/(1-Parameters!$B$187)*(MAX(1,'National cons per cap'!L22)*'Non-Market - loss factor'!L21)^(1-Parameters!$B$187)))*'[4]National population'!L22)</f>
        <v>-136898.90585719794</v>
      </c>
      <c r="M21" s="22">
        <f ca="1">IF('National cons per cap'!M22=0,0,((1/(1-Parameters!$B$187)*(MAX(1,'National cons per cap'!M22)*'Non-Market - loss factor'!M21)^(1-Parameters!$B$187)))*'[4]National population'!M22)</f>
        <v>-759950.9722732784</v>
      </c>
      <c r="N21" s="22">
        <f ca="1">IF('National cons per cap'!N22=0,0,((1/(1-Parameters!$B$187)*(MAX(1,'National cons per cap'!N22)*'Non-Market - loss factor'!N21)^(1-Parameters!$B$187)))*'[4]National population'!N22)</f>
        <v>-117505.06723500043</v>
      </c>
      <c r="O21" s="22">
        <f ca="1">IF('National cons per cap'!O22=0,0,((1/(1-Parameters!$B$187)*(MAX(1,'National cons per cap'!O22)*'Non-Market - loss factor'!O21)^(1-Parameters!$B$187)))*'[4]National population'!O22)</f>
        <v>-533191.24758438417</v>
      </c>
      <c r="P21" s="22">
        <f ca="1">IF('National cons per cap'!P22=0,0,((1/(1-Parameters!$B$187)*(MAX(1,'National cons per cap'!P22)*'Non-Market - loss factor'!P21)^(1-Parameters!$B$187)))*'[4]National population'!P22)</f>
        <v>-1040327.4214450252</v>
      </c>
      <c r="Q21" s="22">
        <f ca="1">IF('National cons per cap'!Q22=0,0,((1/(1-Parameters!$B$187)*(MAX(1,'National cons per cap'!Q22)*'Non-Market - loss factor'!Q21)^(1-Parameters!$B$187)))*'[4]National population'!Q22)</f>
        <v>-5324921.0411706716</v>
      </c>
      <c r="R21" s="22">
        <f ca="1">IF('National cons per cap'!R22=0,0,((1/(1-Parameters!$B$187)*(MAX(1,'National cons per cap'!R22)*'Non-Market - loss factor'!R21)^(1-Parameters!$B$187)))*'[4]National population'!R22)</f>
        <v>-125979.35820304776</v>
      </c>
      <c r="S21" s="22">
        <f ca="1">IF('National cons per cap'!S22=0,0,((1/(1-Parameters!$B$187)*(MAX(1,'National cons per cap'!S22)*'Non-Market - loss factor'!S21)^(1-Parameters!$B$187)))*'[4]National population'!S22)</f>
        <v>-17306.154116367197</v>
      </c>
      <c r="T21" s="22">
        <f ca="1">IF('National cons per cap'!T22=0,0,((1/(1-Parameters!$B$187)*(MAX(1,'National cons per cap'!T22)*'Non-Market - loss factor'!T21)^(1-Parameters!$B$187)))*'[4]National population'!T22)</f>
        <v>-4431.8751965213078</v>
      </c>
      <c r="U21" s="22">
        <f ca="1">IF('National cons per cap'!U22=0,0,((1/(1-Parameters!$B$187)*(MAX(1,'National cons per cap'!U22)*'Non-Market - loss factor'!U21)^(1-Parameters!$B$187)))*'[4]National population'!U22)</f>
        <v>-74610.858222257128</v>
      </c>
      <c r="V21" s="22">
        <f ca="1">IF('National cons per cap'!V22=0,0,((1/(1-Parameters!$B$187)*(MAX(1,'National cons per cap'!V22)*'Non-Market - loss factor'!V21)^(1-Parameters!$B$187)))*'[4]National population'!V22)</f>
        <v>-128311.7787851285</v>
      </c>
      <c r="W21" s="22">
        <f ca="1">IF('National cons per cap'!W22=0,0,((1/(1-Parameters!$B$187)*(MAX(1,'National cons per cap'!W22)*'Non-Market - loss factor'!W21)^(1-Parameters!$B$187)))*'[4]National population'!W22)</f>
        <v>-7251.0034501442979</v>
      </c>
      <c r="X21" s="22">
        <f ca="1">IF('National cons per cap'!X22=0,0,((1/(1-Parameters!$B$187)*(MAX(1,'National cons per cap'!X22)*'Non-Market - loss factor'!X21)^(1-Parameters!$B$187)))*'[4]National population'!X22)</f>
        <v>-740.40771191689043</v>
      </c>
      <c r="Y21" s="22">
        <f ca="1">IF('National cons per cap'!Y22=0,0,((1/(1-Parameters!$B$187)*(MAX(1,'National cons per cap'!Y22)*'Non-Market - loss factor'!Y21)^(1-Parameters!$B$187)))*'[4]National population'!Y22)</f>
        <v>-294438.58241242898</v>
      </c>
      <c r="Z21" s="22">
        <f ca="1">IF('National cons per cap'!Z22=0,0,((1/(1-Parameters!$B$187)*(MAX(1,'National cons per cap'!Z22)*'Non-Market - loss factor'!Z21)^(1-Parameters!$B$187)))*'[4]National population'!Z22)</f>
        <v>-3324554.8075039405</v>
      </c>
      <c r="AA21" s="22">
        <f ca="1">IF('National cons per cap'!AA22=0,0,((1/(1-Parameters!$B$187)*(MAX(1,'National cons per cap'!AA22)*'Non-Market - loss factor'!AA21)^(1-Parameters!$B$187)))*'[4]National population'!AA22)</f>
        <v>-4252.5435002121949</v>
      </c>
      <c r="AB21" s="22">
        <f ca="1">IF('National cons per cap'!AB22=0,0,((1/(1-Parameters!$B$187)*(MAX(1,'National cons per cap'!AB22)*'Non-Market - loss factor'!AB21)^(1-Parameters!$B$187)))*'[4]National population'!AB22)</f>
        <v>-3029.3164953407909</v>
      </c>
      <c r="AC21" s="22">
        <f ca="1">IF('National cons per cap'!AC22=0,0,((1/(1-Parameters!$B$187)*(MAX(1,'National cons per cap'!AC22)*'Non-Market - loss factor'!AC21)^(1-Parameters!$B$187)))*'[4]National population'!AC22)</f>
        <v>-14566.3196667514</v>
      </c>
      <c r="AD21" s="22">
        <f ca="1">IF('National cons per cap'!AD22=0,0,((1/(1-Parameters!$B$187)*(MAX(1,'National cons per cap'!AD22)*'Non-Market - loss factor'!AD21)^(1-Parameters!$B$187)))*'[4]National population'!AD22)</f>
        <v>-51506.065370999262</v>
      </c>
      <c r="AE21" s="22">
        <f ca="1">IF('National cons per cap'!AE22=0,0,((1/(1-Parameters!$B$187)*(MAX(1,'National cons per cap'!AE22)*'Non-Market - loss factor'!AE21)^(1-Parameters!$B$187)))*'[4]National population'!AE22)</f>
        <v>-371730.71068183519</v>
      </c>
      <c r="AF21" s="22">
        <f ca="1">IF('National cons per cap'!AF22=0,0,((1/(1-Parameters!$B$187)*(MAX(1,'National cons per cap'!AF22)*'Non-Market - loss factor'!AF21)^(1-Parameters!$B$187)))*'[4]National population'!AF22)</f>
        <v>-349186.90866728488</v>
      </c>
      <c r="AG21" s="22">
        <f ca="1">IF('National cons per cap'!AG22=0,0,((1/(1-Parameters!$B$187)*(MAX(1,'National cons per cap'!AG22)*'Non-Market - loss factor'!AG21)^(1-Parameters!$B$187)))*'[4]National population'!AG22)</f>
        <v>-78264.10606476081</v>
      </c>
      <c r="AH21" s="22">
        <f ca="1">IF('National cons per cap'!AH22=0,0,((1/(1-Parameters!$B$187)*(MAX(1,'National cons per cap'!AH22)*'Non-Market - loss factor'!AH21)^(1-Parameters!$B$187)))*'[4]National population'!AH22)</f>
        <v>-264236.31467960466</v>
      </c>
      <c r="AI21" s="22">
        <f ca="1">IF('National cons per cap'!AI22=0,0,((1/(1-Parameters!$B$187)*(MAX(1,'National cons per cap'!AI22)*'Non-Market - loss factor'!AI21)^(1-Parameters!$B$187)))*'[4]National population'!AI22)</f>
        <v>-27393968.223748725</v>
      </c>
      <c r="AJ21" s="22">
        <f ca="1">IF('National cons per cap'!AJ22=0,0,((1/(1-Parameters!$B$187)*(MAX(1,'National cons per cap'!AJ22)*'Non-Market - loss factor'!AJ21)^(1-Parameters!$B$187)))*'[4]National population'!AJ22)</f>
        <v>-985752.34774535988</v>
      </c>
      <c r="AK21" s="22">
        <f ca="1">IF('National cons per cap'!AK22=0,0,((1/(1-Parameters!$B$187)*(MAX(1,'National cons per cap'!AK22)*'Non-Market - loss factor'!AK21)^(1-Parameters!$B$187)))*'[4]National population'!AK22)</f>
        <v>-969274.67257085547</v>
      </c>
      <c r="AL21" s="22">
        <f ca="1">IF('National cons per cap'!AL22=0,0,((1/(1-Parameters!$B$187)*(MAX(1,'National cons per cap'!AL22)*'Non-Market - loss factor'!AL21)^(1-Parameters!$B$187)))*'[4]National population'!AL22)</f>
        <v>-6155950.3984273942</v>
      </c>
      <c r="AM21" s="22">
        <f ca="1">IF('National cons per cap'!AM22=0,0,((1/(1-Parameters!$B$187)*(MAX(1,'National cons per cap'!AM22)*'Non-Market - loss factor'!AM21)^(1-Parameters!$B$187)))*'[4]National population'!AM22)</f>
        <v>-152358.22582080847</v>
      </c>
      <c r="AN21" s="22">
        <f ca="1">IF('National cons per cap'!AN22=0,0,((1/(1-Parameters!$B$187)*(MAX(1,'National cons per cap'!AN22)*'Non-Market - loss factor'!AN21)^(1-Parameters!$B$187)))*'[4]National population'!AN22)</f>
        <v>-889406.30004241015</v>
      </c>
      <c r="AO21" s="22">
        <f ca="1">IF('National cons per cap'!AO22=0,0,((1/(1-Parameters!$B$187)*(MAX(1,'National cons per cap'!AO22)*'Non-Market - loss factor'!AO21)^(1-Parameters!$B$187)))*'[4]National population'!AO22)</f>
        <v>-34053.005309449531</v>
      </c>
      <c r="AP21" s="22">
        <f ca="1">IF('National cons per cap'!AP22=0,0,((1/(1-Parameters!$B$187)*(MAX(1,'National cons per cap'!AP22)*'Non-Market - loss factor'!AP21)^(1-Parameters!$B$187)))*'[4]National population'!AP22)</f>
        <v>-17839.961775066506</v>
      </c>
      <c r="AQ21" s="22">
        <f ca="1">IF('National cons per cap'!AQ22=0,0,((1/(1-Parameters!$B$187)*(MAX(1,'National cons per cap'!AQ22)*'Non-Market - loss factor'!AQ21)^(1-Parameters!$B$187)))*'[4]National population'!AQ22)</f>
        <v>-81037.035608122213</v>
      </c>
      <c r="AR21" s="22">
        <f>IF('National cons per cap'!AR22=0,0,((1/(1-Parameters!$B$187)*(MAX(1,'National cons per cap'!AR22)*'Non-Market - loss factor'!AR21)^(1-Parameters!$B$187)))*'[4]National population'!AR22)</f>
        <v>0</v>
      </c>
      <c r="AS21" s="22">
        <f ca="1">IF('National cons per cap'!AS22=0,0,((1/(1-Parameters!$B$187)*(MAX(1,'National cons per cap'!AS22)*'Non-Market - loss factor'!AS21)^(1-Parameters!$B$187)))*'[4]National population'!AS22)</f>
        <v>-12259.410943687393</v>
      </c>
      <c r="AT21" s="22">
        <f ca="1">IF('National cons per cap'!AT22=0,0,((1/(1-Parameters!$B$187)*(MAX(1,'National cons per cap'!AT22)*'Non-Market - loss factor'!AT21)^(1-Parameters!$B$187)))*'[4]National population'!AT22)</f>
        <v>-135356.95655451898</v>
      </c>
      <c r="AU21" s="22">
        <f ca="1">IF('National cons per cap'!AU22=0,0,((1/(1-Parameters!$B$187)*(MAX(1,'National cons per cap'!AU22)*'Non-Market - loss factor'!AU21)^(1-Parameters!$B$187)))*'[4]National population'!AU22)</f>
        <v>-895852.88246279373</v>
      </c>
      <c r="AV21" s="22">
        <f ca="1">IF('National cons per cap'!AV22=0,0,((1/(1-Parameters!$B$187)*(MAX(1,'National cons per cap'!AV22)*'Non-Market - loss factor'!AV21)^(1-Parameters!$B$187)))*'[4]National population'!AV22)</f>
        <v>-43173.345118242214</v>
      </c>
      <c r="AW21" s="22">
        <f ca="1">IF('National cons per cap'!AW22=0,0,((1/(1-Parameters!$B$187)*(MAX(1,'National cons per cap'!AW22)*'Non-Market - loss factor'!AW21)^(1-Parameters!$B$187)))*'[4]National population'!AW22)</f>
        <v>-1529.0022804039822</v>
      </c>
      <c r="AX21" s="22">
        <f ca="1">IF('National cons per cap'!AX22=0,0,((1/(1-Parameters!$B$187)*(MAX(1,'National cons per cap'!AX22)*'Non-Market - loss factor'!AX21)^(1-Parameters!$B$187)))*'[4]National population'!AX22)</f>
        <v>-58290.394553309794</v>
      </c>
      <c r="AY21" s="22">
        <f ca="1">IF('National cons per cap'!AY22=0,0,((1/(1-Parameters!$B$187)*(MAX(1,'National cons per cap'!AY22)*'Non-Market - loss factor'!AY21)^(1-Parameters!$B$187)))*'[4]National population'!AY22)</f>
        <v>-187970.80914251463</v>
      </c>
      <c r="AZ21" s="22">
        <f ca="1">IF('National cons per cap'!AZ22=0,0,((1/(1-Parameters!$B$187)*(MAX(1,'National cons per cap'!AZ22)*'Non-Market - loss factor'!AZ21)^(1-Parameters!$B$187)))*'[4]National population'!AZ22)</f>
        <v>-1022121.6735472331</v>
      </c>
      <c r="BA21" s="22">
        <f ca="1">IF('National cons per cap'!BA22=0,0,((1/(1-Parameters!$B$187)*(MAX(1,'National cons per cap'!BA22)*'Non-Market - loss factor'!BA21)^(1-Parameters!$B$187)))*'[4]National population'!BA22)</f>
        <v>-337603.36795300798</v>
      </c>
      <c r="BB21" s="22">
        <f ca="1">IF('National cons per cap'!BB22=0,0,((1/(1-Parameters!$B$187)*(MAX(1,'National cons per cap'!BB22)*'Non-Market - loss factor'!BB21)^(1-Parameters!$B$187)))*'[4]National population'!BB22)</f>
        <v>-2094028.9237641904</v>
      </c>
      <c r="BC21" s="22">
        <f ca="1">IF('National cons per cap'!BC22=0,0,((1/(1-Parameters!$B$187)*(MAX(1,'National cons per cap'!BC22)*'Non-Market - loss factor'!BC21)^(1-Parameters!$B$187)))*'[4]National population'!BC22)</f>
        <v>-190676.16031782309</v>
      </c>
      <c r="BD21" s="22">
        <f>IF('National cons per cap'!BD22=0,0,((1/(1-Parameters!$B$187)*(MAX(1,'National cons per cap'!BD22)*'Non-Market - loss factor'!BD21)^(1-Parameters!$B$187)))*'[4]National population'!BD22)</f>
        <v>0</v>
      </c>
      <c r="BE21" s="22">
        <f ca="1">IF('National cons per cap'!BE22=0,0,((1/(1-Parameters!$B$187)*(MAX(1,'National cons per cap'!BE22)*'Non-Market - loss factor'!BE21)^(1-Parameters!$B$187)))*'[4]National population'!BE22)</f>
        <v>-547781.07803006168</v>
      </c>
      <c r="BF21" s="22">
        <f ca="1">IF('National cons per cap'!BF22=0,0,((1/(1-Parameters!$B$187)*(MAX(1,'National cons per cap'!BF22)*'Non-Market - loss factor'!BF21)^(1-Parameters!$B$187)))*'[4]National population'!BF22)</f>
        <v>-19408.914655879722</v>
      </c>
      <c r="BG21" s="22">
        <f ca="1">IF('National cons per cap'!BG22=0,0,((1/(1-Parameters!$B$187)*(MAX(1,'National cons per cap'!BG22)*'Non-Market - loss factor'!BG21)^(1-Parameters!$B$187)))*'[4]National population'!BG22)</f>
        <v>-7379680.2018505558</v>
      </c>
      <c r="BH21" s="22">
        <f ca="1">IF('National cons per cap'!BH22=0,0,((1/(1-Parameters!$B$187)*(MAX(1,'National cons per cap'!BH22)*'Non-Market - loss factor'!BH21)^(1-Parameters!$B$187)))*'[4]National population'!BH22)</f>
        <v>-57351.243763727929</v>
      </c>
      <c r="BI21" s="22">
        <f ca="1">IF('National cons per cap'!BI22=0,0,((1/(1-Parameters!$B$187)*(MAX(1,'National cons per cap'!BI22)*'Non-Market - loss factor'!BI21)^(1-Parameters!$B$187)))*'[4]National population'!BI22)</f>
        <v>-16613.56927630628</v>
      </c>
      <c r="BJ21" s="22">
        <f ca="1">IF('National cons per cap'!BJ22=0,0,((1/(1-Parameters!$B$187)*(MAX(1,'National cons per cap'!BJ22)*'Non-Market - loss factor'!BJ21)^(1-Parameters!$B$187)))*'[4]National population'!BJ22)</f>
        <v>-726651.74111134827</v>
      </c>
      <c r="BK21" s="22">
        <f ca="1">IF('National cons per cap'!BK22=0,0,((1/(1-Parameters!$B$187)*(MAX(1,'National cons per cap'!BK22)*'Non-Market - loss factor'!BK21)^(1-Parameters!$B$187)))*'[4]National population'!BK22)</f>
        <v>-3252.5891153793627</v>
      </c>
      <c r="BL21" s="22">
        <f ca="1">IF('National cons per cap'!BL22=0,0,((1/(1-Parameters!$B$187)*(MAX(1,'National cons per cap'!BL22)*'Non-Market - loss factor'!BL21)^(1-Parameters!$B$187)))*'[4]National population'!BL22)</f>
        <v>-39018.689221884742</v>
      </c>
      <c r="BM21" s="22">
        <f ca="1">IF('National cons per cap'!BM22=0,0,((1/(1-Parameters!$B$187)*(MAX(1,'National cons per cap'!BM22)*'Non-Market - loss factor'!BM21)^(1-Parameters!$B$187)))*'[4]National population'!BM22)</f>
        <v>-662529.99074715201</v>
      </c>
      <c r="BN21" s="22">
        <f ca="1">IF('National cons per cap'!BN22=0,0,((1/(1-Parameters!$B$187)*(MAX(1,'National cons per cap'!BN22)*'Non-Market - loss factor'!BN21)^(1-Parameters!$B$187)))*'[4]National population'!BN22)</f>
        <v>-71145.092046982376</v>
      </c>
      <c r="BO21" s="22">
        <f ca="1">IF('National cons per cap'!BO22=0,0,((1/(1-Parameters!$B$187)*(MAX(1,'National cons per cap'!BO22)*'Non-Market - loss factor'!BO21)^(1-Parameters!$B$187)))*'[4]National population'!BO22)</f>
        <v>-1102242.4163623049</v>
      </c>
      <c r="BP21" s="22">
        <f ca="1">IF('National cons per cap'!BP22=0,0,((1/(1-Parameters!$B$187)*(MAX(1,'National cons per cap'!BP22)*'Non-Market - loss factor'!BP21)^(1-Parameters!$B$187)))*'[4]National population'!BP22)</f>
        <v>-564040.48381574766</v>
      </c>
      <c r="BQ21" s="22">
        <f>IF('National cons per cap'!BQ22=0,0,((1/(1-Parameters!$B$187)*(MAX(1,'National cons per cap'!BQ22)*'Non-Market - loss factor'!BQ21)^(1-Parameters!$B$187)))*'[4]National population'!BQ22)</f>
        <v>0</v>
      </c>
      <c r="BR21" s="22">
        <f ca="1">IF('National cons per cap'!BR22=0,0,((1/(1-Parameters!$B$187)*(MAX(1,'National cons per cap'!BR22)*'Non-Market - loss factor'!BR21)^(1-Parameters!$B$187)))*'[4]National population'!BR22)</f>
        <v>-110660.54178176553</v>
      </c>
      <c r="BS21" s="22">
        <f ca="1">IF('National cons per cap'!BS22=0,0,((1/(1-Parameters!$B$187)*(MAX(1,'National cons per cap'!BS22)*'Non-Market - loss factor'!BS21)^(1-Parameters!$B$187)))*'[4]National population'!BS22)</f>
        <v>-95147.178533036873</v>
      </c>
      <c r="BT21" s="22">
        <f ca="1">IF('National cons per cap'!BT22=0,0,((1/(1-Parameters!$B$187)*(MAX(1,'National cons per cap'!BT22)*'Non-Market - loss factor'!BT21)^(1-Parameters!$B$187)))*'[4]National population'!BT22)</f>
        <v>-13563.529662100005</v>
      </c>
      <c r="BU21" s="22">
        <f ca="1">IF('National cons per cap'!BU22=0,0,((1/(1-Parameters!$B$187)*(MAX(1,'National cons per cap'!BU22)*'Non-Market - loss factor'!BU21)^(1-Parameters!$B$187)))*'[4]National population'!BU22)</f>
        <v>-130831.82304275667</v>
      </c>
      <c r="BV21" s="22">
        <f ca="1">IF('National cons per cap'!BV22=0,0,((1/(1-Parameters!$B$187)*(MAX(1,'National cons per cap'!BV22)*'Non-Market - loss factor'!BV21)^(1-Parameters!$B$187)))*'[4]National population'!BV22)</f>
        <v>-2184.2031013624051</v>
      </c>
      <c r="BW21" s="22">
        <f ca="1">IF('National cons per cap'!BW22=0,0,((1/(1-Parameters!$B$187)*(MAX(1,'National cons per cap'!BW22)*'Non-Market - loss factor'!BW21)^(1-Parameters!$B$187)))*'[4]National population'!BW22)</f>
        <v>-357266.52283033443</v>
      </c>
      <c r="BX21" s="22">
        <f>IF('National cons per cap'!BX22=0,0,((1/(1-Parameters!$B$187)*(MAX(1,'National cons per cap'!BX22)*'Non-Market - loss factor'!BX21)^(1-Parameters!$B$187)))*'[4]National population'!BX22)</f>
        <v>0</v>
      </c>
      <c r="BY21" s="22">
        <f ca="1">IF('National cons per cap'!BY22=0,0,((1/(1-Parameters!$B$187)*(MAX(1,'National cons per cap'!BY22)*'Non-Market - loss factor'!BY21)^(1-Parameters!$B$187)))*'[4]National population'!BY22)</f>
        <v>-19660.088056609155</v>
      </c>
      <c r="BZ21" s="22">
        <f ca="1">IF('National cons per cap'!BZ22=0,0,((1/(1-Parameters!$B$187)*(MAX(1,'National cons per cap'!BZ22)*'Non-Market - loss factor'!BZ21)^(1-Parameters!$B$187)))*'[4]National population'!BZ22)</f>
        <v>-54881.357504600463</v>
      </c>
      <c r="CA21" s="22">
        <f ca="1">IF('National cons per cap'!CA22=0,0,((1/(1-Parameters!$B$187)*(MAX(1,'National cons per cap'!CA22)*'Non-Market - loss factor'!CA21)^(1-Parameters!$B$187)))*'[4]National population'!CA22)</f>
        <v>-274756.78307285818</v>
      </c>
      <c r="CB21" s="22">
        <f ca="1">IF('National cons per cap'!CB22=0,0,((1/(1-Parameters!$B$187)*(MAX(1,'National cons per cap'!CB22)*'Non-Market - loss factor'!CB21)^(1-Parameters!$B$187)))*'[4]National population'!CB22)</f>
        <v>-64444.521610907737</v>
      </c>
      <c r="CC21" s="22">
        <f ca="1">IF('National cons per cap'!CC22=0,0,((1/(1-Parameters!$B$187)*(MAX(1,'National cons per cap'!CC22)*'Non-Market - loss factor'!CC21)^(1-Parameters!$B$187)))*'[4]National population'!CC22)</f>
        <v>-551215.13930534909</v>
      </c>
      <c r="CD21" s="22">
        <f ca="1">IF('National cons per cap'!CD22=0,0,((1/(1-Parameters!$B$187)*(MAX(1,'National cons per cap'!CD22)*'Non-Market - loss factor'!CD21)^(1-Parameters!$B$187)))*'[4]National population'!CD22)</f>
        <v>-142806.62877750519</v>
      </c>
      <c r="CE21" s="22">
        <f ca="1">IF('National cons per cap'!CE22=0,0,((1/(1-Parameters!$B$187)*(MAX(1,'National cons per cap'!CE22)*'Non-Market - loss factor'!CE21)^(1-Parameters!$B$187)))*'[4]National population'!CE22)</f>
        <v>-4463179.2826648625</v>
      </c>
      <c r="CF21" s="22">
        <f ca="1">IF('National cons per cap'!CF22=0,0,((1/(1-Parameters!$B$187)*(MAX(1,'National cons per cap'!CF22)*'Non-Market - loss factor'!CF21)^(1-Parameters!$B$187)))*'[4]National population'!CF22)</f>
        <v>-33136849.3557848</v>
      </c>
      <c r="CG21" s="22">
        <f ca="1">IF('National cons per cap'!CG22=0,0,((1/(1-Parameters!$B$187)*(MAX(1,'National cons per cap'!CG22)*'Non-Market - loss factor'!CG21)^(1-Parameters!$B$187)))*'[4]National population'!CG22)</f>
        <v>-46254.831605864856</v>
      </c>
      <c r="CH21" s="22">
        <f ca="1">IF('National cons per cap'!CH22=0,0,((1/(1-Parameters!$B$187)*(MAX(1,'National cons per cap'!CH22)*'Non-Market - loss factor'!CH21)^(1-Parameters!$B$187)))*'[4]National population'!CH22)</f>
        <v>-1455448.9727104509</v>
      </c>
      <c r="CI21" s="22">
        <f ca="1">IF('National cons per cap'!CI22=0,0,((1/(1-Parameters!$B$187)*(MAX(1,'National cons per cap'!CI22)*'Non-Market - loss factor'!CI21)^(1-Parameters!$B$187)))*'[4]National population'!CI22)</f>
        <v>-760823.73026354308</v>
      </c>
      <c r="CJ21" s="22">
        <f ca="1">IF('National cons per cap'!CJ22=0,0,((1/(1-Parameters!$B$187)*(MAX(1,'National cons per cap'!CJ22)*'Non-Market - loss factor'!CJ21)^(1-Parameters!$B$187)))*'[4]National population'!CJ22)</f>
        <v>-3138.0039569330579</v>
      </c>
      <c r="CK21" s="22">
        <f ca="1">IF('National cons per cap'!CK22=0,0,((1/(1-Parameters!$B$187)*(MAX(1,'National cons per cap'!CK22)*'Non-Market - loss factor'!CK21)^(1-Parameters!$B$187)))*'[4]National population'!CK22)</f>
        <v>-96309.549627527929</v>
      </c>
      <c r="CL21" s="22">
        <f ca="1">IF('National cons per cap'!CL22=0,0,((1/(1-Parameters!$B$187)*(MAX(1,'National cons per cap'!CL22)*'Non-Market - loss factor'!CL21)^(1-Parameters!$B$187)))*'[4]National population'!CL22)</f>
        <v>-656989.04745228996</v>
      </c>
      <c r="CM21" s="22">
        <f ca="1">IF('National cons per cap'!CM22=0,0,((1/(1-Parameters!$B$187)*(MAX(1,'National cons per cap'!CM22)*'Non-Market - loss factor'!CM21)^(1-Parameters!$B$187)))*'[4]National population'!CM22)</f>
        <v>-62694.991311619509</v>
      </c>
      <c r="CN21" s="22">
        <f ca="1">IF('National cons per cap'!CN22=0,0,((1/(1-Parameters!$B$187)*(MAX(1,'National cons per cap'!CN22)*'Non-Market - loss factor'!CN21)^(1-Parameters!$B$187)))*'[4]National population'!CN22)</f>
        <v>-187777.9174451296</v>
      </c>
      <c r="CO21" s="22">
        <f ca="1">IF('National cons per cap'!CO22=0,0,((1/(1-Parameters!$B$187)*(MAX(1,'National cons per cap'!CO22)*'Non-Market - loss factor'!CO21)^(1-Parameters!$B$187)))*'[4]National population'!CO22)</f>
        <v>-1122318.4599642674</v>
      </c>
      <c r="CP21" s="22">
        <f ca="1">IF('National cons per cap'!CP22=0,0,((1/(1-Parameters!$B$187)*(MAX(1,'National cons per cap'!CP22)*'Non-Market - loss factor'!CP21)^(1-Parameters!$B$187)))*'[4]National population'!CP22)</f>
        <v>-199245.74599258433</v>
      </c>
      <c r="CQ21" s="22">
        <f ca="1">IF('National cons per cap'!CQ22=0,0,((1/(1-Parameters!$B$187)*(MAX(1,'National cons per cap'!CQ22)*'Non-Market - loss factor'!CQ21)^(1-Parameters!$B$187)))*'[4]National population'!CQ22)</f>
        <v>-2102306.6401412985</v>
      </c>
      <c r="CR21" s="22">
        <f ca="1">IF('National cons per cap'!CR22=0,0,((1/(1-Parameters!$B$187)*(MAX(1,'National cons per cap'!CR22)*'Non-Market - loss factor'!CR21)^(1-Parameters!$B$187)))*'[4]National population'!CR22)</f>
        <v>-161176.71056273309</v>
      </c>
      <c r="CS21" s="22">
        <f ca="1">IF('National cons per cap'!CS22=0,0,((1/(1-Parameters!$B$187)*(MAX(1,'National cons per cap'!CS22)*'Non-Market - loss factor'!CS21)^(1-Parameters!$B$187)))*'[4]National population'!CS22)</f>
        <v>-450524.39705928485</v>
      </c>
      <c r="CT21" s="22">
        <f ca="1">IF('National cons per cap'!CT22=0,0,((1/(1-Parameters!$B$187)*(MAX(1,'National cons per cap'!CT22)*'Non-Market - loss factor'!CT21)^(1-Parameters!$B$187)))*'[4]National population'!CT22)</f>
        <v>-668.62954620948881</v>
      </c>
      <c r="CU21" s="22">
        <f ca="1">IF('National cons per cap'!CU22=0,0,((1/(1-Parameters!$B$187)*(MAX(1,'National cons per cap'!CU22)*'Non-Market - loss factor'!CU21)^(1-Parameters!$B$187)))*'[4]National population'!CU22)</f>
        <v>-493354.68864375784</v>
      </c>
      <c r="CV21" s="22">
        <f ca="1">IF('National cons per cap'!CV22=0,0,((1/(1-Parameters!$B$187)*(MAX(1,'National cons per cap'!CV22)*'Non-Market - loss factor'!CV21)^(1-Parameters!$B$187)))*'[4]National population'!CV22)</f>
        <v>-36746.416027598505</v>
      </c>
      <c r="CW21" s="22">
        <f ca="1">IF('National cons per cap'!CW22=0,0,((1/(1-Parameters!$B$187)*(MAX(1,'National cons per cap'!CW22)*'Non-Market - loss factor'!CW21)^(1-Parameters!$B$187)))*'[4]National population'!CW22)</f>
        <v>-148348.51905628282</v>
      </c>
      <c r="CX21" s="22">
        <f ca="1">IF('National cons per cap'!CX22=0,0,((1/(1-Parameters!$B$187)*(MAX(1,'National cons per cap'!CX22)*'Non-Market - loss factor'!CX21)^(1-Parameters!$B$187)))*'[4]National population'!CX22)</f>
        <v>-98205.718412469258</v>
      </c>
      <c r="CY21" s="22">
        <f ca="1">IF('National cons per cap'!CY22=0,0,((1/(1-Parameters!$B$187)*(MAX(1,'National cons per cap'!CY22)*'Non-Market - loss factor'!CY21)^(1-Parameters!$B$187)))*'[4]National population'!CY22)</f>
        <v>-234976.11092448494</v>
      </c>
      <c r="CZ21" s="22">
        <f ca="1">IF('National cons per cap'!CZ22=0,0,((1/(1-Parameters!$B$187)*(MAX(1,'National cons per cap'!CZ22)*'Non-Market - loss factor'!CZ21)^(1-Parameters!$B$187)))*'[4]National population'!CZ22)</f>
        <v>-140586.28784195826</v>
      </c>
      <c r="DA21" s="22">
        <f>IF('National cons per cap'!DA22=0,0,((1/(1-Parameters!$B$187)*(MAX(1,'National cons per cap'!DA22)*'Non-Market - loss factor'!DA21)^(1-Parameters!$B$187)))*'[4]National population'!DA22)</f>
        <v>0</v>
      </c>
      <c r="DB21" s="22">
        <f ca="1">IF('National cons per cap'!DB22=0,0,((1/(1-Parameters!$B$187)*(MAX(1,'National cons per cap'!DB22)*'Non-Market - loss factor'!DB21)^(1-Parameters!$B$187)))*'[4]National population'!DB22)</f>
        <v>-365149.35054337175</v>
      </c>
      <c r="DC21" s="22">
        <f ca="1">IF('National cons per cap'!DC22=0,0,((1/(1-Parameters!$B$187)*(MAX(1,'National cons per cap'!DC22)*'Non-Market - loss factor'!DC21)^(1-Parameters!$B$187)))*'[4]National population'!DC22)</f>
        <v>-109924.3999244115</v>
      </c>
      <c r="DD21" s="22">
        <f ca="1">IF('National cons per cap'!DD22=0,0,((1/(1-Parameters!$B$187)*(MAX(1,'National cons per cap'!DD22)*'Non-Market - loss factor'!DD21)^(1-Parameters!$B$187)))*'[4]National population'!DD22)</f>
        <v>-44634.514169874055</v>
      </c>
      <c r="DE21" s="22">
        <f ca="1">IF('National cons per cap'!DE22=0,0,((1/(1-Parameters!$B$187)*(MAX(1,'National cons per cap'!DE22)*'Non-Market - loss factor'!DE21)^(1-Parameters!$B$187)))*'[4]National population'!DE22)</f>
        <v>-3746.7208544150981</v>
      </c>
      <c r="DF21" s="22">
        <f ca="1">IF('National cons per cap'!DF22=0,0,((1/(1-Parameters!$B$187)*(MAX(1,'National cons per cap'!DF22)*'Non-Market - loss factor'!DF21)^(1-Parameters!$B$187)))*'[4]National population'!DF22)</f>
        <v>-33279.200807673486</v>
      </c>
      <c r="DG21" s="22">
        <f ca="1">IF('National cons per cap'!DG22=0,0,((1/(1-Parameters!$B$187)*(MAX(1,'National cons per cap'!DG22)*'Non-Market - loss factor'!DG21)^(1-Parameters!$B$187)))*'[4]National population'!DG22)</f>
        <v>-1104680.4199160486</v>
      </c>
      <c r="DH21" s="22">
        <f ca="1">IF('National cons per cap'!DH22=0,0,((1/(1-Parameters!$B$187)*(MAX(1,'National cons per cap'!DH22)*'Non-Market - loss factor'!DH21)^(1-Parameters!$B$187)))*'[4]National population'!DH22)</f>
        <v>-83975.082444266824</v>
      </c>
      <c r="DI21" s="22">
        <f ca="1">IF('National cons per cap'!DI22=0,0,((1/(1-Parameters!$B$187)*(MAX(1,'National cons per cap'!DI22)*'Non-Market - loss factor'!DI21)^(1-Parameters!$B$187)))*'[4]National population'!DI22)</f>
        <v>-1377456.547772083</v>
      </c>
      <c r="DJ21" s="22">
        <f ca="1">IF('National cons per cap'!DJ22=0,0,((1/(1-Parameters!$B$187)*(MAX(1,'National cons per cap'!DJ22)*'Non-Market - loss factor'!DJ21)^(1-Parameters!$B$187)))*'[4]National population'!DJ22)</f>
        <v>-1933745.5940997032</v>
      </c>
      <c r="DK21" s="22">
        <f ca="1">IF('National cons per cap'!DK22=0,0,((1/(1-Parameters!$B$187)*(MAX(1,'National cons per cap'!DK22)*'Non-Market - loss factor'!DK21)^(1-Parameters!$B$187)))*'[4]National population'!DK22)</f>
        <v>-41553.29883225805</v>
      </c>
      <c r="DL21" s="22">
        <f ca="1">IF('National cons per cap'!DL22=0,0,((1/(1-Parameters!$B$187)*(MAX(1,'National cons per cap'!DL22)*'Non-Market - loss factor'!DL21)^(1-Parameters!$B$187)))*'[4]National population'!DL22)</f>
        <v>-868129.4694164074</v>
      </c>
      <c r="DM21" s="22">
        <f ca="1">IF('National cons per cap'!DM22=0,0,((1/(1-Parameters!$B$187)*(MAX(1,'National cons per cap'!DM22)*'Non-Market - loss factor'!DM21)^(1-Parameters!$B$187)))*'[4]National population'!DM22)</f>
        <v>-1415131.7007167598</v>
      </c>
      <c r="DN21" s="22">
        <f ca="1">IF('National cons per cap'!DN22=0,0,((1/(1-Parameters!$B$187)*(MAX(1,'National cons per cap'!DN22)*'Non-Market - loss factor'!DN21)^(1-Parameters!$B$187)))*'[4]National population'!DN22)</f>
        <v>-10007.225603135854</v>
      </c>
      <c r="DO21" s="22">
        <f ca="1">IF('National cons per cap'!DO22=0,0,((1/(1-Parameters!$B$187)*(MAX(1,'National cons per cap'!DO22)*'Non-Market - loss factor'!DO21)^(1-Parameters!$B$187)))*'[4]National population'!DO22)</f>
        <v>-52097.330606240372</v>
      </c>
      <c r="DP21" s="22">
        <f ca="1">IF('National cons per cap'!DP22=0,0,((1/(1-Parameters!$B$187)*(MAX(1,'National cons per cap'!DP22)*'Non-Market - loss factor'!DP21)^(1-Parameters!$B$187)))*'[4]National population'!DP22)</f>
        <v>-1831816.5197420893</v>
      </c>
      <c r="DQ21" s="22">
        <f ca="1">IF('National cons per cap'!DQ22=0,0,((1/(1-Parameters!$B$187)*(MAX(1,'National cons per cap'!DQ22)*'Non-Market - loss factor'!DQ21)^(1-Parameters!$B$187)))*'[4]National population'!DQ22)</f>
        <v>-161018.78592739839</v>
      </c>
      <c r="DR21" s="22">
        <f>IF('National cons per cap'!DR22=0,0,((1/(1-Parameters!$B$187)*(MAX(1,'National cons per cap'!DR22)*'Non-Market - loss factor'!DR21)^(1-Parameters!$B$187)))*'[4]National population'!DR22)</f>
        <v>0</v>
      </c>
      <c r="DS21" s="22">
        <f ca="1">IF('National cons per cap'!DS22=0,0,((1/(1-Parameters!$B$187)*(MAX(1,'National cons per cap'!DS22)*'Non-Market - loss factor'!DS21)^(1-Parameters!$B$187)))*'[4]National population'!DS22)</f>
        <v>-24917.373901277624</v>
      </c>
      <c r="DT21" s="22">
        <f ca="1">IF('National cons per cap'!DT22=0,0,((1/(1-Parameters!$B$187)*(MAX(1,'National cons per cap'!DT22)*'Non-Market - loss factor'!DT21)^(1-Parameters!$B$187)))*'[4]National population'!DT22)</f>
        <v>-1082659.0507400997</v>
      </c>
      <c r="DU21" s="22">
        <f ca="1">IF('National cons per cap'!DU22=0,0,((1/(1-Parameters!$B$187)*(MAX(1,'National cons per cap'!DU22)*'Non-Market - loss factor'!DU21)^(1-Parameters!$B$187)))*'[4]National population'!DU22)</f>
        <v>-341437.19333556324</v>
      </c>
      <c r="DV21" s="22">
        <f ca="1">IF('National cons per cap'!DV22=0,0,((1/(1-Parameters!$B$187)*(MAX(1,'National cons per cap'!DV22)*'Non-Market - loss factor'!DV21)^(1-Parameters!$B$187)))*'[4]National population'!DV22)</f>
        <v>-59384.194057980749</v>
      </c>
      <c r="DW21" s="22">
        <f>IF('National cons per cap'!DW22=0,0,((1/(1-Parameters!$B$187)*(MAX(1,'National cons per cap'!DW22)*'Non-Market - loss factor'!DW21)^(1-Parameters!$B$187)))*'[4]National population'!DW22)</f>
        <v>0</v>
      </c>
      <c r="DX21" s="22">
        <f ca="1">IF('National cons per cap'!DX22=0,0,((1/(1-Parameters!$B$187)*(MAX(1,'National cons per cap'!DX22)*'Non-Market - loss factor'!DX21)^(1-Parameters!$B$187)))*'[4]National population'!DX22)</f>
        <v>-1459909.4693487003</v>
      </c>
      <c r="DY21" s="22">
        <f ca="1">IF('National cons per cap'!DY22=0,0,((1/(1-Parameters!$B$187)*(MAX(1,'National cons per cap'!DY22)*'Non-Market - loss factor'!DY21)^(1-Parameters!$B$187)))*'[4]National population'!DY22)</f>
        <v>-5996010.0646654721</v>
      </c>
      <c r="DZ21" s="22">
        <f ca="1">IF('National cons per cap'!DZ22=0,0,((1/(1-Parameters!$B$187)*(MAX(1,'National cons per cap'!DZ22)*'Non-Market - loss factor'!DZ21)^(1-Parameters!$B$187)))*'[4]National population'!DZ22)</f>
        <v>-189426.303362982</v>
      </c>
      <c r="EA21" s="22">
        <f ca="1">IF('National cons per cap'!EA22=0,0,((1/(1-Parameters!$B$187)*(MAX(1,'National cons per cap'!EA22)*'Non-Market - loss factor'!EA21)^(1-Parameters!$B$187)))*'[4]National population'!EA22)</f>
        <v>-174218.28502994118</v>
      </c>
      <c r="EB21" s="22">
        <f ca="1">IF('National cons per cap'!EB22=0,0,((1/(1-Parameters!$B$187)*(MAX(1,'National cons per cap'!EB22)*'Non-Market - loss factor'!EB21)^(1-Parameters!$B$187)))*'[4]National population'!EB22)</f>
        <v>-47667.61010704573</v>
      </c>
      <c r="EC21" s="22">
        <f ca="1">IF('National cons per cap'!EC22=0,0,((1/(1-Parameters!$B$187)*(MAX(1,'National cons per cap'!EC22)*'Non-Market - loss factor'!EC21)^(1-Parameters!$B$187)))*'[4]National population'!EC22)</f>
        <v>-1098409.6516251769</v>
      </c>
      <c r="ED21" s="22">
        <f ca="1">IF('National cons per cap'!ED22=0,0,((1/(1-Parameters!$B$187)*(MAX(1,'National cons per cap'!ED22)*'Non-Market - loss factor'!ED21)^(1-Parameters!$B$187)))*'[4]National population'!ED22)</f>
        <v>-205.02396409937876</v>
      </c>
      <c r="EE21" s="22">
        <f ca="1">IF('National cons per cap'!EE22=0,0,((1/(1-Parameters!$B$187)*(MAX(1,'National cons per cap'!EE22)*'Non-Market - loss factor'!EE21)^(1-Parameters!$B$187)))*'[4]National population'!EE22)</f>
        <v>-50973.73752129975</v>
      </c>
      <c r="EF21" s="22">
        <f ca="1">IF('National cons per cap'!EF22=0,0,((1/(1-Parameters!$B$187)*(MAX(1,'National cons per cap'!EF22)*'Non-Market - loss factor'!EF21)^(1-Parameters!$B$187)))*'[4]National population'!EF22)</f>
        <v>-40057.698307630948</v>
      </c>
      <c r="EG21" s="22">
        <f ca="1">IF('National cons per cap'!EG22=0,0,((1/(1-Parameters!$B$187)*(MAX(1,'National cons per cap'!EG22)*'Non-Market - loss factor'!EG21)^(1-Parameters!$B$187)))*'[4]National population'!EG22)</f>
        <v>-4550027.4376193667</v>
      </c>
      <c r="EH21" s="22">
        <f ca="1">IF('National cons per cap'!EH22=0,0,((1/(1-Parameters!$B$187)*(MAX(1,'National cons per cap'!EH22)*'Non-Market - loss factor'!EH21)^(1-Parameters!$B$187)))*'[4]National population'!EH22)</f>
        <v>-62588.624150217969</v>
      </c>
      <c r="EI21" s="22">
        <f ca="1">IF('National cons per cap'!EI22=0,0,((1/(1-Parameters!$B$187)*(MAX(1,'National cons per cap'!EI22)*'Non-Market - loss factor'!EI21)^(1-Parameters!$B$187)))*'[4]National population'!EI22)</f>
        <v>-609655.98637451651</v>
      </c>
      <c r="EJ21" s="22">
        <f ca="1">IF('National cons per cap'!EJ22=0,0,((1/(1-Parameters!$B$187)*(MAX(1,'National cons per cap'!EJ22)*'Non-Market - loss factor'!EJ21)^(1-Parameters!$B$187)))*'[4]National population'!EJ22)</f>
        <v>-2426674.4607930514</v>
      </c>
      <c r="EK21" s="22">
        <f ca="1">IF('National cons per cap'!EK22=0,0,((1/(1-Parameters!$B$187)*(MAX(1,'National cons per cap'!EK22)*'Non-Market - loss factor'!EK21)^(1-Parameters!$B$187)))*'[4]National population'!EK22)</f>
        <v>-229.59073929699659</v>
      </c>
      <c r="EL21" s="22">
        <f ca="1">IF('National cons per cap'!EL22=0,0,((1/(1-Parameters!$B$187)*(MAX(1,'National cons per cap'!EL22)*'Non-Market - loss factor'!EL21)^(1-Parameters!$B$187)))*'[4]National population'!EL22)</f>
        <v>-216835.21055997504</v>
      </c>
      <c r="EM21" s="22">
        <f ca="1">IF('National cons per cap'!EM22=0,0,((1/(1-Parameters!$B$187)*(MAX(1,'National cons per cap'!EM22)*'Non-Market - loss factor'!EM21)^(1-Parameters!$B$187)))*'[4]National population'!EM22)</f>
        <v>-537316.01157634752</v>
      </c>
      <c r="EN21" s="22">
        <f ca="1">IF('National cons per cap'!EN22=0,0,((1/(1-Parameters!$B$187)*(MAX(1,'National cons per cap'!EN22)*'Non-Market - loss factor'!EN21)^(1-Parameters!$B$187)))*'[4]National population'!EN22)</f>
        <v>-43360.318488605721</v>
      </c>
      <c r="EO21" s="22">
        <f>IF('National cons per cap'!EO22=0,0,((1/(1-Parameters!$B$187)*(MAX(1,'National cons per cap'!EO22)*'Non-Market - loss factor'!EO21)^(1-Parameters!$B$187)))*'[4]National population'!EO22)</f>
        <v>0</v>
      </c>
      <c r="EP21" s="22">
        <f ca="1">IF('National cons per cap'!EP22=0,0,((1/(1-Parameters!$B$187)*(MAX(1,'National cons per cap'!EP22)*'Non-Market - loss factor'!EP21)^(1-Parameters!$B$187)))*'[4]National population'!EP22)</f>
        <v>-128326.42410726917</v>
      </c>
      <c r="EQ21" s="22">
        <f ca="1">IF('National cons per cap'!EQ22=0,0,((1/(1-Parameters!$B$187)*(MAX(1,'National cons per cap'!EQ22)*'Non-Market - loss factor'!EQ21)^(1-Parameters!$B$187)))*'[4]National population'!EQ22)</f>
        <v>-134334.94082372088</v>
      </c>
      <c r="ER21" s="22">
        <f ca="1">IF('National cons per cap'!ER22=0,0,((1/(1-Parameters!$B$187)*(MAX(1,'National cons per cap'!ER22)*'Non-Market - loss factor'!ER21)^(1-Parameters!$B$187)))*'[4]National population'!ER22)</f>
        <v>-141294.93382067487</v>
      </c>
      <c r="ES21" s="22">
        <f ca="1">IF('National cons per cap'!ES22=0,0,((1/(1-Parameters!$B$187)*(MAX(1,'National cons per cap'!ES22)*'Non-Market - loss factor'!ES21)^(1-Parameters!$B$187)))*'[4]National population'!ES22)</f>
        <v>-18582.039971378152</v>
      </c>
      <c r="ET21" s="22">
        <f>IF('National cons per cap'!ET22=0,0,((1/(1-Parameters!$B$187)*(MAX(1,'National cons per cap'!ET22)*'Non-Market - loss factor'!ET21)^(1-Parameters!$B$187)))*'[4]National population'!ET22)</f>
        <v>0</v>
      </c>
      <c r="EU21" s="22">
        <f ca="1">IF('National cons per cap'!EU22=0,0,((1/(1-Parameters!$B$187)*(MAX(1,'National cons per cap'!EU22)*'Non-Market - loss factor'!EU21)^(1-Parameters!$B$187)))*'[4]National population'!EU22)</f>
        <v>-326035.16595529264</v>
      </c>
      <c r="EV21" s="22">
        <f ca="1">IF('National cons per cap'!EV22=0,0,((1/(1-Parameters!$B$187)*(MAX(1,'National cons per cap'!EV22)*'Non-Market - loss factor'!EV21)^(1-Parameters!$B$187)))*'[4]National population'!EV22)</f>
        <v>-1642013.0318121887</v>
      </c>
      <c r="EW21" s="22">
        <f ca="1">IF('National cons per cap'!EW22=0,0,((1/(1-Parameters!$B$187)*(MAX(1,'National cons per cap'!EW22)*'Non-Market - loss factor'!EW21)^(1-Parameters!$B$187)))*'[4]National population'!EW22)</f>
        <v>-663054.14597932505</v>
      </c>
      <c r="EX21" s="22">
        <f ca="1">IF('National cons per cap'!EX22=0,0,((1/(1-Parameters!$B$187)*(MAX(1,'National cons per cap'!EX22)*'Non-Market - loss factor'!EX21)^(1-Parameters!$B$187)))*'[4]National population'!EX22)</f>
        <v>-397203.8169461253</v>
      </c>
      <c r="EY21" s="22">
        <f ca="1">IF('National cons per cap'!EY22=0,0,((1/(1-Parameters!$B$187)*(MAX(1,'National cons per cap'!EY22)*'Non-Market - loss factor'!EY21)^(1-Parameters!$B$187)))*'[4]National population'!EY22)</f>
        <v>-1454103.6887813555</v>
      </c>
      <c r="EZ21" s="22">
        <f ca="1">IF('National cons per cap'!EZ22=0,0,((1/(1-Parameters!$B$187)*(MAX(1,'National cons per cap'!EZ22)*'Non-Market - loss factor'!EZ21)^(1-Parameters!$B$187)))*'[4]National population'!EZ22)</f>
        <v>-601657.64960620261</v>
      </c>
      <c r="FA21" s="22">
        <f ca="1">IF('National cons per cap'!FA22=0,0,((1/(1-Parameters!$B$187)*(MAX(1,'National cons per cap'!FA22)*'Non-Market - loss factor'!FA21)^(1-Parameters!$B$187)))*'[4]National population'!FA22)</f>
        <v>-17231.90988098989</v>
      </c>
      <c r="FB21" s="22">
        <f ca="1">IF('National cons per cap'!FB22=0,0,((1/(1-Parameters!$B$187)*(MAX(1,'National cons per cap'!FB22)*'Non-Market - loss factor'!FB21)^(1-Parameters!$B$187)))*'[4]National population'!FB22)</f>
        <v>-440136.18273171969</v>
      </c>
      <c r="FC21" s="22">
        <f ca="1">IF('National cons per cap'!FC22=0,0,((1/(1-Parameters!$B$187)*(MAX(1,'National cons per cap'!FC22)*'Non-Market - loss factor'!FC21)^(1-Parameters!$B$187)))*'[4]National population'!FC22)</f>
        <v>-155404.35624839595</v>
      </c>
      <c r="FD21" s="22">
        <f ca="1">IF('National cons per cap'!FD22=0,0,((1/(1-Parameters!$B$187)*(MAX(1,'National cons per cap'!FD22)*'Non-Market - loss factor'!FD21)^(1-Parameters!$B$187)))*'[4]National population'!FD22)</f>
        <v>-251.2396346437119</v>
      </c>
      <c r="FE21" s="22">
        <f>IF('National cons per cap'!FE22=0,0,((1/(1-Parameters!$B$187)*(MAX(1,'National cons per cap'!FE22)*'Non-Market - loss factor'!FE21)^(1-Parameters!$B$187)))*'[4]National population'!FE22)</f>
        <v>0</v>
      </c>
      <c r="FF21" s="22">
        <f ca="1">IF('National cons per cap'!FF22=0,0,((1/(1-Parameters!$B$187)*(MAX(1,'National cons per cap'!FF22)*'Non-Market - loss factor'!FF21)^(1-Parameters!$B$187)))*'[4]National population'!FF22)</f>
        <v>-128820.81808023523</v>
      </c>
      <c r="FG21" s="22">
        <f ca="1">IF('National cons per cap'!FG22=0,0,((1/(1-Parameters!$B$187)*(MAX(1,'National cons per cap'!FG22)*'Non-Market - loss factor'!FG21)^(1-Parameters!$B$187)))*'[4]National population'!FG22)</f>
        <v>-332718.08014580188</v>
      </c>
      <c r="FH21" s="22">
        <f ca="1">IF('National cons per cap'!FH22=0,0,((1/(1-Parameters!$B$187)*(MAX(1,'National cons per cap'!FH22)*'Non-Market - loss factor'!FH21)^(1-Parameters!$B$187)))*'[4]National population'!FH22)</f>
        <v>-9447.3864606247389</v>
      </c>
      <c r="FI21" s="22">
        <f ca="1">IF('National cons per cap'!FI22=0,0,((1/(1-Parameters!$B$187)*(MAX(1,'National cons per cap'!FI22)*'Non-Market - loss factor'!FI21)^(1-Parameters!$B$187)))*'[4]National population'!FI22)</f>
        <v>-11891.122376388743</v>
      </c>
      <c r="FJ21" s="22">
        <f ca="1">IF('National cons per cap'!FJ22=0,0,((1/(1-Parameters!$B$187)*(MAX(1,'National cons per cap'!FJ22)*'Non-Market - loss factor'!FJ21)^(1-Parameters!$B$187)))*'[4]National population'!FJ22)</f>
        <v>-71503.255985774362</v>
      </c>
      <c r="FK21" s="22">
        <f ca="1">IF('National cons per cap'!FK22=0,0,((1/(1-Parameters!$B$187)*(MAX(1,'National cons per cap'!FK22)*'Non-Market - loss factor'!FK21)^(1-Parameters!$B$187)))*'[4]National population'!FK22)</f>
        <v>-26380.896281265774</v>
      </c>
      <c r="FL21" s="22">
        <f ca="1">IF('National cons per cap'!FL22=0,0,((1/(1-Parameters!$B$187)*(MAX(1,'National cons per cap'!FL22)*'Non-Market - loss factor'!FL21)^(1-Parameters!$B$187)))*'[4]National population'!FL22)</f>
        <v>-100951.67408966836</v>
      </c>
      <c r="FM21" s="22">
        <f>IF('National cons per cap'!FM22=0,0,((1/(1-Parameters!$B$187)*(MAX(1,'National cons per cap'!FM22)*'Non-Market - loss factor'!FM21)^(1-Parameters!$B$187)))*'[4]National population'!FM22)</f>
        <v>0</v>
      </c>
      <c r="FN21" s="22">
        <f ca="1">IF('National cons per cap'!FN22=0,0,((1/(1-Parameters!$B$187)*(MAX(1,'National cons per cap'!FN22)*'Non-Market - loss factor'!FN21)^(1-Parameters!$B$187)))*'[4]National population'!FN22)</f>
        <v>-725259.3113419154</v>
      </c>
      <c r="FO21" s="22">
        <f ca="1">IF('National cons per cap'!FO22=0,0,((1/(1-Parameters!$B$187)*(MAX(1,'National cons per cap'!FO22)*'Non-Market - loss factor'!FO21)^(1-Parameters!$B$187)))*'[4]National population'!FO22)</f>
        <v>-464190.24158312182</v>
      </c>
      <c r="FP21" s="22">
        <f ca="1">IF('National cons per cap'!FP22=0,0,((1/(1-Parameters!$B$187)*(MAX(1,'National cons per cap'!FP22)*'Non-Market - loss factor'!FP21)^(1-Parameters!$B$187)))*'[4]National population'!FP22)</f>
        <v>-985183.4451699073</v>
      </c>
      <c r="FQ21" s="22">
        <f ca="1">IF('National cons per cap'!FQ22=0,0,((1/(1-Parameters!$B$187)*(MAX(1,'National cons per cap'!FQ22)*'Non-Market - loss factor'!FQ21)^(1-Parameters!$B$187)))*'[4]National population'!FQ22)</f>
        <v>-243351.85625812475</v>
      </c>
      <c r="FR21" s="22">
        <f ca="1">IF('National cons per cap'!FR22=0,0,((1/(1-Parameters!$B$187)*(MAX(1,'National cons per cap'!FR22)*'Non-Market - loss factor'!FR21)^(1-Parameters!$B$187)))*'[4]National population'!FR22)</f>
        <v>-86640.439383437362</v>
      </c>
      <c r="FS21" s="22">
        <f ca="1">IF('National cons per cap'!FS22=0,0,((1/(1-Parameters!$B$187)*(MAX(1,'National cons per cap'!FS22)*'Non-Market - loss factor'!FS21)^(1-Parameters!$B$187)))*'[4]National population'!FS22)</f>
        <v>-22315.794619340875</v>
      </c>
      <c r="FT21" s="22">
        <f ca="1">IF('National cons per cap'!FT22=0,0,((1/(1-Parameters!$B$187)*(MAX(1,'National cons per cap'!FT22)*'Non-Market - loss factor'!FT21)^(1-Parameters!$B$187)))*'[4]National population'!FT22)</f>
        <v>-2303.6437717263584</v>
      </c>
      <c r="FU21" s="22">
        <f ca="1">IF('National cons per cap'!FU22=0,0,((1/(1-Parameters!$B$187)*(MAX(1,'National cons per cap'!FU22)*'Non-Market - loss factor'!FU21)^(1-Parameters!$B$187)))*'[4]National population'!FU22)</f>
        <v>-16098.179009419895</v>
      </c>
      <c r="FV21" s="22">
        <f ca="1">IF('National cons per cap'!FV22=0,0,((1/(1-Parameters!$B$187)*(MAX(1,'National cons per cap'!FV22)*'Non-Market - loss factor'!FV21)^(1-Parameters!$B$187)))*'[4]National population'!FV22)</f>
        <v>-264463.38564586797</v>
      </c>
      <c r="FW21" s="22">
        <f ca="1">IF('National cons per cap'!FW22=0,0,((1/(1-Parameters!$B$187)*(MAX(1,'National cons per cap'!FW22)*'Non-Market - loss factor'!FW21)^(1-Parameters!$B$187)))*'[4]National population'!FW22)</f>
        <v>-1167334.5161688046</v>
      </c>
      <c r="FX21" s="22">
        <f ca="1">IF('National cons per cap'!FX22=0,0,((1/(1-Parameters!$B$187)*(MAX(1,'National cons per cap'!FX22)*'Non-Market - loss factor'!FX21)^(1-Parameters!$B$187)))*'[4]National population'!FX22)</f>
        <v>-328.07848052106868</v>
      </c>
      <c r="FY21" s="22">
        <f>IF('National cons per cap'!FY22=0,0,((1/(1-Parameters!$B$187)*(MAX(1,'National cons per cap'!FY22)*'Non-Market - loss factor'!FY21)^(1-Parameters!$B$187)))*'[4]National population'!FY22)</f>
        <v>0</v>
      </c>
      <c r="FZ21" s="22">
        <f ca="1">IF('National cons per cap'!FZ22=0,0,((1/(1-Parameters!$B$187)*(MAX(1,'National cons per cap'!FZ22)*'Non-Market - loss factor'!FZ21)^(1-Parameters!$B$187)))*'[4]National population'!FZ22)</f>
        <v>-2513566.7666853741</v>
      </c>
      <c r="GA21" s="22">
        <f ca="1">IF('National cons per cap'!GA22=0,0,((1/(1-Parameters!$B$187)*(MAX(1,'National cons per cap'!GA22)*'Non-Market - loss factor'!GA21)^(1-Parameters!$B$187)))*'[4]National population'!GA22)</f>
        <v>-2077226.2894141066</v>
      </c>
      <c r="GB21" s="22">
        <f ca="1">IF('National cons per cap'!GB22=0,0,((1/(1-Parameters!$B$187)*(MAX(1,'National cons per cap'!GB22)*'Non-Market - loss factor'!GB21)^(1-Parameters!$B$187)))*'[4]National population'!GB22)</f>
        <v>-833902.00950697158</v>
      </c>
      <c r="GC21" s="22">
        <f ca="1">IF('National cons per cap'!GC22=0,0,((1/(1-Parameters!$B$187)*(MAX(1,'National cons per cap'!GC22)*'Non-Market - loss factor'!GC21)^(1-Parameters!$B$187)))*'[4]National population'!GC22)</f>
        <v>-51933.659874822442</v>
      </c>
      <c r="GD21" s="22">
        <f ca="1">IF('National cons per cap'!GD22=0,0,((1/(1-Parameters!$B$187)*(MAX(1,'National cons per cap'!GD22)*'Non-Market - loss factor'!GD21)^(1-Parameters!$B$187)))*'[4]National population'!GD22)</f>
        <v>-2884471.8688591281</v>
      </c>
      <c r="GE21" s="22">
        <f ca="1">IF('National cons per cap'!GE22=0,0,((1/(1-Parameters!$B$187)*(MAX(1,'National cons per cap'!GE22)*'Non-Market - loss factor'!GE21)^(1-Parameters!$B$187)))*'[4]National population'!GE22)</f>
        <v>-742687.71096755972</v>
      </c>
      <c r="GF21" s="22">
        <f ca="1">IF('National cons per cap'!GF22=0,0,((1/(1-Parameters!$B$187)*(MAX(1,'National cons per cap'!GF22)*'Non-Market - loss factor'!GF21)^(1-Parameters!$B$187)))*'[4]National population'!GF22)</f>
        <v>-484209.67685241689</v>
      </c>
      <c r="GG21" s="22">
        <f ca="1">IF('National cons per cap'!GG22=0,0,((1/(1-Parameters!$B$187)*(MAX(1,'National cons per cap'!GG22)*'Non-Market - loss factor'!GG21)^(1-Parameters!$B$187)))*'[4]National population'!GG22)</f>
        <v>-2245113.5944363256</v>
      </c>
      <c r="GH21" s="22">
        <f ca="1">IF('National cons per cap'!GH22=0,0,((1/(1-Parameters!$B$187)*(MAX(1,'National cons per cap'!GH22)*'Non-Market - loss factor'!GH21)^(1-Parameters!$B$187)))*'[4]National population'!GH22)</f>
        <v>-7114.6619008506277</v>
      </c>
      <c r="GI21" s="22">
        <f ca="1">IF('National cons per cap'!GI22=0,0,((1/(1-Parameters!$B$187)*(MAX(1,'National cons per cap'!GI22)*'Non-Market - loss factor'!GI21)^(1-Parameters!$B$187)))*'[4]National population'!GI22)</f>
        <v>-4175.7382702004334</v>
      </c>
      <c r="GJ21" s="22">
        <f ca="1">IF('National cons per cap'!GJ22=0,0,((1/(1-Parameters!$B$187)*(MAX(1,'National cons per cap'!GJ22)*'Non-Market - loss factor'!GJ21)^(1-Parameters!$B$187)))*'[4]National population'!GJ22)</f>
        <v>-912078.19591298071</v>
      </c>
      <c r="GK21" s="22">
        <f ca="1">IF('National cons per cap'!GK22=0,0,((1/(1-Parameters!$B$187)*(MAX(1,'National cons per cap'!GK22)*'Non-Market - loss factor'!GK21)^(1-Parameters!$B$187)))*'[4]National population'!GK22)</f>
        <v>-1175721.1975447929</v>
      </c>
      <c r="GL21" s="22">
        <f ca="1">IF('National cons per cap'!GL22=0,0,((1/(1-Parameters!$B$187)*(MAX(1,'National cons per cap'!GL22)*'Non-Market - loss factor'!GL21)^(1-Parameters!$B$187)))*'[4]National population'!GL22)</f>
        <v>-660921.16337701317</v>
      </c>
      <c r="GM21" s="22">
        <f ca="1">IF('National cons per cap'!GM22=0,0,((1/(1-Parameters!$B$187)*(MAX(1,'National cons per cap'!GM22)*'Non-Market - loss factor'!GM21)^(1-Parameters!$B$187)))*'[4]National population'!GM22)</f>
        <v>-643592.30041202146</v>
      </c>
      <c r="GN21" s="28">
        <f ca="1">SUM(B21:GM21)*(1+Parameters!B$188)^-(A21-A$12)</f>
        <v>-156594074.95043233</v>
      </c>
      <c r="GO21" s="22">
        <f ca="1">(GN21*(1-Parameters!$B$187)/'[4]National population'!$GN22)^(1/(1-Parameters!$B$187))</f>
        <v>11052.713534575885</v>
      </c>
      <c r="GP21" s="28"/>
    </row>
    <row r="22" spans="1:198" x14ac:dyDescent="0.25">
      <c r="A22" s="15">
        <v>2030</v>
      </c>
      <c r="B22" s="22">
        <f ca="1">IF('National cons per cap'!B23=0,0,((1/(1-Parameters!$B$187)*(MAX(1,'National cons per cap'!B23)*'Non-Market - loss factor'!B22)^(1-Parameters!$B$187)))*'[4]National population'!B23)</f>
        <v>-1049316.1877338944</v>
      </c>
      <c r="C22" s="22">
        <f ca="1">IF('National cons per cap'!C23=0,0,((1/(1-Parameters!$B$187)*(MAX(1,'National cons per cap'!C23)*'Non-Market - loss factor'!C22)^(1-Parameters!$B$187)))*'[4]National population'!C23)</f>
        <v>-842484.31259076297</v>
      </c>
      <c r="D22" s="22">
        <f ca="1">IF('National cons per cap'!D23=0,0,((1/(1-Parameters!$B$187)*(MAX(1,'National cons per cap'!D23)*'Non-Market - loss factor'!D22)^(1-Parameters!$B$187)))*'[4]National population'!D23)</f>
        <v>-62217.264836972812</v>
      </c>
      <c r="E22" s="22">
        <f>IF('National cons per cap'!E23=0,0,((1/(1-Parameters!$B$187)*(MAX(1,'National cons per cap'!E23)*'Non-Market - loss factor'!E22)^(1-Parameters!$B$187)))*'[4]National population'!E23)</f>
        <v>0</v>
      </c>
      <c r="F22" s="22">
        <f ca="1">IF('National cons per cap'!F23=0,0,((1/(1-Parameters!$B$187)*(MAX(1,'National cons per cap'!F23)*'Non-Market - loss factor'!F22)^(1-Parameters!$B$187)))*'[4]National population'!F23)</f>
        <v>-97144.784488322242</v>
      </c>
      <c r="G22" s="22">
        <f ca="1">IF('National cons per cap'!G23=0,0,((1/(1-Parameters!$B$187)*(MAX(1,'National cons per cap'!G23)*'Non-Market - loss factor'!G22)^(1-Parameters!$B$187)))*'[4]National population'!G23)</f>
        <v>-603203.97633835382</v>
      </c>
      <c r="H22" s="22">
        <f ca="1">IF('National cons per cap'!H23=0,0,((1/(1-Parameters!$B$187)*(MAX(1,'National cons per cap'!H23)*'Non-Market - loss factor'!H22)^(1-Parameters!$B$187)))*'[4]National population'!H23)</f>
        <v>-56531.614899597131</v>
      </c>
      <c r="I22" s="22">
        <f ca="1">IF('National cons per cap'!I23=0,0,((1/(1-Parameters!$B$187)*(MAX(1,'National cons per cap'!I23)*'Non-Market - loss factor'!I22)^(1-Parameters!$B$187)))*'[4]National population'!I23)</f>
        <v>-1332.8511178277338</v>
      </c>
      <c r="J22" s="22">
        <f ca="1">IF('National cons per cap'!J23=0,0,((1/(1-Parameters!$B$187)*(MAX(1,'National cons per cap'!J23)*'Non-Market - loss factor'!J22)^(1-Parameters!$B$187)))*'[4]National population'!J23)</f>
        <v>-237532.88932171624</v>
      </c>
      <c r="K22" s="22">
        <f ca="1">IF('National cons per cap'!K23=0,0,((1/(1-Parameters!$B$187)*(MAX(1,'National cons per cap'!K23)*'Non-Market - loss factor'!K22)^(1-Parameters!$B$187)))*'[4]National population'!K23)</f>
        <v>-87998.469185219568</v>
      </c>
      <c r="L22" s="22">
        <f ca="1">IF('National cons per cap'!L23=0,0,((1/(1-Parameters!$B$187)*(MAX(1,'National cons per cap'!L23)*'Non-Market - loss factor'!L22)^(1-Parameters!$B$187)))*'[4]National population'!L23)</f>
        <v>-134995.76722107042</v>
      </c>
      <c r="M22" s="22">
        <f ca="1">IF('National cons per cap'!M23=0,0,((1/(1-Parameters!$B$187)*(MAX(1,'National cons per cap'!M23)*'Non-Market - loss factor'!M22)^(1-Parameters!$B$187)))*'[4]National population'!M23)</f>
        <v>-763445.63232357113</v>
      </c>
      <c r="N22" s="22">
        <f ca="1">IF('National cons per cap'!N23=0,0,((1/(1-Parameters!$B$187)*(MAX(1,'National cons per cap'!N23)*'Non-Market - loss factor'!N22)^(1-Parameters!$B$187)))*'[4]National population'!N23)</f>
        <v>-117141.64832371536</v>
      </c>
      <c r="O22" s="22">
        <f ca="1">IF('National cons per cap'!O23=0,0,((1/(1-Parameters!$B$187)*(MAX(1,'National cons per cap'!O23)*'Non-Market - loss factor'!O22)^(1-Parameters!$B$187)))*'[4]National population'!O23)</f>
        <v>-535692.38407434616</v>
      </c>
      <c r="P22" s="22">
        <f ca="1">IF('National cons per cap'!P23=0,0,((1/(1-Parameters!$B$187)*(MAX(1,'National cons per cap'!P23)*'Non-Market - loss factor'!P22)^(1-Parameters!$B$187)))*'[4]National population'!P23)</f>
        <v>-1045307.6134767759</v>
      </c>
      <c r="Q22" s="22">
        <f ca="1">IF('National cons per cap'!Q23=0,0,((1/(1-Parameters!$B$187)*(MAX(1,'National cons per cap'!Q23)*'Non-Market - loss factor'!Q22)^(1-Parameters!$B$187)))*'[4]National population'!Q23)</f>
        <v>-5264223.051846155</v>
      </c>
      <c r="R22" s="22">
        <f ca="1">IF('National cons per cap'!R23=0,0,((1/(1-Parameters!$B$187)*(MAX(1,'National cons per cap'!R23)*'Non-Market - loss factor'!R22)^(1-Parameters!$B$187)))*'[4]National population'!R23)</f>
        <v>-125585.42526680449</v>
      </c>
      <c r="S22" s="22">
        <f ca="1">IF('National cons per cap'!S23=0,0,((1/(1-Parameters!$B$187)*(MAX(1,'National cons per cap'!S23)*'Non-Market - loss factor'!S22)^(1-Parameters!$B$187)))*'[4]National population'!S23)</f>
        <v>-17390.956716031807</v>
      </c>
      <c r="T22" s="22">
        <f ca="1">IF('National cons per cap'!T23=0,0,((1/(1-Parameters!$B$187)*(MAX(1,'National cons per cap'!T23)*'Non-Market - loss factor'!T22)^(1-Parameters!$B$187)))*'[4]National population'!T23)</f>
        <v>-4416.1772948970956</v>
      </c>
      <c r="U22" s="22">
        <f ca="1">IF('National cons per cap'!U23=0,0,((1/(1-Parameters!$B$187)*(MAX(1,'National cons per cap'!U23)*'Non-Market - loss factor'!U22)^(1-Parameters!$B$187)))*'[4]National population'!U23)</f>
        <v>-74376.541207687696</v>
      </c>
      <c r="V22" s="22">
        <f ca="1">IF('National cons per cap'!V23=0,0,((1/(1-Parameters!$B$187)*(MAX(1,'National cons per cap'!V23)*'Non-Market - loss factor'!V22)^(1-Parameters!$B$187)))*'[4]National population'!V23)</f>
        <v>-126516.2204816227</v>
      </c>
      <c r="W22" s="22">
        <f ca="1">IF('National cons per cap'!W23=0,0,((1/(1-Parameters!$B$187)*(MAX(1,'National cons per cap'!W23)*'Non-Market - loss factor'!W22)^(1-Parameters!$B$187)))*'[4]National population'!W23)</f>
        <v>-7224.0048329353249</v>
      </c>
      <c r="X22" s="22">
        <f ca="1">IF('National cons per cap'!X23=0,0,((1/(1-Parameters!$B$187)*(MAX(1,'National cons per cap'!X23)*'Non-Market - loss factor'!X22)^(1-Parameters!$B$187)))*'[4]National population'!X23)</f>
        <v>-737.54798660822667</v>
      </c>
      <c r="Y22" s="22">
        <f ca="1">IF('National cons per cap'!Y23=0,0,((1/(1-Parameters!$B$187)*(MAX(1,'National cons per cap'!Y23)*'Non-Market - loss factor'!Y22)^(1-Parameters!$B$187)))*'[4]National population'!Y23)</f>
        <v>-293308.00537188625</v>
      </c>
      <c r="Z22" s="22">
        <f ca="1">IF('National cons per cap'!Z23=0,0,((1/(1-Parameters!$B$187)*(MAX(1,'National cons per cap'!Z23)*'Non-Market - loss factor'!Z22)^(1-Parameters!$B$187)))*'[4]National population'!Z23)</f>
        <v>-3312103.9071463221</v>
      </c>
      <c r="AA22" s="22">
        <f ca="1">IF('National cons per cap'!AA23=0,0,((1/(1-Parameters!$B$187)*(MAX(1,'National cons per cap'!AA23)*'Non-Market - loss factor'!AA22)^(1-Parameters!$B$187)))*'[4]National population'!AA23)</f>
        <v>-4236.3616261314555</v>
      </c>
      <c r="AB22" s="22">
        <f ca="1">IF('National cons per cap'!AB23=0,0,((1/(1-Parameters!$B$187)*(MAX(1,'National cons per cap'!AB23)*'Non-Market - loss factor'!AB22)^(1-Parameters!$B$187)))*'[4]National population'!AB23)</f>
        <v>-2994.8868945735908</v>
      </c>
      <c r="AC22" s="22">
        <f ca="1">IF('National cons per cap'!AC23=0,0,((1/(1-Parameters!$B$187)*(MAX(1,'National cons per cap'!AC23)*'Non-Market - loss factor'!AC22)^(1-Parameters!$B$187)))*'[4]National population'!AC23)</f>
        <v>-14397.10643005185</v>
      </c>
      <c r="AD22" s="22">
        <f ca="1">IF('National cons per cap'!AD23=0,0,((1/(1-Parameters!$B$187)*(MAX(1,'National cons per cap'!AD23)*'Non-Market - loss factor'!AD22)^(1-Parameters!$B$187)))*'[4]National population'!AD23)</f>
        <v>-51748.939894874675</v>
      </c>
      <c r="AE22" s="22">
        <f ca="1">IF('National cons per cap'!AE23=0,0,((1/(1-Parameters!$B$187)*(MAX(1,'National cons per cap'!AE23)*'Non-Market - loss factor'!AE22)^(1-Parameters!$B$187)))*'[4]National population'!AE23)</f>
        <v>-373469.59529777302</v>
      </c>
      <c r="AF22" s="22">
        <f ca="1">IF('National cons per cap'!AF23=0,0,((1/(1-Parameters!$B$187)*(MAX(1,'National cons per cap'!AF23)*'Non-Market - loss factor'!AF22)^(1-Parameters!$B$187)))*'[4]National population'!AF23)</f>
        <v>-348045.41579065443</v>
      </c>
      <c r="AG22" s="22">
        <f ca="1">IF('National cons per cap'!AG23=0,0,((1/(1-Parameters!$B$187)*(MAX(1,'National cons per cap'!AG23)*'Non-Market - loss factor'!AG22)^(1-Parameters!$B$187)))*'[4]National population'!AG23)</f>
        <v>-78016.641514786344</v>
      </c>
      <c r="AH22" s="22">
        <f ca="1">IF('National cons per cap'!AH23=0,0,((1/(1-Parameters!$B$187)*(MAX(1,'National cons per cap'!AH23)*'Non-Market - loss factor'!AH22)^(1-Parameters!$B$187)))*'[4]National population'!AH23)</f>
        <v>-263176.45704524935</v>
      </c>
      <c r="AI22" s="22">
        <f ca="1">IF('National cons per cap'!AI23=0,0,((1/(1-Parameters!$B$187)*(MAX(1,'National cons per cap'!AI23)*'Non-Market - loss factor'!AI22)^(1-Parameters!$B$187)))*'[4]National population'!AI23)</f>
        <v>-27074074.227009121</v>
      </c>
      <c r="AJ22" s="22">
        <f ca="1">IF('National cons per cap'!AJ23=0,0,((1/(1-Parameters!$B$187)*(MAX(1,'National cons per cap'!AJ23)*'Non-Market - loss factor'!AJ22)^(1-Parameters!$B$187)))*'[4]National population'!AJ23)</f>
        <v>-990334.40944122581</v>
      </c>
      <c r="AK22" s="22">
        <f ca="1">IF('National cons per cap'!AK23=0,0,((1/(1-Parameters!$B$187)*(MAX(1,'National cons per cap'!AK23)*'Non-Market - loss factor'!AK22)^(1-Parameters!$B$187)))*'[4]National population'!AK23)</f>
        <v>-973886.70166865562</v>
      </c>
      <c r="AL22" s="22">
        <f ca="1">IF('National cons per cap'!AL23=0,0,((1/(1-Parameters!$B$187)*(MAX(1,'National cons per cap'!AL23)*'Non-Market - loss factor'!AL22)^(1-Parameters!$B$187)))*'[4]National population'!AL23)</f>
        <v>-6184657.4433984291</v>
      </c>
      <c r="AM22" s="22">
        <f ca="1">IF('National cons per cap'!AM23=0,0,((1/(1-Parameters!$B$187)*(MAX(1,'National cons per cap'!AM23)*'Non-Market - loss factor'!AM22)^(1-Parameters!$B$187)))*'[4]National population'!AM23)</f>
        <v>-153069.37158308743</v>
      </c>
      <c r="AN22" s="22">
        <f ca="1">IF('National cons per cap'!AN23=0,0,((1/(1-Parameters!$B$187)*(MAX(1,'National cons per cap'!AN23)*'Non-Market - loss factor'!AN22)^(1-Parameters!$B$187)))*'[4]National population'!AN23)</f>
        <v>-886039.91475555568</v>
      </c>
      <c r="AO22" s="22">
        <f ca="1">IF('National cons per cap'!AO23=0,0,((1/(1-Parameters!$B$187)*(MAX(1,'National cons per cap'!AO23)*'Non-Market - loss factor'!AO22)^(1-Parameters!$B$187)))*'[4]National population'!AO23)</f>
        <v>-34211.365824782173</v>
      </c>
      <c r="AP22" s="22">
        <f ca="1">IF('National cons per cap'!AP23=0,0,((1/(1-Parameters!$B$187)*(MAX(1,'National cons per cap'!AP23)*'Non-Market - loss factor'!AP22)^(1-Parameters!$B$187)))*'[4]National population'!AP23)</f>
        <v>-17925.033892545664</v>
      </c>
      <c r="AQ22" s="22">
        <f ca="1">IF('National cons per cap'!AQ23=0,0,((1/(1-Parameters!$B$187)*(MAX(1,'National cons per cap'!AQ23)*'Non-Market - loss factor'!AQ22)^(1-Parameters!$B$187)))*'[4]National population'!AQ23)</f>
        <v>-80722.956421877898</v>
      </c>
      <c r="AR22" s="22">
        <f>IF('National cons per cap'!AR23=0,0,((1/(1-Parameters!$B$187)*(MAX(1,'National cons per cap'!AR23)*'Non-Market - loss factor'!AR22)^(1-Parameters!$B$187)))*'[4]National population'!AR23)</f>
        <v>0</v>
      </c>
      <c r="AS22" s="22">
        <f ca="1">IF('National cons per cap'!AS23=0,0,((1/(1-Parameters!$B$187)*(MAX(1,'National cons per cap'!AS23)*'Non-Market - loss factor'!AS22)^(1-Parameters!$B$187)))*'[4]National population'!AS23)</f>
        <v>-12222.552613306096</v>
      </c>
      <c r="AT22" s="22">
        <f ca="1">IF('National cons per cap'!AT23=0,0,((1/(1-Parameters!$B$187)*(MAX(1,'National cons per cap'!AT23)*'Non-Market - loss factor'!AT22)^(1-Parameters!$B$187)))*'[4]National population'!AT23)</f>
        <v>-134930.54535577871</v>
      </c>
      <c r="AU22" s="22">
        <f ca="1">IF('National cons per cap'!AU23=0,0,((1/(1-Parameters!$B$187)*(MAX(1,'National cons per cap'!AU23)*'Non-Market - loss factor'!AU22)^(1-Parameters!$B$187)))*'[4]National population'!AU23)</f>
        <v>-893051.944852193</v>
      </c>
      <c r="AV22" s="22">
        <f ca="1">IF('National cons per cap'!AV23=0,0,((1/(1-Parameters!$B$187)*(MAX(1,'National cons per cap'!AV23)*'Non-Market - loss factor'!AV22)^(1-Parameters!$B$187)))*'[4]National population'!AV23)</f>
        <v>-43378.955652190729</v>
      </c>
      <c r="AW22" s="22">
        <f ca="1">IF('National cons per cap'!AW23=0,0,((1/(1-Parameters!$B$187)*(MAX(1,'National cons per cap'!AW23)*'Non-Market - loss factor'!AW22)^(1-Parameters!$B$187)))*'[4]National population'!AW23)</f>
        <v>-1524.0895274774489</v>
      </c>
      <c r="AX22" s="22">
        <f ca="1">IF('National cons per cap'!AX23=0,0,((1/(1-Parameters!$B$187)*(MAX(1,'National cons per cap'!AX23)*'Non-Market - loss factor'!AX22)^(1-Parameters!$B$187)))*'[4]National population'!AX23)</f>
        <v>-58111.139565656813</v>
      </c>
      <c r="AY22" s="22">
        <f ca="1">IF('National cons per cap'!AY23=0,0,((1/(1-Parameters!$B$187)*(MAX(1,'National cons per cap'!AY23)*'Non-Market - loss factor'!AY22)^(1-Parameters!$B$187)))*'[4]National population'!AY23)</f>
        <v>-187237.39563662975</v>
      </c>
      <c r="AZ22" s="22">
        <f ca="1">IF('National cons per cap'!AZ23=0,0,((1/(1-Parameters!$B$187)*(MAX(1,'National cons per cap'!AZ23)*'Non-Market - loss factor'!AZ22)^(1-Parameters!$B$187)))*'[4]National population'!AZ23)</f>
        <v>-1026873.8716046924</v>
      </c>
      <c r="BA22" s="22">
        <f ca="1">IF('National cons per cap'!BA23=0,0,((1/(1-Parameters!$B$187)*(MAX(1,'National cons per cap'!BA23)*'Non-Market - loss factor'!BA22)^(1-Parameters!$B$187)))*'[4]National population'!BA23)</f>
        <v>-336315.30152908392</v>
      </c>
      <c r="BB22" s="22">
        <f ca="1">IF('National cons per cap'!BB23=0,0,((1/(1-Parameters!$B$187)*(MAX(1,'National cons per cap'!BB23)*'Non-Market - loss factor'!BB22)^(1-Parameters!$B$187)))*'[4]National population'!BB23)</f>
        <v>-2103816.4739386407</v>
      </c>
      <c r="BC22" s="22">
        <f ca="1">IF('National cons per cap'!BC23=0,0,((1/(1-Parameters!$B$187)*(MAX(1,'National cons per cap'!BC23)*'Non-Market - loss factor'!BC22)^(1-Parameters!$B$187)))*'[4]National population'!BC23)</f>
        <v>-191569.79613055423</v>
      </c>
      <c r="BD22" s="22">
        <f>IF('National cons per cap'!BD23=0,0,((1/(1-Parameters!$B$187)*(MAX(1,'National cons per cap'!BD23)*'Non-Market - loss factor'!BD22)^(1-Parameters!$B$187)))*'[4]National population'!BD23)</f>
        <v>0</v>
      </c>
      <c r="BE22" s="22">
        <f ca="1">IF('National cons per cap'!BE23=0,0,((1/(1-Parameters!$B$187)*(MAX(1,'National cons per cap'!BE23)*'Non-Market - loss factor'!BE22)^(1-Parameters!$B$187)))*'[4]National population'!BE23)</f>
        <v>-546089.95501563384</v>
      </c>
      <c r="BF22" s="22">
        <f ca="1">IF('National cons per cap'!BF23=0,0,((1/(1-Parameters!$B$187)*(MAX(1,'National cons per cap'!BF23)*'Non-Market - loss factor'!BF22)^(1-Parameters!$B$187)))*'[4]National population'!BF23)</f>
        <v>-19346.384106786405</v>
      </c>
      <c r="BG22" s="22">
        <f ca="1">IF('National cons per cap'!BG23=0,0,((1/(1-Parameters!$B$187)*(MAX(1,'National cons per cap'!BG23)*'Non-Market - loss factor'!BG22)^(1-Parameters!$B$187)))*'[4]National population'!BG23)</f>
        <v>-7413648.8364668395</v>
      </c>
      <c r="BH22" s="22">
        <f ca="1">IF('National cons per cap'!BH23=0,0,((1/(1-Parameters!$B$187)*(MAX(1,'National cons per cap'!BH23)*'Non-Market - loss factor'!BH22)^(1-Parameters!$B$187)))*'[4]National population'!BH23)</f>
        <v>-57165.794861079739</v>
      </c>
      <c r="BI22" s="22">
        <f ca="1">IF('National cons per cap'!BI23=0,0,((1/(1-Parameters!$B$187)*(MAX(1,'National cons per cap'!BI23)*'Non-Market - loss factor'!BI22)^(1-Parameters!$B$187)))*'[4]National population'!BI23)</f>
        <v>-16425.625219850142</v>
      </c>
      <c r="BJ22" s="22">
        <f ca="1">IF('National cons per cap'!BJ23=0,0,((1/(1-Parameters!$B$187)*(MAX(1,'National cons per cap'!BJ23)*'Non-Market - loss factor'!BJ22)^(1-Parameters!$B$187)))*'[4]National population'!BJ23)</f>
        <v>-724390.94544056489</v>
      </c>
      <c r="BK22" s="22">
        <f ca="1">IF('National cons per cap'!BK23=0,0,((1/(1-Parameters!$B$187)*(MAX(1,'National cons per cap'!BK23)*'Non-Market - loss factor'!BK22)^(1-Parameters!$B$187)))*'[4]National population'!BK23)</f>
        <v>-3225.5470468015865</v>
      </c>
      <c r="BL22" s="22">
        <f ca="1">IF('National cons per cap'!BL23=0,0,((1/(1-Parameters!$B$187)*(MAX(1,'National cons per cap'!BL23)*'Non-Market - loss factor'!BL22)^(1-Parameters!$B$187)))*'[4]National population'!BL23)</f>
        <v>-39200.536772637024</v>
      </c>
      <c r="BM22" s="22">
        <f ca="1">IF('National cons per cap'!BM23=0,0,((1/(1-Parameters!$B$187)*(MAX(1,'National cons per cap'!BM23)*'Non-Market - loss factor'!BM22)^(1-Parameters!$B$187)))*'[4]National population'!BM23)</f>
        <v>-660482.19729620032</v>
      </c>
      <c r="BN22" s="22">
        <f ca="1">IF('National cons per cap'!BN23=0,0,((1/(1-Parameters!$B$187)*(MAX(1,'National cons per cap'!BN23)*'Non-Market - loss factor'!BN22)^(1-Parameters!$B$187)))*'[4]National population'!BN23)</f>
        <v>-70151.396481179501</v>
      </c>
      <c r="BO22" s="22">
        <f ca="1">IF('National cons per cap'!BO23=0,0,((1/(1-Parameters!$B$187)*(MAX(1,'National cons per cap'!BO23)*'Non-Market - loss factor'!BO22)^(1-Parameters!$B$187)))*'[4]National population'!BO23)</f>
        <v>-1107390.812593871</v>
      </c>
      <c r="BP22" s="22">
        <f ca="1">IF('National cons per cap'!BP23=0,0,((1/(1-Parameters!$B$187)*(MAX(1,'National cons per cap'!BP23)*'Non-Market - loss factor'!BP22)^(1-Parameters!$B$187)))*'[4]National population'!BP23)</f>
        <v>-566668.00996768847</v>
      </c>
      <c r="BQ22" s="22">
        <f>IF('National cons per cap'!BQ23=0,0,((1/(1-Parameters!$B$187)*(MAX(1,'National cons per cap'!BQ23)*'Non-Market - loss factor'!BQ22)^(1-Parameters!$B$187)))*'[4]National population'!BQ23)</f>
        <v>0</v>
      </c>
      <c r="BR22" s="22">
        <f ca="1">IF('National cons per cap'!BR23=0,0,((1/(1-Parameters!$B$187)*(MAX(1,'National cons per cap'!BR23)*'Non-Market - loss factor'!BR22)^(1-Parameters!$B$187)))*'[4]National population'!BR23)</f>
        <v>-111190.84850126949</v>
      </c>
      <c r="BS22" s="22">
        <f ca="1">IF('National cons per cap'!BS23=0,0,((1/(1-Parameters!$B$187)*(MAX(1,'National cons per cap'!BS23)*'Non-Market - loss factor'!BS22)^(1-Parameters!$B$187)))*'[4]National population'!BS23)</f>
        <v>-95598.319837485949</v>
      </c>
      <c r="BT22" s="22">
        <f ca="1">IF('National cons per cap'!BT23=0,0,((1/(1-Parameters!$B$187)*(MAX(1,'National cons per cap'!BT23)*'Non-Market - loss factor'!BT22)^(1-Parameters!$B$187)))*'[4]National population'!BT23)</f>
        <v>-13626.256830625774</v>
      </c>
      <c r="BU22" s="22">
        <f ca="1">IF('National cons per cap'!BU23=0,0,((1/(1-Parameters!$B$187)*(MAX(1,'National cons per cap'!BU23)*'Non-Market - loss factor'!BU22)^(1-Parameters!$B$187)))*'[4]National population'!BU23)</f>
        <v>-130430.29910684007</v>
      </c>
      <c r="BV22" s="22">
        <f ca="1">IF('National cons per cap'!BV23=0,0,((1/(1-Parameters!$B$187)*(MAX(1,'National cons per cap'!BV23)*'Non-Market - loss factor'!BV22)^(1-Parameters!$B$187)))*'[4]National population'!BV23)</f>
        <v>-2176.5250300090115</v>
      </c>
      <c r="BW22" s="22">
        <f ca="1">IF('National cons per cap'!BW23=0,0,((1/(1-Parameters!$B$187)*(MAX(1,'National cons per cap'!BW23)*'Non-Market - loss factor'!BW22)^(1-Parameters!$B$187)))*'[4]National population'!BW23)</f>
        <v>-355883.44176779233</v>
      </c>
      <c r="BX22" s="22">
        <f>IF('National cons per cap'!BX23=0,0,((1/(1-Parameters!$B$187)*(MAX(1,'National cons per cap'!BX23)*'Non-Market - loss factor'!BX22)^(1-Parameters!$B$187)))*'[4]National population'!BX23)</f>
        <v>0</v>
      </c>
      <c r="BY22" s="22">
        <f ca="1">IF('National cons per cap'!BY23=0,0,((1/(1-Parameters!$B$187)*(MAX(1,'National cons per cap'!BY23)*'Non-Market - loss factor'!BY22)^(1-Parameters!$B$187)))*'[4]National population'!BY23)</f>
        <v>-19587.540351850912</v>
      </c>
      <c r="BZ22" s="22">
        <f ca="1">IF('National cons per cap'!BZ23=0,0,((1/(1-Parameters!$B$187)*(MAX(1,'National cons per cap'!BZ23)*'Non-Market - loss factor'!BZ22)^(1-Parameters!$B$187)))*'[4]National population'!BZ23)</f>
        <v>-54256.041447897944</v>
      </c>
      <c r="CA22" s="22">
        <f ca="1">IF('National cons per cap'!CA23=0,0,((1/(1-Parameters!$B$187)*(MAX(1,'National cons per cap'!CA23)*'Non-Market - loss factor'!CA22)^(1-Parameters!$B$187)))*'[4]National population'!CA23)</f>
        <v>-273688.7581289222</v>
      </c>
      <c r="CB22" s="22">
        <f ca="1">IF('National cons per cap'!CB23=0,0,((1/(1-Parameters!$B$187)*(MAX(1,'National cons per cap'!CB23)*'Non-Market - loss factor'!CB22)^(1-Parameters!$B$187)))*'[4]National population'!CB23)</f>
        <v>-64243.510685800087</v>
      </c>
      <c r="CC22" s="22">
        <f ca="1">IF('National cons per cap'!CC23=0,0,((1/(1-Parameters!$B$187)*(MAX(1,'National cons per cap'!CC23)*'Non-Market - loss factor'!CC22)^(1-Parameters!$B$187)))*'[4]National population'!CC23)</f>
        <v>-549091.55893742247</v>
      </c>
      <c r="CD22" s="22">
        <f ca="1">IF('National cons per cap'!CD23=0,0,((1/(1-Parameters!$B$187)*(MAX(1,'National cons per cap'!CD23)*'Non-Market - loss factor'!CD22)^(1-Parameters!$B$187)))*'[4]National population'!CD23)</f>
        <v>-142359.47785288436</v>
      </c>
      <c r="CE22" s="22">
        <f ca="1">IF('National cons per cap'!CE23=0,0,((1/(1-Parameters!$B$187)*(MAX(1,'National cons per cap'!CE23)*'Non-Market - loss factor'!CE22)^(1-Parameters!$B$187)))*'[4]National population'!CE23)</f>
        <v>-4412325.2061241968</v>
      </c>
      <c r="CF22" s="22">
        <f ca="1">IF('National cons per cap'!CF23=0,0,((1/(1-Parameters!$B$187)*(MAX(1,'National cons per cap'!CF23)*'Non-Market - loss factor'!CF22)^(1-Parameters!$B$187)))*'[4]National population'!CF23)</f>
        <v>-32758405.863363445</v>
      </c>
      <c r="CG22" s="22">
        <f ca="1">IF('National cons per cap'!CG23=0,0,((1/(1-Parameters!$B$187)*(MAX(1,'National cons per cap'!CG23)*'Non-Market - loss factor'!CG22)^(1-Parameters!$B$187)))*'[4]National population'!CG23)</f>
        <v>-46112.165664623564</v>
      </c>
      <c r="CH22" s="22">
        <f ca="1">IF('National cons per cap'!CH23=0,0,((1/(1-Parameters!$B$187)*(MAX(1,'National cons per cap'!CH23)*'Non-Market - loss factor'!CH22)^(1-Parameters!$B$187)))*'[4]National population'!CH23)</f>
        <v>-1462115.3111413838</v>
      </c>
      <c r="CI22" s="22">
        <f ca="1">IF('National cons per cap'!CI23=0,0,((1/(1-Parameters!$B$187)*(MAX(1,'National cons per cap'!CI23)*'Non-Market - loss factor'!CI22)^(1-Parameters!$B$187)))*'[4]National population'!CI23)</f>
        <v>-764385.67323146062</v>
      </c>
      <c r="CJ22" s="22">
        <f ca="1">IF('National cons per cap'!CJ23=0,0,((1/(1-Parameters!$B$187)*(MAX(1,'National cons per cap'!CJ23)*'Non-Market - loss factor'!CJ22)^(1-Parameters!$B$187)))*'[4]National population'!CJ23)</f>
        <v>-3127.8359526658578</v>
      </c>
      <c r="CK22" s="22">
        <f ca="1">IF('National cons per cap'!CK23=0,0,((1/(1-Parameters!$B$187)*(MAX(1,'National cons per cap'!CK23)*'Non-Market - loss factor'!CK22)^(1-Parameters!$B$187)))*'[4]National population'!CK23)</f>
        <v>-96023.392070820526</v>
      </c>
      <c r="CL22" s="22">
        <f ca="1">IF('National cons per cap'!CL23=0,0,((1/(1-Parameters!$B$187)*(MAX(1,'National cons per cap'!CL23)*'Non-Market - loss factor'!CL22)^(1-Parameters!$B$187)))*'[4]National population'!CL23)</f>
        <v>-654949.11576233211</v>
      </c>
      <c r="CM22" s="22">
        <f ca="1">IF('National cons per cap'!CM23=0,0,((1/(1-Parameters!$B$187)*(MAX(1,'National cons per cap'!CM23)*'Non-Market - loss factor'!CM22)^(1-Parameters!$B$187)))*'[4]National population'!CM23)</f>
        <v>-62468.104721569027</v>
      </c>
      <c r="CN22" s="22">
        <f ca="1">IF('National cons per cap'!CN23=0,0,((1/(1-Parameters!$B$187)*(MAX(1,'National cons per cap'!CN23)*'Non-Market - loss factor'!CN22)^(1-Parameters!$B$187)))*'[4]National population'!CN23)</f>
        <v>-188638.12294850603</v>
      </c>
      <c r="CO22" s="22">
        <f ca="1">IF('National cons per cap'!CO23=0,0,((1/(1-Parameters!$B$187)*(MAX(1,'National cons per cap'!CO23)*'Non-Market - loss factor'!CO22)^(1-Parameters!$B$187)))*'[4]National population'!CO23)</f>
        <v>-1109297.1206118423</v>
      </c>
      <c r="CP22" s="22">
        <f ca="1">IF('National cons per cap'!CP23=0,0,((1/(1-Parameters!$B$187)*(MAX(1,'National cons per cap'!CP23)*'Non-Market - loss factor'!CP22)^(1-Parameters!$B$187)))*'[4]National population'!CP23)</f>
        <v>-196446.7854086812</v>
      </c>
      <c r="CQ22" s="22">
        <f ca="1">IF('National cons per cap'!CQ23=0,0,((1/(1-Parameters!$B$187)*(MAX(1,'National cons per cap'!CQ23)*'Non-Market - loss factor'!CQ22)^(1-Parameters!$B$187)))*'[4]National population'!CQ23)</f>
        <v>-2112045.92441044</v>
      </c>
      <c r="CR22" s="22">
        <f ca="1">IF('National cons per cap'!CR23=0,0,((1/(1-Parameters!$B$187)*(MAX(1,'National cons per cap'!CR23)*'Non-Market - loss factor'!CR22)^(1-Parameters!$B$187)))*'[4]National population'!CR23)</f>
        <v>-158902.15577511289</v>
      </c>
      <c r="CS22" s="22">
        <f ca="1">IF('National cons per cap'!CS23=0,0,((1/(1-Parameters!$B$187)*(MAX(1,'National cons per cap'!CS23)*'Non-Market - loss factor'!CS22)^(1-Parameters!$B$187)))*'[4]National population'!CS23)</f>
        <v>-445389.79921131121</v>
      </c>
      <c r="CT22" s="22">
        <f ca="1">IF('National cons per cap'!CT23=0,0,((1/(1-Parameters!$B$187)*(MAX(1,'National cons per cap'!CT23)*'Non-Market - loss factor'!CT22)^(1-Parameters!$B$187)))*'[4]National population'!CT23)</f>
        <v>-666.08692767328318</v>
      </c>
      <c r="CU22" s="22">
        <f ca="1">IF('National cons per cap'!CU23=0,0,((1/(1-Parameters!$B$187)*(MAX(1,'National cons per cap'!CU23)*'Non-Market - loss factor'!CU22)^(1-Parameters!$B$187)))*'[4]National population'!CU23)</f>
        <v>-487634.3810650977</v>
      </c>
      <c r="CV22" s="22">
        <f ca="1">IF('National cons per cap'!CV23=0,0,((1/(1-Parameters!$B$187)*(MAX(1,'National cons per cap'!CV23)*'Non-Market - loss factor'!CV22)^(1-Parameters!$B$187)))*'[4]National population'!CV23)</f>
        <v>-36921.932536005501</v>
      </c>
      <c r="CW22" s="22">
        <f ca="1">IF('National cons per cap'!CW23=0,0,((1/(1-Parameters!$B$187)*(MAX(1,'National cons per cap'!CW23)*'Non-Market - loss factor'!CW22)^(1-Parameters!$B$187)))*'[4]National population'!CW23)</f>
        <v>-146648.24695880915</v>
      </c>
      <c r="CX22" s="22">
        <f ca="1">IF('National cons per cap'!CX23=0,0,((1/(1-Parameters!$B$187)*(MAX(1,'National cons per cap'!CX23)*'Non-Market - loss factor'!CX22)^(1-Parameters!$B$187)))*'[4]National population'!CX23)</f>
        <v>-98653.443969114989</v>
      </c>
      <c r="CY22" s="22">
        <f ca="1">IF('National cons per cap'!CY23=0,0,((1/(1-Parameters!$B$187)*(MAX(1,'National cons per cap'!CY23)*'Non-Market - loss factor'!CY22)^(1-Parameters!$B$187)))*'[4]National population'!CY23)</f>
        <v>-236064.1506656046</v>
      </c>
      <c r="CZ22" s="22">
        <f ca="1">IF('National cons per cap'!CZ23=0,0,((1/(1-Parameters!$B$187)*(MAX(1,'National cons per cap'!CZ23)*'Non-Market - loss factor'!CZ22)^(1-Parameters!$B$187)))*'[4]National population'!CZ23)</f>
        <v>-141238.29488593646</v>
      </c>
      <c r="DA22" s="22">
        <f>IF('National cons per cap'!DA23=0,0,((1/(1-Parameters!$B$187)*(MAX(1,'National cons per cap'!DA23)*'Non-Market - loss factor'!DA22)^(1-Parameters!$B$187)))*'[4]National population'!DA23)</f>
        <v>0</v>
      </c>
      <c r="DB22" s="22">
        <f ca="1">IF('National cons per cap'!DB23=0,0,((1/(1-Parameters!$B$187)*(MAX(1,'National cons per cap'!DB23)*'Non-Market - loss factor'!DB22)^(1-Parameters!$B$187)))*'[4]National population'!DB23)</f>
        <v>-360985.34663231455</v>
      </c>
      <c r="DC22" s="22">
        <f ca="1">IF('National cons per cap'!DC23=0,0,((1/(1-Parameters!$B$187)*(MAX(1,'National cons per cap'!DC23)*'Non-Market - loss factor'!DC22)^(1-Parameters!$B$187)))*'[4]National population'!DC23)</f>
        <v>-110414.75351720951</v>
      </c>
      <c r="DD22" s="22">
        <f ca="1">IF('National cons per cap'!DD23=0,0,((1/(1-Parameters!$B$187)*(MAX(1,'National cons per cap'!DD23)*'Non-Market - loss factor'!DD22)^(1-Parameters!$B$187)))*'[4]National population'!DD23)</f>
        <v>-44492.081020590369</v>
      </c>
      <c r="DE22" s="22">
        <f ca="1">IF('National cons per cap'!DE23=0,0,((1/(1-Parameters!$B$187)*(MAX(1,'National cons per cap'!DE23)*'Non-Market - loss factor'!DE22)^(1-Parameters!$B$187)))*'[4]National population'!DE23)</f>
        <v>-3734.988112725297</v>
      </c>
      <c r="DF22" s="22">
        <f ca="1">IF('National cons per cap'!DF23=0,0,((1/(1-Parameters!$B$187)*(MAX(1,'National cons per cap'!DF23)*'Non-Market - loss factor'!DF22)^(1-Parameters!$B$187)))*'[4]National population'!DF23)</f>
        <v>-33172.845811820182</v>
      </c>
      <c r="DG22" s="22">
        <f ca="1">IF('National cons per cap'!DG23=0,0,((1/(1-Parameters!$B$187)*(MAX(1,'National cons per cap'!DG23)*'Non-Market - loss factor'!DG22)^(1-Parameters!$B$187)))*'[4]National population'!DG23)</f>
        <v>-1109724.1429131997</v>
      </c>
      <c r="DH22" s="22">
        <f ca="1">IF('National cons per cap'!DH23=0,0,((1/(1-Parameters!$B$187)*(MAX(1,'National cons per cap'!DH23)*'Non-Market - loss factor'!DH22)^(1-Parameters!$B$187)))*'[4]National population'!DH23)</f>
        <v>-82805.010024454459</v>
      </c>
      <c r="DI22" s="22">
        <f ca="1">IF('National cons per cap'!DI23=0,0,((1/(1-Parameters!$B$187)*(MAX(1,'National cons per cap'!DI23)*'Non-Market - loss factor'!DI22)^(1-Parameters!$B$187)))*'[4]National population'!DI23)</f>
        <v>-1383749.5274474109</v>
      </c>
      <c r="DJ22" s="22">
        <f ca="1">IF('National cons per cap'!DJ23=0,0,((1/(1-Parameters!$B$187)*(MAX(1,'National cons per cap'!DJ23)*'Non-Market - loss factor'!DJ22)^(1-Parameters!$B$187)))*'[4]National population'!DJ23)</f>
        <v>-1926293.6799801036</v>
      </c>
      <c r="DK22" s="22">
        <f ca="1">IF('National cons per cap'!DK23=0,0,((1/(1-Parameters!$B$187)*(MAX(1,'National cons per cap'!DK23)*'Non-Market - loss factor'!DK22)^(1-Parameters!$B$187)))*'[4]National population'!DK23)</f>
        <v>-41423.066069326014</v>
      </c>
      <c r="DL22" s="22">
        <f ca="1">IF('National cons per cap'!DL23=0,0,((1/(1-Parameters!$B$187)*(MAX(1,'National cons per cap'!DL23)*'Non-Market - loss factor'!DL22)^(1-Parameters!$B$187)))*'[4]National population'!DL23)</f>
        <v>-872281.06967676035</v>
      </c>
      <c r="DM22" s="22">
        <f ca="1">IF('National cons per cap'!DM23=0,0,((1/(1-Parameters!$B$187)*(MAX(1,'National cons per cap'!DM23)*'Non-Market - loss factor'!DM22)^(1-Parameters!$B$187)))*'[4]National population'!DM23)</f>
        <v>-1398906.9907773891</v>
      </c>
      <c r="DN22" s="22">
        <f ca="1">IF('National cons per cap'!DN23=0,0,((1/(1-Parameters!$B$187)*(MAX(1,'National cons per cap'!DN23)*'Non-Market - loss factor'!DN22)^(1-Parameters!$B$187)))*'[4]National population'!DN23)</f>
        <v>-9975.9230433912035</v>
      </c>
      <c r="DO22" s="22">
        <f ca="1">IF('National cons per cap'!DO23=0,0,((1/(1-Parameters!$B$187)*(MAX(1,'National cons per cap'!DO23)*'Non-Market - loss factor'!DO22)^(1-Parameters!$B$187)))*'[4]National population'!DO23)</f>
        <v>-51483.572950952403</v>
      </c>
      <c r="DP22" s="22">
        <f ca="1">IF('National cons per cap'!DP23=0,0,((1/(1-Parameters!$B$187)*(MAX(1,'National cons per cap'!DP23)*'Non-Market - loss factor'!DP22)^(1-Parameters!$B$187)))*'[4]National population'!DP23)</f>
        <v>-1840437.3448502817</v>
      </c>
      <c r="DQ22" s="22">
        <f ca="1">IF('National cons per cap'!DQ23=0,0,((1/(1-Parameters!$B$187)*(MAX(1,'National cons per cap'!DQ23)*'Non-Market - loss factor'!DQ22)^(1-Parameters!$B$187)))*'[4]National population'!DQ23)</f>
        <v>-161780.51837228224</v>
      </c>
      <c r="DR22" s="22">
        <f>IF('National cons per cap'!DR23=0,0,((1/(1-Parameters!$B$187)*(MAX(1,'National cons per cap'!DR23)*'Non-Market - loss factor'!DR22)^(1-Parameters!$B$187)))*'[4]National population'!DR23)</f>
        <v>0</v>
      </c>
      <c r="DS22" s="22">
        <f ca="1">IF('National cons per cap'!DS23=0,0,((1/(1-Parameters!$B$187)*(MAX(1,'National cons per cap'!DS23)*'Non-Market - loss factor'!DS22)^(1-Parameters!$B$187)))*'[4]National population'!DS23)</f>
        <v>-25031.536821107795</v>
      </c>
      <c r="DT22" s="22">
        <f ca="1">IF('National cons per cap'!DT23=0,0,((1/(1-Parameters!$B$187)*(MAX(1,'National cons per cap'!DT23)*'Non-Market - loss factor'!DT22)^(1-Parameters!$B$187)))*'[4]National population'!DT23)</f>
        <v>-1087689.0684263192</v>
      </c>
      <c r="DU22" s="22">
        <f ca="1">IF('National cons per cap'!DU23=0,0,((1/(1-Parameters!$B$187)*(MAX(1,'National cons per cap'!DU23)*'Non-Market - loss factor'!DU22)^(1-Parameters!$B$187)))*'[4]National population'!DU23)</f>
        <v>-337552.45254539064</v>
      </c>
      <c r="DV22" s="22">
        <f ca="1">IF('National cons per cap'!DV23=0,0,((1/(1-Parameters!$B$187)*(MAX(1,'National cons per cap'!DV23)*'Non-Market - loss factor'!DV22)^(1-Parameters!$B$187)))*'[4]National population'!DV23)</f>
        <v>-59658.775534517845</v>
      </c>
      <c r="DW22" s="22">
        <f>IF('National cons per cap'!DW23=0,0,((1/(1-Parameters!$B$187)*(MAX(1,'National cons per cap'!DW23)*'Non-Market - loss factor'!DW22)^(1-Parameters!$B$187)))*'[4]National population'!DW23)</f>
        <v>0</v>
      </c>
      <c r="DX22" s="22">
        <f ca="1">IF('National cons per cap'!DX23=0,0,((1/(1-Parameters!$B$187)*(MAX(1,'National cons per cap'!DX23)*'Non-Market - loss factor'!DX22)^(1-Parameters!$B$187)))*'[4]National population'!DX23)</f>
        <v>-1466887.7767860768</v>
      </c>
      <c r="DY22" s="22">
        <f ca="1">IF('National cons per cap'!DY23=0,0,((1/(1-Parameters!$B$187)*(MAX(1,'National cons per cap'!DY23)*'Non-Market - loss factor'!DY22)^(1-Parameters!$B$187)))*'[4]National population'!DY23)</f>
        <v>-6024224.2158468133</v>
      </c>
      <c r="DZ22" s="22">
        <f ca="1">IF('National cons per cap'!DZ23=0,0,((1/(1-Parameters!$B$187)*(MAX(1,'National cons per cap'!DZ23)*'Non-Market - loss factor'!DZ22)^(1-Parameters!$B$187)))*'[4]National population'!DZ23)</f>
        <v>-188690.52348807466</v>
      </c>
      <c r="EA22" s="22">
        <f ca="1">IF('National cons per cap'!EA23=0,0,((1/(1-Parameters!$B$187)*(MAX(1,'National cons per cap'!EA23)*'Non-Market - loss factor'!EA22)^(1-Parameters!$B$187)))*'[4]National population'!EA23)</f>
        <v>-173751.28689924564</v>
      </c>
      <c r="EB22" s="22">
        <f ca="1">IF('National cons per cap'!EB23=0,0,((1/(1-Parameters!$B$187)*(MAX(1,'National cons per cap'!EB23)*'Non-Market - loss factor'!EB22)^(1-Parameters!$B$187)))*'[4]National population'!EB23)</f>
        <v>-47514.062945102414</v>
      </c>
      <c r="EC22" s="22">
        <f ca="1">IF('National cons per cap'!EC23=0,0,((1/(1-Parameters!$B$187)*(MAX(1,'National cons per cap'!EC23)*'Non-Market - loss factor'!EC22)^(1-Parameters!$B$187)))*'[4]National population'!EC23)</f>
        <v>-1085677.8600693233</v>
      </c>
      <c r="ED22" s="22">
        <f ca="1">IF('National cons per cap'!ED23=0,0,((1/(1-Parameters!$B$187)*(MAX(1,'National cons per cap'!ED23)*'Non-Market - loss factor'!ED22)^(1-Parameters!$B$187)))*'[4]National population'!ED23)</f>
        <v>-202.75975110502935</v>
      </c>
      <c r="EE22" s="22">
        <f ca="1">IF('National cons per cap'!EE23=0,0,((1/(1-Parameters!$B$187)*(MAX(1,'National cons per cap'!EE23)*'Non-Market - loss factor'!EE22)^(1-Parameters!$B$187)))*'[4]National population'!EE23)</f>
        <v>-50819.975966363148</v>
      </c>
      <c r="EF22" s="22">
        <f ca="1">IF('National cons per cap'!EF23=0,0,((1/(1-Parameters!$B$187)*(MAX(1,'National cons per cap'!EF23)*'Non-Market - loss factor'!EF22)^(1-Parameters!$B$187)))*'[4]National population'!EF23)</f>
        <v>-40245.878326205733</v>
      </c>
      <c r="EG22" s="22">
        <f ca="1">IF('National cons per cap'!EG23=0,0,((1/(1-Parameters!$B$187)*(MAX(1,'National cons per cap'!EG23)*'Non-Market - loss factor'!EG22)^(1-Parameters!$B$187)))*'[4]National population'!EG23)</f>
        <v>-4498057.5864729676</v>
      </c>
      <c r="EH22" s="22">
        <f ca="1">IF('National cons per cap'!EH23=0,0,((1/(1-Parameters!$B$187)*(MAX(1,'National cons per cap'!EH23)*'Non-Market - loss factor'!EH22)^(1-Parameters!$B$187)))*'[4]National population'!EH23)</f>
        <v>-62348.332155429991</v>
      </c>
      <c r="EI22" s="22">
        <f ca="1">IF('National cons per cap'!EI23=0,0,((1/(1-Parameters!$B$187)*(MAX(1,'National cons per cap'!EI23)*'Non-Market - loss factor'!EI22)^(1-Parameters!$B$187)))*'[4]National population'!EI23)</f>
        <v>-607310.47063692182</v>
      </c>
      <c r="EJ22" s="22">
        <f ca="1">IF('National cons per cap'!EJ23=0,0,((1/(1-Parameters!$B$187)*(MAX(1,'National cons per cap'!EJ23)*'Non-Market - loss factor'!EJ22)^(1-Parameters!$B$187)))*'[4]National population'!EJ23)</f>
        <v>-2399119.2759251455</v>
      </c>
      <c r="EK22" s="22">
        <f ca="1">IF('National cons per cap'!EK23=0,0,((1/(1-Parameters!$B$187)*(MAX(1,'National cons per cap'!EK23)*'Non-Market - loss factor'!EK22)^(1-Parameters!$B$187)))*'[4]National population'!EK23)</f>
        <v>-227.0355378746055</v>
      </c>
      <c r="EL22" s="22">
        <f ca="1">IF('National cons per cap'!EL23=0,0,((1/(1-Parameters!$B$187)*(MAX(1,'National cons per cap'!EL23)*'Non-Market - loss factor'!EL22)^(1-Parameters!$B$187)))*'[4]National population'!EL23)</f>
        <v>-214357.74082889408</v>
      </c>
      <c r="EM22" s="22">
        <f ca="1">IF('National cons per cap'!EM23=0,0,((1/(1-Parameters!$B$187)*(MAX(1,'National cons per cap'!EM23)*'Non-Market - loss factor'!EM22)^(1-Parameters!$B$187)))*'[4]National population'!EM23)</f>
        <v>-535619.99432043405</v>
      </c>
      <c r="EN22" s="22">
        <f ca="1">IF('National cons per cap'!EN23=0,0,((1/(1-Parameters!$B$187)*(MAX(1,'National cons per cap'!EN23)*'Non-Market - loss factor'!EN22)^(1-Parameters!$B$187)))*'[4]National population'!EN23)</f>
        <v>-43197.666527742673</v>
      </c>
      <c r="EO22" s="22">
        <f>IF('National cons per cap'!EO23=0,0,((1/(1-Parameters!$B$187)*(MAX(1,'National cons per cap'!EO23)*'Non-Market - loss factor'!EO22)^(1-Parameters!$B$187)))*'[4]National population'!EO23)</f>
        <v>0</v>
      </c>
      <c r="EP22" s="22">
        <f ca="1">IF('National cons per cap'!EP23=0,0,((1/(1-Parameters!$B$187)*(MAX(1,'National cons per cap'!EP23)*'Non-Market - loss factor'!EP22)^(1-Parameters!$B$187)))*'[4]National population'!EP23)</f>
        <v>-127931.62976745117</v>
      </c>
      <c r="EQ22" s="22">
        <f ca="1">IF('National cons per cap'!EQ23=0,0,((1/(1-Parameters!$B$187)*(MAX(1,'National cons per cap'!EQ23)*'Non-Market - loss factor'!EQ22)^(1-Parameters!$B$187)))*'[4]National population'!EQ23)</f>
        <v>-133827.57816119757</v>
      </c>
      <c r="ER22" s="22">
        <f ca="1">IF('National cons per cap'!ER23=0,0,((1/(1-Parameters!$B$187)*(MAX(1,'National cons per cap'!ER23)*'Non-Market - loss factor'!ER22)^(1-Parameters!$B$187)))*'[4]National population'!ER23)</f>
        <v>-141942.73844181429</v>
      </c>
      <c r="ES22" s="22">
        <f ca="1">IF('National cons per cap'!ES23=0,0,((1/(1-Parameters!$B$187)*(MAX(1,'National cons per cap'!ES23)*'Non-Market - loss factor'!ES22)^(1-Parameters!$B$187)))*'[4]National population'!ES23)</f>
        <v>-18670.177073869894</v>
      </c>
      <c r="ET22" s="22">
        <f>IF('National cons per cap'!ET23=0,0,((1/(1-Parameters!$B$187)*(MAX(1,'National cons per cap'!ET23)*'Non-Market - loss factor'!ET22)^(1-Parameters!$B$187)))*'[4]National population'!ET23)</f>
        <v>0</v>
      </c>
      <c r="EU22" s="22">
        <f ca="1">IF('National cons per cap'!EU23=0,0,((1/(1-Parameters!$B$187)*(MAX(1,'National cons per cap'!EU23)*'Non-Market - loss factor'!EU22)^(1-Parameters!$B$187)))*'[4]National population'!EU23)</f>
        <v>-325011.83624963206</v>
      </c>
      <c r="EV22" s="22">
        <f ca="1">IF('National cons per cap'!EV23=0,0,((1/(1-Parameters!$B$187)*(MAX(1,'National cons per cap'!EV23)*'Non-Market - loss factor'!EV22)^(1-Parameters!$B$187)))*'[4]National population'!EV23)</f>
        <v>-1618833.1179502353</v>
      </c>
      <c r="EW22" s="22">
        <f ca="1">IF('National cons per cap'!EW23=0,0,((1/(1-Parameters!$B$187)*(MAX(1,'National cons per cap'!EW23)*'Non-Market - loss factor'!EW22)^(1-Parameters!$B$187)))*'[4]National population'!EW23)</f>
        <v>-666084.28320883738</v>
      </c>
      <c r="EX22" s="22">
        <f ca="1">IF('National cons per cap'!EX23=0,0,((1/(1-Parameters!$B$187)*(MAX(1,'National cons per cap'!EX23)*'Non-Market - loss factor'!EX22)^(1-Parameters!$B$187)))*'[4]National population'!EX23)</f>
        <v>-399070.69950742723</v>
      </c>
      <c r="EY22" s="22">
        <f ca="1">IF('National cons per cap'!EY23=0,0,((1/(1-Parameters!$B$187)*(MAX(1,'National cons per cap'!EY23)*'Non-Market - loss factor'!EY22)^(1-Parameters!$B$187)))*'[4]National population'!EY23)</f>
        <v>-1461003.7245158385</v>
      </c>
      <c r="EZ22" s="22">
        <f ca="1">IF('National cons per cap'!EZ23=0,0,((1/(1-Parameters!$B$187)*(MAX(1,'National cons per cap'!EZ23)*'Non-Market - loss factor'!EZ22)^(1-Parameters!$B$187)))*'[4]National population'!EZ23)</f>
        <v>-604527.64290025877</v>
      </c>
      <c r="FA22" s="22">
        <f ca="1">IF('National cons per cap'!FA23=0,0,((1/(1-Parameters!$B$187)*(MAX(1,'National cons per cap'!FA23)*'Non-Market - loss factor'!FA22)^(1-Parameters!$B$187)))*'[4]National population'!FA23)</f>
        <v>-17036.865520347481</v>
      </c>
      <c r="FB22" s="22">
        <f ca="1">IF('National cons per cap'!FB23=0,0,((1/(1-Parameters!$B$187)*(MAX(1,'National cons per cap'!FB23)*'Non-Market - loss factor'!FB22)^(1-Parameters!$B$187)))*'[4]National population'!FB23)</f>
        <v>-442248.14966445632</v>
      </c>
      <c r="FC22" s="22">
        <f ca="1">IF('National cons per cap'!FC23=0,0,((1/(1-Parameters!$B$187)*(MAX(1,'National cons per cap'!FC23)*'Non-Market - loss factor'!FC22)^(1-Parameters!$B$187)))*'[4]National population'!FC23)</f>
        <v>-154799.11554478173</v>
      </c>
      <c r="FD22" s="22">
        <f ca="1">IF('National cons per cap'!FD23=0,0,((1/(1-Parameters!$B$187)*(MAX(1,'National cons per cap'!FD23)*'Non-Market - loss factor'!FD22)^(1-Parameters!$B$187)))*'[4]National population'!FD23)</f>
        <v>-250.4517003938808</v>
      </c>
      <c r="FE22" s="22">
        <f>IF('National cons per cap'!FE23=0,0,((1/(1-Parameters!$B$187)*(MAX(1,'National cons per cap'!FE23)*'Non-Market - loss factor'!FE22)^(1-Parameters!$B$187)))*'[4]National population'!FE23)</f>
        <v>0</v>
      </c>
      <c r="FF22" s="22">
        <f ca="1">IF('National cons per cap'!FF23=0,0,((1/(1-Parameters!$B$187)*(MAX(1,'National cons per cap'!FF23)*'Non-Market - loss factor'!FF22)^(1-Parameters!$B$187)))*'[4]National population'!FF23)</f>
        <v>-128417.71607507193</v>
      </c>
      <c r="FG22" s="22">
        <f ca="1">IF('National cons per cap'!FG23=0,0,((1/(1-Parameters!$B$187)*(MAX(1,'National cons per cap'!FG23)*'Non-Market - loss factor'!FG22)^(1-Parameters!$B$187)))*'[4]National population'!FG23)</f>
        <v>-334283.90605809219</v>
      </c>
      <c r="FH22" s="22">
        <f ca="1">IF('National cons per cap'!FH23=0,0,((1/(1-Parameters!$B$187)*(MAX(1,'National cons per cap'!FH23)*'Non-Market - loss factor'!FH22)^(1-Parameters!$B$187)))*'[4]National population'!FH23)</f>
        <v>-9490.9921816660826</v>
      </c>
      <c r="FI22" s="22">
        <f ca="1">IF('National cons per cap'!FI23=0,0,((1/(1-Parameters!$B$187)*(MAX(1,'National cons per cap'!FI23)*'Non-Market - loss factor'!FI22)^(1-Parameters!$B$187)))*'[4]National population'!FI23)</f>
        <v>-11846.899977539691</v>
      </c>
      <c r="FJ22" s="22">
        <f ca="1">IF('National cons per cap'!FJ23=0,0,((1/(1-Parameters!$B$187)*(MAX(1,'National cons per cap'!FJ23)*'Non-Market - loss factor'!FJ22)^(1-Parameters!$B$187)))*'[4]National population'!FJ23)</f>
        <v>-71277.448304015721</v>
      </c>
      <c r="FK22" s="22">
        <f ca="1">IF('National cons per cap'!FK23=0,0,((1/(1-Parameters!$B$187)*(MAX(1,'National cons per cap'!FK23)*'Non-Market - loss factor'!FK22)^(1-Parameters!$B$187)))*'[4]National population'!FK23)</f>
        <v>-26297.911065351665</v>
      </c>
      <c r="FL22" s="22">
        <f ca="1">IF('National cons per cap'!FL23=0,0,((1/(1-Parameters!$B$187)*(MAX(1,'National cons per cap'!FL23)*'Non-Market - loss factor'!FL22)^(1-Parameters!$B$187)))*'[4]National population'!FL23)</f>
        <v>-100623.76768231278</v>
      </c>
      <c r="FM22" s="22">
        <f>IF('National cons per cap'!FM23=0,0,((1/(1-Parameters!$B$187)*(MAX(1,'National cons per cap'!FM23)*'Non-Market - loss factor'!FM22)^(1-Parameters!$B$187)))*'[4]National population'!FM23)</f>
        <v>0</v>
      </c>
      <c r="FN22" s="22">
        <f ca="1">IF('National cons per cap'!FN23=0,0,((1/(1-Parameters!$B$187)*(MAX(1,'National cons per cap'!FN23)*'Non-Market - loss factor'!FN22)^(1-Parameters!$B$187)))*'[4]National population'!FN23)</f>
        <v>-728702.71423777635</v>
      </c>
      <c r="FO22" s="22">
        <f ca="1">IF('National cons per cap'!FO23=0,0,((1/(1-Parameters!$B$187)*(MAX(1,'National cons per cap'!FO23)*'Non-Market - loss factor'!FO22)^(1-Parameters!$B$187)))*'[4]National population'!FO23)</f>
        <v>-466365.94006082846</v>
      </c>
      <c r="FP22" s="22">
        <f ca="1">IF('National cons per cap'!FP23=0,0,((1/(1-Parameters!$B$187)*(MAX(1,'National cons per cap'!FP23)*'Non-Market - loss factor'!FP22)^(1-Parameters!$B$187)))*'[4]National population'!FP23)</f>
        <v>-973973.29471581546</v>
      </c>
      <c r="FQ22" s="22">
        <f ca="1">IF('National cons per cap'!FQ23=0,0,((1/(1-Parameters!$B$187)*(MAX(1,'National cons per cap'!FQ23)*'Non-Market - loss factor'!FQ22)^(1-Parameters!$B$187)))*'[4]National population'!FQ23)</f>
        <v>-239918.99410774792</v>
      </c>
      <c r="FR22" s="22">
        <f ca="1">IF('National cons per cap'!FR23=0,0,((1/(1-Parameters!$B$187)*(MAX(1,'National cons per cap'!FR23)*'Non-Market - loss factor'!FR22)^(1-Parameters!$B$187)))*'[4]National population'!FR23)</f>
        <v>-85442.267772393752</v>
      </c>
      <c r="FS22" s="22">
        <f ca="1">IF('National cons per cap'!FS23=0,0,((1/(1-Parameters!$B$187)*(MAX(1,'National cons per cap'!FS23)*'Non-Market - loss factor'!FS22)^(1-Parameters!$B$187)))*'[4]National population'!FS23)</f>
        <v>-22060.728601979237</v>
      </c>
      <c r="FT22" s="22">
        <f ca="1">IF('National cons per cap'!FT23=0,0,((1/(1-Parameters!$B$187)*(MAX(1,'National cons per cap'!FT23)*'Non-Market - loss factor'!FT22)^(1-Parameters!$B$187)))*'[4]National population'!FT23)</f>
        <v>-2278.7921025597034</v>
      </c>
      <c r="FU22" s="22">
        <f ca="1">IF('National cons per cap'!FU23=0,0,((1/(1-Parameters!$B$187)*(MAX(1,'National cons per cap'!FU23)*'Non-Market - loss factor'!FU22)^(1-Parameters!$B$187)))*'[4]National population'!FU23)</f>
        <v>-16038.176718274583</v>
      </c>
      <c r="FV22" s="22">
        <f ca="1">IF('National cons per cap'!FV23=0,0,((1/(1-Parameters!$B$187)*(MAX(1,'National cons per cap'!FV23)*'Non-Market - loss factor'!FV22)^(1-Parameters!$B$187)))*'[4]National population'!FV23)</f>
        <v>-265704.24221667834</v>
      </c>
      <c r="FW22" s="22">
        <f ca="1">IF('National cons per cap'!FW23=0,0,((1/(1-Parameters!$B$187)*(MAX(1,'National cons per cap'!FW23)*'Non-Market - loss factor'!FW22)^(1-Parameters!$B$187)))*'[4]National population'!FW23)</f>
        <v>-1163692.9037484645</v>
      </c>
      <c r="FX22" s="22">
        <f ca="1">IF('National cons per cap'!FX23=0,0,((1/(1-Parameters!$B$187)*(MAX(1,'National cons per cap'!FX23)*'Non-Market - loss factor'!FX22)^(1-Parameters!$B$187)))*'[4]National population'!FX23)</f>
        <v>-324.64838093447969</v>
      </c>
      <c r="FY22" s="22">
        <f>IF('National cons per cap'!FY23=0,0,((1/(1-Parameters!$B$187)*(MAX(1,'National cons per cap'!FY23)*'Non-Market - loss factor'!FY22)^(1-Parameters!$B$187)))*'[4]National population'!FY23)</f>
        <v>0</v>
      </c>
      <c r="FZ22" s="22">
        <f ca="1">IF('National cons per cap'!FZ23=0,0,((1/(1-Parameters!$B$187)*(MAX(1,'National cons per cap'!FZ23)*'Non-Market - loss factor'!FZ22)^(1-Parameters!$B$187)))*'[4]National population'!FZ23)</f>
        <v>-2525223.6341613345</v>
      </c>
      <c r="GA22" s="22">
        <f ca="1">IF('National cons per cap'!GA23=0,0,((1/(1-Parameters!$B$187)*(MAX(1,'National cons per cap'!GA23)*'Non-Market - loss factor'!GA22)^(1-Parameters!$B$187)))*'[4]National population'!GA23)</f>
        <v>-2086831.2643418694</v>
      </c>
      <c r="GB22" s="22">
        <f ca="1">IF('National cons per cap'!GB23=0,0,((1/(1-Parameters!$B$187)*(MAX(1,'National cons per cap'!GB23)*'Non-Market - loss factor'!GB22)^(1-Parameters!$B$187)))*'[4]National population'!GB23)</f>
        <v>-822278.49292490794</v>
      </c>
      <c r="GC22" s="22">
        <f ca="1">IF('National cons per cap'!GC23=0,0,((1/(1-Parameters!$B$187)*(MAX(1,'National cons per cap'!GC23)*'Non-Market - loss factor'!GC22)^(1-Parameters!$B$187)))*'[4]National population'!GC23)</f>
        <v>-51732.455877983732</v>
      </c>
      <c r="GD22" s="22">
        <f ca="1">IF('National cons per cap'!GD23=0,0,((1/(1-Parameters!$B$187)*(MAX(1,'National cons per cap'!GD23)*'Non-Market - loss factor'!GD22)^(1-Parameters!$B$187)))*'[4]National population'!GD23)</f>
        <v>-2875384.179064177</v>
      </c>
      <c r="GE22" s="22">
        <f ca="1">IF('National cons per cap'!GE23=0,0,((1/(1-Parameters!$B$187)*(MAX(1,'National cons per cap'!GE23)*'Non-Market - loss factor'!GE22)^(1-Parameters!$B$187)))*'[4]National population'!GE23)</f>
        <v>-732368.46523810504</v>
      </c>
      <c r="GF22" s="22">
        <f ca="1">IF('National cons per cap'!GF23=0,0,((1/(1-Parameters!$B$187)*(MAX(1,'National cons per cap'!GF23)*'Non-Market - loss factor'!GF22)^(1-Parameters!$B$187)))*'[4]National population'!GF23)</f>
        <v>-482377.41515313217</v>
      </c>
      <c r="GG22" s="22">
        <f ca="1">IF('National cons per cap'!GG23=0,0,((1/(1-Parameters!$B$187)*(MAX(1,'National cons per cap'!GG23)*'Non-Market - loss factor'!GG22)^(1-Parameters!$B$187)))*'[4]National population'!GG23)</f>
        <v>-2219628.82938718</v>
      </c>
      <c r="GH22" s="22">
        <f ca="1">IF('National cons per cap'!GH23=0,0,((1/(1-Parameters!$B$187)*(MAX(1,'National cons per cap'!GH23)*'Non-Market - loss factor'!GH22)^(1-Parameters!$B$187)))*'[4]National population'!GH23)</f>
        <v>-7033.5160789789779</v>
      </c>
      <c r="GI22" s="22">
        <f ca="1">IF('National cons per cap'!GI23=0,0,((1/(1-Parameters!$B$187)*(MAX(1,'National cons per cap'!GI23)*'Non-Market - loss factor'!GI22)^(1-Parameters!$B$187)))*'[4]National population'!GI23)</f>
        <v>-4128.3781403270568</v>
      </c>
      <c r="GJ22" s="22">
        <f ca="1">IF('National cons per cap'!GJ23=0,0,((1/(1-Parameters!$B$187)*(MAX(1,'National cons per cap'!GJ23)*'Non-Market - loss factor'!GJ22)^(1-Parameters!$B$187)))*'[4]National population'!GJ23)</f>
        <v>-916332.11218909605</v>
      </c>
      <c r="GK22" s="22">
        <f ca="1">IF('National cons per cap'!GK23=0,0,((1/(1-Parameters!$B$187)*(MAX(1,'National cons per cap'!GK23)*'Non-Market - loss factor'!GK22)^(1-Parameters!$B$187)))*'[4]National population'!GK23)</f>
        <v>-1181101.6602391705</v>
      </c>
      <c r="GL22" s="22">
        <f ca="1">IF('National cons per cap'!GL23=0,0,((1/(1-Parameters!$B$187)*(MAX(1,'National cons per cap'!GL23)*'Non-Market - loss factor'!GL22)^(1-Parameters!$B$187)))*'[4]National population'!GL23)</f>
        <v>-664005.99258565367</v>
      </c>
      <c r="GM22" s="22">
        <f ca="1">IF('National cons per cap'!GM23=0,0,((1/(1-Parameters!$B$187)*(MAX(1,'National cons per cap'!GM23)*'Non-Market - loss factor'!GM22)^(1-Parameters!$B$187)))*'[4]National population'!GM23)</f>
        <v>-646597.9692535029</v>
      </c>
      <c r="GN22" s="28">
        <f ca="1">SUM(B22:GM22)*(1+Parameters!B$188)^-(A22-A$12)</f>
        <v>-154249936.51522753</v>
      </c>
      <c r="GO22" s="22">
        <f ca="1">(GN22*(1-Parameters!$B$187)/'[4]National population'!$GN23)^(1/(1-Parameters!$B$187))</f>
        <v>11573.758068462686</v>
      </c>
      <c r="GP22" s="28"/>
    </row>
    <row r="23" spans="1:198" x14ac:dyDescent="0.25">
      <c r="A23" s="15">
        <v>2031</v>
      </c>
      <c r="B23" s="22">
        <f ca="1">IF('National cons per cap'!B24=0,0,((1/(1-Parameters!$B$187)*(MAX(1,'National cons per cap'!B24)*'Non-Market - loss factor'!B23)^(1-Parameters!$B$187)))*'[4]National population'!B24)</f>
        <v>-1036669.0549698056</v>
      </c>
      <c r="C23" s="22">
        <f ca="1">IF('National cons per cap'!C24=0,0,((1/(1-Parameters!$B$187)*(MAX(1,'National cons per cap'!C24)*'Non-Market - loss factor'!C23)^(1-Parameters!$B$187)))*'[4]National population'!C24)</f>
        <v>-844254.44964239979</v>
      </c>
      <c r="D23" s="22">
        <f ca="1">IF('National cons per cap'!D24=0,0,((1/(1-Parameters!$B$187)*(MAX(1,'National cons per cap'!D24)*'Non-Market - loss factor'!D23)^(1-Parameters!$B$187)))*'[4]National population'!D24)</f>
        <v>-61977.001533801791</v>
      </c>
      <c r="E23" s="22">
        <f>IF('National cons per cap'!E24=0,0,((1/(1-Parameters!$B$187)*(MAX(1,'National cons per cap'!E24)*'Non-Market - loss factor'!E23)^(1-Parameters!$B$187)))*'[4]National population'!E24)</f>
        <v>0</v>
      </c>
      <c r="F23" s="22">
        <f ca="1">IF('National cons per cap'!F24=0,0,((1/(1-Parameters!$B$187)*(MAX(1,'National cons per cap'!F24)*'Non-Market - loss factor'!F23)^(1-Parameters!$B$187)))*'[4]National population'!F24)</f>
        <v>-97355.93960122377</v>
      </c>
      <c r="G23" s="22">
        <f ca="1">IF('National cons per cap'!G24=0,0,((1/(1-Parameters!$B$187)*(MAX(1,'National cons per cap'!G24)*'Non-Market - loss factor'!G23)^(1-Parameters!$B$187)))*'[4]National population'!G24)</f>
        <v>-599060.61485378433</v>
      </c>
      <c r="H23" s="22">
        <f ca="1">IF('National cons per cap'!H24=0,0,((1/(1-Parameters!$B$187)*(MAX(1,'National cons per cap'!H24)*'Non-Market - loss factor'!H23)^(1-Parameters!$B$187)))*'[4]National population'!H24)</f>
        <v>-55771.543887600761</v>
      </c>
      <c r="I23" s="22">
        <f ca="1">IF('National cons per cap'!I24=0,0,((1/(1-Parameters!$B$187)*(MAX(1,'National cons per cap'!I24)*'Non-Market - loss factor'!I23)^(1-Parameters!$B$187)))*'[4]National population'!I24)</f>
        <v>-1324.7605159032214</v>
      </c>
      <c r="J23" s="22">
        <f ca="1">IF('National cons per cap'!J24=0,0,((1/(1-Parameters!$B$187)*(MAX(1,'National cons per cap'!J24)*'Non-Market - loss factor'!J23)^(1-Parameters!$B$187)))*'[4]National population'!J24)</f>
        <v>-236663.90910259137</v>
      </c>
      <c r="K23" s="22">
        <f ca="1">IF('National cons per cap'!K24=0,0,((1/(1-Parameters!$B$187)*(MAX(1,'National cons per cap'!K24)*'Non-Market - loss factor'!K23)^(1-Parameters!$B$187)))*'[4]National population'!K24)</f>
        <v>-87651.558860232326</v>
      </c>
      <c r="L23" s="22">
        <f ca="1">IF('National cons per cap'!L24=0,0,((1/(1-Parameters!$B$187)*(MAX(1,'National cons per cap'!L24)*'Non-Market - loss factor'!L23)^(1-Parameters!$B$187)))*'[4]National population'!L24)</f>
        <v>-133194.7811115637</v>
      </c>
      <c r="M23" s="22">
        <f ca="1">IF('National cons per cap'!M24=0,0,((1/(1-Parameters!$B$187)*(MAX(1,'National cons per cap'!M24)*'Non-Market - loss factor'!M23)^(1-Parameters!$B$187)))*'[4]National population'!M24)</f>
        <v>-765000.27117268066</v>
      </c>
      <c r="N23" s="22">
        <f ca="1">IF('National cons per cap'!N24=0,0,((1/(1-Parameters!$B$187)*(MAX(1,'National cons per cap'!N24)*'Non-Market - loss factor'!N23)^(1-Parameters!$B$187)))*'[4]National population'!N24)</f>
        <v>-116687.96385349405</v>
      </c>
      <c r="O23" s="22">
        <f ca="1">IF('National cons per cap'!O24=0,0,((1/(1-Parameters!$B$187)*(MAX(1,'National cons per cap'!O24)*'Non-Market - loss factor'!O23)^(1-Parameters!$B$187)))*'[4]National population'!O24)</f>
        <v>-536835.6743864218</v>
      </c>
      <c r="P23" s="22">
        <f ca="1">IF('National cons per cap'!P24=0,0,((1/(1-Parameters!$B$187)*(MAX(1,'National cons per cap'!P24)*'Non-Market - loss factor'!P23)^(1-Parameters!$B$187)))*'[4]National population'!P24)</f>
        <v>-1047631.3100653619</v>
      </c>
      <c r="Q23" s="22">
        <f ca="1">IF('National cons per cap'!Q24=0,0,((1/(1-Parameters!$B$187)*(MAX(1,'National cons per cap'!Q24)*'Non-Market - loss factor'!Q23)^(1-Parameters!$B$187)))*'[4]National population'!Q24)</f>
        <v>-5201744.369910772</v>
      </c>
      <c r="R23" s="22">
        <f ca="1">IF('National cons per cap'!R24=0,0,((1/(1-Parameters!$B$187)*(MAX(1,'National cons per cap'!R24)*'Non-Market - loss factor'!R23)^(1-Parameters!$B$187)))*'[4]National population'!R24)</f>
        <v>-125094.68218874227</v>
      </c>
      <c r="S23" s="22">
        <f ca="1">IF('National cons per cap'!S24=0,0,((1/(1-Parameters!$B$187)*(MAX(1,'National cons per cap'!S24)*'Non-Market - loss factor'!S23)^(1-Parameters!$B$187)))*'[4]National population'!S24)</f>
        <v>-17431.622621465587</v>
      </c>
      <c r="T23" s="22">
        <f ca="1">IF('National cons per cap'!T24=0,0,((1/(1-Parameters!$B$187)*(MAX(1,'National cons per cap'!T24)*'Non-Market - loss factor'!T23)^(1-Parameters!$B$187)))*'[4]National population'!T24)</f>
        <v>-4387.7184101078001</v>
      </c>
      <c r="U23" s="22">
        <f ca="1">IF('National cons per cap'!U24=0,0,((1/(1-Parameters!$B$187)*(MAX(1,'National cons per cap'!U24)*'Non-Market - loss factor'!U23)^(1-Parameters!$B$187)))*'[4]National population'!U24)</f>
        <v>-74084.900362468732</v>
      </c>
      <c r="V23" s="22">
        <f ca="1">IF('National cons per cap'!V24=0,0,((1/(1-Parameters!$B$187)*(MAX(1,'National cons per cap'!V24)*'Non-Market - loss factor'!V23)^(1-Parameters!$B$187)))*'[4]National population'!V24)</f>
        <v>-124816.26342900249</v>
      </c>
      <c r="W23" s="22">
        <f ca="1">IF('National cons per cap'!W24=0,0,((1/(1-Parameters!$B$187)*(MAX(1,'National cons per cap'!W24)*'Non-Market - loss factor'!W23)^(1-Parameters!$B$187)))*'[4]National population'!W24)</f>
        <v>-7176.0905286380757</v>
      </c>
      <c r="X23" s="22">
        <f ca="1">IF('National cons per cap'!X24=0,0,((1/(1-Parameters!$B$187)*(MAX(1,'National cons per cap'!X24)*'Non-Market - loss factor'!X23)^(1-Parameters!$B$187)))*'[4]National population'!X24)</f>
        <v>-732.55733446276622</v>
      </c>
      <c r="Y23" s="22">
        <f ca="1">IF('National cons per cap'!Y24=0,0,((1/(1-Parameters!$B$187)*(MAX(1,'National cons per cap'!Y24)*'Non-Market - loss factor'!Y23)^(1-Parameters!$B$187)))*'[4]National population'!Y24)</f>
        <v>-291325.3878316512</v>
      </c>
      <c r="Z23" s="22">
        <f ca="1">IF('National cons per cap'!Z24=0,0,((1/(1-Parameters!$B$187)*(MAX(1,'National cons per cap'!Z24)*'Non-Market - loss factor'!Z23)^(1-Parameters!$B$187)))*'[4]National population'!Z24)</f>
        <v>-3290049.1374687678</v>
      </c>
      <c r="AA23" s="22">
        <f ca="1">IF('National cons per cap'!AA24=0,0,((1/(1-Parameters!$B$187)*(MAX(1,'National cons per cap'!AA24)*'Non-Market - loss factor'!AA23)^(1-Parameters!$B$187)))*'[4]National population'!AA24)</f>
        <v>-4207.9433197104981</v>
      </c>
      <c r="AB23" s="22">
        <f ca="1">IF('National cons per cap'!AB24=0,0,((1/(1-Parameters!$B$187)*(MAX(1,'National cons per cap'!AB24)*'Non-Market - loss factor'!AB23)^(1-Parameters!$B$187)))*'[4]National population'!AB24)</f>
        <v>-2959.4353601658418</v>
      </c>
      <c r="AC23" s="22">
        <f ca="1">IF('National cons per cap'!AC24=0,0,((1/(1-Parameters!$B$187)*(MAX(1,'National cons per cap'!AC24)*'Non-Market - loss factor'!AC23)^(1-Parameters!$B$187)))*'[4]National population'!AC24)</f>
        <v>-14222.974242796063</v>
      </c>
      <c r="AD23" s="22">
        <f ca="1">IF('National cons per cap'!AD24=0,0,((1/(1-Parameters!$B$187)*(MAX(1,'National cons per cap'!AD24)*'Non-Market - loss factor'!AD23)^(1-Parameters!$B$187)))*'[4]National population'!AD24)</f>
        <v>-51859.875124630853</v>
      </c>
      <c r="AE23" s="22">
        <f ca="1">IF('National cons per cap'!AE24=0,0,((1/(1-Parameters!$B$187)*(MAX(1,'National cons per cap'!AE24)*'Non-Market - loss factor'!AE23)^(1-Parameters!$B$187)))*'[4]National population'!AE24)</f>
        <v>-374259.75174785755</v>
      </c>
      <c r="AF23" s="22">
        <f ca="1">IF('National cons per cap'!AF24=0,0,((1/(1-Parameters!$B$187)*(MAX(1,'National cons per cap'!AF24)*'Non-Market - loss factor'!AF23)^(1-Parameters!$B$187)))*'[4]National population'!AF24)</f>
        <v>-346637.28332199855</v>
      </c>
      <c r="AG23" s="22">
        <f ca="1">IF('National cons per cap'!AG24=0,0,((1/(1-Parameters!$B$187)*(MAX(1,'National cons per cap'!AG24)*'Non-Market - loss factor'!AG23)^(1-Parameters!$B$187)))*'[4]National population'!AG24)</f>
        <v>-77709.093250299338</v>
      </c>
      <c r="AH23" s="22">
        <f ca="1">IF('National cons per cap'!AH24=0,0,((1/(1-Parameters!$B$187)*(MAX(1,'National cons per cap'!AH24)*'Non-Market - loss factor'!AH23)^(1-Parameters!$B$187)))*'[4]National population'!AH24)</f>
        <v>-261355.48986463237</v>
      </c>
      <c r="AI23" s="22">
        <f ca="1">IF('National cons per cap'!AI24=0,0,((1/(1-Parameters!$B$187)*(MAX(1,'National cons per cap'!AI24)*'Non-Market - loss factor'!AI23)^(1-Parameters!$B$187)))*'[4]National population'!AI24)</f>
        <v>-26744848.777345486</v>
      </c>
      <c r="AJ23" s="22">
        <f ca="1">IF('National cons per cap'!AJ24=0,0,((1/(1-Parameters!$B$187)*(MAX(1,'National cons per cap'!AJ24)*'Non-Market - loss factor'!AJ23)^(1-Parameters!$B$187)))*'[4]National population'!AJ24)</f>
        <v>-992405.76904142613</v>
      </c>
      <c r="AK23" s="22">
        <f ca="1">IF('National cons per cap'!AK24=0,0,((1/(1-Parameters!$B$187)*(MAX(1,'National cons per cap'!AK24)*'Non-Market - loss factor'!AK23)^(1-Parameters!$B$187)))*'[4]National population'!AK24)</f>
        <v>-976029.69765851763</v>
      </c>
      <c r="AL23" s="22">
        <f ca="1">IF('National cons per cap'!AL24=0,0,((1/(1-Parameters!$B$187)*(MAX(1,'National cons per cap'!AL24)*'Non-Market - loss factor'!AL23)^(1-Parameters!$B$187)))*'[4]National population'!AL24)</f>
        <v>-6197645.5676065702</v>
      </c>
      <c r="AM23" s="22">
        <f ca="1">IF('National cons per cap'!AM24=0,0,((1/(1-Parameters!$B$187)*(MAX(1,'National cons per cap'!AM24)*'Non-Market - loss factor'!AM23)^(1-Parameters!$B$187)))*'[4]National population'!AM24)</f>
        <v>-153392.08776424467</v>
      </c>
      <c r="AN23" s="22">
        <f ca="1">IF('National cons per cap'!AN24=0,0,((1/(1-Parameters!$B$187)*(MAX(1,'National cons per cap'!AN24)*'Non-Market - loss factor'!AN23)^(1-Parameters!$B$187)))*'[4]National population'!AN24)</f>
        <v>-880103.20431393129</v>
      </c>
      <c r="AO23" s="22">
        <f ca="1">IF('National cons per cap'!AO24=0,0,((1/(1-Parameters!$B$187)*(MAX(1,'National cons per cap'!AO24)*'Non-Market - loss factor'!AO23)^(1-Parameters!$B$187)))*'[4]National population'!AO24)</f>
        <v>-34283.266995050522</v>
      </c>
      <c r="AP23" s="22">
        <f ca="1">IF('National cons per cap'!AP24=0,0,((1/(1-Parameters!$B$187)*(MAX(1,'National cons per cap'!AP24)*'Non-Market - loss factor'!AP23)^(1-Parameters!$B$187)))*'[4]National population'!AP24)</f>
        <v>-17964.765119123214</v>
      </c>
      <c r="AQ23" s="22">
        <f ca="1">IF('National cons per cap'!AQ24=0,0,((1/(1-Parameters!$B$187)*(MAX(1,'National cons per cap'!AQ24)*'Non-Market - loss factor'!AQ23)^(1-Parameters!$B$187)))*'[4]National population'!AQ24)</f>
        <v>-80175.090737430568</v>
      </c>
      <c r="AR23" s="22">
        <f>IF('National cons per cap'!AR24=0,0,((1/(1-Parameters!$B$187)*(MAX(1,'National cons per cap'!AR24)*'Non-Market - loss factor'!AR23)^(1-Parameters!$B$187)))*'[4]National population'!AR24)</f>
        <v>0</v>
      </c>
      <c r="AS23" s="22">
        <f ca="1">IF('National cons per cap'!AS24=0,0,((1/(1-Parameters!$B$187)*(MAX(1,'National cons per cap'!AS24)*'Non-Market - loss factor'!AS23)^(1-Parameters!$B$187)))*'[4]National population'!AS24)</f>
        <v>-12176.273350403986</v>
      </c>
      <c r="AT23" s="22">
        <f ca="1">IF('National cons per cap'!AT24=0,0,((1/(1-Parameters!$B$187)*(MAX(1,'National cons per cap'!AT24)*'Non-Market - loss factor'!AT23)^(1-Parameters!$B$187)))*'[4]National population'!AT24)</f>
        <v>-134400.1713003201</v>
      </c>
      <c r="AU23" s="22">
        <f ca="1">IF('National cons per cap'!AU24=0,0,((1/(1-Parameters!$B$187)*(MAX(1,'National cons per cap'!AU24)*'Non-Market - loss factor'!AU23)^(1-Parameters!$B$187)))*'[4]National population'!AU24)</f>
        <v>-889562.83089996723</v>
      </c>
      <c r="AV23" s="22">
        <f ca="1">IF('National cons per cap'!AV24=0,0,((1/(1-Parameters!$B$187)*(MAX(1,'National cons per cap'!AV24)*'Non-Market - loss factor'!AV23)^(1-Parameters!$B$187)))*'[4]National population'!AV24)</f>
        <v>-43474.638885911329</v>
      </c>
      <c r="AW23" s="22">
        <f ca="1">IF('National cons per cap'!AW24=0,0,((1/(1-Parameters!$B$187)*(MAX(1,'National cons per cap'!AW24)*'Non-Market - loss factor'!AW23)^(1-Parameters!$B$187)))*'[4]National population'!AW24)</f>
        <v>-1514.7762267076848</v>
      </c>
      <c r="AX23" s="22">
        <f ca="1">IF('National cons per cap'!AX24=0,0,((1/(1-Parameters!$B$187)*(MAX(1,'National cons per cap'!AX24)*'Non-Market - loss factor'!AX23)^(1-Parameters!$B$187)))*'[4]National population'!AX24)</f>
        <v>-57887.176011775358</v>
      </c>
      <c r="AY23" s="22">
        <f ca="1">IF('National cons per cap'!AY24=0,0,((1/(1-Parameters!$B$187)*(MAX(1,'National cons per cap'!AY24)*'Non-Market - loss factor'!AY23)^(1-Parameters!$B$187)))*'[4]National population'!AY24)</f>
        <v>-185962.3835860976</v>
      </c>
      <c r="AZ23" s="22">
        <f ca="1">IF('National cons per cap'!AZ24=0,0,((1/(1-Parameters!$B$187)*(MAX(1,'National cons per cap'!AZ24)*'Non-Market - loss factor'!AZ23)^(1-Parameters!$B$187)))*'[4]National population'!AZ24)</f>
        <v>-1029004.8596061933</v>
      </c>
      <c r="BA23" s="22">
        <f ca="1">IF('National cons per cap'!BA24=0,0,((1/(1-Parameters!$B$187)*(MAX(1,'National cons per cap'!BA24)*'Non-Market - loss factor'!BA23)^(1-Parameters!$B$187)))*'[4]National population'!BA24)</f>
        <v>-334052.76020126534</v>
      </c>
      <c r="BB23" s="22">
        <f ca="1">IF('National cons per cap'!BB24=0,0,((1/(1-Parameters!$B$187)*(MAX(1,'National cons per cap'!BB24)*'Non-Market - loss factor'!BB23)^(1-Parameters!$B$187)))*'[4]National population'!BB24)</f>
        <v>-2108248.7260849904</v>
      </c>
      <c r="BC23" s="22">
        <f ca="1">IF('National cons per cap'!BC24=0,0,((1/(1-Parameters!$B$187)*(MAX(1,'National cons per cap'!BC24)*'Non-Market - loss factor'!BC23)^(1-Parameters!$B$187)))*'[4]National population'!BC24)</f>
        <v>-191975.61743029833</v>
      </c>
      <c r="BD23" s="22">
        <f>IF('National cons per cap'!BD24=0,0,((1/(1-Parameters!$B$187)*(MAX(1,'National cons per cap'!BD24)*'Non-Market - loss factor'!BD23)^(1-Parameters!$B$187)))*'[4]National population'!BD24)</f>
        <v>0</v>
      </c>
      <c r="BE23" s="22">
        <f ca="1">IF('National cons per cap'!BE24=0,0,((1/(1-Parameters!$B$187)*(MAX(1,'National cons per cap'!BE24)*'Non-Market - loss factor'!BE23)^(1-Parameters!$B$187)))*'[4]National population'!BE24)</f>
        <v>-543977.86868713645</v>
      </c>
      <c r="BF23" s="22">
        <f ca="1">IF('National cons per cap'!BF24=0,0,((1/(1-Parameters!$B$187)*(MAX(1,'National cons per cap'!BF24)*'Non-Market - loss factor'!BF23)^(1-Parameters!$B$187)))*'[4]National population'!BF24)</f>
        <v>-19268.976534705667</v>
      </c>
      <c r="BG23" s="22">
        <f ca="1">IF('National cons per cap'!BG24=0,0,((1/(1-Parameters!$B$187)*(MAX(1,'National cons per cap'!BG24)*'Non-Market - loss factor'!BG23)^(1-Parameters!$B$187)))*'[4]National population'!BG24)</f>
        <v>-7428758.600361024</v>
      </c>
      <c r="BH23" s="22">
        <f ca="1">IF('National cons per cap'!BH24=0,0,((1/(1-Parameters!$B$187)*(MAX(1,'National cons per cap'!BH24)*'Non-Market - loss factor'!BH23)^(1-Parameters!$B$187)))*'[4]National population'!BH24)</f>
        <v>-56936.4581075038</v>
      </c>
      <c r="BI23" s="22">
        <f ca="1">IF('National cons per cap'!BI24=0,0,((1/(1-Parameters!$B$187)*(MAX(1,'National cons per cap'!BI24)*'Non-Market - loss factor'!BI23)^(1-Parameters!$B$187)))*'[4]National population'!BI24)</f>
        <v>-16232.068815243201</v>
      </c>
      <c r="BJ23" s="22">
        <f ca="1">IF('National cons per cap'!BJ24=0,0,((1/(1-Parameters!$B$187)*(MAX(1,'National cons per cap'!BJ24)*'Non-Market - loss factor'!BJ23)^(1-Parameters!$B$187)))*'[4]National population'!BJ24)</f>
        <v>-721571.72891321592</v>
      </c>
      <c r="BK23" s="22">
        <f ca="1">IF('National cons per cap'!BK24=0,0,((1/(1-Parameters!$B$187)*(MAX(1,'National cons per cap'!BK24)*'Non-Market - loss factor'!BK23)^(1-Parameters!$B$187)))*'[4]National population'!BK24)</f>
        <v>-3197.3983563455372</v>
      </c>
      <c r="BL23" s="22">
        <f ca="1">IF('National cons per cap'!BL24=0,0,((1/(1-Parameters!$B$187)*(MAX(1,'National cons per cap'!BL24)*'Non-Market - loss factor'!BL23)^(1-Parameters!$B$187)))*'[4]National population'!BL24)</f>
        <v>-39283.080977348494</v>
      </c>
      <c r="BM23" s="22">
        <f ca="1">IF('National cons per cap'!BM24=0,0,((1/(1-Parameters!$B$187)*(MAX(1,'National cons per cap'!BM24)*'Non-Market - loss factor'!BM23)^(1-Parameters!$B$187)))*'[4]National population'!BM24)</f>
        <v>-657925.54680632229</v>
      </c>
      <c r="BN23" s="22">
        <f ca="1">IF('National cons per cap'!BN24=0,0,((1/(1-Parameters!$B$187)*(MAX(1,'National cons per cap'!BN24)*'Non-Market - loss factor'!BN23)^(1-Parameters!$B$187)))*'[4]National population'!BN24)</f>
        <v>-69210.724398687875</v>
      </c>
      <c r="BO23" s="22">
        <f ca="1">IF('National cons per cap'!BO24=0,0,((1/(1-Parameters!$B$187)*(MAX(1,'National cons per cap'!BO24)*'Non-Market - loss factor'!BO23)^(1-Parameters!$B$187)))*'[4]National population'!BO24)</f>
        <v>-1109732.4294710662</v>
      </c>
      <c r="BP23" s="22">
        <f ca="1">IF('National cons per cap'!BP24=0,0,((1/(1-Parameters!$B$187)*(MAX(1,'National cons per cap'!BP24)*'Non-Market - loss factor'!BP23)^(1-Parameters!$B$187)))*'[4]National population'!BP24)</f>
        <v>-567856.77818091691</v>
      </c>
      <c r="BQ23" s="22">
        <f>IF('National cons per cap'!BQ24=0,0,((1/(1-Parameters!$B$187)*(MAX(1,'National cons per cap'!BQ24)*'Non-Market - loss factor'!BQ23)^(1-Parameters!$B$187)))*'[4]National population'!BQ24)</f>
        <v>0</v>
      </c>
      <c r="BR23" s="22">
        <f ca="1">IF('National cons per cap'!BR24=0,0,((1/(1-Parameters!$B$187)*(MAX(1,'National cons per cap'!BR24)*'Non-Market - loss factor'!BR23)^(1-Parameters!$B$187)))*'[4]National population'!BR24)</f>
        <v>-111439.84303379495</v>
      </c>
      <c r="BS23" s="22">
        <f ca="1">IF('National cons per cap'!BS24=0,0,((1/(1-Parameters!$B$187)*(MAX(1,'National cons per cap'!BS24)*'Non-Market - loss factor'!BS23)^(1-Parameters!$B$187)))*'[4]National population'!BS24)</f>
        <v>-95807.220095010678</v>
      </c>
      <c r="BT23" s="22">
        <f ca="1">IF('National cons per cap'!BT24=0,0,((1/(1-Parameters!$B$187)*(MAX(1,'National cons per cap'!BT24)*'Non-Market - loss factor'!BT23)^(1-Parameters!$B$187)))*'[4]National population'!BT24)</f>
        <v>-13654.43685687723</v>
      </c>
      <c r="BU23" s="22">
        <f ca="1">IF('National cons per cap'!BU24=0,0,((1/(1-Parameters!$B$187)*(MAX(1,'National cons per cap'!BU24)*'Non-Market - loss factor'!BU23)^(1-Parameters!$B$187)))*'[4]National population'!BU24)</f>
        <v>-129928.22837807027</v>
      </c>
      <c r="BV23" s="22">
        <f ca="1">IF('National cons per cap'!BV24=0,0,((1/(1-Parameters!$B$187)*(MAX(1,'National cons per cap'!BV24)*'Non-Market - loss factor'!BV23)^(1-Parameters!$B$187)))*'[4]National population'!BV24)</f>
        <v>-2162.5589256616609</v>
      </c>
      <c r="BW23" s="22">
        <f ca="1">IF('National cons per cap'!BW24=0,0,((1/(1-Parameters!$B$187)*(MAX(1,'National cons per cap'!BW24)*'Non-Market - loss factor'!BW23)^(1-Parameters!$B$187)))*'[4]National population'!BW24)</f>
        <v>-353468.35174771567</v>
      </c>
      <c r="BX23" s="22">
        <f>IF('National cons per cap'!BX24=0,0,((1/(1-Parameters!$B$187)*(MAX(1,'National cons per cap'!BX24)*'Non-Market - loss factor'!BX23)^(1-Parameters!$B$187)))*'[4]National population'!BX24)</f>
        <v>0</v>
      </c>
      <c r="BY23" s="22">
        <f ca="1">IF('National cons per cap'!BY24=0,0,((1/(1-Parameters!$B$187)*(MAX(1,'National cons per cap'!BY24)*'Non-Market - loss factor'!BY23)^(1-Parameters!$B$187)))*'[4]National population'!BY24)</f>
        <v>-19458.316975014</v>
      </c>
      <c r="BZ23" s="22">
        <f ca="1">IF('National cons per cap'!BZ24=0,0,((1/(1-Parameters!$B$187)*(MAX(1,'National cons per cap'!BZ24)*'Non-Market - loss factor'!BZ23)^(1-Parameters!$B$187)))*'[4]National population'!BZ24)</f>
        <v>-53612.339917783982</v>
      </c>
      <c r="CA23" s="22">
        <f ca="1">IF('National cons per cap'!CA24=0,0,((1/(1-Parameters!$B$187)*(MAX(1,'National cons per cap'!CA24)*'Non-Market - loss factor'!CA23)^(1-Parameters!$B$187)))*'[4]National population'!CA24)</f>
        <v>-271827.83173362922</v>
      </c>
      <c r="CB23" s="22">
        <f ca="1">IF('National cons per cap'!CB24=0,0,((1/(1-Parameters!$B$187)*(MAX(1,'National cons per cap'!CB24)*'Non-Market - loss factor'!CB23)^(1-Parameters!$B$187)))*'[4]National population'!CB24)</f>
        <v>-63992.975587580724</v>
      </c>
      <c r="CC23" s="22">
        <f ca="1">IF('National cons per cap'!CC24=0,0,((1/(1-Parameters!$B$187)*(MAX(1,'National cons per cap'!CC24)*'Non-Market - loss factor'!CC23)^(1-Parameters!$B$187)))*'[4]National population'!CC24)</f>
        <v>-545379.85403721489</v>
      </c>
      <c r="CD23" s="22">
        <f ca="1">IF('National cons per cap'!CD24=0,0,((1/(1-Parameters!$B$187)*(MAX(1,'National cons per cap'!CD24)*'Non-Market - loss factor'!CD23)^(1-Parameters!$B$187)))*'[4]National population'!CD24)</f>
        <v>-141802.58624373257</v>
      </c>
      <c r="CE23" s="22">
        <f ca="1">IF('National cons per cap'!CE24=0,0,((1/(1-Parameters!$B$187)*(MAX(1,'National cons per cap'!CE24)*'Non-Market - loss factor'!CE23)^(1-Parameters!$B$187)))*'[4]National population'!CE24)</f>
        <v>-4359965.5581460474</v>
      </c>
      <c r="CF23" s="22">
        <f ca="1">IF('National cons per cap'!CF24=0,0,((1/(1-Parameters!$B$187)*(MAX(1,'National cons per cap'!CF24)*'Non-Market - loss factor'!CF23)^(1-Parameters!$B$187)))*'[4]National population'!CF24)</f>
        <v>-32368935.592232574</v>
      </c>
      <c r="CG23" s="22">
        <f ca="1">IF('National cons per cap'!CG24=0,0,((1/(1-Parameters!$B$187)*(MAX(1,'National cons per cap'!CG24)*'Non-Market - loss factor'!CG23)^(1-Parameters!$B$187)))*'[4]National population'!CG24)</f>
        <v>-45933.963662517701</v>
      </c>
      <c r="CH23" s="22">
        <f ca="1">IF('National cons per cap'!CH24=0,0,((1/(1-Parameters!$B$187)*(MAX(1,'National cons per cap'!CH24)*'Non-Market - loss factor'!CH23)^(1-Parameters!$B$187)))*'[4]National population'!CH24)</f>
        <v>-1465062.5361034914</v>
      </c>
      <c r="CI23" s="22">
        <f ca="1">IF('National cons per cap'!CI24=0,0,((1/(1-Parameters!$B$187)*(MAX(1,'National cons per cap'!CI24)*'Non-Market - loss factor'!CI23)^(1-Parameters!$B$187)))*'[4]National population'!CI24)</f>
        <v>-765999.06366684078</v>
      </c>
      <c r="CJ23" s="22">
        <f ca="1">IF('National cons per cap'!CJ24=0,0,((1/(1-Parameters!$B$187)*(MAX(1,'National cons per cap'!CJ24)*'Non-Market - loss factor'!CJ23)^(1-Parameters!$B$187)))*'[4]National population'!CJ24)</f>
        <v>-3115.2627999079241</v>
      </c>
      <c r="CK23" s="22">
        <f ca="1">IF('National cons per cap'!CK24=0,0,((1/(1-Parameters!$B$187)*(MAX(1,'National cons per cap'!CK24)*'Non-Market - loss factor'!CK23)^(1-Parameters!$B$187)))*'[4]National population'!CK24)</f>
        <v>-95663.203134361902</v>
      </c>
      <c r="CL23" s="22">
        <f ca="1">IF('National cons per cap'!CL24=0,0,((1/(1-Parameters!$B$187)*(MAX(1,'National cons per cap'!CL24)*'Non-Market - loss factor'!CL23)^(1-Parameters!$B$187)))*'[4]National population'!CL24)</f>
        <v>-652404.24901073298</v>
      </c>
      <c r="CM23" s="22">
        <f ca="1">IF('National cons per cap'!CM24=0,0,((1/(1-Parameters!$B$187)*(MAX(1,'National cons per cap'!CM24)*'Non-Market - loss factor'!CM23)^(1-Parameters!$B$187)))*'[4]National population'!CM24)</f>
        <v>-62060.583675796748</v>
      </c>
      <c r="CN23" s="22">
        <f ca="1">IF('National cons per cap'!CN24=0,0,((1/(1-Parameters!$B$187)*(MAX(1,'National cons per cap'!CN24)*'Non-Market - loss factor'!CN23)^(1-Parameters!$B$187)))*'[4]National population'!CN24)</f>
        <v>-189018.42050696726</v>
      </c>
      <c r="CO23" s="22">
        <f ca="1">IF('National cons per cap'!CO24=0,0,((1/(1-Parameters!$B$187)*(MAX(1,'National cons per cap'!CO24)*'Non-Market - loss factor'!CO23)^(1-Parameters!$B$187)))*'[4]National population'!CO24)</f>
        <v>-1095896.7999488958</v>
      </c>
      <c r="CP23" s="22">
        <f ca="1">IF('National cons per cap'!CP24=0,0,((1/(1-Parameters!$B$187)*(MAX(1,'National cons per cap'!CP24)*'Non-Market - loss factor'!CP23)^(1-Parameters!$B$187)))*'[4]National population'!CP24)</f>
        <v>-193796.42258997064</v>
      </c>
      <c r="CQ23" s="22">
        <f ca="1">IF('National cons per cap'!CQ24=0,0,((1/(1-Parameters!$B$187)*(MAX(1,'National cons per cap'!CQ24)*'Non-Market - loss factor'!CQ23)^(1-Parameters!$B$187)))*'[4]National population'!CQ24)</f>
        <v>-2116419.1757541541</v>
      </c>
      <c r="CR23" s="22">
        <f ca="1">IF('National cons per cap'!CR24=0,0,((1/(1-Parameters!$B$187)*(MAX(1,'National cons per cap'!CR24)*'Non-Market - loss factor'!CR23)^(1-Parameters!$B$187)))*'[4]National population'!CR24)</f>
        <v>-156747.53851158643</v>
      </c>
      <c r="CS23" s="22">
        <f ca="1">IF('National cons per cap'!CS24=0,0,((1/(1-Parameters!$B$187)*(MAX(1,'National cons per cap'!CS24)*'Non-Market - loss factor'!CS23)^(1-Parameters!$B$187)))*'[4]National population'!CS24)</f>
        <v>-440103.83785112377</v>
      </c>
      <c r="CT23" s="22">
        <f ca="1">IF('National cons per cap'!CT24=0,0,((1/(1-Parameters!$B$187)*(MAX(1,'National cons per cap'!CT24)*'Non-Market - loss factor'!CT23)^(1-Parameters!$B$187)))*'[4]National population'!CT24)</f>
        <v>-661.61816056102441</v>
      </c>
      <c r="CU23" s="22">
        <f ca="1">IF('National cons per cap'!CU24=0,0,((1/(1-Parameters!$B$187)*(MAX(1,'National cons per cap'!CU24)*'Non-Market - loss factor'!CU23)^(1-Parameters!$B$187)))*'[4]National population'!CU24)</f>
        <v>-481747.64604047325</v>
      </c>
      <c r="CV23" s="22">
        <f ca="1">IF('National cons per cap'!CV24=0,0,((1/(1-Parameters!$B$187)*(MAX(1,'National cons per cap'!CV24)*'Non-Market - loss factor'!CV23)^(1-Parameters!$B$187)))*'[4]National population'!CV24)</f>
        <v>-37003.36108142657</v>
      </c>
      <c r="CW23" s="22">
        <f ca="1">IF('National cons per cap'!CW24=0,0,((1/(1-Parameters!$B$187)*(MAX(1,'National cons per cap'!CW24)*'Non-Market - loss factor'!CW23)^(1-Parameters!$B$187)))*'[4]National population'!CW24)</f>
        <v>-144898.38975661364</v>
      </c>
      <c r="CX23" s="22">
        <f ca="1">IF('National cons per cap'!CX24=0,0,((1/(1-Parameters!$B$187)*(MAX(1,'National cons per cap'!CX24)*'Non-Market - loss factor'!CX23)^(1-Parameters!$B$187)))*'[4]National population'!CX24)</f>
        <v>-98851.007330635621</v>
      </c>
      <c r="CY23" s="22">
        <f ca="1">IF('National cons per cap'!CY24=0,0,((1/(1-Parameters!$B$187)*(MAX(1,'National cons per cap'!CY24)*'Non-Market - loss factor'!CY23)^(1-Parameters!$B$187)))*'[4]National population'!CY24)</f>
        <v>-236553.99510283253</v>
      </c>
      <c r="CZ23" s="22">
        <f ca="1">IF('National cons per cap'!CZ24=0,0,((1/(1-Parameters!$B$187)*(MAX(1,'National cons per cap'!CZ24)*'Non-Market - loss factor'!CZ23)^(1-Parameters!$B$187)))*'[4]National population'!CZ24)</f>
        <v>-141530.97513896838</v>
      </c>
      <c r="DA23" s="22">
        <f>IF('National cons per cap'!DA24=0,0,((1/(1-Parameters!$B$187)*(MAX(1,'National cons per cap'!DA24)*'Non-Market - loss factor'!DA23)^(1-Parameters!$B$187)))*'[4]National population'!DA24)</f>
        <v>0</v>
      </c>
      <c r="DB23" s="22">
        <f ca="1">IF('National cons per cap'!DB24=0,0,((1/(1-Parameters!$B$187)*(MAX(1,'National cons per cap'!DB24)*'Non-Market - loss factor'!DB23)^(1-Parameters!$B$187)))*'[4]National population'!DB24)</f>
        <v>-356698.29930239148</v>
      </c>
      <c r="DC23" s="22">
        <f ca="1">IF('National cons per cap'!DC24=0,0,((1/(1-Parameters!$B$187)*(MAX(1,'National cons per cap'!DC24)*'Non-Market - loss factor'!DC23)^(1-Parameters!$B$187)))*'[4]National population'!DC24)</f>
        <v>-110625.52265084405</v>
      </c>
      <c r="DD23" s="22">
        <f ca="1">IF('National cons per cap'!DD24=0,0,((1/(1-Parameters!$B$187)*(MAX(1,'National cons per cap'!DD24)*'Non-Market - loss factor'!DD23)^(1-Parameters!$B$187)))*'[4]National population'!DD24)</f>
        <v>-44315.406389221251</v>
      </c>
      <c r="DE23" s="22">
        <f ca="1">IF('National cons per cap'!DE24=0,0,((1/(1-Parameters!$B$187)*(MAX(1,'National cons per cap'!DE24)*'Non-Market - loss factor'!DE23)^(1-Parameters!$B$187)))*'[4]National population'!DE24)</f>
        <v>-3720.3761387478053</v>
      </c>
      <c r="DF23" s="22">
        <f ca="1">IF('National cons per cap'!DF24=0,0,((1/(1-Parameters!$B$187)*(MAX(1,'National cons per cap'!DF24)*'Non-Market - loss factor'!DF23)^(1-Parameters!$B$187)))*'[4]National population'!DF24)</f>
        <v>-33040.97587134286</v>
      </c>
      <c r="DG23" s="22">
        <f ca="1">IF('National cons per cap'!DG24=0,0,((1/(1-Parameters!$B$187)*(MAX(1,'National cons per cap'!DG24)*'Non-Market - loss factor'!DG23)^(1-Parameters!$B$187)))*'[4]National population'!DG24)</f>
        <v>-1111949.2349680825</v>
      </c>
      <c r="DH23" s="22">
        <f ca="1">IF('National cons per cap'!DH24=0,0,((1/(1-Parameters!$B$187)*(MAX(1,'National cons per cap'!DH24)*'Non-Market - loss factor'!DH23)^(1-Parameters!$B$187)))*'[4]National population'!DH24)</f>
        <v>-81697.547820604523</v>
      </c>
      <c r="DI23" s="22">
        <f ca="1">IF('National cons per cap'!DI24=0,0,((1/(1-Parameters!$B$187)*(MAX(1,'National cons per cap'!DI24)*'Non-Market - loss factor'!DI23)^(1-Parameters!$B$187)))*'[4]National population'!DI24)</f>
        <v>-1386532.1959224583</v>
      </c>
      <c r="DJ23" s="22">
        <f ca="1">IF('National cons per cap'!DJ24=0,0,((1/(1-Parameters!$B$187)*(MAX(1,'National cons per cap'!DJ24)*'Non-Market - loss factor'!DJ23)^(1-Parameters!$B$187)))*'[4]National population'!DJ24)</f>
        <v>-1913255.898433632</v>
      </c>
      <c r="DK23" s="22">
        <f ca="1">IF('National cons per cap'!DK24=0,0,((1/(1-Parameters!$B$187)*(MAX(1,'National cons per cap'!DK24)*'Non-Market - loss factor'!DK23)^(1-Parameters!$B$187)))*'[4]National population'!DK24)</f>
        <v>-41260.904837806585</v>
      </c>
      <c r="DL23" s="22">
        <f ca="1">IF('National cons per cap'!DL24=0,0,((1/(1-Parameters!$B$187)*(MAX(1,'National cons per cap'!DL24)*'Non-Market - loss factor'!DL23)^(1-Parameters!$B$187)))*'[4]National population'!DL24)</f>
        <v>-874213.64933754422</v>
      </c>
      <c r="DM23" s="22">
        <f ca="1">IF('National cons per cap'!DM24=0,0,((1/(1-Parameters!$B$187)*(MAX(1,'National cons per cap'!DM24)*'Non-Market - loss factor'!DM23)^(1-Parameters!$B$187)))*'[4]National population'!DM24)</f>
        <v>-1382208.3958679331</v>
      </c>
      <c r="DN23" s="22">
        <f ca="1">IF('National cons per cap'!DN24=0,0,((1/(1-Parameters!$B$187)*(MAX(1,'National cons per cap'!DN24)*'Non-Market - loss factor'!DN23)^(1-Parameters!$B$187)))*'[4]National population'!DN24)</f>
        <v>-9936.9356855112965</v>
      </c>
      <c r="DO23" s="22">
        <f ca="1">IF('National cons per cap'!DO24=0,0,((1/(1-Parameters!$B$187)*(MAX(1,'National cons per cap'!DO24)*'Non-Market - loss factor'!DO23)^(1-Parameters!$B$187)))*'[4]National population'!DO24)</f>
        <v>-50851.489633555349</v>
      </c>
      <c r="DP23" s="22">
        <f ca="1">IF('National cons per cap'!DP24=0,0,((1/(1-Parameters!$B$187)*(MAX(1,'National cons per cap'!DP24)*'Non-Market - loss factor'!DP23)^(1-Parameters!$B$187)))*'[4]National population'!DP24)</f>
        <v>-1844390.700805536</v>
      </c>
      <c r="DQ23" s="22">
        <f ca="1">IF('National cons per cap'!DQ24=0,0,((1/(1-Parameters!$B$187)*(MAX(1,'National cons per cap'!DQ24)*'Non-Market - loss factor'!DQ23)^(1-Parameters!$B$187)))*'[4]National population'!DQ24)</f>
        <v>-162131.42658972941</v>
      </c>
      <c r="DR23" s="22">
        <f>IF('National cons per cap'!DR24=0,0,((1/(1-Parameters!$B$187)*(MAX(1,'National cons per cap'!DR24)*'Non-Market - loss factor'!DR23)^(1-Parameters!$B$187)))*'[4]National population'!DR24)</f>
        <v>0</v>
      </c>
      <c r="DS23" s="22">
        <f ca="1">IF('National cons per cap'!DS24=0,0,((1/(1-Parameters!$B$187)*(MAX(1,'National cons per cap'!DS24)*'Non-Market - loss factor'!DS23)^(1-Parameters!$B$187)))*'[4]National population'!DS24)</f>
        <v>-25082.371467573004</v>
      </c>
      <c r="DT23" s="22">
        <f ca="1">IF('National cons per cap'!DT24=0,0,((1/(1-Parameters!$B$187)*(MAX(1,'National cons per cap'!DT24)*'Non-Market - loss factor'!DT23)^(1-Parameters!$B$187)))*'[4]National population'!DT24)</f>
        <v>-1089954.3698772273</v>
      </c>
      <c r="DU23" s="22">
        <f ca="1">IF('National cons per cap'!DU24=0,0,((1/(1-Parameters!$B$187)*(MAX(1,'National cons per cap'!DU24)*'Non-Market - loss factor'!DU23)^(1-Parameters!$B$187)))*'[4]National population'!DU24)</f>
        <v>-333552.72621389735</v>
      </c>
      <c r="DV23" s="22">
        <f ca="1">IF('National cons per cap'!DV24=0,0,((1/(1-Parameters!$B$187)*(MAX(1,'National cons per cap'!DV24)*'Non-Market - loss factor'!DV23)^(1-Parameters!$B$187)))*'[4]National population'!DV24)</f>
        <v>-59781.531063699003</v>
      </c>
      <c r="DW23" s="22">
        <f>IF('National cons per cap'!DW24=0,0,((1/(1-Parameters!$B$187)*(MAX(1,'National cons per cap'!DW24)*'Non-Market - loss factor'!DW23)^(1-Parameters!$B$187)))*'[4]National population'!DW24)</f>
        <v>0</v>
      </c>
      <c r="DX23" s="22">
        <f ca="1">IF('National cons per cap'!DX24=0,0,((1/(1-Parameters!$B$187)*(MAX(1,'National cons per cap'!DX24)*'Non-Market - loss factor'!DX23)^(1-Parameters!$B$187)))*'[4]National population'!DX24)</f>
        <v>-1470138.4213932273</v>
      </c>
      <c r="DY23" s="22">
        <f ca="1">IF('National cons per cap'!DY24=0,0,((1/(1-Parameters!$B$187)*(MAX(1,'National cons per cap'!DY24)*'Non-Market - loss factor'!DY23)^(1-Parameters!$B$187)))*'[4]National population'!DY24)</f>
        <v>-6037158.9775893027</v>
      </c>
      <c r="DZ23" s="22">
        <f ca="1">IF('National cons per cap'!DZ24=0,0,((1/(1-Parameters!$B$187)*(MAX(1,'National cons per cap'!DZ24)*'Non-Market - loss factor'!DZ23)^(1-Parameters!$B$187)))*'[4]National population'!DZ24)</f>
        <v>-187408.39988854498</v>
      </c>
      <c r="EA23" s="22">
        <f ca="1">IF('National cons per cap'!EA24=0,0,((1/(1-Parameters!$B$187)*(MAX(1,'National cons per cap'!EA24)*'Non-Market - loss factor'!EA23)^(1-Parameters!$B$187)))*'[4]National population'!EA24)</f>
        <v>-173151.40328322008</v>
      </c>
      <c r="EB23" s="22">
        <f ca="1">IF('National cons per cap'!EB24=0,0,((1/(1-Parameters!$B$187)*(MAX(1,'National cons per cap'!EB24)*'Non-Market - loss factor'!EB23)^(1-Parameters!$B$187)))*'[4]National population'!EB24)</f>
        <v>-47324.016074881634</v>
      </c>
      <c r="EC23" s="22">
        <f ca="1">IF('National cons per cap'!EC24=0,0,((1/(1-Parameters!$B$187)*(MAX(1,'National cons per cap'!EC24)*'Non-Market - loss factor'!EC23)^(1-Parameters!$B$187)))*'[4]National population'!EC24)</f>
        <v>-1072576.7037527659</v>
      </c>
      <c r="ED23" s="22">
        <f ca="1">IF('National cons per cap'!ED24=0,0,((1/(1-Parameters!$B$187)*(MAX(1,'National cons per cap'!ED24)*'Non-Market - loss factor'!ED23)^(1-Parameters!$B$187)))*'[4]National population'!ED24)</f>
        <v>-200.42571493478451</v>
      </c>
      <c r="EE23" s="22">
        <f ca="1">IF('National cons per cap'!EE24=0,0,((1/(1-Parameters!$B$187)*(MAX(1,'National cons per cap'!EE24)*'Non-Market - loss factor'!EE23)^(1-Parameters!$B$187)))*'[4]National population'!EE24)</f>
        <v>-50627.105850304921</v>
      </c>
      <c r="EF23" s="22">
        <f ca="1">IF('National cons per cap'!EF24=0,0,((1/(1-Parameters!$B$187)*(MAX(1,'National cons per cap'!EF24)*'Non-Market - loss factor'!EF23)^(1-Parameters!$B$187)))*'[4]National population'!EF24)</f>
        <v>-40331.79711102452</v>
      </c>
      <c r="EG23" s="22">
        <f ca="1">IF('National cons per cap'!EG24=0,0,((1/(1-Parameters!$B$187)*(MAX(1,'National cons per cap'!EG24)*'Non-Market - loss factor'!EG23)^(1-Parameters!$B$187)))*'[4]National population'!EG24)</f>
        <v>-4444573.9510613307</v>
      </c>
      <c r="EH23" s="22">
        <f ca="1">IF('National cons per cap'!EH24=0,0,((1/(1-Parameters!$B$187)*(MAX(1,'National cons per cap'!EH24)*'Non-Market - loss factor'!EH23)^(1-Parameters!$B$187)))*'[4]National population'!EH24)</f>
        <v>-61927.592656381501</v>
      </c>
      <c r="EI23" s="22">
        <f ca="1">IF('National cons per cap'!EI24=0,0,((1/(1-Parameters!$B$187)*(MAX(1,'National cons per cap'!EI24)*'Non-Market - loss factor'!EI23)^(1-Parameters!$B$187)))*'[4]National population'!EI24)</f>
        <v>-603203.67593830021</v>
      </c>
      <c r="EJ23" s="22">
        <f ca="1">IF('National cons per cap'!EJ24=0,0,((1/(1-Parameters!$B$187)*(MAX(1,'National cons per cap'!EJ24)*'Non-Market - loss factor'!EJ23)^(1-Parameters!$B$187)))*'[4]National population'!EJ24)</f>
        <v>-2370745.5816070372</v>
      </c>
      <c r="EK23" s="22">
        <f ca="1">IF('National cons per cap'!EK24=0,0,((1/(1-Parameters!$B$187)*(MAX(1,'National cons per cap'!EK24)*'Non-Market - loss factor'!EK23)^(1-Parameters!$B$187)))*'[4]National population'!EK24)</f>
        <v>-224.40203619221248</v>
      </c>
      <c r="EL23" s="22">
        <f ca="1">IF('National cons per cap'!EL24=0,0,((1/(1-Parameters!$B$187)*(MAX(1,'National cons per cap'!EL24)*'Non-Market - loss factor'!EL23)^(1-Parameters!$B$187)))*'[4]National population'!EL24)</f>
        <v>-211807.39534895273</v>
      </c>
      <c r="EM23" s="22">
        <f ca="1">IF('National cons per cap'!EM24=0,0,((1/(1-Parameters!$B$187)*(MAX(1,'National cons per cap'!EM24)*'Non-Market - loss factor'!EM23)^(1-Parameters!$B$187)))*'[4]National population'!EM24)</f>
        <v>-533511.36643094418</v>
      </c>
      <c r="EN23" s="22">
        <f ca="1">IF('National cons per cap'!EN24=0,0,((1/(1-Parameters!$B$187)*(MAX(1,'National cons per cap'!EN24)*'Non-Market - loss factor'!EN23)^(1-Parameters!$B$187)))*'[4]National population'!EN24)</f>
        <v>-42910.062550485578</v>
      </c>
      <c r="EO23" s="22">
        <f>IF('National cons per cap'!EO24=0,0,((1/(1-Parameters!$B$187)*(MAX(1,'National cons per cap'!EO24)*'Non-Market - loss factor'!EO23)^(1-Parameters!$B$187)))*'[4]National population'!EO24)</f>
        <v>0</v>
      </c>
      <c r="EP23" s="22">
        <f ca="1">IF('National cons per cap'!EP24=0,0,((1/(1-Parameters!$B$187)*(MAX(1,'National cons per cap'!EP24)*'Non-Market - loss factor'!EP23)^(1-Parameters!$B$187)))*'[4]National population'!EP24)</f>
        <v>-127438.21221491507</v>
      </c>
      <c r="EQ23" s="22">
        <f ca="1">IF('National cons per cap'!EQ24=0,0,((1/(1-Parameters!$B$187)*(MAX(1,'National cons per cap'!EQ24)*'Non-Market - loss factor'!EQ23)^(1-Parameters!$B$187)))*'[4]National population'!EQ24)</f>
        <v>-132931.83169491534</v>
      </c>
      <c r="ER23" s="22">
        <f ca="1">IF('National cons per cap'!ER24=0,0,((1/(1-Parameters!$B$187)*(MAX(1,'National cons per cap'!ER24)*'Non-Market - loss factor'!ER23)^(1-Parameters!$B$187)))*'[4]National population'!ER24)</f>
        <v>-142229.75606610312</v>
      </c>
      <c r="ES23" s="22">
        <f ca="1">IF('National cons per cap'!ES24=0,0,((1/(1-Parameters!$B$187)*(MAX(1,'National cons per cap'!ES24)*'Non-Market - loss factor'!ES23)^(1-Parameters!$B$187)))*'[4]National population'!ES24)</f>
        <v>-18710.830068953092</v>
      </c>
      <c r="ET23" s="22">
        <f>IF('National cons per cap'!ET24=0,0,((1/(1-Parameters!$B$187)*(MAX(1,'National cons per cap'!ET24)*'Non-Market - loss factor'!ET23)^(1-Parameters!$B$187)))*'[4]National population'!ET24)</f>
        <v>0</v>
      </c>
      <c r="EU23" s="22">
        <f ca="1">IF('National cons per cap'!EU24=0,0,((1/(1-Parameters!$B$187)*(MAX(1,'National cons per cap'!EU24)*'Non-Market - loss factor'!EU23)^(1-Parameters!$B$187)))*'[4]National population'!EU24)</f>
        <v>-323738.07362351142</v>
      </c>
      <c r="EV23" s="22">
        <f ca="1">IF('National cons per cap'!EV24=0,0,((1/(1-Parameters!$B$187)*(MAX(1,'National cons per cap'!EV24)*'Non-Market - loss factor'!EV23)^(1-Parameters!$B$187)))*'[4]National population'!EV24)</f>
        <v>-1596866.0827346449</v>
      </c>
      <c r="EW23" s="22">
        <f ca="1">IF('National cons per cap'!EW24=0,0,((1/(1-Parameters!$B$187)*(MAX(1,'National cons per cap'!EW24)*'Non-Market - loss factor'!EW23)^(1-Parameters!$B$187)))*'[4]National population'!EW24)</f>
        <v>-667422.11545455421</v>
      </c>
      <c r="EX23" s="22">
        <f ca="1">IF('National cons per cap'!EX24=0,0,((1/(1-Parameters!$B$187)*(MAX(1,'National cons per cap'!EX24)*'Non-Market - loss factor'!EX23)^(1-Parameters!$B$187)))*'[4]National population'!EX24)</f>
        <v>-399920.5191891212</v>
      </c>
      <c r="EY23" s="22">
        <f ca="1">IF('National cons per cap'!EY24=0,0,((1/(1-Parameters!$B$187)*(MAX(1,'National cons per cap'!EY24)*'Non-Market - loss factor'!EY23)^(1-Parameters!$B$187)))*'[4]National population'!EY24)</f>
        <v>-1464192.9808202237</v>
      </c>
      <c r="EZ23" s="22">
        <f ca="1">IF('National cons per cap'!EZ24=0,0,((1/(1-Parameters!$B$187)*(MAX(1,'National cons per cap'!EZ24)*'Non-Market - loss factor'!EZ23)^(1-Parameters!$B$187)))*'[4]National population'!EZ24)</f>
        <v>-605867.09612298291</v>
      </c>
      <c r="FA23" s="22">
        <f ca="1">IF('National cons per cap'!FA24=0,0,((1/(1-Parameters!$B$187)*(MAX(1,'National cons per cap'!FA24)*'Non-Market - loss factor'!FA23)^(1-Parameters!$B$187)))*'[4]National population'!FA24)</f>
        <v>-16835.999818088596</v>
      </c>
      <c r="FB23" s="22">
        <f ca="1">IF('National cons per cap'!FB24=0,0,((1/(1-Parameters!$B$187)*(MAX(1,'National cons per cap'!FB24)*'Non-Market - loss factor'!FB23)^(1-Parameters!$B$187)))*'[4]National population'!FB24)</f>
        <v>-443240.77574905305</v>
      </c>
      <c r="FC23" s="22">
        <f ca="1">IF('National cons per cap'!FC24=0,0,((1/(1-Parameters!$B$187)*(MAX(1,'National cons per cap'!FC24)*'Non-Market - loss factor'!FC23)^(1-Parameters!$B$187)))*'[4]National population'!FC24)</f>
        <v>-153745.63233326291</v>
      </c>
      <c r="FD23" s="22">
        <f ca="1">IF('National cons per cap'!FD24=0,0,((1/(1-Parameters!$B$187)*(MAX(1,'National cons per cap'!FD24)*'Non-Market - loss factor'!FD23)^(1-Parameters!$B$187)))*'[4]National population'!FD24)</f>
        <v>-249.47074801855402</v>
      </c>
      <c r="FE23" s="22">
        <f>IF('National cons per cap'!FE24=0,0,((1/(1-Parameters!$B$187)*(MAX(1,'National cons per cap'!FE24)*'Non-Market - loss factor'!FE23)^(1-Parameters!$B$187)))*'[4]National population'!FE24)</f>
        <v>0</v>
      </c>
      <c r="FF23" s="22">
        <f ca="1">IF('National cons per cap'!FF24=0,0,((1/(1-Parameters!$B$187)*(MAX(1,'National cons per cap'!FF24)*'Non-Market - loss factor'!FF23)^(1-Parameters!$B$187)))*'[4]National population'!FF24)</f>
        <v>-127915.61735574987</v>
      </c>
      <c r="FG23" s="22">
        <f ca="1">IF('National cons per cap'!FG24=0,0,((1/(1-Parameters!$B$187)*(MAX(1,'National cons per cap'!FG24)*'Non-Market - loss factor'!FG23)^(1-Parameters!$B$187)))*'[4]National population'!FG24)</f>
        <v>-335001.58221095166</v>
      </c>
      <c r="FH23" s="22">
        <f ca="1">IF('National cons per cap'!FH24=0,0,((1/(1-Parameters!$B$187)*(MAX(1,'National cons per cap'!FH24)*'Non-Market - loss factor'!FH23)^(1-Parameters!$B$187)))*'[4]National population'!FH24)</f>
        <v>-9510.5589448504688</v>
      </c>
      <c r="FI23" s="22">
        <f ca="1">IF('National cons per cap'!FI24=0,0,((1/(1-Parameters!$B$187)*(MAX(1,'National cons per cap'!FI24)*'Non-Market - loss factor'!FI23)^(1-Parameters!$B$187)))*'[4]National population'!FI24)</f>
        <v>-11768.422036791348</v>
      </c>
      <c r="FJ23" s="22">
        <f ca="1">IF('National cons per cap'!FJ24=0,0,((1/(1-Parameters!$B$187)*(MAX(1,'National cons per cap'!FJ24)*'Non-Market - loss factor'!FJ23)^(1-Parameters!$B$187)))*'[4]National population'!FJ24)</f>
        <v>-70996.732094027044</v>
      </c>
      <c r="FK23" s="22">
        <f ca="1">IF('National cons per cap'!FK24=0,0,((1/(1-Parameters!$B$187)*(MAX(1,'National cons per cap'!FK24)*'Non-Market - loss factor'!FK23)^(1-Parameters!$B$187)))*'[4]National population'!FK24)</f>
        <v>-26194.65998981239</v>
      </c>
      <c r="FL23" s="22">
        <f ca="1">IF('National cons per cap'!FL24=0,0,((1/(1-Parameters!$B$187)*(MAX(1,'National cons per cap'!FL24)*'Non-Market - loss factor'!FL23)^(1-Parameters!$B$187)))*'[4]National population'!FL24)</f>
        <v>-100218.54262268609</v>
      </c>
      <c r="FM23" s="22">
        <f>IF('National cons per cap'!FM24=0,0,((1/(1-Parameters!$B$187)*(MAX(1,'National cons per cap'!FM24)*'Non-Market - loss factor'!FM23)^(1-Parameters!$B$187)))*'[4]National population'!FM24)</f>
        <v>0</v>
      </c>
      <c r="FN23" s="22">
        <f ca="1">IF('National cons per cap'!FN24=0,0,((1/(1-Parameters!$B$187)*(MAX(1,'National cons per cap'!FN24)*'Non-Market - loss factor'!FN23)^(1-Parameters!$B$187)))*'[4]National population'!FN24)</f>
        <v>-730296.38762570289</v>
      </c>
      <c r="FO23" s="22">
        <f ca="1">IF('National cons per cap'!FO24=0,0,((1/(1-Parameters!$B$187)*(MAX(1,'National cons per cap'!FO24)*'Non-Market - loss factor'!FO23)^(1-Parameters!$B$187)))*'[4]National population'!FO24)</f>
        <v>-467359.38904546353</v>
      </c>
      <c r="FP23" s="22">
        <f ca="1">IF('National cons per cap'!FP24=0,0,((1/(1-Parameters!$B$187)*(MAX(1,'National cons per cap'!FP24)*'Non-Market - loss factor'!FP23)^(1-Parameters!$B$187)))*'[4]National population'!FP24)</f>
        <v>-962432.67014957778</v>
      </c>
      <c r="FQ23" s="22">
        <f ca="1">IF('National cons per cap'!FQ24=0,0,((1/(1-Parameters!$B$187)*(MAX(1,'National cons per cap'!FQ24)*'Non-Market - loss factor'!FQ23)^(1-Parameters!$B$187)))*'[4]National population'!FQ24)</f>
        <v>-236667.54716840546</v>
      </c>
      <c r="FR23" s="22">
        <f ca="1">IF('National cons per cap'!FR24=0,0,((1/(1-Parameters!$B$187)*(MAX(1,'National cons per cap'!FR24)*'Non-Market - loss factor'!FR23)^(1-Parameters!$B$187)))*'[4]National population'!FR24)</f>
        <v>-84308.754542009847</v>
      </c>
      <c r="FS23" s="22">
        <f ca="1">IF('National cons per cap'!FS24=0,0,((1/(1-Parameters!$B$187)*(MAX(1,'National cons per cap'!FS24)*'Non-Market - loss factor'!FS23)^(1-Parameters!$B$187)))*'[4]National population'!FS24)</f>
        <v>-21798.132026430831</v>
      </c>
      <c r="FT23" s="22">
        <f ca="1">IF('National cons per cap'!FT24=0,0,((1/(1-Parameters!$B$187)*(MAX(1,'National cons per cap'!FT24)*'Non-Market - loss factor'!FT23)^(1-Parameters!$B$187)))*'[4]National population'!FT24)</f>
        <v>-2253.157592643026</v>
      </c>
      <c r="FU23" s="22">
        <f ca="1">IF('National cons per cap'!FU24=0,0,((1/(1-Parameters!$B$187)*(MAX(1,'National cons per cap'!FU24)*'Non-Market - loss factor'!FU23)^(1-Parameters!$B$187)))*'[4]National population'!FU24)</f>
        <v>-15931.792776037879</v>
      </c>
      <c r="FV23" s="22">
        <f ca="1">IF('National cons per cap'!FV24=0,0,((1/(1-Parameters!$B$187)*(MAX(1,'National cons per cap'!FV24)*'Non-Market - loss factor'!FV23)^(1-Parameters!$B$187)))*'[4]National population'!FV24)</f>
        <v>-266270.4693099538</v>
      </c>
      <c r="FW23" s="22">
        <f ca="1">IF('National cons per cap'!FW24=0,0,((1/(1-Parameters!$B$187)*(MAX(1,'National cons per cap'!FW24)*'Non-Market - loss factor'!FW23)^(1-Parameters!$B$187)))*'[4]National population'!FW24)</f>
        <v>-1159154.3788429345</v>
      </c>
      <c r="FX23" s="22">
        <f ca="1">IF('National cons per cap'!FX24=0,0,((1/(1-Parameters!$B$187)*(MAX(1,'National cons per cap'!FX24)*'Non-Market - loss factor'!FX23)^(1-Parameters!$B$187)))*'[4]National population'!FX24)</f>
        <v>-321.10636695453996</v>
      </c>
      <c r="FY23" s="22">
        <f>IF('National cons per cap'!FY24=0,0,((1/(1-Parameters!$B$187)*(MAX(1,'National cons per cap'!FY24)*'Non-Market - loss factor'!FY23)^(1-Parameters!$B$187)))*'[4]National population'!FY24)</f>
        <v>0</v>
      </c>
      <c r="FZ23" s="22">
        <f ca="1">IF('National cons per cap'!FZ24=0,0,((1/(1-Parameters!$B$187)*(MAX(1,'National cons per cap'!FZ24)*'Non-Market - loss factor'!FZ23)^(1-Parameters!$B$187)))*'[4]National population'!FZ24)</f>
        <v>-2530472.6408849219</v>
      </c>
      <c r="GA23" s="22">
        <f ca="1">IF('National cons per cap'!GA24=0,0,((1/(1-Parameters!$B$187)*(MAX(1,'National cons per cap'!GA24)*'Non-Market - loss factor'!GA23)^(1-Parameters!$B$187)))*'[4]National population'!GA24)</f>
        <v>-2091137.54723681</v>
      </c>
      <c r="GB23" s="22">
        <f ca="1">IF('National cons per cap'!GB24=0,0,((1/(1-Parameters!$B$187)*(MAX(1,'National cons per cap'!GB24)*'Non-Market - loss factor'!GB23)^(1-Parameters!$B$187)))*'[4]National population'!GB24)</f>
        <v>-811276.50286153925</v>
      </c>
      <c r="GC23" s="22">
        <f ca="1">IF('National cons per cap'!GC24=0,0,((1/(1-Parameters!$B$187)*(MAX(1,'National cons per cap'!GC24)*'Non-Market - loss factor'!GC23)^(1-Parameters!$B$187)))*'[4]National population'!GC24)</f>
        <v>-51381.430384383741</v>
      </c>
      <c r="GD23" s="22">
        <f ca="1">IF('National cons per cap'!GD24=0,0,((1/(1-Parameters!$B$187)*(MAX(1,'National cons per cap'!GD24)*'Non-Market - loss factor'!GD23)^(1-Parameters!$B$187)))*'[4]National population'!GD24)</f>
        <v>-2864081.5624740007</v>
      </c>
      <c r="GE23" s="22">
        <f ca="1">IF('National cons per cap'!GE24=0,0,((1/(1-Parameters!$B$187)*(MAX(1,'National cons per cap'!GE24)*'Non-Market - loss factor'!GE23)^(1-Parameters!$B$187)))*'[4]National population'!GE24)</f>
        <v>-722603.49267727323</v>
      </c>
      <c r="GF23" s="22">
        <f ca="1">IF('National cons per cap'!GF24=0,0,((1/(1-Parameters!$B$187)*(MAX(1,'National cons per cap'!GF24)*'Non-Market - loss factor'!GF23)^(1-Parameters!$B$187)))*'[4]National population'!GF24)</f>
        <v>-479147.63917036145</v>
      </c>
      <c r="GG23" s="22">
        <f ca="1">IF('National cons per cap'!GG24=0,0,((1/(1-Parameters!$B$187)*(MAX(1,'National cons per cap'!GG24)*'Non-Market - loss factor'!GG23)^(1-Parameters!$B$187)))*'[4]National population'!GG24)</f>
        <v>-2193389.8680742201</v>
      </c>
      <c r="GH23" s="22">
        <f ca="1">IF('National cons per cap'!GH24=0,0,((1/(1-Parameters!$B$187)*(MAX(1,'National cons per cap'!GH24)*'Non-Market - loss factor'!GH23)^(1-Parameters!$B$187)))*'[4]National population'!GH24)</f>
        <v>-6949.9723338283911</v>
      </c>
      <c r="GI23" s="22">
        <f ca="1">IF('National cons per cap'!GI24=0,0,((1/(1-Parameters!$B$187)*(MAX(1,'National cons per cap'!GI24)*'Non-Market - loss factor'!GI23)^(1-Parameters!$B$187)))*'[4]National population'!GI24)</f>
        <v>-4079.6026160332899</v>
      </c>
      <c r="GJ23" s="22">
        <f ca="1">IF('National cons per cap'!GJ24=0,0,((1/(1-Parameters!$B$187)*(MAX(1,'National cons per cap'!GJ24)*'Non-Market - loss factor'!GJ23)^(1-Parameters!$B$187)))*'[4]National population'!GJ24)</f>
        <v>-918253.27784420713</v>
      </c>
      <c r="GK23" s="22">
        <f ca="1">IF('National cons per cap'!GK24=0,0,((1/(1-Parameters!$B$187)*(MAX(1,'National cons per cap'!GK24)*'Non-Market - loss factor'!GK23)^(1-Parameters!$B$187)))*'[4]National population'!GK24)</f>
        <v>-1183482.1606960825</v>
      </c>
      <c r="GL23" s="22">
        <f ca="1">IF('National cons per cap'!GL24=0,0,((1/(1-Parameters!$B$187)*(MAX(1,'National cons per cap'!GL24)*'Non-Market - loss factor'!GL23)^(1-Parameters!$B$187)))*'[4]National population'!GL24)</f>
        <v>-665401.28817483655</v>
      </c>
      <c r="GM23" s="22">
        <f ca="1">IF('National cons per cap'!GM24=0,0,((1/(1-Parameters!$B$187)*(MAX(1,'National cons per cap'!GM24)*'Non-Market - loss factor'!GM23)^(1-Parameters!$B$187)))*'[4]National population'!GM24)</f>
        <v>-647958.07216269092</v>
      </c>
      <c r="GN23" s="28">
        <f ca="1">SUM(B23:GM23)*(1+Parameters!B$188)^-(A23-A$12)</f>
        <v>-151746281.34921131</v>
      </c>
      <c r="GO23" s="22">
        <f ca="1">(GN23*(1-Parameters!$B$187)/'[4]National population'!$GN24)^(1/(1-Parameters!$B$187))</f>
        <v>12111.465410132736</v>
      </c>
      <c r="GP23" s="28"/>
    </row>
    <row r="24" spans="1:198" x14ac:dyDescent="0.25">
      <c r="A24" s="15">
        <v>2032</v>
      </c>
      <c r="B24" s="22">
        <f ca="1">IF('National cons per cap'!B25=0,0,((1/(1-Parameters!$B$187)*(MAX(1,'National cons per cap'!B25)*'Non-Market - loss factor'!B24)^(1-Parameters!$B$187)))*'[4]National population'!B25)</f>
        <v>-1024664.1333028427</v>
      </c>
      <c r="C24" s="22">
        <f ca="1">IF('National cons per cap'!C25=0,0,((1/(1-Parameters!$B$187)*(MAX(1,'National cons per cap'!C25)*'Non-Market - loss factor'!C24)^(1-Parameters!$B$187)))*'[4]National population'!C25)</f>
        <v>-846148.79191955517</v>
      </c>
      <c r="D24" s="22">
        <f ca="1">IF('National cons per cap'!D25=0,0,((1/(1-Parameters!$B$187)*(MAX(1,'National cons per cap'!D25)*'Non-Market - loss factor'!D24)^(1-Parameters!$B$187)))*'[4]National population'!D25)</f>
        <v>-61742.805127413478</v>
      </c>
      <c r="E24" s="22">
        <f>IF('National cons per cap'!E25=0,0,((1/(1-Parameters!$B$187)*(MAX(1,'National cons per cap'!E25)*'Non-Market - loss factor'!E24)^(1-Parameters!$B$187)))*'[4]National population'!E25)</f>
        <v>0</v>
      </c>
      <c r="F24" s="22">
        <f ca="1">IF('National cons per cap'!F25=0,0,((1/(1-Parameters!$B$187)*(MAX(1,'National cons per cap'!F25)*'Non-Market - loss factor'!F24)^(1-Parameters!$B$187)))*'[4]National population'!F25)</f>
        <v>-97581.71790937132</v>
      </c>
      <c r="G24" s="22">
        <f ca="1">IF('National cons per cap'!G25=0,0,((1/(1-Parameters!$B$187)*(MAX(1,'National cons per cap'!G25)*'Non-Market - loss factor'!G24)^(1-Parameters!$B$187)))*'[4]National population'!G25)</f>
        <v>-595092.97621094948</v>
      </c>
      <c r="H24" s="22">
        <f ca="1">IF('National cons per cap'!H25=0,0,((1/(1-Parameters!$B$187)*(MAX(1,'National cons per cap'!H25)*'Non-Market - loss factor'!H24)^(1-Parameters!$B$187)))*'[4]National population'!H25)</f>
        <v>-55040.880501523672</v>
      </c>
      <c r="I24" s="22">
        <f ca="1">IF('National cons per cap'!I25=0,0,((1/(1-Parameters!$B$187)*(MAX(1,'National cons per cap'!I25)*'Non-Market - loss factor'!I24)^(1-Parameters!$B$187)))*'[4]National population'!I25)</f>
        <v>-1317.0636732088183</v>
      </c>
      <c r="J24" s="22">
        <f ca="1">IF('National cons per cap'!J25=0,0,((1/(1-Parameters!$B$187)*(MAX(1,'National cons per cap'!J25)*'Non-Market - loss factor'!J24)^(1-Parameters!$B$187)))*'[4]National population'!J25)</f>
        <v>-235818.33554628256</v>
      </c>
      <c r="K24" s="22">
        <f ca="1">IF('National cons per cap'!K25=0,0,((1/(1-Parameters!$B$187)*(MAX(1,'National cons per cap'!K25)*'Non-Market - loss factor'!K24)^(1-Parameters!$B$187)))*'[4]National population'!K25)</f>
        <v>-87313.237040534208</v>
      </c>
      <c r="L24" s="22">
        <f ca="1">IF('National cons per cap'!L25=0,0,((1/(1-Parameters!$B$187)*(MAX(1,'National cons per cap'!L25)*'Non-Market - loss factor'!L24)^(1-Parameters!$B$187)))*'[4]National population'!L25)</f>
        <v>-131463.27732272449</v>
      </c>
      <c r="M24" s="22">
        <f ca="1">IF('National cons per cap'!M25=0,0,((1/(1-Parameters!$B$187)*(MAX(1,'National cons per cap'!M25)*'Non-Market - loss factor'!M24)^(1-Parameters!$B$187)))*'[4]National population'!M25)</f>
        <v>-766665.81822181947</v>
      </c>
      <c r="N24" s="22">
        <f ca="1">IF('National cons per cap'!N25=0,0,((1/(1-Parameters!$B$187)*(MAX(1,'National cons per cap'!N25)*'Non-Market - loss factor'!N24)^(1-Parameters!$B$187)))*'[4]National population'!N25)</f>
        <v>-116245.6875482836</v>
      </c>
      <c r="O24" s="22">
        <f ca="1">IF('National cons per cap'!O25=0,0,((1/(1-Parameters!$B$187)*(MAX(1,'National cons per cap'!O25)*'Non-Market - loss factor'!O24)^(1-Parameters!$B$187)))*'[4]National population'!O25)</f>
        <v>-538057.21258046606</v>
      </c>
      <c r="P24" s="22">
        <f ca="1">IF('National cons per cap'!P25=0,0,((1/(1-Parameters!$B$187)*(MAX(1,'National cons per cap'!P25)*'Non-Market - loss factor'!P24)^(1-Parameters!$B$187)))*'[4]National population'!P25)</f>
        <v>-1050112.0503220316</v>
      </c>
      <c r="Q24" s="22">
        <f ca="1">IF('National cons per cap'!Q25=0,0,((1/(1-Parameters!$B$187)*(MAX(1,'National cons per cap'!Q25)*'Non-Market - loss factor'!Q24)^(1-Parameters!$B$187)))*'[4]National population'!Q25)</f>
        <v>-5142472.5878122626</v>
      </c>
      <c r="R24" s="22">
        <f ca="1">IF('National cons per cap'!R25=0,0,((1/(1-Parameters!$B$187)*(MAX(1,'National cons per cap'!R25)*'Non-Market - loss factor'!R24)^(1-Parameters!$B$187)))*'[4]National population'!R25)</f>
        <v>-124616.13740801864</v>
      </c>
      <c r="S24" s="22">
        <f ca="1">IF('National cons per cap'!S25=0,0,((1/(1-Parameters!$B$187)*(MAX(1,'National cons per cap'!S25)*'Non-Market - loss factor'!S24)^(1-Parameters!$B$187)))*'[4]National population'!S25)</f>
        <v>-17474.980803553386</v>
      </c>
      <c r="T24" s="22">
        <f ca="1">IF('National cons per cap'!T25=0,0,((1/(1-Parameters!$B$187)*(MAX(1,'National cons per cap'!T25)*'Non-Market - loss factor'!T24)^(1-Parameters!$B$187)))*'[4]National population'!T25)</f>
        <v>-4360.5578301584228</v>
      </c>
      <c r="U24" s="22">
        <f ca="1">IF('National cons per cap'!U25=0,0,((1/(1-Parameters!$B$187)*(MAX(1,'National cons per cap'!U25)*'Non-Market - loss factor'!U24)^(1-Parameters!$B$187)))*'[4]National population'!U25)</f>
        <v>-73800.490835179298</v>
      </c>
      <c r="V24" s="22">
        <f ca="1">IF('National cons per cap'!V25=0,0,((1/(1-Parameters!$B$187)*(MAX(1,'National cons per cap'!V25)*'Non-Market - loss factor'!V24)^(1-Parameters!$B$187)))*'[4]National population'!V25)</f>
        <v>-123182.09846827204</v>
      </c>
      <c r="W24" s="22">
        <f ca="1">IF('National cons per cap'!W25=0,0,((1/(1-Parameters!$B$187)*(MAX(1,'National cons per cap'!W25)*'Non-Market - loss factor'!W24)^(1-Parameters!$B$187)))*'[4]National population'!W25)</f>
        <v>-7130.2952534993628</v>
      </c>
      <c r="X24" s="22">
        <f ca="1">IF('National cons per cap'!X25=0,0,((1/(1-Parameters!$B$187)*(MAX(1,'National cons per cap'!X25)*'Non-Market - loss factor'!X24)^(1-Parameters!$B$187)))*'[4]National population'!X25)</f>
        <v>-727.7840209472995</v>
      </c>
      <c r="Y24" s="22">
        <f ca="1">IF('National cons per cap'!Y25=0,0,((1/(1-Parameters!$B$187)*(MAX(1,'National cons per cap'!Y25)*'Non-Market - loss factor'!Y24)^(1-Parameters!$B$187)))*'[4]National population'!Y25)</f>
        <v>-289429.08606713341</v>
      </c>
      <c r="Z24" s="22">
        <f ca="1">IF('National cons per cap'!Z25=0,0,((1/(1-Parameters!$B$187)*(MAX(1,'National cons per cap'!Z25)*'Non-Market - loss factor'!Z24)^(1-Parameters!$B$187)))*'[4]National population'!Z25)</f>
        <v>-3268967.2798041208</v>
      </c>
      <c r="AA24" s="22">
        <f ca="1">IF('National cons per cap'!AA25=0,0,((1/(1-Parameters!$B$187)*(MAX(1,'National cons per cap'!AA25)*'Non-Market - loss factor'!AA24)^(1-Parameters!$B$187)))*'[4]National population'!AA25)</f>
        <v>-4180.7588263009693</v>
      </c>
      <c r="AB24" s="22">
        <f ca="1">IF('National cons per cap'!AB25=0,0,((1/(1-Parameters!$B$187)*(MAX(1,'National cons per cap'!AB25)*'Non-Market - loss factor'!AB24)^(1-Parameters!$B$187)))*'[4]National population'!AB25)</f>
        <v>-2925.813188729423</v>
      </c>
      <c r="AC24" s="22">
        <f ca="1">IF('National cons per cap'!AC25=0,0,((1/(1-Parameters!$B$187)*(MAX(1,'National cons per cap'!AC25)*'Non-Market - loss factor'!AC24)^(1-Parameters!$B$187)))*'[4]National population'!AC25)</f>
        <v>-14057.681862729418</v>
      </c>
      <c r="AD24" s="22">
        <f ca="1">IF('National cons per cap'!AD25=0,0,((1/(1-Parameters!$B$187)*(MAX(1,'National cons per cap'!AD25)*'Non-Market - loss factor'!AD24)^(1-Parameters!$B$187)))*'[4]National population'!AD25)</f>
        <v>-51978.640946777712</v>
      </c>
      <c r="AE24" s="22">
        <f ca="1">IF('National cons per cap'!AE25=0,0,((1/(1-Parameters!$B$187)*(MAX(1,'National cons per cap'!AE25)*'Non-Market - loss factor'!AE24)^(1-Parameters!$B$187)))*'[4]National population'!AE25)</f>
        <v>-375104.95566687069</v>
      </c>
      <c r="AF24" s="22">
        <f ca="1">IF('National cons per cap'!AF25=0,0,((1/(1-Parameters!$B$187)*(MAX(1,'National cons per cap'!AF25)*'Non-Market - loss factor'!AF24)^(1-Parameters!$B$187)))*'[4]National population'!AF25)</f>
        <v>-345264.2139322632</v>
      </c>
      <c r="AG24" s="22">
        <f ca="1">IF('National cons per cap'!AG25=0,0,((1/(1-Parameters!$B$187)*(MAX(1,'National cons per cap'!AG25)*'Non-Market - loss factor'!AG24)^(1-Parameters!$B$187)))*'[4]National population'!AG25)</f>
        <v>-77409.161954561481</v>
      </c>
      <c r="AH24" s="22">
        <f ca="1">IF('National cons per cap'!AH25=0,0,((1/(1-Parameters!$B$187)*(MAX(1,'National cons per cap'!AH25)*'Non-Market - loss factor'!AH24)^(1-Parameters!$B$187)))*'[4]National population'!AH25)</f>
        <v>-259610.89660615224</v>
      </c>
      <c r="AI24" s="22">
        <f ca="1">IF('National cons per cap'!AI25=0,0,((1/(1-Parameters!$B$187)*(MAX(1,'National cons per cap'!AI25)*'Non-Market - loss factor'!AI24)^(1-Parameters!$B$187)))*'[4]National population'!AI25)</f>
        <v>-26432372.826786548</v>
      </c>
      <c r="AJ24" s="22">
        <f ca="1">IF('National cons per cap'!AJ25=0,0,((1/(1-Parameters!$B$187)*(MAX(1,'National cons per cap'!AJ25)*'Non-Market - loss factor'!AJ24)^(1-Parameters!$B$187)))*'[4]National population'!AJ25)</f>
        <v>-994620.83768070897</v>
      </c>
      <c r="AK24" s="22">
        <f ca="1">IF('National cons per cap'!AK25=0,0,((1/(1-Parameters!$B$187)*(MAX(1,'National cons per cap'!AK25)*'Non-Market - loss factor'!AK24)^(1-Parameters!$B$187)))*'[4]National population'!AK25)</f>
        <v>-978317.43583407241</v>
      </c>
      <c r="AL24" s="22">
        <f ca="1">IF('National cons per cap'!AL25=0,0,((1/(1-Parameters!$B$187)*(MAX(1,'National cons per cap'!AL25)*'Non-Market - loss factor'!AL24)^(1-Parameters!$B$187)))*'[4]National population'!AL25)</f>
        <v>-6211545.4050526954</v>
      </c>
      <c r="AM24" s="22">
        <f ca="1">IF('National cons per cap'!AM25=0,0,((1/(1-Parameters!$B$187)*(MAX(1,'National cons per cap'!AM25)*'Non-Market - loss factor'!AM24)^(1-Parameters!$B$187)))*'[4]National population'!AM25)</f>
        <v>-153737.17605373284</v>
      </c>
      <c r="AN24" s="22">
        <f ca="1">IF('National cons per cap'!AN25=0,0,((1/(1-Parameters!$B$187)*(MAX(1,'National cons per cap'!AN25)*'Non-Market - loss factor'!AN24)^(1-Parameters!$B$187)))*'[4]National population'!AN25)</f>
        <v>-874426.67933747277</v>
      </c>
      <c r="AO24" s="22">
        <f ca="1">IF('National cons per cap'!AO25=0,0,((1/(1-Parameters!$B$187)*(MAX(1,'National cons per cap'!AO25)*'Non-Market - loss factor'!AO24)^(1-Parameters!$B$187)))*'[4]National population'!AO25)</f>
        <v>-34359.996129330248</v>
      </c>
      <c r="AP24" s="22">
        <f ca="1">IF('National cons per cap'!AP25=0,0,((1/(1-Parameters!$B$187)*(MAX(1,'National cons per cap'!AP25)*'Non-Market - loss factor'!AP24)^(1-Parameters!$B$187)))*'[4]National population'!AP25)</f>
        <v>-18007.124492481791</v>
      </c>
      <c r="AQ24" s="22">
        <f ca="1">IF('National cons per cap'!AQ25=0,0,((1/(1-Parameters!$B$187)*(MAX(1,'National cons per cap'!AQ25)*'Non-Market - loss factor'!AQ24)^(1-Parameters!$B$187)))*'[4]National population'!AQ25)</f>
        <v>-79650.846856508899</v>
      </c>
      <c r="AR24" s="22">
        <f>IF('National cons per cap'!AR25=0,0,((1/(1-Parameters!$B$187)*(MAX(1,'National cons per cap'!AR25)*'Non-Market - loss factor'!AR24)^(1-Parameters!$B$187)))*'[4]National population'!AR25)</f>
        <v>0</v>
      </c>
      <c r="AS24" s="22">
        <f ca="1">IF('National cons per cap'!AS25=0,0,((1/(1-Parameters!$B$187)*(MAX(1,'National cons per cap'!AS25)*'Non-Market - loss factor'!AS24)^(1-Parameters!$B$187)))*'[4]National population'!AS25)</f>
        <v>-12131.182989593532</v>
      </c>
      <c r="AT24" s="22">
        <f ca="1">IF('National cons per cap'!AT25=0,0,((1/(1-Parameters!$B$187)*(MAX(1,'National cons per cap'!AT25)*'Non-Market - loss factor'!AT24)^(1-Parameters!$B$187)))*'[4]National population'!AT25)</f>
        <v>-133882.93868302347</v>
      </c>
      <c r="AU24" s="22">
        <f ca="1">IF('National cons per cap'!AU25=0,0,((1/(1-Parameters!$B$187)*(MAX(1,'National cons per cap'!AU25)*'Non-Market - loss factor'!AU24)^(1-Parameters!$B$187)))*'[4]National population'!AU25)</f>
        <v>-886160.65004833275</v>
      </c>
      <c r="AV24" s="22">
        <f ca="1">IF('National cons per cap'!AV25=0,0,((1/(1-Parameters!$B$187)*(MAX(1,'National cons per cap'!AV25)*'Non-Market - loss factor'!AV24)^(1-Parameters!$B$187)))*'[4]National population'!AV25)</f>
        <v>-43576.72925320307</v>
      </c>
      <c r="AW24" s="22">
        <f ca="1">IF('National cons per cap'!AW25=0,0,((1/(1-Parameters!$B$187)*(MAX(1,'National cons per cap'!AW25)*'Non-Market - loss factor'!AW24)^(1-Parameters!$B$187)))*'[4]National population'!AW25)</f>
        <v>-1505.9135496506406</v>
      </c>
      <c r="AX24" s="22">
        <f ca="1">IF('National cons per cap'!AX25=0,0,((1/(1-Parameters!$B$187)*(MAX(1,'National cons per cap'!AX25)*'Non-Market - loss factor'!AX24)^(1-Parameters!$B$187)))*'[4]National population'!AX25)</f>
        <v>-57668.93755908365</v>
      </c>
      <c r="AY24" s="22">
        <f ca="1">IF('National cons per cap'!AY25=0,0,((1/(1-Parameters!$B$187)*(MAX(1,'National cons per cap'!AY25)*'Non-Market - loss factor'!AY24)^(1-Parameters!$B$187)))*'[4]National population'!AY25)</f>
        <v>-184742.02864030295</v>
      </c>
      <c r="AZ24" s="22">
        <f ca="1">IF('National cons per cap'!AZ25=0,0,((1/(1-Parameters!$B$187)*(MAX(1,'National cons per cap'!AZ25)*'Non-Market - loss factor'!AZ24)^(1-Parameters!$B$187)))*'[4]National population'!AZ25)</f>
        <v>-1031291.4575047335</v>
      </c>
      <c r="BA24" s="22">
        <f ca="1">IF('National cons per cap'!BA25=0,0,((1/(1-Parameters!$B$187)*(MAX(1,'National cons per cap'!BA25)*'Non-Market - loss factor'!BA24)^(1-Parameters!$B$187)))*'[4]National population'!BA25)</f>
        <v>-331888.58189344482</v>
      </c>
      <c r="BB24" s="22">
        <f ca="1">IF('National cons per cap'!BB25=0,0,((1/(1-Parameters!$B$187)*(MAX(1,'National cons per cap'!BB25)*'Non-Market - loss factor'!BB24)^(1-Parameters!$B$187)))*'[4]National population'!BB25)</f>
        <v>-2112995.1208150182</v>
      </c>
      <c r="BC24" s="22">
        <f ca="1">IF('National cons per cap'!BC25=0,0,((1/(1-Parameters!$B$187)*(MAX(1,'National cons per cap'!BC25)*'Non-Market - loss factor'!BC24)^(1-Parameters!$B$187)))*'[4]National population'!BC25)</f>
        <v>-192410.23412151425</v>
      </c>
      <c r="BD24" s="22">
        <f>IF('National cons per cap'!BD25=0,0,((1/(1-Parameters!$B$187)*(MAX(1,'National cons per cap'!BD25)*'Non-Market - loss factor'!BD24)^(1-Parameters!$B$187)))*'[4]National population'!BD25)</f>
        <v>0</v>
      </c>
      <c r="BE24" s="22">
        <f ca="1">IF('National cons per cap'!BE25=0,0,((1/(1-Parameters!$B$187)*(MAX(1,'National cons per cap'!BE25)*'Non-Market - loss factor'!BE24)^(1-Parameters!$B$187)))*'[4]National population'!BE25)</f>
        <v>-541918.85519849556</v>
      </c>
      <c r="BF24" s="22">
        <f ca="1">IF('National cons per cap'!BF25=0,0,((1/(1-Parameters!$B$187)*(MAX(1,'National cons per cap'!BF25)*'Non-Market - loss factor'!BF24)^(1-Parameters!$B$187)))*'[4]National population'!BF25)</f>
        <v>-19193.479667887779</v>
      </c>
      <c r="BG24" s="22">
        <f ca="1">IF('National cons per cap'!BG25=0,0,((1/(1-Parameters!$B$187)*(MAX(1,'National cons per cap'!BG25)*'Non-Market - loss factor'!BG24)^(1-Parameters!$B$187)))*'[4]National population'!BG25)</f>
        <v>-7444956.4049457442</v>
      </c>
      <c r="BH24" s="22">
        <f ca="1">IF('National cons per cap'!BH25=0,0,((1/(1-Parameters!$B$187)*(MAX(1,'National cons per cap'!BH25)*'Non-Market - loss factor'!BH24)^(1-Parameters!$B$187)))*'[4]National population'!BH25)</f>
        <v>-56712.817243914142</v>
      </c>
      <c r="BI24" s="22">
        <f ca="1">IF('National cons per cap'!BI25=0,0,((1/(1-Parameters!$B$187)*(MAX(1,'National cons per cap'!BI25)*'Non-Market - loss factor'!BI24)^(1-Parameters!$B$187)))*'[4]National population'!BI25)</f>
        <v>-16048.558154859835</v>
      </c>
      <c r="BJ24" s="22">
        <f ca="1">IF('National cons per cap'!BJ25=0,0,((1/(1-Parameters!$B$187)*(MAX(1,'National cons per cap'!BJ25)*'Non-Market - loss factor'!BJ24)^(1-Parameters!$B$187)))*'[4]National population'!BJ25)</f>
        <v>-718822.8643034799</v>
      </c>
      <c r="BK24" s="22">
        <f ca="1">IF('National cons per cap'!BK25=0,0,((1/(1-Parameters!$B$187)*(MAX(1,'National cons per cap'!BK25)*'Non-Market - loss factor'!BK24)^(1-Parameters!$B$187)))*'[4]National population'!BK25)</f>
        <v>-3171.2400570003729</v>
      </c>
      <c r="BL24" s="22">
        <f ca="1">IF('National cons per cap'!BL25=0,0,((1/(1-Parameters!$B$187)*(MAX(1,'National cons per cap'!BL25)*'Non-Market - loss factor'!BL24)^(1-Parameters!$B$187)))*'[4]National population'!BL25)</f>
        <v>-39371.293953686123</v>
      </c>
      <c r="BM24" s="22">
        <f ca="1">IF('National cons per cap'!BM25=0,0,((1/(1-Parameters!$B$187)*(MAX(1,'National cons per cap'!BM25)*'Non-Market - loss factor'!BM24)^(1-Parameters!$B$187)))*'[4]National population'!BM25)</f>
        <v>-655433.30541615246</v>
      </c>
      <c r="BN24" s="22">
        <f ca="1">IF('National cons per cap'!BN25=0,0,((1/(1-Parameters!$B$187)*(MAX(1,'National cons per cap'!BN25)*'Non-Market - loss factor'!BN24)^(1-Parameters!$B$187)))*'[4]National population'!BN25)</f>
        <v>-68306.458092461107</v>
      </c>
      <c r="BO24" s="22">
        <f ca="1">IF('National cons per cap'!BO25=0,0,((1/(1-Parameters!$B$187)*(MAX(1,'National cons per cap'!BO25)*'Non-Market - loss factor'!BO24)^(1-Parameters!$B$187)))*'[4]National population'!BO25)</f>
        <v>-1112235.3210589872</v>
      </c>
      <c r="BP24" s="22">
        <f ca="1">IF('National cons per cap'!BP25=0,0,((1/(1-Parameters!$B$187)*(MAX(1,'National cons per cap'!BP25)*'Non-Market - loss factor'!BP24)^(1-Parameters!$B$187)))*'[4]National population'!BP25)</f>
        <v>-569128.60897962714</v>
      </c>
      <c r="BQ24" s="22">
        <f>IF('National cons per cap'!BQ25=0,0,((1/(1-Parameters!$B$187)*(MAX(1,'National cons per cap'!BQ25)*'Non-Market - loss factor'!BQ24)^(1-Parameters!$B$187)))*'[4]National population'!BQ25)</f>
        <v>0</v>
      </c>
      <c r="BR24" s="22">
        <f ca="1">IF('National cons per cap'!BR25=0,0,((1/(1-Parameters!$B$187)*(MAX(1,'National cons per cap'!BR25)*'Non-Market - loss factor'!BR24)^(1-Parameters!$B$187)))*'[4]National population'!BR25)</f>
        <v>-111705.30043493694</v>
      </c>
      <c r="BS24" s="22">
        <f ca="1">IF('National cons per cap'!BS25=0,0,((1/(1-Parameters!$B$187)*(MAX(1,'National cons per cap'!BS25)*'Non-Market - loss factor'!BS24)^(1-Parameters!$B$187)))*'[4]National population'!BS25)</f>
        <v>-96030.15788713927</v>
      </c>
      <c r="BT24" s="22">
        <f ca="1">IF('National cons per cap'!BT25=0,0,((1/(1-Parameters!$B$187)*(MAX(1,'National cons per cap'!BT25)*'Non-Market - loss factor'!BT24)^(1-Parameters!$B$187)))*'[4]National population'!BT25)</f>
        <v>-13684.579090059822</v>
      </c>
      <c r="BU24" s="22">
        <f ca="1">IF('National cons per cap'!BU25=0,0,((1/(1-Parameters!$B$187)*(MAX(1,'National cons per cap'!BU25)*'Non-Market - loss factor'!BU24)^(1-Parameters!$B$187)))*'[4]National population'!BU25)</f>
        <v>-129438.83401767095</v>
      </c>
      <c r="BV24" s="22">
        <f ca="1">IF('National cons per cap'!BV25=0,0,((1/(1-Parameters!$B$187)*(MAX(1,'National cons per cap'!BV25)*'Non-Market - loss factor'!BV24)^(1-Parameters!$B$187)))*'[4]National population'!BV25)</f>
        <v>-2149.2293247047905</v>
      </c>
      <c r="BW24" s="22">
        <f ca="1">IF('National cons per cap'!BW25=0,0,((1/(1-Parameters!$B$187)*(MAX(1,'National cons per cap'!BW25)*'Non-Market - loss factor'!BW24)^(1-Parameters!$B$187)))*'[4]National population'!BW25)</f>
        <v>-351157.667784638</v>
      </c>
      <c r="BX24" s="22">
        <f>IF('National cons per cap'!BX25=0,0,((1/(1-Parameters!$B$187)*(MAX(1,'National cons per cap'!BX25)*'Non-Market - loss factor'!BX24)^(1-Parameters!$B$187)))*'[4]National population'!BX25)</f>
        <v>0</v>
      </c>
      <c r="BY24" s="22">
        <f ca="1">IF('National cons per cap'!BY25=0,0,((1/(1-Parameters!$B$187)*(MAX(1,'National cons per cap'!BY25)*'Non-Market - loss factor'!BY24)^(1-Parameters!$B$187)))*'[4]National population'!BY25)</f>
        <v>-19334.851105068152</v>
      </c>
      <c r="BZ24" s="22">
        <f ca="1">IF('National cons per cap'!BZ25=0,0,((1/(1-Parameters!$B$187)*(MAX(1,'National cons per cap'!BZ25)*'Non-Market - loss factor'!BZ24)^(1-Parameters!$B$187)))*'[4]National population'!BZ25)</f>
        <v>-53001.645380112313</v>
      </c>
      <c r="CA24" s="22">
        <f ca="1">IF('National cons per cap'!CA25=0,0,((1/(1-Parameters!$B$187)*(MAX(1,'National cons per cap'!CA25)*'Non-Market - loss factor'!CA24)^(1-Parameters!$B$187)))*'[4]National population'!CA25)</f>
        <v>-270047.10012640984</v>
      </c>
      <c r="CB24" s="22">
        <f ca="1">IF('National cons per cap'!CB25=0,0,((1/(1-Parameters!$B$187)*(MAX(1,'National cons per cap'!CB25)*'Non-Market - loss factor'!CB24)^(1-Parameters!$B$187)))*'[4]National population'!CB25)</f>
        <v>-63748.680154302281</v>
      </c>
      <c r="CC24" s="22">
        <f ca="1">IF('National cons per cap'!CC25=0,0,((1/(1-Parameters!$B$187)*(MAX(1,'National cons per cap'!CC25)*'Non-Market - loss factor'!CC24)^(1-Parameters!$B$187)))*'[4]National population'!CC25)</f>
        <v>-541828.68355408555</v>
      </c>
      <c r="CD24" s="22">
        <f ca="1">IF('National cons per cap'!CD25=0,0,((1/(1-Parameters!$B$187)*(MAX(1,'National cons per cap'!CD25)*'Non-Market - loss factor'!CD24)^(1-Parameters!$B$187)))*'[4]National population'!CD25)</f>
        <v>-141259.51982427531</v>
      </c>
      <c r="CE24" s="22">
        <f ca="1">IF('National cons per cap'!CE25=0,0,((1/(1-Parameters!$B$187)*(MAX(1,'National cons per cap'!CE25)*'Non-Market - loss factor'!CE24)^(1-Parameters!$B$187)))*'[4]National population'!CE25)</f>
        <v>-4310307.3382841898</v>
      </c>
      <c r="CF24" s="22">
        <f ca="1">IF('National cons per cap'!CF25=0,0,((1/(1-Parameters!$B$187)*(MAX(1,'National cons per cap'!CF25)*'Non-Market - loss factor'!CF24)^(1-Parameters!$B$187)))*'[4]National population'!CF25)</f>
        <v>-31999417.362019617</v>
      </c>
      <c r="CG24" s="22">
        <f ca="1">IF('National cons per cap'!CG25=0,0,((1/(1-Parameters!$B$187)*(MAX(1,'National cons per cap'!CG25)*'Non-Market - loss factor'!CG24)^(1-Parameters!$B$187)))*'[4]National population'!CG25)</f>
        <v>-45760.250557307787</v>
      </c>
      <c r="CH24" s="22">
        <f ca="1">IF('National cons per cap'!CH25=0,0,((1/(1-Parameters!$B$187)*(MAX(1,'National cons per cap'!CH25)*'Non-Market - loss factor'!CH24)^(1-Parameters!$B$187)))*'[4]National population'!CH25)</f>
        <v>-1468222.4527014832</v>
      </c>
      <c r="CI24" s="22">
        <f ca="1">IF('National cons per cap'!CI25=0,0,((1/(1-Parameters!$B$187)*(MAX(1,'National cons per cap'!CI25)*'Non-Market - loss factor'!CI24)^(1-Parameters!$B$187)))*'[4]National population'!CI25)</f>
        <v>-767727.54252200108</v>
      </c>
      <c r="CJ24" s="22">
        <f ca="1">IF('National cons per cap'!CJ25=0,0,((1/(1-Parameters!$B$187)*(MAX(1,'National cons per cap'!CJ25)*'Non-Market - loss factor'!CJ24)^(1-Parameters!$B$187)))*'[4]National population'!CJ25)</f>
        <v>-3102.9987054799285</v>
      </c>
      <c r="CK24" s="22">
        <f ca="1">IF('National cons per cap'!CK25=0,0,((1/(1-Parameters!$B$187)*(MAX(1,'National cons per cap'!CK25)*'Non-Market - loss factor'!CK24)^(1-Parameters!$B$187)))*'[4]National population'!CK25)</f>
        <v>-95312.337531927347</v>
      </c>
      <c r="CL24" s="22">
        <f ca="1">IF('National cons per cap'!CL25=0,0,((1/(1-Parameters!$B$187)*(MAX(1,'National cons per cap'!CL25)*'Non-Market - loss factor'!CL24)^(1-Parameters!$B$187)))*'[4]National population'!CL25)</f>
        <v>-649922.97143103415</v>
      </c>
      <c r="CM24" s="22">
        <f ca="1">IF('National cons per cap'!CM25=0,0,((1/(1-Parameters!$B$187)*(MAX(1,'National cons per cap'!CM25)*'Non-Market - loss factor'!CM24)^(1-Parameters!$B$187)))*'[4]National population'!CM25)</f>
        <v>-61671.328347984272</v>
      </c>
      <c r="CN24" s="22">
        <f ca="1">IF('National cons per cap'!CN25=0,0,((1/(1-Parameters!$B$187)*(MAX(1,'National cons per cap'!CN25)*'Non-Market - loss factor'!CN24)^(1-Parameters!$B$187)))*'[4]National population'!CN25)</f>
        <v>-189426.25241844475</v>
      </c>
      <c r="CO24" s="22">
        <f ca="1">IF('National cons per cap'!CO25=0,0,((1/(1-Parameters!$B$187)*(MAX(1,'National cons per cap'!CO25)*'Non-Market - loss factor'!CO24)^(1-Parameters!$B$187)))*'[4]National population'!CO25)</f>
        <v>-1083177.6329686111</v>
      </c>
      <c r="CP24" s="22">
        <f ca="1">IF('National cons per cap'!CP25=0,0,((1/(1-Parameters!$B$187)*(MAX(1,'National cons per cap'!CP25)*'Non-Market - loss factor'!CP24)^(1-Parameters!$B$187)))*'[4]National population'!CP25)</f>
        <v>-191248.7055064186</v>
      </c>
      <c r="CQ24" s="22">
        <f ca="1">IF('National cons per cap'!CQ25=0,0,((1/(1-Parameters!$B$187)*(MAX(1,'National cons per cap'!CQ25)*'Non-Market - loss factor'!CQ24)^(1-Parameters!$B$187)))*'[4]National population'!CQ25)</f>
        <v>-2121102.0941639002</v>
      </c>
      <c r="CR24" s="22">
        <f ca="1">IF('National cons per cap'!CR25=0,0,((1/(1-Parameters!$B$187)*(MAX(1,'National cons per cap'!CR25)*'Non-Market - loss factor'!CR24)^(1-Parameters!$B$187)))*'[4]National population'!CR25)</f>
        <v>-154676.73581359323</v>
      </c>
      <c r="CS24" s="22">
        <f ca="1">IF('National cons per cap'!CS25=0,0,((1/(1-Parameters!$B$187)*(MAX(1,'National cons per cap'!CS25)*'Non-Market - loss factor'!CS24)^(1-Parameters!$B$187)))*'[4]National population'!CS25)</f>
        <v>-435090.00780782133</v>
      </c>
      <c r="CT24" s="22">
        <f ca="1">IF('National cons per cap'!CT25=0,0,((1/(1-Parameters!$B$187)*(MAX(1,'National cons per cap'!CT25)*'Non-Market - loss factor'!CT24)^(1-Parameters!$B$187)))*'[4]National population'!CT25)</f>
        <v>-657.34287996627938</v>
      </c>
      <c r="CU24" s="22">
        <f ca="1">IF('National cons per cap'!CU25=0,0,((1/(1-Parameters!$B$187)*(MAX(1,'National cons per cap'!CU25)*'Non-Market - loss factor'!CU24)^(1-Parameters!$B$187)))*'[4]National population'!CU25)</f>
        <v>-476160.1621354901</v>
      </c>
      <c r="CV24" s="22">
        <f ca="1">IF('National cons per cap'!CV25=0,0,((1/(1-Parameters!$B$187)*(MAX(1,'National cons per cap'!CV25)*'Non-Market - loss factor'!CV24)^(1-Parameters!$B$187)))*'[4]National population'!CV25)</f>
        <v>-37090.432663166364</v>
      </c>
      <c r="CW24" s="22">
        <f ca="1">IF('National cons per cap'!CW25=0,0,((1/(1-Parameters!$B$187)*(MAX(1,'National cons per cap'!CW25)*'Non-Market - loss factor'!CW24)^(1-Parameters!$B$187)))*'[4]National population'!CW25)</f>
        <v>-143237.91409388714</v>
      </c>
      <c r="CX24" s="22">
        <f ca="1">IF('National cons per cap'!CX25=0,0,((1/(1-Parameters!$B$187)*(MAX(1,'National cons per cap'!CX25)*'Non-Market - loss factor'!CX24)^(1-Parameters!$B$187)))*'[4]National population'!CX25)</f>
        <v>-99062.629193722605</v>
      </c>
      <c r="CY24" s="22">
        <f ca="1">IF('National cons per cap'!CY25=0,0,((1/(1-Parameters!$B$187)*(MAX(1,'National cons per cap'!CY25)*'Non-Market - loss factor'!CY24)^(1-Parameters!$B$187)))*'[4]National population'!CY25)</f>
        <v>-237077.78247090575</v>
      </c>
      <c r="CZ24" s="22">
        <f ca="1">IF('National cons per cap'!CZ25=0,0,((1/(1-Parameters!$B$187)*(MAX(1,'National cons per cap'!CZ25)*'Non-Market - loss factor'!CZ24)^(1-Parameters!$B$187)))*'[4]National population'!CZ25)</f>
        <v>-141844.53979209764</v>
      </c>
      <c r="DA24" s="22">
        <f>IF('National cons per cap'!DA25=0,0,((1/(1-Parameters!$B$187)*(MAX(1,'National cons per cap'!DA25)*'Non-Market - loss factor'!DA24)^(1-Parameters!$B$187)))*'[4]National population'!DA25)</f>
        <v>0</v>
      </c>
      <c r="DB24" s="22">
        <f ca="1">IF('National cons per cap'!DB25=0,0,((1/(1-Parameters!$B$187)*(MAX(1,'National cons per cap'!DB25)*'Non-Market - loss factor'!DB24)^(1-Parameters!$B$187)))*'[4]National population'!DB25)</f>
        <v>-352632.21276199765</v>
      </c>
      <c r="DC24" s="22">
        <f ca="1">IF('National cons per cap'!DC25=0,0,((1/(1-Parameters!$B$187)*(MAX(1,'National cons per cap'!DC25)*'Non-Market - loss factor'!DC24)^(1-Parameters!$B$187)))*'[4]National population'!DC25)</f>
        <v>-110851.51997718468</v>
      </c>
      <c r="DD24" s="22">
        <f ca="1">IF('National cons per cap'!DD25=0,0,((1/(1-Parameters!$B$187)*(MAX(1,'National cons per cap'!DD25)*'Non-Market - loss factor'!DD24)^(1-Parameters!$B$187)))*'[4]National population'!DD25)</f>
        <v>-44143.102103499077</v>
      </c>
      <c r="DE24" s="22">
        <f ca="1">IF('National cons per cap'!DE25=0,0,((1/(1-Parameters!$B$187)*(MAX(1,'National cons per cap'!DE25)*'Non-Market - loss factor'!DE24)^(1-Parameters!$B$187)))*'[4]National population'!DE25)</f>
        <v>-3706.1267325727927</v>
      </c>
      <c r="DF24" s="22">
        <f ca="1">IF('National cons per cap'!DF25=0,0,((1/(1-Parameters!$B$187)*(MAX(1,'National cons per cap'!DF25)*'Non-Market - loss factor'!DF24)^(1-Parameters!$B$187)))*'[4]National population'!DF25)</f>
        <v>-32912.378051626278</v>
      </c>
      <c r="DG24" s="22">
        <f ca="1">IF('National cons per cap'!DG25=0,0,((1/(1-Parameters!$B$187)*(MAX(1,'National cons per cap'!DG25)*'Non-Market - loss factor'!DG24)^(1-Parameters!$B$187)))*'[4]National population'!DG25)</f>
        <v>-1114334.5718973118</v>
      </c>
      <c r="DH24" s="22">
        <f ca="1">IF('National cons per cap'!DH25=0,0,((1/(1-Parameters!$B$187)*(MAX(1,'National cons per cap'!DH25)*'Non-Market - loss factor'!DH24)^(1-Parameters!$B$187)))*'[4]National population'!DH25)</f>
        <v>-80632.844744824688</v>
      </c>
      <c r="DI24" s="22">
        <f ca="1">IF('National cons per cap'!DI25=0,0,((1/(1-Parameters!$B$187)*(MAX(1,'National cons per cap'!DI25)*'Non-Market - loss factor'!DI24)^(1-Parameters!$B$187)))*'[4]National population'!DI25)</f>
        <v>-1389513.0685050101</v>
      </c>
      <c r="DJ24" s="22">
        <f ca="1">IF('National cons per cap'!DJ25=0,0,((1/(1-Parameters!$B$187)*(MAX(1,'National cons per cap'!DJ25)*'Non-Market - loss factor'!DJ24)^(1-Parameters!$B$187)))*'[4]National population'!DJ25)</f>
        <v>-1900782.4746536338</v>
      </c>
      <c r="DK24" s="22">
        <f ca="1">IF('National cons per cap'!DK25=0,0,((1/(1-Parameters!$B$187)*(MAX(1,'National cons per cap'!DK25)*'Non-Market - loss factor'!DK24)^(1-Parameters!$B$187)))*'[4]National population'!DK25)</f>
        <v>-41102.769810309641</v>
      </c>
      <c r="DL24" s="22">
        <f ca="1">IF('National cons per cap'!DL25=0,0,((1/(1-Parameters!$B$187)*(MAX(1,'National cons per cap'!DL25)*'Non-Market - loss factor'!DL24)^(1-Parameters!$B$187)))*'[4]National population'!DL25)</f>
        <v>-876278.51108061511</v>
      </c>
      <c r="DM24" s="22">
        <f ca="1">IF('National cons per cap'!DM25=0,0,((1/(1-Parameters!$B$187)*(MAX(1,'National cons per cap'!DM25)*'Non-Market - loss factor'!DM24)^(1-Parameters!$B$187)))*'[4]National population'!DM25)</f>
        <v>-1366363.9790745026</v>
      </c>
      <c r="DN24" s="22">
        <f ca="1">IF('National cons per cap'!DN25=0,0,((1/(1-Parameters!$B$187)*(MAX(1,'National cons per cap'!DN25)*'Non-Market - loss factor'!DN24)^(1-Parameters!$B$187)))*'[4]National population'!DN25)</f>
        <v>-9898.921641600371</v>
      </c>
      <c r="DO24" s="22">
        <f ca="1">IF('National cons per cap'!DO25=0,0,((1/(1-Parameters!$B$187)*(MAX(1,'National cons per cap'!DO25)*'Non-Market - loss factor'!DO24)^(1-Parameters!$B$187)))*'[4]National population'!DO25)</f>
        <v>-50252.035553303496</v>
      </c>
      <c r="DP24" s="22">
        <f ca="1">IF('National cons per cap'!DP25=0,0,((1/(1-Parameters!$B$187)*(MAX(1,'National cons per cap'!DP25)*'Non-Market - loss factor'!DP24)^(1-Parameters!$B$187)))*'[4]National population'!DP25)</f>
        <v>-1848613.9100795074</v>
      </c>
      <c r="DQ24" s="22">
        <f ca="1">IF('National cons per cap'!DQ25=0,0,((1/(1-Parameters!$B$187)*(MAX(1,'National cons per cap'!DQ25)*'Non-Market - loss factor'!DQ24)^(1-Parameters!$B$187)))*'[4]National population'!DQ25)</f>
        <v>-162506.47629432578</v>
      </c>
      <c r="DR24" s="22">
        <f>IF('National cons per cap'!DR25=0,0,((1/(1-Parameters!$B$187)*(MAX(1,'National cons per cap'!DR25)*'Non-Market - loss factor'!DR24)^(1-Parameters!$B$187)))*'[4]National population'!DR25)</f>
        <v>0</v>
      </c>
      <c r="DS24" s="22">
        <f ca="1">IF('National cons per cap'!DS25=0,0,((1/(1-Parameters!$B$187)*(MAX(1,'National cons per cap'!DS25)*'Non-Market - loss factor'!DS24)^(1-Parameters!$B$187)))*'[4]National population'!DS25)</f>
        <v>-25136.715507708785</v>
      </c>
      <c r="DT24" s="22">
        <f ca="1">IF('National cons per cap'!DT25=0,0,((1/(1-Parameters!$B$187)*(MAX(1,'National cons per cap'!DT25)*'Non-Market - loss factor'!DT24)^(1-Parameters!$B$187)))*'[4]National population'!DT25)</f>
        <v>-1092379.2257480952</v>
      </c>
      <c r="DU24" s="22">
        <f ca="1">IF('National cons per cap'!DU25=0,0,((1/(1-Parameters!$B$187)*(MAX(1,'National cons per cap'!DU25)*'Non-Market - loss factor'!DU24)^(1-Parameters!$B$187)))*'[4]National population'!DU25)</f>
        <v>-329759.40513697878</v>
      </c>
      <c r="DV24" s="22">
        <f ca="1">IF('National cons per cap'!DV25=0,0,((1/(1-Parameters!$B$187)*(MAX(1,'National cons per cap'!DV25)*'Non-Market - loss factor'!DV24)^(1-Parameters!$B$187)))*'[4]National population'!DV25)</f>
        <v>-59913.079325220606</v>
      </c>
      <c r="DW24" s="22">
        <f>IF('National cons per cap'!DW25=0,0,((1/(1-Parameters!$B$187)*(MAX(1,'National cons per cap'!DW25)*'Non-Market - loss factor'!DW24)^(1-Parameters!$B$187)))*'[4]National population'!DW25)</f>
        <v>0</v>
      </c>
      <c r="DX24" s="22">
        <f ca="1">IF('National cons per cap'!DX25=0,0,((1/(1-Parameters!$B$187)*(MAX(1,'National cons per cap'!DX25)*'Non-Market - loss factor'!DX24)^(1-Parameters!$B$187)))*'[4]National population'!DX25)</f>
        <v>-1473610.0485389109</v>
      </c>
      <c r="DY24" s="22">
        <f ca="1">IF('National cons per cap'!DY25=0,0,((1/(1-Parameters!$B$187)*(MAX(1,'National cons per cap'!DY25)*'Non-Market - loss factor'!DY24)^(1-Parameters!$B$187)))*'[4]National population'!DY25)</f>
        <v>-6050978.516930976</v>
      </c>
      <c r="DZ24" s="22">
        <f ca="1">IF('National cons per cap'!DZ25=0,0,((1/(1-Parameters!$B$187)*(MAX(1,'National cons per cap'!DZ25)*'Non-Market - loss factor'!DZ24)^(1-Parameters!$B$187)))*'[4]National population'!DZ25)</f>
        <v>-186181.52395920907</v>
      </c>
      <c r="EA24" s="22">
        <f ca="1">IF('National cons per cap'!EA25=0,0,((1/(1-Parameters!$B$187)*(MAX(1,'National cons per cap'!EA25)*'Non-Market - loss factor'!EA24)^(1-Parameters!$B$187)))*'[4]National population'!EA25)</f>
        <v>-172569.39192997367</v>
      </c>
      <c r="EB24" s="22">
        <f ca="1">IF('National cons per cap'!EB25=0,0,((1/(1-Parameters!$B$187)*(MAX(1,'National cons per cap'!EB25)*'Non-Market - loss factor'!EB24)^(1-Parameters!$B$187)))*'[4]National population'!EB25)</f>
        <v>-47138.688311041609</v>
      </c>
      <c r="EC24" s="22">
        <f ca="1">IF('National cons per cap'!EC25=0,0,((1/(1-Parameters!$B$187)*(MAX(1,'National cons per cap'!EC25)*'Non-Market - loss factor'!EC24)^(1-Parameters!$B$187)))*'[4]National population'!EC25)</f>
        <v>-1060140.2944820577</v>
      </c>
      <c r="ED24" s="22">
        <f ca="1">IF('National cons per cap'!ED25=0,0,((1/(1-Parameters!$B$187)*(MAX(1,'National cons per cap'!ED25)*'Non-Market - loss factor'!ED24)^(1-Parameters!$B$187)))*'[4]National population'!ED25)</f>
        <v>-198.2156685275894</v>
      </c>
      <c r="EE24" s="22">
        <f ca="1">IF('National cons per cap'!EE25=0,0,((1/(1-Parameters!$B$187)*(MAX(1,'National cons per cap'!EE25)*'Non-Market - loss factor'!EE24)^(1-Parameters!$B$187)))*'[4]National population'!EE25)</f>
        <v>-50439.236953342166</v>
      </c>
      <c r="EF24" s="22">
        <f ca="1">IF('National cons per cap'!EF25=0,0,((1/(1-Parameters!$B$187)*(MAX(1,'National cons per cap'!EF25)*'Non-Market - loss factor'!EF24)^(1-Parameters!$B$187)))*'[4]National population'!EF25)</f>
        <v>-40423.68327488294</v>
      </c>
      <c r="EG24" s="22">
        <f ca="1">IF('National cons per cap'!EG25=0,0,((1/(1-Parameters!$B$187)*(MAX(1,'National cons per cap'!EG25)*'Non-Market - loss factor'!EG24)^(1-Parameters!$B$187)))*'[4]National population'!EG25)</f>
        <v>-4393814.7284159437</v>
      </c>
      <c r="EH24" s="22">
        <f ca="1">IF('National cons per cap'!EH25=0,0,((1/(1-Parameters!$B$187)*(MAX(1,'National cons per cap'!EH25)*'Non-Market - loss factor'!EH24)^(1-Parameters!$B$187)))*'[4]National population'!EH25)</f>
        <v>-61525.077983573261</v>
      </c>
      <c r="EI24" s="22">
        <f ca="1">IF('National cons per cap'!EI25=0,0,((1/(1-Parameters!$B$187)*(MAX(1,'National cons per cap'!EI25)*'Non-Market - loss factor'!EI24)^(1-Parameters!$B$187)))*'[4]National population'!EI25)</f>
        <v>-599274.7666794284</v>
      </c>
      <c r="EJ24" s="22">
        <f ca="1">IF('National cons per cap'!EJ25=0,0,((1/(1-Parameters!$B$187)*(MAX(1,'National cons per cap'!EJ25)*'Non-Market - loss factor'!EJ24)^(1-Parameters!$B$187)))*'[4]National population'!EJ25)</f>
        <v>-2343839.3519137264</v>
      </c>
      <c r="EK24" s="22">
        <f ca="1">IF('National cons per cap'!EK25=0,0,((1/(1-Parameters!$B$187)*(MAX(1,'National cons per cap'!EK25)*'Non-Market - loss factor'!EK24)^(1-Parameters!$B$187)))*'[4]National population'!EK25)</f>
        <v>-221.90777214401459</v>
      </c>
      <c r="EL24" s="22">
        <f ca="1">IF('National cons per cap'!EL25=0,0,((1/(1-Parameters!$B$187)*(MAX(1,'National cons per cap'!EL25)*'Non-Market - loss factor'!EL24)^(1-Parameters!$B$187)))*'[4]National population'!EL25)</f>
        <v>-209387.97371843344</v>
      </c>
      <c r="EM24" s="22">
        <f ca="1">IF('National cons per cap'!EM25=0,0,((1/(1-Parameters!$B$187)*(MAX(1,'National cons per cap'!EM25)*'Non-Market - loss factor'!EM24)^(1-Parameters!$B$187)))*'[4]National population'!EM25)</f>
        <v>-531454.992559626</v>
      </c>
      <c r="EN24" s="22">
        <f ca="1">IF('National cons per cap'!EN25=0,0,((1/(1-Parameters!$B$187)*(MAX(1,'National cons per cap'!EN25)*'Non-Market - loss factor'!EN24)^(1-Parameters!$B$187)))*'[4]National population'!EN25)</f>
        <v>-42635.050468743604</v>
      </c>
      <c r="EO24" s="22">
        <f>IF('National cons per cap'!EO25=0,0,((1/(1-Parameters!$B$187)*(MAX(1,'National cons per cap'!EO25)*'Non-Market - loss factor'!EO24)^(1-Parameters!$B$187)))*'[4]National population'!EO25)</f>
        <v>0</v>
      </c>
      <c r="EP24" s="22">
        <f ca="1">IF('National cons per cap'!EP25=0,0,((1/(1-Parameters!$B$187)*(MAX(1,'National cons per cap'!EP25)*'Non-Market - loss factor'!EP24)^(1-Parameters!$B$187)))*'[4]National population'!EP25)</f>
        <v>-126957.22632685761</v>
      </c>
      <c r="EQ24" s="22">
        <f ca="1">IF('National cons per cap'!EQ25=0,0,((1/(1-Parameters!$B$187)*(MAX(1,'National cons per cap'!EQ25)*'Non-Market - loss factor'!EQ24)^(1-Parameters!$B$187)))*'[4]National population'!EQ25)</f>
        <v>-132075.38499139383</v>
      </c>
      <c r="ER24" s="22">
        <f ca="1">IF('National cons per cap'!ER25=0,0,((1/(1-Parameters!$B$187)*(MAX(1,'National cons per cap'!ER25)*'Non-Market - loss factor'!ER24)^(1-Parameters!$B$187)))*'[4]National population'!ER25)</f>
        <v>-142537.36770176739</v>
      </c>
      <c r="ES24" s="22">
        <f ca="1">IF('National cons per cap'!ES25=0,0,((1/(1-Parameters!$B$187)*(MAX(1,'National cons per cap'!ES25)*'Non-Market - loss factor'!ES24)^(1-Parameters!$B$187)))*'[4]National population'!ES25)</f>
        <v>-18754.294829587947</v>
      </c>
      <c r="ET24" s="22">
        <f>IF('National cons per cap'!ET25=0,0,((1/(1-Parameters!$B$187)*(MAX(1,'National cons per cap'!ET25)*'Non-Market - loss factor'!ET24)^(1-Parameters!$B$187)))*'[4]National population'!ET25)</f>
        <v>0</v>
      </c>
      <c r="EU24" s="22">
        <f ca="1">IF('National cons per cap'!EU25=0,0,((1/(1-Parameters!$B$187)*(MAX(1,'National cons per cap'!EU25)*'Non-Market - loss factor'!EU24)^(1-Parameters!$B$187)))*'[4]National population'!EU25)</f>
        <v>-322495.96615230705</v>
      </c>
      <c r="EV24" s="22">
        <f ca="1">IF('National cons per cap'!EV25=0,0,((1/(1-Parameters!$B$187)*(MAX(1,'National cons per cap'!EV25)*'Non-Market - loss factor'!EV24)^(1-Parameters!$B$187)))*'[4]National population'!EV25)</f>
        <v>-1575763.9381825977</v>
      </c>
      <c r="EW24" s="22">
        <f ca="1">IF('National cons per cap'!EW25=0,0,((1/(1-Parameters!$B$187)*(MAX(1,'National cons per cap'!EW25)*'Non-Market - loss factor'!EW24)^(1-Parameters!$B$187)))*'[4]National population'!EW25)</f>
        <v>-668856.03469206148</v>
      </c>
      <c r="EX24" s="22">
        <f ca="1">IF('National cons per cap'!EX25=0,0,((1/(1-Parameters!$B$187)*(MAX(1,'National cons per cap'!EX25)*'Non-Market - loss factor'!EX24)^(1-Parameters!$B$187)))*'[4]National population'!EX25)</f>
        <v>-400830.80249753472</v>
      </c>
      <c r="EY24" s="22">
        <f ca="1">IF('National cons per cap'!EY25=0,0,((1/(1-Parameters!$B$187)*(MAX(1,'National cons per cap'!EY25)*'Non-Market - loss factor'!EY24)^(1-Parameters!$B$187)))*'[4]National population'!EY25)</f>
        <v>-1467600.5624509566</v>
      </c>
      <c r="EZ24" s="22">
        <f ca="1">IF('National cons per cap'!EZ25=0,0,((1/(1-Parameters!$B$187)*(MAX(1,'National cons per cap'!EZ25)*'Non-Market - loss factor'!EZ24)^(1-Parameters!$B$187)))*'[4]National population'!EZ25)</f>
        <v>-607295.97431132314</v>
      </c>
      <c r="FA24" s="22">
        <f ca="1">IF('National cons per cap'!FA25=0,0,((1/(1-Parameters!$B$187)*(MAX(1,'National cons per cap'!FA25)*'Non-Market - loss factor'!FA24)^(1-Parameters!$B$187)))*'[4]National population'!FA25)</f>
        <v>-16645.552584891742</v>
      </c>
      <c r="FB24" s="22">
        <f ca="1">IF('National cons per cap'!FB25=0,0,((1/(1-Parameters!$B$187)*(MAX(1,'National cons per cap'!FB25)*'Non-Market - loss factor'!FB24)^(1-Parameters!$B$187)))*'[4]National population'!FB25)</f>
        <v>-444299.05133931222</v>
      </c>
      <c r="FC24" s="22">
        <f ca="1">IF('National cons per cap'!FC25=0,0,((1/(1-Parameters!$B$187)*(MAX(1,'National cons per cap'!FC25)*'Non-Market - loss factor'!FC24)^(1-Parameters!$B$187)))*'[4]National population'!FC25)</f>
        <v>-152737.52287939642</v>
      </c>
      <c r="FD24" s="22">
        <f ca="1">IF('National cons per cap'!FD25=0,0,((1/(1-Parameters!$B$187)*(MAX(1,'National cons per cap'!FD25)*'Non-Market - loss factor'!FD24)^(1-Parameters!$B$187)))*'[4]National population'!FD25)</f>
        <v>-248.51417390972568</v>
      </c>
      <c r="FE24" s="22">
        <f>IF('National cons per cap'!FE25=0,0,((1/(1-Parameters!$B$187)*(MAX(1,'National cons per cap'!FE25)*'Non-Market - loss factor'!FE24)^(1-Parameters!$B$187)))*'[4]National population'!FE25)</f>
        <v>0</v>
      </c>
      <c r="FF24" s="22">
        <f ca="1">IF('National cons per cap'!FF25=0,0,((1/(1-Parameters!$B$187)*(MAX(1,'National cons per cap'!FF25)*'Non-Market - loss factor'!FF24)^(1-Parameters!$B$187)))*'[4]National population'!FF25)</f>
        <v>-127425.98786818873</v>
      </c>
      <c r="FG24" s="22">
        <f ca="1">IF('National cons per cap'!FG25=0,0,((1/(1-Parameters!$B$187)*(MAX(1,'National cons per cap'!FG25)*'Non-Market - loss factor'!FG24)^(1-Parameters!$B$187)))*'[4]National population'!FG25)</f>
        <v>-335768.49016137939</v>
      </c>
      <c r="FH24" s="22">
        <f ca="1">IF('National cons per cap'!FH25=0,0,((1/(1-Parameters!$B$187)*(MAX(1,'National cons per cap'!FH25)*'Non-Market - loss factor'!FH24)^(1-Parameters!$B$187)))*'[4]National population'!FH25)</f>
        <v>-9531.4773676445366</v>
      </c>
      <c r="FI24" s="22">
        <f ca="1">IF('National cons per cap'!FI25=0,0,((1/(1-Parameters!$B$187)*(MAX(1,'National cons per cap'!FI25)*'Non-Market - loss factor'!FI24)^(1-Parameters!$B$187)))*'[4]National population'!FI25)</f>
        <v>-11693.420663342396</v>
      </c>
      <c r="FJ24" s="22">
        <f ca="1">IF('National cons per cap'!FJ25=0,0,((1/(1-Parameters!$B$187)*(MAX(1,'National cons per cap'!FJ25)*'Non-Market - loss factor'!FJ24)^(1-Parameters!$B$187)))*'[4]National population'!FJ25)</f>
        <v>-70722.966604593414</v>
      </c>
      <c r="FK24" s="22">
        <f ca="1">IF('National cons per cap'!FK25=0,0,((1/(1-Parameters!$B$187)*(MAX(1,'National cons per cap'!FK25)*'Non-Market - loss factor'!FK24)^(1-Parameters!$B$187)))*'[4]National population'!FK25)</f>
        <v>-26093.967749124222</v>
      </c>
      <c r="FL24" s="22">
        <f ca="1">IF('National cons per cap'!FL25=0,0,((1/(1-Parameters!$B$187)*(MAX(1,'National cons per cap'!FL25)*'Non-Market - loss factor'!FL24)^(1-Parameters!$B$187)))*'[4]National population'!FL25)</f>
        <v>-99823.298773945193</v>
      </c>
      <c r="FM24" s="22">
        <f>IF('National cons per cap'!FM25=0,0,((1/(1-Parameters!$B$187)*(MAX(1,'National cons per cap'!FM25)*'Non-Market - loss factor'!FM24)^(1-Parameters!$B$187)))*'[4]National population'!FM25)</f>
        <v>0</v>
      </c>
      <c r="FN24" s="22">
        <f ca="1">IF('National cons per cap'!FN25=0,0,((1/(1-Parameters!$B$187)*(MAX(1,'National cons per cap'!FN25)*'Non-Market - loss factor'!FN24)^(1-Parameters!$B$187)))*'[4]National population'!FN25)</f>
        <v>-731998.40020312555</v>
      </c>
      <c r="FO24" s="22">
        <f ca="1">IF('National cons per cap'!FO25=0,0,((1/(1-Parameters!$B$187)*(MAX(1,'National cons per cap'!FO25)*'Non-Market - loss factor'!FO24)^(1-Parameters!$B$187)))*'[4]National population'!FO25)</f>
        <v>-468421.0263252458</v>
      </c>
      <c r="FP24" s="22">
        <f ca="1">IF('National cons per cap'!FP25=0,0,((1/(1-Parameters!$B$187)*(MAX(1,'National cons per cap'!FP25)*'Non-Market - loss factor'!FP24)^(1-Parameters!$B$187)))*'[4]National population'!FP25)</f>
        <v>-951486.55779156159</v>
      </c>
      <c r="FQ24" s="22">
        <f ca="1">IF('National cons per cap'!FQ25=0,0,((1/(1-Parameters!$B$187)*(MAX(1,'National cons per cap'!FQ25)*'Non-Market - loss factor'!FQ24)^(1-Parameters!$B$187)))*'[4]National population'!FQ25)</f>
        <v>-233542.05088171808</v>
      </c>
      <c r="FR24" s="22">
        <f ca="1">IF('National cons per cap'!FR25=0,0,((1/(1-Parameters!$B$187)*(MAX(1,'National cons per cap'!FR25)*'Non-Market - loss factor'!FR24)^(1-Parameters!$B$187)))*'[4]National population'!FR25)</f>
        <v>-83218.990023089296</v>
      </c>
      <c r="FS24" s="22">
        <f ca="1">IF('National cons per cap'!FS25=0,0,((1/(1-Parameters!$B$187)*(MAX(1,'National cons per cap'!FS25)*'Non-Market - loss factor'!FS24)^(1-Parameters!$B$187)))*'[4]National population'!FS25)</f>
        <v>-21549.043276951928</v>
      </c>
      <c r="FT24" s="22">
        <f ca="1">IF('National cons per cap'!FT25=0,0,((1/(1-Parameters!$B$187)*(MAX(1,'National cons per cap'!FT25)*'Non-Market - loss factor'!FT24)^(1-Parameters!$B$187)))*'[4]National population'!FT25)</f>
        <v>-2228.9142301723714</v>
      </c>
      <c r="FU24" s="22">
        <f ca="1">IF('National cons per cap'!FU25=0,0,((1/(1-Parameters!$B$187)*(MAX(1,'National cons per cap'!FU25)*'Non-Market - loss factor'!FU24)^(1-Parameters!$B$187)))*'[4]National population'!FU25)</f>
        <v>-15830.078665765668</v>
      </c>
      <c r="FV24" s="22">
        <f ca="1">IF('National cons per cap'!FV25=0,0,((1/(1-Parameters!$B$187)*(MAX(1,'National cons per cap'!FV25)*'Non-Market - loss factor'!FV24)^(1-Parameters!$B$187)))*'[4]National population'!FV25)</f>
        <v>-266876.09446674056</v>
      </c>
      <c r="FW24" s="22">
        <f ca="1">IF('National cons per cap'!FW25=0,0,((1/(1-Parameters!$B$187)*(MAX(1,'National cons per cap'!FW25)*'Non-Market - loss factor'!FW24)^(1-Parameters!$B$187)))*'[4]National population'!FW25)</f>
        <v>-1154729.0468046272</v>
      </c>
      <c r="FX24" s="22">
        <f ca="1">IF('National cons per cap'!FX25=0,0,((1/(1-Parameters!$B$187)*(MAX(1,'National cons per cap'!FX25)*'Non-Market - loss factor'!FX24)^(1-Parameters!$B$187)))*'[4]National population'!FX25)</f>
        <v>-317.7626334600115</v>
      </c>
      <c r="FY24" s="22">
        <f>IF('National cons per cap'!FY25=0,0,((1/(1-Parameters!$B$187)*(MAX(1,'National cons per cap'!FY25)*'Non-Market - loss factor'!FY24)^(1-Parameters!$B$187)))*'[4]National population'!FY25)</f>
        <v>0</v>
      </c>
      <c r="FZ24" s="22">
        <f ca="1">IF('National cons per cap'!FZ25=0,0,((1/(1-Parameters!$B$187)*(MAX(1,'National cons per cap'!FZ25)*'Non-Market - loss factor'!FZ24)^(1-Parameters!$B$187)))*'[4]National population'!FZ25)</f>
        <v>-2536088.7595070018</v>
      </c>
      <c r="GA24" s="22">
        <f ca="1">IF('National cons per cap'!GA25=0,0,((1/(1-Parameters!$B$187)*(MAX(1,'National cons per cap'!GA25)*'Non-Market - loss factor'!GA24)^(1-Parameters!$B$187)))*'[4]National population'!GA25)</f>
        <v>-2095747.1344633461</v>
      </c>
      <c r="GB24" s="22">
        <f ca="1">IF('National cons per cap'!GB25=0,0,((1/(1-Parameters!$B$187)*(MAX(1,'National cons per cap'!GB25)*'Non-Market - loss factor'!GB24)^(1-Parameters!$B$187)))*'[4]National population'!GB25)</f>
        <v>-800700.3718169838</v>
      </c>
      <c r="GC24" s="22">
        <f ca="1">IF('National cons per cap'!GC25=0,0,((1/(1-Parameters!$B$187)*(MAX(1,'National cons per cap'!GC25)*'Non-Market - loss factor'!GC24)^(1-Parameters!$B$187)))*'[4]National population'!GC25)</f>
        <v>-51045.503980844645</v>
      </c>
      <c r="GD24" s="22">
        <f ca="1">IF('National cons per cap'!GD25=0,0,((1/(1-Parameters!$B$187)*(MAX(1,'National cons per cap'!GD25)*'Non-Market - loss factor'!GD24)^(1-Parameters!$B$187)))*'[4]National population'!GD25)</f>
        <v>-2853059.5678584655</v>
      </c>
      <c r="GE24" s="22">
        <f ca="1">IF('National cons per cap'!GE25=0,0,((1/(1-Parameters!$B$187)*(MAX(1,'National cons per cap'!GE25)*'Non-Market - loss factor'!GE24)^(1-Parameters!$B$187)))*'[4]National population'!GE25)</f>
        <v>-713215.43335419218</v>
      </c>
      <c r="GF24" s="22">
        <f ca="1">IF('National cons per cap'!GF25=0,0,((1/(1-Parameters!$B$187)*(MAX(1,'National cons per cap'!GF25)*'Non-Market - loss factor'!GF24)^(1-Parameters!$B$187)))*'[4]National population'!GF25)</f>
        <v>-476059.45412659785</v>
      </c>
      <c r="GG24" s="22">
        <f ca="1">IF('National cons per cap'!GG25=0,0,((1/(1-Parameters!$B$187)*(MAX(1,'National cons per cap'!GG25)*'Non-Market - loss factor'!GG24)^(1-Parameters!$B$187)))*'[4]National population'!GG25)</f>
        <v>-2168506.0130250389</v>
      </c>
      <c r="GH24" s="22">
        <f ca="1">IF('National cons per cap'!GH25=0,0,((1/(1-Parameters!$B$187)*(MAX(1,'National cons per cap'!GH25)*'Non-Market - loss factor'!GH24)^(1-Parameters!$B$187)))*'[4]National population'!GH25)</f>
        <v>-6870.7287701588202</v>
      </c>
      <c r="GI24" s="22">
        <f ca="1">IF('National cons per cap'!GI25=0,0,((1/(1-Parameters!$B$187)*(MAX(1,'National cons per cap'!GI25)*'Non-Market - loss factor'!GI24)^(1-Parameters!$B$187)))*'[4]National population'!GI25)</f>
        <v>-4033.3574013296461</v>
      </c>
      <c r="GJ24" s="22">
        <f ca="1">IF('National cons per cap'!GJ25=0,0,((1/(1-Parameters!$B$187)*(MAX(1,'National cons per cap'!GJ25)*'Non-Market - loss factor'!GJ24)^(1-Parameters!$B$187)))*'[4]National population'!GJ25)</f>
        <v>-920310.86152478016</v>
      </c>
      <c r="GK24" s="22">
        <f ca="1">IF('National cons per cap'!GK25=0,0,((1/(1-Parameters!$B$187)*(MAX(1,'National cons per cap'!GK25)*'Non-Market - loss factor'!GK24)^(1-Parameters!$B$187)))*'[4]National population'!GK25)</f>
        <v>-1186032.7143684481</v>
      </c>
      <c r="GL24" s="22">
        <f ca="1">IF('National cons per cap'!GL25=0,0,((1/(1-Parameters!$B$187)*(MAX(1,'National cons per cap'!GL25)*'Non-Market - loss factor'!GL24)^(1-Parameters!$B$187)))*'[4]National population'!GL25)</f>
        <v>-666895.03087298723</v>
      </c>
      <c r="GM24" s="22">
        <f ca="1">IF('National cons per cap'!GM25=0,0,((1/(1-Parameters!$B$187)*(MAX(1,'National cons per cap'!GM25)*'Non-Market - loss factor'!GM24)^(1-Parameters!$B$187)))*'[4]National population'!GM25)</f>
        <v>-649414.02555290365</v>
      </c>
      <c r="GN24" s="28">
        <f ca="1">SUM(B24:GM24)*(1+Parameters!B$188)^-(A24-A$12)</f>
        <v>-149337393.81376782</v>
      </c>
      <c r="GO24" s="22">
        <f ca="1">(GN24*(1-Parameters!$B$187)/'[4]National population'!$GN25)^(1/(1-Parameters!$B$187))</f>
        <v>12663.955571437806</v>
      </c>
      <c r="GP24" s="28"/>
    </row>
    <row r="25" spans="1:198" x14ac:dyDescent="0.25">
      <c r="A25" s="15">
        <v>2033</v>
      </c>
      <c r="B25" s="22">
        <f ca="1">IF('National cons per cap'!B26=0,0,((1/(1-Parameters!$B$187)*(MAX(1,'National cons per cap'!B26)*'Non-Market - loss factor'!B25)^(1-Parameters!$B$187)))*'[4]National population'!B26)</f>
        <v>-1013252.8952694612</v>
      </c>
      <c r="C25" s="22">
        <f ca="1">IF('National cons per cap'!C26=0,0,((1/(1-Parameters!$B$187)*(MAX(1,'National cons per cap'!C26)*'Non-Market - loss factor'!C25)^(1-Parameters!$B$187)))*'[4]National population'!C26)</f>
        <v>-848154.21417657798</v>
      </c>
      <c r="D25" s="22">
        <f ca="1">IF('National cons per cap'!D26=0,0,((1/(1-Parameters!$B$187)*(MAX(1,'National cons per cap'!D26)*'Non-Market - loss factor'!D25)^(1-Parameters!$B$187)))*'[4]National population'!D26)</f>
        <v>-61514.470961510422</v>
      </c>
      <c r="E25" s="22">
        <f>IF('National cons per cap'!E26=0,0,((1/(1-Parameters!$B$187)*(MAX(1,'National cons per cap'!E26)*'Non-Market - loss factor'!E25)^(1-Parameters!$B$187)))*'[4]National population'!E26)</f>
        <v>0</v>
      </c>
      <c r="F25" s="22">
        <f ca="1">IF('National cons per cap'!F26=0,0,((1/(1-Parameters!$B$187)*(MAX(1,'National cons per cap'!F26)*'Non-Market - loss factor'!F25)^(1-Parameters!$B$187)))*'[4]National population'!F26)</f>
        <v>-97820.493626985306</v>
      </c>
      <c r="G25" s="22">
        <f ca="1">IF('National cons per cap'!G26=0,0,((1/(1-Parameters!$B$187)*(MAX(1,'National cons per cap'!G26)*'Non-Market - loss factor'!G25)^(1-Parameters!$B$187)))*'[4]National population'!G26)</f>
        <v>-591290.73199263972</v>
      </c>
      <c r="H25" s="22">
        <f ca="1">IF('National cons per cap'!H26=0,0,((1/(1-Parameters!$B$187)*(MAX(1,'National cons per cap'!H26)*'Non-Market - loss factor'!H25)^(1-Parameters!$B$187)))*'[4]National population'!H26)</f>
        <v>-54337.729015729165</v>
      </c>
      <c r="I25" s="22">
        <f ca="1">IF('National cons per cap'!I26=0,0,((1/(1-Parameters!$B$187)*(MAX(1,'National cons per cap'!I26)*'Non-Market - loss factor'!I25)^(1-Parameters!$B$187)))*'[4]National population'!I26)</f>
        <v>-1309.738955410985</v>
      </c>
      <c r="J25" s="22">
        <f ca="1">IF('National cons per cap'!J26=0,0,((1/(1-Parameters!$B$187)*(MAX(1,'National cons per cap'!J26)*'Non-Market - loss factor'!J25)^(1-Parameters!$B$187)))*'[4]National population'!J26)</f>
        <v>-234995.27529427799</v>
      </c>
      <c r="K25" s="22">
        <f ca="1">IF('National cons per cap'!K26=0,0,((1/(1-Parameters!$B$187)*(MAX(1,'National cons per cap'!K26)*'Non-Market - loss factor'!K25)^(1-Parameters!$B$187)))*'[4]National population'!K26)</f>
        <v>-86983.230586431309</v>
      </c>
      <c r="L25" s="22">
        <f ca="1">IF('National cons per cap'!L26=0,0,((1/(1-Parameters!$B$187)*(MAX(1,'National cons per cap'!L26)*'Non-Market - loss factor'!L25)^(1-Parameters!$B$187)))*'[4]National population'!L26)</f>
        <v>-129796.88765462107</v>
      </c>
      <c r="M25" s="22">
        <f ca="1">IF('National cons per cap'!M26=0,0,((1/(1-Parameters!$B$187)*(MAX(1,'National cons per cap'!M26)*'Non-Market - loss factor'!M25)^(1-Parameters!$B$187)))*'[4]National population'!M26)</f>
        <v>-768430.82140181924</v>
      </c>
      <c r="N25" s="22">
        <f ca="1">IF('National cons per cap'!N26=0,0,((1/(1-Parameters!$B$187)*(MAX(1,'National cons per cap'!N26)*'Non-Market - loss factor'!N25)^(1-Parameters!$B$187)))*'[4]National population'!N26)</f>
        <v>-115814.44224363445</v>
      </c>
      <c r="O25" s="22">
        <f ca="1">IF('National cons per cap'!O26=0,0,((1/(1-Parameters!$B$187)*(MAX(1,'National cons per cap'!O26)*'Non-Market - loss factor'!O25)^(1-Parameters!$B$187)))*'[4]National population'!O26)</f>
        <v>-539349.34141822369</v>
      </c>
      <c r="P25" s="22">
        <f ca="1">IF('National cons per cap'!P26=0,0,((1/(1-Parameters!$B$187)*(MAX(1,'National cons per cap'!P26)*'Non-Market - loss factor'!P25)^(1-Parameters!$B$187)))*'[4]National population'!P26)</f>
        <v>-1052732.8186733804</v>
      </c>
      <c r="Q25" s="22">
        <f ca="1">IF('National cons per cap'!Q26=0,0,((1/(1-Parameters!$B$187)*(MAX(1,'National cons per cap'!Q26)*'Non-Market - loss factor'!Q25)^(1-Parameters!$B$187)))*'[4]National population'!Q26)</f>
        <v>-5086166.6033018427</v>
      </c>
      <c r="R25" s="22">
        <f ca="1">IF('National cons per cap'!R26=0,0,((1/(1-Parameters!$B$187)*(MAX(1,'National cons per cap'!R26)*'Non-Market - loss factor'!R25)^(1-Parameters!$B$187)))*'[4]National population'!R26)</f>
        <v>-124149.38129269649</v>
      </c>
      <c r="S25" s="22">
        <f ca="1">IF('National cons per cap'!S26=0,0,((1/(1-Parameters!$B$187)*(MAX(1,'National cons per cap'!S26)*'Non-Market - loss factor'!S25)^(1-Parameters!$B$187)))*'[4]National population'!S26)</f>
        <v>-17520.744427811886</v>
      </c>
      <c r="T25" s="22">
        <f ca="1">IF('National cons per cap'!T26=0,0,((1/(1-Parameters!$B$187)*(MAX(1,'National cons per cap'!T26)*'Non-Market - loss factor'!T25)^(1-Parameters!$B$187)))*'[4]National population'!T26)</f>
        <v>-4334.6206831587442</v>
      </c>
      <c r="U25" s="22">
        <f ca="1">IF('National cons per cap'!U26=0,0,((1/(1-Parameters!$B$187)*(MAX(1,'National cons per cap'!U26)*'Non-Market - loss factor'!U25)^(1-Parameters!$B$187)))*'[4]National population'!U26)</f>
        <v>-73523.073983809372</v>
      </c>
      <c r="V25" s="22">
        <f ca="1">IF('National cons per cap'!V26=0,0,((1/(1-Parameters!$B$187)*(MAX(1,'National cons per cap'!V26)*'Non-Market - loss factor'!V25)^(1-Parameters!$B$187)))*'[4]National population'!V26)</f>
        <v>-121609.48283209422</v>
      </c>
      <c r="W25" s="22">
        <f ca="1">IF('National cons per cap'!W26=0,0,((1/(1-Parameters!$B$187)*(MAX(1,'National cons per cap'!W26)*'Non-Market - loss factor'!W25)^(1-Parameters!$B$187)))*'[4]National population'!W26)</f>
        <v>-7086.4894964066225</v>
      </c>
      <c r="X25" s="22">
        <f ca="1">IF('National cons per cap'!X26=0,0,((1/(1-Parameters!$B$187)*(MAX(1,'National cons per cap'!X26)*'Non-Market - loss factor'!X25)^(1-Parameters!$B$187)))*'[4]National population'!X26)</f>
        <v>-723.21557008661716</v>
      </c>
      <c r="Y25" s="22">
        <f ca="1">IF('National cons per cap'!Y26=0,0,((1/(1-Parameters!$B$187)*(MAX(1,'National cons per cap'!Y26)*'Non-Market - loss factor'!Y25)^(1-Parameters!$B$187)))*'[4]National population'!Y26)</f>
        <v>-287613.32485179394</v>
      </c>
      <c r="Z25" s="22">
        <f ca="1">IF('National cons per cap'!Z26=0,0,((1/(1-Parameters!$B$187)*(MAX(1,'National cons per cap'!Z26)*'Non-Market - loss factor'!Z25)^(1-Parameters!$B$187)))*'[4]National population'!Z26)</f>
        <v>-3248795.7956701345</v>
      </c>
      <c r="AA25" s="22">
        <f ca="1">IF('National cons per cap'!AA26=0,0,((1/(1-Parameters!$B$187)*(MAX(1,'National cons per cap'!AA26)*'Non-Market - loss factor'!AA25)^(1-Parameters!$B$187)))*'[4]National population'!AA26)</f>
        <v>-4154.7390450518442</v>
      </c>
      <c r="AB25" s="22">
        <f ca="1">IF('National cons per cap'!AB26=0,0,((1/(1-Parameters!$B$187)*(MAX(1,'National cons per cap'!AB26)*'Non-Market - loss factor'!AB25)^(1-Parameters!$B$187)))*'[4]National population'!AB26)</f>
        <v>-2893.8802188313466</v>
      </c>
      <c r="AC25" s="22">
        <f ca="1">IF('National cons per cap'!AC26=0,0,((1/(1-Parameters!$B$187)*(MAX(1,'National cons per cap'!AC26)*'Non-Market - loss factor'!AC25)^(1-Parameters!$B$187)))*'[4]National population'!AC26)</f>
        <v>-13900.554178509779</v>
      </c>
      <c r="AD25" s="22">
        <f ca="1">IF('National cons per cap'!AD26=0,0,((1/(1-Parameters!$B$187)*(MAX(1,'National cons per cap'!AD26)*'Non-Market - loss factor'!AD25)^(1-Parameters!$B$187)))*'[4]National population'!AD26)</f>
        <v>-52104.319061557202</v>
      </c>
      <c r="AE25" s="22">
        <f ca="1">IF('National cons per cap'!AE26=0,0,((1/(1-Parameters!$B$187)*(MAX(1,'National cons per cap'!AE26)*'Non-Market - loss factor'!AE25)^(1-Parameters!$B$187)))*'[4]National population'!AE26)</f>
        <v>-375999.43791718874</v>
      </c>
      <c r="AF25" s="22">
        <f ca="1">IF('National cons per cap'!AF26=0,0,((1/(1-Parameters!$B$187)*(MAX(1,'National cons per cap'!AF26)*'Non-Market - loss factor'!AF25)^(1-Parameters!$B$187)))*'[4]National population'!AF26)</f>
        <v>-343925.32054512401</v>
      </c>
      <c r="AG25" s="22">
        <f ca="1">IF('National cons per cap'!AG26=0,0,((1/(1-Parameters!$B$187)*(MAX(1,'National cons per cap'!AG26)*'Non-Market - loss factor'!AG25)^(1-Parameters!$B$187)))*'[4]National population'!AG26)</f>
        <v>-77116.608013388832</v>
      </c>
      <c r="AH25" s="22">
        <f ca="1">IF('National cons per cap'!AH26=0,0,((1/(1-Parameters!$B$187)*(MAX(1,'National cons per cap'!AH26)*'Non-Market - loss factor'!AH25)^(1-Parameters!$B$187)))*'[4]National population'!AH26)</f>
        <v>-257938.43273048039</v>
      </c>
      <c r="AI25" s="22">
        <f ca="1">IF('National cons per cap'!AI26=0,0,((1/(1-Parameters!$B$187)*(MAX(1,'National cons per cap'!AI26)*'Non-Market - loss factor'!AI25)^(1-Parameters!$B$187)))*'[4]National population'!AI26)</f>
        <v>-26135340.168795038</v>
      </c>
      <c r="AJ25" s="22">
        <f ca="1">IF('National cons per cap'!AJ26=0,0,((1/(1-Parameters!$B$187)*(MAX(1,'National cons per cap'!AJ26)*'Non-Market - loss factor'!AJ25)^(1-Parameters!$B$187)))*'[4]National population'!AJ26)</f>
        <v>-996965.64913394267</v>
      </c>
      <c r="AK25" s="22">
        <f ca="1">IF('National cons per cap'!AK26=0,0,((1/(1-Parameters!$B$187)*(MAX(1,'National cons per cap'!AK26)*'Non-Market - loss factor'!AK25)^(1-Parameters!$B$187)))*'[4]National population'!AK26)</f>
        <v>-980735.59950752219</v>
      </c>
      <c r="AL25" s="22">
        <f ca="1">IF('National cons per cap'!AL26=0,0,((1/(1-Parameters!$B$187)*(MAX(1,'National cons per cap'!AL26)*'Non-Market - loss factor'!AL25)^(1-Parameters!$B$187)))*'[4]National population'!AL26)</f>
        <v>-6226260.2302658111</v>
      </c>
      <c r="AM25" s="22">
        <f ca="1">IF('National cons per cap'!AM26=0,0,((1/(1-Parameters!$B$187)*(MAX(1,'National cons per cap'!AM26)*'Non-Market - loss factor'!AM25)^(1-Parameters!$B$187)))*'[4]National population'!AM26)</f>
        <v>-154102.38758606394</v>
      </c>
      <c r="AN25" s="22">
        <f ca="1">IF('National cons per cap'!AN26=0,0,((1/(1-Parameters!$B$187)*(MAX(1,'National cons per cap'!AN26)*'Non-Market - loss factor'!AN25)^(1-Parameters!$B$187)))*'[4]National population'!AN26)</f>
        <v>-868993.53631677316</v>
      </c>
      <c r="AO25" s="22">
        <f ca="1">IF('National cons per cap'!AO26=0,0,((1/(1-Parameters!$B$187)*(MAX(1,'National cons per cap'!AO26)*'Non-Market - loss factor'!AO25)^(1-Parameters!$B$187)))*'[4]National population'!AO26)</f>
        <v>-34441.14906699313</v>
      </c>
      <c r="AP25" s="22">
        <f ca="1">IF('National cons per cap'!AP26=0,0,((1/(1-Parameters!$B$187)*(MAX(1,'National cons per cap'!AP26)*'Non-Market - loss factor'!AP25)^(1-Parameters!$B$187)))*'[4]National population'!AP26)</f>
        <v>-18051.877977980694</v>
      </c>
      <c r="AQ25" s="22">
        <f ca="1">IF('National cons per cap'!AQ26=0,0,((1/(1-Parameters!$B$187)*(MAX(1,'National cons per cap'!AQ26)*'Non-Market - loss factor'!AQ25)^(1-Parameters!$B$187)))*'[4]National population'!AQ26)</f>
        <v>-79148.783214393887</v>
      </c>
      <c r="AR25" s="22">
        <f>IF('National cons per cap'!AR26=0,0,((1/(1-Parameters!$B$187)*(MAX(1,'National cons per cap'!AR26)*'Non-Market - loss factor'!AR25)^(1-Parameters!$B$187)))*'[4]National population'!AR26)</f>
        <v>0</v>
      </c>
      <c r="AS25" s="22">
        <f ca="1">IF('National cons per cap'!AS26=0,0,((1/(1-Parameters!$B$187)*(MAX(1,'National cons per cap'!AS26)*'Non-Market - loss factor'!AS25)^(1-Parameters!$B$187)))*'[4]National population'!AS26)</f>
        <v>-12087.237992300848</v>
      </c>
      <c r="AT25" s="22">
        <f ca="1">IF('National cons per cap'!AT26=0,0,((1/(1-Parameters!$B$187)*(MAX(1,'National cons per cap'!AT26)*'Non-Market - loss factor'!AT25)^(1-Parameters!$B$187)))*'[4]National population'!AT26)</f>
        <v>-133378.42114817811</v>
      </c>
      <c r="AU25" s="22">
        <f ca="1">IF('National cons per cap'!AU26=0,0,((1/(1-Parameters!$B$187)*(MAX(1,'National cons per cap'!AU26)*'Non-Market - loss factor'!AU25)^(1-Parameters!$B$187)))*'[4]National population'!AU26)</f>
        <v>-882842.55266779347</v>
      </c>
      <c r="AV25" s="22">
        <f ca="1">IF('National cons per cap'!AV26=0,0,((1/(1-Parameters!$B$187)*(MAX(1,'National cons per cap'!AV26)*'Non-Market - loss factor'!AV25)^(1-Parameters!$B$187)))*'[4]National population'!AV26)</f>
        <v>-43684.597392279735</v>
      </c>
      <c r="AW25" s="22">
        <f ca="1">IF('National cons per cap'!AW26=0,0,((1/(1-Parameters!$B$187)*(MAX(1,'National cons per cap'!AW26)*'Non-Market - loss factor'!AW25)^(1-Parameters!$B$187)))*'[4]National population'!AW26)</f>
        <v>-1497.4760143250219</v>
      </c>
      <c r="AX25" s="22">
        <f ca="1">IF('National cons per cap'!AX26=0,0,((1/(1-Parameters!$B$187)*(MAX(1,'National cons per cap'!AX26)*'Non-Market - loss factor'!AX25)^(1-Parameters!$B$187)))*'[4]National population'!AX26)</f>
        <v>-57456.240123711425</v>
      </c>
      <c r="AY25" s="22">
        <f ca="1">IF('National cons per cap'!AY26=0,0,((1/(1-Parameters!$B$187)*(MAX(1,'National cons per cap'!AY26)*'Non-Market - loss factor'!AY25)^(1-Parameters!$B$187)))*'[4]National population'!AY26)</f>
        <v>-183573.13125384133</v>
      </c>
      <c r="AZ25" s="22">
        <f ca="1">IF('National cons per cap'!AZ26=0,0,((1/(1-Parameters!$B$187)*(MAX(1,'National cons per cap'!AZ26)*'Non-Market - loss factor'!AZ25)^(1-Parameters!$B$187)))*'[4]National population'!AZ26)</f>
        <v>-1033714.8438534144</v>
      </c>
      <c r="BA25" s="22">
        <f ca="1">IF('National cons per cap'!BA26=0,0,((1/(1-Parameters!$B$187)*(MAX(1,'National cons per cap'!BA26)*'Non-Market - loss factor'!BA25)^(1-Parameters!$B$187)))*'[4]National population'!BA26)</f>
        <v>-329816.72079078376</v>
      </c>
      <c r="BB25" s="22">
        <f ca="1">IF('National cons per cap'!BB26=0,0,((1/(1-Parameters!$B$187)*(MAX(1,'National cons per cap'!BB26)*'Non-Market - loss factor'!BB25)^(1-Parameters!$B$187)))*'[4]National population'!BB26)</f>
        <v>-2118020.6388804279</v>
      </c>
      <c r="BC25" s="22">
        <f ca="1">IF('National cons per cap'!BC26=0,0,((1/(1-Parameters!$B$187)*(MAX(1,'National cons per cap'!BC26)*'Non-Market - loss factor'!BC25)^(1-Parameters!$B$187)))*'[4]National population'!BC26)</f>
        <v>-192870.37039485367</v>
      </c>
      <c r="BD25" s="22">
        <f>IF('National cons per cap'!BD26=0,0,((1/(1-Parameters!$B$187)*(MAX(1,'National cons per cap'!BD26)*'Non-Market - loss factor'!BD25)^(1-Parameters!$B$187)))*'[4]National population'!BD26)</f>
        <v>0</v>
      </c>
      <c r="BE25" s="22">
        <f ca="1">IF('National cons per cap'!BE26=0,0,((1/(1-Parameters!$B$187)*(MAX(1,'National cons per cap'!BE26)*'Non-Market - loss factor'!BE25)^(1-Parameters!$B$187)))*'[4]National population'!BE26)</f>
        <v>-539911.09134423698</v>
      </c>
      <c r="BF25" s="22">
        <f ca="1">IF('National cons per cap'!BF26=0,0,((1/(1-Parameters!$B$187)*(MAX(1,'National cons per cap'!BF26)*'Non-Market - loss factor'!BF25)^(1-Parameters!$B$187)))*'[4]National population'!BF26)</f>
        <v>-19119.834334516112</v>
      </c>
      <c r="BG25" s="22">
        <f ca="1">IF('National cons per cap'!BG26=0,0,((1/(1-Parameters!$B$187)*(MAX(1,'National cons per cap'!BG26)*'Non-Market - loss factor'!BG25)^(1-Parameters!$B$187)))*'[4]National population'!BG26)</f>
        <v>-7462125.0723385438</v>
      </c>
      <c r="BH25" s="22">
        <f ca="1">IF('National cons per cap'!BH26=0,0,((1/(1-Parameters!$B$187)*(MAX(1,'National cons per cap'!BH26)*'Non-Market - loss factor'!BH25)^(1-Parameters!$B$187)))*'[4]National population'!BH26)</f>
        <v>-56494.706353321868</v>
      </c>
      <c r="BI25" s="22">
        <f ca="1">IF('National cons per cap'!BI26=0,0,((1/(1-Parameters!$B$187)*(MAX(1,'National cons per cap'!BI26)*'Non-Market - loss factor'!BI25)^(1-Parameters!$B$187)))*'[4]National population'!BI26)</f>
        <v>-15874.327023674276</v>
      </c>
      <c r="BJ25" s="22">
        <f ca="1">IF('National cons per cap'!BJ26=0,0,((1/(1-Parameters!$B$187)*(MAX(1,'National cons per cap'!BJ26)*'Non-Market - loss factor'!BJ25)^(1-Parameters!$B$187)))*'[4]National population'!BJ26)</f>
        <v>-716141.99539591104</v>
      </c>
      <c r="BK25" s="22">
        <f ca="1">IF('National cons per cap'!BK26=0,0,((1/(1-Parameters!$B$187)*(MAX(1,'National cons per cap'!BK26)*'Non-Market - loss factor'!BK25)^(1-Parameters!$B$187)))*'[4]National population'!BK26)</f>
        <v>-3146.9286579612335</v>
      </c>
      <c r="BL25" s="22">
        <f ca="1">IF('National cons per cap'!BL26=0,0,((1/(1-Parameters!$B$187)*(MAX(1,'National cons per cap'!BL26)*'Non-Market - loss factor'!BL25)^(1-Parameters!$B$187)))*'[4]National population'!BL26)</f>
        <v>-39464.643092440092</v>
      </c>
      <c r="BM25" s="22">
        <f ca="1">IF('National cons per cap'!BM26=0,0,((1/(1-Parameters!$B$187)*(MAX(1,'National cons per cap'!BM26)*'Non-Market - loss factor'!BM25)^(1-Parameters!$B$187)))*'[4]National population'!BM26)</f>
        <v>-653003.3600811176</v>
      </c>
      <c r="BN25" s="22">
        <f ca="1">IF('National cons per cap'!BN26=0,0,((1/(1-Parameters!$B$187)*(MAX(1,'National cons per cap'!BN26)*'Non-Market - loss factor'!BN25)^(1-Parameters!$B$187)))*'[4]National population'!BN26)</f>
        <v>-67436.263958914118</v>
      </c>
      <c r="BO25" s="22">
        <f ca="1">IF('National cons per cap'!BO26=0,0,((1/(1-Parameters!$B$187)*(MAX(1,'National cons per cap'!BO26)*'Non-Market - loss factor'!BO25)^(1-Parameters!$B$187)))*'[4]National population'!BO26)</f>
        <v>-1114883.8322914131</v>
      </c>
      <c r="BP25" s="22">
        <f ca="1">IF('National cons per cap'!BP26=0,0,((1/(1-Parameters!$B$187)*(MAX(1,'National cons per cap'!BP26)*'Non-Market - loss factor'!BP25)^(1-Parameters!$B$187)))*'[4]National population'!BP26)</f>
        <v>-570474.98045133869</v>
      </c>
      <c r="BQ25" s="22">
        <f>IF('National cons per cap'!BQ26=0,0,((1/(1-Parameters!$B$187)*(MAX(1,'National cons per cap'!BQ26)*'Non-Market - loss factor'!BQ25)^(1-Parameters!$B$187)))*'[4]National population'!BQ26)</f>
        <v>0</v>
      </c>
      <c r="BR25" s="22">
        <f ca="1">IF('National cons per cap'!BR26=0,0,((1/(1-Parameters!$B$187)*(MAX(1,'National cons per cap'!BR26)*'Non-Market - loss factor'!BR25)^(1-Parameters!$B$187)))*'[4]National population'!BR26)</f>
        <v>-111985.69017423296</v>
      </c>
      <c r="BS25" s="22">
        <f ca="1">IF('National cons per cap'!BS26=0,0,((1/(1-Parameters!$B$187)*(MAX(1,'National cons per cap'!BS26)*'Non-Market - loss factor'!BS25)^(1-Parameters!$B$187)))*'[4]National population'!BS26)</f>
        <v>-96265.773862588248</v>
      </c>
      <c r="BT25" s="22">
        <f ca="1">IF('National cons per cap'!BT26=0,0,((1/(1-Parameters!$B$187)*(MAX(1,'National cons per cap'!BT26)*'Non-Market - loss factor'!BT25)^(1-Parameters!$B$187)))*'[4]National population'!BT26)</f>
        <v>-13716.495122427606</v>
      </c>
      <c r="BU25" s="22">
        <f ca="1">IF('National cons per cap'!BU26=0,0,((1/(1-Parameters!$B$187)*(MAX(1,'National cons per cap'!BU26)*'Non-Market - loss factor'!BU25)^(1-Parameters!$B$187)))*'[4]National population'!BU26)</f>
        <v>-128961.67374155828</v>
      </c>
      <c r="BV25" s="22">
        <f ca="1">IF('National cons per cap'!BV26=0,0,((1/(1-Parameters!$B$187)*(MAX(1,'National cons per cap'!BV26)*'Non-Market - loss factor'!BV25)^(1-Parameters!$B$187)))*'[4]National population'!BV26)</f>
        <v>-2136.5000725433333</v>
      </c>
      <c r="BW25" s="22">
        <f ca="1">IF('National cons per cap'!BW26=0,0,((1/(1-Parameters!$B$187)*(MAX(1,'National cons per cap'!BW26)*'Non-Market - loss factor'!BW25)^(1-Parameters!$B$187)))*'[4]National population'!BW26)</f>
        <v>-348944.76216007909</v>
      </c>
      <c r="BX25" s="22">
        <f>IF('National cons per cap'!BX26=0,0,((1/(1-Parameters!$B$187)*(MAX(1,'National cons per cap'!BX26)*'Non-Market - loss factor'!BX25)^(1-Parameters!$B$187)))*'[4]National population'!BX26)</f>
        <v>0</v>
      </c>
      <c r="BY25" s="22">
        <f ca="1">IF('National cons per cap'!BY26=0,0,((1/(1-Parameters!$B$187)*(MAX(1,'National cons per cap'!BY26)*'Non-Market - loss factor'!BY25)^(1-Parameters!$B$187)))*'[4]National population'!BY26)</f>
        <v>-19216.793067530751</v>
      </c>
      <c r="BZ25" s="22">
        <f ca="1">IF('National cons per cap'!BZ26=0,0,((1/(1-Parameters!$B$187)*(MAX(1,'National cons per cap'!BZ26)*'Non-Market - loss factor'!BZ25)^(1-Parameters!$B$187)))*'[4]National population'!BZ26)</f>
        <v>-52421.483434945032</v>
      </c>
      <c r="CA25" s="22">
        <f ca="1">IF('National cons per cap'!CA26=0,0,((1/(1-Parameters!$B$187)*(MAX(1,'National cons per cap'!CA26)*'Non-Market - loss factor'!CA25)^(1-Parameters!$B$187)))*'[4]National population'!CA26)</f>
        <v>-268341.61554904474</v>
      </c>
      <c r="CB25" s="22">
        <f ca="1">IF('National cons per cap'!CB26=0,0,((1/(1-Parameters!$B$187)*(MAX(1,'National cons per cap'!CB26)*'Non-Market - loss factor'!CB25)^(1-Parameters!$B$187)))*'[4]National population'!CB26)</f>
        <v>-63510.414578671742</v>
      </c>
      <c r="CC25" s="22">
        <f ca="1">IF('National cons per cap'!CC26=0,0,((1/(1-Parameters!$B$187)*(MAX(1,'National cons per cap'!CC26)*'Non-Market - loss factor'!CC25)^(1-Parameters!$B$187)))*'[4]National population'!CC26)</f>
        <v>-538428.63271977531</v>
      </c>
      <c r="CD25" s="22">
        <f ca="1">IF('National cons per cap'!CD26=0,0,((1/(1-Parameters!$B$187)*(MAX(1,'National cons per cap'!CD26)*'Non-Market - loss factor'!CD25)^(1-Parameters!$B$187)))*'[4]National population'!CD26)</f>
        <v>-140729.81679284159</v>
      </c>
      <c r="CE25" s="22">
        <f ca="1">IF('National cons per cap'!CE26=0,0,((1/(1-Parameters!$B$187)*(MAX(1,'National cons per cap'!CE26)*'Non-Market - loss factor'!CE25)^(1-Parameters!$B$187)))*'[4]National population'!CE26)</f>
        <v>-4263143.324411598</v>
      </c>
      <c r="CF25" s="22">
        <f ca="1">IF('National cons per cap'!CF26=0,0,((1/(1-Parameters!$B$187)*(MAX(1,'National cons per cap'!CF26)*'Non-Market - loss factor'!CF25)^(1-Parameters!$B$187)))*'[4]National population'!CF26)</f>
        <v>-31648346.231275663</v>
      </c>
      <c r="CG25" s="22">
        <f ca="1">IF('National cons per cap'!CG26=0,0,((1/(1-Parameters!$B$187)*(MAX(1,'National cons per cap'!CG26)*'Non-Market - loss factor'!CG25)^(1-Parameters!$B$187)))*'[4]National population'!CG26)</f>
        <v>-45590.877518387919</v>
      </c>
      <c r="CH25" s="22">
        <f ca="1">IF('National cons per cap'!CH26=0,0,((1/(1-Parameters!$B$187)*(MAX(1,'National cons per cap'!CH26)*'Non-Market - loss factor'!CH25)^(1-Parameters!$B$187)))*'[4]National population'!CH26)</f>
        <v>-1471572.6043319425</v>
      </c>
      <c r="CI25" s="22">
        <f ca="1">IF('National cons per cap'!CI26=0,0,((1/(1-Parameters!$B$187)*(MAX(1,'National cons per cap'!CI26)*'Non-Market - loss factor'!CI25)^(1-Parameters!$B$187)))*'[4]National population'!CI26)</f>
        <v>-769557.71298130811</v>
      </c>
      <c r="CJ25" s="22">
        <f ca="1">IF('National cons per cap'!CJ26=0,0,((1/(1-Parameters!$B$187)*(MAX(1,'National cons per cap'!CJ26)*'Non-Market - loss factor'!CJ25)^(1-Parameters!$B$187)))*'[4]National population'!CJ26)</f>
        <v>-3091.0342037665473</v>
      </c>
      <c r="CK25" s="22">
        <f ca="1">IF('National cons per cap'!CK26=0,0,((1/(1-Parameters!$B$187)*(MAX(1,'National cons per cap'!CK26)*'Non-Market - loss factor'!CK25)^(1-Parameters!$B$187)))*'[4]National population'!CK26)</f>
        <v>-94970.439527280992</v>
      </c>
      <c r="CL25" s="22">
        <f ca="1">IF('National cons per cap'!CL26=0,0,((1/(1-Parameters!$B$187)*(MAX(1,'National cons per cap'!CL26)*'Non-Market - loss factor'!CL25)^(1-Parameters!$B$187)))*'[4]National population'!CL26)</f>
        <v>-647503.11795813404</v>
      </c>
      <c r="CM25" s="22">
        <f ca="1">IF('National cons per cap'!CM26=0,0,((1/(1-Parameters!$B$187)*(MAX(1,'National cons per cap'!CM26)*'Non-Market - loss factor'!CM25)^(1-Parameters!$B$187)))*'[4]National population'!CM26)</f>
        <v>-61299.27572054739</v>
      </c>
      <c r="CN25" s="22">
        <f ca="1">IF('National cons per cap'!CN26=0,0,((1/(1-Parameters!$B$187)*(MAX(1,'National cons per cap'!CN26)*'Non-Market - loss factor'!CN25)^(1-Parameters!$B$187)))*'[4]National population'!CN26)</f>
        <v>-189858.67392471063</v>
      </c>
      <c r="CO25" s="22">
        <f ca="1">IF('National cons per cap'!CO26=0,0,((1/(1-Parameters!$B$187)*(MAX(1,'National cons per cap'!CO26)*'Non-Market - loss factor'!CO25)^(1-Parameters!$B$187)))*'[4]National population'!CO26)</f>
        <v>-1071087.6359504752</v>
      </c>
      <c r="CP25" s="22">
        <f ca="1">IF('National cons per cap'!CP26=0,0,((1/(1-Parameters!$B$187)*(MAX(1,'National cons per cap'!CP26)*'Non-Market - loss factor'!CP25)^(1-Parameters!$B$187)))*'[4]National population'!CP26)</f>
        <v>-188796.97574840524</v>
      </c>
      <c r="CQ25" s="22">
        <f ca="1">IF('National cons per cap'!CQ26=0,0,((1/(1-Parameters!$B$187)*(MAX(1,'National cons per cap'!CQ26)*'Non-Market - loss factor'!CQ25)^(1-Parameters!$B$187)))*'[4]National population'!CQ26)</f>
        <v>-2126062.4320595437</v>
      </c>
      <c r="CR25" s="22">
        <f ca="1">IF('National cons per cap'!CR26=0,0,((1/(1-Parameters!$B$187)*(MAX(1,'National cons per cap'!CR26)*'Non-Market - loss factor'!CR25)^(1-Parameters!$B$187)))*'[4]National population'!CR26)</f>
        <v>-152684.16931552935</v>
      </c>
      <c r="CS25" s="22">
        <f ca="1">IF('National cons per cap'!CS26=0,0,((1/(1-Parameters!$B$187)*(MAX(1,'National cons per cap'!CS26)*'Non-Market - loss factor'!CS25)^(1-Parameters!$B$187)))*'[4]National population'!CS26)</f>
        <v>-430327.5454368355</v>
      </c>
      <c r="CT25" s="22">
        <f ca="1">IF('National cons per cap'!CT26=0,0,((1/(1-Parameters!$B$187)*(MAX(1,'National cons per cap'!CT26)*'Non-Market - loss factor'!CT25)^(1-Parameters!$B$187)))*'[4]National population'!CT26)</f>
        <v>-653.24995639571296</v>
      </c>
      <c r="CU25" s="22">
        <f ca="1">IF('National cons per cap'!CU26=0,0,((1/(1-Parameters!$B$187)*(MAX(1,'National cons per cap'!CU26)*'Non-Market - loss factor'!CU25)^(1-Parameters!$B$187)))*'[4]National population'!CU26)</f>
        <v>-470849.13151955308</v>
      </c>
      <c r="CV25" s="22">
        <f ca="1">IF('National cons per cap'!CV26=0,0,((1/(1-Parameters!$B$187)*(MAX(1,'National cons per cap'!CV26)*'Non-Market - loss factor'!CV25)^(1-Parameters!$B$187)))*'[4]National population'!CV26)</f>
        <v>-37182.484963214491</v>
      </c>
      <c r="CW25" s="22">
        <f ca="1">IF('National cons per cap'!CW26=0,0,((1/(1-Parameters!$B$187)*(MAX(1,'National cons per cap'!CW26)*'Non-Market - loss factor'!CW25)^(1-Parameters!$B$187)))*'[4]National population'!CW26)</f>
        <v>-141660.10602552537</v>
      </c>
      <c r="CX25" s="22">
        <f ca="1">IF('National cons per cap'!CX26=0,0,((1/(1-Parameters!$B$187)*(MAX(1,'National cons per cap'!CX26)*'Non-Market - loss factor'!CX25)^(1-Parameters!$B$187)))*'[4]National population'!CX26)</f>
        <v>-99286.995579584487</v>
      </c>
      <c r="CY25" s="22">
        <f ca="1">IF('National cons per cap'!CY26=0,0,((1/(1-Parameters!$B$187)*(MAX(1,'National cons per cap'!CY26)*'Non-Market - loss factor'!CY25)^(1-Parameters!$B$187)))*'[4]National population'!CY26)</f>
        <v>-237632.30723188288</v>
      </c>
      <c r="CZ25" s="22">
        <f ca="1">IF('National cons per cap'!CZ26=0,0,((1/(1-Parameters!$B$187)*(MAX(1,'National cons per cap'!CZ26)*'Non-Market - loss factor'!CZ25)^(1-Parameters!$B$187)))*'[4]National population'!CZ26)</f>
        <v>-142176.71487352913</v>
      </c>
      <c r="DA25" s="22">
        <f>IF('National cons per cap'!DA26=0,0,((1/(1-Parameters!$B$187)*(MAX(1,'National cons per cap'!DA26)*'Non-Market - loss factor'!DA25)^(1-Parameters!$B$187)))*'[4]National population'!DA26)</f>
        <v>0</v>
      </c>
      <c r="DB25" s="22">
        <f ca="1">IF('National cons per cap'!DB26=0,0,((1/(1-Parameters!$B$187)*(MAX(1,'National cons per cap'!DB26)*'Non-Market - loss factor'!DB25)^(1-Parameters!$B$187)))*'[4]National population'!DB26)</f>
        <v>-348770.16552660853</v>
      </c>
      <c r="DC25" s="22">
        <f ca="1">IF('National cons per cap'!DC26=0,0,((1/(1-Parameters!$B$187)*(MAX(1,'National cons per cap'!DC26)*'Non-Market - loss factor'!DC25)^(1-Parameters!$B$187)))*'[4]National population'!DC26)</f>
        <v>-111091.44714094063</v>
      </c>
      <c r="DD25" s="22">
        <f ca="1">IF('National cons per cap'!DD26=0,0,((1/(1-Parameters!$B$187)*(MAX(1,'National cons per cap'!DD26)*'Non-Market - loss factor'!DD25)^(1-Parameters!$B$187)))*'[4]National population'!DD26)</f>
        <v>-43975.029847812286</v>
      </c>
      <c r="DE25" s="22">
        <f ca="1">IF('National cons per cap'!DE26=0,0,((1/(1-Parameters!$B$187)*(MAX(1,'National cons per cap'!DE26)*'Non-Market - loss factor'!DE25)^(1-Parameters!$B$187)))*'[4]National population'!DE26)</f>
        <v>-3692.2279196718237</v>
      </c>
      <c r="DF25" s="22">
        <f ca="1">IF('National cons per cap'!DF26=0,0,((1/(1-Parameters!$B$187)*(MAX(1,'National cons per cap'!DF26)*'Non-Market - loss factor'!DF25)^(1-Parameters!$B$187)))*'[4]National population'!DF26)</f>
        <v>-32786.950129727666</v>
      </c>
      <c r="DG25" s="22">
        <f ca="1">IF('National cons per cap'!DG26=0,0,((1/(1-Parameters!$B$187)*(MAX(1,'National cons per cap'!DG26)*'Non-Market - loss factor'!DG25)^(1-Parameters!$B$187)))*'[4]National population'!DG26)</f>
        <v>-1116864.0619945335</v>
      </c>
      <c r="DH25" s="22">
        <f ca="1">IF('National cons per cap'!DH26=0,0,((1/(1-Parameters!$B$187)*(MAX(1,'National cons per cap'!DH26)*'Non-Market - loss factor'!DH25)^(1-Parameters!$B$187)))*'[4]National population'!DH26)</f>
        <v>-79608.188114928838</v>
      </c>
      <c r="DI25" s="22">
        <f ca="1">IF('National cons per cap'!DI26=0,0,((1/(1-Parameters!$B$187)*(MAX(1,'National cons per cap'!DI26)*'Non-Market - loss factor'!DI25)^(1-Parameters!$B$187)))*'[4]National population'!DI26)</f>
        <v>-1392672.9481271561</v>
      </c>
      <c r="DJ25" s="22">
        <f ca="1">IF('National cons per cap'!DJ26=0,0,((1/(1-Parameters!$B$187)*(MAX(1,'National cons per cap'!DJ26)*'Non-Market - loss factor'!DJ25)^(1-Parameters!$B$187)))*'[4]National population'!DJ26)</f>
        <v>-1888837.8593540927</v>
      </c>
      <c r="DK25" s="22">
        <f ca="1">IF('National cons per cap'!DK26=0,0,((1/(1-Parameters!$B$187)*(MAX(1,'National cons per cap'!DK26)*'Non-Market - loss factor'!DK25)^(1-Parameters!$B$187)))*'[4]National population'!DK26)</f>
        <v>-40948.526510903779</v>
      </c>
      <c r="DL25" s="22">
        <f ca="1">IF('National cons per cap'!DL26=0,0,((1/(1-Parameters!$B$187)*(MAX(1,'National cons per cap'!DL26)*'Non-Market - loss factor'!DL25)^(1-Parameters!$B$187)))*'[4]National population'!DL26)</f>
        <v>-878460.74438131612</v>
      </c>
      <c r="DM25" s="22">
        <f ca="1">IF('National cons per cap'!DM26=0,0,((1/(1-Parameters!$B$187)*(MAX(1,'National cons per cap'!DM26)*'Non-Market - loss factor'!DM25)^(1-Parameters!$B$187)))*'[4]National population'!DM26)</f>
        <v>-1351309.2184383618</v>
      </c>
      <c r="DN25" s="22">
        <f ca="1">IF('National cons per cap'!DN26=0,0,((1/(1-Parameters!$B$187)*(MAX(1,'National cons per cap'!DN26)*'Non-Market - loss factor'!DN25)^(1-Parameters!$B$187)))*'[4]National population'!DN26)</f>
        <v>-9861.8492633051701</v>
      </c>
      <c r="DO25" s="22">
        <f ca="1">IF('National cons per cap'!DO26=0,0,((1/(1-Parameters!$B$187)*(MAX(1,'National cons per cap'!DO26)*'Non-Market - loss factor'!DO25)^(1-Parameters!$B$187)))*'[4]National population'!DO26)</f>
        <v>-49682.46090445992</v>
      </c>
      <c r="DP25" s="22">
        <f ca="1">IF('National cons per cap'!DP26=0,0,((1/(1-Parameters!$B$187)*(MAX(1,'National cons per cap'!DP26)*'Non-Market - loss factor'!DP25)^(1-Parameters!$B$187)))*'[4]National population'!DP26)</f>
        <v>-1853080.3665989351</v>
      </c>
      <c r="DQ25" s="22">
        <f ca="1">IF('National cons per cap'!DQ26=0,0,((1/(1-Parameters!$B$187)*(MAX(1,'National cons per cap'!DQ26)*'Non-Market - loss factor'!DQ25)^(1-Parameters!$B$187)))*'[4]National population'!DQ26)</f>
        <v>-162903.10815184342</v>
      </c>
      <c r="DR25" s="22">
        <f>IF('National cons per cap'!DR26=0,0,((1/(1-Parameters!$B$187)*(MAX(1,'National cons per cap'!DR26)*'Non-Market - loss factor'!DR25)^(1-Parameters!$B$187)))*'[4]National population'!DR26)</f>
        <v>0</v>
      </c>
      <c r="DS25" s="22">
        <f ca="1">IF('National cons per cap'!DS26=0,0,((1/(1-Parameters!$B$187)*(MAX(1,'National cons per cap'!DS26)*'Non-Market - loss factor'!DS25)^(1-Parameters!$B$187)))*'[4]National population'!DS26)</f>
        <v>-25194.268113783663</v>
      </c>
      <c r="DT25" s="22">
        <f ca="1">IF('National cons per cap'!DT26=0,0,((1/(1-Parameters!$B$187)*(MAX(1,'National cons per cap'!DT26)*'Non-Market - loss factor'!DT25)^(1-Parameters!$B$187)))*'[4]National population'!DT26)</f>
        <v>-1094946.8345401457</v>
      </c>
      <c r="DU25" s="22">
        <f ca="1">IF('National cons per cap'!DU26=0,0,((1/(1-Parameters!$B$187)*(MAX(1,'National cons per cap'!DU26)*'Non-Market - loss factor'!DU25)^(1-Parameters!$B$187)))*'[4]National population'!DU26)</f>
        <v>-326156.730205814</v>
      </c>
      <c r="DV25" s="22">
        <f ca="1">IF('National cons per cap'!DV26=0,0,((1/(1-Parameters!$B$187)*(MAX(1,'National cons per cap'!DV26)*'Non-Market - loss factor'!DV25)^(1-Parameters!$B$187)))*'[4]National population'!DV26)</f>
        <v>-60052.461041331386</v>
      </c>
      <c r="DW25" s="22">
        <f>IF('National cons per cap'!DW26=0,0,((1/(1-Parameters!$B$187)*(MAX(1,'National cons per cap'!DW26)*'Non-Market - loss factor'!DW25)^(1-Parameters!$B$187)))*'[4]National population'!DW26)</f>
        <v>0</v>
      </c>
      <c r="DX25" s="22">
        <f ca="1">IF('National cons per cap'!DX26=0,0,((1/(1-Parameters!$B$187)*(MAX(1,'National cons per cap'!DX26)*'Non-Market - loss factor'!DX25)^(1-Parameters!$B$187)))*'[4]National population'!DX26)</f>
        <v>-1477278.6263756158</v>
      </c>
      <c r="DY25" s="22">
        <f ca="1">IF('National cons per cap'!DY26=0,0,((1/(1-Parameters!$B$187)*(MAX(1,'National cons per cap'!DY26)*'Non-Market - loss factor'!DY25)^(1-Parameters!$B$187)))*'[4]National population'!DY26)</f>
        <v>-6065594.2933612075</v>
      </c>
      <c r="DZ25" s="22">
        <f ca="1">IF('National cons per cap'!DZ26=0,0,((1/(1-Parameters!$B$187)*(MAX(1,'National cons per cap'!DZ26)*'Non-Market - loss factor'!DZ25)^(1-Parameters!$B$187)))*'[4]National population'!DZ26)</f>
        <v>-185006.53322013919</v>
      </c>
      <c r="EA25" s="22">
        <f ca="1">IF('National cons per cap'!EA26=0,0,((1/(1-Parameters!$B$187)*(MAX(1,'National cons per cap'!EA26)*'Non-Market - loss factor'!EA25)^(1-Parameters!$B$187)))*'[4]National population'!EA26)</f>
        <v>-172004.70088747572</v>
      </c>
      <c r="EB25" s="22">
        <f ca="1">IF('National cons per cap'!EB26=0,0,((1/(1-Parameters!$B$187)*(MAX(1,'National cons per cap'!EB26)*'Non-Market - loss factor'!EB25)^(1-Parameters!$B$187)))*'[4]National population'!EB26)</f>
        <v>-46957.940078010673</v>
      </c>
      <c r="EC25" s="22">
        <f ca="1">IF('National cons per cap'!EC26=0,0,((1/(1-Parameters!$B$187)*(MAX(1,'National cons per cap'!EC26)*'Non-Market - loss factor'!EC25)^(1-Parameters!$B$187)))*'[4]National population'!EC26)</f>
        <v>-1048318.3404600923</v>
      </c>
      <c r="ED25" s="22">
        <f ca="1">IF('National cons per cap'!ED26=0,0,((1/(1-Parameters!$B$187)*(MAX(1,'National cons per cap'!ED26)*'Non-Market - loss factor'!ED25)^(1-Parameters!$B$187)))*'[4]National population'!ED26)</f>
        <v>-196.12006300003466</v>
      </c>
      <c r="EE25" s="22">
        <f ca="1">IF('National cons per cap'!EE26=0,0,((1/(1-Parameters!$B$187)*(MAX(1,'National cons per cap'!EE26)*'Non-Market - loss factor'!EE25)^(1-Parameters!$B$187)))*'[4]National population'!EE26)</f>
        <v>-50256.205238180068</v>
      </c>
      <c r="EF25" s="22">
        <f ca="1">IF('National cons per cap'!EF26=0,0,((1/(1-Parameters!$B$187)*(MAX(1,'National cons per cap'!EF26)*'Non-Market - loss factor'!EF25)^(1-Parameters!$B$187)))*'[4]National population'!EF26)</f>
        <v>-40520.904946726347</v>
      </c>
      <c r="EG25" s="22">
        <f ca="1">IF('National cons per cap'!EG26=0,0,((1/(1-Parameters!$B$187)*(MAX(1,'National cons per cap'!EG26)*'Non-Market - loss factor'!EG25)^(1-Parameters!$B$187)))*'[4]National population'!EG26)</f>
        <v>-4345579.4077595435</v>
      </c>
      <c r="EH25" s="22">
        <f ca="1">IF('National cons per cap'!EH26=0,0,((1/(1-Parameters!$B$187)*(MAX(1,'National cons per cap'!EH26)*'Non-Market - loss factor'!EH25)^(1-Parameters!$B$187)))*'[4]National population'!EH26)</f>
        <v>-61139.697610663694</v>
      </c>
      <c r="EI25" s="22">
        <f ca="1">IF('National cons per cap'!EI26=0,0,((1/(1-Parameters!$B$187)*(MAX(1,'National cons per cap'!EI26)*'Non-Market - loss factor'!EI25)^(1-Parameters!$B$187)))*'[4]National population'!EI26)</f>
        <v>-595512.51893520216</v>
      </c>
      <c r="EJ25" s="22">
        <f ca="1">IF('National cons per cap'!EJ26=0,0,((1/(1-Parameters!$B$187)*(MAX(1,'National cons per cap'!EJ26)*'Non-Market - loss factor'!EJ25)^(1-Parameters!$B$187)))*'[4]National population'!EJ26)</f>
        <v>-2318288.4490828239</v>
      </c>
      <c r="EK25" s="22">
        <f ca="1">IF('National cons per cap'!EK26=0,0,((1/(1-Parameters!$B$187)*(MAX(1,'National cons per cap'!EK26)*'Non-Market - loss factor'!EK25)^(1-Parameters!$B$187)))*'[4]National population'!EK26)</f>
        <v>-219.54192285191061</v>
      </c>
      <c r="EL25" s="22">
        <f ca="1">IF('National cons per cap'!EL26=0,0,((1/(1-Parameters!$B$187)*(MAX(1,'National cons per cap'!EL26)*'Non-Market - loss factor'!EL25)^(1-Parameters!$B$187)))*'[4]National population'!EL26)</f>
        <v>-207089.53704217396</v>
      </c>
      <c r="EM25" s="22">
        <f ca="1">IF('National cons per cap'!EM26=0,0,((1/(1-Parameters!$B$187)*(MAX(1,'National cons per cap'!EM26)*'Non-Market - loss factor'!EM25)^(1-Parameters!$B$187)))*'[4]National population'!EM26)</f>
        <v>-529449.17807641602</v>
      </c>
      <c r="EN25" s="22">
        <f ca="1">IF('National cons per cap'!EN26=0,0,((1/(1-Parameters!$B$187)*(MAX(1,'National cons per cap'!EN26)*'Non-Market - loss factor'!EN25)^(1-Parameters!$B$187)))*'[4]National population'!EN26)</f>
        <v>-42371.896153635804</v>
      </c>
      <c r="EO25" s="22">
        <f>IF('National cons per cap'!EO26=0,0,((1/(1-Parameters!$B$187)*(MAX(1,'National cons per cap'!EO26)*'Non-Market - loss factor'!EO25)^(1-Parameters!$B$187)))*'[4]National population'!EO26)</f>
        <v>0</v>
      </c>
      <c r="EP25" s="22">
        <f ca="1">IF('National cons per cap'!EP26=0,0,((1/(1-Parameters!$B$187)*(MAX(1,'National cons per cap'!EP26)*'Non-Market - loss factor'!EP25)^(1-Parameters!$B$187)))*'[4]National population'!EP26)</f>
        <v>-126488.23740604607</v>
      </c>
      <c r="EQ25" s="22">
        <f ca="1">IF('National cons per cap'!EQ26=0,0,((1/(1-Parameters!$B$187)*(MAX(1,'National cons per cap'!EQ26)*'Non-Market - loss factor'!EQ25)^(1-Parameters!$B$187)))*'[4]National population'!EQ26)</f>
        <v>-131255.66652027876</v>
      </c>
      <c r="ER25" s="22">
        <f ca="1">IF('National cons per cap'!ER26=0,0,((1/(1-Parameters!$B$187)*(MAX(1,'National cons per cap'!ER26)*'Non-Market - loss factor'!ER25)^(1-Parameters!$B$187)))*'[4]National population'!ER26)</f>
        <v>-142863.44075233556</v>
      </c>
      <c r="ES25" s="22">
        <f ca="1">IF('National cons per cap'!ES26=0,0,((1/(1-Parameters!$B$187)*(MAX(1,'National cons per cap'!ES26)*'Non-Market - loss factor'!ES25)^(1-Parameters!$B$187)))*'[4]National population'!ES26)</f>
        <v>-18800.259635700968</v>
      </c>
      <c r="ET25" s="22">
        <f>IF('National cons per cap'!ET26=0,0,((1/(1-Parameters!$B$187)*(MAX(1,'National cons per cap'!ET26)*'Non-Market - loss factor'!ET25)^(1-Parameters!$B$187)))*'[4]National population'!ET26)</f>
        <v>0</v>
      </c>
      <c r="EU25" s="22">
        <f ca="1">IF('National cons per cap'!EU26=0,0,((1/(1-Parameters!$B$187)*(MAX(1,'National cons per cap'!EU26)*'Non-Market - loss factor'!EU25)^(1-Parameters!$B$187)))*'[4]National population'!EU26)</f>
        <v>-321284.47403057426</v>
      </c>
      <c r="EV25" s="22">
        <f ca="1">IF('National cons per cap'!EV26=0,0,((1/(1-Parameters!$B$187)*(MAX(1,'National cons per cap'!EV26)*'Non-Market - loss factor'!EV25)^(1-Parameters!$B$187)))*'[4]National population'!EV26)</f>
        <v>-1555466.5121228474</v>
      </c>
      <c r="EW25" s="22">
        <f ca="1">IF('National cons per cap'!EW26=0,0,((1/(1-Parameters!$B$187)*(MAX(1,'National cons per cap'!EW26)*'Non-Market - loss factor'!EW25)^(1-Parameters!$B$187)))*'[4]National population'!EW26)</f>
        <v>-670376.27159945911</v>
      </c>
      <c r="EX25" s="22">
        <f ca="1">IF('National cons per cap'!EX26=0,0,((1/(1-Parameters!$B$187)*(MAX(1,'National cons per cap'!EX26)*'Non-Market - loss factor'!EX25)^(1-Parameters!$B$187)))*'[4]National population'!EX26)</f>
        <v>-401794.46749209781</v>
      </c>
      <c r="EY25" s="22">
        <f ca="1">IF('National cons per cap'!EY26=0,0,((1/(1-Parameters!$B$187)*(MAX(1,'National cons per cap'!EY26)*'Non-Market - loss factor'!EY25)^(1-Parameters!$B$187)))*'[4]National population'!EY26)</f>
        <v>-1471203.2246103713</v>
      </c>
      <c r="EZ25" s="22">
        <f ca="1">IF('National cons per cap'!EZ26=0,0,((1/(1-Parameters!$B$187)*(MAX(1,'National cons per cap'!EZ26)*'Non-Market - loss factor'!EZ25)^(1-Parameters!$B$187)))*'[4]National population'!EZ26)</f>
        <v>-608805.74024984881</v>
      </c>
      <c r="FA25" s="22">
        <f ca="1">IF('National cons per cap'!FA26=0,0,((1/(1-Parameters!$B$187)*(MAX(1,'National cons per cap'!FA26)*'Non-Market - loss factor'!FA25)^(1-Parameters!$B$187)))*'[4]National population'!FA26)</f>
        <v>-16464.727688086783</v>
      </c>
      <c r="FB25" s="22">
        <f ca="1">IF('National cons per cap'!FB26=0,0,((1/(1-Parameters!$B$187)*(MAX(1,'National cons per cap'!FB26)*'Non-Market - loss factor'!FB25)^(1-Parameters!$B$187)))*'[4]National population'!FB26)</f>
        <v>-445416.8157370956</v>
      </c>
      <c r="FC25" s="22">
        <f ca="1">IF('National cons per cap'!FC26=0,0,((1/(1-Parameters!$B$187)*(MAX(1,'National cons per cap'!FC26)*'Non-Market - loss factor'!FC25)^(1-Parameters!$B$187)))*'[4]National population'!FC26)</f>
        <v>-151772.01381841965</v>
      </c>
      <c r="FD25" s="22">
        <f ca="1">IF('National cons per cap'!FD26=0,0,((1/(1-Parameters!$B$187)*(MAX(1,'National cons per cap'!FD26)*'Non-Market - loss factor'!FD25)^(1-Parameters!$B$187)))*'[4]National population'!FD26)</f>
        <v>-247.58116078773924</v>
      </c>
      <c r="FE25" s="22">
        <f>IF('National cons per cap'!FE26=0,0,((1/(1-Parameters!$B$187)*(MAX(1,'National cons per cap'!FE26)*'Non-Market - loss factor'!FE25)^(1-Parameters!$B$187)))*'[4]National population'!FE26)</f>
        <v>0</v>
      </c>
      <c r="FF25" s="22">
        <f ca="1">IF('National cons per cap'!FF26=0,0,((1/(1-Parameters!$B$187)*(MAX(1,'National cons per cap'!FF26)*'Non-Market - loss factor'!FF25)^(1-Parameters!$B$187)))*'[4]National population'!FF26)</f>
        <v>-126948.40976867144</v>
      </c>
      <c r="FG25" s="22">
        <f ca="1">IF('National cons per cap'!FG26=0,0,((1/(1-Parameters!$B$187)*(MAX(1,'National cons per cap'!FG26)*'Non-Market - loss factor'!FG25)^(1-Parameters!$B$187)))*'[4]National population'!FG26)</f>
        <v>-336579.62756168848</v>
      </c>
      <c r="FH25" s="22">
        <f ca="1">IF('National cons per cap'!FH26=0,0,((1/(1-Parameters!$B$187)*(MAX(1,'National cons per cap'!FH26)*'Non-Market - loss factor'!FH25)^(1-Parameters!$B$187)))*'[4]National population'!FH26)</f>
        <v>-9553.6248456678786</v>
      </c>
      <c r="FI25" s="22">
        <f ca="1">IF('National cons per cap'!FI26=0,0,((1/(1-Parameters!$B$187)*(MAX(1,'National cons per cap'!FI26)*'Non-Market - loss factor'!FI25)^(1-Parameters!$B$187)))*'[4]National population'!FI26)</f>
        <v>-11621.689804818147</v>
      </c>
      <c r="FJ25" s="22">
        <f ca="1">IF('National cons per cap'!FJ26=0,0,((1/(1-Parameters!$B$187)*(MAX(1,'National cons per cap'!FJ26)*'Non-Market - loss factor'!FJ25)^(1-Parameters!$B$187)))*'[4]National population'!FJ26)</f>
        <v>-70455.927585077792</v>
      </c>
      <c r="FK25" s="22">
        <f ca="1">IF('National cons per cap'!FK26=0,0,((1/(1-Parameters!$B$187)*(MAX(1,'National cons per cap'!FK26)*'Non-Market - loss factor'!FK25)^(1-Parameters!$B$187)))*'[4]National population'!FK26)</f>
        <v>-25995.750473409284</v>
      </c>
      <c r="FL25" s="22">
        <f ca="1">IF('National cons per cap'!FL26=0,0,((1/(1-Parameters!$B$187)*(MAX(1,'National cons per cap'!FL26)*'Non-Market - loss factor'!FL25)^(1-Parameters!$B$187)))*'[4]National population'!FL26)</f>
        <v>-99437.742106075748</v>
      </c>
      <c r="FM25" s="22">
        <f>IF('National cons per cap'!FM26=0,0,((1/(1-Parameters!$B$187)*(MAX(1,'National cons per cap'!FM26)*'Non-Market - loss factor'!FM25)^(1-Parameters!$B$187)))*'[4]National population'!FM26)</f>
        <v>0</v>
      </c>
      <c r="FN25" s="22">
        <f ca="1">IF('National cons per cap'!FN26=0,0,((1/(1-Parameters!$B$187)*(MAX(1,'National cons per cap'!FN26)*'Non-Market - loss factor'!FN25)^(1-Parameters!$B$187)))*'[4]National population'!FN26)</f>
        <v>-733797.46055647533</v>
      </c>
      <c r="FO25" s="22">
        <f ca="1">IF('National cons per cap'!FO26=0,0,((1/(1-Parameters!$B$187)*(MAX(1,'National cons per cap'!FO26)*'Non-Market - loss factor'!FO25)^(1-Parameters!$B$187)))*'[4]National population'!FO26)</f>
        <v>-469544.17560911918</v>
      </c>
      <c r="FP25" s="22">
        <f ca="1">IF('National cons per cap'!FP26=0,0,((1/(1-Parameters!$B$187)*(MAX(1,'National cons per cap'!FP26)*'Non-Market - loss factor'!FP25)^(1-Parameters!$B$187)))*'[4]National population'!FP26)</f>
        <v>-941089.85763159965</v>
      </c>
      <c r="FQ25" s="22">
        <f ca="1">IF('National cons per cap'!FQ26=0,0,((1/(1-Parameters!$B$187)*(MAX(1,'National cons per cap'!FQ26)*'Non-Market - loss factor'!FQ25)^(1-Parameters!$B$187)))*'[4]National population'!FQ26)</f>
        <v>-230534.27078244794</v>
      </c>
      <c r="FR25" s="22">
        <f ca="1">IF('National cons per cap'!FR26=0,0,((1/(1-Parameters!$B$187)*(MAX(1,'National cons per cap'!FR26)*'Non-Market - loss factor'!FR25)^(1-Parameters!$B$187)))*'[4]National population'!FR26)</f>
        <v>-82170.248908480862</v>
      </c>
      <c r="FS25" s="22">
        <f ca="1">IF('National cons per cap'!FS26=0,0,((1/(1-Parameters!$B$187)*(MAX(1,'National cons per cap'!FS26)*'Non-Market - loss factor'!FS25)^(1-Parameters!$B$187)))*'[4]National population'!FS26)</f>
        <v>-21312.427788000678</v>
      </c>
      <c r="FT25" s="22">
        <f ca="1">IF('National cons per cap'!FT26=0,0,((1/(1-Parameters!$B$187)*(MAX(1,'National cons per cap'!FT26)*'Non-Market - loss factor'!FT25)^(1-Parameters!$B$187)))*'[4]National population'!FT26)</f>
        <v>-2205.9569908677622</v>
      </c>
      <c r="FU25" s="22">
        <f ca="1">IF('National cons per cap'!FU26=0,0,((1/(1-Parameters!$B$187)*(MAX(1,'National cons per cap'!FU26)*'Non-Market - loss factor'!FU25)^(1-Parameters!$B$187)))*'[4]National population'!FU26)</f>
        <v>-15732.762539432742</v>
      </c>
      <c r="FV25" s="22">
        <f ca="1">IF('National cons per cap'!FV26=0,0,((1/(1-Parameters!$B$187)*(MAX(1,'National cons per cap'!FV26)*'Non-Market - loss factor'!FV25)^(1-Parameters!$B$187)))*'[4]National population'!FV26)</f>
        <v>-267517.10227519739</v>
      </c>
      <c r="FW25" s="22">
        <f ca="1">IF('National cons per cap'!FW26=0,0,((1/(1-Parameters!$B$187)*(MAX(1,'National cons per cap'!FW26)*'Non-Market - loss factor'!FW25)^(1-Parameters!$B$187)))*'[4]National population'!FW26)</f>
        <v>-1150413.09604501</v>
      </c>
      <c r="FX25" s="22">
        <f ca="1">IF('National cons per cap'!FX26=0,0,((1/(1-Parameters!$B$187)*(MAX(1,'National cons per cap'!FX26)*'Non-Market - loss factor'!FX25)^(1-Parameters!$B$187)))*'[4]National population'!FX26)</f>
        <v>-314.60219894682672</v>
      </c>
      <c r="FY25" s="22">
        <f>IF('National cons per cap'!FY26=0,0,((1/(1-Parameters!$B$187)*(MAX(1,'National cons per cap'!FY26)*'Non-Market - loss factor'!FY25)^(1-Parameters!$B$187)))*'[4]National population'!FY26)</f>
        <v>0</v>
      </c>
      <c r="FZ25" s="22">
        <f ca="1">IF('National cons per cap'!FZ26=0,0,((1/(1-Parameters!$B$187)*(MAX(1,'National cons per cap'!FZ26)*'Non-Market - loss factor'!FZ25)^(1-Parameters!$B$187)))*'[4]National population'!FZ26)</f>
        <v>-2542035.5108980667</v>
      </c>
      <c r="GA25" s="22">
        <f ca="1">IF('National cons per cap'!GA26=0,0,((1/(1-Parameters!$B$187)*(MAX(1,'National cons per cap'!GA26)*'Non-Market - loss factor'!GA25)^(1-Parameters!$B$187)))*'[4]National population'!GA26)</f>
        <v>-2100629.3217766373</v>
      </c>
      <c r="GB25" s="22">
        <f ca="1">IF('National cons per cap'!GB26=0,0,((1/(1-Parameters!$B$187)*(MAX(1,'National cons per cap'!GB26)*'Non-Market - loss factor'!GB25)^(1-Parameters!$B$187)))*'[4]National population'!GB26)</f>
        <v>-790522.90548482176</v>
      </c>
      <c r="GC25" s="22">
        <f ca="1">IF('National cons per cap'!GC26=0,0,((1/(1-Parameters!$B$187)*(MAX(1,'National cons per cap'!GC26)*'Non-Market - loss factor'!GC25)^(1-Parameters!$B$187)))*'[4]National population'!GC26)</f>
        <v>-50723.77470493225</v>
      </c>
      <c r="GD25" s="22">
        <f ca="1">IF('National cons per cap'!GD26=0,0,((1/(1-Parameters!$B$187)*(MAX(1,'National cons per cap'!GD26)*'Non-Market - loss factor'!GD25)^(1-Parameters!$B$187)))*'[4]National population'!GD26)</f>
        <v>-2842309.3120052498</v>
      </c>
      <c r="GE25" s="22">
        <f ca="1">IF('National cons per cap'!GE26=0,0,((1/(1-Parameters!$B$187)*(MAX(1,'National cons per cap'!GE26)*'Non-Market - loss factor'!GE25)^(1-Parameters!$B$187)))*'[4]National population'!GE26)</f>
        <v>-704180.60204186244</v>
      </c>
      <c r="GF25" s="22">
        <f ca="1">IF('National cons per cap'!GF26=0,0,((1/(1-Parameters!$B$187)*(MAX(1,'National cons per cap'!GF26)*'Non-Market - loss factor'!GF25)^(1-Parameters!$B$187)))*'[4]National population'!GF26)</f>
        <v>-473103.99420371436</v>
      </c>
      <c r="GG25" s="22">
        <f ca="1">IF('National cons per cap'!GG26=0,0,((1/(1-Parameters!$B$187)*(MAX(1,'National cons per cap'!GG26)*'Non-Market - loss factor'!GG25)^(1-Parameters!$B$187)))*'[4]National population'!GG26)</f>
        <v>-2144874.5889187152</v>
      </c>
      <c r="GH25" s="22">
        <f ca="1">IF('National cons per cap'!GH26=0,0,((1/(1-Parameters!$B$187)*(MAX(1,'National cons per cap'!GH26)*'Non-Market - loss factor'!GH25)^(1-Parameters!$B$187)))*'[4]National population'!GH26)</f>
        <v>-6795.4580681241932</v>
      </c>
      <c r="GI25" s="22">
        <f ca="1">IF('National cons per cap'!GI26=0,0,((1/(1-Parameters!$B$187)*(MAX(1,'National cons per cap'!GI26)*'Non-Market - loss factor'!GI25)^(1-Parameters!$B$187)))*'[4]National population'!GI26)</f>
        <v>-3989.4472208610091</v>
      </c>
      <c r="GJ25" s="22">
        <f ca="1">IF('National cons per cap'!GJ26=0,0,((1/(1-Parameters!$B$187)*(MAX(1,'National cons per cap'!GJ26)*'Non-Market - loss factor'!GJ25)^(1-Parameters!$B$187)))*'[4]National population'!GJ26)</f>
        <v>-922489.66731296235</v>
      </c>
      <c r="GK25" s="22">
        <f ca="1">IF('National cons per cap'!GK26=0,0,((1/(1-Parameters!$B$187)*(MAX(1,'National cons per cap'!GK26)*'Non-Market - loss factor'!GK25)^(1-Parameters!$B$187)))*'[4]National population'!GK26)</f>
        <v>-1188736.2525517042</v>
      </c>
      <c r="GL25" s="22">
        <f ca="1">IF('National cons per cap'!GL26=0,0,((1/(1-Parameters!$B$187)*(MAX(1,'National cons per cap'!GL26)*'Non-Market - loss factor'!GL25)^(1-Parameters!$B$187)))*'[4]National population'!GL26)</f>
        <v>-668476.45016037603</v>
      </c>
      <c r="GM25" s="22">
        <f ca="1">IF('National cons per cap'!GM26=0,0,((1/(1-Parameters!$B$187)*(MAX(1,'National cons per cap'!GM26)*'Non-Market - loss factor'!GM25)^(1-Parameters!$B$187)))*'[4]National population'!GM26)</f>
        <v>-650955.30183985084</v>
      </c>
      <c r="GN25" s="28">
        <f ca="1">SUM(B25:GM25)*(1+Parameters!B$188)^-(A25-A$12)</f>
        <v>-147016382.06833285</v>
      </c>
      <c r="GO25" s="22">
        <f ca="1">(GN25*(1-Parameters!$B$187)/'[4]National population'!$GN26)^(1/(1-Parameters!$B$187))</f>
        <v>13231.664487934684</v>
      </c>
      <c r="GP25" s="28"/>
    </row>
    <row r="26" spans="1:198" x14ac:dyDescent="0.25">
      <c r="A26" s="15">
        <v>2034</v>
      </c>
      <c r="B26" s="22">
        <f ca="1">IF('National cons per cap'!B27=0,0,((1/(1-Parameters!$B$187)*(MAX(1,'National cons per cap'!B27)*'Non-Market - loss factor'!B26)^(1-Parameters!$B$187)))*'[4]National population'!B27)</f>
        <v>-1002391.6950747581</v>
      </c>
      <c r="C26" s="22">
        <f ca="1">IF('National cons per cap'!C27=0,0,((1/(1-Parameters!$B$187)*(MAX(1,'National cons per cap'!C27)*'Non-Market - loss factor'!C26)^(1-Parameters!$B$187)))*'[4]National population'!C27)</f>
        <v>-850260.01020366745</v>
      </c>
      <c r="D26" s="22">
        <f ca="1">IF('National cons per cap'!D27=0,0,((1/(1-Parameters!$B$187)*(MAX(1,'National cons per cap'!D27)*'Non-Market - loss factor'!D26)^(1-Parameters!$B$187)))*'[4]National population'!D27)</f>
        <v>-61291.803316686441</v>
      </c>
      <c r="E26" s="22">
        <f>IF('National cons per cap'!E27=0,0,((1/(1-Parameters!$B$187)*(MAX(1,'National cons per cap'!E27)*'Non-Market - loss factor'!E26)^(1-Parameters!$B$187)))*'[4]National population'!E27)</f>
        <v>0</v>
      </c>
      <c r="F26" s="22">
        <f ca="1">IF('National cons per cap'!F27=0,0,((1/(1-Parameters!$B$187)*(MAX(1,'National cons per cap'!F27)*'Non-Market - loss factor'!F26)^(1-Parameters!$B$187)))*'[4]National population'!F27)</f>
        <v>-98070.967721376452</v>
      </c>
      <c r="G26" s="22">
        <f ca="1">IF('National cons per cap'!G27=0,0,((1/(1-Parameters!$B$187)*(MAX(1,'National cons per cap'!G27)*'Non-Market - loss factor'!G26)^(1-Parameters!$B$187)))*'[4]National population'!G27)</f>
        <v>-587644.41807372344</v>
      </c>
      <c r="H26" s="22">
        <f ca="1">IF('National cons per cap'!H27=0,0,((1/(1-Parameters!$B$187)*(MAX(1,'National cons per cap'!H27)*'Non-Market - loss factor'!H26)^(1-Parameters!$B$187)))*'[4]National population'!H27)</f>
        <v>-53660.383212073721</v>
      </c>
      <c r="I26" s="22">
        <f ca="1">IF('National cons per cap'!I27=0,0,((1/(1-Parameters!$B$187)*(MAX(1,'National cons per cap'!I27)*'Non-Market - loss factor'!I26)^(1-Parameters!$B$187)))*'[4]National population'!I27)</f>
        <v>-1302.7660164316983</v>
      </c>
      <c r="J26" s="22">
        <f ca="1">IF('National cons per cap'!J27=0,0,((1/(1-Parameters!$B$187)*(MAX(1,'National cons per cap'!J27)*'Non-Market - loss factor'!J26)^(1-Parameters!$B$187)))*'[4]National population'!J27)</f>
        <v>-234193.89744417311</v>
      </c>
      <c r="K26" s="22">
        <f ca="1">IF('National cons per cap'!K27=0,0,((1/(1-Parameters!$B$187)*(MAX(1,'National cons per cap'!K27)*'Non-Market - loss factor'!K26)^(1-Parameters!$B$187)))*'[4]National population'!K27)</f>
        <v>-86661.27386971614</v>
      </c>
      <c r="L26" s="22">
        <f ca="1">IF('National cons per cap'!L27=0,0,((1/(1-Parameters!$B$187)*(MAX(1,'National cons per cap'!L27)*'Non-Market - loss factor'!L26)^(1-Parameters!$B$187)))*'[4]National population'!L27)</f>
        <v>-128191.62134553383</v>
      </c>
      <c r="M26" s="22">
        <f ca="1">IF('National cons per cap'!M27=0,0,((1/(1-Parameters!$B$187)*(MAX(1,'National cons per cap'!M27)*'Non-Market - loss factor'!M26)^(1-Parameters!$B$187)))*'[4]National population'!M27)</f>
        <v>-770285.81415489304</v>
      </c>
      <c r="N26" s="22">
        <f ca="1">IF('National cons per cap'!N27=0,0,((1/(1-Parameters!$B$187)*(MAX(1,'National cons per cap'!N27)*'Non-Market - loss factor'!N26)^(1-Parameters!$B$187)))*'[4]National population'!N27)</f>
        <v>-115393.86566854914</v>
      </c>
      <c r="O26" s="22">
        <f ca="1">IF('National cons per cap'!O27=0,0,((1/(1-Parameters!$B$187)*(MAX(1,'National cons per cap'!O27)*'Non-Market - loss factor'!O26)^(1-Parameters!$B$187)))*'[4]National population'!O27)</f>
        <v>-540705.54524479259</v>
      </c>
      <c r="P26" s="22">
        <f ca="1">IF('National cons per cap'!P27=0,0,((1/(1-Parameters!$B$187)*(MAX(1,'National cons per cap'!P27)*'Non-Market - loss factor'!P26)^(1-Parameters!$B$187)))*'[4]National population'!P27)</f>
        <v>-1055479.8663101424</v>
      </c>
      <c r="Q26" s="22">
        <f ca="1">IF('National cons per cap'!Q27=0,0,((1/(1-Parameters!$B$187)*(MAX(1,'National cons per cap'!Q27)*'Non-Market - loss factor'!Q26)^(1-Parameters!$B$187)))*'[4]National population'!Q27)</f>
        <v>-5032608.2292837575</v>
      </c>
      <c r="R26" s="22">
        <f ca="1">IF('National cons per cap'!R27=0,0,((1/(1-Parameters!$B$187)*(MAX(1,'National cons per cap'!R27)*'Non-Market - loss factor'!R26)^(1-Parameters!$B$187)))*'[4]National population'!R27)</f>
        <v>-123694.02117798962</v>
      </c>
      <c r="S26" s="22">
        <f ca="1">IF('National cons per cap'!S27=0,0,((1/(1-Parameters!$B$187)*(MAX(1,'National cons per cap'!S27)*'Non-Market - loss factor'!S26)^(1-Parameters!$B$187)))*'[4]National population'!S27)</f>
        <v>-17568.683846915188</v>
      </c>
      <c r="T26" s="22">
        <f ca="1">IF('National cons per cap'!T27=0,0,((1/(1-Parameters!$B$187)*(MAX(1,'National cons per cap'!T27)*'Non-Market - loss factor'!T26)^(1-Parameters!$B$187)))*'[4]National population'!T27)</f>
        <v>-4309.8377681201891</v>
      </c>
      <c r="U26" s="22">
        <f ca="1">IF('National cons per cap'!U27=0,0,((1/(1-Parameters!$B$187)*(MAX(1,'National cons per cap'!U27)*'Non-Market - loss factor'!U26)^(1-Parameters!$B$187)))*'[4]National population'!U27)</f>
        <v>-73252.420011319366</v>
      </c>
      <c r="V26" s="22">
        <f ca="1">IF('National cons per cap'!V27=0,0,((1/(1-Parameters!$B$187)*(MAX(1,'National cons per cap'!V27)*'Non-Market - loss factor'!V26)^(1-Parameters!$B$187)))*'[4]National population'!V27)</f>
        <v>-120094.59790532496</v>
      </c>
      <c r="W26" s="22">
        <f ca="1">IF('National cons per cap'!W27=0,0,((1/(1-Parameters!$B$187)*(MAX(1,'National cons per cap'!W27)*'Non-Market - loss factor'!W26)^(1-Parameters!$B$187)))*'[4]National population'!W27)</f>
        <v>-7044.5562916652398</v>
      </c>
      <c r="X26" s="22">
        <f ca="1">IF('National cons per cap'!X27=0,0,((1/(1-Parameters!$B$187)*(MAX(1,'National cons per cap'!X27)*'Non-Market - loss factor'!X26)^(1-Parameters!$B$187)))*'[4]National population'!X27)</f>
        <v>-718.84040389266886</v>
      </c>
      <c r="Y26" s="22">
        <f ca="1">IF('National cons per cap'!Y27=0,0,((1/(1-Parameters!$B$187)*(MAX(1,'National cons per cap'!Y27)*'Non-Market - loss factor'!Y26)^(1-Parameters!$B$187)))*'[4]National population'!Y27)</f>
        <v>-285873.11799745681</v>
      </c>
      <c r="Z26" s="22">
        <f ca="1">IF('National cons per cap'!Z27=0,0,((1/(1-Parameters!$B$187)*(MAX(1,'National cons per cap'!Z27)*'Non-Market - loss factor'!Z26)^(1-Parameters!$B$187)))*'[4]National population'!Z27)</f>
        <v>-3229479.4275602018</v>
      </c>
      <c r="AA26" s="22">
        <f ca="1">IF('National cons per cap'!AA27=0,0,((1/(1-Parameters!$B$187)*(MAX(1,'National cons per cap'!AA27)*'Non-Market - loss factor'!AA26)^(1-Parameters!$B$187)))*'[4]National population'!AA27)</f>
        <v>-4129.818625906335</v>
      </c>
      <c r="AB26" s="22">
        <f ca="1">IF('National cons per cap'!AB27=0,0,((1/(1-Parameters!$B$187)*(MAX(1,'National cons per cap'!AB27)*'Non-Market - loss factor'!AB26)^(1-Parameters!$B$187)))*'[4]National population'!AB27)</f>
        <v>-2863.5108284430426</v>
      </c>
      <c r="AC26" s="22">
        <f ca="1">IF('National cons per cap'!AC27=0,0,((1/(1-Parameters!$B$187)*(MAX(1,'National cons per cap'!AC27)*'Non-Market - loss factor'!AC26)^(1-Parameters!$B$187)))*'[4]National population'!AC27)</f>
        <v>-13750.987730758789</v>
      </c>
      <c r="AD26" s="22">
        <f ca="1">IF('National cons per cap'!AD27=0,0,((1/(1-Parameters!$B$187)*(MAX(1,'National cons per cap'!AD27)*'Non-Market - loss factor'!AD26)^(1-Parameters!$B$187)))*'[4]National population'!AD27)</f>
        <v>-52236.196109379125</v>
      </c>
      <c r="AE26" s="22">
        <f ca="1">IF('National cons per cap'!AE27=0,0,((1/(1-Parameters!$B$187)*(MAX(1,'National cons per cap'!AE27)*'Non-Market - loss factor'!AE26)^(1-Parameters!$B$187)))*'[4]National population'!AE27)</f>
        <v>-376938.45604974008</v>
      </c>
      <c r="AF26" s="22">
        <f ca="1">IF('National cons per cap'!AF27=0,0,((1/(1-Parameters!$B$187)*(MAX(1,'National cons per cap'!AF27)*'Non-Market - loss factor'!AF26)^(1-Parameters!$B$187)))*'[4]National population'!AF27)</f>
        <v>-342619.68469085573</v>
      </c>
      <c r="AG26" s="22">
        <f ca="1">IF('National cons per cap'!AG27=0,0,((1/(1-Parameters!$B$187)*(MAX(1,'National cons per cap'!AG27)*'Non-Market - loss factor'!AG26)^(1-Parameters!$B$187)))*'[4]National population'!AG27)</f>
        <v>-76831.19785051237</v>
      </c>
      <c r="AH26" s="22">
        <f ca="1">IF('National cons per cap'!AH27=0,0,((1/(1-Parameters!$B$187)*(MAX(1,'National cons per cap'!AH27)*'Non-Market - loss factor'!AH26)^(1-Parameters!$B$187)))*'[4]National population'!AH27)</f>
        <v>-256334.10779848348</v>
      </c>
      <c r="AI26" s="22">
        <f ca="1">IF('National cons per cap'!AI27=0,0,((1/(1-Parameters!$B$187)*(MAX(1,'National cons per cap'!AI27)*'Non-Market - loss factor'!AI26)^(1-Parameters!$B$187)))*'[4]National population'!AI27)</f>
        <v>-25852597.647499673</v>
      </c>
      <c r="AJ26" s="22">
        <f ca="1">IF('National cons per cap'!AJ27=0,0,((1/(1-Parameters!$B$187)*(MAX(1,'National cons per cap'!AJ27)*'Non-Market - loss factor'!AJ26)^(1-Parameters!$B$187)))*'[4]National population'!AJ27)</f>
        <v>-999428.28764970589</v>
      </c>
      <c r="AK26" s="22">
        <f ca="1">IF('National cons per cap'!AK27=0,0,((1/(1-Parameters!$B$187)*(MAX(1,'National cons per cap'!AK27)*'Non-Market - loss factor'!AK26)^(1-Parameters!$B$187)))*'[4]National population'!AK27)</f>
        <v>-983272.22311746108</v>
      </c>
      <c r="AL26" s="22">
        <f ca="1">IF('National cons per cap'!AL27=0,0,((1/(1-Parameters!$B$187)*(MAX(1,'National cons per cap'!AL27)*'Non-Market - loss factor'!AL26)^(1-Parameters!$B$187)))*'[4]National population'!AL27)</f>
        <v>-6241711.0280170953</v>
      </c>
      <c r="AM26" s="22">
        <f ca="1">IF('National cons per cap'!AM27=0,0,((1/(1-Parameters!$B$187)*(MAX(1,'National cons per cap'!AM27)*'Non-Market - loss factor'!AM26)^(1-Parameters!$B$187)))*'[4]National population'!AM27)</f>
        <v>-154485.83864846593</v>
      </c>
      <c r="AN26" s="22">
        <f ca="1">IF('National cons per cap'!AN27=0,0,((1/(1-Parameters!$B$187)*(MAX(1,'National cons per cap'!AN27)*'Non-Market - loss factor'!AN26)^(1-Parameters!$B$187)))*'[4]National population'!AN27)</f>
        <v>-863788.99124681158</v>
      </c>
      <c r="AO26" s="22">
        <f ca="1">IF('National cons per cap'!AO27=0,0,((1/(1-Parameters!$B$187)*(MAX(1,'National cons per cap'!AO27)*'Non-Market - loss factor'!AO26)^(1-Parameters!$B$187)))*'[4]National population'!AO27)</f>
        <v>-34526.354954906914</v>
      </c>
      <c r="AP26" s="22">
        <f ca="1">IF('National cons per cap'!AP27=0,0,((1/(1-Parameters!$B$187)*(MAX(1,'National cons per cap'!AP27)*'Non-Market - loss factor'!AP26)^(1-Parameters!$B$187)))*'[4]National population'!AP27)</f>
        <v>-18098.821677134059</v>
      </c>
      <c r="AQ26" s="22">
        <f ca="1">IF('National cons per cap'!AQ27=0,0,((1/(1-Parameters!$B$187)*(MAX(1,'National cons per cap'!AQ27)*'Non-Market - loss factor'!AQ26)^(1-Parameters!$B$187)))*'[4]National population'!AQ27)</f>
        <v>-78667.595476724178</v>
      </c>
      <c r="AR26" s="22">
        <f>IF('National cons per cap'!AR27=0,0,((1/(1-Parameters!$B$187)*(MAX(1,'National cons per cap'!AR27)*'Non-Market - loss factor'!AR26)^(1-Parameters!$B$187)))*'[4]National population'!AR27)</f>
        <v>0</v>
      </c>
      <c r="AS26" s="22">
        <f ca="1">IF('National cons per cap'!AS27=0,0,((1/(1-Parameters!$B$187)*(MAX(1,'National cons per cap'!AS27)*'Non-Market - loss factor'!AS26)^(1-Parameters!$B$187)))*'[4]National population'!AS27)</f>
        <v>-12044.397498230383</v>
      </c>
      <c r="AT26" s="22">
        <f ca="1">IF('National cons per cap'!AT27=0,0,((1/(1-Parameters!$B$187)*(MAX(1,'National cons per cap'!AT27)*'Non-Market - loss factor'!AT26)^(1-Parameters!$B$187)))*'[4]National population'!AT27)</f>
        <v>-132886.20626410216</v>
      </c>
      <c r="AU26" s="22">
        <f ca="1">IF('National cons per cap'!AU27=0,0,((1/(1-Parameters!$B$187)*(MAX(1,'National cons per cap'!AU27)*'Non-Market - loss factor'!AU26)^(1-Parameters!$B$187)))*'[4]National population'!AU27)</f>
        <v>-879605.79235023982</v>
      </c>
      <c r="AV26" s="22">
        <f ca="1">IF('National cons per cap'!AV27=0,0,((1/(1-Parameters!$B$187)*(MAX(1,'National cons per cap'!AV27)*'Non-Market - loss factor'!AV26)^(1-Parameters!$B$187)))*'[4]National population'!AV27)</f>
        <v>-43797.710838422783</v>
      </c>
      <c r="AW26" s="22">
        <f ca="1">IF('National cons per cap'!AW27=0,0,((1/(1-Parameters!$B$187)*(MAX(1,'National cons per cap'!AW27)*'Non-Market - loss factor'!AW26)^(1-Parameters!$B$187)))*'[4]National population'!AW27)</f>
        <v>-1489.4400776413524</v>
      </c>
      <c r="AX26" s="22">
        <f ca="1">IF('National cons per cap'!AX27=0,0,((1/(1-Parameters!$B$187)*(MAX(1,'National cons per cap'!AX27)*'Non-Market - loss factor'!AX26)^(1-Parameters!$B$187)))*'[4]National population'!AX27)</f>
        <v>-57248.905580726743</v>
      </c>
      <c r="AY26" s="22">
        <f ca="1">IF('National cons per cap'!AY27=0,0,((1/(1-Parameters!$B$187)*(MAX(1,'National cons per cap'!AY27)*'Non-Market - loss factor'!AY26)^(1-Parameters!$B$187)))*'[4]National population'!AY27)</f>
        <v>-182452.73410411217</v>
      </c>
      <c r="AZ26" s="22">
        <f ca="1">IF('National cons per cap'!AZ27=0,0,((1/(1-Parameters!$B$187)*(MAX(1,'National cons per cap'!AZ27)*'Non-Market - loss factor'!AZ26)^(1-Parameters!$B$187)))*'[4]National population'!AZ27)</f>
        <v>-1036260.5797674658</v>
      </c>
      <c r="BA26" s="22">
        <f ca="1">IF('National cons per cap'!BA27=0,0,((1/(1-Parameters!$B$187)*(MAX(1,'National cons per cap'!BA27)*'Non-Market - loss factor'!BA26)^(1-Parameters!$B$187)))*'[4]National population'!BA27)</f>
        <v>-327831.74013616232</v>
      </c>
      <c r="BB26" s="22">
        <f ca="1">IF('National cons per cap'!BB27=0,0,((1/(1-Parameters!$B$187)*(MAX(1,'National cons per cap'!BB27)*'Non-Market - loss factor'!BB26)^(1-Parameters!$B$187)))*'[4]National population'!BB27)</f>
        <v>-2123297.4116210081</v>
      </c>
      <c r="BC26" s="22">
        <f ca="1">IF('National cons per cap'!BC27=0,0,((1/(1-Parameters!$B$187)*(MAX(1,'National cons per cap'!BC27)*'Non-Market - loss factor'!BC26)^(1-Parameters!$B$187)))*'[4]National population'!BC27)</f>
        <v>-193353.43787329749</v>
      </c>
      <c r="BD26" s="22">
        <f>IF('National cons per cap'!BD27=0,0,((1/(1-Parameters!$B$187)*(MAX(1,'National cons per cap'!BD27)*'Non-Market - loss factor'!BD26)^(1-Parameters!$B$187)))*'[4]National population'!BD27)</f>
        <v>0</v>
      </c>
      <c r="BE26" s="22">
        <f ca="1">IF('National cons per cap'!BE27=0,0,((1/(1-Parameters!$B$187)*(MAX(1,'National cons per cap'!BE27)*'Non-Market - loss factor'!BE26)^(1-Parameters!$B$187)))*'[4]National population'!BE27)</f>
        <v>-537952.84073078749</v>
      </c>
      <c r="BF26" s="22">
        <f ca="1">IF('National cons per cap'!BF27=0,0,((1/(1-Parameters!$B$187)*(MAX(1,'National cons per cap'!BF27)*'Non-Market - loss factor'!BF26)^(1-Parameters!$B$187)))*'[4]National population'!BF27)</f>
        <v>-19047.982331573625</v>
      </c>
      <c r="BG26" s="22">
        <f ca="1">IF('National cons per cap'!BG27=0,0,((1/(1-Parameters!$B$187)*(MAX(1,'National cons per cap'!BG27)*'Non-Market - loss factor'!BG26)^(1-Parameters!$B$187)))*'[4]National population'!BG27)</f>
        <v>-7480169.5933654746</v>
      </c>
      <c r="BH26" s="22">
        <f ca="1">IF('National cons per cap'!BH27=0,0,((1/(1-Parameters!$B$187)*(MAX(1,'National cons per cap'!BH27)*'Non-Market - loss factor'!BH26)^(1-Parameters!$B$187)))*'[4]National population'!BH27)</f>
        <v>-56281.959349521472</v>
      </c>
      <c r="BI26" s="22">
        <f ca="1">IF('National cons per cap'!BI27=0,0,((1/(1-Parameters!$B$187)*(MAX(1,'National cons per cap'!BI27)*'Non-Market - loss factor'!BI26)^(1-Parameters!$B$187)))*'[4]National population'!BI27)</f>
        <v>-15708.689111293421</v>
      </c>
      <c r="BJ26" s="22">
        <f ca="1">IF('National cons per cap'!BJ27=0,0,((1/(1-Parameters!$B$187)*(MAX(1,'National cons per cap'!BJ27)*'Non-Market - loss factor'!BJ26)^(1-Parameters!$B$187)))*'[4]National population'!BJ27)</f>
        <v>-713526.86441532569</v>
      </c>
      <c r="BK26" s="22">
        <f ca="1">IF('National cons per cap'!BK27=0,0,((1/(1-Parameters!$B$187)*(MAX(1,'National cons per cap'!BK27)*'Non-Market - loss factor'!BK26)^(1-Parameters!$B$187)))*'[4]National population'!BK27)</f>
        <v>-3124.3376702916139</v>
      </c>
      <c r="BL26" s="22">
        <f ca="1">IF('National cons per cap'!BL27=0,0,((1/(1-Parameters!$B$187)*(MAX(1,'National cons per cap'!BL27)*'Non-Market - loss factor'!BL26)^(1-Parameters!$B$187)))*'[4]National population'!BL27)</f>
        <v>-39562.66790262868</v>
      </c>
      <c r="BM26" s="22">
        <f ca="1">IF('National cons per cap'!BM27=0,0,((1/(1-Parameters!$B$187)*(MAX(1,'National cons per cap'!BM27)*'Non-Market - loss factor'!BM26)^(1-Parameters!$B$187)))*'[4]National population'!BM27)</f>
        <v>-650633.6780609939</v>
      </c>
      <c r="BN26" s="22">
        <f ca="1">IF('National cons per cap'!BN27=0,0,((1/(1-Parameters!$B$187)*(MAX(1,'National cons per cap'!BN27)*'Non-Market - loss factor'!BN26)^(1-Parameters!$B$187)))*'[4]National population'!BN27)</f>
        <v>-66598.035228307897</v>
      </c>
      <c r="BO26" s="22">
        <f ca="1">IF('National cons per cap'!BO27=0,0,((1/(1-Parameters!$B$187)*(MAX(1,'National cons per cap'!BO27)*'Non-Market - loss factor'!BO26)^(1-Parameters!$B$187)))*'[4]National population'!BO27)</f>
        <v>-1117664.6000442889</v>
      </c>
      <c r="BP26" s="22">
        <f ca="1">IF('National cons per cap'!BP27=0,0,((1/(1-Parameters!$B$187)*(MAX(1,'National cons per cap'!BP27)*'Non-Market - loss factor'!BP26)^(1-Parameters!$B$187)))*'[4]National population'!BP27)</f>
        <v>-571888.81500681152</v>
      </c>
      <c r="BQ26" s="22">
        <f>IF('National cons per cap'!BQ27=0,0,((1/(1-Parameters!$B$187)*(MAX(1,'National cons per cap'!BQ27)*'Non-Market - loss factor'!BQ26)^(1-Parameters!$B$187)))*'[4]National population'!BQ27)</f>
        <v>0</v>
      </c>
      <c r="BR26" s="22">
        <f ca="1">IF('National cons per cap'!BR27=0,0,((1/(1-Parameters!$B$187)*(MAX(1,'National cons per cap'!BR27)*'Non-Market - loss factor'!BR26)^(1-Parameters!$B$187)))*'[4]National population'!BR27)</f>
        <v>-112279.69291406646</v>
      </c>
      <c r="BS26" s="22">
        <f ca="1">IF('National cons per cap'!BS27=0,0,((1/(1-Parameters!$B$187)*(MAX(1,'National cons per cap'!BS27)*'Non-Market - loss factor'!BS26)^(1-Parameters!$B$187)))*'[4]National population'!BS27)</f>
        <v>-96512.912114023959</v>
      </c>
      <c r="BT26" s="22">
        <f ca="1">IF('National cons per cap'!BT27=0,0,((1/(1-Parameters!$B$187)*(MAX(1,'National cons per cap'!BT27)*'Non-Market - loss factor'!BT26)^(1-Parameters!$B$187)))*'[4]National population'!BT27)</f>
        <v>-13750.02337075084</v>
      </c>
      <c r="BU26" s="22">
        <f ca="1">IF('National cons per cap'!BU27=0,0,((1/(1-Parameters!$B$187)*(MAX(1,'National cons per cap'!BU27)*'Non-Market - loss factor'!BU26)^(1-Parameters!$B$187)))*'[4]National population'!BU27)</f>
        <v>-128496.32791740814</v>
      </c>
      <c r="BV26" s="22">
        <f ca="1">IF('National cons per cap'!BV27=0,0,((1/(1-Parameters!$B$187)*(MAX(1,'National cons per cap'!BV27)*'Non-Market - loss factor'!BV26)^(1-Parameters!$B$187)))*'[4]National population'!BV27)</f>
        <v>-2124.33742179314</v>
      </c>
      <c r="BW26" s="22">
        <f ca="1">IF('National cons per cap'!BW27=0,0,((1/(1-Parameters!$B$187)*(MAX(1,'National cons per cap'!BW27)*'Non-Market - loss factor'!BW26)^(1-Parameters!$B$187)))*'[4]National population'!BW27)</f>
        <v>-346823.75908232149</v>
      </c>
      <c r="BX26" s="22">
        <f>IF('National cons per cap'!BX27=0,0,((1/(1-Parameters!$B$187)*(MAX(1,'National cons per cap'!BX27)*'Non-Market - loss factor'!BX26)^(1-Parameters!$B$187)))*'[4]National population'!BX27)</f>
        <v>0</v>
      </c>
      <c r="BY26" s="22">
        <f ca="1">IF('National cons per cap'!BY27=0,0,((1/(1-Parameters!$B$187)*(MAX(1,'National cons per cap'!BY27)*'Non-Market - loss factor'!BY26)^(1-Parameters!$B$187)))*'[4]National population'!BY27)</f>
        <v>-19103.825518610072</v>
      </c>
      <c r="BZ26" s="22">
        <f ca="1">IF('National cons per cap'!BZ27=0,0,((1/(1-Parameters!$B$187)*(MAX(1,'National cons per cap'!BZ27)*'Non-Market - loss factor'!BZ26)^(1-Parameters!$B$187)))*'[4]National population'!BZ27)</f>
        <v>-51869.613622613535</v>
      </c>
      <c r="CA26" s="22">
        <f ca="1">IF('National cons per cap'!CA27=0,0,((1/(1-Parameters!$B$187)*(MAX(1,'National cons per cap'!CA27)*'Non-Market - loss factor'!CA26)^(1-Parameters!$B$187)))*'[4]National population'!CA27)</f>
        <v>-266706.92758124199</v>
      </c>
      <c r="CB26" s="22">
        <f ca="1">IF('National cons per cap'!CB27=0,0,((1/(1-Parameters!$B$187)*(MAX(1,'National cons per cap'!CB27)*'Non-Market - loss factor'!CB26)^(1-Parameters!$B$187)))*'[4]National population'!CB27)</f>
        <v>-63277.977879952181</v>
      </c>
      <c r="CC26" s="22">
        <f ca="1">IF('National cons per cap'!CC27=0,0,((1/(1-Parameters!$B$187)*(MAX(1,'National cons per cap'!CC27)*'Non-Market - loss factor'!CC26)^(1-Parameters!$B$187)))*'[4]National population'!CC27)</f>
        <v>-535171.01255598548</v>
      </c>
      <c r="CD26" s="22">
        <f ca="1">IF('National cons per cap'!CD27=0,0,((1/(1-Parameters!$B$187)*(MAX(1,'National cons per cap'!CD27)*'Non-Market - loss factor'!CD26)^(1-Parameters!$B$187)))*'[4]National population'!CD27)</f>
        <v>-140213.03388554859</v>
      </c>
      <c r="CE26" s="22">
        <f ca="1">IF('National cons per cap'!CE27=0,0,((1/(1-Parameters!$B$187)*(MAX(1,'National cons per cap'!CE27)*'Non-Market - loss factor'!CE26)^(1-Parameters!$B$187)))*'[4]National population'!CE27)</f>
        <v>-4218288.0874462873</v>
      </c>
      <c r="CF26" s="22">
        <f ca="1">IF('National cons per cap'!CF27=0,0,((1/(1-Parameters!$B$187)*(MAX(1,'National cons per cap'!CF27)*'Non-Market - loss factor'!CF26)^(1-Parameters!$B$187)))*'[4]National population'!CF27)</f>
        <v>-31314362.623821519</v>
      </c>
      <c r="CG26" s="22">
        <f ca="1">IF('National cons per cap'!CG27=0,0,((1/(1-Parameters!$B$187)*(MAX(1,'National cons per cap'!CG27)*'Non-Market - loss factor'!CG26)^(1-Parameters!$B$187)))*'[4]National population'!CG27)</f>
        <v>-45425.70180812553</v>
      </c>
      <c r="CH26" s="22">
        <f ca="1">IF('National cons per cap'!CH27=0,0,((1/(1-Parameters!$B$187)*(MAX(1,'National cons per cap'!CH27)*'Non-Market - loss factor'!CH26)^(1-Parameters!$B$187)))*'[4]National population'!CH27)</f>
        <v>-1475094.6739424912</v>
      </c>
      <c r="CI26" s="22">
        <f ca="1">IF('National cons per cap'!CI27=0,0,((1/(1-Parameters!$B$187)*(MAX(1,'National cons per cap'!CI27)*'Non-Market - loss factor'!CI26)^(1-Parameters!$B$187)))*'[4]National population'!CI27)</f>
        <v>-771479.12098409352</v>
      </c>
      <c r="CJ26" s="22">
        <f ca="1">IF('National cons per cap'!CJ27=0,0,((1/(1-Parameters!$B$187)*(MAX(1,'National cons per cap'!CJ27)*'Non-Market - loss factor'!CJ26)^(1-Parameters!$B$187)))*'[4]National population'!CJ27)</f>
        <v>-3079.3599562227873</v>
      </c>
      <c r="CK26" s="22">
        <f ca="1">IF('National cons per cap'!CK27=0,0,((1/(1-Parameters!$B$187)*(MAX(1,'National cons per cap'!CK27)*'Non-Market - loss factor'!CK26)^(1-Parameters!$B$187)))*'[4]National population'!CK27)</f>
        <v>-94637.178168936502</v>
      </c>
      <c r="CL26" s="22">
        <f ca="1">IF('National cons per cap'!CL27=0,0,((1/(1-Parameters!$B$187)*(MAX(1,'National cons per cap'!CL27)*'Non-Market - loss factor'!CL26)^(1-Parameters!$B$187)))*'[4]National population'!CL27)</f>
        <v>-645142.62167540879</v>
      </c>
      <c r="CM26" s="22">
        <f ca="1">IF('National cons per cap'!CM27=0,0,((1/(1-Parameters!$B$187)*(MAX(1,'National cons per cap'!CM27)*'Non-Market - loss factor'!CM26)^(1-Parameters!$B$187)))*'[4]National population'!CM27)</f>
        <v>-60943.444900409129</v>
      </c>
      <c r="CN26" s="22">
        <f ca="1">IF('National cons per cap'!CN27=0,0,((1/(1-Parameters!$B$187)*(MAX(1,'National cons per cap'!CN27)*'Non-Market - loss factor'!CN26)^(1-Parameters!$B$187)))*'[4]National population'!CN27)</f>
        <v>-190313.29247225064</v>
      </c>
      <c r="CO26" s="22">
        <f ca="1">IF('National cons per cap'!CO27=0,0,((1/(1-Parameters!$B$187)*(MAX(1,'National cons per cap'!CO27)*'Non-Market - loss factor'!CO26)^(1-Parameters!$B$187)))*'[4]National population'!CO27)</f>
        <v>-1059580.3389834983</v>
      </c>
      <c r="CP26" s="22">
        <f ca="1">IF('National cons per cap'!CP27=0,0,((1/(1-Parameters!$B$187)*(MAX(1,'National cons per cap'!CP27)*'Non-Market - loss factor'!CP26)^(1-Parameters!$B$187)))*'[4]National population'!CP27)</f>
        <v>-186435.26123289266</v>
      </c>
      <c r="CQ26" s="22">
        <f ca="1">IF('National cons per cap'!CQ27=0,0,((1/(1-Parameters!$B$187)*(MAX(1,'National cons per cap'!CQ27)*'Non-Market - loss factor'!CQ26)^(1-Parameters!$B$187)))*'[4]National population'!CQ27)</f>
        <v>-2131273.6410267949</v>
      </c>
      <c r="CR26" s="22">
        <f ca="1">IF('National cons per cap'!CR27=0,0,((1/(1-Parameters!$B$187)*(MAX(1,'National cons per cap'!CR27)*'Non-Market - loss factor'!CR26)^(1-Parameters!$B$187)))*'[4]National population'!CR27)</f>
        <v>-150764.9051955945</v>
      </c>
      <c r="CS26" s="22">
        <f ca="1">IF('National cons per cap'!CS27=0,0,((1/(1-Parameters!$B$187)*(MAX(1,'National cons per cap'!CS27)*'Non-Market - loss factor'!CS26)^(1-Parameters!$B$187)))*'[4]National population'!CS27)</f>
        <v>-425797.79346666974</v>
      </c>
      <c r="CT26" s="22">
        <f ca="1">IF('National cons per cap'!CT27=0,0,((1/(1-Parameters!$B$187)*(MAX(1,'National cons per cap'!CT27)*'Non-Market - loss factor'!CT26)^(1-Parameters!$B$187)))*'[4]National population'!CT27)</f>
        <v>-649.32900621211093</v>
      </c>
      <c r="CU26" s="22">
        <f ca="1">IF('National cons per cap'!CU27=0,0,((1/(1-Parameters!$B$187)*(MAX(1,'National cons per cap'!CU27)*'Non-Market - loss factor'!CU26)^(1-Parameters!$B$187)))*'[4]National population'!CU27)</f>
        <v>-465794.15109267988</v>
      </c>
      <c r="CV26" s="22">
        <f ca="1">IF('National cons per cap'!CV27=0,0,((1/(1-Parameters!$B$187)*(MAX(1,'National cons per cap'!CV27)*'Non-Market - loss factor'!CV26)^(1-Parameters!$B$187)))*'[4]National population'!CV27)</f>
        <v>-37279.003589178996</v>
      </c>
      <c r="CW26" s="22">
        <f ca="1">IF('National cons per cap'!CW27=0,0,((1/(1-Parameters!$B$187)*(MAX(1,'National cons per cap'!CW27)*'Non-Market - loss factor'!CW26)^(1-Parameters!$B$187)))*'[4]National population'!CW27)</f>
        <v>-140158.88926696841</v>
      </c>
      <c r="CX26" s="22">
        <f ca="1">IF('National cons per cap'!CX27=0,0,((1/(1-Parameters!$B$187)*(MAX(1,'National cons per cap'!CX27)*'Non-Market - loss factor'!CX26)^(1-Parameters!$B$187)))*'[4]National population'!CX27)</f>
        <v>-99522.973817839797</v>
      </c>
      <c r="CY26" s="22">
        <f ca="1">IF('National cons per cap'!CY27=0,0,((1/(1-Parameters!$B$187)*(MAX(1,'National cons per cap'!CY27)*'Non-Market - loss factor'!CY26)^(1-Parameters!$B$187)))*'[4]National population'!CY27)</f>
        <v>-238214.79682880337</v>
      </c>
      <c r="CZ26" s="22">
        <f ca="1">IF('National cons per cap'!CZ27=0,0,((1/(1-Parameters!$B$187)*(MAX(1,'National cons per cap'!CZ27)*'Non-Market - loss factor'!CZ26)^(1-Parameters!$B$187)))*'[4]National population'!CZ27)</f>
        <v>-142525.66820571944</v>
      </c>
      <c r="DA26" s="22">
        <f>IF('National cons per cap'!DA27=0,0,((1/(1-Parameters!$B$187)*(MAX(1,'National cons per cap'!DA27)*'Non-Market - loss factor'!DA26)^(1-Parameters!$B$187)))*'[4]National population'!DA27)</f>
        <v>0</v>
      </c>
      <c r="DB26" s="22">
        <f ca="1">IF('National cons per cap'!DB27=0,0,((1/(1-Parameters!$B$187)*(MAX(1,'National cons per cap'!DB27)*'Non-Market - loss factor'!DB26)^(1-Parameters!$B$187)))*'[4]National population'!DB27)</f>
        <v>-345097.0011347683</v>
      </c>
      <c r="DC26" s="22">
        <f ca="1">IF('National cons per cap'!DC27=0,0,((1/(1-Parameters!$B$187)*(MAX(1,'National cons per cap'!DC27)*'Non-Market - loss factor'!DC26)^(1-Parameters!$B$187)))*'[4]National population'!DC27)</f>
        <v>-111344.12414873102</v>
      </c>
      <c r="DD26" s="22">
        <f ca="1">IF('National cons per cap'!DD27=0,0,((1/(1-Parameters!$B$187)*(MAX(1,'National cons per cap'!DD27)*'Non-Market - loss factor'!DD26)^(1-Parameters!$B$187)))*'[4]National population'!DD27)</f>
        <v>-43811.054625009128</v>
      </c>
      <c r="DE26" s="22">
        <f ca="1">IF('National cons per cap'!DE27=0,0,((1/(1-Parameters!$B$187)*(MAX(1,'National cons per cap'!DE27)*'Non-Market - loss factor'!DE26)^(1-Parameters!$B$187)))*'[4]National population'!DE27)</f>
        <v>-3678.6681816001642</v>
      </c>
      <c r="DF26" s="22">
        <f ca="1">IF('National cons per cap'!DF27=0,0,((1/(1-Parameters!$B$187)*(MAX(1,'National cons per cap'!DF27)*'Non-Market - loss factor'!DF26)^(1-Parameters!$B$187)))*'[4]National population'!DF27)</f>
        <v>-32664.591928913309</v>
      </c>
      <c r="DG26" s="22">
        <f ca="1">IF('National cons per cap'!DG27=0,0,((1/(1-Parameters!$B$187)*(MAX(1,'National cons per cap'!DG27)*'Non-Market - loss factor'!DG26)^(1-Parameters!$B$187)))*'[4]National population'!DG27)</f>
        <v>-1119524.2791531074</v>
      </c>
      <c r="DH26" s="22">
        <f ca="1">IF('National cons per cap'!DH27=0,0,((1/(1-Parameters!$B$187)*(MAX(1,'National cons per cap'!DH27)*'Non-Market - loss factor'!DH26)^(1-Parameters!$B$187)))*'[4]National population'!DH27)</f>
        <v>-78621.113169080956</v>
      </c>
      <c r="DI26" s="22">
        <f ca="1">IF('National cons per cap'!DI27=0,0,((1/(1-Parameters!$B$187)*(MAX(1,'National cons per cap'!DI27)*'Non-Market - loss factor'!DI26)^(1-Parameters!$B$187)))*'[4]National population'!DI27)</f>
        <v>-1395995.4359330423</v>
      </c>
      <c r="DJ26" s="22">
        <f ca="1">IF('National cons per cap'!DJ27=0,0,((1/(1-Parameters!$B$187)*(MAX(1,'National cons per cap'!DJ27)*'Non-Market - loss factor'!DJ26)^(1-Parameters!$B$187)))*'[4]National population'!DJ27)</f>
        <v>-1877390.4725360577</v>
      </c>
      <c r="DK26" s="22">
        <f ca="1">IF('National cons per cap'!DK27=0,0,((1/(1-Parameters!$B$187)*(MAX(1,'National cons per cap'!DK27)*'Non-Market - loss factor'!DK26)^(1-Parameters!$B$187)))*'[4]National population'!DK27)</f>
        <v>-40798.045826008063</v>
      </c>
      <c r="DL26" s="22">
        <f ca="1">IF('National cons per cap'!DL27=0,0,((1/(1-Parameters!$B$187)*(MAX(1,'National cons per cap'!DL27)*'Non-Market - loss factor'!DL26)^(1-Parameters!$B$187)))*'[4]National population'!DL27)</f>
        <v>-880748.49816470104</v>
      </c>
      <c r="DM26" s="22">
        <f ca="1">IF('National cons per cap'!DM27=0,0,((1/(1-Parameters!$B$187)*(MAX(1,'National cons per cap'!DM27)*'Non-Market - loss factor'!DM26)^(1-Parameters!$B$187)))*'[4]National population'!DM27)</f>
        <v>-1336985.9027600666</v>
      </c>
      <c r="DN26" s="22">
        <f ca="1">IF('National cons per cap'!DN27=0,0,((1/(1-Parameters!$B$187)*(MAX(1,'National cons per cap'!DN27)*'Non-Market - loss factor'!DN26)^(1-Parameters!$B$187)))*'[4]National population'!DN27)</f>
        <v>-9825.6879750547396</v>
      </c>
      <c r="DO26" s="22">
        <f ca="1">IF('National cons per cap'!DO27=0,0,((1/(1-Parameters!$B$187)*(MAX(1,'National cons per cap'!DO27)*'Non-Market - loss factor'!DO26)^(1-Parameters!$B$187)))*'[4]National population'!DO27)</f>
        <v>-49140.431123553964</v>
      </c>
      <c r="DP26" s="22">
        <f ca="1">IF('National cons per cap'!DP27=0,0,((1/(1-Parameters!$B$187)*(MAX(1,'National cons per cap'!DP27)*'Non-Market - loss factor'!DP26)^(1-Parameters!$B$187)))*'[4]National population'!DP27)</f>
        <v>-1857767.6767447554</v>
      </c>
      <c r="DQ26" s="22">
        <f ca="1">IF('National cons per cap'!DQ27=0,0,((1/(1-Parameters!$B$187)*(MAX(1,'National cons per cap'!DQ27)*'Non-Market - loss factor'!DQ26)^(1-Parameters!$B$187)))*'[4]National population'!DQ27)</f>
        <v>-163319.22586486675</v>
      </c>
      <c r="DR26" s="22">
        <f>IF('National cons per cap'!DR27=0,0,((1/(1-Parameters!$B$187)*(MAX(1,'National cons per cap'!DR27)*'Non-Market - loss factor'!DR26)^(1-Parameters!$B$187)))*'[4]National population'!DR27)</f>
        <v>0</v>
      </c>
      <c r="DS26" s="22">
        <f ca="1">IF('National cons per cap'!DS27=0,0,((1/(1-Parameters!$B$187)*(MAX(1,'National cons per cap'!DS27)*'Non-Market - loss factor'!DS26)^(1-Parameters!$B$187)))*'[4]National population'!DS27)</f>
        <v>-25254.756405563414</v>
      </c>
      <c r="DT26" s="22">
        <f ca="1">IF('National cons per cap'!DT27=0,0,((1/(1-Parameters!$B$187)*(MAX(1,'National cons per cap'!DT27)*'Non-Market - loss factor'!DT26)^(1-Parameters!$B$187)))*'[4]National population'!DT27)</f>
        <v>-1097643.4441544723</v>
      </c>
      <c r="DU26" s="22">
        <f ca="1">IF('National cons per cap'!DU27=0,0,((1/(1-Parameters!$B$187)*(MAX(1,'National cons per cap'!DU27)*'Non-Market - loss factor'!DU26)^(1-Parameters!$B$187)))*'[4]National population'!DU27)</f>
        <v>-322730.56508513482</v>
      </c>
      <c r="DV26" s="22">
        <f ca="1">IF('National cons per cap'!DV27=0,0,((1/(1-Parameters!$B$187)*(MAX(1,'National cons per cap'!DV27)*'Non-Market - loss factor'!DV26)^(1-Parameters!$B$187)))*'[4]National population'!DV27)</f>
        <v>-60198.904520154356</v>
      </c>
      <c r="DW26" s="22">
        <f>IF('National cons per cap'!DW27=0,0,((1/(1-Parameters!$B$187)*(MAX(1,'National cons per cap'!DW27)*'Non-Market - loss factor'!DW26)^(1-Parameters!$B$187)))*'[4]National population'!DW27)</f>
        <v>0</v>
      </c>
      <c r="DX26" s="22">
        <f ca="1">IF('National cons per cap'!DX27=0,0,((1/(1-Parameters!$B$187)*(MAX(1,'National cons per cap'!DX27)*'Non-Market - loss factor'!DX26)^(1-Parameters!$B$187)))*'[4]National population'!DX27)</f>
        <v>-1481124.7530017239</v>
      </c>
      <c r="DY26" s="22">
        <f ca="1">IF('National cons per cap'!DY27=0,0,((1/(1-Parameters!$B$187)*(MAX(1,'National cons per cap'!DY27)*'Non-Market - loss factor'!DY26)^(1-Parameters!$B$187)))*'[4]National population'!DY27)</f>
        <v>-6080931.9023491237</v>
      </c>
      <c r="DZ26" s="22">
        <f ca="1">IF('National cons per cap'!DZ27=0,0,((1/(1-Parameters!$B$187)*(MAX(1,'National cons per cap'!DZ27)*'Non-Market - loss factor'!DZ26)^(1-Parameters!$B$187)))*'[4]National population'!DZ27)</f>
        <v>-183880.37772470183</v>
      </c>
      <c r="EA26" s="22">
        <f ca="1">IF('National cons per cap'!EA27=0,0,((1/(1-Parameters!$B$187)*(MAX(1,'National cons per cap'!EA27)*'Non-Market - loss factor'!EA26)^(1-Parameters!$B$187)))*'[4]National population'!EA27)</f>
        <v>-171456.79711836032</v>
      </c>
      <c r="EB26" s="22">
        <f ca="1">IF('National cons per cap'!EB27=0,0,((1/(1-Parameters!$B$187)*(MAX(1,'National cons per cap'!EB27)*'Non-Market - loss factor'!EB26)^(1-Parameters!$B$187)))*'[4]National population'!EB27)</f>
        <v>-46781.632414749976</v>
      </c>
      <c r="EC26" s="22">
        <f ca="1">IF('National cons per cap'!EC27=0,0,((1/(1-Parameters!$B$187)*(MAX(1,'National cons per cap'!EC27)*'Non-Market - loss factor'!EC26)^(1-Parameters!$B$187)))*'[4]National population'!EC27)</f>
        <v>-1037065.6417313577</v>
      </c>
      <c r="ED26" s="22">
        <f ca="1">IF('National cons per cap'!ED27=0,0,((1/(1-Parameters!$B$187)*(MAX(1,'National cons per cap'!ED27)*'Non-Market - loss factor'!ED26)^(1-Parameters!$B$187)))*'[4]National population'!ED27)</f>
        <v>-194.13039515286849</v>
      </c>
      <c r="EE26" s="22">
        <f ca="1">IF('National cons per cap'!EE27=0,0,((1/(1-Parameters!$B$187)*(MAX(1,'National cons per cap'!EE27)*'Non-Market - loss factor'!EE26)^(1-Parameters!$B$187)))*'[4]National population'!EE27)</f>
        <v>-50077.853216158444</v>
      </c>
      <c r="EF26" s="22">
        <f ca="1">IF('National cons per cap'!EF27=0,0,((1/(1-Parameters!$B$187)*(MAX(1,'National cons per cap'!EF27)*'Non-Market - loss factor'!EF26)^(1-Parameters!$B$187)))*'[4]National population'!EF27)</f>
        <v>-40622.94645476943</v>
      </c>
      <c r="EG26" s="22">
        <f ca="1">IF('National cons per cap'!EG27=0,0,((1/(1-Parameters!$B$187)*(MAX(1,'National cons per cap'!EG27)*'Non-Market - loss factor'!EG26)^(1-Parameters!$B$187)))*'[4]National population'!EG27)</f>
        <v>-4299684.6092160419</v>
      </c>
      <c r="EH26" s="22">
        <f ca="1">IF('National cons per cap'!EH27=0,0,((1/(1-Parameters!$B$187)*(MAX(1,'National cons per cap'!EH27)*'Non-Market - loss factor'!EH26)^(1-Parameters!$B$187)))*'[4]National population'!EH27)</f>
        <v>-60770.454641182339</v>
      </c>
      <c r="EI26" s="22">
        <f ca="1">IF('National cons per cap'!EI27=0,0,((1/(1-Parameters!$B$187)*(MAX(1,'National cons per cap'!EI27)*'Non-Market - loss factor'!EI26)^(1-Parameters!$B$187)))*'[4]National population'!EI27)</f>
        <v>-591906.97414374037</v>
      </c>
      <c r="EJ26" s="22">
        <f ca="1">IF('National cons per cap'!EJ27=0,0,((1/(1-Parameters!$B$187)*(MAX(1,'National cons per cap'!EJ27)*'Non-Market - loss factor'!EJ26)^(1-Parameters!$B$187)))*'[4]National population'!EJ27)</f>
        <v>-2293992.3910470959</v>
      </c>
      <c r="EK26" s="22">
        <f ca="1">IF('National cons per cap'!EK27=0,0,((1/(1-Parameters!$B$187)*(MAX(1,'National cons per cap'!EK27)*'Non-Market - loss factor'!EK26)^(1-Parameters!$B$187)))*'[4]National population'!EK27)</f>
        <v>-217.29489009273789</v>
      </c>
      <c r="EL26" s="22">
        <f ca="1">IF('National cons per cap'!EL27=0,0,((1/(1-Parameters!$B$187)*(MAX(1,'National cons per cap'!EL27)*'Non-Market - loss factor'!EL26)^(1-Parameters!$B$187)))*'[4]National population'!EL27)</f>
        <v>-204903.14438518006</v>
      </c>
      <c r="EM26" s="22">
        <f ca="1">IF('National cons per cap'!EM27=0,0,((1/(1-Parameters!$B$187)*(MAX(1,'National cons per cap'!EM27)*'Non-Market - loss factor'!EM26)^(1-Parameters!$B$187)))*'[4]National population'!EM27)</f>
        <v>-527492.28270254179</v>
      </c>
      <c r="EN26" s="22">
        <f ca="1">IF('National cons per cap'!EN27=0,0,((1/(1-Parameters!$B$187)*(MAX(1,'National cons per cap'!EN27)*'Non-Market - loss factor'!EN26)^(1-Parameters!$B$187)))*'[4]National population'!EN27)</f>
        <v>-42119.921112658005</v>
      </c>
      <c r="EO26" s="22">
        <f>IF('National cons per cap'!EO27=0,0,((1/(1-Parameters!$B$187)*(MAX(1,'National cons per cap'!EO27)*'Non-Market - loss factor'!EO26)^(1-Parameters!$B$187)))*'[4]National population'!EO27)</f>
        <v>0</v>
      </c>
      <c r="EP26" s="22">
        <f ca="1">IF('National cons per cap'!EP27=0,0,((1/(1-Parameters!$B$187)*(MAX(1,'National cons per cap'!EP27)*'Non-Market - loss factor'!EP26)^(1-Parameters!$B$187)))*'[4]National population'!EP27)</f>
        <v>-126030.83300840955</v>
      </c>
      <c r="EQ26" s="22">
        <f ca="1">IF('National cons per cap'!EQ27=0,0,((1/(1-Parameters!$B$187)*(MAX(1,'National cons per cap'!EQ27)*'Non-Market - loss factor'!EQ26)^(1-Parameters!$B$187)))*'[4]National population'!EQ27)</f>
        <v>-130470.42630725635</v>
      </c>
      <c r="ER26" s="22">
        <f ca="1">IF('National cons per cap'!ER27=0,0,((1/(1-Parameters!$B$187)*(MAX(1,'National cons per cap'!ER27)*'Non-Market - loss factor'!ER26)^(1-Parameters!$B$187)))*'[4]National population'!ER27)</f>
        <v>-143206.21649557436</v>
      </c>
      <c r="ES26" s="22">
        <f ca="1">IF('National cons per cap'!ES27=0,0,((1/(1-Parameters!$B$187)*(MAX(1,'National cons per cap'!ES27)*'Non-Market - loss factor'!ES26)^(1-Parameters!$B$187)))*'[4]National population'!ES27)</f>
        <v>-18848.475142746014</v>
      </c>
      <c r="ET26" s="22">
        <f>IF('National cons per cap'!ET27=0,0,((1/(1-Parameters!$B$187)*(MAX(1,'National cons per cap'!ET27)*'Non-Market - loss factor'!ET26)^(1-Parameters!$B$187)))*'[4]National population'!ET27)</f>
        <v>0</v>
      </c>
      <c r="EU26" s="22">
        <f ca="1">IF('National cons per cap'!EU27=0,0,((1/(1-Parameters!$B$187)*(MAX(1,'National cons per cap'!EU27)*'Non-Market - loss factor'!EU26)^(1-Parameters!$B$187)))*'[4]National population'!EU27)</f>
        <v>-320102.59466064675</v>
      </c>
      <c r="EV26" s="22">
        <f ca="1">IF('National cons per cap'!EV27=0,0,((1/(1-Parameters!$B$187)*(MAX(1,'National cons per cap'!EV27)*'Non-Market - loss factor'!EV26)^(1-Parameters!$B$187)))*'[4]National population'!EV27)</f>
        <v>-1535921.8423970067</v>
      </c>
      <c r="EW26" s="22">
        <f ca="1">IF('National cons per cap'!EW27=0,0,((1/(1-Parameters!$B$187)*(MAX(1,'National cons per cap'!EW27)*'Non-Market - loss factor'!EW26)^(1-Parameters!$B$187)))*'[4]National population'!EW27)</f>
        <v>-671974.69262091804</v>
      </c>
      <c r="EX26" s="22">
        <f ca="1">IF('National cons per cap'!EX27=0,0,((1/(1-Parameters!$B$187)*(MAX(1,'National cons per cap'!EX27)*'Non-Market - loss factor'!EX26)^(1-Parameters!$B$187)))*'[4]National population'!EX27)</f>
        <v>-402805.99031159212</v>
      </c>
      <c r="EY26" s="22">
        <f ca="1">IF('National cons per cap'!EY27=0,0,((1/(1-Parameters!$B$187)*(MAX(1,'National cons per cap'!EY27)*'Non-Market - loss factor'!EY26)^(1-Parameters!$B$187)))*'[4]National population'!EY27)</f>
        <v>-1474981.990068923</v>
      </c>
      <c r="EZ26" s="22">
        <f ca="1">IF('National cons per cap'!EZ27=0,0,((1/(1-Parameters!$B$187)*(MAX(1,'National cons per cap'!EZ27)*'Non-Market - loss factor'!EZ26)^(1-Parameters!$B$187)))*'[4]National population'!EZ27)</f>
        <v>-610389.09688803076</v>
      </c>
      <c r="FA26" s="22">
        <f ca="1">IF('National cons per cap'!FA27=0,0,((1/(1-Parameters!$B$187)*(MAX(1,'National cons per cap'!FA27)*'Non-Market - loss factor'!FA26)^(1-Parameters!$B$187)))*'[4]National population'!FA27)</f>
        <v>-16292.812227936158</v>
      </c>
      <c r="FB26" s="22">
        <f ca="1">IF('National cons per cap'!FB27=0,0,((1/(1-Parameters!$B$187)*(MAX(1,'National cons per cap'!FB27)*'Non-Market - loss factor'!FB26)^(1-Parameters!$B$187)))*'[4]National population'!FB27)</f>
        <v>-446588.80228123651</v>
      </c>
      <c r="FC26" s="22">
        <f ca="1">IF('National cons per cap'!FC27=0,0,((1/(1-Parameters!$B$187)*(MAX(1,'National cons per cap'!FC27)*'Non-Market - loss factor'!FC26)^(1-Parameters!$B$187)))*'[4]National population'!FC27)</f>
        <v>-150846.59516940603</v>
      </c>
      <c r="FD26" s="22">
        <f ca="1">IF('National cons per cap'!FD27=0,0,((1/(1-Parameters!$B$187)*(MAX(1,'National cons per cap'!FD27)*'Non-Market - loss factor'!FD26)^(1-Parameters!$B$187)))*'[4]National population'!FD27)</f>
        <v>-246.67092469804811</v>
      </c>
      <c r="FE26" s="22">
        <f>IF('National cons per cap'!FE27=0,0,((1/(1-Parameters!$B$187)*(MAX(1,'National cons per cap'!FE27)*'Non-Market - loss factor'!FE26)^(1-Parameters!$B$187)))*'[4]National population'!FE27)</f>
        <v>0</v>
      </c>
      <c r="FF26" s="22">
        <f ca="1">IF('National cons per cap'!FF27=0,0,((1/(1-Parameters!$B$187)*(MAX(1,'National cons per cap'!FF27)*'Non-Market - loss factor'!FF26)^(1-Parameters!$B$187)))*'[4]National population'!FF27)</f>
        <v>-126482.48231204368</v>
      </c>
      <c r="FG26" s="22">
        <f ca="1">IF('National cons per cap'!FG27=0,0,((1/(1-Parameters!$B$187)*(MAX(1,'National cons per cap'!FG27)*'Non-Market - loss factor'!FG26)^(1-Parameters!$B$187)))*'[4]National population'!FG27)</f>
        <v>-337430.81680416182</v>
      </c>
      <c r="FH26" s="22">
        <f ca="1">IF('National cons per cap'!FH27=0,0,((1/(1-Parameters!$B$187)*(MAX(1,'National cons per cap'!FH27)*'Non-Market - loss factor'!FH26)^(1-Parameters!$B$187)))*'[4]National population'!FH27)</f>
        <v>-9576.8937605651099</v>
      </c>
      <c r="FI26" s="22">
        <f ca="1">IF('National cons per cap'!FI27=0,0,((1/(1-Parameters!$B$187)*(MAX(1,'National cons per cap'!FI27)*'Non-Market - loss factor'!FI26)^(1-Parameters!$B$187)))*'[4]National population'!FI27)</f>
        <v>-11553.040145522285</v>
      </c>
      <c r="FJ26" s="22">
        <f ca="1">IF('National cons per cap'!FJ27=0,0,((1/(1-Parameters!$B$187)*(MAX(1,'National cons per cap'!FJ27)*'Non-Market - loss factor'!FJ26)^(1-Parameters!$B$187)))*'[4]National population'!FJ27)</f>
        <v>-70195.397695572348</v>
      </c>
      <c r="FK26" s="22">
        <f ca="1">IF('National cons per cap'!FK27=0,0,((1/(1-Parameters!$B$187)*(MAX(1,'National cons per cap'!FK27)*'Non-Market - loss factor'!FK26)^(1-Parameters!$B$187)))*'[4]National population'!FK27)</f>
        <v>-25899.927250126446</v>
      </c>
      <c r="FL26" s="22">
        <f ca="1">IF('National cons per cap'!FL27=0,0,((1/(1-Parameters!$B$187)*(MAX(1,'National cons per cap'!FL27)*'Non-Market - loss factor'!FL26)^(1-Parameters!$B$187)))*'[4]National population'!FL27)</f>
        <v>-99061.579529991926</v>
      </c>
      <c r="FM26" s="22">
        <f>IF('National cons per cap'!FM27=0,0,((1/(1-Parameters!$B$187)*(MAX(1,'National cons per cap'!FM27)*'Non-Market - loss factor'!FM26)^(1-Parameters!$B$187)))*'[4]National population'!FM27)</f>
        <v>0</v>
      </c>
      <c r="FN26" s="22">
        <f ca="1">IF('National cons per cap'!FN27=0,0,((1/(1-Parameters!$B$187)*(MAX(1,'National cons per cap'!FN27)*'Non-Market - loss factor'!FN26)^(1-Parameters!$B$187)))*'[4]National population'!FN27)</f>
        <v>-735684.25404130993</v>
      </c>
      <c r="FO26" s="22">
        <f ca="1">IF('National cons per cap'!FO27=0,0,((1/(1-Parameters!$B$187)*(MAX(1,'National cons per cap'!FO27)*'Non-Market - loss factor'!FO26)^(1-Parameters!$B$187)))*'[4]National population'!FO27)</f>
        <v>-470723.17048759799</v>
      </c>
      <c r="FP26" s="22">
        <f ca="1">IF('National cons per cap'!FP27=0,0,((1/(1-Parameters!$B$187)*(MAX(1,'National cons per cap'!FP27)*'Non-Market - loss factor'!FP26)^(1-Parameters!$B$187)))*'[4]National population'!FP27)</f>
        <v>-931201.94406596117</v>
      </c>
      <c r="FQ26" s="22">
        <f ca="1">IF('National cons per cap'!FQ27=0,0,((1/(1-Parameters!$B$187)*(MAX(1,'National cons per cap'!FQ27)*'Non-Market - loss factor'!FQ26)^(1-Parameters!$B$187)))*'[4]National population'!FQ27)</f>
        <v>-227636.86153033166</v>
      </c>
      <c r="FR26" s="22">
        <f ca="1">IF('National cons per cap'!FR27=0,0,((1/(1-Parameters!$B$187)*(MAX(1,'National cons per cap'!FR27)*'Non-Market - loss factor'!FR26)^(1-Parameters!$B$187)))*'[4]National population'!FR27)</f>
        <v>-81160.02570180918</v>
      </c>
      <c r="FS26" s="22">
        <f ca="1">IF('National cons per cap'!FS27=0,0,((1/(1-Parameters!$B$187)*(MAX(1,'National cons per cap'!FS27)*'Non-Market - loss factor'!FS26)^(1-Parameters!$B$187)))*'[4]National population'!FS27)</f>
        <v>-21087.359667165998</v>
      </c>
      <c r="FT26" s="22">
        <f ca="1">IF('National cons per cap'!FT27=0,0,((1/(1-Parameters!$B$187)*(MAX(1,'National cons per cap'!FT27)*'Non-Market - loss factor'!FT26)^(1-Parameters!$B$187)))*'[4]National population'!FT27)</f>
        <v>-2184.191855456022</v>
      </c>
      <c r="FU26" s="22">
        <f ca="1">IF('National cons per cap'!FU27=0,0,((1/(1-Parameters!$B$187)*(MAX(1,'National cons per cap'!FU27)*'Non-Market - loss factor'!FU26)^(1-Parameters!$B$187)))*'[4]National population'!FU27)</f>
        <v>-15639.592287871039</v>
      </c>
      <c r="FV26" s="22">
        <f ca="1">IF('National cons per cap'!FV27=0,0,((1/(1-Parameters!$B$187)*(MAX(1,'National cons per cap'!FV27)*'Non-Market - loss factor'!FV26)^(1-Parameters!$B$187)))*'[4]National population'!FV27)</f>
        <v>-268190.19665464101</v>
      </c>
      <c r="FW26" s="22">
        <f ca="1">IF('National cons per cap'!FW27=0,0,((1/(1-Parameters!$B$187)*(MAX(1,'National cons per cap'!FW27)*'Non-Market - loss factor'!FW26)^(1-Parameters!$B$187)))*'[4]National population'!FW27)</f>
        <v>-1146202.8761908244</v>
      </c>
      <c r="FX26" s="22">
        <f ca="1">IF('National cons per cap'!FX27=0,0,((1/(1-Parameters!$B$187)*(MAX(1,'National cons per cap'!FX27)*'Non-Market - loss factor'!FX26)^(1-Parameters!$B$187)))*'[4]National population'!FX27)</f>
        <v>-311.61169690258816</v>
      </c>
      <c r="FY26" s="22">
        <f>IF('National cons per cap'!FY27=0,0,((1/(1-Parameters!$B$187)*(MAX(1,'National cons per cap'!FY27)*'Non-Market - loss factor'!FY26)^(1-Parameters!$B$187)))*'[4]National population'!FY27)</f>
        <v>0</v>
      </c>
      <c r="FZ26" s="22">
        <f ca="1">IF('National cons per cap'!FZ27=0,0,((1/(1-Parameters!$B$187)*(MAX(1,'National cons per cap'!FZ27)*'Non-Market - loss factor'!FZ26)^(1-Parameters!$B$187)))*'[4]National population'!FZ27)</f>
        <v>-2548282.2135805441</v>
      </c>
      <c r="GA26" s="22">
        <f ca="1">IF('National cons per cap'!GA27=0,0,((1/(1-Parameters!$B$187)*(MAX(1,'National cons per cap'!GA27)*'Non-Market - loss factor'!GA26)^(1-Parameters!$B$187)))*'[4]National population'!GA27)</f>
        <v>-2105758.4758478627</v>
      </c>
      <c r="GB26" s="22">
        <f ca="1">IF('National cons per cap'!GB27=0,0,((1/(1-Parameters!$B$187)*(MAX(1,'National cons per cap'!GB27)*'Non-Market - loss factor'!GB26)^(1-Parameters!$B$187)))*'[4]National population'!GB27)</f>
        <v>-780719.49430364487</v>
      </c>
      <c r="GC26" s="22">
        <f ca="1">IF('National cons per cap'!GC27=0,0,((1/(1-Parameters!$B$187)*(MAX(1,'National cons per cap'!GC27)*'Non-Market - loss factor'!GC26)^(1-Parameters!$B$187)))*'[4]National population'!GC27)</f>
        <v>-50415.422126494217</v>
      </c>
      <c r="GD26" s="22">
        <f ca="1">IF('National cons per cap'!GD27=0,0,((1/(1-Parameters!$B$187)*(MAX(1,'National cons per cap'!GD27)*'Non-Market - loss factor'!GD26)^(1-Parameters!$B$187)))*'[4]National population'!GD27)</f>
        <v>-2831822.1625615815</v>
      </c>
      <c r="GE26" s="22">
        <f ca="1">IF('National cons per cap'!GE27=0,0,((1/(1-Parameters!$B$187)*(MAX(1,'National cons per cap'!GE27)*'Non-Market - loss factor'!GE26)^(1-Parameters!$B$187)))*'[4]National population'!GE27)</f>
        <v>-695477.3527760132</v>
      </c>
      <c r="GF26" s="22">
        <f ca="1">IF('National cons per cap'!GF27=0,0,((1/(1-Parameters!$B$187)*(MAX(1,'National cons per cap'!GF27)*'Non-Market - loss factor'!GF26)^(1-Parameters!$B$187)))*'[4]National population'!GF27)</f>
        <v>-470273.32398154441</v>
      </c>
      <c r="GG26" s="22">
        <f ca="1">IF('National cons per cap'!GG27=0,0,((1/(1-Parameters!$B$187)*(MAX(1,'National cons per cap'!GG27)*'Non-Market - loss factor'!GG26)^(1-Parameters!$B$187)))*'[4]National population'!GG27)</f>
        <v>-2122403.1557747317</v>
      </c>
      <c r="GH26" s="22">
        <f ca="1">IF('National cons per cap'!GH27=0,0,((1/(1-Parameters!$B$187)*(MAX(1,'National cons per cap'!GH27)*'Non-Market - loss factor'!GH26)^(1-Parameters!$B$187)))*'[4]National population'!GH27)</f>
        <v>-6723.8665138167407</v>
      </c>
      <c r="GI26" s="22">
        <f ca="1">IF('National cons per cap'!GI27=0,0,((1/(1-Parameters!$B$187)*(MAX(1,'National cons per cap'!GI27)*'Non-Market - loss factor'!GI26)^(1-Parameters!$B$187)))*'[4]National population'!GI27)</f>
        <v>-3947.6980482432004</v>
      </c>
      <c r="GJ26" s="22">
        <f ca="1">IF('National cons per cap'!GJ27=0,0,((1/(1-Parameters!$B$187)*(MAX(1,'National cons per cap'!GJ27)*'Non-Market - loss factor'!GJ26)^(1-Parameters!$B$187)))*'[4]National population'!GJ27)</f>
        <v>-924777.5901604651</v>
      </c>
      <c r="GK26" s="22">
        <f ca="1">IF('National cons per cap'!GK27=0,0,((1/(1-Parameters!$B$187)*(MAX(1,'National cons per cap'!GK27)*'Non-Market - loss factor'!GK26)^(1-Parameters!$B$187)))*'[4]National population'!GK27)</f>
        <v>-1191578.4954932409</v>
      </c>
      <c r="GL26" s="22">
        <f ca="1">IF('National cons per cap'!GL27=0,0,((1/(1-Parameters!$B$187)*(MAX(1,'National cons per cap'!GL27)*'Non-Market - loss factor'!GL26)^(1-Parameters!$B$187)))*'[4]National population'!GL27)</f>
        <v>-670136.89548287122</v>
      </c>
      <c r="GM26" s="22">
        <f ca="1">IF('National cons per cap'!GM27=0,0,((1/(1-Parameters!$B$187)*(MAX(1,'National cons per cap'!GM27)*'Non-Market - loss factor'!GM26)^(1-Parameters!$B$187)))*'[4]National population'!GM27)</f>
        <v>-652573.46456844092</v>
      </c>
      <c r="GN26" s="28">
        <f ca="1">SUM(B26:GM26)*(1+Parameters!B$188)^-(A26-A$12)</f>
        <v>-144777115.54450986</v>
      </c>
      <c r="GO26" s="22">
        <f ca="1">(GN26*(1-Parameters!$B$187)/'[4]National population'!$GN27)^(1/(1-Parameters!$B$187))</f>
        <v>13815.025110551782</v>
      </c>
      <c r="GP26" s="28"/>
    </row>
    <row r="27" spans="1:198" x14ac:dyDescent="0.25">
      <c r="A27" s="15">
        <v>2035</v>
      </c>
      <c r="B27" s="22">
        <f ca="1">IF('National cons per cap'!B28=0,0,((1/(1-Parameters!$B$187)*(MAX(1,'National cons per cap'!B28)*'Non-Market - loss factor'!B27)^(1-Parameters!$B$187)))*'[4]National population'!B28)</f>
        <v>-992041.1809373321</v>
      </c>
      <c r="C27" s="22">
        <f ca="1">IF('National cons per cap'!C28=0,0,((1/(1-Parameters!$B$187)*(MAX(1,'National cons per cap'!C28)*'Non-Market - loss factor'!C27)^(1-Parameters!$B$187)))*'[4]National population'!C28)</f>
        <v>-852457.08788275032</v>
      </c>
      <c r="D27" s="22">
        <f ca="1">IF('National cons per cap'!D28=0,0,((1/(1-Parameters!$B$187)*(MAX(1,'National cons per cap'!D28)*'Non-Market - loss factor'!D27)^(1-Parameters!$B$187)))*'[4]National population'!D28)</f>
        <v>-61074.615029071523</v>
      </c>
      <c r="E27" s="22">
        <f>IF('National cons per cap'!E28=0,0,((1/(1-Parameters!$B$187)*(MAX(1,'National cons per cap'!E28)*'Non-Market - loss factor'!E27)^(1-Parameters!$B$187)))*'[4]National population'!E28)</f>
        <v>0</v>
      </c>
      <c r="F27" s="22">
        <f ca="1">IF('National cons per cap'!F28=0,0,((1/(1-Parameters!$B$187)*(MAX(1,'National cons per cap'!F28)*'Non-Market - loss factor'!F27)^(1-Parameters!$B$187)))*'[4]National population'!F28)</f>
        <v>-98332.052854943366</v>
      </c>
      <c r="G27" s="22">
        <f ca="1">IF('National cons per cap'!G28=0,0,((1/(1-Parameters!$B$187)*(MAX(1,'National cons per cap'!G28)*'Non-Market - loss factor'!G27)^(1-Parameters!$B$187)))*'[4]National population'!G28)</f>
        <v>-584145.32301329146</v>
      </c>
      <c r="H27" s="22">
        <f ca="1">IF('National cons per cap'!H28=0,0,((1/(1-Parameters!$B$187)*(MAX(1,'National cons per cap'!H28)*'Non-Market - loss factor'!H27)^(1-Parameters!$B$187)))*'[4]National population'!H28)</f>
        <v>-53007.292315066152</v>
      </c>
      <c r="I27" s="22">
        <f ca="1">IF('National cons per cap'!I28=0,0,((1/(1-Parameters!$B$187)*(MAX(1,'National cons per cap'!I28)*'Non-Market - loss factor'!I27)^(1-Parameters!$B$187)))*'[4]National population'!I28)</f>
        <v>-1296.1258889965343</v>
      </c>
      <c r="J27" s="22">
        <f ca="1">IF('National cons per cap'!J28=0,0,((1/(1-Parameters!$B$187)*(MAX(1,'National cons per cap'!J28)*'Non-Market - loss factor'!J27)^(1-Parameters!$B$187)))*'[4]National population'!J28)</f>
        <v>-233413.42535664162</v>
      </c>
      <c r="K27" s="22">
        <f ca="1">IF('National cons per cap'!K28=0,0,((1/(1-Parameters!$B$187)*(MAX(1,'National cons per cap'!K28)*'Non-Market - loss factor'!K27)^(1-Parameters!$B$187)))*'[4]National population'!K28)</f>
        <v>-86347.109538007688</v>
      </c>
      <c r="L27" s="22">
        <f ca="1">IF('National cons per cap'!L28=0,0,((1/(1-Parameters!$B$187)*(MAX(1,'National cons per cap'!L28)*'Non-Market - loss factor'!L27)^(1-Parameters!$B$187)))*'[4]National population'!L28)</f>
        <v>-126643.8230886573</v>
      </c>
      <c r="M27" s="22">
        <f ca="1">IF('National cons per cap'!M28=0,0,((1/(1-Parameters!$B$187)*(MAX(1,'National cons per cap'!M28)*'Non-Market - loss factor'!M27)^(1-Parameters!$B$187)))*'[4]National population'!M28)</f>
        <v>-772222.68628666678</v>
      </c>
      <c r="N27" s="22">
        <f ca="1">IF('National cons per cap'!N28=0,0,((1/(1-Parameters!$B$187)*(MAX(1,'National cons per cap'!N28)*'Non-Market - loss factor'!N27)^(1-Parameters!$B$187)))*'[4]National population'!N28)</f>
        <v>-114983.61008938328</v>
      </c>
      <c r="O27" s="22">
        <f ca="1">IF('National cons per cap'!O28=0,0,((1/(1-Parameters!$B$187)*(MAX(1,'National cons per cap'!O28)*'Non-Market - loss factor'!O27)^(1-Parameters!$B$187)))*'[4]National population'!O28)</f>
        <v>-542120.14588304935</v>
      </c>
      <c r="P27" s="22">
        <f ca="1">IF('National cons per cap'!P28=0,0,((1/(1-Parameters!$B$187)*(MAX(1,'National cons per cap'!P28)*'Non-Market - loss factor'!P27)^(1-Parameters!$B$187)))*'[4]National population'!P28)</f>
        <v>-1058341.5996997012</v>
      </c>
      <c r="Q27" s="22">
        <f ca="1">IF('National cons per cap'!Q28=0,0,((1/(1-Parameters!$B$187)*(MAX(1,'National cons per cap'!Q28)*'Non-Market - loss factor'!Q27)^(1-Parameters!$B$187)))*'[4]National population'!Q28)</f>
        <v>-4981600.2167324014</v>
      </c>
      <c r="R27" s="22">
        <f ca="1">IF('National cons per cap'!R28=0,0,((1/(1-Parameters!$B$187)*(MAX(1,'National cons per cap'!R28)*'Non-Market - loss factor'!R27)^(1-Parameters!$B$187)))*'[4]National population'!R28)</f>
        <v>-123249.68089728181</v>
      </c>
      <c r="S27" s="22">
        <f ca="1">IF('National cons per cap'!S28=0,0,((1/(1-Parameters!$B$187)*(MAX(1,'National cons per cap'!S28)*'Non-Market - loss factor'!S27)^(1-Parameters!$B$187)))*'[4]National population'!S28)</f>
        <v>-17618.606505680178</v>
      </c>
      <c r="T27" s="22">
        <f ca="1">IF('National cons per cap'!T28=0,0,((1/(1-Parameters!$B$187)*(MAX(1,'National cons per cap'!T28)*'Non-Market - loss factor'!T27)^(1-Parameters!$B$187)))*'[4]National population'!T28)</f>
        <v>-4286.1451561090271</v>
      </c>
      <c r="U27" s="22">
        <f ca="1">IF('National cons per cap'!U28=0,0,((1/(1-Parameters!$B$187)*(MAX(1,'National cons per cap'!U28)*'Non-Market - loss factor'!U27)^(1-Parameters!$B$187)))*'[4]National population'!U28)</f>
        <v>-72988.307992720598</v>
      </c>
      <c r="V27" s="22">
        <f ca="1">IF('National cons per cap'!V28=0,0,((1/(1-Parameters!$B$187)*(MAX(1,'National cons per cap'!V28)*'Non-Market - loss factor'!V27)^(1-Parameters!$B$187)))*'[4]National population'!V28)</f>
        <v>-118633.97307320092</v>
      </c>
      <c r="W27" s="22">
        <f ca="1">IF('National cons per cap'!W28=0,0,((1/(1-Parameters!$B$187)*(MAX(1,'National cons per cap'!W28)*'Non-Market - loss factor'!W27)^(1-Parameters!$B$187)))*'[4]National population'!W28)</f>
        <v>-7004.3889835080909</v>
      </c>
      <c r="X27" s="22">
        <f ca="1">IF('National cons per cap'!X28=0,0,((1/(1-Parameters!$B$187)*(MAX(1,'National cons per cap'!X28)*'Non-Market - loss factor'!X27)^(1-Parameters!$B$187)))*'[4]National population'!X28)</f>
        <v>-714.64780125326331</v>
      </c>
      <c r="Y27" s="22">
        <f ca="1">IF('National cons per cap'!Y28=0,0,((1/(1-Parameters!$B$187)*(MAX(1,'National cons per cap'!Y28)*'Non-Market - loss factor'!Y27)^(1-Parameters!$B$187)))*'[4]National population'!Y28)</f>
        <v>-284204.03402843844</v>
      </c>
      <c r="Z27" s="22">
        <f ca="1">IF('National cons per cap'!Z28=0,0,((1/(1-Parameters!$B$187)*(MAX(1,'National cons per cap'!Z28)*'Non-Market - loss factor'!Z27)^(1-Parameters!$B$187)))*'[4]National population'!Z28)</f>
        <v>-3210968.43074938</v>
      </c>
      <c r="AA27" s="22">
        <f ca="1">IF('National cons per cap'!AA28=0,0,((1/(1-Parameters!$B$187)*(MAX(1,'National cons per cap'!AA28)*'Non-Market - loss factor'!AA27)^(1-Parameters!$B$187)))*'[4]National population'!AA28)</f>
        <v>-4105.9364769997128</v>
      </c>
      <c r="AB27" s="22">
        <f ca="1">IF('National cons per cap'!AB28=0,0,((1/(1-Parameters!$B$187)*(MAX(1,'National cons per cap'!AB28)*'Non-Market - loss factor'!AB27)^(1-Parameters!$B$187)))*'[4]National population'!AB28)</f>
        <v>-2834.5920461741334</v>
      </c>
      <c r="AC27" s="22">
        <f ca="1">IF('National cons per cap'!AC28=0,0,((1/(1-Parameters!$B$187)*(MAX(1,'National cons per cap'!AC28)*'Non-Market - loss factor'!AC27)^(1-Parameters!$B$187)))*'[4]National population'!AC28)</f>
        <v>-13608.440213922004</v>
      </c>
      <c r="AD27" s="22">
        <f ca="1">IF('National cons per cap'!AD28=0,0,((1/(1-Parameters!$B$187)*(MAX(1,'National cons per cap'!AD28)*'Non-Market - loss factor'!AD27)^(1-Parameters!$B$187)))*'[4]National population'!AD28)</f>
        <v>-52373.685991571656</v>
      </c>
      <c r="AE27" s="22">
        <f ca="1">IF('National cons per cap'!AE28=0,0,((1/(1-Parameters!$B$187)*(MAX(1,'National cons per cap'!AE28)*'Non-Market - loss factor'!AE27)^(1-Parameters!$B$187)))*'[4]National population'!AE28)</f>
        <v>-377917.96434286732</v>
      </c>
      <c r="AF27" s="22">
        <f ca="1">IF('National cons per cap'!AF28=0,0,((1/(1-Parameters!$B$187)*(MAX(1,'National cons per cap'!AF28)*'Non-Market - loss factor'!AF27)^(1-Parameters!$B$187)))*'[4]National population'!AF28)</f>
        <v>-341346.37181167735</v>
      </c>
      <c r="AG27" s="22">
        <f ca="1">IF('National cons per cap'!AG28=0,0,((1/(1-Parameters!$B$187)*(MAX(1,'National cons per cap'!AG28)*'Non-Market - loss factor'!AG27)^(1-Parameters!$B$187)))*'[4]National population'!AG28)</f>
        <v>-76552.704696215194</v>
      </c>
      <c r="AH27" s="22">
        <f ca="1">IF('National cons per cap'!AH28=0,0,((1/(1-Parameters!$B$187)*(MAX(1,'National cons per cap'!AH28)*'Non-Market - loss factor'!AH27)^(1-Parameters!$B$187)))*'[4]National population'!AH28)</f>
        <v>-254794.19526851157</v>
      </c>
      <c r="AI27" s="22">
        <f ca="1">IF('National cons per cap'!AI28=0,0,((1/(1-Parameters!$B$187)*(MAX(1,'National cons per cap'!AI28)*'Non-Market - loss factor'!AI27)^(1-Parameters!$B$187)))*'[4]National population'!AI28)</f>
        <v>-25583115.886021968</v>
      </c>
      <c r="AJ27" s="22">
        <f ca="1">IF('National cons per cap'!AJ28=0,0,((1/(1-Parameters!$B$187)*(MAX(1,'National cons per cap'!AJ28)*'Non-Market - loss factor'!AJ27)^(1-Parameters!$B$187)))*'[4]National population'!AJ28)</f>
        <v>-1001998.3486449756</v>
      </c>
      <c r="AK27" s="22">
        <f ca="1">IF('National cons per cap'!AK28=0,0,((1/(1-Parameters!$B$187)*(MAX(1,'National cons per cap'!AK28)*'Non-Market - loss factor'!AK27)^(1-Parameters!$B$187)))*'[4]National population'!AK28)</f>
        <v>-985916.98789668386</v>
      </c>
      <c r="AL27" s="22">
        <f ca="1">IF('National cons per cap'!AL28=0,0,((1/(1-Parameters!$B$187)*(MAX(1,'National cons per cap'!AL28)*'Non-Market - loss factor'!AL27)^(1-Parameters!$B$187)))*'[4]National population'!AL28)</f>
        <v>-6257830.6539623365</v>
      </c>
      <c r="AM27" s="22">
        <f ca="1">IF('National cons per cap'!AM28=0,0,((1/(1-Parameters!$B$187)*(MAX(1,'National cons per cap'!AM28)*'Non-Market - loss factor'!AM27)^(1-Parameters!$B$187)))*'[4]National population'!AM28)</f>
        <v>-154885.9028062991</v>
      </c>
      <c r="AN27" s="22">
        <f ca="1">IF('National cons per cap'!AN28=0,0,((1/(1-Parameters!$B$187)*(MAX(1,'National cons per cap'!AN28)*'Non-Market - loss factor'!AN27)^(1-Parameters!$B$187)))*'[4]National population'!AN28)</f>
        <v>-858799.76285877312</v>
      </c>
      <c r="AO27" s="22">
        <f ca="1">IF('National cons per cap'!AO28=0,0,((1/(1-Parameters!$B$187)*(MAX(1,'National cons per cap'!AO28)*'Non-Market - loss factor'!AO27)^(1-Parameters!$B$187)))*'[4]National population'!AO28)</f>
        <v>-34615.275984512096</v>
      </c>
      <c r="AP27" s="22">
        <f ca="1">IF('National cons per cap'!AP28=0,0,((1/(1-Parameters!$B$187)*(MAX(1,'National cons per cap'!AP28)*'Non-Market - loss factor'!AP27)^(1-Parameters!$B$187)))*'[4]National population'!AP28)</f>
        <v>-18147.775130814134</v>
      </c>
      <c r="AQ27" s="22">
        <f ca="1">IF('National cons per cap'!AQ28=0,0,((1/(1-Parameters!$B$187)*(MAX(1,'National cons per cap'!AQ28)*'Non-Market - loss factor'!AQ27)^(1-Parameters!$B$187)))*'[4]National population'!AQ28)</f>
        <v>-78206.092874111142</v>
      </c>
      <c r="AR27" s="22">
        <f>IF('National cons per cap'!AR28=0,0,((1/(1-Parameters!$B$187)*(MAX(1,'National cons per cap'!AR28)*'Non-Market - loss factor'!AR27)^(1-Parameters!$B$187)))*'[4]National population'!AR28)</f>
        <v>0</v>
      </c>
      <c r="AS27" s="22">
        <f ca="1">IF('National cons per cap'!AS28=0,0,((1/(1-Parameters!$B$187)*(MAX(1,'National cons per cap'!AS28)*'Non-Market - loss factor'!AS27)^(1-Parameters!$B$187)))*'[4]National population'!AS28)</f>
        <v>-12002.623008037508</v>
      </c>
      <c r="AT27" s="22">
        <f ca="1">IF('National cons per cap'!AT28=0,0,((1/(1-Parameters!$B$187)*(MAX(1,'National cons per cap'!AT28)*'Non-Market - loss factor'!AT27)^(1-Parameters!$B$187)))*'[4]National population'!AT28)</f>
        <v>-132405.89610702239</v>
      </c>
      <c r="AU27" s="22">
        <f ca="1">IF('National cons per cap'!AU28=0,0,((1/(1-Parameters!$B$187)*(MAX(1,'National cons per cap'!AU28)*'Non-Market - loss factor'!AU27)^(1-Parameters!$B$187)))*'[4]National population'!AU28)</f>
        <v>-876447.72642623063</v>
      </c>
      <c r="AV27" s="22">
        <f ca="1">IF('National cons per cap'!AV28=0,0,((1/(1-Parameters!$B$187)*(MAX(1,'National cons per cap'!AV28)*'Non-Market - loss factor'!AV27)^(1-Parameters!$B$187)))*'[4]National population'!AV28)</f>
        <v>-43915.607215004537</v>
      </c>
      <c r="AW27" s="22">
        <f ca="1">IF('National cons per cap'!AW28=0,0,((1/(1-Parameters!$B$187)*(MAX(1,'National cons per cap'!AW28)*'Non-Market - loss factor'!AW27)^(1-Parameters!$B$187)))*'[4]National population'!AW28)</f>
        <v>-1481.7839850529538</v>
      </c>
      <c r="AX27" s="22">
        <f ca="1">IF('National cons per cap'!AX28=0,0,((1/(1-Parameters!$B$187)*(MAX(1,'National cons per cap'!AX28)*'Non-Market - loss factor'!AX27)^(1-Parameters!$B$187)))*'[4]National population'!AX28)</f>
        <v>-57046.76208716086</v>
      </c>
      <c r="AY27" s="22">
        <f ca="1">IF('National cons per cap'!AY28=0,0,((1/(1-Parameters!$B$187)*(MAX(1,'National cons per cap'!AY28)*'Non-Market - loss factor'!AY27)^(1-Parameters!$B$187)))*'[4]National population'!AY28)</f>
        <v>-181378.10545679744</v>
      </c>
      <c r="AZ27" s="22">
        <f ca="1">IF('National cons per cap'!AZ28=0,0,((1/(1-Parameters!$B$187)*(MAX(1,'National cons per cap'!AZ28)*'Non-Market - loss factor'!AZ27)^(1-Parameters!$B$187)))*'[4]National population'!AZ28)</f>
        <v>-1038916.905429624</v>
      </c>
      <c r="BA27" s="22">
        <f ca="1">IF('National cons per cap'!BA28=0,0,((1/(1-Parameters!$B$187)*(MAX(1,'National cons per cap'!BA28)*'Non-Market - loss factor'!BA27)^(1-Parameters!$B$187)))*'[4]National population'!BA28)</f>
        <v>-325928.69197162951</v>
      </c>
      <c r="BB27" s="22">
        <f ca="1">IF('National cons per cap'!BB28=0,0,((1/(1-Parameters!$B$187)*(MAX(1,'National cons per cap'!BB28)*'Non-Market - loss factor'!BB27)^(1-Parameters!$B$187)))*'[4]National population'!BB28)</f>
        <v>-2128802.1581801218</v>
      </c>
      <c r="BC27" s="22">
        <f ca="1">IF('National cons per cap'!BC28=0,0,((1/(1-Parameters!$B$187)*(MAX(1,'National cons per cap'!BC28)*'Non-Market - loss factor'!BC27)^(1-Parameters!$B$187)))*'[4]National population'!BC28)</f>
        <v>-193857.28550154634</v>
      </c>
      <c r="BD27" s="22">
        <f>IF('National cons per cap'!BD28=0,0,((1/(1-Parameters!$B$187)*(MAX(1,'National cons per cap'!BD28)*'Non-Market - loss factor'!BD27)^(1-Parameters!$B$187)))*'[4]National population'!BD28)</f>
        <v>0</v>
      </c>
      <c r="BE27" s="22">
        <f ca="1">IF('National cons per cap'!BE28=0,0,((1/(1-Parameters!$B$187)*(MAX(1,'National cons per cap'!BE28)*'Non-Market - loss factor'!BE27)^(1-Parameters!$B$187)))*'[4]National population'!BE28)</f>
        <v>-536042.4482045928</v>
      </c>
      <c r="BF27" s="22">
        <f ca="1">IF('National cons per cap'!BF28=0,0,((1/(1-Parameters!$B$187)*(MAX(1,'National cons per cap'!BF28)*'Non-Market - loss factor'!BF27)^(1-Parameters!$B$187)))*'[4]National population'!BF28)</f>
        <v>-18977.866873359879</v>
      </c>
      <c r="BG27" s="22">
        <f ca="1">IF('National cons per cap'!BG28=0,0,((1/(1-Parameters!$B$187)*(MAX(1,'National cons per cap'!BG28)*'Non-Market - loss factor'!BG27)^(1-Parameters!$B$187)))*'[4]National population'!BG28)</f>
        <v>-7499009.5932589918</v>
      </c>
      <c r="BH27" s="22">
        <f ca="1">IF('National cons per cap'!BH28=0,0,((1/(1-Parameters!$B$187)*(MAX(1,'National cons per cap'!BH28)*'Non-Market - loss factor'!BH27)^(1-Parameters!$B$187)))*'[4]National population'!BH28)</f>
        <v>-56074.411965076586</v>
      </c>
      <c r="BI27" s="22">
        <f ca="1">IF('National cons per cap'!BI28=0,0,((1/(1-Parameters!$B$187)*(MAX(1,'National cons per cap'!BI28)*'Non-Market - loss factor'!BI27)^(1-Parameters!$B$187)))*'[4]National population'!BI28)</f>
        <v>-15551.027226939648</v>
      </c>
      <c r="BJ27" s="22">
        <f ca="1">IF('National cons per cap'!BJ28=0,0,((1/(1-Parameters!$B$187)*(MAX(1,'National cons per cap'!BJ28)*'Non-Market - loss factor'!BJ27)^(1-Parameters!$B$187)))*'[4]National population'!BJ28)</f>
        <v>-710975.30856204138</v>
      </c>
      <c r="BK27" s="22">
        <f ca="1">IF('National cons per cap'!BK28=0,0,((1/(1-Parameters!$B$187)*(MAX(1,'National cons per cap'!BK28)*'Non-Market - loss factor'!BK27)^(1-Parameters!$B$187)))*'[4]National population'!BK28)</f>
        <v>-3103.3543193511105</v>
      </c>
      <c r="BL27" s="22">
        <f ca="1">IF('National cons per cap'!BL28=0,0,((1/(1-Parameters!$B$187)*(MAX(1,'National cons per cap'!BL28)*'Non-Market - loss factor'!BL27)^(1-Parameters!$B$187)))*'[4]National population'!BL28)</f>
        <v>-39664.962977609488</v>
      </c>
      <c r="BM27" s="22">
        <f ca="1">IF('National cons per cap'!BM28=0,0,((1/(1-Parameters!$B$187)*(MAX(1,'National cons per cap'!BM28)*'Non-Market - loss factor'!BM27)^(1-Parameters!$B$187)))*'[4]National population'!BM28)</f>
        <v>-648322.30575900176</v>
      </c>
      <c r="BN27" s="22">
        <f ca="1">IF('National cons per cap'!BN28=0,0,((1/(1-Parameters!$B$187)*(MAX(1,'National cons per cap'!BN28)*'Non-Market - loss factor'!BN27)^(1-Parameters!$B$187)))*'[4]National population'!BN28)</f>
        <v>-65789.853918380613</v>
      </c>
      <c r="BO27" s="22">
        <f ca="1">IF('National cons per cap'!BO28=0,0,((1/(1-Parameters!$B$187)*(MAX(1,'National cons per cap'!BO28)*'Non-Market - loss factor'!BO27)^(1-Parameters!$B$187)))*'[4]National population'!BO28)</f>
        <v>-1120565.9543725895</v>
      </c>
      <c r="BP27" s="22">
        <f ca="1">IF('National cons per cap'!BP28=0,0,((1/(1-Parameters!$B$187)*(MAX(1,'National cons per cap'!BP28)*'Non-Market - loss factor'!BP27)^(1-Parameters!$B$187)))*'[4]National population'!BP28)</f>
        <v>-573364.0347696587</v>
      </c>
      <c r="BQ27" s="22">
        <f>IF('National cons per cap'!BQ28=0,0,((1/(1-Parameters!$B$187)*(MAX(1,'National cons per cap'!BQ28)*'Non-Market - loss factor'!BQ27)^(1-Parameters!$B$187)))*'[4]National population'!BQ28)</f>
        <v>0</v>
      </c>
      <c r="BR27" s="22">
        <f ca="1">IF('National cons per cap'!BR28=0,0,((1/(1-Parameters!$B$187)*(MAX(1,'National cons per cap'!BR28)*'Non-Market - loss factor'!BR27)^(1-Parameters!$B$187)))*'[4]National population'!BR28)</f>
        <v>-112586.14967179821</v>
      </c>
      <c r="BS27" s="22">
        <f ca="1">IF('National cons per cap'!BS28=0,0,((1/(1-Parameters!$B$187)*(MAX(1,'National cons per cap'!BS28)*'Non-Market - loss factor'!BS27)^(1-Parameters!$B$187)))*'[4]National population'!BS28)</f>
        <v>-96770.565472336704</v>
      </c>
      <c r="BT27" s="22">
        <f ca="1">IF('National cons per cap'!BT28=0,0,((1/(1-Parameters!$B$187)*(MAX(1,'National cons per cap'!BT28)*'Non-Market - loss factor'!BT27)^(1-Parameters!$B$187)))*'[4]National population'!BT28)</f>
        <v>-13785.0222566189</v>
      </c>
      <c r="BU27" s="22">
        <f ca="1">IF('National cons per cap'!BU28=0,0,((1/(1-Parameters!$B$187)*(MAX(1,'National cons per cap'!BU28)*'Non-Market - loss factor'!BU27)^(1-Parameters!$B$187)))*'[4]National population'!BU28)</f>
        <v>-128042.39774409463</v>
      </c>
      <c r="BV27" s="22">
        <f ca="1">IF('National cons per cap'!BV28=0,0,((1/(1-Parameters!$B$187)*(MAX(1,'National cons per cap'!BV28)*'Non-Market - loss factor'!BV27)^(1-Parameters!$B$187)))*'[4]National population'!BV28)</f>
        <v>-2112.7100371999836</v>
      </c>
      <c r="BW27" s="22">
        <f ca="1">IF('National cons per cap'!BW28=0,0,((1/(1-Parameters!$B$187)*(MAX(1,'National cons per cap'!BW28)*'Non-Market - loss factor'!BW27)^(1-Parameters!$B$187)))*'[4]National population'!BW28)</f>
        <v>-344789.35535797669</v>
      </c>
      <c r="BX27" s="22">
        <f>IF('National cons per cap'!BX28=0,0,((1/(1-Parameters!$B$187)*(MAX(1,'National cons per cap'!BX28)*'Non-Market - loss factor'!BX27)^(1-Parameters!$B$187)))*'[4]National population'!BX28)</f>
        <v>0</v>
      </c>
      <c r="BY27" s="22">
        <f ca="1">IF('National cons per cap'!BY28=0,0,((1/(1-Parameters!$B$187)*(MAX(1,'National cons per cap'!BY28)*'Non-Market - loss factor'!BY27)^(1-Parameters!$B$187)))*'[4]National population'!BY28)</f>
        <v>-18995.658422076125</v>
      </c>
      <c r="BZ27" s="22">
        <f ca="1">IF('National cons per cap'!BZ28=0,0,((1/(1-Parameters!$B$187)*(MAX(1,'National cons per cap'!BZ28)*'Non-Market - loss factor'!BZ27)^(1-Parameters!$B$187)))*'[4]National population'!BZ28)</f>
        <v>-51344.009490750868</v>
      </c>
      <c r="CA27" s="22">
        <f ca="1">IF('National cons per cap'!CA28=0,0,((1/(1-Parameters!$B$187)*(MAX(1,'National cons per cap'!CA28)*'Non-Market - loss factor'!CA27)^(1-Parameters!$B$187)))*'[4]National population'!CA28)</f>
        <v>-265138.98646675312</v>
      </c>
      <c r="CB27" s="22">
        <f ca="1">IF('National cons per cap'!CB28=0,0,((1/(1-Parameters!$B$187)*(MAX(1,'National cons per cap'!CB28)*'Non-Market - loss factor'!CB27)^(1-Parameters!$B$187)))*'[4]National population'!CB28)</f>
        <v>-63051.177611168976</v>
      </c>
      <c r="CC27" s="22">
        <f ca="1">IF('National cons per cap'!CC28=0,0,((1/(1-Parameters!$B$187)*(MAX(1,'National cons per cap'!CC28)*'Non-Market - loss factor'!CC27)^(1-Parameters!$B$187)))*'[4]National population'!CC28)</f>
        <v>-532047.80380060826</v>
      </c>
      <c r="CD27" s="22">
        <f ca="1">IF('National cons per cap'!CD28=0,0,((1/(1-Parameters!$B$187)*(MAX(1,'National cons per cap'!CD28)*'Non-Market - loss factor'!CD27)^(1-Parameters!$B$187)))*'[4]National population'!CD28)</f>
        <v>-139708.74600505838</v>
      </c>
      <c r="CE27" s="22">
        <f ca="1">IF('National cons per cap'!CE28=0,0,((1/(1-Parameters!$B$187)*(MAX(1,'National cons per cap'!CE28)*'Non-Market - loss factor'!CE27)^(1-Parameters!$B$187)))*'[4]National population'!CE28)</f>
        <v>-4175575.000221198</v>
      </c>
      <c r="CF27" s="22">
        <f ca="1">IF('National cons per cap'!CF28=0,0,((1/(1-Parameters!$B$187)*(MAX(1,'National cons per cap'!CF28)*'Non-Market - loss factor'!CF27)^(1-Parameters!$B$187)))*'[4]National population'!CF28)</f>
        <v>-30996238.5662085</v>
      </c>
      <c r="CG27" s="22">
        <f ca="1">IF('National cons per cap'!CG28=0,0,((1/(1-Parameters!$B$187)*(MAX(1,'National cons per cap'!CG28)*'Non-Market - loss factor'!CG27)^(1-Parameters!$B$187)))*'[4]National population'!CG28)</f>
        <v>-45264.586558122188</v>
      </c>
      <c r="CH27" s="22">
        <f ca="1">IF('National cons per cap'!CH28=0,0,((1/(1-Parameters!$B$187)*(MAX(1,'National cons per cap'!CH28)*'Non-Market - loss factor'!CH27)^(1-Parameters!$B$187)))*'[4]National population'!CH28)</f>
        <v>-1478773.0962054867</v>
      </c>
      <c r="CI27" s="22">
        <f ca="1">IF('National cons per cap'!CI28=0,0,((1/(1-Parameters!$B$187)*(MAX(1,'National cons per cap'!CI28)*'Non-Market - loss factor'!CI27)^(1-Parameters!$B$187)))*'[4]National population'!CI28)</f>
        <v>-773483.1501974233</v>
      </c>
      <c r="CJ27" s="22">
        <f ca="1">IF('National cons per cap'!CJ28=0,0,((1/(1-Parameters!$B$187)*(MAX(1,'National cons per cap'!CJ28)*'Non-Market - loss factor'!CJ27)^(1-Parameters!$B$187)))*'[4]National population'!CJ28)</f>
        <v>-3067.9668313855163</v>
      </c>
      <c r="CK27" s="22">
        <f ca="1">IF('National cons per cap'!CK28=0,0,((1/(1-Parameters!$B$187)*(MAX(1,'National cons per cap'!CK28)*'Non-Market - loss factor'!CK27)^(1-Parameters!$B$187)))*'[4]National population'!CK28)</f>
        <v>-94312.243822979246</v>
      </c>
      <c r="CL27" s="22">
        <f ca="1">IF('National cons per cap'!CL28=0,0,((1/(1-Parameters!$B$187)*(MAX(1,'National cons per cap'!CL28)*'Non-Market - loss factor'!CL27)^(1-Parameters!$B$187)))*'[4]National population'!CL28)</f>
        <v>-642839.50864283659</v>
      </c>
      <c r="CM27" s="22">
        <f ca="1">IF('National cons per cap'!CM28=0,0,((1/(1-Parameters!$B$187)*(MAX(1,'National cons per cap'!CM28)*'Non-Market - loss factor'!CM27)^(1-Parameters!$B$187)))*'[4]National population'!CM28)</f>
        <v>-60602.930545227726</v>
      </c>
      <c r="CN27" s="22">
        <f ca="1">IF('National cons per cap'!CN28=0,0,((1/(1-Parameters!$B$187)*(MAX(1,'National cons per cap'!CN28)*'Non-Market - loss factor'!CN27)^(1-Parameters!$B$187)))*'[4]National population'!CN28)</f>
        <v>-190788.0807087947</v>
      </c>
      <c r="CO27" s="22">
        <f ca="1">IF('National cons per cap'!CO28=0,0,((1/(1-Parameters!$B$187)*(MAX(1,'National cons per cap'!CO28)*'Non-Market - loss factor'!CO27)^(1-Parameters!$B$187)))*'[4]National population'!CO28)</f>
        <v>-1048613.9785302505</v>
      </c>
      <c r="CP27" s="22">
        <f ca="1">IF('National cons per cap'!CP28=0,0,((1/(1-Parameters!$B$187)*(MAX(1,'National cons per cap'!CP28)*'Non-Market - loss factor'!CP27)^(1-Parameters!$B$187)))*'[4]National population'!CP28)</f>
        <v>-184158.1440812205</v>
      </c>
      <c r="CQ27" s="22">
        <f ca="1">IF('National cons per cap'!CQ28=0,0,((1/(1-Parameters!$B$187)*(MAX(1,'National cons per cap'!CQ28)*'Non-Market - loss factor'!CQ27)^(1-Parameters!$B$187)))*'[4]National population'!CQ28)</f>
        <v>-2136713.0420931154</v>
      </c>
      <c r="CR27" s="22">
        <f ca="1">IF('National cons per cap'!CR28=0,0,((1/(1-Parameters!$B$187)*(MAX(1,'National cons per cap'!CR28)*'Non-Market - loss factor'!CR27)^(1-Parameters!$B$187)))*'[4]National population'!CR28)</f>
        <v>-148914.50177785329</v>
      </c>
      <c r="CS27" s="22">
        <f ca="1">IF('National cons per cap'!CS28=0,0,((1/(1-Parameters!$B$187)*(MAX(1,'National cons per cap'!CS28)*'Non-Market - loss factor'!CS27)^(1-Parameters!$B$187)))*'[4]National population'!CS28)</f>
        <v>-421483.95107014856</v>
      </c>
      <c r="CT27" s="22">
        <f ca="1">IF('National cons per cap'!CT28=0,0,((1/(1-Parameters!$B$187)*(MAX(1,'National cons per cap'!CT28)*'Non-Market - loss factor'!CT27)^(1-Parameters!$B$187)))*'[4]National population'!CT28)</f>
        <v>-645.57039001553051</v>
      </c>
      <c r="CU27" s="22">
        <f ca="1">IF('National cons per cap'!CU28=0,0,((1/(1-Parameters!$B$187)*(MAX(1,'National cons per cap'!CU28)*'Non-Market - loss factor'!CU27)^(1-Parameters!$B$187)))*'[4]National population'!CU28)</f>
        <v>-460976.87324231095</v>
      </c>
      <c r="CV27" s="22">
        <f ca="1">IF('National cons per cap'!CV28=0,0,((1/(1-Parameters!$B$187)*(MAX(1,'National cons per cap'!CV28)*'Non-Market - loss factor'!CV27)^(1-Parameters!$B$187)))*'[4]National population'!CV28)</f>
        <v>-37379.566172922881</v>
      </c>
      <c r="CW27" s="22">
        <f ca="1">IF('National cons per cap'!CW28=0,0,((1/(1-Parameters!$B$187)*(MAX(1,'National cons per cap'!CW28)*'Non-Market - loss factor'!CW27)^(1-Parameters!$B$187)))*'[4]National population'!CW28)</f>
        <v>-138728.76968684341</v>
      </c>
      <c r="CX27" s="22">
        <f ca="1">IF('National cons per cap'!CX28=0,0,((1/(1-Parameters!$B$187)*(MAX(1,'National cons per cap'!CX28)*'Non-Market - loss factor'!CX27)^(1-Parameters!$B$187)))*'[4]National population'!CX28)</f>
        <v>-99769.567301923016</v>
      </c>
      <c r="CY27" s="22">
        <f ca="1">IF('National cons per cap'!CY28=0,0,((1/(1-Parameters!$B$187)*(MAX(1,'National cons per cap'!CY28)*'Non-Market - loss factor'!CY27)^(1-Parameters!$B$187)))*'[4]National population'!CY28)</f>
        <v>-238822.80979833752</v>
      </c>
      <c r="CZ27" s="22">
        <f ca="1">IF('National cons per cap'!CZ28=0,0,((1/(1-Parameters!$B$187)*(MAX(1,'National cons per cap'!CZ28)*'Non-Market - loss factor'!CZ27)^(1-Parameters!$B$187)))*'[4]National population'!CZ28)</f>
        <v>-142889.85642973889</v>
      </c>
      <c r="DA27" s="22">
        <f>IF('National cons per cap'!DA28=0,0,((1/(1-Parameters!$B$187)*(MAX(1,'National cons per cap'!DA28)*'Non-Market - loss factor'!DA27)^(1-Parameters!$B$187)))*'[4]National population'!DA28)</f>
        <v>0</v>
      </c>
      <c r="DB27" s="22">
        <f ca="1">IF('National cons per cap'!DB28=0,0,((1/(1-Parameters!$B$187)*(MAX(1,'National cons per cap'!DB28)*'Non-Market - loss factor'!DB27)^(1-Parameters!$B$187)))*'[4]National population'!DB28)</f>
        <v>-341599.0927547114</v>
      </c>
      <c r="DC27" s="22">
        <f ca="1">IF('National cons per cap'!DC28=0,0,((1/(1-Parameters!$B$187)*(MAX(1,'National cons per cap'!DC28)*'Non-Market - loss factor'!DC27)^(1-Parameters!$B$187)))*'[4]National population'!DC28)</f>
        <v>-111608.48036318916</v>
      </c>
      <c r="DD27" s="22">
        <f ca="1">IF('National cons per cap'!DD28=0,0,((1/(1-Parameters!$B$187)*(MAX(1,'National cons per cap'!DD28)*'Non-Market - loss factor'!DD27)^(1-Parameters!$B$187)))*'[4]National population'!DD28)</f>
        <v>-43651.045423906486</v>
      </c>
      <c r="DE27" s="22">
        <f ca="1">IF('National cons per cap'!DE28=0,0,((1/(1-Parameters!$B$187)*(MAX(1,'National cons per cap'!DE28)*'Non-Market - loss factor'!DE27)^(1-Parameters!$B$187)))*'[4]National population'!DE28)</f>
        <v>-3665.4364502859521</v>
      </c>
      <c r="DF27" s="22">
        <f ca="1">IF('National cons per cap'!DF28=0,0,((1/(1-Parameters!$B$187)*(MAX(1,'National cons per cap'!DF28)*'Non-Market - loss factor'!DF27)^(1-Parameters!$B$187)))*'[4]National population'!DF28)</f>
        <v>-32545.205959775845</v>
      </c>
      <c r="DG27" s="22">
        <f ca="1">IF('National cons per cap'!DG28=0,0,((1/(1-Parameters!$B$187)*(MAX(1,'National cons per cap'!DG28)*'Non-Market - loss factor'!DG27)^(1-Parameters!$B$187)))*'[4]National population'!DG28)</f>
        <v>-1122303.647375541</v>
      </c>
      <c r="DH27" s="22">
        <f ca="1">IF('National cons per cap'!DH28=0,0,((1/(1-Parameters!$B$187)*(MAX(1,'National cons per cap'!DH28)*'Non-Market - loss factor'!DH27)^(1-Parameters!$B$187)))*'[4]National population'!DH28)</f>
        <v>-77669.368618138105</v>
      </c>
      <c r="DI27" s="22">
        <f ca="1">IF('National cons per cap'!DI28=0,0,((1/(1-Parameters!$B$187)*(MAX(1,'National cons per cap'!DI28)*'Non-Market - loss factor'!DI27)^(1-Parameters!$B$187)))*'[4]National population'!DI28)</f>
        <v>-1399466.1938619525</v>
      </c>
      <c r="DJ27" s="22">
        <f ca="1">IF('National cons per cap'!DJ28=0,0,((1/(1-Parameters!$B$187)*(MAX(1,'National cons per cap'!DJ28)*'Non-Market - loss factor'!DJ27)^(1-Parameters!$B$187)))*'[4]National population'!DJ28)</f>
        <v>-1866411.7702339476</v>
      </c>
      <c r="DK27" s="22">
        <f ca="1">IF('National cons per cap'!DK28=0,0,((1/(1-Parameters!$B$187)*(MAX(1,'National cons per cap'!DK28)*'Non-Market - loss factor'!DK27)^(1-Parameters!$B$187)))*'[4]National population'!DK28)</f>
        <v>-40651.203917621664</v>
      </c>
      <c r="DL27" s="22">
        <f ca="1">IF('National cons per cap'!DL28=0,0,((1/(1-Parameters!$B$187)*(MAX(1,'National cons per cap'!DL28)*'Non-Market - loss factor'!DL27)^(1-Parameters!$B$187)))*'[4]National population'!DL28)</f>
        <v>-883131.89118564874</v>
      </c>
      <c r="DM27" s="22">
        <f ca="1">IF('National cons per cap'!DM28=0,0,((1/(1-Parameters!$B$187)*(MAX(1,'National cons per cap'!DM28)*'Non-Market - loss factor'!DM27)^(1-Parameters!$B$187)))*'[4]National population'!DM28)</f>
        <v>-1323341.4864933456</v>
      </c>
      <c r="DN27" s="22">
        <f ca="1">IF('National cons per cap'!DN28=0,0,((1/(1-Parameters!$B$187)*(MAX(1,'National cons per cap'!DN28)*'Non-Market - loss factor'!DN27)^(1-Parameters!$B$187)))*'[4]National population'!DN28)</f>
        <v>-9790.4083062509108</v>
      </c>
      <c r="DO27" s="22">
        <f ca="1">IF('National cons per cap'!DO28=0,0,((1/(1-Parameters!$B$187)*(MAX(1,'National cons per cap'!DO28)*'Non-Market - loss factor'!DO27)^(1-Parameters!$B$187)))*'[4]National population'!DO28)</f>
        <v>-48623.90984889309</v>
      </c>
      <c r="DP27" s="22">
        <f ca="1">IF('National cons per cap'!DP28=0,0,((1/(1-Parameters!$B$187)*(MAX(1,'National cons per cap'!DP28)*'Non-Market - loss factor'!DP27)^(1-Parameters!$B$187)))*'[4]National population'!DP28)</f>
        <v>-1862656.4441563275</v>
      </c>
      <c r="DQ27" s="22">
        <f ca="1">IF('National cons per cap'!DQ28=0,0,((1/(1-Parameters!$B$187)*(MAX(1,'National cons per cap'!DQ28)*'Non-Market - loss factor'!DQ27)^(1-Parameters!$B$187)))*'[4]National population'!DQ28)</f>
        <v>-163753.04642611221</v>
      </c>
      <c r="DR27" s="22">
        <f>IF('National cons per cap'!DR28=0,0,((1/(1-Parameters!$B$187)*(MAX(1,'National cons per cap'!DR28)*'Non-Market - loss factor'!DR27)^(1-Parameters!$B$187)))*'[4]National population'!DR28)</f>
        <v>0</v>
      </c>
      <c r="DS27" s="22">
        <f ca="1">IF('National cons per cap'!DS28=0,0,((1/(1-Parameters!$B$187)*(MAX(1,'National cons per cap'!DS28)*'Non-Market - loss factor'!DS27)^(1-Parameters!$B$187)))*'[4]National population'!DS28)</f>
        <v>-25317.933280776248</v>
      </c>
      <c r="DT27" s="22">
        <f ca="1">IF('National cons per cap'!DT28=0,0,((1/(1-Parameters!$B$187)*(MAX(1,'National cons per cap'!DT28)*'Non-Market - loss factor'!DT27)^(1-Parameters!$B$187)))*'[4]National population'!DT28)</f>
        <v>-1100457.3498951613</v>
      </c>
      <c r="DU27" s="22">
        <f ca="1">IF('National cons per cap'!DU28=0,0,((1/(1-Parameters!$B$187)*(MAX(1,'National cons per cap'!DU28)*'Non-Market - loss factor'!DU27)^(1-Parameters!$B$187)))*'[4]National population'!DU28)</f>
        <v>-319468.18983053882</v>
      </c>
      <c r="DV27" s="22">
        <f ca="1">IF('National cons per cap'!DV28=0,0,((1/(1-Parameters!$B$187)*(MAX(1,'National cons per cap'!DV28)*'Non-Market - loss factor'!DV27)^(1-Parameters!$B$187)))*'[4]National population'!DV28)</f>
        <v>-60351.760250597988</v>
      </c>
      <c r="DW27" s="22">
        <f>IF('National cons per cap'!DW28=0,0,((1/(1-Parameters!$B$187)*(MAX(1,'National cons per cap'!DW28)*'Non-Market - loss factor'!DW27)^(1-Parameters!$B$187)))*'[4]National population'!DW28)</f>
        <v>0</v>
      </c>
      <c r="DX27" s="22">
        <f ca="1">IF('National cons per cap'!DX28=0,0,((1/(1-Parameters!$B$187)*(MAX(1,'National cons per cap'!DX28)*'Non-Market - loss factor'!DX27)^(1-Parameters!$B$187)))*'[4]National population'!DX28)</f>
        <v>-1485132.0793952406</v>
      </c>
      <c r="DY27" s="22">
        <f ca="1">IF('National cons per cap'!DY28=0,0,((1/(1-Parameters!$B$187)*(MAX(1,'National cons per cap'!DY28)*'Non-Market - loss factor'!DY27)^(1-Parameters!$B$187)))*'[4]National population'!DY28)</f>
        <v>-6096926.9936644221</v>
      </c>
      <c r="DZ27" s="22">
        <f ca="1">IF('National cons per cap'!DZ28=0,0,((1/(1-Parameters!$B$187)*(MAX(1,'National cons per cap'!DZ28)*'Non-Market - loss factor'!DZ27)^(1-Parameters!$B$187)))*'[4]National population'!DZ28)</f>
        <v>-182800.26969171301</v>
      </c>
      <c r="EA27" s="22">
        <f ca="1">IF('National cons per cap'!EA28=0,0,((1/(1-Parameters!$B$187)*(MAX(1,'National cons per cap'!EA28)*'Non-Market - loss factor'!EA27)^(1-Parameters!$B$187)))*'[4]National population'!EA28)</f>
        <v>-170925.16693740513</v>
      </c>
      <c r="EB27" s="22">
        <f ca="1">IF('National cons per cap'!EB28=0,0,((1/(1-Parameters!$B$187)*(MAX(1,'National cons per cap'!EB28)*'Non-Market - loss factor'!EB27)^(1-Parameters!$B$187)))*'[4]National population'!EB28)</f>
        <v>-46609.628435425358</v>
      </c>
      <c r="EC27" s="22">
        <f ca="1">IF('National cons per cap'!EC28=0,0,((1/(1-Parameters!$B$187)*(MAX(1,'National cons per cap'!EC28)*'Non-Market - loss factor'!EC27)^(1-Parameters!$B$187)))*'[4]National population'!EC28)</f>
        <v>-1026341.4605073208</v>
      </c>
      <c r="ED27" s="22">
        <f ca="1">IF('National cons per cap'!ED28=0,0,((1/(1-Parameters!$B$187)*(MAX(1,'National cons per cap'!ED28)*'Non-Market - loss factor'!ED27)^(1-Parameters!$B$187)))*'[4]National population'!ED28)</f>
        <v>-192.23904412160141</v>
      </c>
      <c r="EE27" s="22">
        <f ca="1">IF('National cons per cap'!EE28=0,0,((1/(1-Parameters!$B$187)*(MAX(1,'National cons per cap'!EE28)*'Non-Market - loss factor'!EE27)^(1-Parameters!$B$187)))*'[4]National population'!EE28)</f>
        <v>-49904.029790847868</v>
      </c>
      <c r="EF27" s="22">
        <f ca="1">IF('National cons per cap'!EF28=0,0,((1/(1-Parameters!$B$187)*(MAX(1,'National cons per cap'!EF28)*'Non-Market - loss factor'!EF27)^(1-Parameters!$B$187)))*'[4]National population'!EF28)</f>
        <v>-40729.369903068364</v>
      </c>
      <c r="EG27" s="22">
        <f ca="1">IF('National cons per cap'!EG28=0,0,((1/(1-Parameters!$B$187)*(MAX(1,'National cons per cap'!EG28)*'Non-Market - loss factor'!EG27)^(1-Parameters!$B$187)))*'[4]National population'!EG28)</f>
        <v>-4255963.580795561</v>
      </c>
      <c r="EH27" s="22">
        <f ca="1">IF('National cons per cap'!EH28=0,0,((1/(1-Parameters!$B$187)*(MAX(1,'National cons per cap'!EH28)*'Non-Market - loss factor'!EH27)^(1-Parameters!$B$187)))*'[4]National population'!EH28)</f>
        <v>-60416.433852732152</v>
      </c>
      <c r="EI27" s="22">
        <f ca="1">IF('National cons per cap'!EI28=0,0,((1/(1-Parameters!$B$187)*(MAX(1,'National cons per cap'!EI28)*'Non-Market - loss factor'!EI27)^(1-Parameters!$B$187)))*'[4]National population'!EI28)</f>
        <v>-588449.13688911404</v>
      </c>
      <c r="EJ27" s="22">
        <f ca="1">IF('National cons per cap'!EJ28=0,0,((1/(1-Parameters!$B$187)*(MAX(1,'National cons per cap'!EJ28)*'Non-Market - loss factor'!EJ27)^(1-Parameters!$B$187)))*'[4]National population'!EJ28)</f>
        <v>-2270860.8112705289</v>
      </c>
      <c r="EK27" s="22">
        <f ca="1">IF('National cons per cap'!EK28=0,0,((1/(1-Parameters!$B$187)*(MAX(1,'National cons per cap'!EK28)*'Non-Market - loss factor'!EK27)^(1-Parameters!$B$187)))*'[4]National population'!EK28)</f>
        <v>-215.15809127567192</v>
      </c>
      <c r="EL27" s="22">
        <f ca="1">IF('National cons per cap'!EL28=0,0,((1/(1-Parameters!$B$187)*(MAX(1,'National cons per cap'!EL28)*'Non-Market - loss factor'!EL27)^(1-Parameters!$B$187)))*'[4]National population'!EL28)</f>
        <v>-202820.73750535425</v>
      </c>
      <c r="EM27" s="22">
        <f ca="1">IF('National cons per cap'!EM28=0,0,((1/(1-Parameters!$B$187)*(MAX(1,'National cons per cap'!EM28)*'Non-Market - loss factor'!EM27)^(1-Parameters!$B$187)))*'[4]National population'!EM28)</f>
        <v>-525582.72356692282</v>
      </c>
      <c r="EN27" s="22">
        <f ca="1">IF('National cons per cap'!EN28=0,0,((1/(1-Parameters!$B$187)*(MAX(1,'National cons per cap'!EN28)*'Non-Market - loss factor'!EN27)^(1-Parameters!$B$187)))*'[4]National population'!EN28)</f>
        <v>-41878.498557142979</v>
      </c>
      <c r="EO27" s="22">
        <f>IF('National cons per cap'!EO28=0,0,((1/(1-Parameters!$B$187)*(MAX(1,'National cons per cap'!EO28)*'Non-Market - loss factor'!EO27)^(1-Parameters!$B$187)))*'[4]National population'!EO28)</f>
        <v>0</v>
      </c>
      <c r="EP27" s="22">
        <f ca="1">IF('National cons per cap'!EP28=0,0,((1/(1-Parameters!$B$187)*(MAX(1,'National cons per cap'!EP28)*'Non-Market - loss factor'!EP27)^(1-Parameters!$B$187)))*'[4]National population'!EP28)</f>
        <v>-125584.62123193125</v>
      </c>
      <c r="EQ27" s="22">
        <f ca="1">IF('National cons per cap'!EQ28=0,0,((1/(1-Parameters!$B$187)*(MAX(1,'National cons per cap'!EQ28)*'Non-Market - loss factor'!EQ27)^(1-Parameters!$B$187)))*'[4]National population'!EQ28)</f>
        <v>-129717.64985082723</v>
      </c>
      <c r="ER27" s="22">
        <f ca="1">IF('National cons per cap'!ER28=0,0,((1/(1-Parameters!$B$187)*(MAX(1,'National cons per cap'!ER28)*'Non-Market - loss factor'!ER27)^(1-Parameters!$B$187)))*'[4]National population'!ER28)</f>
        <v>-143564.19015231225</v>
      </c>
      <c r="ES27" s="22">
        <f ca="1">IF('National cons per cap'!ES28=0,0,((1/(1-Parameters!$B$187)*(MAX(1,'National cons per cap'!ES28)*'Non-Market - loss factor'!ES27)^(1-Parameters!$B$187)))*'[4]National population'!ES28)</f>
        <v>-18898.732491245581</v>
      </c>
      <c r="ET27" s="22">
        <f>IF('National cons per cap'!ET28=0,0,((1/(1-Parameters!$B$187)*(MAX(1,'National cons per cap'!ET28)*'Non-Market - loss factor'!ET27)^(1-Parameters!$B$187)))*'[4]National population'!ET28)</f>
        <v>0</v>
      </c>
      <c r="EU27" s="22">
        <f ca="1">IF('National cons per cap'!EU28=0,0,((1/(1-Parameters!$B$187)*(MAX(1,'National cons per cap'!EU28)*'Non-Market - loss factor'!EU27)^(1-Parameters!$B$187)))*'[4]National population'!EU28)</f>
        <v>-318949.36325438763</v>
      </c>
      <c r="EV27" s="22">
        <f ca="1">IF('National cons per cap'!EV28=0,0,((1/(1-Parameters!$B$187)*(MAX(1,'National cons per cap'!EV28)*'Non-Market - loss factor'!EV27)^(1-Parameters!$B$187)))*'[4]National population'!EV28)</f>
        <v>-1517083.7845689475</v>
      </c>
      <c r="EW27" s="22">
        <f ca="1">IF('National cons per cap'!EW28=0,0,((1/(1-Parameters!$B$187)*(MAX(1,'National cons per cap'!EW28)*'Non-Market - loss factor'!EW27)^(1-Parameters!$B$187)))*'[4]National population'!EW28)</f>
        <v>-673644.29633423954</v>
      </c>
      <c r="EX27" s="22">
        <f ca="1">IF('National cons per cap'!EX28=0,0,((1/(1-Parameters!$B$187)*(MAX(1,'National cons per cap'!EX28)*'Non-Market - loss factor'!EX27)^(1-Parameters!$B$187)))*'[4]National population'!EX28)</f>
        <v>-403860.82164360123</v>
      </c>
      <c r="EY27" s="22">
        <f ca="1">IF('National cons per cap'!EY28=0,0,((1/(1-Parameters!$B$187)*(MAX(1,'National cons per cap'!EY28)*'Non-Market - loss factor'!EY27)^(1-Parameters!$B$187)))*'[4]National population'!EY28)</f>
        <v>-1478920.7497897188</v>
      </c>
      <c r="EZ27" s="22">
        <f ca="1">IF('National cons per cap'!EZ28=0,0,((1/(1-Parameters!$B$187)*(MAX(1,'National cons per cap'!EZ28)*'Non-Market - loss factor'!EZ27)^(1-Parameters!$B$187)))*'[4]National population'!EZ28)</f>
        <v>-612039.66790513555</v>
      </c>
      <c r="FA27" s="22">
        <f ca="1">IF('National cons per cap'!FA28=0,0,((1/(1-Parameters!$B$187)*(MAX(1,'National cons per cap'!FA28)*'Non-Market - loss factor'!FA27)^(1-Parameters!$B$187)))*'[4]National population'!FA28)</f>
        <v>-16129.165255631984</v>
      </c>
      <c r="FB27" s="22">
        <f ca="1">IF('National cons per cap'!FB28=0,0,((1/(1-Parameters!$B$187)*(MAX(1,'National cons per cap'!FB28)*'Non-Market - loss factor'!FB27)^(1-Parameters!$B$187)))*'[4]National population'!FB28)</f>
        <v>-447810.40602351225</v>
      </c>
      <c r="FC27" s="22">
        <f ca="1">IF('National cons per cap'!FC28=0,0,((1/(1-Parameters!$B$187)*(MAX(1,'National cons per cap'!FC28)*'Non-Market - loss factor'!FC27)^(1-Parameters!$B$187)))*'[4]National population'!FC28)</f>
        <v>-149958.97562465118</v>
      </c>
      <c r="FD27" s="22">
        <f ca="1">IF('National cons per cap'!FD28=0,0,((1/(1-Parameters!$B$187)*(MAX(1,'National cons per cap'!FD28)*'Non-Market - loss factor'!FD27)^(1-Parameters!$B$187)))*'[4]National population'!FD28)</f>
        <v>-245.78271433806779</v>
      </c>
      <c r="FE27" s="22">
        <f>IF('National cons per cap'!FE28=0,0,((1/(1-Parameters!$B$187)*(MAX(1,'National cons per cap'!FE28)*'Non-Market - loss factor'!FE27)^(1-Parameters!$B$187)))*'[4]National population'!FE28)</f>
        <v>0</v>
      </c>
      <c r="FF27" s="22">
        <f ca="1">IF('National cons per cap'!FF28=0,0,((1/(1-Parameters!$B$187)*(MAX(1,'National cons per cap'!FF28)*'Non-Market - loss factor'!FF27)^(1-Parameters!$B$187)))*'[4]National population'!FF28)</f>
        <v>-126027.82142294422</v>
      </c>
      <c r="FG27" s="22">
        <f ca="1">IF('National cons per cap'!FG28=0,0,((1/(1-Parameters!$B$187)*(MAX(1,'National cons per cap'!FG28)*'Non-Market - loss factor'!FG27)^(1-Parameters!$B$187)))*'[4]National population'!FG28)</f>
        <v>-338318.4592046602</v>
      </c>
      <c r="FH27" s="22">
        <f ca="1">IF('National cons per cap'!FH28=0,0,((1/(1-Parameters!$B$187)*(MAX(1,'National cons per cap'!FH28)*'Non-Market - loss factor'!FH27)^(1-Parameters!$B$187)))*'[4]National population'!FH28)</f>
        <v>-9601.1884593391078</v>
      </c>
      <c r="FI27" s="22">
        <f ca="1">IF('National cons per cap'!FI28=0,0,((1/(1-Parameters!$B$187)*(MAX(1,'National cons per cap'!FI28)*'Non-Market - loss factor'!FI27)^(1-Parameters!$B$187)))*'[4]National population'!FI28)</f>
        <v>-11487.297478896769</v>
      </c>
      <c r="FJ27" s="22">
        <f ca="1">IF('National cons per cap'!FJ28=0,0,((1/(1-Parameters!$B$187)*(MAX(1,'National cons per cap'!FJ28)*'Non-Market - loss factor'!FJ27)^(1-Parameters!$B$187)))*'[4]National population'!FJ28)</f>
        <v>-69941.166964565666</v>
      </c>
      <c r="FK27" s="22">
        <f ca="1">IF('National cons per cap'!FK28=0,0,((1/(1-Parameters!$B$187)*(MAX(1,'National cons per cap'!FK28)*'Non-Market - loss factor'!FK27)^(1-Parameters!$B$187)))*'[4]National population'!FK28)</f>
        <v>-25806.420178554032</v>
      </c>
      <c r="FL27" s="22">
        <f ca="1">IF('National cons per cap'!FL28=0,0,((1/(1-Parameters!$B$187)*(MAX(1,'National cons per cap'!FL28)*'Non-Market - loss factor'!FL27)^(1-Parameters!$B$187)))*'[4]National population'!FL28)</f>
        <v>-98694.522156587453</v>
      </c>
      <c r="FM27" s="22">
        <f>IF('National cons per cap'!FM28=0,0,((1/(1-Parameters!$B$187)*(MAX(1,'National cons per cap'!FM28)*'Non-Market - loss factor'!FM27)^(1-Parameters!$B$187)))*'[4]National population'!FM28)</f>
        <v>0</v>
      </c>
      <c r="FN27" s="22">
        <f ca="1">IF('National cons per cap'!FN28=0,0,((1/(1-Parameters!$B$187)*(MAX(1,'National cons per cap'!FN28)*'Non-Market - loss factor'!FN27)^(1-Parameters!$B$187)))*'[4]National population'!FN28)</f>
        <v>-737650.82075946976</v>
      </c>
      <c r="FO27" s="22">
        <f ca="1">IF('National cons per cap'!FO28=0,0,((1/(1-Parameters!$B$187)*(MAX(1,'National cons per cap'!FO28)*'Non-Market - loss factor'!FO27)^(1-Parameters!$B$187)))*'[4]National population'!FO28)</f>
        <v>-471953.07963881019</v>
      </c>
      <c r="FP27" s="22">
        <f ca="1">IF('National cons per cap'!FP28=0,0,((1/(1-Parameters!$B$187)*(MAX(1,'National cons per cap'!FP28)*'Non-Market - loss factor'!FP27)^(1-Parameters!$B$187)))*'[4]National population'!FP28)</f>
        <v>-921786.18236079731</v>
      </c>
      <c r="FQ27" s="22">
        <f ca="1">IF('National cons per cap'!FQ28=0,0,((1/(1-Parameters!$B$187)*(MAX(1,'National cons per cap'!FQ28)*'Non-Market - loss factor'!FQ27)^(1-Parameters!$B$187)))*'[4]National population'!FQ28)</f>
        <v>-224843.17792321966</v>
      </c>
      <c r="FR27" s="22">
        <f ca="1">IF('National cons per cap'!FR28=0,0,((1/(1-Parameters!$B$187)*(MAX(1,'National cons per cap'!FR28)*'Non-Market - loss factor'!FR27)^(1-Parameters!$B$187)))*'[4]National population'!FR28)</f>
        <v>-80186.018495250581</v>
      </c>
      <c r="FS27" s="22">
        <f ca="1">IF('National cons per cap'!FS28=0,0,((1/(1-Parameters!$B$187)*(MAX(1,'National cons per cap'!FS28)*'Non-Market - loss factor'!FS27)^(1-Parameters!$B$187)))*'[4]National population'!FS28)</f>
        <v>-20873.006734141367</v>
      </c>
      <c r="FT27" s="22">
        <f ca="1">IF('National cons per cap'!FT28=0,0,((1/(1-Parameters!$B$187)*(MAX(1,'National cons per cap'!FT28)*'Non-Market - loss factor'!FT27)^(1-Parameters!$B$187)))*'[4]National population'!FT28)</f>
        <v>-2163.534282802008</v>
      </c>
      <c r="FU27" s="22">
        <f ca="1">IF('National cons per cap'!FU28=0,0,((1/(1-Parameters!$B$187)*(MAX(1,'National cons per cap'!FU28)*'Non-Market - loss factor'!FU27)^(1-Parameters!$B$187)))*'[4]National population'!FU28)</f>
        <v>-15550.33467313308</v>
      </c>
      <c r="FV27" s="22">
        <f ca="1">IF('National cons per cap'!FV28=0,0,((1/(1-Parameters!$B$187)*(MAX(1,'National cons per cap'!FV28)*'Non-Market - loss factor'!FV27)^(1-Parameters!$B$187)))*'[4]National population'!FV28)</f>
        <v>-268892.56527765968</v>
      </c>
      <c r="FW27" s="22">
        <f ca="1">IF('National cons per cap'!FW28=0,0,((1/(1-Parameters!$B$187)*(MAX(1,'National cons per cap'!FW28)*'Non-Market - loss factor'!FW27)^(1-Parameters!$B$187)))*'[4]National population'!FW28)</f>
        <v>-1142094.8927858029</v>
      </c>
      <c r="FX27" s="22">
        <f ca="1">IF('National cons per cap'!FX28=0,0,((1/(1-Parameters!$B$187)*(MAX(1,'National cons per cap'!FX28)*'Non-Market - loss factor'!FX27)^(1-Parameters!$B$187)))*'[4]National population'!FX28)</f>
        <v>-308.77913077253828</v>
      </c>
      <c r="FY27" s="22">
        <f>IF('National cons per cap'!FY28=0,0,((1/(1-Parameters!$B$187)*(MAX(1,'National cons per cap'!FY28)*'Non-Market - loss factor'!FY27)^(1-Parameters!$B$187)))*'[4]National population'!FY28)</f>
        <v>0</v>
      </c>
      <c r="FZ27" s="22">
        <f ca="1">IF('National cons per cap'!FZ28=0,0,((1/(1-Parameters!$B$187)*(MAX(1,'National cons per cap'!FZ28)*'Non-Market - loss factor'!FZ27)^(1-Parameters!$B$187)))*'[4]National population'!FZ28)</f>
        <v>-2554802.2999908719</v>
      </c>
      <c r="GA27" s="22">
        <f ca="1">IF('National cons per cap'!GA28=0,0,((1/(1-Parameters!$B$187)*(MAX(1,'National cons per cap'!GA28)*'Non-Market - loss factor'!GA27)^(1-Parameters!$B$187)))*'[4]National population'!GA28)</f>
        <v>-2111112.502882157</v>
      </c>
      <c r="GB27" s="22">
        <f ca="1">IF('National cons per cap'!GB28=0,0,((1/(1-Parameters!$B$187)*(MAX(1,'National cons per cap'!GB28)*'Non-Market - loss factor'!GB27)^(1-Parameters!$B$187)))*'[4]National population'!GB28)</f>
        <v>-771267.70656367729</v>
      </c>
      <c r="GC27" s="22">
        <f ca="1">IF('National cons per cap'!GC28=0,0,((1/(1-Parameters!$B$187)*(MAX(1,'National cons per cap'!GC28)*'Non-Market - loss factor'!GC27)^(1-Parameters!$B$187)))*'[4]National population'!GC28)</f>
        <v>-50119.694363740447</v>
      </c>
      <c r="GD27" s="22">
        <f ca="1">IF('National cons per cap'!GD28=0,0,((1/(1-Parameters!$B$187)*(MAX(1,'National cons per cap'!GD28)*'Non-Market - loss factor'!GD27)^(1-Parameters!$B$187)))*'[4]National population'!GD28)</f>
        <v>-2821589.7592548011</v>
      </c>
      <c r="GE27" s="22">
        <f ca="1">IF('National cons per cap'!GE28=0,0,((1/(1-Parameters!$B$187)*(MAX(1,'National cons per cap'!GE28)*'Non-Market - loss factor'!GE27)^(1-Parameters!$B$187)))*'[4]National population'!GE28)</f>
        <v>-687085.8559298648</v>
      </c>
      <c r="GF27" s="22">
        <f ca="1">IF('National cons per cap'!GF28=0,0,((1/(1-Parameters!$B$187)*(MAX(1,'National cons per cap'!GF28)*'Non-Market - loss factor'!GF27)^(1-Parameters!$B$187)))*'[4]National population'!GF28)</f>
        <v>-467560.24644704355</v>
      </c>
      <c r="GG27" s="22">
        <f ca="1">IF('National cons per cap'!GG28=0,0,((1/(1-Parameters!$B$187)*(MAX(1,'National cons per cap'!GG28)*'Non-Market - loss factor'!GG27)^(1-Parameters!$B$187)))*'[4]National population'!GG28)</f>
        <v>-2101008.3683017003</v>
      </c>
      <c r="GH27" s="22">
        <f ca="1">IF('National cons per cap'!GH28=0,0,((1/(1-Parameters!$B$187)*(MAX(1,'National cons per cap'!GH28)*'Non-Market - loss factor'!GH27)^(1-Parameters!$B$187)))*'[4]National population'!GH28)</f>
        <v>-6655.6897155296165</v>
      </c>
      <c r="GI27" s="22">
        <f ca="1">IF('National cons per cap'!GI28=0,0,((1/(1-Parameters!$B$187)*(MAX(1,'National cons per cap'!GI28)*'Non-Market - loss factor'!GI27)^(1-Parameters!$B$187)))*'[4]National population'!GI28)</f>
        <v>-3907.9538396847688</v>
      </c>
      <c r="GJ27" s="22">
        <f ca="1">IF('National cons per cap'!GJ28=0,0,((1/(1-Parameters!$B$187)*(MAX(1,'National cons per cap'!GJ28)*'Non-Market - loss factor'!GJ27)^(1-Parameters!$B$187)))*'[4]National population'!GJ28)</f>
        <v>-927164.5105654127</v>
      </c>
      <c r="GK27" s="22">
        <f ca="1">IF('National cons per cap'!GK28=0,0,((1/(1-Parameters!$B$187)*(MAX(1,'National cons per cap'!GK28)*'Non-Market - loss factor'!GK27)^(1-Parameters!$B$187)))*'[4]National population'!GK28)</f>
        <v>-1194547.1121597977</v>
      </c>
      <c r="GL27" s="22">
        <f ca="1">IF('National cons per cap'!GL28=0,0,((1/(1-Parameters!$B$187)*(MAX(1,'National cons per cap'!GL28)*'Non-Market - loss factor'!GL27)^(1-Parameters!$B$187)))*'[4]National population'!GL28)</f>
        <v>-671869.09518087329</v>
      </c>
      <c r="GM27" s="22">
        <f ca="1">IF('National cons per cap'!GM28=0,0,((1/(1-Parameters!$B$187)*(MAX(1,'National cons per cap'!GM28)*'Non-Market - loss factor'!GM27)^(1-Parameters!$B$187)))*'[4]National population'!GM28)</f>
        <v>-654261.43222997629</v>
      </c>
      <c r="GN27" s="28">
        <f ca="1">SUM(B27:GM27)*(1+Parameters!B$188)^-(A27-A$12)</f>
        <v>-142614094.21511862</v>
      </c>
      <c r="GO27" s="22">
        <f ca="1">(GN27*(1-Parameters!$B$187)/'[4]National population'!$GN28)^(1/(1-Parameters!$B$187))</f>
        <v>14414.472876701484</v>
      </c>
      <c r="GP27" s="28"/>
    </row>
    <row r="28" spans="1:198" x14ac:dyDescent="0.25">
      <c r="A28" s="15">
        <v>2036</v>
      </c>
      <c r="B28" s="22">
        <f ca="1">IF('National cons per cap'!B29=0,0,((1/(1-Parameters!$B$187)*(MAX(1,'National cons per cap'!B29)*'Non-Market - loss factor'!B28)^(1-Parameters!$B$187)))*'[4]National population'!B29)</f>
        <v>-982165.78023126465</v>
      </c>
      <c r="C28" s="22">
        <f ca="1">IF('National cons per cap'!C29=0,0,((1/(1-Parameters!$B$187)*(MAX(1,'National cons per cap'!C29)*'Non-Market - loss factor'!C28)^(1-Parameters!$B$187)))*'[4]National population'!C29)</f>
        <v>-854737.51735370455</v>
      </c>
      <c r="D28" s="22">
        <f ca="1">IF('National cons per cap'!D29=0,0,((1/(1-Parameters!$B$187)*(MAX(1,'National cons per cap'!D29)*'Non-Market - loss factor'!D28)^(1-Parameters!$B$187)))*'[4]National population'!D29)</f>
        <v>-60862.727098828218</v>
      </c>
      <c r="E28" s="22">
        <f>IF('National cons per cap'!E29=0,0,((1/(1-Parameters!$B$187)*(MAX(1,'National cons per cap'!E29)*'Non-Market - loss factor'!E28)^(1-Parameters!$B$187)))*'[4]National population'!E29)</f>
        <v>0</v>
      </c>
      <c r="F28" s="22">
        <f ca="1">IF('National cons per cap'!F29=0,0,((1/(1-Parameters!$B$187)*(MAX(1,'National cons per cap'!F29)*'Non-Market - loss factor'!F28)^(1-Parameters!$B$187)))*'[4]National population'!F29)</f>
        <v>-98602.809699050558</v>
      </c>
      <c r="G28" s="22">
        <f ca="1">IF('National cons per cap'!G29=0,0,((1/(1-Parameters!$B$187)*(MAX(1,'National cons per cap'!G29)*'Non-Market - loss factor'!G28)^(1-Parameters!$B$187)))*'[4]National population'!G29)</f>
        <v>-580785.40202605212</v>
      </c>
      <c r="H28" s="22">
        <f ca="1">IF('National cons per cap'!H29=0,0,((1/(1-Parameters!$B$187)*(MAX(1,'National cons per cap'!H29)*'Non-Market - loss factor'!H28)^(1-Parameters!$B$187)))*'[4]National population'!H29)</f>
        <v>-52377.03806540402</v>
      </c>
      <c r="I28" s="22">
        <f ca="1">IF('National cons per cap'!I29=0,0,((1/(1-Parameters!$B$187)*(MAX(1,'National cons per cap'!I29)*'Non-Market - loss factor'!I28)^(1-Parameters!$B$187)))*'[4]National population'!I29)</f>
        <v>-1289.8009524215613</v>
      </c>
      <c r="J28" s="22">
        <f ca="1">IF('National cons per cap'!J29=0,0,((1/(1-Parameters!$B$187)*(MAX(1,'National cons per cap'!J29)*'Non-Market - loss factor'!J28)^(1-Parameters!$B$187)))*'[4]National population'!J29)</f>
        <v>-232653.12958100988</v>
      </c>
      <c r="K28" s="22">
        <f ca="1">IF('National cons per cap'!K29=0,0,((1/(1-Parameters!$B$187)*(MAX(1,'National cons per cap'!K29)*'Non-Market - loss factor'!K28)^(1-Parameters!$B$187)))*'[4]National population'!K29)</f>
        <v>-86040.489028118478</v>
      </c>
      <c r="L28" s="22">
        <f ca="1">IF('National cons per cap'!L29=0,0,((1/(1-Parameters!$B$187)*(MAX(1,'National cons per cap'!L29)*'Non-Market - loss factor'!L28)^(1-Parameters!$B$187)))*'[4]National population'!L29)</f>
        <v>-125150.13709311228</v>
      </c>
      <c r="M28" s="22">
        <f ca="1">IF('National cons per cap'!M29=0,0,((1/(1-Parameters!$B$187)*(MAX(1,'National cons per cap'!M29)*'Non-Market - loss factor'!M28)^(1-Parameters!$B$187)))*'[4]National population'!M29)</f>
        <v>-774234.32547734072</v>
      </c>
      <c r="N28" s="22">
        <f ca="1">IF('National cons per cap'!N29=0,0,((1/(1-Parameters!$B$187)*(MAX(1,'National cons per cap'!N29)*'Non-Market - loss factor'!N28)^(1-Parameters!$B$187)))*'[4]National population'!N29)</f>
        <v>-114583.34193985333</v>
      </c>
      <c r="O28" s="22">
        <f ca="1">IF('National cons per cap'!O29=0,0,((1/(1-Parameters!$B$187)*(MAX(1,'National cons per cap'!O29)*'Non-Market - loss factor'!O28)^(1-Parameters!$B$187)))*'[4]National population'!O29)</f>
        <v>-543588.11641177337</v>
      </c>
      <c r="P28" s="22">
        <f ca="1">IF('National cons per cap'!P29=0,0,((1/(1-Parameters!$B$187)*(MAX(1,'National cons per cap'!P29)*'Non-Market - loss factor'!P28)^(1-Parameters!$B$187)))*'[4]National population'!P29)</f>
        <v>-1061307.9577623457</v>
      </c>
      <c r="Q28" s="22">
        <f ca="1">IF('National cons per cap'!Q29=0,0,((1/(1-Parameters!$B$187)*(MAX(1,'National cons per cap'!Q29)*'Non-Market - loss factor'!Q28)^(1-Parameters!$B$187)))*'[4]National population'!Q29)</f>
        <v>-4932964.091588283</v>
      </c>
      <c r="R28" s="22">
        <f ca="1">IF('National cons per cap'!R29=0,0,((1/(1-Parameters!$B$187)*(MAX(1,'National cons per cap'!R29)*'Non-Market - loss factor'!R28)^(1-Parameters!$B$187)))*'[4]National population'!R29)</f>
        <v>-122816.00022217906</v>
      </c>
      <c r="S28" s="22">
        <f ca="1">IF('National cons per cap'!S29=0,0,((1/(1-Parameters!$B$187)*(MAX(1,'National cons per cap'!S29)*'Non-Market - loss factor'!S28)^(1-Parameters!$B$187)))*'[4]National population'!S29)</f>
        <v>-17670.34584578967</v>
      </c>
      <c r="T28" s="22">
        <f ca="1">IF('National cons per cap'!T29=0,0,((1/(1-Parameters!$B$187)*(MAX(1,'National cons per cap'!T29)*'Non-Market - loss factor'!T28)^(1-Parameters!$B$187)))*'[4]National population'!T29)</f>
        <v>-4263.4837402433059</v>
      </c>
      <c r="U28" s="22">
        <f ca="1">IF('National cons per cap'!U29=0,0,((1/(1-Parameters!$B$187)*(MAX(1,'National cons per cap'!U29)*'Non-Market - loss factor'!U28)^(1-Parameters!$B$187)))*'[4]National population'!U29)</f>
        <v>-72730.525791832071</v>
      </c>
      <c r="V28" s="22">
        <f ca="1">IF('National cons per cap'!V29=0,0,((1/(1-Parameters!$B$187)*(MAX(1,'National cons per cap'!V29)*'Non-Market - loss factor'!V28)^(1-Parameters!$B$187)))*'[4]National population'!V29)</f>
        <v>-117224.43441880841</v>
      </c>
      <c r="W28" s="22">
        <f ca="1">IF('National cons per cap'!W29=0,0,((1/(1-Parameters!$B$187)*(MAX(1,'National cons per cap'!W29)*'Non-Market - loss factor'!W28)^(1-Parameters!$B$187)))*'[4]National population'!W29)</f>
        <v>-6965.8896882355475</v>
      </c>
      <c r="X28" s="22">
        <f ca="1">IF('National cons per cap'!X29=0,0,((1/(1-Parameters!$B$187)*(MAX(1,'National cons per cap'!X29)*'Non-Market - loss factor'!X28)^(1-Parameters!$B$187)))*'[4]National population'!X29)</f>
        <v>-710.62783586461592</v>
      </c>
      <c r="Y28" s="22">
        <f ca="1">IF('National cons per cap'!Y29=0,0,((1/(1-Parameters!$B$187)*(MAX(1,'National cons per cap'!Y29)*'Non-Market - loss factor'!Y28)^(1-Parameters!$B$187)))*'[4]National population'!Y29)</f>
        <v>-282602.06330523238</v>
      </c>
      <c r="Z28" s="22">
        <f ca="1">IF('National cons per cap'!Z29=0,0,((1/(1-Parameters!$B$187)*(MAX(1,'National cons per cap'!Z29)*'Non-Market - loss factor'!Z28)^(1-Parameters!$B$187)))*'[4]National population'!Z29)</f>
        <v>-3193217.4912629877</v>
      </c>
      <c r="AA28" s="22">
        <f ca="1">IF('National cons per cap'!AA29=0,0,((1/(1-Parameters!$B$187)*(MAX(1,'National cons per cap'!AA29)*'Non-Market - loss factor'!AA28)^(1-Parameters!$B$187)))*'[4]National population'!AA29)</f>
        <v>-4083.0357680290645</v>
      </c>
      <c r="AB28" s="22">
        <f ca="1">IF('National cons per cap'!AB29=0,0,((1/(1-Parameters!$B$187)*(MAX(1,'National cons per cap'!AB29)*'Non-Market - loss factor'!AB28)^(1-Parameters!$B$187)))*'[4]National population'!AB29)</f>
        <v>-2807.0219464563743</v>
      </c>
      <c r="AC28" s="22">
        <f ca="1">IF('National cons per cap'!AC29=0,0,((1/(1-Parameters!$B$187)*(MAX(1,'National cons per cap'!AC29)*'Non-Market - loss factor'!AC28)^(1-Parameters!$B$187)))*'[4]National population'!AC29)</f>
        <v>-13472.422239771042</v>
      </c>
      <c r="AD28" s="22">
        <f ca="1">IF('National cons per cap'!AD29=0,0,((1/(1-Parameters!$B$187)*(MAX(1,'National cons per cap'!AD29)*'Non-Market - loss factor'!AD28)^(1-Parameters!$B$187)))*'[4]National population'!AD29)</f>
        <v>-52516.288052572294</v>
      </c>
      <c r="AE28" s="22">
        <f ca="1">IF('National cons per cap'!AE29=0,0,((1/(1-Parameters!$B$187)*(MAX(1,'National cons per cap'!AE29)*'Non-Market - loss factor'!AE28)^(1-Parameters!$B$187)))*'[4]National population'!AE29)</f>
        <v>-378934.42575689149</v>
      </c>
      <c r="AF28" s="22">
        <f ca="1">IF('National cons per cap'!AF29=0,0,((1/(1-Parameters!$B$187)*(MAX(1,'National cons per cap'!AF29)*'Non-Market - loss factor'!AF28)^(1-Parameters!$B$187)))*'[4]National population'!AF29)</f>
        <v>-340104.4454760403</v>
      </c>
      <c r="AG28" s="22">
        <f ca="1">IF('National cons per cap'!AG29=0,0,((1/(1-Parameters!$B$187)*(MAX(1,'National cons per cap'!AG29)*'Non-Market - loss factor'!AG28)^(1-Parameters!$B$187)))*'[4]National population'!AG29)</f>
        <v>-76280.909157350718</v>
      </c>
      <c r="AH28" s="22">
        <f ca="1">IF('National cons per cap'!AH29=0,0,((1/(1-Parameters!$B$187)*(MAX(1,'National cons per cap'!AH29)*'Non-Market - loss factor'!AH28)^(1-Parameters!$B$187)))*'[4]National population'!AH29)</f>
        <v>-253315.2251107409</v>
      </c>
      <c r="AI28" s="22">
        <f ca="1">IF('National cons per cap'!AI29=0,0,((1/(1-Parameters!$B$187)*(MAX(1,'National cons per cap'!AI29)*'Non-Market - loss factor'!AI28)^(1-Parameters!$B$187)))*'[4]National population'!AI29)</f>
        <v>-25325969.199123017</v>
      </c>
      <c r="AJ28" s="22">
        <f ca="1">IF('National cons per cap'!AJ29=0,0,((1/(1-Parameters!$B$187)*(MAX(1,'National cons per cap'!AJ29)*'Non-Market - loss factor'!AJ28)^(1-Parameters!$B$187)))*'[4]National population'!AJ29)</f>
        <v>-1004666.6079372782</v>
      </c>
      <c r="AK28" s="22">
        <f ca="1">IF('National cons per cap'!AK29=0,0,((1/(1-Parameters!$B$187)*(MAX(1,'National cons per cap'!AK29)*'Non-Market - loss factor'!AK28)^(1-Parameters!$B$187)))*'[4]National population'!AK29)</f>
        <v>-988660.81156299671</v>
      </c>
      <c r="AL28" s="22">
        <f ca="1">IF('National cons per cap'!AL29=0,0,((1/(1-Parameters!$B$187)*(MAX(1,'National cons per cap'!AL29)*'Non-Market - loss factor'!AL28)^(1-Parameters!$B$187)))*'[4]National population'!AL29)</f>
        <v>-6274560.5393746896</v>
      </c>
      <c r="AM28" s="22">
        <f ca="1">IF('National cons per cap'!AM29=0,0,((1/(1-Parameters!$B$187)*(MAX(1,'National cons per cap'!AM29)*'Non-Market - loss factor'!AM28)^(1-Parameters!$B$187)))*'[4]National population'!AM29)</f>
        <v>-155301.14763345776</v>
      </c>
      <c r="AN28" s="22">
        <f ca="1">IF('National cons per cap'!AN29=0,0,((1/(1-Parameters!$B$187)*(MAX(1,'National cons per cap'!AN29)*'Non-Market - loss factor'!AN28)^(1-Parameters!$B$187)))*'[4]National population'!AN29)</f>
        <v>-854013.76363351627</v>
      </c>
      <c r="AO28" s="22">
        <f ca="1">IF('National cons per cap'!AO29=0,0,((1/(1-Parameters!$B$187)*(MAX(1,'National cons per cap'!AO29)*'Non-Market - loss factor'!AO28)^(1-Parameters!$B$187)))*'[4]National population'!AO29)</f>
        <v>-34707.605271075008</v>
      </c>
      <c r="AP28" s="22">
        <f ca="1">IF('National cons per cap'!AP29=0,0,((1/(1-Parameters!$B$187)*(MAX(1,'National cons per cap'!AP29)*'Non-Market - loss factor'!AP28)^(1-Parameters!$B$187)))*'[4]National population'!AP29)</f>
        <v>-18198.576981518756</v>
      </c>
      <c r="AQ28" s="22">
        <f ca="1">IF('National cons per cap'!AQ29=0,0,((1/(1-Parameters!$B$187)*(MAX(1,'National cons per cap'!AQ29)*'Non-Market - loss factor'!AQ28)^(1-Parameters!$B$187)))*'[4]National population'!AQ29)</f>
        <v>-77763.181737472638</v>
      </c>
      <c r="AR28" s="22">
        <f>IF('National cons per cap'!AR29=0,0,((1/(1-Parameters!$B$187)*(MAX(1,'National cons per cap'!AR29)*'Non-Market - loss factor'!AR28)^(1-Parameters!$B$187)))*'[4]National population'!AR29)</f>
        <v>0</v>
      </c>
      <c r="AS28" s="22">
        <f ca="1">IF('National cons per cap'!AS29=0,0,((1/(1-Parameters!$B$187)*(MAX(1,'National cons per cap'!AS29)*'Non-Market - loss factor'!AS28)^(1-Parameters!$B$187)))*'[4]National population'!AS29)</f>
        <v>-11961.878119174893</v>
      </c>
      <c r="AT28" s="22">
        <f ca="1">IF('National cons per cap'!AT29=0,0,((1/(1-Parameters!$B$187)*(MAX(1,'National cons per cap'!AT29)*'Non-Market - loss factor'!AT28)^(1-Parameters!$B$187)))*'[4]National population'!AT29)</f>
        <v>-131937.10755170084</v>
      </c>
      <c r="AU28" s="22">
        <f ca="1">IF('National cons per cap'!AU29=0,0,((1/(1-Parameters!$B$187)*(MAX(1,'National cons per cap'!AU29)*'Non-Market - loss factor'!AU28)^(1-Parameters!$B$187)))*'[4]National population'!AU29)</f>
        <v>-873365.81544085266</v>
      </c>
      <c r="AV28" s="22">
        <f ca="1">IF('National cons per cap'!AV29=0,0,((1/(1-Parameters!$B$187)*(MAX(1,'National cons per cap'!AV29)*'Non-Market - loss factor'!AV28)^(1-Parameters!$B$187)))*'[4]National population'!AV29)</f>
        <v>-44037.878049179133</v>
      </c>
      <c r="AW28" s="22">
        <f ca="1">IF('National cons per cap'!AW29=0,0,((1/(1-Parameters!$B$187)*(MAX(1,'National cons per cap'!AW29)*'Non-Market - loss factor'!AW28)^(1-Parameters!$B$187)))*'[4]National population'!AW29)</f>
        <v>-1474.4876135854106</v>
      </c>
      <c r="AX28" s="22">
        <f ca="1">IF('National cons per cap'!AX29=0,0,((1/(1-Parameters!$B$187)*(MAX(1,'National cons per cap'!AX29)*'Non-Market - loss factor'!AX28)^(1-Parameters!$B$187)))*'[4]National population'!AX29)</f>
        <v>-56849.644222095849</v>
      </c>
      <c r="AY28" s="22">
        <f ca="1">IF('National cons per cap'!AY29=0,0,((1/(1-Parameters!$B$187)*(MAX(1,'National cons per cap'!AY29)*'Non-Market - loss factor'!AY28)^(1-Parameters!$B$187)))*'[4]National population'!AY29)</f>
        <v>-180346.72005927493</v>
      </c>
      <c r="AZ28" s="22">
        <f ca="1">IF('National cons per cap'!AZ29=0,0,((1/(1-Parameters!$B$187)*(MAX(1,'National cons per cap'!AZ29)*'Non-Market - loss factor'!AZ28)^(1-Parameters!$B$187)))*'[4]National population'!AZ29)</f>
        <v>-1041673.831224</v>
      </c>
      <c r="BA28" s="22">
        <f ca="1">IF('National cons per cap'!BA29=0,0,((1/(1-Parameters!$B$187)*(MAX(1,'National cons per cap'!BA29)*'Non-Market - loss factor'!BA28)^(1-Parameters!$B$187)))*'[4]National population'!BA29)</f>
        <v>-324103.03851130861</v>
      </c>
      <c r="BB28" s="22">
        <f ca="1">IF('National cons per cap'!BB29=0,0,((1/(1-Parameters!$B$187)*(MAX(1,'National cons per cap'!BB29)*'Non-Market - loss factor'!BB28)^(1-Parameters!$B$187)))*'[4]National population'!BB29)</f>
        <v>-2134514.7810216462</v>
      </c>
      <c r="BC28" s="22">
        <f ca="1">IF('National cons per cap'!BC29=0,0,((1/(1-Parameters!$B$187)*(MAX(1,'National cons per cap'!BC29)*'Non-Market - loss factor'!BC28)^(1-Parameters!$B$187)))*'[4]National population'!BC29)</f>
        <v>-194380.062908452</v>
      </c>
      <c r="BD28" s="22">
        <f>IF('National cons per cap'!BD29=0,0,((1/(1-Parameters!$B$187)*(MAX(1,'National cons per cap'!BD29)*'Non-Market - loss factor'!BD28)^(1-Parameters!$B$187)))*'[4]National population'!BD29)</f>
        <v>0</v>
      </c>
      <c r="BE28" s="22">
        <f ca="1">IF('National cons per cap'!BE29=0,0,((1/(1-Parameters!$B$187)*(MAX(1,'National cons per cap'!BE29)*'Non-Market - loss factor'!BE28)^(1-Parameters!$B$187)))*'[4]National population'!BE29)</f>
        <v>-534178.33468329569</v>
      </c>
      <c r="BF28" s="22">
        <f ca="1">IF('National cons per cap'!BF29=0,0,((1/(1-Parameters!$B$187)*(MAX(1,'National cons per cap'!BF29)*'Non-Market - loss factor'!BF28)^(1-Parameters!$B$187)))*'[4]National population'!BF29)</f>
        <v>-18909.432871373567</v>
      </c>
      <c r="BG28" s="22">
        <f ca="1">IF('National cons per cap'!BG29=0,0,((1/(1-Parameters!$B$187)*(MAX(1,'National cons per cap'!BG29)*'Non-Market - loss factor'!BG28)^(1-Parameters!$B$187)))*'[4]National population'!BG29)</f>
        <v>-7518575.1343948971</v>
      </c>
      <c r="BH28" s="22">
        <f ca="1">IF('National cons per cap'!BH29=0,0,((1/(1-Parameters!$B$187)*(MAX(1,'National cons per cap'!BH29)*'Non-Market - loss factor'!BH28)^(1-Parameters!$B$187)))*'[4]National population'!BH29)</f>
        <v>-55871.903201892426</v>
      </c>
      <c r="BI28" s="22">
        <f ca="1">IF('National cons per cap'!BI29=0,0,((1/(1-Parameters!$B$187)*(MAX(1,'National cons per cap'!BI29)*'Non-Market - loss factor'!BI28)^(1-Parameters!$B$187)))*'[4]National population'!BI29)</f>
        <v>-15400.784382629676</v>
      </c>
      <c r="BJ28" s="22">
        <f ca="1">IF('National cons per cap'!BJ29=0,0,((1/(1-Parameters!$B$187)*(MAX(1,'National cons per cap'!BJ29)*'Non-Market - loss factor'!BJ28)^(1-Parameters!$B$187)))*'[4]National population'!BJ29)</f>
        <v>-708485.25650173321</v>
      </c>
      <c r="BK28" s="22">
        <f ca="1">IF('National cons per cap'!BK29=0,0,((1/(1-Parameters!$B$187)*(MAX(1,'National cons per cap'!BK29)*'Non-Market - loss factor'!BK28)^(1-Parameters!$B$187)))*'[4]National population'!BK29)</f>
        <v>-3083.8773407382359</v>
      </c>
      <c r="BL28" s="22">
        <f ca="1">IF('National cons per cap'!BL29=0,0,((1/(1-Parameters!$B$187)*(MAX(1,'National cons per cap'!BL29)*'Non-Market - loss factor'!BL28)^(1-Parameters!$B$187)))*'[4]National population'!BL29)</f>
        <v>-39771.167117729805</v>
      </c>
      <c r="BM28" s="22">
        <f ca="1">IF('National cons per cap'!BM29=0,0,((1/(1-Parameters!$B$187)*(MAX(1,'National cons per cap'!BM29)*'Non-Market - loss factor'!BM28)^(1-Parameters!$B$187)))*'[4]National population'!BM29)</f>
        <v>-646067.36735458998</v>
      </c>
      <c r="BN28" s="22">
        <f ca="1">IF('National cons per cap'!BN29=0,0,((1/(1-Parameters!$B$187)*(MAX(1,'National cons per cap'!BN29)*'Non-Market - loss factor'!BN28)^(1-Parameters!$B$187)))*'[4]National population'!BN29)</f>
        <v>-65009.964443555196</v>
      </c>
      <c r="BO28" s="22">
        <f ca="1">IF('National cons per cap'!BO29=0,0,((1/(1-Parameters!$B$187)*(MAX(1,'National cons per cap'!BO29)*'Non-Market - loss factor'!BO28)^(1-Parameters!$B$187)))*'[4]National population'!BO29)</f>
        <v>-1123577.5496848945</v>
      </c>
      <c r="BP28" s="22">
        <f ca="1">IF('National cons per cap'!BP29=0,0,((1/(1-Parameters!$B$187)*(MAX(1,'National cons per cap'!BP29)*'Non-Market - loss factor'!BP28)^(1-Parameters!$B$187)))*'[4]National population'!BP29)</f>
        <v>-574895.30445730034</v>
      </c>
      <c r="BQ28" s="22">
        <f>IF('National cons per cap'!BQ29=0,0,((1/(1-Parameters!$B$187)*(MAX(1,'National cons per cap'!BQ29)*'Non-Market - loss factor'!BQ28)^(1-Parameters!$B$187)))*'[4]National population'!BQ29)</f>
        <v>0</v>
      </c>
      <c r="BR28" s="22">
        <f ca="1">IF('National cons per cap'!BR29=0,0,((1/(1-Parameters!$B$187)*(MAX(1,'National cons per cap'!BR29)*'Non-Market - loss factor'!BR28)^(1-Parameters!$B$187)))*'[4]National population'!BR29)</f>
        <v>-112904.02947110936</v>
      </c>
      <c r="BS28" s="22">
        <f ca="1">IF('National cons per cap'!BS29=0,0,((1/(1-Parameters!$B$187)*(MAX(1,'National cons per cap'!BS29)*'Non-Market - loss factor'!BS28)^(1-Parameters!$B$187)))*'[4]National population'!BS29)</f>
        <v>-97037.842213301381</v>
      </c>
      <c r="BT28" s="22">
        <f ca="1">IF('National cons per cap'!BT29=0,0,((1/(1-Parameters!$B$187)*(MAX(1,'National cons per cap'!BT29)*'Non-Market - loss factor'!BT28)^(1-Parameters!$B$187)))*'[4]National population'!BT29)</f>
        <v>-13821.365982248366</v>
      </c>
      <c r="BU28" s="22">
        <f ca="1">IF('National cons per cap'!BU29=0,0,((1/(1-Parameters!$B$187)*(MAX(1,'National cons per cap'!BU29)*'Non-Market - loss factor'!BU28)^(1-Parameters!$B$187)))*'[4]National population'!BU29)</f>
        <v>-127599.50362734206</v>
      </c>
      <c r="BV28" s="22">
        <f ca="1">IF('National cons per cap'!BV29=0,0,((1/(1-Parameters!$B$187)*(MAX(1,'National cons per cap'!BV29)*'Non-Market - loss factor'!BV28)^(1-Parameters!$B$187)))*'[4]National population'!BV29)</f>
        <v>-2101.5888717720218</v>
      </c>
      <c r="BW28" s="22">
        <f ca="1">IF('National cons per cap'!BW29=0,0,((1/(1-Parameters!$B$187)*(MAX(1,'National cons per cap'!BW29)*'Non-Market - loss factor'!BW28)^(1-Parameters!$B$187)))*'[4]National population'!BW29)</f>
        <v>-342836.71081563382</v>
      </c>
      <c r="BX28" s="22">
        <f>IF('National cons per cap'!BX29=0,0,((1/(1-Parameters!$B$187)*(MAX(1,'National cons per cap'!BX29)*'Non-Market - loss factor'!BX28)^(1-Parameters!$B$187)))*'[4]National population'!BX29)</f>
        <v>0</v>
      </c>
      <c r="BY28" s="22">
        <f ca="1">IF('National cons per cap'!BY29=0,0,((1/(1-Parameters!$B$187)*(MAX(1,'National cons per cap'!BY29)*'Non-Market - loss factor'!BY28)^(1-Parameters!$B$187)))*'[4]National population'!BY29)</f>
        <v>-18892.025342054865</v>
      </c>
      <c r="BZ28" s="22">
        <f ca="1">IF('National cons per cap'!BZ29=0,0,((1/(1-Parameters!$B$187)*(MAX(1,'National cons per cap'!BZ29)*'Non-Market - loss factor'!BZ28)^(1-Parameters!$B$187)))*'[4]National population'!BZ29)</f>
        <v>-50842.836713060082</v>
      </c>
      <c r="CA28" s="22">
        <f ca="1">IF('National cons per cap'!CA29=0,0,((1/(1-Parameters!$B$187)*(MAX(1,'National cons per cap'!CA29)*'Non-Market - loss factor'!CA28)^(1-Parameters!$B$187)))*'[4]National population'!CA29)</f>
        <v>-263634.07921259495</v>
      </c>
      <c r="CB28" s="22">
        <f ca="1">IF('National cons per cap'!CB29=0,0,((1/(1-Parameters!$B$187)*(MAX(1,'National cons per cap'!CB29)*'Non-Market - loss factor'!CB28)^(1-Parameters!$B$187)))*'[4]National population'!CB29)</f>
        <v>-62829.829538106816</v>
      </c>
      <c r="CC28" s="22">
        <f ca="1">IF('National cons per cap'!CC29=0,0,((1/(1-Parameters!$B$187)*(MAX(1,'National cons per cap'!CC29)*'Non-Market - loss factor'!CC28)^(1-Parameters!$B$187)))*'[4]National population'!CC29)</f>
        <v>-529051.59706578264</v>
      </c>
      <c r="CD28" s="22">
        <f ca="1">IF('National cons per cap'!CD29=0,0,((1/(1-Parameters!$B$187)*(MAX(1,'National cons per cap'!CD29)*'Non-Market - loss factor'!CD28)^(1-Parameters!$B$187)))*'[4]National population'!CD29)</f>
        <v>-139216.54572574253</v>
      </c>
      <c r="CE28" s="22">
        <f ca="1">IF('National cons per cap'!CE29=0,0,((1/(1-Parameters!$B$187)*(MAX(1,'National cons per cap'!CE29)*'Non-Market - loss factor'!CE28)^(1-Parameters!$B$187)))*'[4]National population'!CE29)</f>
        <v>-4134853.7775233937</v>
      </c>
      <c r="CF28" s="22">
        <f ca="1">IF('National cons per cap'!CF29=0,0,((1/(1-Parameters!$B$187)*(MAX(1,'National cons per cap'!CF29)*'Non-Market - loss factor'!CF28)^(1-Parameters!$B$187)))*'[4]National population'!CF29)</f>
        <v>-30692863.510500126</v>
      </c>
      <c r="CG28" s="22">
        <f ca="1">IF('National cons per cap'!CG29=0,0,((1/(1-Parameters!$B$187)*(MAX(1,'National cons per cap'!CG29)*'Non-Market - loss factor'!CG28)^(1-Parameters!$B$187)))*'[4]National population'!CG29)</f>
        <v>-45107.400568372024</v>
      </c>
      <c r="CH28" s="22">
        <f ca="1">IF('National cons per cap'!CH29=0,0,((1/(1-Parameters!$B$187)*(MAX(1,'National cons per cap'!CH29)*'Non-Market - loss factor'!CH28)^(1-Parameters!$B$187)))*'[4]National population'!CH29)</f>
        <v>-1482594.2837736504</v>
      </c>
      <c r="CI28" s="22">
        <f ca="1">IF('National cons per cap'!CI29=0,0,((1/(1-Parameters!$B$187)*(MAX(1,'National cons per cap'!CI29)*'Non-Market - loss factor'!CI28)^(1-Parameters!$B$187)))*'[4]National population'!CI29)</f>
        <v>-775562.4254467804</v>
      </c>
      <c r="CJ28" s="22">
        <f ca="1">IF('National cons per cap'!CJ29=0,0,((1/(1-Parameters!$B$187)*(MAX(1,'National cons per cap'!CJ29)*'Non-Market - loss factor'!CJ28)^(1-Parameters!$B$187)))*'[4]National population'!CJ29)</f>
        <v>-3056.8459561647483</v>
      </c>
      <c r="CK28" s="22">
        <f ca="1">IF('National cons per cap'!CK29=0,0,((1/(1-Parameters!$B$187)*(MAX(1,'National cons per cap'!CK29)*'Non-Market - loss factor'!CK28)^(1-Parameters!$B$187)))*'[4]National population'!CK29)</f>
        <v>-93995.345340885455</v>
      </c>
      <c r="CL28" s="22">
        <f ca="1">IF('National cons per cap'!CL29=0,0,((1/(1-Parameters!$B$187)*(MAX(1,'National cons per cap'!CL29)*'Non-Market - loss factor'!CL28)^(1-Parameters!$B$187)))*'[4]National population'!CL29)</f>
        <v>-640591.89291541884</v>
      </c>
      <c r="CM28" s="22">
        <f ca="1">IF('National cons per cap'!CM29=0,0,((1/(1-Parameters!$B$187)*(MAX(1,'National cons per cap'!CM29)*'Non-Market - loss factor'!CM28)^(1-Parameters!$B$187)))*'[4]National population'!CM29)</f>
        <v>-60276.896034011173</v>
      </c>
      <c r="CN28" s="22">
        <f ca="1">IF('National cons per cap'!CN29=0,0,((1/(1-Parameters!$B$187)*(MAX(1,'National cons per cap'!CN29)*'Non-Market - loss factor'!CN28)^(1-Parameters!$B$187)))*'[4]National population'!CN29)</f>
        <v>-191281.27237609058</v>
      </c>
      <c r="CO28" s="22">
        <f ca="1">IF('National cons per cap'!CO29=0,0,((1/(1-Parameters!$B$187)*(MAX(1,'National cons per cap'!CO29)*'Non-Market - loss factor'!CO28)^(1-Parameters!$B$187)))*'[4]National population'!CO29)</f>
        <v>-1038150.8640531619</v>
      </c>
      <c r="CP28" s="22">
        <f ca="1">IF('National cons per cap'!CP29=0,0,((1/(1-Parameters!$B$187)*(MAX(1,'National cons per cap'!CP29)*'Non-Market - loss factor'!CP28)^(1-Parameters!$B$187)))*'[4]National population'!CP29)</f>
        <v>-181960.67419834516</v>
      </c>
      <c r="CQ28" s="22">
        <f ca="1">IF('National cons per cap'!CQ29=0,0,((1/(1-Parameters!$B$187)*(MAX(1,'National cons per cap'!CQ29)*'Non-Market - loss factor'!CQ28)^(1-Parameters!$B$187)))*'[4]National population'!CQ29)</f>
        <v>-2142360.7855917248</v>
      </c>
      <c r="CR28" s="22">
        <f ca="1">IF('National cons per cap'!CR29=0,0,((1/(1-Parameters!$B$187)*(MAX(1,'National cons per cap'!CR29)*'Non-Market - loss factor'!CR28)^(1-Parameters!$B$187)))*'[4]National population'!CR29)</f>
        <v>-147128.91729833663</v>
      </c>
      <c r="CS28" s="22">
        <f ca="1">IF('National cons per cap'!CS29=0,0,((1/(1-Parameters!$B$187)*(MAX(1,'National cons per cap'!CS29)*'Non-Market - loss factor'!CS28)^(1-Parameters!$B$187)))*'[4]National population'!CS29)</f>
        <v>-417370.84978189413</v>
      </c>
      <c r="CT28" s="22">
        <f ca="1">IF('National cons per cap'!CT29=0,0,((1/(1-Parameters!$B$187)*(MAX(1,'National cons per cap'!CT29)*'Non-Market - loss factor'!CT28)^(1-Parameters!$B$187)))*'[4]National population'!CT29)</f>
        <v>-641.9651733676136</v>
      </c>
      <c r="CU28" s="22">
        <f ca="1">IF('National cons per cap'!CU29=0,0,((1/(1-Parameters!$B$187)*(MAX(1,'National cons per cap'!CU29)*'Non-Market - loss factor'!CU28)^(1-Parameters!$B$187)))*'[4]National population'!CU29)</f>
        <v>-456380.73482951021</v>
      </c>
      <c r="CV28" s="22">
        <f ca="1">IF('National cons per cap'!CV29=0,0,((1/(1-Parameters!$B$187)*(MAX(1,'National cons per cap'!CV29)*'Non-Market - loss factor'!CV28)^(1-Parameters!$B$187)))*'[4]National population'!CV29)</f>
        <v>-37483.812187216725</v>
      </c>
      <c r="CW28" s="22">
        <f ca="1">IF('National cons per cap'!CW29=0,0,((1/(1-Parameters!$B$187)*(MAX(1,'National cons per cap'!CW29)*'Non-Market - loss factor'!CW28)^(1-Parameters!$B$187)))*'[4]National population'!CW29)</f>
        <v>-137364.77514176074</v>
      </c>
      <c r="CX28" s="22">
        <f ca="1">IF('National cons per cap'!CX29=0,0,((1/(1-Parameters!$B$187)*(MAX(1,'National cons per cap'!CX29)*'Non-Market - loss factor'!CX28)^(1-Parameters!$B$187)))*'[4]National population'!CX29)</f>
        <v>-100025.88763581043</v>
      </c>
      <c r="CY28" s="22">
        <f ca="1">IF('National cons per cap'!CY29=0,0,((1/(1-Parameters!$B$187)*(MAX(1,'National cons per cap'!CY29)*'Non-Market - loss factor'!CY28)^(1-Parameters!$B$187)))*'[4]National population'!CY29)</f>
        <v>-239454.17060998076</v>
      </c>
      <c r="CZ28" s="22">
        <f ca="1">IF('National cons per cap'!CZ29=0,0,((1/(1-Parameters!$B$187)*(MAX(1,'National cons per cap'!CZ29)*'Non-Market - loss factor'!CZ28)^(1-Parameters!$B$187)))*'[4]National population'!CZ29)</f>
        <v>-143267.94024235618</v>
      </c>
      <c r="DA28" s="22">
        <f>IF('National cons per cap'!DA29=0,0,((1/(1-Parameters!$B$187)*(MAX(1,'National cons per cap'!DA29)*'Non-Market - loss factor'!DA28)^(1-Parameters!$B$187)))*'[4]National population'!DA29)</f>
        <v>0</v>
      </c>
      <c r="DB28" s="22">
        <f ca="1">IF('National cons per cap'!DB29=0,0,((1/(1-Parameters!$B$187)*(MAX(1,'National cons per cap'!DB29)*'Non-Market - loss factor'!DB28)^(1-Parameters!$B$187)))*'[4]National population'!DB29)</f>
        <v>-338264.1464784203</v>
      </c>
      <c r="DC28" s="22">
        <f ca="1">IF('National cons per cap'!DC29=0,0,((1/(1-Parameters!$B$187)*(MAX(1,'National cons per cap'!DC29)*'Non-Market - loss factor'!DC28)^(1-Parameters!$B$187)))*'[4]National population'!DC29)</f>
        <v>-111883.54435987475</v>
      </c>
      <c r="DD28" s="22">
        <f ca="1">IF('National cons per cap'!DD29=0,0,((1/(1-Parameters!$B$187)*(MAX(1,'National cons per cap'!DD29)*'Non-Market - loss factor'!DD28)^(1-Parameters!$B$187)))*'[4]National population'!DD29)</f>
        <v>-43494.875613680255</v>
      </c>
      <c r="DE28" s="22">
        <f ca="1">IF('National cons per cap'!DE29=0,0,((1/(1-Parameters!$B$187)*(MAX(1,'National cons per cap'!DE29)*'Non-Market - loss factor'!DE28)^(1-Parameters!$B$187)))*'[4]National population'!DE29)</f>
        <v>-3652.5221004469727</v>
      </c>
      <c r="DF28" s="22">
        <f ca="1">IF('National cons per cap'!DF29=0,0,((1/(1-Parameters!$B$187)*(MAX(1,'National cons per cap'!DF29)*'Non-Market - loss factor'!DF28)^(1-Parameters!$B$187)))*'[4]National population'!DF29)</f>
        <v>-32428.697811361377</v>
      </c>
      <c r="DG28" s="22">
        <f ca="1">IF('National cons per cap'!DG29=0,0,((1/(1-Parameters!$B$187)*(MAX(1,'National cons per cap'!DG29)*'Non-Market - loss factor'!DG28)^(1-Parameters!$B$187)))*'[4]National population'!DG29)</f>
        <v>-1125191.9724893563</v>
      </c>
      <c r="DH28" s="22">
        <f ca="1">IF('National cons per cap'!DH29=0,0,((1/(1-Parameters!$B$187)*(MAX(1,'National cons per cap'!DH29)*'Non-Market - loss factor'!DH28)^(1-Parameters!$B$187)))*'[4]National population'!DH29)</f>
        <v>-76750.89047372948</v>
      </c>
      <c r="DI28" s="22">
        <f ca="1">IF('National cons per cap'!DI29=0,0,((1/(1-Parameters!$B$187)*(MAX(1,'National cons per cap'!DI29)*'Non-Market - loss factor'!DI28)^(1-Parameters!$B$187)))*'[4]National population'!DI29)</f>
        <v>-1403072.4955487254</v>
      </c>
      <c r="DJ28" s="22">
        <f ca="1">IF('National cons per cap'!DJ29=0,0,((1/(1-Parameters!$B$187)*(MAX(1,'National cons per cap'!DJ29)*'Non-Market - loss factor'!DJ28)^(1-Parameters!$B$187)))*'[4]National population'!DJ29)</f>
        <v>-1855875.6735932303</v>
      </c>
      <c r="DK28" s="22">
        <f ca="1">IF('National cons per cap'!DK29=0,0,((1/(1-Parameters!$B$187)*(MAX(1,'National cons per cap'!DK29)*'Non-Market - loss factor'!DK28)^(1-Parameters!$B$187)))*'[4]National population'!DK29)</f>
        <v>-40507.882089280436</v>
      </c>
      <c r="DL28" s="22">
        <f ca="1">IF('National cons per cap'!DL29=0,0,((1/(1-Parameters!$B$187)*(MAX(1,'National cons per cap'!DL29)*'Non-Market - loss factor'!DL28)^(1-Parameters!$B$187)))*'[4]National population'!DL29)</f>
        <v>-885602.41016461619</v>
      </c>
      <c r="DM28" s="22">
        <f ca="1">IF('National cons per cap'!DM29=0,0,((1/(1-Parameters!$B$187)*(MAX(1,'National cons per cap'!DM29)*'Non-Market - loss factor'!DM28)^(1-Parameters!$B$187)))*'[4]National population'!DM29)</f>
        <v>-1310328.4592667641</v>
      </c>
      <c r="DN28" s="22">
        <f ca="1">IF('National cons per cap'!DN29=0,0,((1/(1-Parameters!$B$187)*(MAX(1,'National cons per cap'!DN29)*'Non-Market - loss factor'!DN28)^(1-Parameters!$B$187)))*'[4]National population'!DN29)</f>
        <v>-9755.9819033707263</v>
      </c>
      <c r="DO28" s="22">
        <f ca="1">IF('National cons per cap'!DO29=0,0,((1/(1-Parameters!$B$187)*(MAX(1,'National cons per cap'!DO29)*'Non-Market - loss factor'!DO28)^(1-Parameters!$B$187)))*'[4]National population'!DO29)</f>
        <v>-48131.089922789091</v>
      </c>
      <c r="DP28" s="22">
        <f ca="1">IF('National cons per cap'!DP29=0,0,((1/(1-Parameters!$B$187)*(MAX(1,'National cons per cap'!DP29)*'Non-Market - loss factor'!DP28)^(1-Parameters!$B$187)))*'[4]National population'!DP29)</f>
        <v>-1867729.5518576179</v>
      </c>
      <c r="DQ28" s="22">
        <f ca="1">IF('National cons per cap'!DQ29=0,0,((1/(1-Parameters!$B$187)*(MAX(1,'National cons per cap'!DQ29)*'Non-Market - loss factor'!DQ28)^(1-Parameters!$B$187)))*'[4]National population'!DQ29)</f>
        <v>-164203.01458637096</v>
      </c>
      <c r="DR28" s="22">
        <f>IF('National cons per cap'!DR29=0,0,((1/(1-Parameters!$B$187)*(MAX(1,'National cons per cap'!DR29)*'Non-Market - loss factor'!DR28)^(1-Parameters!$B$187)))*'[4]National population'!DR29)</f>
        <v>0</v>
      </c>
      <c r="DS28" s="22">
        <f ca="1">IF('National cons per cap'!DS29=0,0,((1/(1-Parameters!$B$187)*(MAX(1,'National cons per cap'!DS29)*'Non-Market - loss factor'!DS28)^(1-Parameters!$B$187)))*'[4]National population'!DS29)</f>
        <v>-25383.574927169033</v>
      </c>
      <c r="DT28" s="22">
        <f ca="1">IF('National cons per cap'!DT29=0,0,((1/(1-Parameters!$B$187)*(MAX(1,'National cons per cap'!DT29)*'Non-Market - loss factor'!DT28)^(1-Parameters!$B$187)))*'[4]National population'!DT29)</f>
        <v>-1103378.3295649928</v>
      </c>
      <c r="DU28" s="22">
        <f ca="1">IF('National cons per cap'!DU29=0,0,((1/(1-Parameters!$B$187)*(MAX(1,'National cons per cap'!DU29)*'Non-Market - loss factor'!DU28)^(1-Parameters!$B$187)))*'[4]National population'!DU29)</f>
        <v>-316358.1237019684</v>
      </c>
      <c r="DV28" s="22">
        <f ca="1">IF('National cons per cap'!DV29=0,0,((1/(1-Parameters!$B$187)*(MAX(1,'National cons per cap'!DV29)*'Non-Market - loss factor'!DV28)^(1-Parameters!$B$187)))*'[4]National population'!DV29)</f>
        <v>-60510.464789561083</v>
      </c>
      <c r="DW28" s="22">
        <f>IF('National cons per cap'!DW29=0,0,((1/(1-Parameters!$B$187)*(MAX(1,'National cons per cap'!DW29)*'Non-Market - loss factor'!DW28)^(1-Parameters!$B$187)))*'[4]National population'!DW29)</f>
        <v>0</v>
      </c>
      <c r="DX28" s="22">
        <f ca="1">IF('National cons per cap'!DX29=0,0,((1/(1-Parameters!$B$187)*(MAX(1,'National cons per cap'!DX29)*'Non-Market - loss factor'!DX28)^(1-Parameters!$B$187)))*'[4]National population'!DX29)</f>
        <v>-1489286.4252705274</v>
      </c>
      <c r="DY28" s="22">
        <f ca="1">IF('National cons per cap'!DY29=0,0,((1/(1-Parameters!$B$187)*(MAX(1,'National cons per cap'!DY29)*'Non-Market - loss factor'!DY28)^(1-Parameters!$B$187)))*'[4]National population'!DY29)</f>
        <v>-6113522.8498381553</v>
      </c>
      <c r="DZ28" s="22">
        <f ca="1">IF('National cons per cap'!DZ29=0,0,((1/(1-Parameters!$B$187)*(MAX(1,'National cons per cap'!DZ29)*'Non-Market - loss factor'!DZ28)^(1-Parameters!$B$187)))*'[4]National population'!DZ29)</f>
        <v>-181763.64727298002</v>
      </c>
      <c r="EA28" s="22">
        <f ca="1">IF('National cons per cap'!EA29=0,0,((1/(1-Parameters!$B$187)*(MAX(1,'National cons per cap'!EA29)*'Non-Market - loss factor'!EA28)^(1-Parameters!$B$187)))*'[4]National population'!EA29)</f>
        <v>-170409.31611365775</v>
      </c>
      <c r="EB28" s="22">
        <f ca="1">IF('National cons per cap'!EB29=0,0,((1/(1-Parameters!$B$187)*(MAX(1,'National cons per cap'!EB29)*'Non-Market - loss factor'!EB28)^(1-Parameters!$B$187)))*'[4]National population'!EB29)</f>
        <v>-46441.794370182935</v>
      </c>
      <c r="EC28" s="22">
        <f ca="1">IF('National cons per cap'!EC29=0,0,((1/(1-Parameters!$B$187)*(MAX(1,'National cons per cap'!EC29)*'Non-Market - loss factor'!EC28)^(1-Parameters!$B$187)))*'[4]National population'!EC29)</f>
        <v>-1016108.9781578537</v>
      </c>
      <c r="ED28" s="22">
        <f ca="1">IF('National cons per cap'!ED29=0,0,((1/(1-Parameters!$B$187)*(MAX(1,'National cons per cap'!ED29)*'Non-Market - loss factor'!ED28)^(1-Parameters!$B$187)))*'[4]National population'!ED29)</f>
        <v>-190.43914613324037</v>
      </c>
      <c r="EE28" s="22">
        <f ca="1">IF('National cons per cap'!EE29=0,0,((1/(1-Parameters!$B$187)*(MAX(1,'National cons per cap'!EE29)*'Non-Market - loss factor'!EE28)^(1-Parameters!$B$187)))*'[4]National population'!EE29)</f>
        <v>-49734.590077416637</v>
      </c>
      <c r="EF28" s="22">
        <f ca="1">IF('National cons per cap'!EF29=0,0,((1/(1-Parameters!$B$187)*(MAX(1,'National cons per cap'!EF29)*'Non-Market - loss factor'!EF28)^(1-Parameters!$B$187)))*'[4]National population'!EF29)</f>
        <v>-40839.793501301072</v>
      </c>
      <c r="EG28" s="22">
        <f ca="1">IF('National cons per cap'!EG29=0,0,((1/(1-Parameters!$B$187)*(MAX(1,'National cons per cap'!EG29)*'Non-Market - loss factor'!EG28)^(1-Parameters!$B$187)))*'[4]National population'!EG29)</f>
        <v>-4214264.9462700505</v>
      </c>
      <c r="EH28" s="22">
        <f ca="1">IF('National cons per cap'!EH29=0,0,((1/(1-Parameters!$B$187)*(MAX(1,'National cons per cap'!EH29)*'Non-Market - loss factor'!EH28)^(1-Parameters!$B$187)))*'[4]National population'!EH29)</f>
        <v>-60076.792098870879</v>
      </c>
      <c r="EI28" s="22">
        <f ca="1">IF('National cons per cap'!EI29=0,0,((1/(1-Parameters!$B$187)*(MAX(1,'National cons per cap'!EI29)*'Non-Market - loss factor'!EI28)^(1-Parameters!$B$187)))*'[4]National population'!EI29)</f>
        <v>-585130.79117982835</v>
      </c>
      <c r="EJ28" s="22">
        <f ca="1">IF('National cons per cap'!EJ29=0,0,((1/(1-Parameters!$B$187)*(MAX(1,'National cons per cap'!EJ29)*'Non-Market - loss factor'!EJ28)^(1-Parameters!$B$187)))*'[4]National population'!EJ29)</f>
        <v>-2248812.1663307962</v>
      </c>
      <c r="EK28" s="22">
        <f ca="1">IF('National cons per cap'!EK29=0,0,((1/(1-Parameters!$B$187)*(MAX(1,'National cons per cap'!EK29)*'Non-Market - loss factor'!EK28)^(1-Parameters!$B$187)))*'[4]National population'!EK29)</f>
        <v>-213.12380622312008</v>
      </c>
      <c r="EL28" s="22">
        <f ca="1">IF('National cons per cap'!EL29=0,0,((1/(1-Parameters!$B$187)*(MAX(1,'National cons per cap'!EL29)*'Non-Market - loss factor'!EL28)^(1-Parameters!$B$187)))*'[4]National population'!EL29)</f>
        <v>-200835.03633560447</v>
      </c>
      <c r="EM28" s="22">
        <f ca="1">IF('National cons per cap'!EM29=0,0,((1/(1-Parameters!$B$187)*(MAX(1,'National cons per cap'!EM29)*'Non-Market - loss factor'!EM28)^(1-Parameters!$B$187)))*'[4]National population'!EM29)</f>
        <v>-523718.97665458481</v>
      </c>
      <c r="EN28" s="22">
        <f ca="1">IF('National cons per cap'!EN29=0,0,((1/(1-Parameters!$B$187)*(MAX(1,'National cons per cap'!EN29)*'Non-Market - loss factor'!EN28)^(1-Parameters!$B$187)))*'[4]National population'!EN29)</f>
        <v>-41647.048990249379</v>
      </c>
      <c r="EO28" s="22">
        <f>IF('National cons per cap'!EO29=0,0,((1/(1-Parameters!$B$187)*(MAX(1,'National cons per cap'!EO29)*'Non-Market - loss factor'!EO28)^(1-Parameters!$B$187)))*'[4]National population'!EO29)</f>
        <v>0</v>
      </c>
      <c r="EP28" s="22">
        <f ca="1">IF('National cons per cap'!EP29=0,0,((1/(1-Parameters!$B$187)*(MAX(1,'National cons per cap'!EP29)*'Non-Market - loss factor'!EP28)^(1-Parameters!$B$187)))*'[4]National population'!EP29)</f>
        <v>-125149.22913575236</v>
      </c>
      <c r="EQ28" s="22">
        <f ca="1">IF('National cons per cap'!EQ29=0,0,((1/(1-Parameters!$B$187)*(MAX(1,'National cons per cap'!EQ29)*'Non-Market - loss factor'!EQ28)^(1-Parameters!$B$187)))*'[4]National population'!EQ29)</f>
        <v>-128995.50737096184</v>
      </c>
      <c r="ER28" s="22">
        <f ca="1">IF('National cons per cap'!ER29=0,0,((1/(1-Parameters!$B$187)*(MAX(1,'National cons per cap'!ER29)*'Non-Market - loss factor'!ER28)^(1-Parameters!$B$187)))*'[4]National population'!ER29)</f>
        <v>-143936.04292931483</v>
      </c>
      <c r="ES28" s="22">
        <f ca="1">IF('National cons per cap'!ES29=0,0,((1/(1-Parameters!$B$187)*(MAX(1,'National cons per cap'!ES29)*'Non-Market - loss factor'!ES28)^(1-Parameters!$B$187)))*'[4]National population'!ES29)</f>
        <v>-18950.851174912281</v>
      </c>
      <c r="ET28" s="22">
        <f>IF('National cons per cap'!ET29=0,0,((1/(1-Parameters!$B$187)*(MAX(1,'National cons per cap'!ET29)*'Non-Market - loss factor'!ET28)^(1-Parameters!$B$187)))*'[4]National population'!ET29)</f>
        <v>0</v>
      </c>
      <c r="EU28" s="22">
        <f ca="1">IF('National cons per cap'!EU29=0,0,((1/(1-Parameters!$B$187)*(MAX(1,'National cons per cap'!EU29)*'Non-Market - loss factor'!EU28)^(1-Parameters!$B$187)))*'[4]National population'!EU29)</f>
        <v>-317823.85279533605</v>
      </c>
      <c r="EV28" s="22">
        <f ca="1">IF('National cons per cap'!EV29=0,0,((1/(1-Parameters!$B$187)*(MAX(1,'National cons per cap'!EV29)*'Non-Market - loss factor'!EV28)^(1-Parameters!$B$187)))*'[4]National population'!EV29)</f>
        <v>-1498910.6556919832</v>
      </c>
      <c r="EW28" s="22">
        <f ca="1">IF('National cons per cap'!EW29=0,0,((1/(1-Parameters!$B$187)*(MAX(1,'National cons per cap'!EW29)*'Non-Market - loss factor'!EW28)^(1-Parameters!$B$187)))*'[4]National population'!EW29)</f>
        <v>-675378.92416509229</v>
      </c>
      <c r="EX28" s="22">
        <f ca="1">IF('National cons per cap'!EX29=0,0,((1/(1-Parameters!$B$187)*(MAX(1,'National cons per cap'!EX29)*'Non-Market - loss factor'!EX28)^(1-Parameters!$B$187)))*'[4]National population'!EX29)</f>
        <v>-404955.07076888793</v>
      </c>
      <c r="EY28" s="22">
        <f ca="1">IF('National cons per cap'!EY29=0,0,((1/(1-Parameters!$B$187)*(MAX(1,'National cons per cap'!EY29)*'Non-Market - loss factor'!EY28)^(1-Parameters!$B$187)))*'[4]National population'!EY29)</f>
        <v>-1483005.468121486</v>
      </c>
      <c r="EZ28" s="22">
        <f ca="1">IF('National cons per cap'!EZ29=0,0,((1/(1-Parameters!$B$187)*(MAX(1,'National cons per cap'!EZ29)*'Non-Market - loss factor'!EZ28)^(1-Parameters!$B$187)))*'[4]National population'!EZ29)</f>
        <v>-613751.79950473225</v>
      </c>
      <c r="FA28" s="22">
        <f ca="1">IF('National cons per cap'!FA29=0,0,((1/(1-Parameters!$B$187)*(MAX(1,'National cons per cap'!FA29)*'Non-Market - loss factor'!FA28)^(1-Parameters!$B$187)))*'[4]National population'!FA29)</f>
        <v>-15973.208454495381</v>
      </c>
      <c r="FB28" s="22">
        <f ca="1">IF('National cons per cap'!FB29=0,0,((1/(1-Parameters!$B$187)*(MAX(1,'National cons per cap'!FB29)*'Non-Market - loss factor'!FB28)^(1-Parameters!$B$187)))*'[4]National population'!FB29)</f>
        <v>-449077.54088872386</v>
      </c>
      <c r="FC28" s="22">
        <f ca="1">IF('National cons per cap'!FC29=0,0,((1/(1-Parameters!$B$187)*(MAX(1,'National cons per cap'!FC29)*'Non-Market - loss factor'!FC28)^(1-Parameters!$B$187)))*'[4]National population'!FC29)</f>
        <v>-149107.05110385103</v>
      </c>
      <c r="FD28" s="22">
        <f ca="1">IF('National cons per cap'!FD29=0,0,((1/(1-Parameters!$B$187)*(MAX(1,'National cons per cap'!FD29)*'Non-Market - loss factor'!FD28)^(1-Parameters!$B$187)))*'[4]National population'!FD29)</f>
        <v>-244.91581007649503</v>
      </c>
      <c r="FE28" s="22">
        <f>IF('National cons per cap'!FE29=0,0,((1/(1-Parameters!$B$187)*(MAX(1,'National cons per cap'!FE29)*'Non-Market - loss factor'!FE28)^(1-Parameters!$B$187)))*'[4]National population'!FE29)</f>
        <v>0</v>
      </c>
      <c r="FF28" s="22">
        <f ca="1">IF('National cons per cap'!FF29=0,0,((1/(1-Parameters!$B$187)*(MAX(1,'National cons per cap'!FF29)*'Non-Market - loss factor'!FF28)^(1-Parameters!$B$187)))*'[4]National population'!FF29)</f>
        <v>-125584.05917198234</v>
      </c>
      <c r="FG28" s="22">
        <f ca="1">IF('National cons per cap'!FG29=0,0,((1/(1-Parameters!$B$187)*(MAX(1,'National cons per cap'!FG29)*'Non-Market - loss factor'!FG28)^(1-Parameters!$B$187)))*'[4]National population'!FG29)</f>
        <v>-339239.3907343286</v>
      </c>
      <c r="FH28" s="22">
        <f ca="1">IF('National cons per cap'!FH29=0,0,((1/(1-Parameters!$B$187)*(MAX(1,'National cons per cap'!FH29)*'Non-Market - loss factor'!FH28)^(1-Parameters!$B$187)))*'[4]National population'!FH29)</f>
        <v>-9626.42321042802</v>
      </c>
      <c r="FI28" s="22">
        <f ca="1">IF('National cons per cap'!FI29=0,0,((1/(1-Parameters!$B$187)*(MAX(1,'National cons per cap'!FI29)*'Non-Market - loss factor'!FI28)^(1-Parameters!$B$187)))*'[4]National population'!FI29)</f>
        <v>-11424.301169461583</v>
      </c>
      <c r="FJ28" s="22">
        <f ca="1">IF('National cons per cap'!FJ29=0,0,((1/(1-Parameters!$B$187)*(MAX(1,'National cons per cap'!FJ29)*'Non-Market - loss factor'!FJ28)^(1-Parameters!$B$187)))*'[4]National population'!FJ29)</f>
        <v>-69693.033043246207</v>
      </c>
      <c r="FK28" s="22">
        <f ca="1">IF('National cons per cap'!FK29=0,0,((1/(1-Parameters!$B$187)*(MAX(1,'National cons per cap'!FK29)*'Non-Market - loss factor'!FK28)^(1-Parameters!$B$187)))*'[4]National population'!FK29)</f>
        <v>-25715.154376129209</v>
      </c>
      <c r="FL28" s="22">
        <f ca="1">IF('National cons per cap'!FL29=0,0,((1/(1-Parameters!$B$187)*(MAX(1,'National cons per cap'!FL29)*'Non-Market - loss factor'!FL28)^(1-Parameters!$B$187)))*'[4]National population'!FL29)</f>
        <v>-98336.287577364332</v>
      </c>
      <c r="FM28" s="22">
        <f>IF('National cons per cap'!FM29=0,0,((1/(1-Parameters!$B$187)*(MAX(1,'National cons per cap'!FM29)*'Non-Market - loss factor'!FM28)^(1-Parameters!$B$187)))*'[4]National population'!FM29)</f>
        <v>0</v>
      </c>
      <c r="FN28" s="22">
        <f ca="1">IF('National cons per cap'!FN29=0,0,((1/(1-Parameters!$B$187)*(MAX(1,'National cons per cap'!FN29)*'Non-Market - loss factor'!FN28)^(1-Parameters!$B$187)))*'[4]National population'!FN29)</f>
        <v>-739690.197024717</v>
      </c>
      <c r="FO28" s="22">
        <f ca="1">IF('National cons per cap'!FO29=0,0,((1/(1-Parameters!$B$187)*(MAX(1,'National cons per cap'!FO29)*'Non-Market - loss factor'!FO28)^(1-Parameters!$B$187)))*'[4]National population'!FO29)</f>
        <v>-473229.54026391584</v>
      </c>
      <c r="FP28" s="22">
        <f ca="1">IF('National cons per cap'!FP29=0,0,((1/(1-Parameters!$B$187)*(MAX(1,'National cons per cap'!FP29)*'Non-Market - loss factor'!FP28)^(1-Parameters!$B$187)))*'[4]National population'!FP29)</f>
        <v>-912809.47046477033</v>
      </c>
      <c r="FQ28" s="22">
        <f ca="1">IF('National cons per cap'!FQ29=0,0,((1/(1-Parameters!$B$187)*(MAX(1,'National cons per cap'!FQ29)*'Non-Market - loss factor'!FQ28)^(1-Parameters!$B$187)))*'[4]National population'!FQ29)</f>
        <v>-222147.15635185107</v>
      </c>
      <c r="FR28" s="22">
        <f ca="1">IF('National cons per cap'!FR29=0,0,((1/(1-Parameters!$B$187)*(MAX(1,'National cons per cap'!FR29)*'Non-Market - loss factor'!FR28)^(1-Parameters!$B$187)))*'[4]National population'!FR29)</f>
        <v>-79246.111036807793</v>
      </c>
      <c r="FS28" s="22">
        <f ca="1">IF('National cons per cap'!FS29=0,0,((1/(1-Parameters!$B$187)*(MAX(1,'National cons per cap'!FS29)*'Non-Market - loss factor'!FS28)^(1-Parameters!$B$187)))*'[4]National population'!FS29)</f>
        <v>-20668.618265948175</v>
      </c>
      <c r="FT28" s="22">
        <f ca="1">IF('National cons per cap'!FT29=0,0,((1/(1-Parameters!$B$187)*(MAX(1,'National cons per cap'!FT29)*'Non-Market - loss factor'!FT28)^(1-Parameters!$B$187)))*'[4]National population'!FT29)</f>
        <v>-2143.9079709733915</v>
      </c>
      <c r="FU28" s="22">
        <f ca="1">IF('National cons per cap'!FU29=0,0,((1/(1-Parameters!$B$187)*(MAX(1,'National cons per cap'!FU29)*'Non-Market - loss factor'!FU28)^(1-Parameters!$B$187)))*'[4]National population'!FU29)</f>
        <v>-15464.773948545073</v>
      </c>
      <c r="FV28" s="22">
        <f ca="1">IF('National cons per cap'!FV29=0,0,((1/(1-Parameters!$B$187)*(MAX(1,'National cons per cap'!FV29)*'Non-Market - loss factor'!FV28)^(1-Parameters!$B$187)))*'[4]National population'!FV29)</f>
        <v>-269621.74729039898</v>
      </c>
      <c r="FW28" s="22">
        <f ca="1">IF('National cons per cap'!FW29=0,0,((1/(1-Parameters!$B$187)*(MAX(1,'National cons per cap'!FW29)*'Non-Market - loss factor'!FW28)^(1-Parameters!$B$187)))*'[4]National population'!FW29)</f>
        <v>-1138085.8012805211</v>
      </c>
      <c r="FX28" s="22">
        <f ca="1">IF('National cons per cap'!FX29=0,0,((1/(1-Parameters!$B$187)*(MAX(1,'National cons per cap'!FX29)*'Non-Market - loss factor'!FX28)^(1-Parameters!$B$187)))*'[4]National population'!FX29)</f>
        <v>-306.09368453275175</v>
      </c>
      <c r="FY28" s="22">
        <f>IF('National cons per cap'!FY29=0,0,((1/(1-Parameters!$B$187)*(MAX(1,'National cons per cap'!FY29)*'Non-Market - loss factor'!FY28)^(1-Parameters!$B$187)))*'[4]National population'!FY29)</f>
        <v>0</v>
      </c>
      <c r="FZ28" s="22">
        <f ca="1">IF('National cons per cap'!FZ29=0,0,((1/(1-Parameters!$B$187)*(MAX(1,'National cons per cap'!FZ29)*'Non-Market - loss factor'!FZ28)^(1-Parameters!$B$187)))*'[4]National population'!FZ29)</f>
        <v>-2561572.3256531316</v>
      </c>
      <c r="GA28" s="22">
        <f ca="1">IF('National cons per cap'!GA29=0,0,((1/(1-Parameters!$B$187)*(MAX(1,'National cons per cap'!GA29)*'Non-Market - loss factor'!GA28)^(1-Parameters!$B$187)))*'[4]National population'!GA29)</f>
        <v>-2116671.9598425245</v>
      </c>
      <c r="GB28" s="22">
        <f ca="1">IF('National cons per cap'!GB29=0,0,((1/(1-Parameters!$B$187)*(MAX(1,'National cons per cap'!GB29)*'Non-Market - loss factor'!GB28)^(1-Parameters!$B$187)))*'[4]National population'!GB29)</f>
        <v>-762146.99765445164</v>
      </c>
      <c r="GC28" s="22">
        <f ca="1">IF('National cons per cap'!GC29=0,0,((1/(1-Parameters!$B$187)*(MAX(1,'National cons per cap'!GC29)*'Non-Market - loss factor'!GC28)^(1-Parameters!$B$187)))*'[4]National population'!GC29)</f>
        <v>-49835.898908693409</v>
      </c>
      <c r="GD28" s="22">
        <f ca="1">IF('National cons per cap'!GD29=0,0,((1/(1-Parameters!$B$187)*(MAX(1,'National cons per cap'!GD29)*'Non-Market - loss factor'!GD28)^(1-Parameters!$B$187)))*'[4]National population'!GD29)</f>
        <v>-2811604.0284118606</v>
      </c>
      <c r="GE28" s="22">
        <f ca="1">IF('National cons per cap'!GE29=0,0,((1/(1-Parameters!$B$187)*(MAX(1,'National cons per cap'!GE29)*'Non-Market - loss factor'!GE28)^(1-Parameters!$B$187)))*'[4]National population'!GE29)</f>
        <v>-678987.90544031083</v>
      </c>
      <c r="GF28" s="22">
        <f ca="1">IF('National cons per cap'!GF29=0,0,((1/(1-Parameters!$B$187)*(MAX(1,'National cons per cap'!GF29)*'Non-Market - loss factor'!GF28)^(1-Parameters!$B$187)))*'[4]National population'!GF29)</f>
        <v>-464958.1779974993</v>
      </c>
      <c r="GG28" s="22">
        <f ca="1">IF('National cons per cap'!GG29=0,0,((1/(1-Parameters!$B$187)*(MAX(1,'National cons per cap'!GG29)*'Non-Market - loss factor'!GG28)^(1-Parameters!$B$187)))*'[4]National population'!GG29)</f>
        <v>-2080614.9176082457</v>
      </c>
      <c r="GH28" s="22">
        <f ca="1">IF('National cons per cap'!GH29=0,0,((1/(1-Parameters!$B$187)*(MAX(1,'National cons per cap'!GH29)*'Non-Market - loss factor'!GH28)^(1-Parameters!$B$187)))*'[4]National population'!GH29)</f>
        <v>-6590.6889462857034</v>
      </c>
      <c r="GI28" s="22">
        <f ca="1">IF('National cons per cap'!GI29=0,0,((1/(1-Parameters!$B$187)*(MAX(1,'National cons per cap'!GI29)*'Non-Market - loss factor'!GI28)^(1-Parameters!$B$187)))*'[4]National population'!GI29)</f>
        <v>-3870.074010767592</v>
      </c>
      <c r="GJ28" s="22">
        <f ca="1">IF('National cons per cap'!GJ29=0,0,((1/(1-Parameters!$B$187)*(MAX(1,'National cons per cap'!GJ29)*'Non-Market - loss factor'!GJ28)^(1-Parameters!$B$187)))*'[4]National population'!GJ29)</f>
        <v>-929641.68850226921</v>
      </c>
      <c r="GK28" s="22">
        <f ca="1">IF('National cons per cap'!GK29=0,0,((1/(1-Parameters!$B$187)*(MAX(1,'National cons per cap'!GK29)*'Non-Market - loss factor'!GK28)^(1-Parameters!$B$187)))*'[4]National population'!GK29)</f>
        <v>-1197631.2344561748</v>
      </c>
      <c r="GL28" s="22">
        <f ca="1">IF('National cons per cap'!GL29=0,0,((1/(1-Parameters!$B$187)*(MAX(1,'National cons per cap'!GL29)*'Non-Market - loss factor'!GL28)^(1-Parameters!$B$187)))*'[4]National population'!GL29)</f>
        <v>-673666.74711197801</v>
      </c>
      <c r="GM28" s="22">
        <f ca="1">IF('National cons per cap'!GM29=0,0,((1/(1-Parameters!$B$187)*(MAX(1,'National cons per cap'!GM29)*'Non-Market - loss factor'!GM28)^(1-Parameters!$B$187)))*'[4]National population'!GM29)</f>
        <v>-656013.07267747179</v>
      </c>
      <c r="GN28" s="28">
        <f ca="1">SUM(B28:GM28)*(1+Parameters!B$188)^-(A28-A$12)</f>
        <v>-140522353.93173012</v>
      </c>
      <c r="GO28" s="22">
        <f ca="1">(GN28*(1-Parameters!$B$187)/'[4]National population'!$GN29)^(1/(1-Parameters!$B$187))</f>
        <v>15030.448841992753</v>
      </c>
      <c r="GP28" s="28"/>
    </row>
    <row r="29" spans="1:198" x14ac:dyDescent="0.25">
      <c r="A29" s="15">
        <v>2037</v>
      </c>
      <c r="B29" s="22">
        <f ca="1">IF('National cons per cap'!B30=0,0,((1/(1-Parameters!$B$187)*(MAX(1,'National cons per cap'!B30)*'Non-Market - loss factor'!B29)^(1-Parameters!$B$187)))*'[4]National population'!B30)</f>
        <v>-972733.25238939049</v>
      </c>
      <c r="C29" s="22">
        <f ca="1">IF('National cons per cap'!C30=0,0,((1/(1-Parameters!$B$187)*(MAX(1,'National cons per cap'!C30)*'Non-Market - loss factor'!C29)^(1-Parameters!$B$187)))*'[4]National population'!C30)</f>
        <v>-857094.26250440988</v>
      </c>
      <c r="D29" s="22">
        <f ca="1">IF('National cons per cap'!D30=0,0,((1/(1-Parameters!$B$187)*(MAX(1,'National cons per cap'!D30)*'Non-Market - loss factor'!D29)^(1-Parameters!$B$187)))*'[4]National population'!D30)</f>
        <v>-60655.968298634754</v>
      </c>
      <c r="E29" s="22">
        <f>IF('National cons per cap'!E30=0,0,((1/(1-Parameters!$B$187)*(MAX(1,'National cons per cap'!E30)*'Non-Market - loss factor'!E29)^(1-Parameters!$B$187)))*'[4]National population'!E30)</f>
        <v>0</v>
      </c>
      <c r="F29" s="22">
        <f ca="1">IF('National cons per cap'!F30=0,0,((1/(1-Parameters!$B$187)*(MAX(1,'National cons per cap'!F30)*'Non-Market - loss factor'!F29)^(1-Parameters!$B$187)))*'[4]National population'!F30)</f>
        <v>-98882.409801886824</v>
      </c>
      <c r="G29" s="22">
        <f ca="1">IF('National cons per cap'!G30=0,0,((1/(1-Parameters!$B$187)*(MAX(1,'National cons per cap'!G30)*'Non-Market - loss factor'!G29)^(1-Parameters!$B$187)))*'[4]National population'!G30)</f>
        <v>-577557.20714699104</v>
      </c>
      <c r="H29" s="22">
        <f ca="1">IF('National cons per cap'!H30=0,0,((1/(1-Parameters!$B$187)*(MAX(1,'National cons per cap'!H30)*'Non-Market - loss factor'!H29)^(1-Parameters!$B$187)))*'[4]National population'!H30)</f>
        <v>-51768.317994416677</v>
      </c>
      <c r="I29" s="22">
        <f ca="1">IF('National cons per cap'!I30=0,0,((1/(1-Parameters!$B$187)*(MAX(1,'National cons per cap'!I30)*'Non-Market - loss factor'!I29)^(1-Parameters!$B$187)))*'[4]National population'!I30)</f>
        <v>-1283.7748497767193</v>
      </c>
      <c r="J29" s="22">
        <f ca="1">IF('National cons per cap'!J30=0,0,((1/(1-Parameters!$B$187)*(MAX(1,'National cons per cap'!J30)*'Non-Market - loss factor'!J29)^(1-Parameters!$B$187)))*'[4]National population'!J30)</f>
        <v>-231912.32189516356</v>
      </c>
      <c r="K29" s="22">
        <f ca="1">IF('National cons per cap'!K30=0,0,((1/(1-Parameters!$B$187)*(MAX(1,'National cons per cap'!K30)*'Non-Market - loss factor'!K29)^(1-Parameters!$B$187)))*'[4]National population'!K30)</f>
        <v>-85741.172851793104</v>
      </c>
      <c r="L29" s="22">
        <f ca="1">IF('National cons per cap'!L30=0,0,((1/(1-Parameters!$B$187)*(MAX(1,'National cons per cap'!L30)*'Non-Market - loss factor'!L29)^(1-Parameters!$B$187)))*'[4]National population'!L30)</f>
        <v>-123707.47597687335</v>
      </c>
      <c r="M29" s="22">
        <f ca="1">IF('National cons per cap'!M30=0,0,((1/(1-Parameters!$B$187)*(MAX(1,'National cons per cap'!M30)*'Non-Market - loss factor'!M29)^(1-Parameters!$B$187)))*'[4]National population'!M30)</f>
        <v>-776314.40018700575</v>
      </c>
      <c r="N29" s="22">
        <f ca="1">IF('National cons per cap'!N30=0,0,((1/(1-Parameters!$B$187)*(MAX(1,'National cons per cap'!N30)*'Non-Market - loss factor'!N29)^(1-Parameters!$B$187)))*'[4]National population'!N30)</f>
        <v>-114192.74140733494</v>
      </c>
      <c r="O29" s="22">
        <f ca="1">IF('National cons per cap'!O30=0,0,((1/(1-Parameters!$B$187)*(MAX(1,'National cons per cap'!O30)*'Non-Market - loss factor'!O29)^(1-Parameters!$B$187)))*'[4]National population'!O30)</f>
        <v>-545104.95894692396</v>
      </c>
      <c r="P29" s="22">
        <f ca="1">IF('National cons per cap'!P30=0,0,((1/(1-Parameters!$B$187)*(MAX(1,'National cons per cap'!P30)*'Non-Market - loss factor'!P29)^(1-Parameters!$B$187)))*'[4]National population'!P30)</f>
        <v>-1064370.0430967994</v>
      </c>
      <c r="Q29" s="22">
        <f ca="1">IF('National cons per cap'!Q30=0,0,((1/(1-Parameters!$B$187)*(MAX(1,'National cons per cap'!Q30)*'Non-Market - loss factor'!Q29)^(1-Parameters!$B$187)))*'[4]National population'!Q30)</f>
        <v>-4886538.0756247817</v>
      </c>
      <c r="R29" s="22">
        <f ca="1">IF('National cons per cap'!R30=0,0,((1/(1-Parameters!$B$187)*(MAX(1,'National cons per cap'!R30)*'Non-Market - loss factor'!R29)^(1-Parameters!$B$187)))*'[4]National population'!R30)</f>
        <v>-122392.63424693701</v>
      </c>
      <c r="S29" s="22">
        <f ca="1">IF('National cons per cap'!S30=0,0,((1/(1-Parameters!$B$187)*(MAX(1,'National cons per cap'!S30)*'Non-Market - loss factor'!S29)^(1-Parameters!$B$187)))*'[4]National population'!S30)</f>
        <v>-17723.754841039852</v>
      </c>
      <c r="T29" s="22">
        <f ca="1">IF('National cons per cap'!T30=0,0,((1/(1-Parameters!$B$187)*(MAX(1,'National cons per cap'!T30)*'Non-Market - loss factor'!T29)^(1-Parameters!$B$187)))*'[4]National population'!T30)</f>
        <v>-4241.7987922994944</v>
      </c>
      <c r="U29" s="22">
        <f ca="1">IF('National cons per cap'!U30=0,0,((1/(1-Parameters!$B$187)*(MAX(1,'National cons per cap'!U30)*'Non-Market - loss factor'!U29)^(1-Parameters!$B$187)))*'[4]National population'!U30)</f>
        <v>-72478.869891867958</v>
      </c>
      <c r="V29" s="22">
        <f ca="1">IF('National cons per cap'!V30=0,0,((1/(1-Parameters!$B$187)*(MAX(1,'National cons per cap'!V30)*'Non-Market - loss factor'!V29)^(1-Parameters!$B$187)))*'[4]National population'!V30)</f>
        <v>-115863.06726839585</v>
      </c>
      <c r="W29" s="22">
        <f ca="1">IF('National cons per cap'!W30=0,0,((1/(1-Parameters!$B$187)*(MAX(1,'National cons per cap'!W30)*'Non-Market - loss factor'!W29)^(1-Parameters!$B$187)))*'[4]National population'!W30)</f>
        <v>-6928.9681582223302</v>
      </c>
      <c r="X29" s="22">
        <f ca="1">IF('National cons per cap'!X30=0,0,((1/(1-Parameters!$B$187)*(MAX(1,'National cons per cap'!X30)*'Non-Market - loss factor'!X29)^(1-Parameters!$B$187)))*'[4]National population'!X30)</f>
        <v>-706.77130904675471</v>
      </c>
      <c r="Y29" s="22">
        <f ca="1">IF('National cons per cap'!Y30=0,0,((1/(1-Parameters!$B$187)*(MAX(1,'National cons per cap'!Y30)*'Non-Market - loss factor'!Y29)^(1-Parameters!$B$187)))*'[4]National population'!Y30)</f>
        <v>-281063.53744258964</v>
      </c>
      <c r="Z29" s="22">
        <f ca="1">IF('National cons per cap'!Z30=0,0,((1/(1-Parameters!$B$187)*(MAX(1,'National cons per cap'!Z30)*'Non-Market - loss factor'!Z29)^(1-Parameters!$B$187)))*'[4]National population'!Z30)</f>
        <v>-3176185.0115491427</v>
      </c>
      <c r="AA29" s="22">
        <f ca="1">IF('National cons per cap'!AA30=0,0,((1/(1-Parameters!$B$187)*(MAX(1,'National cons per cap'!AA30)*'Non-Market - loss factor'!AA29)^(1-Parameters!$B$187)))*'[4]National population'!AA30)</f>
        <v>-4061.0637152085333</v>
      </c>
      <c r="AB29" s="22">
        <f ca="1">IF('National cons per cap'!AB30=0,0,((1/(1-Parameters!$B$187)*(MAX(1,'National cons per cap'!AB30)*'Non-Market - loss factor'!AB29)^(1-Parameters!$B$187)))*'[4]National population'!AB30)</f>
        <v>-2780.7082832615138</v>
      </c>
      <c r="AC29" s="22">
        <f ca="1">IF('National cons per cap'!AC30=0,0,((1/(1-Parameters!$B$187)*(MAX(1,'National cons per cap'!AC30)*'Non-Market - loss factor'!AC29)^(1-Parameters!$B$187)))*'[4]National population'!AC30)</f>
        <v>-13342.490645001355</v>
      </c>
      <c r="AD29" s="22">
        <f ca="1">IF('National cons per cap'!AD30=0,0,((1/(1-Parameters!$B$187)*(MAX(1,'National cons per cap'!AD30)*'Non-Market - loss factor'!AD29)^(1-Parameters!$B$187)))*'[4]National population'!AD30)</f>
        <v>-52663.563563028263</v>
      </c>
      <c r="AE29" s="22">
        <f ca="1">IF('National cons per cap'!AE30=0,0,((1/(1-Parameters!$B$187)*(MAX(1,'National cons per cap'!AE30)*'Non-Market - loss factor'!AE29)^(1-Parameters!$B$187)))*'[4]National population'!AE30)</f>
        <v>-379984.69815536379</v>
      </c>
      <c r="AF29" s="22">
        <f ca="1">IF('National cons per cap'!AF30=0,0,((1/(1-Parameters!$B$187)*(MAX(1,'National cons per cap'!AF30)*'Non-Market - loss factor'!AF29)^(1-Parameters!$B$187)))*'[4]National population'!AF30)</f>
        <v>-338892.97904466029</v>
      </c>
      <c r="AG29" s="22">
        <f ca="1">IF('National cons per cap'!AG30=0,0,((1/(1-Parameters!$B$187)*(MAX(1,'National cons per cap'!AG30)*'Non-Market - loss factor'!AG29)^(1-Parameters!$B$187)))*'[4]National population'!AG30)</f>
        <v>-76015.599579574424</v>
      </c>
      <c r="AH29" s="22">
        <f ca="1">IF('National cons per cap'!AH30=0,0,((1/(1-Parameters!$B$187)*(MAX(1,'National cons per cap'!AH30)*'Non-Market - loss factor'!AH29)^(1-Parameters!$B$187)))*'[4]National population'!AH30)</f>
        <v>-251893.96913725964</v>
      </c>
      <c r="AI29" s="22">
        <f ca="1">IF('National cons per cap'!AI30=0,0,((1/(1-Parameters!$B$187)*(MAX(1,'National cons per cap'!AI30)*'Non-Market - loss factor'!AI29)^(1-Parameters!$B$187)))*'[4]National population'!AI30)</f>
        <v>-25080320.815510653</v>
      </c>
      <c r="AJ29" s="22">
        <f ca="1">IF('National cons per cap'!AJ30=0,0,((1/(1-Parameters!$B$187)*(MAX(1,'National cons per cap'!AJ30)*'Non-Market - loss factor'!AJ29)^(1-Parameters!$B$187)))*'[4]National population'!AJ30)</f>
        <v>-1007424.8041467209</v>
      </c>
      <c r="AK29" s="22">
        <f ca="1">IF('National cons per cap'!AK30=0,0,((1/(1-Parameters!$B$187)*(MAX(1,'National cons per cap'!AK30)*'Non-Market - loss factor'!AK29)^(1-Parameters!$B$187)))*'[4]National population'!AK30)</f>
        <v>-991495.59306243737</v>
      </c>
      <c r="AL29" s="22">
        <f ca="1">IF('National cons per cap'!AL30=0,0,((1/(1-Parameters!$B$187)*(MAX(1,'National cons per cap'!AL30)*'Non-Market - loss factor'!AL29)^(1-Parameters!$B$187)))*'[4]National population'!AL30)</f>
        <v>-6291848.7209681608</v>
      </c>
      <c r="AM29" s="22">
        <f ca="1">IF('National cons per cap'!AM30=0,0,((1/(1-Parameters!$B$187)*(MAX(1,'National cons per cap'!AM30)*'Non-Market - loss factor'!AM29)^(1-Parameters!$B$187)))*'[4]National population'!AM30)</f>
        <v>-155730.29508666063</v>
      </c>
      <c r="AN29" s="22">
        <f ca="1">IF('National cons per cap'!AN30=0,0,((1/(1-Parameters!$B$187)*(MAX(1,'National cons per cap'!AN30)*'Non-Market - loss factor'!AN29)^(1-Parameters!$B$187)))*'[4]National population'!AN30)</f>
        <v>-849419.90065066691</v>
      </c>
      <c r="AO29" s="22">
        <f ca="1">IF('National cons per cap'!AO30=0,0,((1/(1-Parameters!$B$187)*(MAX(1,'National cons per cap'!AO30)*'Non-Market - loss factor'!AO29)^(1-Parameters!$B$187)))*'[4]National population'!AO30)</f>
        <v>-34803.06408150596</v>
      </c>
      <c r="AP29" s="22">
        <f ca="1">IF('National cons per cap'!AP30=0,0,((1/(1-Parameters!$B$187)*(MAX(1,'National cons per cap'!AP30)*'Non-Market - loss factor'!AP29)^(1-Parameters!$B$187)))*'[4]National population'!AP30)</f>
        <v>-18251.081948297408</v>
      </c>
      <c r="AQ29" s="22">
        <f ca="1">IF('National cons per cap'!AQ30=0,0,((1/(1-Parameters!$B$187)*(MAX(1,'National cons per cap'!AQ30)*'Non-Market - loss factor'!AQ29)^(1-Parameters!$B$187)))*'[4]National population'!AQ30)</f>
        <v>-77337.853219676021</v>
      </c>
      <c r="AR29" s="22">
        <f>IF('National cons per cap'!AR30=0,0,((1/(1-Parameters!$B$187)*(MAX(1,'National cons per cap'!AR30)*'Non-Market - loss factor'!AR29)^(1-Parameters!$B$187)))*'[4]National population'!AR30)</f>
        <v>0</v>
      </c>
      <c r="AS29" s="22">
        <f ca="1">IF('National cons per cap'!AS30=0,0,((1/(1-Parameters!$B$187)*(MAX(1,'National cons per cap'!AS30)*'Non-Market - loss factor'!AS29)^(1-Parameters!$B$187)))*'[4]National population'!AS30)</f>
        <v>-11922.128305516173</v>
      </c>
      <c r="AT29" s="22">
        <f ca="1">IF('National cons per cap'!AT30=0,0,((1/(1-Parameters!$B$187)*(MAX(1,'National cons per cap'!AT30)*'Non-Market - loss factor'!AT29)^(1-Parameters!$B$187)))*'[4]National population'!AT30)</f>
        <v>-131479.47231272497</v>
      </c>
      <c r="AU29" s="22">
        <f ca="1">IF('National cons per cap'!AU30=0,0,((1/(1-Parameters!$B$187)*(MAX(1,'National cons per cap'!AU30)*'Non-Market - loss factor'!AU29)^(1-Parameters!$B$187)))*'[4]National population'!AU30)</f>
        <v>-870357.62164275977</v>
      </c>
      <c r="AV29" s="22">
        <f ca="1">IF('National cons per cap'!AV30=0,0,((1/(1-Parameters!$B$187)*(MAX(1,'National cons per cap'!AV30)*'Non-Market - loss factor'!AV29)^(1-Parameters!$B$187)))*'[4]National population'!AV30)</f>
        <v>-44164.15830985715</v>
      </c>
      <c r="AW29" s="22">
        <f ca="1">IF('National cons per cap'!AW30=0,0,((1/(1-Parameters!$B$187)*(MAX(1,'National cons per cap'!AW30)*'Non-Market - loss factor'!AW29)^(1-Parameters!$B$187)))*'[4]National population'!AW30)</f>
        <v>-1467.5323215795643</v>
      </c>
      <c r="AX29" s="22">
        <f ca="1">IF('National cons per cap'!AX30=0,0,((1/(1-Parameters!$B$187)*(MAX(1,'National cons per cap'!AX30)*'Non-Market - loss factor'!AX29)^(1-Parameters!$B$187)))*'[4]National population'!AX30)</f>
        <v>-56657.392996165188</v>
      </c>
      <c r="AY29" s="22">
        <f ca="1">IF('National cons per cap'!AY30=0,0,((1/(1-Parameters!$B$187)*(MAX(1,'National cons per cap'!AY30)*'Non-Market - loss factor'!AY29)^(1-Parameters!$B$187)))*'[4]National population'!AY30)</f>
        <v>-179356.24019980326</v>
      </c>
      <c r="AZ29" s="22">
        <f ca="1">IF('National cons per cap'!AZ30=0,0,((1/(1-Parameters!$B$187)*(MAX(1,'National cons per cap'!AZ30)*'Non-Market - loss factor'!AZ29)^(1-Parameters!$B$187)))*'[4]National population'!AZ30)</f>
        <v>-1044522.6325895734</v>
      </c>
      <c r="BA29" s="22">
        <f ca="1">IF('National cons per cap'!BA30=0,0,((1/(1-Parameters!$B$187)*(MAX(1,'National cons per cap'!BA30)*'Non-Market - loss factor'!BA29)^(1-Parameters!$B$187)))*'[4]National population'!BA30)</f>
        <v>-322350.59654696903</v>
      </c>
      <c r="BB29" s="22">
        <f ca="1">IF('National cons per cap'!BB30=0,0,((1/(1-Parameters!$B$187)*(MAX(1,'National cons per cap'!BB30)*'Non-Market - loss factor'!BB29)^(1-Parameters!$B$187)))*'[4]National population'!BB30)</f>
        <v>-2140417.556792317</v>
      </c>
      <c r="BC29" s="22">
        <f ca="1">IF('National cons per cap'!BC30=0,0,((1/(1-Parameters!$B$187)*(MAX(1,'National cons per cap'!BC30)*'Non-Market - loss factor'!BC29)^(1-Parameters!$B$187)))*'[4]National population'!BC30)</f>
        <v>-194920.14204572432</v>
      </c>
      <c r="BD29" s="22">
        <f>IF('National cons per cap'!BD30=0,0,((1/(1-Parameters!$B$187)*(MAX(1,'National cons per cap'!BD30)*'Non-Market - loss factor'!BD29)^(1-Parameters!$B$187)))*'[4]National population'!BD30)</f>
        <v>0</v>
      </c>
      <c r="BE29" s="22">
        <f ca="1">IF('National cons per cap'!BE30=0,0,((1/(1-Parameters!$B$187)*(MAX(1,'National cons per cap'!BE30)*'Non-Market - loss factor'!BE29)^(1-Parameters!$B$187)))*'[4]National population'!BE30)</f>
        <v>-532358.99239456048</v>
      </c>
      <c r="BF29" s="22">
        <f ca="1">IF('National cons per cap'!BF30=0,0,((1/(1-Parameters!$B$187)*(MAX(1,'National cons per cap'!BF30)*'Non-Market - loss factor'!BF29)^(1-Parameters!$B$187)))*'[4]National population'!BF30)</f>
        <v>-18842.627099038946</v>
      </c>
      <c r="BG29" s="22">
        <f ca="1">IF('National cons per cap'!BG30=0,0,((1/(1-Parameters!$B$187)*(MAX(1,'National cons per cap'!BG30)*'Non-Market - loss factor'!BG29)^(1-Parameters!$B$187)))*'[4]National population'!BG30)</f>
        <v>-7538804.2458605375</v>
      </c>
      <c r="BH29" s="22">
        <f ca="1">IF('National cons per cap'!BH30=0,0,((1/(1-Parameters!$B$187)*(MAX(1,'National cons per cap'!BH30)*'Non-Market - loss factor'!BH29)^(1-Parameters!$B$187)))*'[4]National population'!BH30)</f>
        <v>-55674.276341812467</v>
      </c>
      <c r="BI29" s="22">
        <f ca="1">IF('National cons per cap'!BI30=0,0,((1/(1-Parameters!$B$187)*(MAX(1,'National cons per cap'!BI30)*'Non-Market - loss factor'!BI29)^(1-Parameters!$B$187)))*'[4]National population'!BI30)</f>
        <v>-15257.456314309986</v>
      </c>
      <c r="BJ29" s="22">
        <f ca="1">IF('National cons per cap'!BJ30=0,0,((1/(1-Parameters!$B$187)*(MAX(1,'National cons per cap'!BJ30)*'Non-Market - loss factor'!BJ29)^(1-Parameters!$B$187)))*'[4]National population'!BJ30)</f>
        <v>-706054.72475869686</v>
      </c>
      <c r="BK29" s="22">
        <f ca="1">IF('National cons per cap'!BK30=0,0,((1/(1-Parameters!$B$187)*(MAX(1,'National cons per cap'!BK30)*'Non-Market - loss factor'!BK29)^(1-Parameters!$B$187)))*'[4]National population'!BK30)</f>
        <v>-3065.8153653656673</v>
      </c>
      <c r="BL29" s="22">
        <f ca="1">IF('National cons per cap'!BL30=0,0,((1/(1-Parameters!$B$187)*(MAX(1,'National cons per cap'!BL30)*'Non-Market - loss factor'!BL29)^(1-Parameters!$B$187)))*'[4]National population'!BL30)</f>
        <v>-39880.955870322417</v>
      </c>
      <c r="BM29" s="22">
        <f ca="1">IF('National cons per cap'!BM30=0,0,((1/(1-Parameters!$B$187)*(MAX(1,'National cons per cap'!BM30)*'Non-Market - loss factor'!BM29)^(1-Parameters!$B$187)))*'[4]National population'!BM30)</f>
        <v>-643867.06305181014</v>
      </c>
      <c r="BN29" s="22">
        <f ca="1">IF('National cons per cap'!BN30=0,0,((1/(1-Parameters!$B$187)*(MAX(1,'National cons per cap'!BN30)*'Non-Market - loss factor'!BN29)^(1-Parameters!$B$187)))*'[4]National population'!BN30)</f>
        <v>-64256.753854149174</v>
      </c>
      <c r="BO29" s="22">
        <f ca="1">IF('National cons per cap'!BO30=0,0,((1/(1-Parameters!$B$187)*(MAX(1,'National cons per cap'!BO30)*'Non-Market - loss factor'!BO29)^(1-Parameters!$B$187)))*'[4]National population'!BO30)</f>
        <v>-1126690.1210738113</v>
      </c>
      <c r="BP29" s="22">
        <f ca="1">IF('National cons per cap'!BP30=0,0,((1/(1-Parameters!$B$187)*(MAX(1,'National cons per cap'!BP30)*'Non-Market - loss factor'!BP29)^(1-Parameters!$B$187)))*'[4]National population'!BP30)</f>
        <v>-576477.87301679072</v>
      </c>
      <c r="BQ29" s="22">
        <f>IF('National cons per cap'!BQ30=0,0,((1/(1-Parameters!$B$187)*(MAX(1,'National cons per cap'!BQ30)*'Non-Market - loss factor'!BQ29)^(1-Parameters!$B$187)))*'[4]National population'!BQ30)</f>
        <v>0</v>
      </c>
      <c r="BR29" s="22">
        <f ca="1">IF('National cons per cap'!BR30=0,0,((1/(1-Parameters!$B$187)*(MAX(1,'National cons per cap'!BR30)*'Non-Market - loss factor'!BR29)^(1-Parameters!$B$187)))*'[4]National population'!BR30)</f>
        <v>-113232.40723836633</v>
      </c>
      <c r="BS29" s="22">
        <f ca="1">IF('National cons per cap'!BS30=0,0,((1/(1-Parameters!$B$187)*(MAX(1,'National cons per cap'!BS30)*'Non-Market - loss factor'!BS29)^(1-Parameters!$B$187)))*'[4]National population'!BS30)</f>
        <v>-97313.944334115746</v>
      </c>
      <c r="BT29" s="22">
        <f ca="1">IF('National cons per cap'!BT30=0,0,((1/(1-Parameters!$B$187)*(MAX(1,'National cons per cap'!BT30)*'Non-Market - loss factor'!BT29)^(1-Parameters!$B$187)))*'[4]National population'!BT30)</f>
        <v>-13858.941721048288</v>
      </c>
      <c r="BU29" s="22">
        <f ca="1">IF('National cons per cap'!BU30=0,0,((1/(1-Parameters!$B$187)*(MAX(1,'National cons per cap'!BU30)*'Non-Market - loss factor'!BU29)^(1-Parameters!$B$187)))*'[4]National population'!BU30)</f>
        <v>-127167.2837390334</v>
      </c>
      <c r="BV29" s="22">
        <f ca="1">IF('National cons per cap'!BV30=0,0,((1/(1-Parameters!$B$187)*(MAX(1,'National cons per cap'!BV30)*'Non-Market - loss factor'!BV29)^(1-Parameters!$B$187)))*'[4]National population'!BV30)</f>
        <v>-2090.9469953122284</v>
      </c>
      <c r="BW29" s="22">
        <f ca="1">IF('National cons per cap'!BW30=0,0,((1/(1-Parameters!$B$187)*(MAX(1,'National cons per cap'!BW30)*'Non-Market - loss factor'!BW29)^(1-Parameters!$B$187)))*'[4]National population'!BW30)</f>
        <v>-340961.37595367833</v>
      </c>
      <c r="BX29" s="22">
        <f>IF('National cons per cap'!BX30=0,0,((1/(1-Parameters!$B$187)*(MAX(1,'National cons per cap'!BX30)*'Non-Market - loss factor'!BX29)^(1-Parameters!$B$187)))*'[4]National population'!BX30)</f>
        <v>0</v>
      </c>
      <c r="BY29" s="22">
        <f ca="1">IF('National cons per cap'!BY30=0,0,((1/(1-Parameters!$B$187)*(MAX(1,'National cons per cap'!BY30)*'Non-Market - loss factor'!BY29)^(1-Parameters!$B$187)))*'[4]National population'!BY30)</f>
        <v>-18792.680552140406</v>
      </c>
      <c r="BZ29" s="22">
        <f ca="1">IF('National cons per cap'!BZ30=0,0,((1/(1-Parameters!$B$187)*(MAX(1,'National cons per cap'!BZ30)*'Non-Market - loss factor'!BZ29)^(1-Parameters!$B$187)))*'[4]National population'!BZ30)</f>
        <v>-50364.432009845426</v>
      </c>
      <c r="CA29" s="22">
        <f ca="1">IF('National cons per cap'!CA30=0,0,((1/(1-Parameters!$B$187)*(MAX(1,'National cons per cap'!CA30)*'Non-Market - loss factor'!CA29)^(1-Parameters!$B$187)))*'[4]National population'!CA30)</f>
        <v>-262188.78400483099</v>
      </c>
      <c r="CB29" s="22">
        <f ca="1">IF('National cons per cap'!CB30=0,0,((1/(1-Parameters!$B$187)*(MAX(1,'National cons per cap'!CB30)*'Non-Market - loss factor'!CB29)^(1-Parameters!$B$187)))*'[4]National population'!CB30)</f>
        <v>-62613.757301414829</v>
      </c>
      <c r="CC29" s="22">
        <f ca="1">IF('National cons per cap'!CC30=0,0,((1/(1-Parameters!$B$187)*(MAX(1,'National cons per cap'!CC30)*'Non-Market - loss factor'!CC29)^(1-Parameters!$B$187)))*'[4]National population'!CC30)</f>
        <v>-526175.53525258531</v>
      </c>
      <c r="CD29" s="22">
        <f ca="1">IF('National cons per cap'!CD30=0,0,((1/(1-Parameters!$B$187)*(MAX(1,'National cons per cap'!CD30)*'Non-Market - loss factor'!CD29)^(1-Parameters!$B$187)))*'[4]National population'!CD30)</f>
        <v>-138736.04271030467</v>
      </c>
      <c r="CE29" s="22">
        <f ca="1">IF('National cons per cap'!CE30=0,0,((1/(1-Parameters!$B$187)*(MAX(1,'National cons per cap'!CE30)*'Non-Market - loss factor'!CE29)^(1-Parameters!$B$187)))*'[4]National population'!CE30)</f>
        <v>-4095988.4212755202</v>
      </c>
      <c r="CF29" s="22">
        <f ca="1">IF('National cons per cap'!CF30=0,0,((1/(1-Parameters!$B$187)*(MAX(1,'National cons per cap'!CF30)*'Non-Market - loss factor'!CF29)^(1-Parameters!$B$187)))*'[4]National population'!CF30)</f>
        <v>-30403231.052481167</v>
      </c>
      <c r="CG29" s="22">
        <f ca="1">IF('National cons per cap'!CG30=0,0,((1/(1-Parameters!$B$187)*(MAX(1,'National cons per cap'!CG30)*'Non-Market - loss factor'!CG29)^(1-Parameters!$B$187)))*'[4]National population'!CG30)</f>
        <v>-44954.018107516844</v>
      </c>
      <c r="CH29" s="22">
        <f ca="1">IF('National cons per cap'!CH30=0,0,((1/(1-Parameters!$B$187)*(MAX(1,'National cons per cap'!CH30)*'Non-Market - loss factor'!CH29)^(1-Parameters!$B$187)))*'[4]National population'!CH30)</f>
        <v>-1486546.1710635768</v>
      </c>
      <c r="CI29" s="22">
        <f ca="1">IF('National cons per cap'!CI30=0,0,((1/(1-Parameters!$B$187)*(MAX(1,'National cons per cap'!CI30)*'Non-Market - loss factor'!CI29)^(1-Parameters!$B$187)))*'[4]National population'!CI30)</f>
        <v>-777710.4758999648</v>
      </c>
      <c r="CJ29" s="22">
        <f ca="1">IF('National cons per cap'!CJ30=0,0,((1/(1-Parameters!$B$187)*(MAX(1,'National cons per cap'!CJ30)*'Non-Market - loss factor'!CJ29)^(1-Parameters!$B$187)))*'[4]National population'!CJ30)</f>
        <v>-3045.9887472189143</v>
      </c>
      <c r="CK29" s="22">
        <f ca="1">IF('National cons per cap'!CK30=0,0,((1/(1-Parameters!$B$187)*(MAX(1,'National cons per cap'!CK30)*'Non-Market - loss factor'!CK29)^(1-Parameters!$B$187)))*'[4]National population'!CK30)</f>
        <v>-93686.207745756765</v>
      </c>
      <c r="CL29" s="22">
        <f ca="1">IF('National cons per cap'!CL30=0,0,((1/(1-Parameters!$B$187)*(MAX(1,'National cons per cap'!CL30)*'Non-Market - loss factor'!CL29)^(1-Parameters!$B$187)))*'[4]National population'!CL30)</f>
        <v>-638397.97178877378</v>
      </c>
      <c r="CM29" s="22">
        <f ca="1">IF('National cons per cap'!CM30=0,0,((1/(1-Parameters!$B$187)*(MAX(1,'National cons per cap'!CM30)*'Non-Market - loss factor'!CM29)^(1-Parameters!$B$187)))*'[4]National population'!CM30)</f>
        <v>-59964.566962774676</v>
      </c>
      <c r="CN29" s="22">
        <f ca="1">IF('National cons per cap'!CN30=0,0,((1/(1-Parameters!$B$187)*(MAX(1,'National cons per cap'!CN30)*'Non-Market - loss factor'!CN29)^(1-Parameters!$B$187)))*'[4]National population'!CN30)</f>
        <v>-191791.30106352153</v>
      </c>
      <c r="CO29" s="22">
        <f ca="1">IF('National cons per cap'!CO30=0,0,((1/(1-Parameters!$B$187)*(MAX(1,'National cons per cap'!CO30)*'Non-Market - loss factor'!CO29)^(1-Parameters!$B$187)))*'[4]National population'!CO30)</f>
        <v>-1028156.8633711981</v>
      </c>
      <c r="CP29" s="22">
        <f ca="1">IF('National cons per cap'!CP30=0,0,((1/(1-Parameters!$B$187)*(MAX(1,'National cons per cap'!CP30)*'Non-Market - loss factor'!CP29)^(1-Parameters!$B$187)))*'[4]National population'!CP30)</f>
        <v>-179838.30784571226</v>
      </c>
      <c r="CQ29" s="22">
        <f ca="1">IF('National cons per cap'!CQ30=0,0,((1/(1-Parameters!$B$187)*(MAX(1,'National cons per cap'!CQ30)*'Non-Market - loss factor'!CQ29)^(1-Parameters!$B$187)))*'[4]National population'!CQ30)</f>
        <v>-2148199.2232830562</v>
      </c>
      <c r="CR29" s="22">
        <f ca="1">IF('National cons per cap'!CR30=0,0,((1/(1-Parameters!$B$187)*(MAX(1,'National cons per cap'!CR30)*'Non-Market - loss factor'!CR29)^(1-Parameters!$B$187)))*'[4]National population'!CR30)</f>
        <v>-145404.44939337223</v>
      </c>
      <c r="CS29" s="22">
        <f ca="1">IF('National cons per cap'!CS30=0,0,((1/(1-Parameters!$B$187)*(MAX(1,'National cons per cap'!CS30)*'Non-Market - loss factor'!CS29)^(1-Parameters!$B$187)))*'[4]National population'!CS30)</f>
        <v>-413444.75698768772</v>
      </c>
      <c r="CT29" s="22">
        <f ca="1">IF('National cons per cap'!CT30=0,0,((1/(1-Parameters!$B$187)*(MAX(1,'National cons per cap'!CT30)*'Non-Market - loss factor'!CT29)^(1-Parameters!$B$187)))*'[4]National population'!CT30)</f>
        <v>-638.50507369861737</v>
      </c>
      <c r="CU29" s="22">
        <f ca="1">IF('National cons per cap'!CU30=0,0,((1/(1-Parameters!$B$187)*(MAX(1,'National cons per cap'!CU30)*'Non-Market - loss factor'!CU29)^(1-Parameters!$B$187)))*'[4]National population'!CU30)</f>
        <v>-451990.73437065881</v>
      </c>
      <c r="CV29" s="22">
        <f ca="1">IF('National cons per cap'!CV30=0,0,((1/(1-Parameters!$B$187)*(MAX(1,'National cons per cap'!CV30)*'Non-Market - loss factor'!CV29)^(1-Parameters!$B$187)))*'[4]National population'!CV30)</f>
        <v>-37591.425907913195</v>
      </c>
      <c r="CW29" s="22">
        <f ca="1">IF('National cons per cap'!CW30=0,0,((1/(1-Parameters!$B$187)*(MAX(1,'National cons per cap'!CW30)*'Non-Market - loss factor'!CW29)^(1-Parameters!$B$187)))*'[4]National population'!CW30)</f>
        <v>-136062.39782315039</v>
      </c>
      <c r="CX29" s="22">
        <f ca="1">IF('National cons per cap'!CX30=0,0,((1/(1-Parameters!$B$187)*(MAX(1,'National cons per cap'!CX30)*'Non-Market - loss factor'!CX29)^(1-Parameters!$B$187)))*'[4]National population'!CX30)</f>
        <v>-100291.13617090424</v>
      </c>
      <c r="CY29" s="22">
        <f ca="1">IF('National cons per cap'!CY30=0,0,((1/(1-Parameters!$B$187)*(MAX(1,'National cons per cap'!CY30)*'Non-Market - loss factor'!CY29)^(1-Parameters!$B$187)))*'[4]National population'!CY30)</f>
        <v>-240106.92491992083</v>
      </c>
      <c r="CZ29" s="22">
        <f ca="1">IF('National cons per cap'!CZ30=0,0,((1/(1-Parameters!$B$187)*(MAX(1,'National cons per cap'!CZ30)*'Non-Market - loss factor'!CZ29)^(1-Parameters!$B$187)))*'[4]National population'!CZ30)</f>
        <v>-143658.73485631251</v>
      </c>
      <c r="DA29" s="22">
        <f>IF('National cons per cap'!DA30=0,0,((1/(1-Parameters!$B$187)*(MAX(1,'National cons per cap'!DA30)*'Non-Market - loss factor'!DA29)^(1-Parameters!$B$187)))*'[4]National population'!DA30)</f>
        <v>0</v>
      </c>
      <c r="DB29" s="22">
        <f ca="1">IF('National cons per cap'!DB30=0,0,((1/(1-Parameters!$B$187)*(MAX(1,'National cons per cap'!DB30)*'Non-Market - loss factor'!DB29)^(1-Parameters!$B$187)))*'[4]National population'!DB30)</f>
        <v>-335081.03542212857</v>
      </c>
      <c r="DC29" s="22">
        <f ca="1">IF('National cons per cap'!DC30=0,0,((1/(1-Parameters!$B$187)*(MAX(1,'National cons per cap'!DC30)*'Non-Market - loss factor'!DC29)^(1-Parameters!$B$187)))*'[4]National population'!DC30)</f>
        <v>-112168.43395132439</v>
      </c>
      <c r="DD29" s="22">
        <f ca="1">IF('National cons per cap'!DD30=0,0,((1/(1-Parameters!$B$187)*(MAX(1,'National cons per cap'!DD30)*'Non-Market - loss factor'!DD29)^(1-Parameters!$B$187)))*'[4]National population'!DD30)</f>
        <v>-43342.423150093273</v>
      </c>
      <c r="DE29" s="22">
        <f ca="1">IF('National cons per cap'!DE30=0,0,((1/(1-Parameters!$B$187)*(MAX(1,'National cons per cap'!DE30)*'Non-Market - loss factor'!DE29)^(1-Parameters!$B$187)))*'[4]National population'!DE30)</f>
        <v>-3639.9149395291179</v>
      </c>
      <c r="DF29" s="22">
        <f ca="1">IF('National cons per cap'!DF30=0,0,((1/(1-Parameters!$B$187)*(MAX(1,'National cons per cap'!DF30)*'Non-Market - loss factor'!DF29)^(1-Parameters!$B$187)))*'[4]National population'!DF30)</f>
        <v>-32314.976371600689</v>
      </c>
      <c r="DG29" s="22">
        <f ca="1">IF('National cons per cap'!DG30=0,0,((1/(1-Parameters!$B$187)*(MAX(1,'National cons per cap'!DG30)*'Non-Market - loss factor'!DG29)^(1-Parameters!$B$187)))*'[4]National population'!DG30)</f>
        <v>-1128180.1554899984</v>
      </c>
      <c r="DH29" s="22">
        <f ca="1">IF('National cons per cap'!DH30=0,0,((1/(1-Parameters!$B$187)*(MAX(1,'National cons per cap'!DH30)*'Non-Market - loss factor'!DH29)^(1-Parameters!$B$187)))*'[4]National population'!DH30)</f>
        <v>-75863.781046811593</v>
      </c>
      <c r="DI29" s="22">
        <f ca="1">IF('National cons per cap'!DI30=0,0,((1/(1-Parameters!$B$187)*(MAX(1,'National cons per cap'!DI30)*'Non-Market - loss factor'!DI29)^(1-Parameters!$B$187)))*'[4]National population'!DI30)</f>
        <v>-1406802.9327458683</v>
      </c>
      <c r="DJ29" s="22">
        <f ca="1">IF('National cons per cap'!DJ30=0,0,((1/(1-Parameters!$B$187)*(MAX(1,'National cons per cap'!DJ30)*'Non-Market - loss factor'!DJ29)^(1-Parameters!$B$187)))*'[4]National population'!DJ30)</f>
        <v>-1845758.1910352649</v>
      </c>
      <c r="DK29" s="22">
        <f ca="1">IF('National cons per cap'!DK30=0,0,((1/(1-Parameters!$B$187)*(MAX(1,'National cons per cap'!DK30)*'Non-Market - loss factor'!DK29)^(1-Parameters!$B$187)))*'[4]National population'!DK30)</f>
        <v>-40367.966620511135</v>
      </c>
      <c r="DL29" s="22">
        <f ca="1">IF('National cons per cap'!DL30=0,0,((1/(1-Parameters!$B$187)*(MAX(1,'National cons per cap'!DL30)*'Non-Market - loss factor'!DL29)^(1-Parameters!$B$187)))*'[4]National population'!DL30)</f>
        <v>-888152.55996348942</v>
      </c>
      <c r="DM29" s="22">
        <f ca="1">IF('National cons per cap'!DM30=0,0,((1/(1-Parameters!$B$187)*(MAX(1,'National cons per cap'!DM30)*'Non-Market - loss factor'!DM29)^(1-Parameters!$B$187)))*'[4]National population'!DM30)</f>
        <v>-1297903.7682575933</v>
      </c>
      <c r="DN29" s="22">
        <f ca="1">IF('National cons per cap'!DN30=0,0,((1/(1-Parameters!$B$187)*(MAX(1,'National cons per cap'!DN30)*'Non-Market - loss factor'!DN29)^(1-Parameters!$B$187)))*'[4]National population'!DN30)</f>
        <v>-9722.3815254804103</v>
      </c>
      <c r="DO29" s="22">
        <f ca="1">IF('National cons per cap'!DO30=0,0,((1/(1-Parameters!$B$187)*(MAX(1,'National cons per cap'!DO30)*'Non-Market - loss factor'!DO29)^(1-Parameters!$B$187)))*'[4]National population'!DO30)</f>
        <v>-47660.349838533308</v>
      </c>
      <c r="DP29" s="22">
        <f ca="1">IF('National cons per cap'!DP30=0,0,((1/(1-Parameters!$B$187)*(MAX(1,'National cons per cap'!DP30)*'Non-Market - loss factor'!DP29)^(1-Parameters!$B$187)))*'[4]National population'!DP30)</f>
        <v>-1872971.7086742222</v>
      </c>
      <c r="DQ29" s="22">
        <f ca="1">IF('National cons per cap'!DQ30=0,0,((1/(1-Parameters!$B$187)*(MAX(1,'National cons per cap'!DQ30)*'Non-Market - loss factor'!DQ29)^(1-Parameters!$B$187)))*'[4]National population'!DQ30)</f>
        <v>-164667.75100506941</v>
      </c>
      <c r="DR29" s="22">
        <f>IF('National cons per cap'!DR30=0,0,((1/(1-Parameters!$B$187)*(MAX(1,'National cons per cap'!DR30)*'Non-Market - loss factor'!DR29)^(1-Parameters!$B$187)))*'[4]National population'!DR30)</f>
        <v>0</v>
      </c>
      <c r="DS29" s="22">
        <f ca="1">IF('National cons per cap'!DS30=0,0,((1/(1-Parameters!$B$187)*(MAX(1,'National cons per cap'!DS30)*'Non-Market - loss factor'!DS29)^(1-Parameters!$B$187)))*'[4]National population'!DS30)</f>
        <v>-25451.478368680997</v>
      </c>
      <c r="DT29" s="22">
        <f ca="1">IF('National cons per cap'!DT30=0,0,((1/(1-Parameters!$B$187)*(MAX(1,'National cons per cap'!DT30)*'Non-Market - loss factor'!DT29)^(1-Parameters!$B$187)))*'[4]National population'!DT30)</f>
        <v>-1106397.3059782409</v>
      </c>
      <c r="DU29" s="22">
        <f ca="1">IF('National cons per cap'!DU30=0,0,((1/(1-Parameters!$B$187)*(MAX(1,'National cons per cap'!DU30)*'Non-Market - loss factor'!DU29)^(1-Parameters!$B$187)))*'[4]National population'!DU30)</f>
        <v>-313389.97336116427</v>
      </c>
      <c r="DV29" s="22">
        <f ca="1">IF('National cons per cap'!DV30=0,0,((1/(1-Parameters!$B$187)*(MAX(1,'National cons per cap'!DV30)*'Non-Market - loss factor'!DV29)^(1-Parameters!$B$187)))*'[4]National population'!DV30)</f>
        <v>-60674.519748577448</v>
      </c>
      <c r="DW29" s="22">
        <f>IF('National cons per cap'!DW30=0,0,((1/(1-Parameters!$B$187)*(MAX(1,'National cons per cap'!DW30)*'Non-Market - loss factor'!DW29)^(1-Parameters!$B$187)))*'[4]National population'!DW30)</f>
        <v>0</v>
      </c>
      <c r="DX29" s="22">
        <f ca="1">IF('National cons per cap'!DX30=0,0,((1/(1-Parameters!$B$187)*(MAX(1,'National cons per cap'!DX30)*'Non-Market - loss factor'!DX29)^(1-Parameters!$B$187)))*'[4]National population'!DX30)</f>
        <v>-1493575.2553023542</v>
      </c>
      <c r="DY29" s="22">
        <f ca="1">IF('National cons per cap'!DY30=0,0,((1/(1-Parameters!$B$187)*(MAX(1,'National cons per cap'!DY30)*'Non-Market - loss factor'!DY29)^(1-Parameters!$B$187)))*'[4]National population'!DY30)</f>
        <v>-6130668.850577116</v>
      </c>
      <c r="DZ29" s="22">
        <f ca="1">IF('National cons per cap'!DZ30=0,0,((1/(1-Parameters!$B$187)*(MAX(1,'National cons per cap'!DZ30)*'Non-Market - loss factor'!DZ29)^(1-Parameters!$B$187)))*'[4]National population'!DZ30)</f>
        <v>-180768.14681460429</v>
      </c>
      <c r="EA29" s="22">
        <f ca="1">IF('National cons per cap'!EA30=0,0,((1/(1-Parameters!$B$187)*(MAX(1,'National cons per cap'!EA30)*'Non-Market - loss factor'!EA29)^(1-Parameters!$B$187)))*'[4]National population'!EA30)</f>
        <v>-169908.76969447103</v>
      </c>
      <c r="EB29" s="22">
        <f ca="1">IF('National cons per cap'!EB30=0,0,((1/(1-Parameters!$B$187)*(MAX(1,'National cons per cap'!EB30)*'Non-Market - loss factor'!EB29)^(1-Parameters!$B$187)))*'[4]National population'!EB30)</f>
        <v>-46278.000273486279</v>
      </c>
      <c r="EC29" s="22">
        <f ca="1">IF('National cons per cap'!EC30=0,0,((1/(1-Parameters!$B$187)*(MAX(1,'National cons per cap'!EC30)*'Non-Market - loss factor'!EC29)^(1-Parameters!$B$187)))*'[4]National population'!EC30)</f>
        <v>-1006334.827802129</v>
      </c>
      <c r="ED29" s="22">
        <f ca="1">IF('National cons per cap'!ED30=0,0,((1/(1-Parameters!$B$187)*(MAX(1,'National cons per cap'!ED30)*'Non-Market - loss factor'!ED29)^(1-Parameters!$B$187)))*'[4]National population'!ED30)</f>
        <v>-188.72449448142902</v>
      </c>
      <c r="EE29" s="22">
        <f ca="1">IF('National cons per cap'!EE30=0,0,((1/(1-Parameters!$B$187)*(MAX(1,'National cons per cap'!EE30)*'Non-Market - loss factor'!EE29)^(1-Parameters!$B$187)))*'[4]National population'!EE30)</f>
        <v>-49569.395198948194</v>
      </c>
      <c r="EF29" s="22">
        <f ca="1">IF('National cons per cap'!EF30=0,0,((1/(1-Parameters!$B$187)*(MAX(1,'National cons per cap'!EF30)*'Non-Market - loss factor'!EF29)^(1-Parameters!$B$187)))*'[4]National population'!EF30)</f>
        <v>-40953.878617283422</v>
      </c>
      <c r="EG29" s="22">
        <f ca="1">IF('National cons per cap'!EG30=0,0,((1/(1-Parameters!$B$187)*(MAX(1,'National cons per cap'!EG30)*'Non-Market - loss factor'!EG29)^(1-Parameters!$B$187)))*'[4]National population'!EG30)</f>
        <v>-4174451.2327333731</v>
      </c>
      <c r="EH29" s="22">
        <f ca="1">IF('National cons per cap'!EH30=0,0,((1/(1-Parameters!$B$187)*(MAX(1,'National cons per cap'!EH30)*'Non-Market - loss factor'!EH29)^(1-Parameters!$B$187)))*'[4]National population'!EH30)</f>
        <v>-59750.750357429439</v>
      </c>
      <c r="EI29" s="22">
        <f ca="1">IF('National cons per cap'!EI30=0,0,((1/(1-Parameters!$B$187)*(MAX(1,'National cons per cap'!EI30)*'Non-Market - loss factor'!EI29)^(1-Parameters!$B$187)))*'[4]National population'!EI30)</f>
        <v>-581944.37965735141</v>
      </c>
      <c r="EJ29" s="22">
        <f ca="1">IF('National cons per cap'!EJ30=0,0,((1/(1-Parameters!$B$187)*(MAX(1,'National cons per cap'!EJ30)*'Non-Market - loss factor'!EJ29)^(1-Parameters!$B$187)))*'[4]National population'!EJ30)</f>
        <v>-2227772.6429847199</v>
      </c>
      <c r="EK29" s="22">
        <f ca="1">IF('National cons per cap'!EK30=0,0,((1/(1-Parameters!$B$187)*(MAX(1,'National cons per cap'!EK30)*'Non-Market - loss factor'!EK29)^(1-Parameters!$B$187)))*'[4]National population'!EK30)</f>
        <v>-211.18505866892596</v>
      </c>
      <c r="EL29" s="22">
        <f ca="1">IF('National cons per cap'!EL30=0,0,((1/(1-Parameters!$B$187)*(MAX(1,'National cons per cap'!EL30)*'Non-Market - loss factor'!EL29)^(1-Parameters!$B$187)))*'[4]National population'!EL30)</f>
        <v>-198939.44670315241</v>
      </c>
      <c r="EM29" s="22">
        <f ca="1">IF('National cons per cap'!EM30=0,0,((1/(1-Parameters!$B$187)*(MAX(1,'National cons per cap'!EM30)*'Non-Market - loss factor'!EM29)^(1-Parameters!$B$187)))*'[4]National population'!EM30)</f>
        <v>-521899.57705966261</v>
      </c>
      <c r="EN29" s="22">
        <f ca="1">IF('National cons per cap'!EN30=0,0,((1/(1-Parameters!$B$187)*(MAX(1,'National cons per cap'!EN30)*'Non-Market - loss factor'!EN29)^(1-Parameters!$B$187)))*'[4]National population'!EN30)</f>
        <v>-41425.035867472798</v>
      </c>
      <c r="EO29" s="22">
        <f>IF('National cons per cap'!EO30=0,0,((1/(1-Parameters!$B$187)*(MAX(1,'National cons per cap'!EO30)*'Non-Market - loss factor'!EO29)^(1-Parameters!$B$187)))*'[4]National population'!EO30)</f>
        <v>0</v>
      </c>
      <c r="EP29" s="22">
        <f ca="1">IF('National cons per cap'!EP30=0,0,((1/(1-Parameters!$B$187)*(MAX(1,'National cons per cap'!EP30)*'Non-Market - loss factor'!EP29)^(1-Parameters!$B$187)))*'[4]National population'!EP30)</f>
        <v>-124724.30131463657</v>
      </c>
      <c r="EQ29" s="22">
        <f ca="1">IF('National cons per cap'!EQ30=0,0,((1/(1-Parameters!$B$187)*(MAX(1,'National cons per cap'!EQ30)*'Non-Market - loss factor'!EQ29)^(1-Parameters!$B$187)))*'[4]National population'!EQ30)</f>
        <v>-128302.32162681251</v>
      </c>
      <c r="ER29" s="22">
        <f ca="1">IF('National cons per cap'!ER30=0,0,((1/(1-Parameters!$B$187)*(MAX(1,'National cons per cap'!ER30)*'Non-Market - loss factor'!ER29)^(1-Parameters!$B$187)))*'[4]National population'!ER30)</f>
        <v>-144320.60113461624</v>
      </c>
      <c r="ES29" s="22">
        <f ca="1">IF('National cons per cap'!ES30=0,0,((1/(1-Parameters!$B$187)*(MAX(1,'National cons per cap'!ES30)*'Non-Market - loss factor'!ES29)^(1-Parameters!$B$187)))*'[4]National population'!ES30)</f>
        <v>-19004.671955584166</v>
      </c>
      <c r="ET29" s="22">
        <f>IF('National cons per cap'!ET30=0,0,((1/(1-Parameters!$B$187)*(MAX(1,'National cons per cap'!ET30)*'Non-Market - loss factor'!ET29)^(1-Parameters!$B$187)))*'[4]National population'!ET30)</f>
        <v>0</v>
      </c>
      <c r="EU29" s="22">
        <f ca="1">IF('National cons per cap'!EU30=0,0,((1/(1-Parameters!$B$187)*(MAX(1,'National cons per cap'!EU30)*'Non-Market - loss factor'!EU29)^(1-Parameters!$B$187)))*'[4]National population'!EU30)</f>
        <v>-316725.17352128628</v>
      </c>
      <c r="EV29" s="22">
        <f ca="1">IF('National cons per cap'!EV30=0,0,((1/(1-Parameters!$B$187)*(MAX(1,'National cons per cap'!EV30)*'Non-Market - loss factor'!EV29)^(1-Parameters!$B$187)))*'[4]National population'!EV30)</f>
        <v>-1481364.4149385178</v>
      </c>
      <c r="EW29" s="22">
        <f ca="1">IF('National cons per cap'!EW30=0,0,((1/(1-Parameters!$B$187)*(MAX(1,'National cons per cap'!EW30)*'Non-Market - loss factor'!EW29)^(1-Parameters!$B$187)))*'[4]National population'!EW30)</f>
        <v>-677173.08340636257</v>
      </c>
      <c r="EX29" s="22">
        <f ca="1">IF('National cons per cap'!EX30=0,0,((1/(1-Parameters!$B$187)*(MAX(1,'National cons per cap'!EX30)*'Non-Market - loss factor'!EX29)^(1-Parameters!$B$187)))*'[4]National population'!EX30)</f>
        <v>-406085.32653299696</v>
      </c>
      <c r="EY29" s="22">
        <f ca="1">IF('National cons per cap'!EY30=0,0,((1/(1-Parameters!$B$187)*(MAX(1,'National cons per cap'!EY30)*'Non-Market - loss factor'!EY29)^(1-Parameters!$B$187)))*'[4]National population'!EY30)</f>
        <v>-1487223.7042311151</v>
      </c>
      <c r="EZ29" s="22">
        <f ca="1">IF('National cons per cap'!EZ30=0,0,((1/(1-Parameters!$B$187)*(MAX(1,'National cons per cap'!EZ30)*'Non-Market - loss factor'!EZ29)^(1-Parameters!$B$187)))*'[4]National population'!EZ30)</f>
        <v>-615520.42845359445</v>
      </c>
      <c r="FA29" s="22">
        <f ca="1">IF('National cons per cap'!FA30=0,0,((1/(1-Parameters!$B$187)*(MAX(1,'National cons per cap'!FA30)*'Non-Market - loss factor'!FA29)^(1-Parameters!$B$187)))*'[4]National population'!FA30)</f>
        <v>-15824.41833077686</v>
      </c>
      <c r="FB29" s="22">
        <f ca="1">IF('National cons per cap'!FB30=0,0,((1/(1-Parameters!$B$187)*(MAX(1,'National cons per cap'!FB30)*'Non-Market - loss factor'!FB29)^(1-Parameters!$B$187)))*'[4]National population'!FB30)</f>
        <v>-450386.54533261422</v>
      </c>
      <c r="FC29" s="22">
        <f ca="1">IF('National cons per cap'!FC30=0,0,((1/(1-Parameters!$B$187)*(MAX(1,'National cons per cap'!FC30)*'Non-Market - loss factor'!FC29)^(1-Parameters!$B$187)))*'[4]National population'!FC30)</f>
        <v>-148288.88111388794</v>
      </c>
      <c r="FD29" s="22">
        <f ca="1">IF('National cons per cap'!FD30=0,0,((1/(1-Parameters!$B$187)*(MAX(1,'National cons per cap'!FD30)*'Non-Market - loss factor'!FD29)^(1-Parameters!$B$187)))*'[4]National population'!FD30)</f>
        <v>-244.06952279542062</v>
      </c>
      <c r="FE29" s="22">
        <f>IF('National cons per cap'!FE30=0,0,((1/(1-Parameters!$B$187)*(MAX(1,'National cons per cap'!FE30)*'Non-Market - loss factor'!FE29)^(1-Parameters!$B$187)))*'[4]National population'!FE30)</f>
        <v>0</v>
      </c>
      <c r="FF29" s="22">
        <f ca="1">IF('National cons per cap'!FF30=0,0,((1/(1-Parameters!$B$187)*(MAX(1,'National cons per cap'!FF30)*'Non-Market - loss factor'!FF29)^(1-Parameters!$B$187)))*'[4]National population'!FF30)</f>
        <v>-125150.8431881475</v>
      </c>
      <c r="FG29" s="22">
        <f ca="1">IF('National cons per cap'!FG30=0,0,((1/(1-Parameters!$B$187)*(MAX(1,'National cons per cap'!FG30)*'Non-Market - loss factor'!FG29)^(1-Parameters!$B$187)))*'[4]National population'!FG30)</f>
        <v>-340190.79167517595</v>
      </c>
      <c r="FH29" s="22">
        <f ca="1">IF('National cons per cap'!FH30=0,0,((1/(1-Parameters!$B$187)*(MAX(1,'National cons per cap'!FH30)*'Non-Market - loss factor'!FH29)^(1-Parameters!$B$187)))*'[4]National population'!FH30)</f>
        <v>-9652.5207222979261</v>
      </c>
      <c r="FI29" s="22">
        <f ca="1">IF('National cons per cap'!FI30=0,0,((1/(1-Parameters!$B$187)*(MAX(1,'National cons per cap'!FI30)*'Non-Market - loss factor'!FI29)^(1-Parameters!$B$187)))*'[4]National population'!FI30)</f>
        <v>-11363.90275746215</v>
      </c>
      <c r="FJ29" s="22">
        <f ca="1">IF('National cons per cap'!FJ30=0,0,((1/(1-Parameters!$B$187)*(MAX(1,'National cons per cap'!FJ30)*'Non-Market - loss factor'!FJ29)^(1-Parameters!$B$187)))*'[4]National population'!FJ30)</f>
        <v>-69450.801296497957</v>
      </c>
      <c r="FK29" s="22">
        <f ca="1">IF('National cons per cap'!FK30=0,0,((1/(1-Parameters!$B$187)*(MAX(1,'National cons per cap'!FK30)*'Non-Market - loss factor'!FK29)^(1-Parameters!$B$187)))*'[4]National population'!FK30)</f>
        <v>-25626.057946190907</v>
      </c>
      <c r="FL29" s="22">
        <f ca="1">IF('National cons per cap'!FL30=0,0,((1/(1-Parameters!$B$187)*(MAX(1,'National cons per cap'!FL30)*'Non-Market - loss factor'!FL29)^(1-Parameters!$B$187)))*'[4]National population'!FL30)</f>
        <v>-97986.601400617379</v>
      </c>
      <c r="FM29" s="22">
        <f>IF('National cons per cap'!FM30=0,0,((1/(1-Parameters!$B$187)*(MAX(1,'National cons per cap'!FM30)*'Non-Market - loss factor'!FM29)^(1-Parameters!$B$187)))*'[4]National population'!FM30)</f>
        <v>0</v>
      </c>
      <c r="FN29" s="22">
        <f ca="1">IF('National cons per cap'!FN30=0,0,((1/(1-Parameters!$B$187)*(MAX(1,'National cons per cap'!FN30)*'Non-Market - loss factor'!FN29)^(1-Parameters!$B$187)))*'[4]National population'!FN30)</f>
        <v>-741796.19561807765</v>
      </c>
      <c r="FO29" s="22">
        <f ca="1">IF('National cons per cap'!FO30=0,0,((1/(1-Parameters!$B$187)*(MAX(1,'National cons per cap'!FO30)*'Non-Market - loss factor'!FO29)^(1-Parameters!$B$187)))*'[4]National population'!FO30)</f>
        <v>-474548.64989812369</v>
      </c>
      <c r="FP29" s="22">
        <f ca="1">IF('National cons per cap'!FP30=0,0,((1/(1-Parameters!$B$187)*(MAX(1,'National cons per cap'!FP30)*'Non-Market - loss factor'!FP29)^(1-Parameters!$B$187)))*'[4]National population'!FP30)</f>
        <v>-904241.82563477347</v>
      </c>
      <c r="FQ29" s="22">
        <f ca="1">IF('National cons per cap'!FQ30=0,0,((1/(1-Parameters!$B$187)*(MAX(1,'National cons per cap'!FQ30)*'Non-Market - loss factor'!FQ29)^(1-Parameters!$B$187)))*'[4]National population'!FQ30)</f>
        <v>-219543.23387704042</v>
      </c>
      <c r="FR29" s="22">
        <f ca="1">IF('National cons per cap'!FR30=0,0,((1/(1-Parameters!$B$187)*(MAX(1,'National cons per cap'!FR30)*'Non-Market - loss factor'!FR29)^(1-Parameters!$B$187)))*'[4]National population'!FR30)</f>
        <v>-78338.355213753952</v>
      </c>
      <c r="FS29" s="22">
        <f ca="1">IF('National cons per cap'!FS30=0,0,((1/(1-Parameters!$B$187)*(MAX(1,'National cons per cap'!FS30)*'Non-Market - loss factor'!FS29)^(1-Parameters!$B$187)))*'[4]National population'!FS30)</f>
        <v>-20473.514781175712</v>
      </c>
      <c r="FT29" s="22">
        <f ca="1">IF('National cons per cap'!FT30=0,0,((1/(1-Parameters!$B$187)*(MAX(1,'National cons per cap'!FT30)*'Non-Market - loss factor'!FT29)^(1-Parameters!$B$187)))*'[4]National population'!FT30)</f>
        <v>-2125.2438287260179</v>
      </c>
      <c r="FU29" s="22">
        <f ca="1">IF('National cons per cap'!FU30=0,0,((1/(1-Parameters!$B$187)*(MAX(1,'National cons per cap'!FU30)*'Non-Market - loss factor'!FU29)^(1-Parameters!$B$187)))*'[4]National population'!FU30)</f>
        <v>-15382.710347673728</v>
      </c>
      <c r="FV29" s="22">
        <f ca="1">IF('National cons per cap'!FV30=0,0,((1/(1-Parameters!$B$187)*(MAX(1,'National cons per cap'!FV30)*'Non-Market - loss factor'!FV29)^(1-Parameters!$B$187)))*'[4]National population'!FV30)</f>
        <v>-270375.55449932045</v>
      </c>
      <c r="FW29" s="22">
        <f ca="1">IF('National cons per cap'!FW30=0,0,((1/(1-Parameters!$B$187)*(MAX(1,'National cons per cap'!FW30)*'Non-Market - loss factor'!FW29)^(1-Parameters!$B$187)))*'[4]National population'!FW30)</f>
        <v>-1134172.4006570508</v>
      </c>
      <c r="FX29" s="22">
        <f ca="1">IF('National cons per cap'!FX30=0,0,((1/(1-Parameters!$B$187)*(MAX(1,'National cons per cap'!FX30)*'Non-Market - loss factor'!FX29)^(1-Parameters!$B$187)))*'[4]National population'!FX30)</f>
        <v>-303.54557016154234</v>
      </c>
      <c r="FY29" s="22">
        <f>IF('National cons per cap'!FY30=0,0,((1/(1-Parameters!$B$187)*(MAX(1,'National cons per cap'!FY30)*'Non-Market - loss factor'!FY29)^(1-Parameters!$B$187)))*'[4]National population'!FY30)</f>
        <v>0</v>
      </c>
      <c r="FZ29" s="22">
        <f ca="1">IF('National cons per cap'!FZ30=0,0,((1/(1-Parameters!$B$187)*(MAX(1,'National cons per cap'!FZ30)*'Non-Market - loss factor'!FZ29)^(1-Parameters!$B$187)))*'[4]National population'!FZ30)</f>
        <v>-2568571.3458160558</v>
      </c>
      <c r="GA29" s="22">
        <f ca="1">IF('National cons per cap'!GA30=0,0,((1/(1-Parameters!$B$187)*(MAX(1,'National cons per cap'!GA30)*'Non-Market - loss factor'!GA29)^(1-Parameters!$B$187)))*'[4]National population'!GA30)</f>
        <v>-2122419.5043517351</v>
      </c>
      <c r="GB29" s="22">
        <f ca="1">IF('National cons per cap'!GB30=0,0,((1/(1-Parameters!$B$187)*(MAX(1,'National cons per cap'!GB30)*'Non-Market - loss factor'!GB29)^(1-Parameters!$B$187)))*'[4]National population'!GB30)</f>
        <v>-753338.48709008028</v>
      </c>
      <c r="GC29" s="22">
        <f ca="1">IF('National cons per cap'!GC30=0,0,((1/(1-Parameters!$B$187)*(MAX(1,'National cons per cap'!GC30)*'Non-Market - loss factor'!GC29)^(1-Parameters!$B$187)))*'[4]National population'!GC30)</f>
        <v>-49563.395666474025</v>
      </c>
      <c r="GD29" s="22">
        <f ca="1">IF('National cons per cap'!GD30=0,0,((1/(1-Parameters!$B$187)*(MAX(1,'National cons per cap'!GD30)*'Non-Market - loss factor'!GD29)^(1-Parameters!$B$187)))*'[4]National population'!GD30)</f>
        <v>-2801857.1910004141</v>
      </c>
      <c r="GE29" s="22">
        <f ca="1">IF('National cons per cap'!GE30=0,0,((1/(1-Parameters!$B$187)*(MAX(1,'National cons per cap'!GE30)*'Non-Market - loss factor'!GE29)^(1-Parameters!$B$187)))*'[4]National population'!GE30)</f>
        <v>-671166.75099191768</v>
      </c>
      <c r="GF29" s="22">
        <f ca="1">IF('National cons per cap'!GF30=0,0,((1/(1-Parameters!$B$187)*(MAX(1,'National cons per cap'!GF30)*'Non-Market - loss factor'!GF29)^(1-Parameters!$B$187)))*'[4]National population'!GF30)</f>
        <v>-462461.06067120971</v>
      </c>
      <c r="GG29" s="22">
        <f ca="1">IF('National cons per cap'!GG30=0,0,((1/(1-Parameters!$B$187)*(MAX(1,'National cons per cap'!GG30)*'Non-Market - loss factor'!GG29)^(1-Parameters!$B$187)))*'[4]National population'!GG30)</f>
        <v>-2061154.5860144075</v>
      </c>
      <c r="GH29" s="22">
        <f ca="1">IF('National cons per cap'!GH30=0,0,((1/(1-Parameters!$B$187)*(MAX(1,'National cons per cap'!GH30)*'Non-Market - loss factor'!GH29)^(1-Parameters!$B$187)))*'[4]National population'!GH30)</f>
        <v>-6528.6480176655859</v>
      </c>
      <c r="GI29" s="22">
        <f ca="1">IF('National cons per cap'!GI30=0,0,((1/(1-Parameters!$B$187)*(MAX(1,'National cons per cap'!GI30)*'Non-Market - loss factor'!GI29)^(1-Parameters!$B$187)))*'[4]National population'!GI30)</f>
        <v>-3833.9314112504599</v>
      </c>
      <c r="GJ29" s="22">
        <f ca="1">IF('National cons per cap'!GJ30=0,0,((1/(1-Parameters!$B$187)*(MAX(1,'National cons per cap'!GJ30)*'Non-Market - loss factor'!GJ29)^(1-Parameters!$B$187)))*'[4]National population'!GJ30)</f>
        <v>-932201.41404178541</v>
      </c>
      <c r="GK29" s="22">
        <f ca="1">IF('National cons per cap'!GK30=0,0,((1/(1-Parameters!$B$187)*(MAX(1,'National cons per cap'!GK30)*'Non-Market - loss factor'!GK29)^(1-Parameters!$B$187)))*'[4]National population'!GK30)</f>
        <v>-1200821.157627051</v>
      </c>
      <c r="GL29" s="22">
        <f ca="1">IF('National cons per cap'!GL30=0,0,((1/(1-Parameters!$B$187)*(MAX(1,'National cons per cap'!GL30)*'Non-Market - loss factor'!GL29)^(1-Parameters!$B$187)))*'[4]National population'!GL30)</f>
        <v>-675524.28036711575</v>
      </c>
      <c r="GM29" s="22">
        <f ca="1">IF('National cons per cap'!GM30=0,0,((1/(1-Parameters!$B$187)*(MAX(1,'National cons per cap'!GM30)*'Non-Market - loss factor'!GM29)^(1-Parameters!$B$187)))*'[4]National population'!GM30)</f>
        <v>-657822.96786777477</v>
      </c>
      <c r="GN29" s="28">
        <f ca="1">SUM(B29:GM29)*(1+Parameters!B$188)^-(A29-A$12)</f>
        <v>-138497393.84246981</v>
      </c>
      <c r="GO29" s="22">
        <f ca="1">(GN29*(1-Parameters!$B$187)/'[4]National population'!$GN30)^(1/(1-Parameters!$B$187))</f>
        <v>15663.401562927487</v>
      </c>
      <c r="GP29" s="28"/>
    </row>
    <row r="30" spans="1:198" x14ac:dyDescent="0.25">
      <c r="A30" s="15">
        <v>2038</v>
      </c>
      <c r="B30" s="22">
        <f ca="1">IF('National cons per cap'!B31=0,0,((1/(1-Parameters!$B$187)*(MAX(1,'National cons per cap'!B31)*'Non-Market - loss factor'!B30)^(1-Parameters!$B$187)))*'[4]National population'!B31)</f>
        <v>-963714.30214070808</v>
      </c>
      <c r="C30" s="22">
        <f ca="1">IF('National cons per cap'!C31=0,0,((1/(1-Parameters!$B$187)*(MAX(1,'National cons per cap'!C31)*'Non-Market - loss factor'!C30)^(1-Parameters!$B$187)))*'[4]National population'!C31)</f>
        <v>-859521.01181530114</v>
      </c>
      <c r="D30" s="22">
        <f ca="1">IF('National cons per cap'!D31=0,0,((1/(1-Parameters!$B$187)*(MAX(1,'National cons per cap'!D31)*'Non-Market - loss factor'!D30)^(1-Parameters!$B$187)))*'[4]National population'!D31)</f>
        <v>-60454.174786204807</v>
      </c>
      <c r="E30" s="22">
        <f>IF('National cons per cap'!E31=0,0,((1/(1-Parameters!$B$187)*(MAX(1,'National cons per cap'!E31)*'Non-Market - loss factor'!E30)^(1-Parameters!$B$187)))*'[4]National population'!E31)</f>
        <v>0</v>
      </c>
      <c r="F30" s="22">
        <f ca="1">IF('National cons per cap'!F31=0,0,((1/(1-Parameters!$B$187)*(MAX(1,'National cons per cap'!F31)*'Non-Market - loss factor'!F30)^(1-Parameters!$B$187)))*'[4]National population'!F31)</f>
        <v>-99170.112829725884</v>
      </c>
      <c r="G30" s="22">
        <f ca="1">IF('National cons per cap'!G31=0,0,((1/(1-Parameters!$B$187)*(MAX(1,'National cons per cap'!G31)*'Non-Market - loss factor'!G30)^(1-Parameters!$B$187)))*'[4]National population'!G31)</f>
        <v>-574453.82869180338</v>
      </c>
      <c r="H30" s="22">
        <f ca="1">IF('National cons per cap'!H31=0,0,((1/(1-Parameters!$B$187)*(MAX(1,'National cons per cap'!H31)*'Non-Market - loss factor'!H30)^(1-Parameters!$B$187)))*'[4]National population'!H31)</f>
        <v>-51179.932323467794</v>
      </c>
      <c r="I30" s="22">
        <f ca="1">IF('National cons per cap'!I31=0,0,((1/(1-Parameters!$B$187)*(MAX(1,'National cons per cap'!I31)*'Non-Market - loss factor'!I30)^(1-Parameters!$B$187)))*'[4]National population'!I31)</f>
        <v>-1278.0323914903956</v>
      </c>
      <c r="J30" s="22">
        <f ca="1">IF('National cons per cap'!J31=0,0,((1/(1-Parameters!$B$187)*(MAX(1,'National cons per cap'!J31)*'Non-Market - loss factor'!J30)^(1-Parameters!$B$187)))*'[4]National population'!J31)</f>
        <v>-231190.35079039793</v>
      </c>
      <c r="K30" s="22">
        <f ca="1">IF('National cons per cap'!K31=0,0,((1/(1-Parameters!$B$187)*(MAX(1,'National cons per cap'!K31)*'Non-Market - loss factor'!K30)^(1-Parameters!$B$187)))*'[4]National population'!K31)</f>
        <v>-85448.930617779508</v>
      </c>
      <c r="L30" s="22">
        <f ca="1">IF('National cons per cap'!L31=0,0,((1/(1-Parameters!$B$187)*(MAX(1,'National cons per cap'!L31)*'Non-Market - loss factor'!L30)^(1-Parameters!$B$187)))*'[4]National population'!L31)</f>
        <v>-122312.99364391802</v>
      </c>
      <c r="M30" s="22">
        <f ca="1">IF('National cons per cap'!M31=0,0,((1/(1-Parameters!$B$187)*(MAX(1,'National cons per cap'!M31)*'Non-Market - loss factor'!M30)^(1-Parameters!$B$187)))*'[4]National population'!M31)</f>
        <v>-778457.21977456741</v>
      </c>
      <c r="N30" s="22">
        <f ca="1">IF('National cons per cap'!N31=0,0,((1/(1-Parameters!$B$187)*(MAX(1,'National cons per cap'!N31)*'Non-Market - loss factor'!N30)^(1-Parameters!$B$187)))*'[4]National population'!N31)</f>
        <v>-113811.50193240869</v>
      </c>
      <c r="O30" s="22">
        <f ca="1">IF('National cons per cap'!O31=0,0,((1/(1-Parameters!$B$187)*(MAX(1,'National cons per cap'!O31)*'Non-Market - loss factor'!O30)^(1-Parameters!$B$187)))*'[4]National population'!O31)</f>
        <v>-546666.62040110852</v>
      </c>
      <c r="P30" s="22">
        <f ca="1">IF('National cons per cap'!P31=0,0,((1/(1-Parameters!$B$187)*(MAX(1,'National cons per cap'!P31)*'Non-Market - loss factor'!P30)^(1-Parameters!$B$187)))*'[4]National population'!P31)</f>
        <v>-1067519.8922808003</v>
      </c>
      <c r="Q30" s="22">
        <f ca="1">IF('National cons per cap'!Q31=0,0,((1/(1-Parameters!$B$187)*(MAX(1,'National cons per cap'!Q31)*'Non-Market - loss factor'!Q30)^(1-Parameters!$B$187)))*'[4]National population'!Q31)</f>
        <v>-4842175.2069977969</v>
      </c>
      <c r="R30" s="22">
        <f ca="1">IF('National cons per cap'!R31=0,0,((1/(1-Parameters!$B$187)*(MAX(1,'National cons per cap'!R31)*'Non-Market - loss factor'!R30)^(1-Parameters!$B$187)))*'[4]National population'!R31)</f>
        <v>-121979.25272095866</v>
      </c>
      <c r="S30" s="22">
        <f ca="1">IF('National cons per cap'!S31=0,0,((1/(1-Parameters!$B$187)*(MAX(1,'National cons per cap'!S31)*'Non-Market - loss factor'!S30)^(1-Parameters!$B$187)))*'[4]National population'!S31)</f>
        <v>-17778.702032406156</v>
      </c>
      <c r="T30" s="22">
        <f ca="1">IF('National cons per cap'!T31=0,0,((1/(1-Parameters!$B$187)*(MAX(1,'National cons per cap'!T31)*'Non-Market - loss factor'!T30)^(1-Parameters!$B$187)))*'[4]National population'!T31)</f>
        <v>-4221.0395587908824</v>
      </c>
      <c r="U30" s="22">
        <f ca="1">IF('National cons per cap'!U31=0,0,((1/(1-Parameters!$B$187)*(MAX(1,'National cons per cap'!U31)*'Non-Market - loss factor'!U30)^(1-Parameters!$B$187)))*'[4]National population'!U31)</f>
        <v>-72233.145132587</v>
      </c>
      <c r="V30" s="22">
        <f ca="1">IF('National cons per cap'!V31=0,0,((1/(1-Parameters!$B$187)*(MAX(1,'National cons per cap'!V31)*'Non-Market - loss factor'!V30)^(1-Parameters!$B$187)))*'[4]National population'!V31)</f>
        <v>-114547.18684841109</v>
      </c>
      <c r="W30" s="22">
        <f ca="1">IF('National cons per cap'!W31=0,0,((1/(1-Parameters!$B$187)*(MAX(1,'National cons per cap'!W31)*'Non-Market - loss factor'!W30)^(1-Parameters!$B$187)))*'[4]National population'!W31)</f>
        <v>-6893.5409099393582</v>
      </c>
      <c r="X30" s="22">
        <f ca="1">IF('National cons per cap'!X31=0,0,((1/(1-Parameters!$B$187)*(MAX(1,'National cons per cap'!X31)*'Non-Market - loss factor'!X30)^(1-Parameters!$B$187)))*'[4]National population'!X31)</f>
        <v>-703.06968567279876</v>
      </c>
      <c r="Y30" s="22">
        <f ca="1">IF('National cons per cap'!Y31=0,0,((1/(1-Parameters!$B$187)*(MAX(1,'National cons per cap'!Y31)*'Non-Market - loss factor'!Y30)^(1-Parameters!$B$187)))*'[4]National population'!Y31)</f>
        <v>-279585.07702554623</v>
      </c>
      <c r="Z30" s="22">
        <f ca="1">IF('National cons per cap'!Z31=0,0,((1/(1-Parameters!$B$187)*(MAX(1,'National cons per cap'!Z31)*'Non-Market - loss factor'!Z30)^(1-Parameters!$B$187)))*'[4]National population'!Z31)</f>
        <v>-3159832.611432611</v>
      </c>
      <c r="AA30" s="22">
        <f ca="1">IF('National cons per cap'!AA31=0,0,((1/(1-Parameters!$B$187)*(MAX(1,'National cons per cap'!AA31)*'Non-Market - loss factor'!AA30)^(1-Parameters!$B$187)))*'[4]National population'!AA31)</f>
        <v>-4039.9712943159711</v>
      </c>
      <c r="AB30" s="22">
        <f ca="1">IF('National cons per cap'!AB31=0,0,((1/(1-Parameters!$B$187)*(MAX(1,'National cons per cap'!AB31)*'Non-Market - loss factor'!AB30)^(1-Parameters!$B$187)))*'[4]National population'!AB31)</f>
        <v>-2755.5673308197588</v>
      </c>
      <c r="AC30" s="22">
        <f ca="1">IF('National cons per cap'!AC31=0,0,((1/(1-Parameters!$B$187)*(MAX(1,'National cons per cap'!AC31)*'Non-Market - loss factor'!AC30)^(1-Parameters!$B$187)))*'[4]National population'!AC31)</f>
        <v>-13218.242917891193</v>
      </c>
      <c r="AD30" s="22">
        <f ca="1">IF('National cons per cap'!AD31=0,0,((1/(1-Parameters!$B$187)*(MAX(1,'National cons per cap'!AD31)*'Non-Market - loss factor'!AD30)^(1-Parameters!$B$187)))*'[4]National population'!AD31)</f>
        <v>-52815.121825012138</v>
      </c>
      <c r="AE30" s="22">
        <f ca="1">IF('National cons per cap'!AE31=0,0,((1/(1-Parameters!$B$187)*(MAX(1,'National cons per cap'!AE31)*'Non-Market - loss factor'!AE30)^(1-Parameters!$B$187)))*'[4]National population'!AE31)</f>
        <v>-381065.96153442404</v>
      </c>
      <c r="AF30" s="22">
        <f ca="1">IF('National cons per cap'!AF31=0,0,((1/(1-Parameters!$B$187)*(MAX(1,'National cons per cap'!AF31)*'Non-Market - loss factor'!AF30)^(1-Parameters!$B$187)))*'[4]National population'!AF31)</f>
        <v>-337711.06331624731</v>
      </c>
      <c r="AG30" s="22">
        <f ca="1">IF('National cons per cap'!AG31=0,0,((1/(1-Parameters!$B$187)*(MAX(1,'National cons per cap'!AG31)*'Non-Market - loss factor'!AG30)^(1-Parameters!$B$187)))*'[4]National population'!AG31)</f>
        <v>-75756.572147071696</v>
      </c>
      <c r="AH30" s="22">
        <f ca="1">IF('National cons per cap'!AH31=0,0,((1/(1-Parameters!$B$187)*(MAX(1,'National cons per cap'!AH31)*'Non-Market - loss factor'!AH30)^(1-Parameters!$B$187)))*'[4]National population'!AH31)</f>
        <v>-250527.4237069115</v>
      </c>
      <c r="AI30" s="22">
        <f ca="1">IF('National cons per cap'!AI31=0,0,((1/(1-Parameters!$B$187)*(MAX(1,'National cons per cap'!AI31)*'Non-Market - loss factor'!AI30)^(1-Parameters!$B$187)))*'[4]National population'!AI31)</f>
        <v>-24845411.348487739</v>
      </c>
      <c r="AJ30" s="22">
        <f ca="1">IF('National cons per cap'!AJ31=0,0,((1/(1-Parameters!$B$187)*(MAX(1,'National cons per cap'!AJ31)*'Non-Market - loss factor'!AJ30)^(1-Parameters!$B$187)))*'[4]National population'!AJ31)</f>
        <v>-1010265.4878558164</v>
      </c>
      <c r="AK30" s="22">
        <f ca="1">IF('National cons per cap'!AK31=0,0,((1/(1-Parameters!$B$187)*(MAX(1,'National cons per cap'!AK31)*'Non-Market - loss factor'!AK30)^(1-Parameters!$B$187)))*'[4]National population'!AK31)</f>
        <v>-994414.04429194517</v>
      </c>
      <c r="AL30" s="22">
        <f ca="1">IF('National cons per cap'!AL31=0,0,((1/(1-Parameters!$B$187)*(MAX(1,'National cons per cap'!AL31)*'Non-Market - loss factor'!AL30)^(1-Parameters!$B$187)))*'[4]National population'!AL31)</f>
        <v>-6309648.5949057601</v>
      </c>
      <c r="AM30" s="22">
        <f ca="1">IF('National cons per cap'!AM31=0,0,((1/(1-Parameters!$B$187)*(MAX(1,'National cons per cap'!AM31)*'Non-Market - loss factor'!AM30)^(1-Parameters!$B$187)))*'[4]National population'!AM31)</f>
        <v>-156172.19523126126</v>
      </c>
      <c r="AN30" s="22">
        <f ca="1">IF('National cons per cap'!AN31=0,0,((1/(1-Parameters!$B$187)*(MAX(1,'National cons per cap'!AN31)*'Non-Market - loss factor'!AN30)^(1-Parameters!$B$187)))*'[4]National population'!AN31)</f>
        <v>-845007.93886846246</v>
      </c>
      <c r="AO30" s="22">
        <f ca="1">IF('National cons per cap'!AO31=0,0,((1/(1-Parameters!$B$187)*(MAX(1,'National cons per cap'!AO31)*'Non-Market - loss factor'!AO30)^(1-Parameters!$B$187)))*'[4]National population'!AO31)</f>
        <v>-34901.399038683492</v>
      </c>
      <c r="AP30" s="22">
        <f ca="1">IF('National cons per cap'!AP31=0,0,((1/(1-Parameters!$B$187)*(MAX(1,'National cons per cap'!AP31)*'Non-Market - loss factor'!AP30)^(1-Parameters!$B$187)))*'[4]National population'!AP31)</f>
        <v>-18305.158596779205</v>
      </c>
      <c r="AQ30" s="22">
        <f ca="1">IF('National cons per cap'!AQ31=0,0,((1/(1-Parameters!$B$187)*(MAX(1,'National cons per cap'!AQ31)*'Non-Market - loss factor'!AQ30)^(1-Parameters!$B$187)))*'[4]National population'!AQ31)</f>
        <v>-76929.173775473857</v>
      </c>
      <c r="AR30" s="22">
        <f>IF('National cons per cap'!AR31=0,0,((1/(1-Parameters!$B$187)*(MAX(1,'National cons per cap'!AR31)*'Non-Market - loss factor'!AR30)^(1-Parameters!$B$187)))*'[4]National population'!AR31)</f>
        <v>0</v>
      </c>
      <c r="AS30" s="22">
        <f ca="1">IF('National cons per cap'!AS31=0,0,((1/(1-Parameters!$B$187)*(MAX(1,'National cons per cap'!AS31)*'Non-Market - loss factor'!AS30)^(1-Parameters!$B$187)))*'[4]National population'!AS31)</f>
        <v>-11883.340745335525</v>
      </c>
      <c r="AT30" s="22">
        <f ca="1">IF('National cons per cap'!AT31=0,0,((1/(1-Parameters!$B$187)*(MAX(1,'National cons per cap'!AT31)*'Non-Market - loss factor'!AT30)^(1-Parameters!$B$187)))*'[4]National population'!AT31)</f>
        <v>-131032.63670551384</v>
      </c>
      <c r="AU30" s="22">
        <f ca="1">IF('National cons per cap'!AU31=0,0,((1/(1-Parameters!$B$187)*(MAX(1,'National cons per cap'!AU31)*'Non-Market - loss factor'!AU30)^(1-Parameters!$B$187)))*'[4]National population'!AU31)</f>
        <v>-867420.80623250362</v>
      </c>
      <c r="AV30" s="22">
        <f ca="1">IF('National cons per cap'!AV31=0,0,((1/(1-Parameters!$B$187)*(MAX(1,'National cons per cap'!AV31)*'Non-Market - loss factor'!AV30)^(1-Parameters!$B$187)))*'[4]National population'!AV31)</f>
        <v>-44294.119300247403</v>
      </c>
      <c r="AW30" s="22">
        <f ca="1">IF('National cons per cap'!AW31=0,0,((1/(1-Parameters!$B$187)*(MAX(1,'National cons per cap'!AW31)*'Non-Market - loss factor'!AW30)^(1-Parameters!$B$187)))*'[4]National population'!AW31)</f>
        <v>-1460.9008128811297</v>
      </c>
      <c r="AX30" s="22">
        <f ca="1">IF('National cons per cap'!AX31=0,0,((1/(1-Parameters!$B$187)*(MAX(1,'National cons per cap'!AX31)*'Non-Market - loss factor'!AX30)^(1-Parameters!$B$187)))*'[4]National population'!AX31)</f>
        <v>-56469.855738444414</v>
      </c>
      <c r="AY30" s="22">
        <f ca="1">IF('National cons per cap'!AY31=0,0,((1/(1-Parameters!$B$187)*(MAX(1,'National cons per cap'!AY31)*'Non-Market - loss factor'!AY30)^(1-Parameters!$B$187)))*'[4]National population'!AY31)</f>
        <v>-178404.49838803307</v>
      </c>
      <c r="AZ30" s="22">
        <f ca="1">IF('National cons per cap'!AZ31=0,0,((1/(1-Parameters!$B$187)*(MAX(1,'National cons per cap'!AZ31)*'Non-Market - loss factor'!AZ30)^(1-Parameters!$B$187)))*'[4]National population'!AZ31)</f>
        <v>-1047455.5554998477</v>
      </c>
      <c r="BA30" s="22">
        <f ca="1">IF('National cons per cap'!BA31=0,0,((1/(1-Parameters!$B$187)*(MAX(1,'National cons per cap'!BA31)*'Non-Market - loss factor'!BA30)^(1-Parameters!$B$187)))*'[4]National population'!BA31)</f>
        <v>-320667.49586821743</v>
      </c>
      <c r="BB30" s="22">
        <f ca="1">IF('National cons per cap'!BB31=0,0,((1/(1-Parameters!$B$187)*(MAX(1,'National cons per cap'!BB31)*'Non-Market - loss factor'!BB30)^(1-Parameters!$B$187)))*'[4]National population'!BB31)</f>
        <v>-2146494.644402076</v>
      </c>
      <c r="BC30" s="22">
        <f ca="1">IF('National cons per cap'!BC31=0,0,((1/(1-Parameters!$B$187)*(MAX(1,'National cons per cap'!BC31)*'Non-Market - loss factor'!BC30)^(1-Parameters!$B$187)))*'[4]National population'!BC31)</f>
        <v>-195476.06991143725</v>
      </c>
      <c r="BD30" s="22">
        <f>IF('National cons per cap'!BD31=0,0,((1/(1-Parameters!$B$187)*(MAX(1,'National cons per cap'!BD31)*'Non-Market - loss factor'!BD30)^(1-Parameters!$B$187)))*'[4]National population'!BD31)</f>
        <v>0</v>
      </c>
      <c r="BE30" s="22">
        <f ca="1">IF('National cons per cap'!BE31=0,0,((1/(1-Parameters!$B$187)*(MAX(1,'National cons per cap'!BE31)*'Non-Market - loss factor'!BE30)^(1-Parameters!$B$187)))*'[4]National population'!BE31)</f>
        <v>-530582.98058378045</v>
      </c>
      <c r="BF30" s="22">
        <f ca="1">IF('National cons per cap'!BF31=0,0,((1/(1-Parameters!$B$187)*(MAX(1,'National cons per cap'!BF31)*'Non-Market - loss factor'!BF30)^(1-Parameters!$B$187)))*'[4]National population'!BF31)</f>
        <v>-18777.39825707248</v>
      </c>
      <c r="BG30" s="22">
        <f ca="1">IF('National cons per cap'!BG31=0,0,((1/(1-Parameters!$B$187)*(MAX(1,'National cons per cap'!BG31)*'Non-Market - loss factor'!BG30)^(1-Parameters!$B$187)))*'[4]National population'!BG31)</f>
        <v>-7559641.3820600724</v>
      </c>
      <c r="BH30" s="22">
        <f ca="1">IF('National cons per cap'!BH31=0,0,((1/(1-Parameters!$B$187)*(MAX(1,'National cons per cap'!BH31)*'Non-Market - loss factor'!BH30)^(1-Parameters!$B$187)))*'[4]National population'!BH31)</f>
        <v>-55481.379510426537</v>
      </c>
      <c r="BI30" s="22">
        <f ca="1">IF('National cons per cap'!BI31=0,0,((1/(1-Parameters!$B$187)*(MAX(1,'National cons per cap'!BI31)*'Non-Market - loss factor'!BI30)^(1-Parameters!$B$187)))*'[4]National population'!BI31)</f>
        <v>-15120.585168997031</v>
      </c>
      <c r="BJ30" s="22">
        <f ca="1">IF('National cons per cap'!BJ31=0,0,((1/(1-Parameters!$B$187)*(MAX(1,'National cons per cap'!BJ31)*'Non-Market - loss factor'!BJ30)^(1-Parameters!$B$187)))*'[4]National population'!BJ31)</f>
        <v>-703681.81387653586</v>
      </c>
      <c r="BK30" s="22">
        <f ca="1">IF('National cons per cap'!BK31=0,0,((1/(1-Parameters!$B$187)*(MAX(1,'National cons per cap'!BK31)*'Non-Market - loss factor'!BK30)^(1-Parameters!$B$187)))*'[4]National population'!BK31)</f>
        <v>-3049.0856634236461</v>
      </c>
      <c r="BL30" s="22">
        <f ca="1">IF('National cons per cap'!BL31=0,0,((1/(1-Parameters!$B$187)*(MAX(1,'National cons per cap'!BL31)*'Non-Market - loss factor'!BL30)^(1-Parameters!$B$187)))*'[4]National population'!BL31)</f>
        <v>-39994.036157384195</v>
      </c>
      <c r="BM30" s="22">
        <f ca="1">IF('National cons per cap'!BM31=0,0,((1/(1-Parameters!$B$187)*(MAX(1,'National cons per cap'!BM31)*'Non-Market - loss factor'!BM30)^(1-Parameters!$B$187)))*'[4]National population'!BM31)</f>
        <v>-641719.66665838275</v>
      </c>
      <c r="BN30" s="22">
        <f ca="1">IF('National cons per cap'!BN31=0,0,((1/(1-Parameters!$B$187)*(MAX(1,'National cons per cap'!BN31)*'Non-Market - loss factor'!BN30)^(1-Parameters!$B$187)))*'[4]National population'!BN31)</f>
        <v>-63528.736063591161</v>
      </c>
      <c r="BO30" s="22">
        <f ca="1">IF('National cons per cap'!BO31=0,0,((1/(1-Parameters!$B$187)*(MAX(1,'National cons per cap'!BO31)*'Non-Market - loss factor'!BO30)^(1-Parameters!$B$187)))*'[4]National population'!BO31)</f>
        <v>-1129895.3150888686</v>
      </c>
      <c r="BP30" s="22">
        <f ca="1">IF('National cons per cap'!BP31=0,0,((1/(1-Parameters!$B$187)*(MAX(1,'National cons per cap'!BP31)*'Non-Market - loss factor'!BP30)^(1-Parameters!$B$187)))*'[4]National population'!BP31)</f>
        <v>-578107.47042101203</v>
      </c>
      <c r="BQ30" s="22">
        <f>IF('National cons per cap'!BQ31=0,0,((1/(1-Parameters!$B$187)*(MAX(1,'National cons per cap'!BQ31)*'Non-Market - loss factor'!BQ30)^(1-Parameters!$B$187)))*'[4]National population'!BQ31)</f>
        <v>0</v>
      </c>
      <c r="BR30" s="22">
        <f ca="1">IF('National cons per cap'!BR31=0,0,((1/(1-Parameters!$B$187)*(MAX(1,'National cons per cap'!BR31)*'Non-Market - loss factor'!BR30)^(1-Parameters!$B$187)))*'[4]National population'!BR31)</f>
        <v>-113570.44801516068</v>
      </c>
      <c r="BS30" s="22">
        <f ca="1">IF('National cons per cap'!BS31=0,0,((1/(1-Parameters!$B$187)*(MAX(1,'National cons per cap'!BS31)*'Non-Market - loss factor'!BS30)^(1-Parameters!$B$187)))*'[4]National population'!BS31)</f>
        <v>-97598.152622863621</v>
      </c>
      <c r="BT30" s="22">
        <f ca="1">IF('National cons per cap'!BT31=0,0,((1/(1-Parameters!$B$187)*(MAX(1,'National cons per cap'!BT31)*'Non-Market - loss factor'!BT30)^(1-Parameters!$B$187)))*'[4]National population'!BT31)</f>
        <v>-13897.647643796068</v>
      </c>
      <c r="BU30" s="22">
        <f ca="1">IF('National cons per cap'!BU31=0,0,((1/(1-Parameters!$B$187)*(MAX(1,'National cons per cap'!BU31)*'Non-Market - loss factor'!BU30)^(1-Parameters!$B$187)))*'[4]National population'!BU31)</f>
        <v>-126745.3927876073</v>
      </c>
      <c r="BV30" s="22">
        <f ca="1">IF('National cons per cap'!BV31=0,0,((1/(1-Parameters!$B$187)*(MAX(1,'National cons per cap'!BV31)*'Non-Market - loss factor'!BV30)^(1-Parameters!$B$187)))*'[4]National population'!BV31)</f>
        <v>-2080.7594179625689</v>
      </c>
      <c r="BW30" s="22">
        <f ca="1">IF('National cons per cap'!BW31=0,0,((1/(1-Parameters!$B$187)*(MAX(1,'National cons per cap'!BW31)*'Non-Market - loss factor'!BW30)^(1-Parameters!$B$187)))*'[4]National population'!BW31)</f>
        <v>-339159.24099898618</v>
      </c>
      <c r="BX30" s="22">
        <f>IF('National cons per cap'!BX31=0,0,((1/(1-Parameters!$B$187)*(MAX(1,'National cons per cap'!BX31)*'Non-Market - loss factor'!BX30)^(1-Parameters!$B$187)))*'[4]National population'!BX31)</f>
        <v>0</v>
      </c>
      <c r="BY30" s="22">
        <f ca="1">IF('National cons per cap'!BY31=0,0,((1/(1-Parameters!$B$187)*(MAX(1,'National cons per cap'!BY31)*'Non-Market - loss factor'!BY30)^(1-Parameters!$B$187)))*'[4]National population'!BY31)</f>
        <v>-18697.396745857332</v>
      </c>
      <c r="BZ30" s="22">
        <f ca="1">IF('National cons per cap'!BZ31=0,0,((1/(1-Parameters!$B$187)*(MAX(1,'National cons per cap'!BZ31)*'Non-Market - loss factor'!BZ30)^(1-Parameters!$B$187)))*'[4]National population'!BZ31)</f>
        <v>-49907.2840239465</v>
      </c>
      <c r="CA30" s="22">
        <f ca="1">IF('National cons per cap'!CA31=0,0,((1/(1-Parameters!$B$187)*(MAX(1,'National cons per cap'!CA31)*'Non-Market - loss factor'!CA30)^(1-Parameters!$B$187)))*'[4]National population'!CA31)</f>
        <v>-260799.93599386551</v>
      </c>
      <c r="CB30" s="22">
        <f ca="1">IF('National cons per cap'!CB31=0,0,((1/(1-Parameters!$B$187)*(MAX(1,'National cons per cap'!CB31)*'Non-Market - loss factor'!CB30)^(1-Parameters!$B$187)))*'[4]National population'!CB31)</f>
        <v>-62402.792060786407</v>
      </c>
      <c r="CC30" s="22">
        <f ca="1">IF('National cons per cap'!CC31=0,0,((1/(1-Parameters!$B$187)*(MAX(1,'National cons per cap'!CC31)*'Non-Market - loss factor'!CC30)^(1-Parameters!$B$187)))*'[4]National population'!CC31)</f>
        <v>-523413.2616984293</v>
      </c>
      <c r="CD30" s="22">
        <f ca="1">IF('National cons per cap'!CD31=0,0,((1/(1-Parameters!$B$187)*(MAX(1,'National cons per cap'!CD31)*'Non-Market - loss factor'!CD30)^(1-Parameters!$B$187)))*'[4]National population'!CD31)</f>
        <v>-138266.86303189315</v>
      </c>
      <c r="CE30" s="22">
        <f ca="1">IF('National cons per cap'!CE31=0,0,((1/(1-Parameters!$B$187)*(MAX(1,'National cons per cap'!CE31)*'Non-Market - loss factor'!CE30)^(1-Parameters!$B$187)))*'[4]National population'!CE31)</f>
        <v>-4058855.4943766263</v>
      </c>
      <c r="CF30" s="22">
        <f ca="1">IF('National cons per cap'!CF31=0,0,((1/(1-Parameters!$B$187)*(MAX(1,'National cons per cap'!CF31)*'Non-Market - loss factor'!CF30)^(1-Parameters!$B$187)))*'[4]National population'!CF31)</f>
        <v>-30126427.072164148</v>
      </c>
      <c r="CG30" s="22">
        <f ca="1">IF('National cons per cap'!CG31=0,0,((1/(1-Parameters!$B$187)*(MAX(1,'National cons per cap'!CG31)*'Non-Market - loss factor'!CG30)^(1-Parameters!$B$187)))*'[4]National population'!CG31)</f>
        <v>-44804.318692665322</v>
      </c>
      <c r="CH30" s="22">
        <f ca="1">IF('National cons per cap'!CH31=0,0,((1/(1-Parameters!$B$187)*(MAX(1,'National cons per cap'!CH31)*'Non-Market - loss factor'!CH30)^(1-Parameters!$B$187)))*'[4]National population'!CH31)</f>
        <v>-1490617.927592227</v>
      </c>
      <c r="CI30" s="22">
        <f ca="1">IF('National cons per cap'!CI31=0,0,((1/(1-Parameters!$B$187)*(MAX(1,'National cons per cap'!CI31)*'Non-Market - loss factor'!CI30)^(1-Parameters!$B$187)))*'[4]National population'!CI31)</f>
        <v>-779921.53507664264</v>
      </c>
      <c r="CJ30" s="22">
        <f ca="1">IF('National cons per cap'!CJ31=0,0,((1/(1-Parameters!$B$187)*(MAX(1,'National cons per cap'!CJ31)*'Non-Market - loss factor'!CJ30)^(1-Parameters!$B$187)))*'[4]National population'!CJ31)</f>
        <v>-3035.386924729215</v>
      </c>
      <c r="CK30" s="22">
        <f ca="1">IF('National cons per cap'!CK31=0,0,((1/(1-Parameters!$B$187)*(MAX(1,'National cons per cap'!CK31)*'Non-Market - loss factor'!CK30)^(1-Parameters!$B$187)))*'[4]National population'!CK31)</f>
        <v>-93384.570491333361</v>
      </c>
      <c r="CL30" s="22">
        <f ca="1">IF('National cons per cap'!CL31=0,0,((1/(1-Parameters!$B$187)*(MAX(1,'National cons per cap'!CL31)*'Non-Market - loss factor'!CL30)^(1-Parameters!$B$187)))*'[4]National population'!CL31)</f>
        <v>-636256.02129446471</v>
      </c>
      <c r="CM30" s="22">
        <f ca="1">IF('National cons per cap'!CM31=0,0,((1/(1-Parameters!$B$187)*(MAX(1,'National cons per cap'!CM31)*'Non-Market - loss factor'!CM30)^(1-Parameters!$B$187)))*'[4]National population'!CM31)</f>
        <v>-59665.225309734968</v>
      </c>
      <c r="CN30" s="22">
        <f ca="1">IF('National cons per cap'!CN31=0,0,((1/(1-Parameters!$B$187)*(MAX(1,'National cons per cap'!CN31)*'Non-Market - loss factor'!CN30)^(1-Parameters!$B$187)))*'[4]National population'!CN31)</f>
        <v>-192316.76191642572</v>
      </c>
      <c r="CO30" s="22">
        <f ca="1">IF('National cons per cap'!CO31=0,0,((1/(1-Parameters!$B$187)*(MAX(1,'National cons per cap'!CO31)*'Non-Market - loss factor'!CO30)^(1-Parameters!$B$187)))*'[4]National population'!CO31)</f>
        <v>-1018600.9739614134</v>
      </c>
      <c r="CP30" s="22">
        <f ca="1">IF('National cons per cap'!CP31=0,0,((1/(1-Parameters!$B$187)*(MAX(1,'National cons per cap'!CP31)*'Non-Market - loss factor'!CP30)^(1-Parameters!$B$187)))*'[4]National population'!CP31)</f>
        <v>-177786.86048098528</v>
      </c>
      <c r="CQ30" s="22">
        <f ca="1">IF('National cons per cap'!CQ31=0,0,((1/(1-Parameters!$B$187)*(MAX(1,'National cons per cap'!CQ31)*'Non-Market - loss factor'!CQ30)^(1-Parameters!$B$187)))*'[4]National population'!CQ31)</f>
        <v>-2154212.506379609</v>
      </c>
      <c r="CR30" s="22">
        <f ca="1">IF('National cons per cap'!CR31=0,0,((1/(1-Parameters!$B$187)*(MAX(1,'National cons per cap'!CR31)*'Non-Market - loss factor'!CR30)^(1-Parameters!$B$187)))*'[4]National population'!CR31)</f>
        <v>-143737.69168465203</v>
      </c>
      <c r="CS30" s="22">
        <f ca="1">IF('National cons per cap'!CS31=0,0,((1/(1-Parameters!$B$187)*(MAX(1,'National cons per cap'!CS31)*'Non-Market - loss factor'!CS30)^(1-Parameters!$B$187)))*'[4]National population'!CS31)</f>
        <v>-409693.20653962041</v>
      </c>
      <c r="CT30" s="22">
        <f ca="1">IF('National cons per cap'!CT31=0,0,((1/(1-Parameters!$B$187)*(MAX(1,'National cons per cap'!CT31)*'Non-Market - loss factor'!CT30)^(1-Parameters!$B$187)))*'[4]National population'!CT31)</f>
        <v>-635.18240585688443</v>
      </c>
      <c r="CU30" s="22">
        <f ca="1">IF('National cons per cap'!CU31=0,0,((1/(1-Parameters!$B$187)*(MAX(1,'National cons per cap'!CU31)*'Non-Market - loss factor'!CU30)^(1-Parameters!$B$187)))*'[4]National population'!CU31)</f>
        <v>-447793.24515698454</v>
      </c>
      <c r="CV30" s="22">
        <f ca="1">IF('National cons per cap'!CV31=0,0,((1/(1-Parameters!$B$187)*(MAX(1,'National cons per cap'!CV31)*'Non-Market - loss factor'!CV30)^(1-Parameters!$B$187)))*'[4]National population'!CV31)</f>
        <v>-37702.12633361484</v>
      </c>
      <c r="CW30" s="22">
        <f ca="1">IF('National cons per cap'!CW31=0,0,((1/(1-Parameters!$B$187)*(MAX(1,'National cons per cap'!CW31)*'Non-Market - loss factor'!CW30)^(1-Parameters!$B$187)))*'[4]National population'!CW31)</f>
        <v>-134817.54212620691</v>
      </c>
      <c r="CX30" s="22">
        <f ca="1">IF('National cons per cap'!CX31=0,0,((1/(1-Parameters!$B$187)*(MAX(1,'National cons per cap'!CX31)*'Non-Market - loss factor'!CX30)^(1-Parameters!$B$187)))*'[4]National population'!CX31)</f>
        <v>-100564.59088945817</v>
      </c>
      <c r="CY30" s="22">
        <f ca="1">IF('National cons per cap'!CY31=0,0,((1/(1-Parameters!$B$187)*(MAX(1,'National cons per cap'!CY31)*'Non-Market - loss factor'!CY30)^(1-Parameters!$B$187)))*'[4]National population'!CY31)</f>
        <v>-240779.30730185378</v>
      </c>
      <c r="CZ30" s="22">
        <f ca="1">IF('National cons per cap'!CZ31=0,0,((1/(1-Parameters!$B$187)*(MAX(1,'National cons per cap'!CZ31)*'Non-Market - loss factor'!CZ30)^(1-Parameters!$B$187)))*'[4]National population'!CZ31)</f>
        <v>-144061.17936907875</v>
      </c>
      <c r="DA30" s="22">
        <f>IF('National cons per cap'!DA31=0,0,((1/(1-Parameters!$B$187)*(MAX(1,'National cons per cap'!DA31)*'Non-Market - loss factor'!DA30)^(1-Parameters!$B$187)))*'[4]National population'!DA31)</f>
        <v>0</v>
      </c>
      <c r="DB30" s="22">
        <f ca="1">IF('National cons per cap'!DB31=0,0,((1/(1-Parameters!$B$187)*(MAX(1,'National cons per cap'!DB31)*'Non-Market - loss factor'!DB30)^(1-Parameters!$B$187)))*'[4]National population'!DB31)</f>
        <v>-332039.65957255475</v>
      </c>
      <c r="DC30" s="22">
        <f ca="1">IF('National cons per cap'!DC31=0,0,((1/(1-Parameters!$B$187)*(MAX(1,'National cons per cap'!DC31)*'Non-Market - loss factor'!DC30)^(1-Parameters!$B$187)))*'[4]National population'!DC31)</f>
        <v>-112462.34692436026</v>
      </c>
      <c r="DD30" s="22">
        <f ca="1">IF('National cons per cap'!DD31=0,0,((1/(1-Parameters!$B$187)*(MAX(1,'National cons per cap'!DD31)*'Non-Market - loss factor'!DD30)^(1-Parameters!$B$187)))*'[4]National population'!DD31)</f>
        <v>-43193.570615154822</v>
      </c>
      <c r="DE30" s="22">
        <f ca="1">IF('National cons per cap'!DE31=0,0,((1/(1-Parameters!$B$187)*(MAX(1,'National cons per cap'!DE31)*'Non-Market - loss factor'!DE30)^(1-Parameters!$B$187)))*'[4]National population'!DE31)</f>
        <v>-3627.6051937791044</v>
      </c>
      <c r="DF30" s="22">
        <f ca="1">IF('National cons per cap'!DF31=0,0,((1/(1-Parameters!$B$187)*(MAX(1,'National cons per cap'!DF31)*'Non-Market - loss factor'!DF30)^(1-Parameters!$B$187)))*'[4]National population'!DF31)</f>
        <v>-32203.953899531814</v>
      </c>
      <c r="DG30" s="22">
        <f ca="1">IF('National cons per cap'!DG31=0,0,((1/(1-Parameters!$B$187)*(MAX(1,'National cons per cap'!DG31)*'Non-Market - loss factor'!DG30)^(1-Parameters!$B$187)))*'[4]National population'!DG31)</f>
        <v>-1131260.0048217438</v>
      </c>
      <c r="DH30" s="22">
        <f ca="1">IF('National cons per cap'!DH31=0,0,((1/(1-Parameters!$B$187)*(MAX(1,'National cons per cap'!DH31)*'Non-Market - loss factor'!DH30)^(1-Parameters!$B$187)))*'[4]National population'!DH31)</f>
        <v>-75006.291415435015</v>
      </c>
      <c r="DI30" s="22">
        <f ca="1">IF('National cons per cap'!DI31=0,0,((1/(1-Parameters!$B$187)*(MAX(1,'National cons per cap'!DI31)*'Non-Market - loss factor'!DI30)^(1-Parameters!$B$187)))*'[4]National population'!DI31)</f>
        <v>-1410647.2115085325</v>
      </c>
      <c r="DJ30" s="22">
        <f ca="1">IF('National cons per cap'!DJ31=0,0,((1/(1-Parameters!$B$187)*(MAX(1,'National cons per cap'!DJ31)*'Non-Market - loss factor'!DJ30)^(1-Parameters!$B$187)))*'[4]National population'!DJ31)</f>
        <v>-1836037.1507763015</v>
      </c>
      <c r="DK30" s="22">
        <f ca="1">IF('National cons per cap'!DK31=0,0,((1/(1-Parameters!$B$187)*(MAX(1,'National cons per cap'!DK31)*'Non-Market - loss factor'!DK30)^(1-Parameters!$B$187)))*'[4]National population'!DK31)</f>
        <v>-40231.348571443959</v>
      </c>
      <c r="DL30" s="22">
        <f ca="1">IF('National cons per cap'!DL31=0,0,((1/(1-Parameters!$B$187)*(MAX(1,'National cons per cap'!DL31)*'Non-Market - loss factor'!DL30)^(1-Parameters!$B$187)))*'[4]National population'!DL31)</f>
        <v>-890775.65039625054</v>
      </c>
      <c r="DM30" s="22">
        <f ca="1">IF('National cons per cap'!DM31=0,0,((1/(1-Parameters!$B$187)*(MAX(1,'National cons per cap'!DM31)*'Non-Market - loss factor'!DM30)^(1-Parameters!$B$187)))*'[4]National population'!DM31)</f>
        <v>-1286028.3073287418</v>
      </c>
      <c r="DN30" s="22">
        <f ca="1">IF('National cons per cap'!DN31=0,0,((1/(1-Parameters!$B$187)*(MAX(1,'National cons per cap'!DN31)*'Non-Market - loss factor'!DN30)^(1-Parameters!$B$187)))*'[4]National population'!DN31)</f>
        <v>-9689.5810214600133</v>
      </c>
      <c r="DO30" s="22">
        <f ca="1">IF('National cons per cap'!DO31=0,0,((1/(1-Parameters!$B$187)*(MAX(1,'National cons per cap'!DO31)*'Non-Market - loss factor'!DO30)^(1-Parameters!$B$187)))*'[4]National population'!DO31)</f>
        <v>-47210.224030731755</v>
      </c>
      <c r="DP30" s="22">
        <f ca="1">IF('National cons per cap'!DP31=0,0,((1/(1-Parameters!$B$187)*(MAX(1,'National cons per cap'!DP31)*'Non-Market - loss factor'!DP30)^(1-Parameters!$B$187)))*'[4]National population'!DP31)</f>
        <v>-1878369.1455073534</v>
      </c>
      <c r="DQ30" s="22">
        <f ca="1">IF('National cons per cap'!DQ31=0,0,((1/(1-Parameters!$B$187)*(MAX(1,'National cons per cap'!DQ31)*'Non-Market - loss factor'!DQ30)^(1-Parameters!$B$187)))*'[4]National population'!DQ31)</f>
        <v>-165146.01921111508</v>
      </c>
      <c r="DR30" s="22">
        <f>IF('National cons per cap'!DR31=0,0,((1/(1-Parameters!$B$187)*(MAX(1,'National cons per cap'!DR31)*'Non-Market - loss factor'!DR30)^(1-Parameters!$B$187)))*'[4]National population'!DR31)</f>
        <v>0</v>
      </c>
      <c r="DS30" s="22">
        <f ca="1">IF('National cons per cap'!DS31=0,0,((1/(1-Parameters!$B$187)*(MAX(1,'National cons per cap'!DS31)*'Non-Market - loss factor'!DS30)^(1-Parameters!$B$187)))*'[4]National population'!DS31)</f>
        <v>-25521.459225676947</v>
      </c>
      <c r="DT30" s="22">
        <f ca="1">IF('National cons per cap'!DT31=0,0,((1/(1-Parameters!$B$187)*(MAX(1,'National cons per cap'!DT31)*'Non-Market - loss factor'!DT30)^(1-Parameters!$B$187)))*'[4]National population'!DT31)</f>
        <v>-1109506.1331045611</v>
      </c>
      <c r="DU30" s="22">
        <f ca="1">IF('National cons per cap'!DU31=0,0,((1/(1-Parameters!$B$187)*(MAX(1,'National cons per cap'!DU31)*'Non-Market - loss factor'!DU30)^(1-Parameters!$B$187)))*'[4]National population'!DU31)</f>
        <v>-310554.30347738659</v>
      </c>
      <c r="DV30" s="22">
        <f ca="1">IF('National cons per cap'!DV31=0,0,((1/(1-Parameters!$B$187)*(MAX(1,'National cons per cap'!DV31)*'Non-Market - loss factor'!DV30)^(1-Parameters!$B$187)))*'[4]National population'!DV31)</f>
        <v>-60843.478841223507</v>
      </c>
      <c r="DW30" s="22">
        <f>IF('National cons per cap'!DW31=0,0,((1/(1-Parameters!$B$187)*(MAX(1,'National cons per cap'!DW31)*'Non-Market - loss factor'!DW30)^(1-Parameters!$B$187)))*'[4]National population'!DW31)</f>
        <v>0</v>
      </c>
      <c r="DX30" s="22">
        <f ca="1">IF('National cons per cap'!DX31=0,0,((1/(1-Parameters!$B$187)*(MAX(1,'National cons per cap'!DX31)*'Non-Market - loss factor'!DX30)^(1-Parameters!$B$187)))*'[4]National population'!DX31)</f>
        <v>-1497987.3531099732</v>
      </c>
      <c r="DY30" s="22">
        <f ca="1">IF('National cons per cap'!DY31=0,0,((1/(1-Parameters!$B$187)*(MAX(1,'National cons per cap'!DY31)*'Non-Market - loss factor'!DY30)^(1-Parameters!$B$187)))*'[4]National population'!DY31)</f>
        <v>-6148319.4460866181</v>
      </c>
      <c r="DZ30" s="22">
        <f ca="1">IF('National cons per cap'!DZ31=0,0,((1/(1-Parameters!$B$187)*(MAX(1,'National cons per cap'!DZ31)*'Non-Market - loss factor'!DZ30)^(1-Parameters!$B$187)))*'[4]National population'!DZ31)</f>
        <v>-179811.58100257465</v>
      </c>
      <c r="EA30" s="22">
        <f ca="1">IF('National cons per cap'!EA31=0,0,((1/(1-Parameters!$B$187)*(MAX(1,'National cons per cap'!EA31)*'Non-Market - loss factor'!EA30)^(1-Parameters!$B$187)))*'[4]National population'!EA31)</f>
        <v>-169423.07156652998</v>
      </c>
      <c r="EB30" s="22">
        <f ca="1">IF('National cons per cap'!EB31=0,0,((1/(1-Parameters!$B$187)*(MAX(1,'National cons per cap'!EB31)*'Non-Market - loss factor'!EB30)^(1-Parameters!$B$187)))*'[4]National population'!EB31)</f>
        <v>-46118.120401256499</v>
      </c>
      <c r="EC30" s="22">
        <f ca="1">IF('National cons per cap'!EC31=0,0,((1/(1-Parameters!$B$187)*(MAX(1,'National cons per cap'!EC31)*'Non-Market - loss factor'!EC30)^(1-Parameters!$B$187)))*'[4]National population'!EC31)</f>
        <v>-996988.69187612366</v>
      </c>
      <c r="ED30" s="22">
        <f ca="1">IF('National cons per cap'!ED31=0,0,((1/(1-Parameters!$B$187)*(MAX(1,'National cons per cap'!ED31)*'Non-Market - loss factor'!ED30)^(1-Parameters!$B$187)))*'[4]National population'!ED31)</f>
        <v>-187.0894577846926</v>
      </c>
      <c r="EE30" s="22">
        <f ca="1">IF('National cons per cap'!EE31=0,0,((1/(1-Parameters!$B$187)*(MAX(1,'National cons per cap'!EE31)*'Non-Market - loss factor'!EE30)^(1-Parameters!$B$187)))*'[4]National population'!EE31)</f>
        <v>-49408.312051955523</v>
      </c>
      <c r="EF30" s="22">
        <f ca="1">IF('National cons per cap'!EF31=0,0,((1/(1-Parameters!$B$187)*(MAX(1,'National cons per cap'!EF31)*'Non-Market - loss factor'!EF30)^(1-Parameters!$B$187)))*'[4]National population'!EF31)</f>
        <v>-41071.321600917916</v>
      </c>
      <c r="EG30" s="22">
        <f ca="1">IF('National cons per cap'!EG31=0,0,((1/(1-Parameters!$B$187)*(MAX(1,'National cons per cap'!EG31)*'Non-Market - loss factor'!EG30)^(1-Parameters!$B$187)))*'[4]National population'!EG31)</f>
        <v>-4136397.4200611711</v>
      </c>
      <c r="EH30" s="22">
        <f ca="1">IF('National cons per cap'!EH31=0,0,((1/(1-Parameters!$B$187)*(MAX(1,'National cons per cap'!EH31)*'Non-Market - loss factor'!EH30)^(1-Parameters!$B$187)))*'[4]National population'!EH31)</f>
        <v>-59437.587131448163</v>
      </c>
      <c r="EI30" s="22">
        <f ca="1">IF('National cons per cap'!EI31=0,0,((1/(1-Parameters!$B$187)*(MAX(1,'National cons per cap'!EI31)*'Non-Market - loss factor'!EI30)^(1-Parameters!$B$187)))*'[4]National population'!EI31)</f>
        <v>-578882.91853182658</v>
      </c>
      <c r="EJ30" s="22">
        <f ca="1">IF('National cons per cap'!EJ31=0,0,((1/(1-Parameters!$B$187)*(MAX(1,'National cons per cap'!EJ31)*'Non-Market - loss factor'!EJ30)^(1-Parameters!$B$187)))*'[4]National population'!EJ31)</f>
        <v>-2207675.2328437176</v>
      </c>
      <c r="EK30" s="22">
        <f ca="1">IF('National cons per cap'!EK31=0,0,((1/(1-Parameters!$B$187)*(MAX(1,'National cons per cap'!EK31)*'Non-Market - loss factor'!EK30)^(1-Parameters!$B$187)))*'[4]National population'!EK31)</f>
        <v>-209.33552142588195</v>
      </c>
      <c r="EL30" s="22">
        <f ca="1">IF('National cons per cap'!EL31=0,0,((1/(1-Parameters!$B$187)*(MAX(1,'National cons per cap'!EL31)*'Non-Market - loss factor'!EL30)^(1-Parameters!$B$187)))*'[4]National population'!EL31)</f>
        <v>-197127.98026568341</v>
      </c>
      <c r="EM30" s="22">
        <f ca="1">IF('National cons per cap'!EM31=0,0,((1/(1-Parameters!$B$187)*(MAX(1,'National cons per cap'!EM31)*'Non-Market - loss factor'!EM30)^(1-Parameters!$B$187)))*'[4]National population'!EM31)</f>
        <v>-520123.1180542006</v>
      </c>
      <c r="EN30" s="22">
        <f ca="1">IF('National cons per cap'!EN31=0,0,((1/(1-Parameters!$B$187)*(MAX(1,'National cons per cap'!EN31)*'Non-Market - loss factor'!EN30)^(1-Parameters!$B$187)))*'[4]National population'!EN31)</f>
        <v>-41211.961637516673</v>
      </c>
      <c r="EO30" s="22">
        <f>IF('National cons per cap'!EO31=0,0,((1/(1-Parameters!$B$187)*(MAX(1,'National cons per cap'!EO31)*'Non-Market - loss factor'!EO30)^(1-Parameters!$B$187)))*'[4]National population'!EO31)</f>
        <v>0</v>
      </c>
      <c r="EP30" s="22">
        <f ca="1">IF('National cons per cap'!EP31=0,0,((1/(1-Parameters!$B$187)*(MAX(1,'National cons per cap'!EP31)*'Non-Market - loss factor'!EP30)^(1-Parameters!$B$187)))*'[4]National population'!EP31)</f>
        <v>-124309.49867681842</v>
      </c>
      <c r="EQ30" s="22">
        <f ca="1">IF('National cons per cap'!EQ31=0,0,((1/(1-Parameters!$B$187)*(MAX(1,'National cons per cap'!EQ31)*'Non-Market - loss factor'!EQ30)^(1-Parameters!$B$187)))*'[4]National population'!EQ31)</f>
        <v>-127636.54618668897</v>
      </c>
      <c r="ER30" s="22">
        <f ca="1">IF('National cons per cap'!ER31=0,0,((1/(1-Parameters!$B$187)*(MAX(1,'National cons per cap'!ER31)*'Non-Market - loss factor'!ER30)^(1-Parameters!$B$187)))*'[4]National population'!ER31)</f>
        <v>-144716.80996997989</v>
      </c>
      <c r="ES30" s="22">
        <f ca="1">IF('National cons per cap'!ES31=0,0,((1/(1-Parameters!$B$187)*(MAX(1,'National cons per cap'!ES31)*'Non-Market - loss factor'!ES30)^(1-Parameters!$B$187)))*'[4]National population'!ES31)</f>
        <v>-19060.052513824179</v>
      </c>
      <c r="ET30" s="22">
        <f>IF('National cons per cap'!ET31=0,0,((1/(1-Parameters!$B$187)*(MAX(1,'National cons per cap'!ET31)*'Non-Market - loss factor'!ET30)^(1-Parameters!$B$187)))*'[4]National population'!ET31)</f>
        <v>0</v>
      </c>
      <c r="EU30" s="22">
        <f ca="1">IF('National cons per cap'!EU31=0,0,((1/(1-Parameters!$B$187)*(MAX(1,'National cons per cap'!EU31)*'Non-Market - loss factor'!EU30)^(1-Parameters!$B$187)))*'[4]National population'!EU31)</f>
        <v>-315652.47191854462</v>
      </c>
      <c r="EV30" s="22">
        <f ca="1">IF('National cons per cap'!EV31=0,0,((1/(1-Parameters!$B$187)*(MAX(1,'National cons per cap'!EV31)*'Non-Market - loss factor'!EV30)^(1-Parameters!$B$187)))*'[4]National population'!EV31)</f>
        <v>-1464410.1224160402</v>
      </c>
      <c r="EW30" s="22">
        <f ca="1">IF('National cons per cap'!EW31=0,0,((1/(1-Parameters!$B$187)*(MAX(1,'National cons per cap'!EW31)*'Non-Market - loss factor'!EW30)^(1-Parameters!$B$187)))*'[4]National population'!EW31)</f>
        <v>-679021.83169291087</v>
      </c>
      <c r="EX30" s="22">
        <f ca="1">IF('National cons per cap'!EX31=0,0,((1/(1-Parameters!$B$187)*(MAX(1,'National cons per cap'!EX31)*'Non-Market - loss factor'!EX30)^(1-Parameters!$B$187)))*'[4]National population'!EX31)</f>
        <v>-407248.55091916659</v>
      </c>
      <c r="EY30" s="22">
        <f ca="1">IF('National cons per cap'!EY31=0,0,((1/(1-Parameters!$B$187)*(MAX(1,'National cons per cap'!EY31)*'Non-Market - loss factor'!EY30)^(1-Parameters!$B$187)))*'[4]National population'!EY31)</f>
        <v>-1491564.3089916708</v>
      </c>
      <c r="EZ30" s="22">
        <f ca="1">IF('National cons per cap'!EZ31=0,0,((1/(1-Parameters!$B$187)*(MAX(1,'National cons per cap'!EZ31)*'Non-Market - loss factor'!EZ30)^(1-Parameters!$B$187)))*'[4]National population'!EZ31)</f>
        <v>-617340.99004870711</v>
      </c>
      <c r="FA30" s="22">
        <f ca="1">IF('National cons per cap'!FA31=0,0,((1/(1-Parameters!$B$187)*(MAX(1,'National cons per cap'!FA31)*'Non-Market - loss factor'!FA30)^(1-Parameters!$B$187)))*'[4]National population'!FA31)</f>
        <v>-15682.319631017044</v>
      </c>
      <c r="FB30" s="22">
        <f ca="1">IF('National cons per cap'!FB31=0,0,((1/(1-Parameters!$B$187)*(MAX(1,'National cons per cap'!FB31)*'Non-Market - loss factor'!FB30)^(1-Parameters!$B$187)))*'[4]National population'!FB31)</f>
        <v>-451734.1166471506</v>
      </c>
      <c r="FC30" s="22">
        <f ca="1">IF('National cons per cap'!FC31=0,0,((1/(1-Parameters!$B$187)*(MAX(1,'National cons per cap'!FC31)*'Non-Market - loss factor'!FC30)^(1-Parameters!$B$187)))*'[4]National population'!FC31)</f>
        <v>-147502.67036555911</v>
      </c>
      <c r="FD30" s="22">
        <f ca="1">IF('National cons per cap'!FD31=0,0,((1/(1-Parameters!$B$187)*(MAX(1,'National cons per cap'!FD31)*'Non-Market - loss factor'!FD30)^(1-Parameters!$B$187)))*'[4]National population'!FD31)</f>
        <v>-243.24319259625247</v>
      </c>
      <c r="FE30" s="22">
        <f>IF('National cons per cap'!FE31=0,0,((1/(1-Parameters!$B$187)*(MAX(1,'National cons per cap'!FE31)*'Non-Market - loss factor'!FE30)^(1-Parameters!$B$187)))*'[4]National population'!FE31)</f>
        <v>0</v>
      </c>
      <c r="FF30" s="22">
        <f ca="1">IF('National cons per cap'!FF31=0,0,((1/(1-Parameters!$B$187)*(MAX(1,'National cons per cap'!FF31)*'Non-Market - loss factor'!FF30)^(1-Parameters!$B$187)))*'[4]National population'!FF31)</f>
        <v>-124727.83600564915</v>
      </c>
      <c r="FG30" s="22">
        <f ca="1">IF('National cons per cap'!FG31=0,0,((1/(1-Parameters!$B$187)*(MAX(1,'National cons per cap'!FG31)*'Non-Market - loss factor'!FG30)^(1-Parameters!$B$187)))*'[4]National population'!FG31)</f>
        <v>-341170.12699570064</v>
      </c>
      <c r="FH30" s="22">
        <f ca="1">IF('National cons per cap'!FH31=0,0,((1/(1-Parameters!$B$187)*(MAX(1,'National cons per cap'!FH31)*'Non-Market - loss factor'!FH30)^(1-Parameters!$B$187)))*'[4]National population'!FH31)</f>
        <v>-9679.4110185628142</v>
      </c>
      <c r="FI30" s="22">
        <f ca="1">IF('National cons per cap'!FI31=0,0,((1/(1-Parameters!$B$187)*(MAX(1,'National cons per cap'!FI31)*'Non-Market - loss factor'!FI30)^(1-Parameters!$B$187)))*'[4]National population'!FI31)</f>
        <v>-11305.964750753223</v>
      </c>
      <c r="FJ30" s="22">
        <f ca="1">IF('National cons per cap'!FJ31=0,0,((1/(1-Parameters!$B$187)*(MAX(1,'National cons per cap'!FJ31)*'Non-Market - loss factor'!FJ30)^(1-Parameters!$B$187)))*'[4]National population'!FJ31)</f>
        <v>-69214.284720781332</v>
      </c>
      <c r="FK30" s="22">
        <f ca="1">IF('National cons per cap'!FK31=0,0,((1/(1-Parameters!$B$187)*(MAX(1,'National cons per cap'!FK31)*'Non-Market - loss factor'!FK30)^(1-Parameters!$B$187)))*'[4]National population'!FK31)</f>
        <v>-25539.061903720776</v>
      </c>
      <c r="FL30" s="22">
        <f ca="1">IF('National cons per cap'!FL31=0,0,((1/(1-Parameters!$B$187)*(MAX(1,'National cons per cap'!FL31)*'Non-Market - loss factor'!FL30)^(1-Parameters!$B$187)))*'[4]National population'!FL31)</f>
        <v>-97645.198066065146</v>
      </c>
      <c r="FM30" s="22">
        <f>IF('National cons per cap'!FM31=0,0,((1/(1-Parameters!$B$187)*(MAX(1,'National cons per cap'!FM31)*'Non-Market - loss factor'!FM30)^(1-Parameters!$B$187)))*'[4]National population'!FM31)</f>
        <v>0</v>
      </c>
      <c r="FN30" s="22">
        <f ca="1">IF('National cons per cap'!FN31=0,0,((1/(1-Parameters!$B$187)*(MAX(1,'National cons per cap'!FN31)*'Non-Market - loss factor'!FN30)^(1-Parameters!$B$187)))*'[4]National population'!FN31)</f>
        <v>-743963.26407103543</v>
      </c>
      <c r="FO30" s="22">
        <f ca="1">IF('National cons per cap'!FO31=0,0,((1/(1-Parameters!$B$187)*(MAX(1,'National cons per cap'!FO31)*'Non-Market - loss factor'!FO30)^(1-Parameters!$B$187)))*'[4]National population'!FO31)</f>
        <v>-475906.89238463645</v>
      </c>
      <c r="FP30" s="22">
        <f ca="1">IF('National cons per cap'!FP31=0,0,((1/(1-Parameters!$B$187)*(MAX(1,'National cons per cap'!FP31)*'Non-Market - loss factor'!FP30)^(1-Parameters!$B$187)))*'[4]National population'!FP31)</f>
        <v>-896056.02248336968</v>
      </c>
      <c r="FQ30" s="22">
        <f ca="1">IF('National cons per cap'!FQ31=0,0,((1/(1-Parameters!$B$187)*(MAX(1,'National cons per cap'!FQ31)*'Non-Market - loss factor'!FQ30)^(1-Parameters!$B$187)))*'[4]National population'!FQ31)</f>
        <v>-217026.28796259253</v>
      </c>
      <c r="FR30" s="22">
        <f ca="1">IF('National cons per cap'!FR31=0,0,((1/(1-Parameters!$B$187)*(MAX(1,'National cons per cap'!FR31)*'Non-Market - loss factor'!FR30)^(1-Parameters!$B$187)))*'[4]National population'!FR31)</f>
        <v>-77460.95486581845</v>
      </c>
      <c r="FS30" s="22">
        <f ca="1">IF('National cons per cap'!FS31=0,0,((1/(1-Parameters!$B$187)*(MAX(1,'National cons per cap'!FS31)*'Non-Market - loss factor'!FS30)^(1-Parameters!$B$187)))*'[4]National population'!FS31)</f>
        <v>-20287.079454926352</v>
      </c>
      <c r="FT30" s="22">
        <f ca="1">IF('National cons per cap'!FT31=0,0,((1/(1-Parameters!$B$187)*(MAX(1,'National cons per cap'!FT31)*'Non-Market - loss factor'!FT30)^(1-Parameters!$B$187)))*'[4]National population'!FT31)</f>
        <v>-2107.479111440658</v>
      </c>
      <c r="FU30" s="22">
        <f ca="1">IF('National cons per cap'!FU31=0,0,((1/(1-Parameters!$B$187)*(MAX(1,'National cons per cap'!FU31)*'Non-Market - loss factor'!FU30)^(1-Parameters!$B$187)))*'[4]National population'!FU31)</f>
        <v>-15303.958650330869</v>
      </c>
      <c r="FV30" s="22">
        <f ca="1">IF('National cons per cap'!FV31=0,0,((1/(1-Parameters!$B$187)*(MAX(1,'National cons per cap'!FV31)*'Non-Market - loss factor'!FV30)^(1-Parameters!$B$187)))*'[4]National population'!FV31)</f>
        <v>-271152.02132681577</v>
      </c>
      <c r="FW30" s="22">
        <f ca="1">IF('National cons per cap'!FW31=0,0,((1/(1-Parameters!$B$187)*(MAX(1,'National cons per cap'!FW31)*'Non-Market - loss factor'!FW30)^(1-Parameters!$B$187)))*'[4]National population'!FW31)</f>
        <v>-1130351.6267907766</v>
      </c>
      <c r="FX30" s="22">
        <f ca="1">IF('National cons per cap'!FX31=0,0,((1/(1-Parameters!$B$187)*(MAX(1,'National cons per cap'!FX31)*'Non-Market - loss factor'!FX30)^(1-Parameters!$B$187)))*'[4]National population'!FX31)</f>
        <v>-301.12590196076951</v>
      </c>
      <c r="FY30" s="22">
        <f>IF('National cons per cap'!FY31=0,0,((1/(1-Parameters!$B$187)*(MAX(1,'National cons per cap'!FY31)*'Non-Market - loss factor'!FY30)^(1-Parameters!$B$187)))*'[4]National population'!FY31)</f>
        <v>0</v>
      </c>
      <c r="FZ30" s="22">
        <f ca="1">IF('National cons per cap'!FZ31=0,0,((1/(1-Parameters!$B$187)*(MAX(1,'National cons per cap'!FZ31)*'Non-Market - loss factor'!FZ30)^(1-Parameters!$B$187)))*'[4]National population'!FZ31)</f>
        <v>-2575780.4989504451</v>
      </c>
      <c r="GA30" s="22">
        <f ca="1">IF('National cons per cap'!GA31=0,0,((1/(1-Parameters!$B$187)*(MAX(1,'National cons per cap'!GA31)*'Non-Market - loss factor'!GA30)^(1-Parameters!$B$187)))*'[4]National population'!GA31)</f>
        <v>-2128339.5329994326</v>
      </c>
      <c r="GB30" s="22">
        <f ca="1">IF('National cons per cap'!GB31=0,0,((1/(1-Parameters!$B$187)*(MAX(1,'National cons per cap'!GB31)*'Non-Market - loss factor'!GB30)^(1-Parameters!$B$187)))*'[4]National population'!GB31)</f>
        <v>-744824.77767116902</v>
      </c>
      <c r="GC30" s="22">
        <f ca="1">IF('National cons per cap'!GC31=0,0,((1/(1-Parameters!$B$187)*(MAX(1,'National cons per cap'!GC31)*'Non-Market - loss factor'!GC30)^(1-Parameters!$B$187)))*'[4]National population'!GC31)</f>
        <v>-49301.59141644281</v>
      </c>
      <c r="GD30" s="22">
        <f ca="1">IF('National cons per cap'!GD31=0,0,((1/(1-Parameters!$B$187)*(MAX(1,'National cons per cap'!GD31)*'Non-Market - loss factor'!GD30)^(1-Parameters!$B$187)))*'[4]National population'!GD31)</f>
        <v>-2792341.7626347532</v>
      </c>
      <c r="GE30" s="22">
        <f ca="1">IF('National cons per cap'!GE31=0,0,((1/(1-Parameters!$B$187)*(MAX(1,'National cons per cap'!GE31)*'Non-Market - loss factor'!GE30)^(1-Parameters!$B$187)))*'[4]National population'!GE31)</f>
        <v>-663606.95127299521</v>
      </c>
      <c r="GF30" s="22">
        <f ca="1">IF('National cons per cap'!GF31=0,0,((1/(1-Parameters!$B$187)*(MAX(1,'National cons per cap'!GF31)*'Non-Market - loss factor'!GF30)^(1-Parameters!$B$187)))*'[4]National population'!GF31)</f>
        <v>-460063.29756980244</v>
      </c>
      <c r="GG30" s="22">
        <f ca="1">IF('National cons per cap'!GG31=0,0,((1/(1-Parameters!$B$187)*(MAX(1,'National cons per cap'!GG31)*'Non-Market - loss factor'!GG30)^(1-Parameters!$B$187)))*'[4]National population'!GG31)</f>
        <v>-2042565.4227061972</v>
      </c>
      <c r="GH30" s="22">
        <f ca="1">IF('National cons per cap'!GH31=0,0,((1/(1-Parameters!$B$187)*(MAX(1,'National cons per cap'!GH31)*'Non-Market - loss factor'!GH30)^(1-Parameters!$B$187)))*'[4]National population'!GH31)</f>
        <v>-6469.3706116118774</v>
      </c>
      <c r="GI30" s="22">
        <f ca="1">IF('National cons per cap'!GI31=0,0,((1/(1-Parameters!$B$187)*(MAX(1,'National cons per cap'!GI31)*'Non-Market - loss factor'!GI30)^(1-Parameters!$B$187)))*'[4]National population'!GI31)</f>
        <v>-3799.4106629863109</v>
      </c>
      <c r="GJ30" s="22">
        <f ca="1">IF('National cons per cap'!GJ31=0,0,((1/(1-Parameters!$B$187)*(MAX(1,'National cons per cap'!GJ31)*'Non-Market - loss factor'!GJ30)^(1-Parameters!$B$187)))*'[4]National population'!GJ31)</f>
        <v>-934836.79469559912</v>
      </c>
      <c r="GK30" s="22">
        <f ca="1">IF('National cons per cap'!GK31=0,0,((1/(1-Parameters!$B$187)*(MAX(1,'National cons per cap'!GK31)*'Non-Market - loss factor'!GK30)^(1-Parameters!$B$187)))*'[4]National population'!GK31)</f>
        <v>-1204108.1428239211</v>
      </c>
      <c r="GL30" s="22">
        <f ca="1">IF('National cons per cap'!GL31=0,0,((1/(1-Parameters!$B$187)*(MAX(1,'National cons per cap'!GL31)*'Non-Market - loss factor'!GL30)^(1-Parameters!$B$187)))*'[4]National population'!GL31)</f>
        <v>-677436.7086110278</v>
      </c>
      <c r="GM30" s="22">
        <f ca="1">IF('National cons per cap'!GM31=0,0,((1/(1-Parameters!$B$187)*(MAX(1,'National cons per cap'!GM31)*'Non-Market - loss factor'!GM30)^(1-Parameters!$B$187)))*'[4]National population'!GM31)</f>
        <v>-659686.26954871998</v>
      </c>
      <c r="GN30" s="28">
        <f ca="1">SUM(B30:GM30)*(1+Parameters!B$188)^-(A30-A$12)</f>
        <v>-136535118.49048001</v>
      </c>
      <c r="GO30" s="22">
        <f ca="1">(GN30*(1-Parameters!$B$187)/'[4]National population'!$GN31)^(1/(1-Parameters!$B$187))</f>
        <v>16313.788262290638</v>
      </c>
      <c r="GP30" s="28"/>
    </row>
    <row r="31" spans="1:198" x14ac:dyDescent="0.25">
      <c r="A31" s="15">
        <v>2039</v>
      </c>
      <c r="B31" s="22">
        <f ca="1">IF('National cons per cap'!B32=0,0,((1/(1-Parameters!$B$187)*(MAX(1,'National cons per cap'!B32)*'Non-Market - loss factor'!B31)^(1-Parameters!$B$187)))*'[4]National population'!B32)</f>
        <v>-955082.24464328657</v>
      </c>
      <c r="C31" s="22">
        <f ca="1">IF('National cons per cap'!C32=0,0,((1/(1-Parameters!$B$187)*(MAX(1,'National cons per cap'!C32)*'Non-Market - loss factor'!C31)^(1-Parameters!$B$187)))*'[4]National population'!C32)</f>
        <v>-862012.06166331947</v>
      </c>
      <c r="D31" s="22">
        <f ca="1">IF('National cons per cap'!D32=0,0,((1/(1-Parameters!$B$187)*(MAX(1,'National cons per cap'!D32)*'Non-Market - loss factor'!D31)^(1-Parameters!$B$187)))*'[4]National population'!D32)</f>
        <v>-60257.189731099505</v>
      </c>
      <c r="E31" s="22">
        <f>IF('National cons per cap'!E32=0,0,((1/(1-Parameters!$B$187)*(MAX(1,'National cons per cap'!E32)*'Non-Market - loss factor'!E31)^(1-Parameters!$B$187)))*'[4]National population'!E32)</f>
        <v>0</v>
      </c>
      <c r="F31" s="22">
        <f ca="1">IF('National cons per cap'!F32=0,0,((1/(1-Parameters!$B$187)*(MAX(1,'National cons per cap'!F32)*'Non-Market - loss factor'!F31)^(1-Parameters!$B$187)))*'[4]National population'!F32)</f>
        <v>-99465.251221310042</v>
      </c>
      <c r="G31" s="22">
        <f ca="1">IF('National cons per cap'!G32=0,0,((1/(1-Parameters!$B$187)*(MAX(1,'National cons per cap'!G32)*'Non-Market - loss factor'!G31)^(1-Parameters!$B$187)))*'[4]National population'!G32)</f>
        <v>-571468.844686831</v>
      </c>
      <c r="H31" s="22">
        <f ca="1">IF('National cons per cap'!H32=0,0,((1/(1-Parameters!$B$187)*(MAX(1,'National cons per cap'!H32)*'Non-Market - loss factor'!H31)^(1-Parameters!$B$187)))*'[4]National population'!H32)</f>
        <v>-50610.773246759156</v>
      </c>
      <c r="I31" s="22">
        <f ca="1">IF('National cons per cap'!I32=0,0,((1/(1-Parameters!$B$187)*(MAX(1,'National cons per cap'!I32)*'Non-Market - loss factor'!I31)^(1-Parameters!$B$187)))*'[4]National population'!I32)</f>
        <v>-1272.5594556295862</v>
      </c>
      <c r="J31" s="22">
        <f ca="1">IF('National cons per cap'!J32=0,0,((1/(1-Parameters!$B$187)*(MAX(1,'National cons per cap'!J32)*'Non-Market - loss factor'!J31)^(1-Parameters!$B$187)))*'[4]National population'!J32)</f>
        <v>-230486.59746810244</v>
      </c>
      <c r="K31" s="22">
        <f ca="1">IF('National cons per cap'!K32=0,0,((1/(1-Parameters!$B$187)*(MAX(1,'National cons per cap'!K32)*'Non-Market - loss factor'!K31)^(1-Parameters!$B$187)))*'[4]National population'!K32)</f>
        <v>-85163.54097106056</v>
      </c>
      <c r="L31" s="22">
        <f ca="1">IF('National cons per cap'!L32=0,0,((1/(1-Parameters!$B$187)*(MAX(1,'National cons per cap'!L32)*'Non-Market - loss factor'!L31)^(1-Parameters!$B$187)))*'[4]National population'!L32)</f>
        <v>-120964.0614907257</v>
      </c>
      <c r="M31" s="22">
        <f ca="1">IF('National cons per cap'!M32=0,0,((1/(1-Parameters!$B$187)*(MAX(1,'National cons per cap'!M32)*'Non-Market - loss factor'!M31)^(1-Parameters!$B$187)))*'[4]National population'!M32)</f>
        <v>-780657.63603753794</v>
      </c>
      <c r="N31" s="22">
        <f ca="1">IF('National cons per cap'!N32=0,0,((1/(1-Parameters!$B$187)*(MAX(1,'National cons per cap'!N32)*'Non-Market - loss factor'!N31)^(1-Parameters!$B$187)))*'[4]National population'!N32)</f>
        <v>-113439.329707702</v>
      </c>
      <c r="O31" s="22">
        <f ca="1">IF('National cons per cap'!O32=0,0,((1/(1-Parameters!$B$187)*(MAX(1,'National cons per cap'!O32)*'Non-Market - loss factor'!O31)^(1-Parameters!$B$187)))*'[4]National population'!O32)</f>
        <v>-548269.42867280415</v>
      </c>
      <c r="P31" s="22">
        <f ca="1">IF('National cons per cap'!P32=0,0,((1/(1-Parameters!$B$187)*(MAX(1,'National cons per cap'!P32)*'Non-Market - loss factor'!P31)^(1-Parameters!$B$187)))*'[4]National population'!P32)</f>
        <v>-1070750.3181649356</v>
      </c>
      <c r="Q31" s="22">
        <f ca="1">IF('National cons per cap'!Q32=0,0,((1/(1-Parameters!$B$187)*(MAX(1,'National cons per cap'!Q32)*'Non-Market - loss factor'!Q31)^(1-Parameters!$B$187)))*'[4]National population'!Q32)</f>
        <v>-4799741.6644046912</v>
      </c>
      <c r="R31" s="22">
        <f ca="1">IF('National cons per cap'!R32=0,0,((1/(1-Parameters!$B$187)*(MAX(1,'National cons per cap'!R32)*'Non-Market - loss factor'!R31)^(1-Parameters!$B$187)))*'[4]National population'!R32)</f>
        <v>-121575.53938928552</v>
      </c>
      <c r="S31" s="22">
        <f ca="1">IF('National cons per cap'!S32=0,0,((1/(1-Parameters!$B$187)*(MAX(1,'National cons per cap'!S32)*'Non-Market - loss factor'!S31)^(1-Parameters!$B$187)))*'[4]National population'!S32)</f>
        <v>-17835.068844970847</v>
      </c>
      <c r="T31" s="22">
        <f ca="1">IF('National cons per cap'!T32=0,0,((1/(1-Parameters!$B$187)*(MAX(1,'National cons per cap'!T32)*'Non-Market - loss factor'!T31)^(1-Parameters!$B$187)))*'[4]National population'!T32)</f>
        <v>-4201.1588888258639</v>
      </c>
      <c r="U31" s="22">
        <f ca="1">IF('National cons per cap'!U32=0,0,((1/(1-Parameters!$B$187)*(MAX(1,'National cons per cap'!U32)*'Non-Market - loss factor'!U31)^(1-Parameters!$B$187)))*'[4]National population'!U32)</f>
        <v>-71993.164428531425</v>
      </c>
      <c r="V31" s="22">
        <f ca="1">IF('National cons per cap'!V32=0,0,((1/(1-Parameters!$B$187)*(MAX(1,'National cons per cap'!V32)*'Non-Market - loss factor'!V31)^(1-Parameters!$B$187)))*'[4]National population'!V32)</f>
        <v>-113274.31427261952</v>
      </c>
      <c r="W31" s="22">
        <f ca="1">IF('National cons per cap'!W32=0,0,((1/(1-Parameters!$B$187)*(MAX(1,'National cons per cap'!W32)*'Non-Market - loss factor'!W31)^(1-Parameters!$B$187)))*'[4]National population'!W32)</f>
        <v>-6859.5305022774974</v>
      </c>
      <c r="X31" s="22">
        <f ca="1">IF('National cons per cap'!X32=0,0,((1/(1-Parameters!$B$187)*(MAX(1,'National cons per cap'!X32)*'Non-Market - loss factor'!X31)^(1-Parameters!$B$187)))*'[4]National population'!X32)</f>
        <v>-699.5150339868394</v>
      </c>
      <c r="Y31" s="22">
        <f ca="1">IF('National cons per cap'!Y32=0,0,((1/(1-Parameters!$B$187)*(MAX(1,'National cons per cap'!Y32)*'Non-Market - loss factor'!Y31)^(1-Parameters!$B$187)))*'[4]National population'!Y32)</f>
        <v>-278163.55420267151</v>
      </c>
      <c r="Z31" s="22">
        <f ca="1">IF('National cons per cap'!Z32=0,0,((1/(1-Parameters!$B$187)*(MAX(1,'National cons per cap'!Z32)*'Non-Market - loss factor'!Z31)^(1-Parameters!$B$187)))*'[4]National population'!Z32)</f>
        <v>-3144124.7438652017</v>
      </c>
      <c r="AA31" s="22">
        <f ca="1">IF('National cons per cap'!AA32=0,0,((1/(1-Parameters!$B$187)*(MAX(1,'National cons per cap'!AA32)*'Non-Market - loss factor'!AA31)^(1-Parameters!$B$187)))*'[4]National population'!AA32)</f>
        <v>-4019.7129296632479</v>
      </c>
      <c r="AB31" s="22">
        <f ca="1">IF('National cons per cap'!AB32=0,0,((1/(1-Parameters!$B$187)*(MAX(1,'National cons per cap'!AB32)*'Non-Market - loss factor'!AB31)^(1-Parameters!$B$187)))*'[4]National population'!AB32)</f>
        <v>-2731.522885855853</v>
      </c>
      <c r="AC31" s="22">
        <f ca="1">IF('National cons per cap'!AC32=0,0,((1/(1-Parameters!$B$187)*(MAX(1,'National cons per cap'!AC32)*'Non-Market - loss factor'!AC31)^(1-Parameters!$B$187)))*'[4]National population'!AC32)</f>
        <v>-13099.312483723188</v>
      </c>
      <c r="AD31" s="22">
        <f ca="1">IF('National cons per cap'!AD32=0,0,((1/(1-Parameters!$B$187)*(MAX(1,'National cons per cap'!AD32)*'Non-Market - loss factor'!AD31)^(1-Parameters!$B$187)))*'[4]National population'!AD32)</f>
        <v>-52970.611234895361</v>
      </c>
      <c r="AE31" s="22">
        <f ca="1">IF('National cons per cap'!AE32=0,0,((1/(1-Parameters!$B$187)*(MAX(1,'National cons per cap'!AE32)*'Non-Market - loss factor'!AE31)^(1-Parameters!$B$187)))*'[4]National population'!AE32)</f>
        <v>-382175.66684895591</v>
      </c>
      <c r="AF31" s="22">
        <f ca="1">IF('National cons per cap'!AF32=0,0,((1/(1-Parameters!$B$187)*(MAX(1,'National cons per cap'!AF32)*'Non-Market - loss factor'!AF31)^(1-Parameters!$B$187)))*'[4]National population'!AF32)</f>
        <v>-336557.81264924986</v>
      </c>
      <c r="AG31" s="22">
        <f ca="1">IF('National cons per cap'!AG32=0,0,((1/(1-Parameters!$B$187)*(MAX(1,'National cons per cap'!AG32)*'Non-Market - loss factor'!AG31)^(1-Parameters!$B$187)))*'[4]National population'!AG32)</f>
        <v>-75503.630899680764</v>
      </c>
      <c r="AH31" s="22">
        <f ca="1">IF('National cons per cap'!AH32=0,0,((1/(1-Parameters!$B$187)*(MAX(1,'National cons per cap'!AH32)*'Non-Market - loss factor'!AH31)^(1-Parameters!$B$187)))*'[4]National population'!AH32)</f>
        <v>-249212.79226296634</v>
      </c>
      <c r="AI31" s="22">
        <f ca="1">IF('National cons per cap'!AI32=0,0,((1/(1-Parameters!$B$187)*(MAX(1,'National cons per cap'!AI32)*'Non-Market - loss factor'!AI31)^(1-Parameters!$B$187)))*'[4]National population'!AI32)</f>
        <v>-24620549.458270833</v>
      </c>
      <c r="AJ31" s="22">
        <f ca="1">IF('National cons per cap'!AJ32=0,0,((1/(1-Parameters!$B$187)*(MAX(1,'National cons per cap'!AJ32)*'Non-Market - loss factor'!AJ31)^(1-Parameters!$B$187)))*'[4]National population'!AJ32)</f>
        <v>-1013181.9071536358</v>
      </c>
      <c r="AK31" s="22">
        <f ca="1">IF('National cons per cap'!AK32=0,0,((1/(1-Parameters!$B$187)*(MAX(1,'National cons per cap'!AK32)*'Non-Market - loss factor'!AK31)^(1-Parameters!$B$187)))*'[4]National population'!AK32)</f>
        <v>-997409.56819237338</v>
      </c>
      <c r="AL31" s="22">
        <f ca="1">IF('National cons per cap'!AL32=0,0,((1/(1-Parameters!$B$187)*(MAX(1,'National cons per cap'!AL32)*'Non-Market - loss factor'!AL31)^(1-Parameters!$B$187)))*'[4]National population'!AL32)</f>
        <v>-6327918.0517974347</v>
      </c>
      <c r="AM31" s="22">
        <f ca="1">IF('National cons per cap'!AM32=0,0,((1/(1-Parameters!$B$187)*(MAX(1,'National cons per cap'!AM32)*'Non-Market - loss factor'!AM31)^(1-Parameters!$B$187)))*'[4]National population'!AM32)</f>
        <v>-156625.80712066</v>
      </c>
      <c r="AN31" s="22">
        <f ca="1">IF('National cons per cap'!AN32=0,0,((1/(1-Parameters!$B$187)*(MAX(1,'National cons per cap'!AN32)*'Non-Market - loss factor'!AN31)^(1-Parameters!$B$187)))*'[4]National population'!AN32)</f>
        <v>-840768.3977739145</v>
      </c>
      <c r="AO31" s="22">
        <f ca="1">IF('National cons per cap'!AO32=0,0,((1/(1-Parameters!$B$187)*(MAX(1,'National cons per cap'!AO32)*'Non-Market - loss factor'!AO31)^(1-Parameters!$B$187)))*'[4]National population'!AO32)</f>
        <v>-35002.37943286627</v>
      </c>
      <c r="AP31" s="22">
        <f ca="1">IF('National cons per cap'!AP32=0,0,((1/(1-Parameters!$B$187)*(MAX(1,'National cons per cap'!AP32)*'Non-Market - loss factor'!AP31)^(1-Parameters!$B$187)))*'[4]National population'!AP32)</f>
        <v>-18360.687574731823</v>
      </c>
      <c r="AQ31" s="22">
        <f ca="1">IF('National cons per cap'!AQ32=0,0,((1/(1-Parameters!$B$187)*(MAX(1,'National cons per cap'!AQ32)*'Non-Market - loss factor'!AQ31)^(1-Parameters!$B$187)))*'[4]National population'!AQ32)</f>
        <v>-76536.277252909116</v>
      </c>
      <c r="AR31" s="22">
        <f>IF('National cons per cap'!AR32=0,0,((1/(1-Parameters!$B$187)*(MAX(1,'National cons per cap'!AR32)*'Non-Market - loss factor'!AR31)^(1-Parameters!$B$187)))*'[4]National population'!AR32)</f>
        <v>0</v>
      </c>
      <c r="AS31" s="22">
        <f ca="1">IF('National cons per cap'!AS32=0,0,((1/(1-Parameters!$B$187)*(MAX(1,'National cons per cap'!AS32)*'Non-Market - loss factor'!AS31)^(1-Parameters!$B$187)))*'[4]National population'!AS32)</f>
        <v>-11845.484168808893</v>
      </c>
      <c r="AT31" s="22">
        <f ca="1">IF('National cons per cap'!AT32=0,0,((1/(1-Parameters!$B$187)*(MAX(1,'National cons per cap'!AT32)*'Non-Market - loss factor'!AT31)^(1-Parameters!$B$187)))*'[4]National population'!AT32)</f>
        <v>-130596.26132934754</v>
      </c>
      <c r="AU31" s="22">
        <f ca="1">IF('National cons per cap'!AU32=0,0,((1/(1-Parameters!$B$187)*(MAX(1,'National cons per cap'!AU32)*'Non-Market - loss factor'!AU31)^(1-Parameters!$B$187)))*'[4]National population'!AU32)</f>
        <v>-864553.12635933841</v>
      </c>
      <c r="AV31" s="22">
        <f ca="1">IF('National cons per cap'!AV32=0,0,((1/(1-Parameters!$B$187)*(MAX(1,'National cons per cap'!AV32)*'Non-Market - loss factor'!AV31)^(1-Parameters!$B$187)))*'[4]National population'!AV32)</f>
        <v>-44427.4633365427</v>
      </c>
      <c r="AW31" s="22">
        <f ca="1">IF('National cons per cap'!AW32=0,0,((1/(1-Parameters!$B$187)*(MAX(1,'National cons per cap'!AW32)*'Non-Market - loss factor'!AW31)^(1-Parameters!$B$187)))*'[4]National population'!AW32)</f>
        <v>-1454.577012496314</v>
      </c>
      <c r="AX31" s="22">
        <f ca="1">IF('National cons per cap'!AX32=0,0,((1/(1-Parameters!$B$187)*(MAX(1,'National cons per cap'!AX32)*'Non-Market - loss factor'!AX31)^(1-Parameters!$B$187)))*'[4]National population'!AX32)</f>
        <v>-56286.885944989124</v>
      </c>
      <c r="AY31" s="22">
        <f ca="1">IF('National cons per cap'!AY32=0,0,((1/(1-Parameters!$B$187)*(MAX(1,'National cons per cap'!AY32)*'Non-Market - loss factor'!AY31)^(1-Parameters!$B$187)))*'[4]National population'!AY32)</f>
        <v>-177489.48140599261</v>
      </c>
      <c r="AZ31" s="22">
        <f ca="1">IF('National cons per cap'!AZ32=0,0,((1/(1-Parameters!$B$187)*(MAX(1,'National cons per cap'!AZ32)*'Non-Market - loss factor'!AZ31)^(1-Parameters!$B$187)))*'[4]National population'!AZ32)</f>
        <v>-1050465.6300915796</v>
      </c>
      <c r="BA31" s="22">
        <f ca="1">IF('National cons per cap'!BA32=0,0,((1/(1-Parameters!$B$187)*(MAX(1,'National cons per cap'!BA32)*'Non-Market - loss factor'!BA31)^(1-Parameters!$B$187)))*'[4]National population'!BA32)</f>
        <v>-319050.14570172795</v>
      </c>
      <c r="BB31" s="22">
        <f ca="1">IF('National cons per cap'!BB32=0,0,((1/(1-Parameters!$B$187)*(MAX(1,'National cons per cap'!BB32)*'Non-Market - loss factor'!BB31)^(1-Parameters!$B$187)))*'[4]National population'!BB32)</f>
        <v>-2152731.7580643753</v>
      </c>
      <c r="BC31" s="22">
        <f ca="1">IF('National cons per cap'!BC32=0,0,((1/(1-Parameters!$B$187)*(MAX(1,'National cons per cap'!BC32)*'Non-Market - loss factor'!BC31)^(1-Parameters!$B$187)))*'[4]National population'!BC32)</f>
        <v>-196046.5373192949</v>
      </c>
      <c r="BD31" s="22">
        <f>IF('National cons per cap'!BD32=0,0,((1/(1-Parameters!$B$187)*(MAX(1,'National cons per cap'!BD32)*'Non-Market - loss factor'!BD31)^(1-Parameters!$B$187)))*'[4]National population'!BD32)</f>
        <v>0</v>
      </c>
      <c r="BE31" s="22">
        <f ca="1">IF('National cons per cap'!BE32=0,0,((1/(1-Parameters!$B$187)*(MAX(1,'National cons per cap'!BE32)*'Non-Market - loss factor'!BE31)^(1-Parameters!$B$187)))*'[4]National population'!BE32)</f>
        <v>-528848.92151758843</v>
      </c>
      <c r="BF31" s="22">
        <f ca="1">IF('National cons per cap'!BF32=0,0,((1/(1-Parameters!$B$187)*(MAX(1,'National cons per cap'!BF32)*'Non-Market - loss factor'!BF31)^(1-Parameters!$B$187)))*'[4]National population'!BF32)</f>
        <v>-18713.696999613192</v>
      </c>
      <c r="BG31" s="22">
        <f ca="1">IF('National cons per cap'!BG32=0,0,((1/(1-Parameters!$B$187)*(MAX(1,'National cons per cap'!BG32)*'Non-Market - loss factor'!BG31)^(1-Parameters!$B$187)))*'[4]National population'!BG32)</f>
        <v>-7581036.3713594927</v>
      </c>
      <c r="BH31" s="22">
        <f ca="1">IF('National cons per cap'!BH32=0,0,((1/(1-Parameters!$B$187)*(MAX(1,'National cons per cap'!BH32)*'Non-Market - loss factor'!BH31)^(1-Parameters!$B$187)))*'[4]National population'!BH32)</f>
        <v>-55293.066060343714</v>
      </c>
      <c r="BI31" s="22">
        <f ca="1">IF('National cons per cap'!BI32=0,0,((1/(1-Parameters!$B$187)*(MAX(1,'National cons per cap'!BI32)*'Non-Market - loss factor'!BI31)^(1-Parameters!$B$187)))*'[4]National population'!BI32)</f>
        <v>-14989.754098926745</v>
      </c>
      <c r="BJ31" s="22">
        <f ca="1">IF('National cons per cap'!BJ32=0,0,((1/(1-Parameters!$B$187)*(MAX(1,'National cons per cap'!BJ32)*'Non-Market - loss factor'!BJ31)^(1-Parameters!$B$187)))*'[4]National population'!BJ32)</f>
        <v>-701364.70468351094</v>
      </c>
      <c r="BK31" s="22">
        <f ca="1">IF('National cons per cap'!BK32=0,0,((1/(1-Parameters!$B$187)*(MAX(1,'National cons per cap'!BK32)*'Non-Market - loss factor'!BK31)^(1-Parameters!$B$187)))*'[4]National population'!BK32)</f>
        <v>-3033.6131120810246</v>
      </c>
      <c r="BL31" s="22">
        <f ca="1">IF('National cons per cap'!BL32=0,0,((1/(1-Parameters!$B$187)*(MAX(1,'National cons per cap'!BL32)*'Non-Market - loss factor'!BL31)^(1-Parameters!$B$187)))*'[4]National population'!BL32)</f>
        <v>-40110.142073854811</v>
      </c>
      <c r="BM31" s="22">
        <f ca="1">IF('National cons per cap'!BM32=0,0,((1/(1-Parameters!$B$187)*(MAX(1,'National cons per cap'!BM32)*'Non-Market - loss factor'!BM31)^(1-Parameters!$B$187)))*'[4]National population'!BM32)</f>
        <v>-639623.52309711045</v>
      </c>
      <c r="BN31" s="22">
        <f ca="1">IF('National cons per cap'!BN32=0,0,((1/(1-Parameters!$B$187)*(MAX(1,'National cons per cap'!BN32)*'Non-Market - loss factor'!BN31)^(1-Parameters!$B$187)))*'[4]National population'!BN32)</f>
        <v>-62824.538774450659</v>
      </c>
      <c r="BO31" s="22">
        <f ca="1">IF('National cons per cap'!BO32=0,0,((1/(1-Parameters!$B$187)*(MAX(1,'National cons per cap'!BO32)*'Non-Market - loss factor'!BO31)^(1-Parameters!$B$187)))*'[4]National population'!BO32)</f>
        <v>-1133185.5608778032</v>
      </c>
      <c r="BP31" s="22">
        <f ca="1">IF('National cons per cap'!BP32=0,0,((1/(1-Parameters!$B$187)*(MAX(1,'National cons per cap'!BP32)*'Non-Market - loss factor'!BP31)^(1-Parameters!$B$187)))*'[4]National population'!BP32)</f>
        <v>-579780.23375774827</v>
      </c>
      <c r="BQ31" s="22">
        <f>IF('National cons per cap'!BQ32=0,0,((1/(1-Parameters!$B$187)*(MAX(1,'National cons per cap'!BQ32)*'Non-Market - loss factor'!BQ31)^(1-Parameters!$B$187)))*'[4]National population'!BQ32)</f>
        <v>0</v>
      </c>
      <c r="BR31" s="22">
        <f ca="1">IF('National cons per cap'!BR32=0,0,((1/(1-Parameters!$B$187)*(MAX(1,'National cons per cap'!BR32)*'Non-Market - loss factor'!BR31)^(1-Parameters!$B$187)))*'[4]National population'!BR32)</f>
        <v>-113917.3946230013</v>
      </c>
      <c r="BS31" s="22">
        <f ca="1">IF('National cons per cap'!BS32=0,0,((1/(1-Parameters!$B$187)*(MAX(1,'National cons per cap'!BS32)*'Non-Market - loss factor'!BS31)^(1-Parameters!$B$187)))*'[4]National population'!BS32)</f>
        <v>-97889.815396558755</v>
      </c>
      <c r="BT31" s="22">
        <f ca="1">IF('National cons per cap'!BT32=0,0,((1/(1-Parameters!$B$187)*(MAX(1,'National cons per cap'!BT32)*'Non-Market - loss factor'!BT31)^(1-Parameters!$B$187)))*'[4]National population'!BT32)</f>
        <v>-13937.391409091784</v>
      </c>
      <c r="BU31" s="22">
        <f ca="1">IF('National cons per cap'!BU32=0,0,((1/(1-Parameters!$B$187)*(MAX(1,'National cons per cap'!BU32)*'Non-Market - loss factor'!BU31)^(1-Parameters!$B$187)))*'[4]National population'!BU32)</f>
        <v>-126333.50089415847</v>
      </c>
      <c r="BV31" s="22">
        <f ca="1">IF('National cons per cap'!BV32=0,0,((1/(1-Parameters!$B$187)*(MAX(1,'National cons per cap'!BV32)*'Non-Market - loss factor'!BV31)^(1-Parameters!$B$187)))*'[4]National population'!BV32)</f>
        <v>-2071.0029170797329</v>
      </c>
      <c r="BW31" s="22">
        <f ca="1">IF('National cons per cap'!BW32=0,0,((1/(1-Parameters!$B$187)*(MAX(1,'National cons per cap'!BW32)*'Non-Market - loss factor'!BW31)^(1-Parameters!$B$187)))*'[4]National population'!BW32)</f>
        <v>-337426.49666327727</v>
      </c>
      <c r="BX31" s="22">
        <f>IF('National cons per cap'!BX32=0,0,((1/(1-Parameters!$B$187)*(MAX(1,'National cons per cap'!BX32)*'Non-Market - loss factor'!BX31)^(1-Parameters!$B$187)))*'[4]National population'!BX32)</f>
        <v>0</v>
      </c>
      <c r="BY31" s="22">
        <f ca="1">IF('National cons per cap'!BY32=0,0,((1/(1-Parameters!$B$187)*(MAX(1,'National cons per cap'!BY32)*'Non-Market - loss factor'!BY31)^(1-Parameters!$B$187)))*'[4]National population'!BY32)</f>
        <v>-18605.963090669818</v>
      </c>
      <c r="BZ31" s="22">
        <f ca="1">IF('National cons per cap'!BZ32=0,0,((1/(1-Parameters!$B$187)*(MAX(1,'National cons per cap'!BZ32)*'Non-Market - loss factor'!BZ31)^(1-Parameters!$B$187)))*'[4]National population'!BZ32)</f>
        <v>-49470.016260697361</v>
      </c>
      <c r="CA31" s="22">
        <f ca="1">IF('National cons per cap'!CA32=0,0,((1/(1-Parameters!$B$187)*(MAX(1,'National cons per cap'!CA32)*'Non-Market - loss factor'!CA31)^(1-Parameters!$B$187)))*'[4]National population'!CA32)</f>
        <v>-259464.59955232978</v>
      </c>
      <c r="CB31" s="22">
        <f ca="1">IF('National cons per cap'!CB32=0,0,((1/(1-Parameters!$B$187)*(MAX(1,'National cons per cap'!CB32)*'Non-Market - loss factor'!CB31)^(1-Parameters!$B$187)))*'[4]National population'!CB32)</f>
        <v>-62196.772147338168</v>
      </c>
      <c r="CC31" s="22">
        <f ca="1">IF('National cons per cap'!CC32=0,0,((1/(1-Parameters!$B$187)*(MAX(1,'National cons per cap'!CC32)*'Non-Market - loss factor'!CC31)^(1-Parameters!$B$187)))*'[4]National population'!CC32)</f>
        <v>-520758.87277656654</v>
      </c>
      <c r="CD31" s="22">
        <f ca="1">IF('National cons per cap'!CD32=0,0,((1/(1-Parameters!$B$187)*(MAX(1,'National cons per cap'!CD32)*'Non-Market - loss factor'!CD31)^(1-Parameters!$B$187)))*'[4]National population'!CD32)</f>
        <v>-137808.64849299652</v>
      </c>
      <c r="CE31" s="22">
        <f ca="1">IF('National cons per cap'!CE32=0,0,((1/(1-Parameters!$B$187)*(MAX(1,'National cons per cap'!CE32)*'Non-Market - loss factor'!CE31)^(1-Parameters!$B$187)))*'[4]National population'!CE32)</f>
        <v>-4023342.6448429804</v>
      </c>
      <c r="CF31" s="22">
        <f ca="1">IF('National cons per cap'!CF32=0,0,((1/(1-Parameters!$B$187)*(MAX(1,'National cons per cap'!CF32)*'Non-Market - loss factor'!CF31)^(1-Parameters!$B$187)))*'[4]National population'!CF32)</f>
        <v>-29861619.23555851</v>
      </c>
      <c r="CG31" s="22">
        <f ca="1">IF('National cons per cap'!CG32=0,0,((1/(1-Parameters!$B$187)*(MAX(1,'National cons per cap'!CG32)*'Non-Market - loss factor'!CG31)^(1-Parameters!$B$187)))*'[4]National population'!CG32)</f>
        <v>-44658.186875746302</v>
      </c>
      <c r="CH31" s="22">
        <f ca="1">IF('National cons per cap'!CH32=0,0,((1/(1-Parameters!$B$187)*(MAX(1,'National cons per cap'!CH32)*'Non-Market - loss factor'!CH31)^(1-Parameters!$B$187)))*'[4]National population'!CH32)</f>
        <v>-1494799.7620083101</v>
      </c>
      <c r="CI31" s="22">
        <f ca="1">IF('National cons per cap'!CI32=0,0,((1/(1-Parameters!$B$187)*(MAX(1,'National cons per cap'!CI32)*'Non-Market - loss factor'!CI31)^(1-Parameters!$B$187)))*'[4]National population'!CI32)</f>
        <v>-782190.4114923426</v>
      </c>
      <c r="CJ31" s="22">
        <f ca="1">IF('National cons per cap'!CJ32=0,0,((1/(1-Parameters!$B$187)*(MAX(1,'National cons per cap'!CJ32)*'Non-Market - loss factor'!CJ31)^(1-Parameters!$B$187)))*'[4]National population'!CJ32)</f>
        <v>-3025.0325192920832</v>
      </c>
      <c r="CK31" s="22">
        <f ca="1">IF('National cons per cap'!CK32=0,0,((1/(1-Parameters!$B$187)*(MAX(1,'National cons per cap'!CK32)*'Non-Market - loss factor'!CK31)^(1-Parameters!$B$187)))*'[4]National population'!CK32)</f>
        <v>-93090.185940735595</v>
      </c>
      <c r="CL31" s="22">
        <f ca="1">IF('National cons per cap'!CL32=0,0,((1/(1-Parameters!$B$187)*(MAX(1,'National cons per cap'!CL32)*'Non-Market - loss factor'!CL31)^(1-Parameters!$B$187)))*'[4]National population'!CL32)</f>
        <v>-634164.3919440048</v>
      </c>
      <c r="CM31" s="22">
        <f ca="1">IF('National cons per cap'!CM32=0,0,((1/(1-Parameters!$B$187)*(MAX(1,'National cons per cap'!CM32)*'Non-Market - loss factor'!CM31)^(1-Parameters!$B$187)))*'[4]National population'!CM32)</f>
        <v>-59378.204110384439</v>
      </c>
      <c r="CN31" s="22">
        <f ca="1">IF('National cons per cap'!CN32=0,0,((1/(1-Parameters!$B$187)*(MAX(1,'National cons per cap'!CN32)*'Non-Market - loss factor'!CN31)^(1-Parameters!$B$187)))*'[4]National population'!CN32)</f>
        <v>-192856.3855307519</v>
      </c>
      <c r="CO31" s="22">
        <f ca="1">IF('National cons per cap'!CO32=0,0,((1/(1-Parameters!$B$187)*(MAX(1,'National cons per cap'!CO32)*'Non-Market - loss factor'!CO31)^(1-Parameters!$B$187)))*'[4]National population'!CO32)</f>
        <v>-1009454.9602896771</v>
      </c>
      <c r="CP31" s="22">
        <f ca="1">IF('National cons per cap'!CP32=0,0,((1/(1-Parameters!$B$187)*(MAX(1,'National cons per cap'!CP32)*'Non-Market - loss factor'!CP31)^(1-Parameters!$B$187)))*'[4]National population'!CP32)</f>
        <v>-175802.4687177329</v>
      </c>
      <c r="CQ31" s="22">
        <f ca="1">IF('National cons per cap'!CQ32=0,0,((1/(1-Parameters!$B$187)*(MAX(1,'National cons per cap'!CQ32)*'Non-Market - loss factor'!CQ31)^(1-Parameters!$B$187)))*'[4]National population'!CQ32)</f>
        <v>-2160386.3034557612</v>
      </c>
      <c r="CR31" s="22">
        <f ca="1">IF('National cons per cap'!CR32=0,0,((1/(1-Parameters!$B$187)*(MAX(1,'National cons per cap'!CR32)*'Non-Market - loss factor'!CR31)^(1-Parameters!$B$187)))*'[4]National population'!CR32)</f>
        <v>-142125.50058262987</v>
      </c>
      <c r="CS31" s="22">
        <f ca="1">IF('National cons per cap'!CS32=0,0,((1/(1-Parameters!$B$187)*(MAX(1,'National cons per cap'!CS32)*'Non-Market - loss factor'!CS31)^(1-Parameters!$B$187)))*'[4]National population'!CS32)</f>
        <v>-406104.85154381033</v>
      </c>
      <c r="CT31" s="22">
        <f ca="1">IF('National cons per cap'!CT32=0,0,((1/(1-Parameters!$B$187)*(MAX(1,'National cons per cap'!CT32)*'Non-Market - loss factor'!CT31)^(1-Parameters!$B$187)))*'[4]National population'!CT32)</f>
        <v>-631.99002890872259</v>
      </c>
      <c r="CU31" s="22">
        <f ca="1">IF('National cons per cap'!CU32=0,0,((1/(1-Parameters!$B$187)*(MAX(1,'National cons per cap'!CU32)*'Non-Market - loss factor'!CU31)^(1-Parameters!$B$187)))*'[4]National population'!CU32)</f>
        <v>-443775.8564599845</v>
      </c>
      <c r="CV31" s="22">
        <f ca="1">IF('National cons per cap'!CV32=0,0,((1/(1-Parameters!$B$187)*(MAX(1,'National cons per cap'!CV32)*'Non-Market - loss factor'!CV31)^(1-Parameters!$B$187)))*'[4]National population'!CV32)</f>
        <v>-37815.660667186443</v>
      </c>
      <c r="CW31" s="22">
        <f ca="1">IF('National cons per cap'!CW32=0,0,((1/(1-Parameters!$B$187)*(MAX(1,'National cons per cap'!CW32)*'Non-Market - loss factor'!CW31)^(1-Parameters!$B$187)))*'[4]National population'!CW32)</f>
        <v>-133626.47820522863</v>
      </c>
      <c r="CX31" s="22">
        <f ca="1">IF('National cons per cap'!CX32=0,0,((1/(1-Parameters!$B$187)*(MAX(1,'National cons per cap'!CX32)*'Non-Market - loss factor'!CX31)^(1-Parameters!$B$187)))*'[4]National population'!CX32)</f>
        <v>-100845.59640028822</v>
      </c>
      <c r="CY31" s="22">
        <f ca="1">IF('National cons per cap'!CY32=0,0,((1/(1-Parameters!$B$187)*(MAX(1,'National cons per cap'!CY32)*'Non-Market - loss factor'!CY31)^(1-Parameters!$B$187)))*'[4]National population'!CY32)</f>
        <v>-241469.71599924751</v>
      </c>
      <c r="CZ31" s="22">
        <f ca="1">IF('National cons per cap'!CZ32=0,0,((1/(1-Parameters!$B$187)*(MAX(1,'National cons per cap'!CZ32)*'Non-Market - loss factor'!CZ31)^(1-Parameters!$B$187)))*'[4]National population'!CZ32)</f>
        <v>-144474.31604071593</v>
      </c>
      <c r="DA31" s="22">
        <f>IF('National cons per cap'!DA32=0,0,((1/(1-Parameters!$B$187)*(MAX(1,'National cons per cap'!DA32)*'Non-Market - loss factor'!DA31)^(1-Parameters!$B$187)))*'[4]National population'!DA32)</f>
        <v>0</v>
      </c>
      <c r="DB31" s="22">
        <f ca="1">IF('National cons per cap'!DB32=0,0,((1/(1-Parameters!$B$187)*(MAX(1,'National cons per cap'!DB32)*'Non-Market - loss factor'!DB31)^(1-Parameters!$B$187)))*'[4]National population'!DB32)</f>
        <v>-329130.82554909383</v>
      </c>
      <c r="DC31" s="22">
        <f ca="1">IF('National cons per cap'!DC32=0,0,((1/(1-Parameters!$B$187)*(MAX(1,'National cons per cap'!DC32)*'Non-Market - loss factor'!DC31)^(1-Parameters!$B$187)))*'[4]National population'!DC32)</f>
        <v>-112764.55266795809</v>
      </c>
      <c r="DD31" s="22">
        <f ca="1">IF('National cons per cap'!DD32=0,0,((1/(1-Parameters!$B$187)*(MAX(1,'National cons per cap'!DD32)*'Non-Market - loss factor'!DD31)^(1-Parameters!$B$187)))*'[4]National population'!DD32)</f>
        <v>-43048.205195456845</v>
      </c>
      <c r="DE31" s="22">
        <f ca="1">IF('National cons per cap'!DE32=0,0,((1/(1-Parameters!$B$187)*(MAX(1,'National cons per cap'!DE32)*'Non-Market - loss factor'!DE31)^(1-Parameters!$B$187)))*'[4]National population'!DE32)</f>
        <v>-3615.5834938842377</v>
      </c>
      <c r="DF31" s="22">
        <f ca="1">IF('National cons per cap'!DF32=0,0,((1/(1-Parameters!$B$187)*(MAX(1,'National cons per cap'!DF32)*'Non-Market - loss factor'!DF31)^(1-Parameters!$B$187)))*'[4]National population'!DF32)</f>
        <v>-32095.546040540437</v>
      </c>
      <c r="DG31" s="22">
        <f ca="1">IF('National cons per cap'!DG32=0,0,((1/(1-Parameters!$B$187)*(MAX(1,'National cons per cap'!DG32)*'Non-Market - loss factor'!DG31)^(1-Parameters!$B$187)))*'[4]National population'!DG32)</f>
        <v>-1134424.1026794445</v>
      </c>
      <c r="DH31" s="22">
        <f ca="1">IF('National cons per cap'!DH32=0,0,((1/(1-Parameters!$B$187)*(MAX(1,'National cons per cap'!DH32)*'Non-Market - loss factor'!DH31)^(1-Parameters!$B$187)))*'[4]National population'!DH32)</f>
        <v>-74176.80645276072</v>
      </c>
      <c r="DI31" s="22">
        <f ca="1">IF('National cons per cap'!DI32=0,0,((1/(1-Parameters!$B$187)*(MAX(1,'National cons per cap'!DI32)*'Non-Market - loss factor'!DI31)^(1-Parameters!$B$187)))*'[4]National population'!DI32)</f>
        <v>-1414595.9984224252</v>
      </c>
      <c r="DJ31" s="22">
        <f ca="1">IF('National cons per cap'!DJ32=0,0,((1/(1-Parameters!$B$187)*(MAX(1,'National cons per cap'!DJ32)*'Non-Market - loss factor'!DJ31)^(1-Parameters!$B$187)))*'[4]National population'!DJ32)</f>
        <v>-1826691.9942822799</v>
      </c>
      <c r="DK31" s="22">
        <f ca="1">IF('National cons per cap'!DK32=0,0,((1/(1-Parameters!$B$187)*(MAX(1,'National cons per cap'!DK32)*'Non-Market - loss factor'!DK31)^(1-Parameters!$B$187)))*'[4]National population'!DK32)</f>
        <v>-40097.923584759315</v>
      </c>
      <c r="DL31" s="22">
        <f ca="1">IF('National cons per cap'!DL32=0,0,((1/(1-Parameters!$B$187)*(MAX(1,'National cons per cap'!DL32)*'Non-Market - loss factor'!DL31)^(1-Parameters!$B$187)))*'[4]National population'!DL32)</f>
        <v>-893465.65307178977</v>
      </c>
      <c r="DM31" s="22">
        <f ca="1">IF('National cons per cap'!DM32=0,0,((1/(1-Parameters!$B$187)*(MAX(1,'National cons per cap'!DM32)*'Non-Market - loss factor'!DM31)^(1-Parameters!$B$187)))*'[4]National population'!DM32)</f>
        <v>-1274666.4673332376</v>
      </c>
      <c r="DN31" s="22">
        <f ca="1">IF('National cons per cap'!DN32=0,0,((1/(1-Parameters!$B$187)*(MAX(1,'National cons per cap'!DN32)*'Non-Market - loss factor'!DN31)^(1-Parameters!$B$187)))*'[4]National population'!DN32)</f>
        <v>-9657.5553023522461</v>
      </c>
      <c r="DO31" s="22">
        <f ca="1">IF('National cons per cap'!DO32=0,0,((1/(1-Parameters!$B$187)*(MAX(1,'National cons per cap'!DO32)*'Non-Market - loss factor'!DO31)^(1-Parameters!$B$187)))*'[4]National population'!DO32)</f>
        <v>-46779.381215874622</v>
      </c>
      <c r="DP31" s="22">
        <f ca="1">IF('National cons per cap'!DP32=0,0,((1/(1-Parameters!$B$187)*(MAX(1,'National cons per cap'!DP32)*'Non-Market - loss factor'!DP31)^(1-Parameters!$B$187)))*'[4]National population'!DP32)</f>
        <v>-1883909.3923993425</v>
      </c>
      <c r="DQ31" s="22">
        <f ca="1">IF('National cons per cap'!DQ32=0,0,((1/(1-Parameters!$B$187)*(MAX(1,'National cons per cap'!DQ32)*'Non-Market - loss factor'!DQ31)^(1-Parameters!$B$187)))*'[4]National population'!DQ32)</f>
        <v>-165636.70232093823</v>
      </c>
      <c r="DR31" s="22">
        <f>IF('National cons per cap'!DR32=0,0,((1/(1-Parameters!$B$187)*(MAX(1,'National cons per cap'!DR32)*'Non-Market - loss factor'!DR31)^(1-Parameters!$B$187)))*'[4]National population'!DR32)</f>
        <v>0</v>
      </c>
      <c r="DS31" s="22">
        <f ca="1">IF('National cons per cap'!DS32=0,0,((1/(1-Parameters!$B$187)*(MAX(1,'National cons per cap'!DS32)*'Non-Market - loss factor'!DS31)^(1-Parameters!$B$187)))*'[4]National population'!DS32)</f>
        <v>-25593.349680810865</v>
      </c>
      <c r="DT31" s="22">
        <f ca="1">IF('National cons per cap'!DT32=0,0,((1/(1-Parameters!$B$187)*(MAX(1,'National cons per cap'!DT32)*'Non-Market - loss factor'!DT31)^(1-Parameters!$B$187)))*'[4]National population'!DT32)</f>
        <v>-1112697.4477191106</v>
      </c>
      <c r="DU31" s="22">
        <f ca="1">IF('National cons per cap'!DU32=0,0,((1/(1-Parameters!$B$187)*(MAX(1,'National cons per cap'!DU32)*'Non-Market - loss factor'!DU31)^(1-Parameters!$B$187)))*'[4]National population'!DU32)</f>
        <v>-307842.52512534091</v>
      </c>
      <c r="DV31" s="22">
        <f ca="1">IF('National cons per cap'!DV32=0,0,((1/(1-Parameters!$B$187)*(MAX(1,'National cons per cap'!DV32)*'Non-Market - loss factor'!DV31)^(1-Parameters!$B$187)))*'[4]National population'!DV32)</f>
        <v>-61016.939168303346</v>
      </c>
      <c r="DW31" s="22">
        <f>IF('National cons per cap'!DW32=0,0,((1/(1-Parameters!$B$187)*(MAX(1,'National cons per cap'!DW32)*'Non-Market - loss factor'!DW31)^(1-Parameters!$B$187)))*'[4]National population'!DW32)</f>
        <v>0</v>
      </c>
      <c r="DX31" s="22">
        <f ca="1">IF('National cons per cap'!DX32=0,0,((1/(1-Parameters!$B$187)*(MAX(1,'National cons per cap'!DX32)*'Non-Market - loss factor'!DX31)^(1-Parameters!$B$187)))*'[4]National population'!DX32)</f>
        <v>-1502512.5972527773</v>
      </c>
      <c r="DY31" s="22">
        <f ca="1">IF('National cons per cap'!DY32=0,0,((1/(1-Parameters!$B$187)*(MAX(1,'National cons per cap'!DY32)*'Non-Market - loss factor'!DY31)^(1-Parameters!$B$187)))*'[4]National population'!DY32)</f>
        <v>-6166433.40135381</v>
      </c>
      <c r="DZ31" s="22">
        <f ca="1">IF('National cons per cap'!DZ32=0,0,((1/(1-Parameters!$B$187)*(MAX(1,'National cons per cap'!DZ32)*'Non-Market - loss factor'!DZ31)^(1-Parameters!$B$187)))*'[4]National population'!DZ32)</f>
        <v>-178891.92047093337</v>
      </c>
      <c r="EA31" s="22">
        <f ca="1">IF('National cons per cap'!EA32=0,0,((1/(1-Parameters!$B$187)*(MAX(1,'National cons per cap'!EA32)*'Non-Market - loss factor'!EA31)^(1-Parameters!$B$187)))*'[4]National population'!EA32)</f>
        <v>-168951.78391581646</v>
      </c>
      <c r="EB31" s="22">
        <f ca="1">IF('National cons per cap'!EB32=0,0,((1/(1-Parameters!$B$187)*(MAX(1,'National cons per cap'!EB32)*'Non-Market - loss factor'!EB31)^(1-Parameters!$B$187)))*'[4]National population'!EB32)</f>
        <v>-45962.033457054553</v>
      </c>
      <c r="EC31" s="22">
        <f ca="1">IF('National cons per cap'!EC32=0,0,((1/(1-Parameters!$B$187)*(MAX(1,'National cons per cap'!EC32)*'Non-Market - loss factor'!EC31)^(1-Parameters!$B$187)))*'[4]National population'!EC32)</f>
        <v>-988042.95469798998</v>
      </c>
      <c r="ED31" s="22">
        <f ca="1">IF('National cons per cap'!ED32=0,0,((1/(1-Parameters!$B$187)*(MAX(1,'National cons per cap'!ED32)*'Non-Market - loss factor'!ED31)^(1-Parameters!$B$187)))*'[4]National population'!ED32)</f>
        <v>-185.52891122444299</v>
      </c>
      <c r="EE31" s="22">
        <f ca="1">IF('National cons per cap'!EE32=0,0,((1/(1-Parameters!$B$187)*(MAX(1,'National cons per cap'!EE32)*'Non-Market - loss factor'!EE31)^(1-Parameters!$B$187)))*'[4]National population'!EE32)</f>
        <v>-49251.213071716833</v>
      </c>
      <c r="EF31" s="22">
        <f ca="1">IF('National cons per cap'!EF32=0,0,((1/(1-Parameters!$B$187)*(MAX(1,'National cons per cap'!EF32)*'Non-Market - loss factor'!EF31)^(1-Parameters!$B$187)))*'[4]National population'!EF32)</f>
        <v>-41191.848110191131</v>
      </c>
      <c r="EG31" s="22">
        <f ca="1">IF('National cons per cap'!EG32=0,0,((1/(1-Parameters!$B$187)*(MAX(1,'National cons per cap'!EG32)*'Non-Market - loss factor'!EG31)^(1-Parameters!$B$187)))*'[4]National population'!EG32)</f>
        <v>-4099989.5932423668</v>
      </c>
      <c r="EH31" s="22">
        <f ca="1">IF('National cons per cap'!EH32=0,0,((1/(1-Parameters!$B$187)*(MAX(1,'National cons per cap'!EH32)*'Non-Market - loss factor'!EH31)^(1-Parameters!$B$187)))*'[4]National population'!EH32)</f>
        <v>-59136.632701658244</v>
      </c>
      <c r="EI31" s="22">
        <f ca="1">IF('National cons per cap'!EI32=0,0,((1/(1-Parameters!$B$187)*(MAX(1,'National cons per cap'!EI32)*'Non-Market - loss factor'!EI31)^(1-Parameters!$B$187)))*'[4]National population'!EI32)</f>
        <v>-575939.9322123517</v>
      </c>
      <c r="EJ31" s="22">
        <f ca="1">IF('National cons per cap'!EJ32=0,0,((1/(1-Parameters!$B$187)*(MAX(1,'National cons per cap'!EJ32)*'Non-Market - loss factor'!EJ31)^(1-Parameters!$B$187)))*'[4]National population'!EJ32)</f>
        <v>-2188458.9378046906</v>
      </c>
      <c r="EK31" s="22">
        <f ca="1">IF('National cons per cap'!EK32=0,0,((1/(1-Parameters!$B$187)*(MAX(1,'National cons per cap'!EK32)*'Non-Market - loss factor'!EK31)^(1-Parameters!$B$187)))*'[4]National population'!EK32)</f>
        <v>-207.56943767827406</v>
      </c>
      <c r="EL31" s="22">
        <f ca="1">IF('National cons per cap'!EL32=0,0,((1/(1-Parameters!$B$187)*(MAX(1,'National cons per cap'!EL32)*'Non-Market - loss factor'!EL31)^(1-Parameters!$B$187)))*'[4]National population'!EL32)</f>
        <v>-195395.18479786607</v>
      </c>
      <c r="EM31" s="22">
        <f ca="1">IF('National cons per cap'!EM32=0,0,((1/(1-Parameters!$B$187)*(MAX(1,'National cons per cap'!EM32)*'Non-Market - loss factor'!EM31)^(1-Parameters!$B$187)))*'[4]National population'!EM32)</f>
        <v>-518388.24979969295</v>
      </c>
      <c r="EN31" s="22">
        <f ca="1">IF('National cons per cap'!EN32=0,0,((1/(1-Parameters!$B$187)*(MAX(1,'National cons per cap'!EN32)*'Non-Market - loss factor'!EN31)^(1-Parameters!$B$187)))*'[4]National population'!EN32)</f>
        <v>-41007.364100455408</v>
      </c>
      <c r="EO31" s="22">
        <f>IF('National cons per cap'!EO32=0,0,((1/(1-Parameters!$B$187)*(MAX(1,'National cons per cap'!EO32)*'Non-Market - loss factor'!EO31)^(1-Parameters!$B$187)))*'[4]National population'!EO32)</f>
        <v>0</v>
      </c>
      <c r="EP31" s="22">
        <f ca="1">IF('National cons per cap'!EP32=0,0,((1/(1-Parameters!$B$187)*(MAX(1,'National cons per cap'!EP32)*'Non-Market - loss factor'!EP31)^(1-Parameters!$B$187)))*'[4]National population'!EP32)</f>
        <v>-123904.49732220947</v>
      </c>
      <c r="EQ31" s="22">
        <f ca="1">IF('National cons per cap'!EQ32=0,0,((1/(1-Parameters!$B$187)*(MAX(1,'National cons per cap'!EQ32)*'Non-Market - loss factor'!EQ31)^(1-Parameters!$B$187)))*'[4]National population'!EQ32)</f>
        <v>-126996.74923273278</v>
      </c>
      <c r="ER31" s="22">
        <f ca="1">IF('National cons per cap'!ER32=0,0,((1/(1-Parameters!$B$187)*(MAX(1,'National cons per cap'!ER32)*'Non-Market - loss factor'!ER31)^(1-Parameters!$B$187)))*'[4]National population'!ER32)</f>
        <v>-145123.71520955555</v>
      </c>
      <c r="ES31" s="22">
        <f ca="1">IF('National cons per cap'!ES32=0,0,((1/(1-Parameters!$B$187)*(MAX(1,'National cons per cap'!ES32)*'Non-Market - loss factor'!ES31)^(1-Parameters!$B$187)))*'[4]National population'!ES32)</f>
        <v>-19116.864510117532</v>
      </c>
      <c r="ET31" s="22">
        <f>IF('National cons per cap'!ET32=0,0,((1/(1-Parameters!$B$187)*(MAX(1,'National cons per cap'!ET32)*'Non-Market - loss factor'!ET31)^(1-Parameters!$B$187)))*'[4]National population'!ET32)</f>
        <v>0</v>
      </c>
      <c r="EU31" s="22">
        <f ca="1">IF('National cons per cap'!EU32=0,0,((1/(1-Parameters!$B$187)*(MAX(1,'National cons per cap'!EU32)*'Non-Market - loss factor'!EU31)^(1-Parameters!$B$187)))*'[4]National population'!EU32)</f>
        <v>-314604.92959503923</v>
      </c>
      <c r="EV31" s="22">
        <f ca="1">IF('National cons per cap'!EV32=0,0,((1/(1-Parameters!$B$187)*(MAX(1,'National cons per cap'!EV32)*'Non-Market - loss factor'!EV31)^(1-Parameters!$B$187)))*'[4]National population'!EV32)</f>
        <v>-1448015.5567533916</v>
      </c>
      <c r="EW31" s="22">
        <f ca="1">IF('National cons per cap'!EW32=0,0,((1/(1-Parameters!$B$187)*(MAX(1,'National cons per cap'!EW32)*'Non-Market - loss factor'!EW31)^(1-Parameters!$B$187)))*'[4]National population'!EW32)</f>
        <v>-680920.69483272464</v>
      </c>
      <c r="EX31" s="22">
        <f ca="1">IF('National cons per cap'!EX32=0,0,((1/(1-Parameters!$B$187)*(MAX(1,'National cons per cap'!EX32)*'Non-Market - loss factor'!EX31)^(1-Parameters!$B$187)))*'[4]National population'!EX32)</f>
        <v>-408442.00987540773</v>
      </c>
      <c r="EY31" s="22">
        <f ca="1">IF('National cons per cap'!EY32=0,0,((1/(1-Parameters!$B$187)*(MAX(1,'National cons per cap'!EY32)*'Non-Market - loss factor'!EY31)^(1-Parameters!$B$187)))*'[4]National population'!EY32)</f>
        <v>-1496017.2129142669</v>
      </c>
      <c r="EZ31" s="22">
        <f ca="1">IF('National cons per cap'!EZ32=0,0,((1/(1-Parameters!$B$187)*(MAX(1,'National cons per cap'!EZ32)*'Non-Market - loss factor'!EZ31)^(1-Parameters!$B$187)))*'[4]National population'!EZ32)</f>
        <v>-619209.34755302221</v>
      </c>
      <c r="FA31" s="22">
        <f ca="1">IF('National cons per cap'!FA32=0,0,((1/(1-Parameters!$B$187)*(MAX(1,'National cons per cap'!FA32)*'Non-Market - loss factor'!FA31)^(1-Parameters!$B$187)))*'[4]National population'!FA32)</f>
        <v>-15546.479706905628</v>
      </c>
      <c r="FB31" s="22">
        <f ca="1">IF('National cons per cap'!FB32=0,0,((1/(1-Parameters!$B$187)*(MAX(1,'National cons per cap'!FB32)*'Non-Market - loss factor'!FB31)^(1-Parameters!$B$187)))*'[4]National population'!FB32)</f>
        <v>-453117.2608700791</v>
      </c>
      <c r="FC31" s="22">
        <f ca="1">IF('National cons per cap'!FC32=0,0,((1/(1-Parameters!$B$187)*(MAX(1,'National cons per cap'!FC32)*'Non-Market - loss factor'!FC31)^(1-Parameters!$B$187)))*'[4]National population'!FC32)</f>
        <v>-146746.75344244463</v>
      </c>
      <c r="FD31" s="22">
        <f ca="1">IF('National cons per cap'!FD32=0,0,((1/(1-Parameters!$B$187)*(MAX(1,'National cons per cap'!FD32)*'Non-Market - loss factor'!FD31)^(1-Parameters!$B$187)))*'[4]National population'!FD32)</f>
        <v>-242.43618750147888</v>
      </c>
      <c r="FE31" s="22">
        <f>IF('National cons per cap'!FE32=0,0,((1/(1-Parameters!$B$187)*(MAX(1,'National cons per cap'!FE32)*'Non-Market - loss factor'!FE31)^(1-Parameters!$B$187)))*'[4]National population'!FE32)</f>
        <v>0</v>
      </c>
      <c r="FF31" s="22">
        <f ca="1">IF('National cons per cap'!FF32=0,0,((1/(1-Parameters!$B$187)*(MAX(1,'National cons per cap'!FF32)*'Non-Market - loss factor'!FF31)^(1-Parameters!$B$187)))*'[4]National population'!FF32)</f>
        <v>-124314.71441500941</v>
      </c>
      <c r="FG31" s="22">
        <f ca="1">IF('National cons per cap'!FG32=0,0,((1/(1-Parameters!$B$187)*(MAX(1,'National cons per cap'!FG32)*'Non-Market - loss factor'!FG31)^(1-Parameters!$B$187)))*'[4]National population'!FG32)</f>
        <v>-342175.10296416358</v>
      </c>
      <c r="FH31" s="22">
        <f ca="1">IF('National cons per cap'!FH32=0,0,((1/(1-Parameters!$B$187)*(MAX(1,'National cons per cap'!FH32)*'Non-Market - loss factor'!FH31)^(1-Parameters!$B$187)))*'[4]National population'!FH32)</f>
        <v>-9707.0305289671742</v>
      </c>
      <c r="FI31" s="22">
        <f ca="1">IF('National cons per cap'!FI32=0,0,((1/(1-Parameters!$B$187)*(MAX(1,'National cons per cap'!FI32)*'Non-Market - loss factor'!FI31)^(1-Parameters!$B$187)))*'[4]National population'!FI32)</f>
        <v>-11250.359538077162</v>
      </c>
      <c r="FJ31" s="22">
        <f ca="1">IF('National cons per cap'!FJ32=0,0,((1/(1-Parameters!$B$187)*(MAX(1,'National cons per cap'!FJ32)*'Non-Market - loss factor'!FJ31)^(1-Parameters!$B$187)))*'[4]National population'!FJ32)</f>
        <v>-68983.303809296383</v>
      </c>
      <c r="FK31" s="22">
        <f ca="1">IF('National cons per cap'!FK32=0,0,((1/(1-Parameters!$B$187)*(MAX(1,'National cons per cap'!FK32)*'Non-Market - loss factor'!FK31)^(1-Parameters!$B$187)))*'[4]National population'!FK32)</f>
        <v>-25454.100090791875</v>
      </c>
      <c r="FL31" s="22">
        <f ca="1">IF('National cons per cap'!FL32=0,0,((1/(1-Parameters!$B$187)*(MAX(1,'National cons per cap'!FL32)*'Non-Market - loss factor'!FL31)^(1-Parameters!$B$187)))*'[4]National population'!FL32)</f>
        <v>-97311.82137620353</v>
      </c>
      <c r="FM31" s="22">
        <f>IF('National cons per cap'!FM32=0,0,((1/(1-Parameters!$B$187)*(MAX(1,'National cons per cap'!FM32)*'Non-Market - loss factor'!FM31)^(1-Parameters!$B$187)))*'[4]National population'!FM32)</f>
        <v>0</v>
      </c>
      <c r="FN31" s="22">
        <f ca="1">IF('National cons per cap'!FN32=0,0,((1/(1-Parameters!$B$187)*(MAX(1,'National cons per cap'!FN32)*'Non-Market - loss factor'!FN31)^(1-Parameters!$B$187)))*'[4]National population'!FN32)</f>
        <v>-746186.38367493171</v>
      </c>
      <c r="FO31" s="22">
        <f ca="1">IF('National cons per cap'!FO32=0,0,((1/(1-Parameters!$B$187)*(MAX(1,'National cons per cap'!FO32)*'Non-Market - loss factor'!FO31)^(1-Parameters!$B$187)))*'[4]National population'!FO32)</f>
        <v>-477301.08225468465</v>
      </c>
      <c r="FP31" s="22">
        <f ca="1">IF('National cons per cap'!FP32=0,0,((1/(1-Parameters!$B$187)*(MAX(1,'National cons per cap'!FP32)*'Non-Market - loss factor'!FP31)^(1-Parameters!$B$187)))*'[4]National population'!FP32)</f>
        <v>-888227.27569307748</v>
      </c>
      <c r="FQ31" s="22">
        <f ca="1">IF('National cons per cap'!FQ32=0,0,((1/(1-Parameters!$B$187)*(MAX(1,'National cons per cap'!FQ32)*'Non-Market - loss factor'!FQ31)^(1-Parameters!$B$187)))*'[4]National population'!FQ32)</f>
        <v>-214591.58903273215</v>
      </c>
      <c r="FR31" s="22">
        <f ca="1">IF('National cons per cap'!FR32=0,0,((1/(1-Parameters!$B$187)*(MAX(1,'National cons per cap'!FR32)*'Non-Market - loss factor'!FR31)^(1-Parameters!$B$187)))*'[4]National population'!FR32)</f>
        <v>-76612.251098518362</v>
      </c>
      <c r="FS31" s="22">
        <f ca="1">IF('National cons per cap'!FS32=0,0,((1/(1-Parameters!$B$187)*(MAX(1,'National cons per cap'!FS32)*'Non-Market - loss factor'!FS31)^(1-Parameters!$B$187)))*'[4]National population'!FS32)</f>
        <v>-20108.750784879136</v>
      </c>
      <c r="FT31" s="22">
        <f ca="1">IF('National cons per cap'!FT32=0,0,((1/(1-Parameters!$B$187)*(MAX(1,'National cons per cap'!FT32)*'Non-Market - loss factor'!FT31)^(1-Parameters!$B$187)))*'[4]National population'!FT32)</f>
        <v>-2090.5566831566966</v>
      </c>
      <c r="FU31" s="22">
        <f ca="1">IF('National cons per cap'!FU32=0,0,((1/(1-Parameters!$B$187)*(MAX(1,'National cons per cap'!FU32)*'Non-Market - loss factor'!FU31)^(1-Parameters!$B$187)))*'[4]National population'!FU32)</f>
        <v>-15228.346829873421</v>
      </c>
      <c r="FV31" s="22">
        <f ca="1">IF('National cons per cap'!FV32=0,0,((1/(1-Parameters!$B$187)*(MAX(1,'National cons per cap'!FV32)*'Non-Market - loss factor'!FV31)^(1-Parameters!$B$187)))*'[4]National population'!FV32)</f>
        <v>-271949.37010395614</v>
      </c>
      <c r="FW31" s="22">
        <f ca="1">IF('National cons per cap'!FW32=0,0,((1/(1-Parameters!$B$187)*(MAX(1,'National cons per cap'!FW32)*'Non-Market - loss factor'!FW31)^(1-Parameters!$B$187)))*'[4]National population'!FW32)</f>
        <v>-1126620.5459487198</v>
      </c>
      <c r="FX31" s="22">
        <f ca="1">IF('National cons per cap'!FX32=0,0,((1/(1-Parameters!$B$187)*(MAX(1,'National cons per cap'!FX32)*'Non-Market - loss factor'!FX31)^(1-Parameters!$B$187)))*'[4]National population'!FX32)</f>
        <v>-298.82659028897405</v>
      </c>
      <c r="FY31" s="22">
        <f>IF('National cons per cap'!FY32=0,0,((1/(1-Parameters!$B$187)*(MAX(1,'National cons per cap'!FY32)*'Non-Market - loss factor'!FY31)^(1-Parameters!$B$187)))*'[4]National population'!FY32)</f>
        <v>0</v>
      </c>
      <c r="FZ31" s="22">
        <f ca="1">IF('National cons per cap'!FZ32=0,0,((1/(1-Parameters!$B$187)*(MAX(1,'National cons per cap'!FZ32)*'Non-Market - loss factor'!FZ31)^(1-Parameters!$B$187)))*'[4]National population'!FZ32)</f>
        <v>-2583182.7023495892</v>
      </c>
      <c r="GA31" s="22">
        <f ca="1">IF('National cons per cap'!GA32=0,0,((1/(1-Parameters!$B$187)*(MAX(1,'National cons per cap'!GA32)*'Non-Market - loss factor'!GA31)^(1-Parameters!$B$187)))*'[4]National population'!GA32)</f>
        <v>-2134417.9210898466</v>
      </c>
      <c r="GB31" s="22">
        <f ca="1">IF('National cons per cap'!GB32=0,0,((1/(1-Parameters!$B$187)*(MAX(1,'National cons per cap'!GB32)*'Non-Market - loss factor'!GB31)^(1-Parameters!$B$187)))*'[4]National population'!GB32)</f>
        <v>-736589.80392278405</v>
      </c>
      <c r="GC31" s="22">
        <f ca="1">IF('National cons per cap'!GC32=0,0,((1/(1-Parameters!$B$187)*(MAX(1,'National cons per cap'!GC32)*'Non-Market - loss factor'!GC31)^(1-Parameters!$B$187)))*'[4]National population'!GC32)</f>
        <v>-49049.935166388597</v>
      </c>
      <c r="GD31" s="22">
        <f ca="1">IF('National cons per cap'!GD32=0,0,((1/(1-Parameters!$B$187)*(MAX(1,'National cons per cap'!GD32)*'Non-Market - loss factor'!GD31)^(1-Parameters!$B$187)))*'[4]National population'!GD32)</f>
        <v>-2783050.5512708952</v>
      </c>
      <c r="GE31" s="22">
        <f ca="1">IF('National cons per cap'!GE32=0,0,((1/(1-Parameters!$B$187)*(MAX(1,'National cons per cap'!GE32)*'Non-Market - loss factor'!GE31)^(1-Parameters!$B$187)))*'[4]National population'!GE32)</f>
        <v>-656294.24500129826</v>
      </c>
      <c r="GF31" s="22">
        <f ca="1">IF('National cons per cap'!GF32=0,0,((1/(1-Parameters!$B$187)*(MAX(1,'National cons per cap'!GF32)*'Non-Market - loss factor'!GF31)^(1-Parameters!$B$187)))*'[4]National population'!GF32)</f>
        <v>-457759.70098988165</v>
      </c>
      <c r="GG31" s="22">
        <f ca="1">IF('National cons per cap'!GG32=0,0,((1/(1-Parameters!$B$187)*(MAX(1,'National cons per cap'!GG32)*'Non-Market - loss factor'!GG31)^(1-Parameters!$B$187)))*'[4]National population'!GG32)</f>
        <v>-2024791.0233593928</v>
      </c>
      <c r="GH31" s="22">
        <f ca="1">IF('National cons per cap'!GH32=0,0,((1/(1-Parameters!$B$187)*(MAX(1,'National cons per cap'!GH32)*'Non-Market - loss factor'!GH31)^(1-Parameters!$B$187)))*'[4]National population'!GH32)</f>
        <v>-6412.6779812276045</v>
      </c>
      <c r="GI31" s="22">
        <f ca="1">IF('National cons per cap'!GI32=0,0,((1/(1-Parameters!$B$187)*(MAX(1,'National cons per cap'!GI32)*'Non-Market - loss factor'!GI31)^(1-Parameters!$B$187)))*'[4]National population'!GI32)</f>
        <v>-3766.4067598353558</v>
      </c>
      <c r="GJ31" s="22">
        <f ca="1">IF('National cons per cap'!GJ32=0,0,((1/(1-Parameters!$B$187)*(MAX(1,'National cons per cap'!GJ32)*'Non-Market - loss factor'!GJ31)^(1-Parameters!$B$187)))*'[4]National population'!GJ32)</f>
        <v>-937541.61399572727</v>
      </c>
      <c r="GK31" s="22">
        <f ca="1">IF('National cons per cap'!GK32=0,0,((1/(1-Parameters!$B$187)*(MAX(1,'National cons per cap'!GK32)*'Non-Market - loss factor'!GK31)^(1-Parameters!$B$187)))*'[4]National population'!GK32)</f>
        <v>-1207484.2755469272</v>
      </c>
      <c r="GL31" s="22">
        <f ca="1">IF('National cons per cap'!GL32=0,0,((1/(1-Parameters!$B$187)*(MAX(1,'National cons per cap'!GL32)*'Non-Market - loss factor'!GL31)^(1-Parameters!$B$187)))*'[4]National population'!GL32)</f>
        <v>-679399.53137872985</v>
      </c>
      <c r="GM31" s="22">
        <f ca="1">IF('National cons per cap'!GM32=0,0,((1/(1-Parameters!$B$187)*(MAX(1,'National cons per cap'!GM32)*'Non-Market - loss factor'!GM31)^(1-Parameters!$B$187)))*'[4]National population'!GM32)</f>
        <v>-661598.60255852237</v>
      </c>
      <c r="GN31" s="28">
        <f ca="1">SUM(B31:GM31)*(1+Parameters!B$188)^-(A31-A$12)</f>
        <v>-134631789.89483339</v>
      </c>
      <c r="GO31" s="22">
        <f ca="1">(GN31*(1-Parameters!$B$187)/'[4]National population'!$GN32)^(1/(1-Parameters!$B$187))</f>
        <v>16982.075661414587</v>
      </c>
      <c r="GP31" s="28"/>
    </row>
    <row r="32" spans="1:198" x14ac:dyDescent="0.25">
      <c r="A32" s="15">
        <v>2040</v>
      </c>
      <c r="B32" s="22">
        <f ca="1">IF('National cons per cap'!B33=0,0,((1/(1-Parameters!$B$187)*(MAX(1,'National cons per cap'!B33)*'Non-Market - loss factor'!B32)^(1-Parameters!$B$187)))*'[4]National population'!B33)</f>
        <v>-946812.73489960504</v>
      </c>
      <c r="C32" s="22">
        <f ca="1">IF('National cons per cap'!C33=0,0,((1/(1-Parameters!$B$187)*(MAX(1,'National cons per cap'!C33)*'Non-Market - loss factor'!C32)^(1-Parameters!$B$187)))*'[4]National population'!C33)</f>
        <v>-864562.37951289536</v>
      </c>
      <c r="D32" s="22">
        <f ca="1">IF('National cons per cap'!D33=0,0,((1/(1-Parameters!$B$187)*(MAX(1,'National cons per cap'!D33)*'Non-Market - loss factor'!D32)^(1-Parameters!$B$187)))*'[4]National population'!D33)</f>
        <v>-60064.862763625992</v>
      </c>
      <c r="E32" s="22">
        <f>IF('National cons per cap'!E33=0,0,((1/(1-Parameters!$B$187)*(MAX(1,'National cons per cap'!E33)*'Non-Market - loss factor'!E32)^(1-Parameters!$B$187)))*'[4]National population'!E33)</f>
        <v>0</v>
      </c>
      <c r="F32" s="22">
        <f ca="1">IF('National cons per cap'!F33=0,0,((1/(1-Parameters!$B$187)*(MAX(1,'National cons per cap'!F33)*'Non-Market - loss factor'!F32)^(1-Parameters!$B$187)))*'[4]National population'!F33)</f>
        <v>-99767.247064860814</v>
      </c>
      <c r="G32" s="22">
        <f ca="1">IF('National cons per cap'!G33=0,0,((1/(1-Parameters!$B$187)*(MAX(1,'National cons per cap'!G33)*'Non-Market - loss factor'!G32)^(1-Parameters!$B$187)))*'[4]National population'!G33)</f>
        <v>-568596.29459175176</v>
      </c>
      <c r="H32" s="22">
        <f ca="1">IF('National cons per cap'!H33=0,0,((1/(1-Parameters!$B$187)*(MAX(1,'National cons per cap'!H33)*'Non-Market - loss factor'!H32)^(1-Parameters!$B$187)))*'[4]National population'!H33)</f>
        <v>-50059.812284866683</v>
      </c>
      <c r="I32" s="22">
        <f ca="1">IF('National cons per cap'!I33=0,0,((1/(1-Parameters!$B$187)*(MAX(1,'National cons per cap'!I33)*'Non-Market - loss factor'!I32)^(1-Parameters!$B$187)))*'[4]National population'!I33)</f>
        <v>-1267.3431439472583</v>
      </c>
      <c r="J32" s="22">
        <f ca="1">IF('National cons per cap'!J33=0,0,((1/(1-Parameters!$B$187)*(MAX(1,'National cons per cap'!J33)*'Non-Market - loss factor'!J32)^(1-Parameters!$B$187)))*'[4]National population'!J33)</f>
        <v>-229800.50836459725</v>
      </c>
      <c r="K32" s="22">
        <f ca="1">IF('National cons per cap'!K33=0,0,((1/(1-Parameters!$B$187)*(MAX(1,'National cons per cap'!K33)*'Non-Market - loss factor'!K32)^(1-Parameters!$B$187)))*'[4]National population'!K33)</f>
        <v>-84884.785390842328</v>
      </c>
      <c r="L32" s="22">
        <f ca="1">IF('National cons per cap'!L33=0,0,((1/(1-Parameters!$B$187)*(MAX(1,'National cons per cap'!L33)*'Non-Market - loss factor'!L32)^(1-Parameters!$B$187)))*'[4]National population'!L33)</f>
        <v>-119658.24820381969</v>
      </c>
      <c r="M32" s="22">
        <f ca="1">IF('National cons per cap'!M33=0,0,((1/(1-Parameters!$B$187)*(MAX(1,'National cons per cap'!M33)*'Non-Market - loss factor'!M32)^(1-Parameters!$B$187)))*'[4]National population'!M33)</f>
        <v>-782911.07655179012</v>
      </c>
      <c r="N32" s="22">
        <f ca="1">IF('National cons per cap'!N33=0,0,((1/(1-Parameters!$B$187)*(MAX(1,'National cons per cap'!N33)*'Non-Market - loss factor'!N32)^(1-Parameters!$B$187)))*'[4]National population'!N33)</f>
        <v>-113075.93983373961</v>
      </c>
      <c r="O32" s="22">
        <f ca="1">IF('National cons per cap'!O33=0,0,((1/(1-Parameters!$B$187)*(MAX(1,'National cons per cap'!O33)*'Non-Market - loss factor'!O32)^(1-Parameters!$B$187)))*'[4]National population'!O33)</f>
        <v>-549910.18469770707</v>
      </c>
      <c r="P32" s="22">
        <f ca="1">IF('National cons per cap'!P33=0,0,((1/(1-Parameters!$B$187)*(MAX(1,'National cons per cap'!P33)*'Non-Market - loss factor'!P32)^(1-Parameters!$B$187)))*'[4]National population'!P33)</f>
        <v>-1074055.1009325092</v>
      </c>
      <c r="Q32" s="22">
        <f ca="1">IF('National cons per cap'!Q33=0,0,((1/(1-Parameters!$B$187)*(MAX(1,'National cons per cap'!Q33)*'Non-Market - loss factor'!Q32)^(1-Parameters!$B$187)))*'[4]National population'!Q33)</f>
        <v>-4759116.3129012277</v>
      </c>
      <c r="R32" s="22">
        <f ca="1">IF('National cons per cap'!R33=0,0,((1/(1-Parameters!$B$187)*(MAX(1,'National cons per cap'!R33)*'Non-Market - loss factor'!R32)^(1-Parameters!$B$187)))*'[4]National population'!R33)</f>
        <v>-121181.18961555134</v>
      </c>
      <c r="S32" s="22">
        <f ca="1">IF('National cons per cap'!S33=0,0,((1/(1-Parameters!$B$187)*(MAX(1,'National cons per cap'!S33)*'Non-Market - loss factor'!S32)^(1-Parameters!$B$187)))*'[4]National population'!S33)</f>
        <v>-17892.752770092025</v>
      </c>
      <c r="T32" s="22">
        <f ca="1">IF('National cons per cap'!T33=0,0,((1/(1-Parameters!$B$187)*(MAX(1,'National cons per cap'!T33)*'Non-Market - loss factor'!T32)^(1-Parameters!$B$187)))*'[4]National population'!T33)</f>
        <v>-4182.1136287664003</v>
      </c>
      <c r="U32" s="22">
        <f ca="1">IF('National cons per cap'!U33=0,0,((1/(1-Parameters!$B$187)*(MAX(1,'National cons per cap'!U33)*'Non-Market - loss factor'!U32)^(1-Parameters!$B$187)))*'[4]National population'!U33)</f>
        <v>-71758.746084704457</v>
      </c>
      <c r="V32" s="22">
        <f ca="1">IF('National cons per cap'!V33=0,0,((1/(1-Parameters!$B$187)*(MAX(1,'National cons per cap'!V33)*'Non-Market - loss factor'!V32)^(1-Parameters!$B$187)))*'[4]National population'!V33)</f>
        <v>-112042.14875758835</v>
      </c>
      <c r="W32" s="22">
        <f ca="1">IF('National cons per cap'!W33=0,0,((1/(1-Parameters!$B$187)*(MAX(1,'National cons per cap'!W33)*'Non-Market - loss factor'!W32)^(1-Parameters!$B$187)))*'[4]National population'!W33)</f>
        <v>-6826.8663007390232</v>
      </c>
      <c r="X32" s="22">
        <f ca="1">IF('National cons per cap'!X33=0,0,((1/(1-Parameters!$B$187)*(MAX(1,'National cons per cap'!X33)*'Non-Market - loss factor'!X32)^(1-Parameters!$B$187)))*'[4]National population'!X33)</f>
        <v>-696.10006607012986</v>
      </c>
      <c r="Y32" s="22">
        <f ca="1">IF('National cons per cap'!Y33=0,0,((1/(1-Parameters!$B$187)*(MAX(1,'National cons per cap'!Y33)*'Non-Market - loss factor'!Y32)^(1-Parameters!$B$187)))*'[4]National population'!Y33)</f>
        <v>-276796.10942063422</v>
      </c>
      <c r="Z32" s="22">
        <f ca="1">IF('National cons per cap'!Z33=0,0,((1/(1-Parameters!$B$187)*(MAX(1,'National cons per cap'!Z33)*'Non-Market - loss factor'!Z32)^(1-Parameters!$B$187)))*'[4]National population'!Z33)</f>
        <v>-3129029.1460780445</v>
      </c>
      <c r="AA32" s="22">
        <f ca="1">IF('National cons per cap'!AA33=0,0,((1/(1-Parameters!$B$187)*(MAX(1,'National cons per cap'!AA33)*'Non-Market - loss factor'!AA32)^(1-Parameters!$B$187)))*'[4]National population'!AA33)</f>
        <v>-4000.2469514770014</v>
      </c>
      <c r="AB32" s="22">
        <f ca="1">IF('National cons per cap'!AB33=0,0,((1/(1-Parameters!$B$187)*(MAX(1,'National cons per cap'!AB33)*'Non-Market - loss factor'!AB32)^(1-Parameters!$B$187)))*'[4]National population'!AB33)</f>
        <v>-2708.5059954920785</v>
      </c>
      <c r="AC32" s="22">
        <f ca="1">IF('National cons per cap'!AC33=0,0,((1/(1-Parameters!$B$187)*(MAX(1,'National cons per cap'!AC33)*'Non-Market - loss factor'!AC32)^(1-Parameters!$B$187)))*'[4]National population'!AC33)</f>
        <v>-12985.364480872488</v>
      </c>
      <c r="AD32" s="22">
        <f ca="1">IF('National cons per cap'!AD33=0,0,((1/(1-Parameters!$B$187)*(MAX(1,'National cons per cap'!AD33)*'Non-Market - loss factor'!AD32)^(1-Parameters!$B$187)))*'[4]National population'!AD33)</f>
        <v>-53129.723511306482</v>
      </c>
      <c r="AE32" s="22">
        <f ca="1">IF('National cons per cap'!AE33=0,0,((1/(1-Parameters!$B$187)*(MAX(1,'National cons per cap'!AE33)*'Non-Market - loss factor'!AE32)^(1-Parameters!$B$187)))*'[4]National population'!AE33)</f>
        <v>-383311.58408525662</v>
      </c>
      <c r="AF32" s="22">
        <f ca="1">IF('National cons per cap'!AF33=0,0,((1/(1-Parameters!$B$187)*(MAX(1,'National cons per cap'!AF33)*'Non-Market - loss factor'!AF32)^(1-Parameters!$B$187)))*'[4]National population'!AF33)</f>
        <v>-335432.271827213</v>
      </c>
      <c r="AG32" s="22">
        <f ca="1">IF('National cons per cap'!AG33=0,0,((1/(1-Parameters!$B$187)*(MAX(1,'National cons per cap'!AG33)*'Non-Market - loss factor'!AG32)^(1-Parameters!$B$187)))*'[4]National population'!AG33)</f>
        <v>-75256.581330127825</v>
      </c>
      <c r="AH32" s="22">
        <f ca="1">IF('National cons per cap'!AH33=0,0,((1/(1-Parameters!$B$187)*(MAX(1,'National cons per cap'!AH33)*'Non-Market - loss factor'!AH32)^(1-Parameters!$B$187)))*'[4]National population'!AH33)</f>
        <v>-247947.45947997659</v>
      </c>
      <c r="AI32" s="22">
        <f ca="1">IF('National cons per cap'!AI33=0,0,((1/(1-Parameters!$B$187)*(MAX(1,'National cons per cap'!AI33)*'Non-Market - loss factor'!AI32)^(1-Parameters!$B$187)))*'[4]National population'!AI33)</f>
        <v>-24405101.980614349</v>
      </c>
      <c r="AJ32" s="22">
        <f ca="1">IF('National cons per cap'!AJ33=0,0,((1/(1-Parameters!$B$187)*(MAX(1,'National cons per cap'!AJ33)*'Non-Market - loss factor'!AJ32)^(1-Parameters!$B$187)))*'[4]National population'!AJ33)</f>
        <v>-1016168.1382840546</v>
      </c>
      <c r="AK32" s="22">
        <f ca="1">IF('National cons per cap'!AK33=0,0,((1/(1-Parameters!$B$187)*(MAX(1,'National cons per cap'!AK33)*'Non-Market - loss factor'!AK32)^(1-Parameters!$B$187)))*'[4]National population'!AK33)</f>
        <v>-1000476.3709025289</v>
      </c>
      <c r="AL32" s="22">
        <f ca="1">IF('National cons per cap'!AL33=0,0,((1/(1-Parameters!$B$187)*(MAX(1,'National cons per cap'!AL33)*'Non-Market - loss factor'!AL32)^(1-Parameters!$B$187)))*'[4]National population'!AL33)</f>
        <v>-6346620.1536435932</v>
      </c>
      <c r="AM32" s="22">
        <f ca="1">IF('National cons per cap'!AM33=0,0,((1/(1-Parameters!$B$187)*(MAX(1,'National cons per cap'!AM33)*'Non-Market - loss factor'!AM32)^(1-Parameters!$B$187)))*'[4]National population'!AM33)</f>
        <v>-157090.21630337049</v>
      </c>
      <c r="AN32" s="22">
        <f ca="1">IF('National cons per cap'!AN33=0,0,((1/(1-Parameters!$B$187)*(MAX(1,'National cons per cap'!AN33)*'Non-Market - loss factor'!AN32)^(1-Parameters!$B$187)))*'[4]National population'!AN33)</f>
        <v>-836692.63587079756</v>
      </c>
      <c r="AO32" s="22">
        <f ca="1">IF('National cons per cap'!AO33=0,0,((1/(1-Parameters!$B$187)*(MAX(1,'National cons per cap'!AO33)*'Non-Market - loss factor'!AO32)^(1-Parameters!$B$187)))*'[4]National population'!AO33)</f>
        <v>-35105.800289187573</v>
      </c>
      <c r="AP32" s="22">
        <f ca="1">IF('National cons per cap'!AP33=0,0,((1/(1-Parameters!$B$187)*(MAX(1,'National cons per cap'!AP33)*'Non-Market - loss factor'!AP32)^(1-Parameters!$B$187)))*'[4]National population'!AP33)</f>
        <v>-18417.562195367012</v>
      </c>
      <c r="AQ32" s="22">
        <f ca="1">IF('National cons per cap'!AQ33=0,0,((1/(1-Parameters!$B$187)*(MAX(1,'National cons per cap'!AQ33)*'Non-Market - loss factor'!AQ32)^(1-Parameters!$B$187)))*'[4]National population'!AQ33)</f>
        <v>-76158.371028527414</v>
      </c>
      <c r="AR32" s="22">
        <f>IF('National cons per cap'!AR33=0,0,((1/(1-Parameters!$B$187)*(MAX(1,'National cons per cap'!AR33)*'Non-Market - loss factor'!AR32)^(1-Parameters!$B$187)))*'[4]National population'!AR33)</f>
        <v>0</v>
      </c>
      <c r="AS32" s="22">
        <f ca="1">IF('National cons per cap'!AS33=0,0,((1/(1-Parameters!$B$187)*(MAX(1,'National cons per cap'!AS33)*'Non-Market - loss factor'!AS32)^(1-Parameters!$B$187)))*'[4]National population'!AS33)</f>
        <v>-11808.529743103467</v>
      </c>
      <c r="AT32" s="22">
        <f ca="1">IF('National cons per cap'!AT33=0,0,((1/(1-Parameters!$B$187)*(MAX(1,'National cons per cap'!AT33)*'Non-Market - loss factor'!AT32)^(1-Parameters!$B$187)))*'[4]National population'!AT33)</f>
        <v>-130170.01403105851</v>
      </c>
      <c r="AU32" s="22">
        <f ca="1">IF('National cons per cap'!AU33=0,0,((1/(1-Parameters!$B$187)*(MAX(1,'National cons per cap'!AU33)*'Non-Market - loss factor'!AU32)^(1-Parameters!$B$187)))*'[4]National population'!AU33)</f>
        <v>-861752.39753870515</v>
      </c>
      <c r="AV32" s="22">
        <f ca="1">IF('National cons per cap'!AV33=0,0,((1/(1-Parameters!$B$187)*(MAX(1,'National cons per cap'!AV33)*'Non-Market - loss factor'!AV32)^(1-Parameters!$B$187)))*'[4]National population'!AV33)</f>
        <v>-44563.931778712598</v>
      </c>
      <c r="AW32" s="22">
        <f ca="1">IF('National cons per cap'!AW33=0,0,((1/(1-Parameters!$B$187)*(MAX(1,'National cons per cap'!AW33)*'Non-Market - loss factor'!AW32)^(1-Parameters!$B$187)))*'[4]National population'!AW33)</f>
        <v>-1448.5461631934882</v>
      </c>
      <c r="AX32" s="22">
        <f ca="1">IF('National cons per cap'!AX33=0,0,((1/(1-Parameters!$B$187)*(MAX(1,'National cons per cap'!AX33)*'Non-Market - loss factor'!AX32)^(1-Parameters!$B$187)))*'[4]National population'!AX33)</f>
        <v>-56108.340697742868</v>
      </c>
      <c r="AY32" s="22">
        <f ca="1">IF('National cons per cap'!AY33=0,0,((1/(1-Parameters!$B$187)*(MAX(1,'National cons per cap'!AY33)*'Non-Market - loss factor'!AY32)^(1-Parameters!$B$187)))*'[4]National population'!AY33)</f>
        <v>-176609.34464983334</v>
      </c>
      <c r="AZ32" s="22">
        <f ca="1">IF('National cons per cap'!AZ33=0,0,((1/(1-Parameters!$B$187)*(MAX(1,'National cons per cap'!AZ33)*'Non-Market - loss factor'!AZ32)^(1-Parameters!$B$187)))*'[4]National population'!AZ33)</f>
        <v>-1053546.7379365824</v>
      </c>
      <c r="BA32" s="22">
        <f ca="1">IF('National cons per cap'!BA33=0,0,((1/(1-Parameters!$B$187)*(MAX(1,'National cons per cap'!BA33)*'Non-Market - loss factor'!BA32)^(1-Parameters!$B$187)))*'[4]National population'!BA33)</f>
        <v>-317495.25053645123</v>
      </c>
      <c r="BB32" s="22">
        <f ca="1">IF('National cons per cap'!BB33=0,0,((1/(1-Parameters!$B$187)*(MAX(1,'National cons per cap'!BB33)*'Non-Market - loss factor'!BB32)^(1-Parameters!$B$187)))*'[4]National population'!BB33)</f>
        <v>-2159116.3470419911</v>
      </c>
      <c r="BC32" s="22">
        <f ca="1">IF('National cons per cap'!BC33=0,0,((1/(1-Parameters!$B$187)*(MAX(1,'National cons per cap'!BC33)*'Non-Market - loss factor'!BC32)^(1-Parameters!$B$187)))*'[4]National population'!BC33)</f>
        <v>-196630.40287753177</v>
      </c>
      <c r="BD32" s="22">
        <f>IF('National cons per cap'!BD33=0,0,((1/(1-Parameters!$B$187)*(MAX(1,'National cons per cap'!BD33)*'Non-Market - loss factor'!BD32)^(1-Parameters!$B$187)))*'[4]National population'!BD33)</f>
        <v>0</v>
      </c>
      <c r="BE32" s="22">
        <f ca="1">IF('National cons per cap'!BE33=0,0,((1/(1-Parameters!$B$187)*(MAX(1,'National cons per cap'!BE33)*'Non-Market - loss factor'!BE32)^(1-Parameters!$B$187)))*'[4]National population'!BE33)</f>
        <v>-527155.50359203515</v>
      </c>
      <c r="BF32" s="22">
        <f ca="1">IF('National cons per cap'!BF33=0,0,((1/(1-Parameters!$B$187)*(MAX(1,'National cons per cap'!BF33)*'Non-Market - loss factor'!BF32)^(1-Parameters!$B$187)))*'[4]National population'!BF33)</f>
        <v>-18651.474386738966</v>
      </c>
      <c r="BG32" s="22">
        <f ca="1">IF('National cons per cap'!BG33=0,0,((1/(1-Parameters!$B$187)*(MAX(1,'National cons per cap'!BG33)*'Non-Market - loss factor'!BG32)^(1-Parameters!$B$187)))*'[4]National population'!BG33)</f>
        <v>-7602944.8480006112</v>
      </c>
      <c r="BH32" s="22">
        <f ca="1">IF('National cons per cap'!BH33=0,0,((1/(1-Parameters!$B$187)*(MAX(1,'National cons per cap'!BH33)*'Non-Market - loss factor'!BH32)^(1-Parameters!$B$187)))*'[4]National population'!BH33)</f>
        <v>-55109.186836134941</v>
      </c>
      <c r="BI32" s="22">
        <f ca="1">IF('National cons per cap'!BI33=0,0,((1/(1-Parameters!$B$187)*(MAX(1,'National cons per cap'!BI33)*'Non-Market - loss factor'!BI32)^(1-Parameters!$B$187)))*'[4]National population'!BI33)</f>
        <v>-14864.58461158974</v>
      </c>
      <c r="BJ32" s="22">
        <f ca="1">IF('National cons per cap'!BJ33=0,0,((1/(1-Parameters!$B$187)*(MAX(1,'National cons per cap'!BJ33)*'Non-Market - loss factor'!BJ32)^(1-Parameters!$B$187)))*'[4]National population'!BJ33)</f>
        <v>-699101.64203302376</v>
      </c>
      <c r="BK32" s="22">
        <f ca="1">IF('National cons per cap'!BK33=0,0,((1/(1-Parameters!$B$187)*(MAX(1,'National cons per cap'!BK33)*'Non-Market - loss factor'!BK32)^(1-Parameters!$B$187)))*'[4]National population'!BK33)</f>
        <v>-3019.330058497404</v>
      </c>
      <c r="BL32" s="22">
        <f ca="1">IF('National cons per cap'!BL33=0,0,((1/(1-Parameters!$B$187)*(MAX(1,'National cons per cap'!BL33)*'Non-Market - loss factor'!BL32)^(1-Parameters!$B$187)))*'[4]National population'!BL33)</f>
        <v>-40229.039184842688</v>
      </c>
      <c r="BM32" s="22">
        <f ca="1">IF('National cons per cap'!BM33=0,0,((1/(1-Parameters!$B$187)*(MAX(1,'National cons per cap'!BM33)*'Non-Market - loss factor'!BM32)^(1-Parameters!$B$187)))*'[4]National population'!BM33)</f>
        <v>-637577.02265864611</v>
      </c>
      <c r="BN32" s="22">
        <f ca="1">IF('National cons per cap'!BN33=0,0,((1/(1-Parameters!$B$187)*(MAX(1,'National cons per cap'!BN33)*'Non-Market - loss factor'!BN32)^(1-Parameters!$B$187)))*'[4]National population'!BN33)</f>
        <v>-62142.888616086238</v>
      </c>
      <c r="BO32" s="22">
        <f ca="1">IF('National cons per cap'!BO33=0,0,((1/(1-Parameters!$B$187)*(MAX(1,'National cons per cap'!BO33)*'Non-Market - loss factor'!BO32)^(1-Parameters!$B$187)))*'[4]National population'!BO33)</f>
        <v>-1136554.2402702451</v>
      </c>
      <c r="BP32" s="22">
        <f ca="1">IF('National cons per cap'!BP33=0,0,((1/(1-Parameters!$B$187)*(MAX(1,'National cons per cap'!BP33)*'Non-Market - loss factor'!BP32)^(1-Parameters!$B$187)))*'[4]National population'!BP33)</f>
        <v>-581492.77676973003</v>
      </c>
      <c r="BQ32" s="22">
        <f>IF('National cons per cap'!BQ33=0,0,((1/(1-Parameters!$B$187)*(MAX(1,'National cons per cap'!BQ33)*'Non-Market - loss factor'!BQ32)^(1-Parameters!$B$187)))*'[4]National population'!BQ33)</f>
        <v>0</v>
      </c>
      <c r="BR32" s="22">
        <f ca="1">IF('National cons per cap'!BR33=0,0,((1/(1-Parameters!$B$187)*(MAX(1,'National cons per cap'!BR33)*'Non-Market - loss factor'!BR32)^(1-Parameters!$B$187)))*'[4]National population'!BR33)</f>
        <v>-114272.58620460663</v>
      </c>
      <c r="BS32" s="22">
        <f ca="1">IF('National cons per cap'!BS33=0,0,((1/(1-Parameters!$B$187)*(MAX(1,'National cons per cap'!BS33)*'Non-Market - loss factor'!BS32)^(1-Parameters!$B$187)))*'[4]National population'!BS33)</f>
        <v>-98188.362610300159</v>
      </c>
      <c r="BT32" s="22">
        <f ca="1">IF('National cons per cap'!BT33=0,0,((1/(1-Parameters!$B$187)*(MAX(1,'National cons per cap'!BT33)*'Non-Market - loss factor'!BT32)^(1-Parameters!$B$187)))*'[4]National population'!BT33)</f>
        <v>-13978.091406458636</v>
      </c>
      <c r="BU32" s="22">
        <f ca="1">IF('National cons per cap'!BU33=0,0,((1/(1-Parameters!$B$187)*(MAX(1,'National cons per cap'!BU33)*'Non-Market - loss factor'!BU32)^(1-Parameters!$B$187)))*'[4]National population'!BU33)</f>
        <v>-125931.29644754807</v>
      </c>
      <c r="BV32" s="22">
        <f ca="1">IF('National cons per cap'!BV33=0,0,((1/(1-Parameters!$B$187)*(MAX(1,'National cons per cap'!BV33)*'Non-Market - loss factor'!BV32)^(1-Parameters!$B$187)))*'[4]National population'!BV33)</f>
        <v>-2061.6562695284447</v>
      </c>
      <c r="BW32" s="22">
        <f ca="1">IF('National cons per cap'!BW33=0,0,((1/(1-Parameters!$B$187)*(MAX(1,'National cons per cap'!BW33)*'Non-Market - loss factor'!BW32)^(1-Parameters!$B$187)))*'[4]National population'!BW33)</f>
        <v>-335759.65700101183</v>
      </c>
      <c r="BX32" s="22">
        <f>IF('National cons per cap'!BX33=0,0,((1/(1-Parameters!$B$187)*(MAX(1,'National cons per cap'!BX33)*'Non-Market - loss factor'!BX32)^(1-Parameters!$B$187)))*'[4]National population'!BX33)</f>
        <v>0</v>
      </c>
      <c r="BY32" s="22">
        <f ca="1">IF('National cons per cap'!BY33=0,0,((1/(1-Parameters!$B$187)*(MAX(1,'National cons per cap'!BY33)*'Non-Market - loss factor'!BY32)^(1-Parameters!$B$187)))*'[4]National population'!BY33)</f>
        <v>-18518.18823552693</v>
      </c>
      <c r="BZ32" s="22">
        <f ca="1">IF('National cons per cap'!BZ33=0,0,((1/(1-Parameters!$B$187)*(MAX(1,'National cons per cap'!BZ33)*'Non-Market - loss factor'!BZ32)^(1-Parameters!$B$187)))*'[4]National population'!BZ33)</f>
        <v>-49051.379829092904</v>
      </c>
      <c r="CA32" s="22">
        <f ca="1">IF('National cons per cap'!CA33=0,0,((1/(1-Parameters!$B$187)*(MAX(1,'National cons per cap'!CA33)*'Non-Market - loss factor'!CA32)^(1-Parameters!$B$187)))*'[4]National population'!CA33)</f>
        <v>-258180.0874107361</v>
      </c>
      <c r="CB32" s="22">
        <f ca="1">IF('National cons per cap'!CB33=0,0,((1/(1-Parameters!$B$187)*(MAX(1,'National cons per cap'!CB33)*'Non-Market - loss factor'!CB32)^(1-Parameters!$B$187)))*'[4]National population'!CB33)</f>
        <v>-61995.541923546894</v>
      </c>
      <c r="CC32" s="22">
        <f ca="1">IF('National cons per cap'!CC33=0,0,((1/(1-Parameters!$B$187)*(MAX(1,'National cons per cap'!CC33)*'Non-Market - loss factor'!CC32)^(1-Parameters!$B$187)))*'[4]National population'!CC33)</f>
        <v>-518206.96493580431</v>
      </c>
      <c r="CD32" s="22">
        <f ca="1">IF('National cons per cap'!CD33=0,0,((1/(1-Parameters!$B$187)*(MAX(1,'National cons per cap'!CD33)*'Non-Market - loss factor'!CD32)^(1-Parameters!$B$187)))*'[4]National population'!CD33)</f>
        <v>-137361.05308073087</v>
      </c>
      <c r="CE32" s="22">
        <f ca="1">IF('National cons per cap'!CE33=0,0,((1/(1-Parameters!$B$187)*(MAX(1,'National cons per cap'!CE33)*'Non-Market - loss factor'!CE32)^(1-Parameters!$B$187)))*'[4]National population'!CE33)</f>
        <v>-3989348.096230255</v>
      </c>
      <c r="CF32" s="22">
        <f ca="1">IF('National cons per cap'!CF33=0,0,((1/(1-Parameters!$B$187)*(MAX(1,'National cons per cap'!CF33)*'Non-Market - loss factor'!CF32)^(1-Parameters!$B$187)))*'[4]National population'!CF33)</f>
        <v>-29608053.70040917</v>
      </c>
      <c r="CG32" s="22">
        <f ca="1">IF('National cons per cap'!CG33=0,0,((1/(1-Parameters!$B$187)*(MAX(1,'National cons per cap'!CG33)*'Non-Market - loss factor'!CG32)^(1-Parameters!$B$187)))*'[4]National population'!CG33)</f>
        <v>-44515.510837642818</v>
      </c>
      <c r="CH32" s="22">
        <f ca="1">IF('National cons per cap'!CH33=0,0,((1/(1-Parameters!$B$187)*(MAX(1,'National cons per cap'!CH33)*'Non-Market - loss factor'!CH32)^(1-Parameters!$B$187)))*'[4]National population'!CH33)</f>
        <v>-1499082.9093516823</v>
      </c>
      <c r="CI32" s="22">
        <f ca="1">IF('National cons per cap'!CI33=0,0,((1/(1-Parameters!$B$187)*(MAX(1,'National cons per cap'!CI33)*'Non-Market - loss factor'!CI32)^(1-Parameters!$B$187)))*'[4]National population'!CI33)</f>
        <v>-784512.54904387146</v>
      </c>
      <c r="CJ32" s="22">
        <f ca="1">IF('National cons per cap'!CJ33=0,0,((1/(1-Parameters!$B$187)*(MAX(1,'National cons per cap'!CJ33)*'Non-Market - loss factor'!CJ32)^(1-Parameters!$B$187)))*'[4]National population'!CJ33)</f>
        <v>-3014.9175877681942</v>
      </c>
      <c r="CK32" s="22">
        <f ca="1">IF('National cons per cap'!CK33=0,0,((1/(1-Parameters!$B$187)*(MAX(1,'National cons per cap'!CK33)*'Non-Market - loss factor'!CK32)^(1-Parameters!$B$187)))*'[4]National population'!CK33)</f>
        <v>-92802.830457564924</v>
      </c>
      <c r="CL32" s="22">
        <f ca="1">IF('National cons per cap'!CL33=0,0,((1/(1-Parameters!$B$187)*(MAX(1,'National cons per cap'!CL33)*'Non-Market - loss factor'!CL32)^(1-Parameters!$B$187)))*'[4]National population'!CL33)</f>
        <v>-632121.50539927359</v>
      </c>
      <c r="CM32" s="22">
        <f ca="1">IF('National cons per cap'!CM33=0,0,((1/(1-Parameters!$B$187)*(MAX(1,'National cons per cap'!CM33)*'Non-Market - loss factor'!CM32)^(1-Parameters!$B$187)))*'[4]National population'!CM33)</f>
        <v>-59102.892670696267</v>
      </c>
      <c r="CN32" s="22">
        <f ca="1">IF('National cons per cap'!CN33=0,0,((1/(1-Parameters!$B$187)*(MAX(1,'National cons per cap'!CN33)*'Non-Market - loss factor'!CN32)^(1-Parameters!$B$187)))*'[4]National population'!CN33)</f>
        <v>-193409.04227739258</v>
      </c>
      <c r="CO32" s="22">
        <f ca="1">IF('National cons per cap'!CO33=0,0,((1/(1-Parameters!$B$187)*(MAX(1,'National cons per cap'!CO33)*'Non-Market - loss factor'!CO32)^(1-Parameters!$B$187)))*'[4]National population'!CO33)</f>
        <v>-1000693.0245229981</v>
      </c>
      <c r="CP32" s="22">
        <f ca="1">IF('National cons per cap'!CP33=0,0,((1/(1-Parameters!$B$187)*(MAX(1,'National cons per cap'!CP33)*'Non-Market - loss factor'!CP32)^(1-Parameters!$B$187)))*'[4]National population'!CP33)</f>
        <v>-173881.54468063658</v>
      </c>
      <c r="CQ32" s="22">
        <f ca="1">IF('National cons per cap'!CQ33=0,0,((1/(1-Parameters!$B$187)*(MAX(1,'National cons per cap'!CQ33)*'Non-Market - loss factor'!CQ32)^(1-Parameters!$B$187)))*'[4]National population'!CQ33)</f>
        <v>-2166707.9795606835</v>
      </c>
      <c r="CR32" s="22">
        <f ca="1">IF('National cons per cap'!CR33=0,0,((1/(1-Parameters!$B$187)*(MAX(1,'National cons per cap'!CR33)*'Non-Market - loss factor'!CR32)^(1-Parameters!$B$187)))*'[4]National population'!CR33)</f>
        <v>-140564.94915436223</v>
      </c>
      <c r="CS32" s="22">
        <f ca="1">IF('National cons per cap'!CS33=0,0,((1/(1-Parameters!$B$187)*(MAX(1,'National cons per cap'!CS33)*'Non-Market - loss factor'!CS32)^(1-Parameters!$B$187)))*'[4]National population'!CS33)</f>
        <v>-402669.43284818146</v>
      </c>
      <c r="CT32" s="22">
        <f ca="1">IF('National cons per cap'!CT33=0,0,((1/(1-Parameters!$B$187)*(MAX(1,'National cons per cap'!CT33)*'Non-Market - loss factor'!CT32)^(1-Parameters!$B$187)))*'[4]National population'!CT33)</f>
        <v>-628.92140461785186</v>
      </c>
      <c r="CU32" s="22">
        <f ca="1">IF('National cons per cap'!CU33=0,0,((1/(1-Parameters!$B$187)*(MAX(1,'National cons per cap'!CU33)*'Non-Market - loss factor'!CU32)^(1-Parameters!$B$187)))*'[4]National population'!CU33)</f>
        <v>-439927.23394616111</v>
      </c>
      <c r="CV32" s="22">
        <f ca="1">IF('National cons per cap'!CV33=0,0,((1/(1-Parameters!$B$187)*(MAX(1,'National cons per cap'!CV33)*'Non-Market - loss factor'!CV32)^(1-Parameters!$B$187)))*'[4]National population'!CV33)</f>
        <v>-37931.809672478601</v>
      </c>
      <c r="CW32" s="22">
        <f ca="1">IF('National cons per cap'!CW33=0,0,((1/(1-Parameters!$B$187)*(MAX(1,'National cons per cap'!CW33)*'Non-Market - loss factor'!CW32)^(1-Parameters!$B$187)))*'[4]National population'!CW33)</f>
        <v>-132485.82448284942</v>
      </c>
      <c r="CX32" s="22">
        <f ca="1">IF('National cons per cap'!CX33=0,0,((1/(1-Parameters!$B$187)*(MAX(1,'National cons per cap'!CX33)*'Non-Market - loss factor'!CX32)^(1-Parameters!$B$187)))*'[4]National population'!CX33)</f>
        <v>-101133.56057903559</v>
      </c>
      <c r="CY32" s="22">
        <f ca="1">IF('National cons per cap'!CY33=0,0,((1/(1-Parameters!$B$187)*(MAX(1,'National cons per cap'!CY33)*'Non-Market - loss factor'!CY32)^(1-Parameters!$B$187)))*'[4]National population'!CY33)</f>
        <v>-242176.73743159993</v>
      </c>
      <c r="CZ32" s="22">
        <f ca="1">IF('National cons per cap'!CZ33=0,0,((1/(1-Parameters!$B$187)*(MAX(1,'National cons per cap'!CZ33)*'Non-Market - loss factor'!CZ32)^(1-Parameters!$B$187)))*'[4]National population'!CZ33)</f>
        <v>-144897.30109299114</v>
      </c>
      <c r="DA32" s="22">
        <f>IF('National cons per cap'!DA33=0,0,((1/(1-Parameters!$B$187)*(MAX(1,'National cons per cap'!DA33)*'Non-Market - loss factor'!DA32)^(1-Parameters!$B$187)))*'[4]National population'!DA33)</f>
        <v>0</v>
      </c>
      <c r="DB32" s="22">
        <f ca="1">IF('National cons per cap'!DB33=0,0,((1/(1-Parameters!$B$187)*(MAX(1,'National cons per cap'!DB33)*'Non-Market - loss factor'!DB32)^(1-Parameters!$B$187)))*'[4]National population'!DB33)</f>
        <v>-326346.20532673527</v>
      </c>
      <c r="DC32" s="22">
        <f ca="1">IF('National cons per cap'!DC33=0,0,((1/(1-Parameters!$B$187)*(MAX(1,'National cons per cap'!DC33)*'Non-Market - loss factor'!DC32)^(1-Parameters!$B$187)))*'[4]National population'!DC33)</f>
        <v>-113074.38497807585</v>
      </c>
      <c r="DD32" s="22">
        <f ca="1">IF('National cons per cap'!DD33=0,0,((1/(1-Parameters!$B$187)*(MAX(1,'National cons per cap'!DD33)*'Non-Market - loss factor'!DD32)^(1-Parameters!$B$187)))*'[4]National population'!DD33)</f>
        <v>-42906.215793556054</v>
      </c>
      <c r="DE32" s="22">
        <f ca="1">IF('National cons per cap'!DE33=0,0,((1/(1-Parameters!$B$187)*(MAX(1,'National cons per cap'!DE33)*'Non-Market - loss factor'!DE32)^(1-Parameters!$B$187)))*'[4]National population'!DE33)</f>
        <v>-3603.8407316686958</v>
      </c>
      <c r="DF32" s="22">
        <f ca="1">IF('National cons per cap'!DF33=0,0,((1/(1-Parameters!$B$187)*(MAX(1,'National cons per cap'!DF33)*'Non-Market - loss factor'!DF32)^(1-Parameters!$B$187)))*'[4]National population'!DF33)</f>
        <v>-31989.669424671742</v>
      </c>
      <c r="DG32" s="22">
        <f ca="1">IF('National cons per cap'!DG33=0,0,((1/(1-Parameters!$B$187)*(MAX(1,'National cons per cap'!DG33)*'Non-Market - loss factor'!DG32)^(1-Parameters!$B$187)))*'[4]National population'!DG33)</f>
        <v>-1137665.7979203041</v>
      </c>
      <c r="DH32" s="22">
        <f ca="1">IF('National cons per cap'!DH33=0,0,((1/(1-Parameters!$B$187)*(MAX(1,'National cons per cap'!DH33)*'Non-Market - loss factor'!DH32)^(1-Parameters!$B$187)))*'[4]National population'!DH33)</f>
        <v>-73373.830038517306</v>
      </c>
      <c r="DI32" s="22">
        <f ca="1">IF('National cons per cap'!DI33=0,0,((1/(1-Parameters!$B$187)*(MAX(1,'National cons per cap'!DI33)*'Non-Market - loss factor'!DI32)^(1-Parameters!$B$187)))*'[4]National population'!DI33)</f>
        <v>-1418640.995586094</v>
      </c>
      <c r="DJ32" s="22">
        <f ca="1">IF('National cons per cap'!DJ33=0,0,((1/(1-Parameters!$B$187)*(MAX(1,'National cons per cap'!DJ33)*'Non-Market - loss factor'!DJ32)^(1-Parameters!$B$187)))*'[4]National population'!DJ33)</f>
        <v>-1817703.8481327838</v>
      </c>
      <c r="DK32" s="22">
        <f ca="1">IF('National cons per cap'!DK33=0,0,((1/(1-Parameters!$B$187)*(MAX(1,'National cons per cap'!DK33)*'Non-Market - loss factor'!DK32)^(1-Parameters!$B$187)))*'[4]National population'!DK33)</f>
        <v>-39967.590900146999</v>
      </c>
      <c r="DL32" s="22">
        <f ca="1">IF('National cons per cap'!DL33=0,0,((1/(1-Parameters!$B$187)*(MAX(1,'National cons per cap'!DL33)*'Non-Market - loss factor'!DL32)^(1-Parameters!$B$187)))*'[4]National population'!DL33)</f>
        <v>-896217.3872001298</v>
      </c>
      <c r="DM32" s="22">
        <f ca="1">IF('National cons per cap'!DM33=0,0,((1/(1-Parameters!$B$187)*(MAX(1,'National cons per cap'!DM33)*'Non-Market - loss factor'!DM32)^(1-Parameters!$B$187)))*'[4]National population'!DM33)</f>
        <v>-1263785.9637460285</v>
      </c>
      <c r="DN32" s="22">
        <f ca="1">IF('National cons per cap'!DN33=0,0,((1/(1-Parameters!$B$187)*(MAX(1,'National cons per cap'!DN33)*'Non-Market - loss factor'!DN32)^(1-Parameters!$B$187)))*'[4]National population'!DN33)</f>
        <v>-9626.2798751779355</v>
      </c>
      <c r="DO32" s="22">
        <f ca="1">IF('National cons per cap'!DO33=0,0,((1/(1-Parameters!$B$187)*(MAX(1,'National cons per cap'!DO33)*'Non-Market - loss factor'!DO32)^(1-Parameters!$B$187)))*'[4]National population'!DO33)</f>
        <v>-46366.601321912327</v>
      </c>
      <c r="DP32" s="22">
        <f ca="1">IF('National cons per cap'!DP33=0,0,((1/(1-Parameters!$B$187)*(MAX(1,'National cons per cap'!DP33)*'Non-Market - loss factor'!DP32)^(1-Parameters!$B$187)))*'[4]National population'!DP33)</f>
        <v>-1889581.4684660281</v>
      </c>
      <c r="DQ32" s="22">
        <f ca="1">IF('National cons per cap'!DQ33=0,0,((1/(1-Parameters!$B$187)*(MAX(1,'National cons per cap'!DQ33)*'Non-Market - loss factor'!DQ32)^(1-Parameters!$B$187)))*'[4]National population'!DQ33)</f>
        <v>-166138.83746911932</v>
      </c>
      <c r="DR32" s="22">
        <f>IF('National cons per cap'!DR33=0,0,((1/(1-Parameters!$B$187)*(MAX(1,'National cons per cap'!DR33)*'Non-Market - loss factor'!DR32)^(1-Parameters!$B$187)))*'[4]National population'!DR33)</f>
        <v>0</v>
      </c>
      <c r="DS32" s="22">
        <f ca="1">IF('National cons per cap'!DS33=0,0,((1/(1-Parameters!$B$187)*(MAX(1,'National cons per cap'!DS33)*'Non-Market - loss factor'!DS32)^(1-Parameters!$B$187)))*'[4]National population'!DS33)</f>
        <v>-25666.999420581222</v>
      </c>
      <c r="DT32" s="22">
        <f ca="1">IF('National cons per cap'!DT33=0,0,((1/(1-Parameters!$B$187)*(MAX(1,'National cons per cap'!DT33)*'Non-Market - loss factor'!DT32)^(1-Parameters!$B$187)))*'[4]National population'!DT33)</f>
        <v>-1115964.7466367621</v>
      </c>
      <c r="DU32" s="22">
        <f ca="1">IF('National cons per cap'!DU33=0,0,((1/(1-Parameters!$B$187)*(MAX(1,'National cons per cap'!DU33)*'Non-Market - loss factor'!DU32)^(1-Parameters!$B$187)))*'[4]National population'!DU33)</f>
        <v>-305246.85845246003</v>
      </c>
      <c r="DV32" s="22">
        <f ca="1">IF('National cons per cap'!DV33=0,0,((1/(1-Parameters!$B$187)*(MAX(1,'National cons per cap'!DV33)*'Non-Market - loss factor'!DV32)^(1-Parameters!$B$187)))*'[4]National population'!DV33)</f>
        <v>-61194.544012988517</v>
      </c>
      <c r="DW32" s="22">
        <f>IF('National cons per cap'!DW33=0,0,((1/(1-Parameters!$B$187)*(MAX(1,'National cons per cap'!DW33)*'Non-Market - loss factor'!DW32)^(1-Parameters!$B$187)))*'[4]National population'!DW33)</f>
        <v>0</v>
      </c>
      <c r="DX32" s="22">
        <f ca="1">IF('National cons per cap'!DX33=0,0,((1/(1-Parameters!$B$187)*(MAX(1,'National cons per cap'!DX33)*'Non-Market - loss factor'!DX32)^(1-Parameters!$B$187)))*'[4]National population'!DX33)</f>
        <v>-1507142.2627379603</v>
      </c>
      <c r="DY32" s="22">
        <f ca="1">IF('National cons per cap'!DY33=0,0,((1/(1-Parameters!$B$187)*(MAX(1,'National cons per cap'!DY33)*'Non-Market - loss factor'!DY32)^(1-Parameters!$B$187)))*'[4]National population'!DY33)</f>
        <v>-6184974.7599784685</v>
      </c>
      <c r="DZ32" s="22">
        <f ca="1">IF('National cons per cap'!DZ33=0,0,((1/(1-Parameters!$B$187)*(MAX(1,'National cons per cap'!DZ33)*'Non-Market - loss factor'!DZ32)^(1-Parameters!$B$187)))*'[4]National population'!DZ33)</f>
        <v>-178007.31155706052</v>
      </c>
      <c r="EA32" s="22">
        <f ca="1">IF('National cons per cap'!EA33=0,0,((1/(1-Parameters!$B$187)*(MAX(1,'National cons per cap'!EA33)*'Non-Market - loss factor'!EA32)^(1-Parameters!$B$187)))*'[4]National population'!EA33)</f>
        <v>-168494.48273782767</v>
      </c>
      <c r="EB32" s="22">
        <f ca="1">IF('National cons per cap'!EB33=0,0,((1/(1-Parameters!$B$187)*(MAX(1,'National cons per cap'!EB33)*'Non-Market - loss factor'!EB32)^(1-Parameters!$B$187)))*'[4]National population'!EB33)</f>
        <v>-45809.616791779874</v>
      </c>
      <c r="EC32" s="22">
        <f ca="1">IF('National cons per cap'!EC33=0,0,((1/(1-Parameters!$B$187)*(MAX(1,'National cons per cap'!EC33)*'Non-Market - loss factor'!EC32)^(1-Parameters!$B$187)))*'[4]National population'!EC33)</f>
        <v>-979472.4157699846</v>
      </c>
      <c r="ED32" s="22">
        <f ca="1">IF('National cons per cap'!ED33=0,0,((1/(1-Parameters!$B$187)*(MAX(1,'National cons per cap'!ED33)*'Non-Market - loss factor'!ED32)^(1-Parameters!$B$187)))*'[4]National population'!ED33)</f>
        <v>-184.03821484696829</v>
      </c>
      <c r="EE32" s="22">
        <f ca="1">IF('National cons per cap'!EE33=0,0,((1/(1-Parameters!$B$187)*(MAX(1,'National cons per cap'!EE33)*'Non-Market - loss factor'!EE32)^(1-Parameters!$B$187)))*'[4]National population'!EE33)</f>
        <v>-49097.974959637526</v>
      </c>
      <c r="EF32" s="22">
        <f ca="1">IF('National cons per cap'!EF33=0,0,((1/(1-Parameters!$B$187)*(MAX(1,'National cons per cap'!EF33)*'Non-Market - loss factor'!EF32)^(1-Parameters!$B$187)))*'[4]National population'!EF33)</f>
        <v>-41315.218086868736</v>
      </c>
      <c r="EG32" s="22">
        <f ca="1">IF('National cons per cap'!EG33=0,0,((1/(1-Parameters!$B$187)*(MAX(1,'National cons per cap'!EG33)*'Non-Market - loss factor'!EG32)^(1-Parameters!$B$187)))*'[4]National population'!EG33)</f>
        <v>-4065124.3513140776</v>
      </c>
      <c r="EH32" s="22">
        <f ca="1">IF('National cons per cap'!EH33=0,0,((1/(1-Parameters!$B$187)*(MAX(1,'National cons per cap'!EH33)*'Non-Market - loss factor'!EH32)^(1-Parameters!$B$187)))*'[4]National population'!EH33)</f>
        <v>-58847.27470217349</v>
      </c>
      <c r="EI32" s="22">
        <f ca="1">IF('National cons per cap'!EI33=0,0,((1/(1-Parameters!$B$187)*(MAX(1,'National cons per cap'!EI33)*'Non-Market - loss factor'!EI32)^(1-Parameters!$B$187)))*'[4]National population'!EI33)</f>
        <v>-573109.47265867167</v>
      </c>
      <c r="EJ32" s="22">
        <f ca="1">IF('National cons per cap'!EJ33=0,0,((1/(1-Parameters!$B$187)*(MAX(1,'National cons per cap'!EJ33)*'Non-Market - loss factor'!EJ32)^(1-Parameters!$B$187)))*'[4]National population'!EJ33)</f>
        <v>-2170068.4664386129</v>
      </c>
      <c r="EK32" s="22">
        <f ca="1">IF('National cons per cap'!EK33=0,0,((1/(1-Parameters!$B$187)*(MAX(1,'National cons per cap'!EK33)*'Non-Market - loss factor'!EK32)^(1-Parameters!$B$187)))*'[4]National population'!EK33)</f>
        <v>-205.88159553619866</v>
      </c>
      <c r="EL32" s="22">
        <f ca="1">IF('National cons per cap'!EL33=0,0,((1/(1-Parameters!$B$187)*(MAX(1,'National cons per cap'!EL33)*'Non-Market - loss factor'!EL32)^(1-Parameters!$B$187)))*'[4]National population'!EL33)</f>
        <v>-193736.11613015228</v>
      </c>
      <c r="EM32" s="22">
        <f ca="1">IF('National cons per cap'!EM33=0,0,((1/(1-Parameters!$B$187)*(MAX(1,'National cons per cap'!EM33)*'Non-Market - loss factor'!EM32)^(1-Parameters!$B$187)))*'[4]National population'!EM33)</f>
        <v>-516693.65286723833</v>
      </c>
      <c r="EN32" s="22">
        <f ca="1">IF('National cons per cap'!EN33=0,0,((1/(1-Parameters!$B$187)*(MAX(1,'National cons per cap'!EN33)*'Non-Market - loss factor'!EN32)^(1-Parameters!$B$187)))*'[4]National population'!EN33)</f>
        <v>-40810.819568882784</v>
      </c>
      <c r="EO32" s="22">
        <f>IF('National cons per cap'!EO33=0,0,((1/(1-Parameters!$B$187)*(MAX(1,'National cons per cap'!EO33)*'Non-Market - loss factor'!EO32)^(1-Parameters!$B$187)))*'[4]National population'!EO33)</f>
        <v>0</v>
      </c>
      <c r="EP32" s="22">
        <f ca="1">IF('National cons per cap'!EP33=0,0,((1/(1-Parameters!$B$187)*(MAX(1,'National cons per cap'!EP33)*'Non-Market - loss factor'!EP32)^(1-Parameters!$B$187)))*'[4]National population'!EP33)</f>
        <v>-123508.99163014028</v>
      </c>
      <c r="EQ32" s="22">
        <f ca="1">IF('National cons per cap'!EQ33=0,0,((1/(1-Parameters!$B$187)*(MAX(1,'National cons per cap'!EQ33)*'Non-Market - loss factor'!EQ32)^(1-Parameters!$B$187)))*'[4]National population'!EQ33)</f>
        <v>-126381.62775869302</v>
      </c>
      <c r="ER32" s="22">
        <f ca="1">IF('National cons per cap'!ER33=0,0,((1/(1-Parameters!$B$187)*(MAX(1,'National cons per cap'!ER33)*'Non-Market - loss factor'!ER32)^(1-Parameters!$B$187)))*'[4]National population'!ER33)</f>
        <v>-145540.46623379231</v>
      </c>
      <c r="ES32" s="22">
        <f ca="1">IF('National cons per cap'!ES33=0,0,((1/(1-Parameters!$B$187)*(MAX(1,'National cons per cap'!ES33)*'Non-Market - loss factor'!ES32)^(1-Parameters!$B$187)))*'[4]National population'!ES33)</f>
        <v>-19174.99691506815</v>
      </c>
      <c r="ET32" s="22">
        <f>IF('National cons per cap'!ET33=0,0,((1/(1-Parameters!$B$187)*(MAX(1,'National cons per cap'!ET33)*'Non-Market - loss factor'!ET32)^(1-Parameters!$B$187)))*'[4]National population'!ET33)</f>
        <v>0</v>
      </c>
      <c r="EU32" s="22">
        <f ca="1">IF('National cons per cap'!EU33=0,0,((1/(1-Parameters!$B$187)*(MAX(1,'National cons per cap'!EU33)*'Non-Market - loss factor'!EU32)^(1-Parameters!$B$187)))*'[4]National population'!EU33)</f>
        <v>-313581.75081095548</v>
      </c>
      <c r="EV32" s="22">
        <f ca="1">IF('National cons per cap'!EV33=0,0,((1/(1-Parameters!$B$187)*(MAX(1,'National cons per cap'!EV33)*'Non-Market - loss factor'!EV32)^(1-Parameters!$B$187)))*'[4]National population'!EV33)</f>
        <v>-1432150.5157029238</v>
      </c>
      <c r="EW32" s="22">
        <f ca="1">IF('National cons per cap'!EW33=0,0,((1/(1-Parameters!$B$187)*(MAX(1,'National cons per cap'!EW33)*'Non-Market - loss factor'!EW32)^(1-Parameters!$B$187)))*'[4]National population'!EW33)</f>
        <v>-682865.67844280705</v>
      </c>
      <c r="EX32" s="22">
        <f ca="1">IF('National cons per cap'!EX33=0,0,((1/(1-Parameters!$B$187)*(MAX(1,'National cons per cap'!EX33)*'Non-Market - loss factor'!EX32)^(1-Parameters!$B$187)))*'[4]National population'!EX33)</f>
        <v>-409663.32844179863</v>
      </c>
      <c r="EY32" s="22">
        <f ca="1">IF('National cons per cap'!EY33=0,0,((1/(1-Parameters!$B$187)*(MAX(1,'National cons per cap'!EY33)*'Non-Market - loss factor'!EY32)^(1-Parameters!$B$187)))*'[4]National population'!EY33)</f>
        <v>-1500573.7171415179</v>
      </c>
      <c r="EZ32" s="22">
        <f ca="1">IF('National cons per cap'!EZ33=0,0,((1/(1-Parameters!$B$187)*(MAX(1,'National cons per cap'!EZ33)*'Non-Market - loss factor'!EZ32)^(1-Parameters!$B$187)))*'[4]National population'!EZ33)</f>
        <v>-621121.9046718569</v>
      </c>
      <c r="FA32" s="22">
        <f ca="1">IF('National cons per cap'!FA33=0,0,((1/(1-Parameters!$B$187)*(MAX(1,'National cons per cap'!FA33)*'Non-Market - loss factor'!FA32)^(1-Parameters!$B$187)))*'[4]National population'!FA33)</f>
        <v>-15416.506059172954</v>
      </c>
      <c r="FB32" s="22">
        <f ca="1">IF('National cons per cap'!FB33=0,0,((1/(1-Parameters!$B$187)*(MAX(1,'National cons per cap'!FB33)*'Non-Market - loss factor'!FB32)^(1-Parameters!$B$187)))*'[4]National population'!FB33)</f>
        <v>-454533.35071967274</v>
      </c>
      <c r="FC32" s="22">
        <f ca="1">IF('National cons per cap'!FC33=0,0,((1/(1-Parameters!$B$187)*(MAX(1,'National cons per cap'!FC33)*'Non-Market - loss factor'!FC32)^(1-Parameters!$B$187)))*'[4]National population'!FC33)</f>
        <v>-146019.60966157127</v>
      </c>
      <c r="FD32" s="22">
        <f ca="1">IF('National cons per cap'!FD33=0,0,((1/(1-Parameters!$B$187)*(MAX(1,'National cons per cap'!FD33)*'Non-Market - loss factor'!FD32)^(1-Parameters!$B$187)))*'[4]National population'!FD33)</f>
        <v>-241.64789896941991</v>
      </c>
      <c r="FE32" s="22">
        <f>IF('National cons per cap'!FE33=0,0,((1/(1-Parameters!$B$187)*(MAX(1,'National cons per cap'!FE33)*'Non-Market - loss factor'!FE32)^(1-Parameters!$B$187)))*'[4]National population'!FE33)</f>
        <v>0</v>
      </c>
      <c r="FF32" s="22">
        <f ca="1">IF('National cons per cap'!FF33=0,0,((1/(1-Parameters!$B$187)*(MAX(1,'National cons per cap'!FF33)*'Non-Market - loss factor'!FF32)^(1-Parameters!$B$187)))*'[4]National population'!FF33)</f>
        <v>-123911.16668971049</v>
      </c>
      <c r="FG32" s="22">
        <f ca="1">IF('National cons per cap'!FG33=0,0,((1/(1-Parameters!$B$187)*(MAX(1,'National cons per cap'!FG33)*'Non-Market - loss factor'!FG32)^(1-Parameters!$B$187)))*'[4]National population'!FG33)</f>
        <v>-343203.72457153618</v>
      </c>
      <c r="FH32" s="22">
        <f ca="1">IF('National cons per cap'!FH33=0,0,((1/(1-Parameters!$B$187)*(MAX(1,'National cons per cap'!FH33)*'Non-Market - loss factor'!FH32)^(1-Parameters!$B$187)))*'[4]National population'!FH33)</f>
        <v>-9735.3223764894083</v>
      </c>
      <c r="FI32" s="22">
        <f ca="1">IF('National cons per cap'!FI33=0,0,((1/(1-Parameters!$B$187)*(MAX(1,'National cons per cap'!FI33)*'Non-Market - loss factor'!FI32)^(1-Parameters!$B$187)))*'[4]National population'!FI33)</f>
        <v>-11196.971135514308</v>
      </c>
      <c r="FJ32" s="22">
        <f ca="1">IF('National cons per cap'!FJ33=0,0,((1/(1-Parameters!$B$187)*(MAX(1,'National cons per cap'!FJ33)*'Non-Market - loss factor'!FJ32)^(1-Parameters!$B$187)))*'[4]National population'!FJ33)</f>
        <v>-68757.682564155999</v>
      </c>
      <c r="FK32" s="22">
        <f ca="1">IF('National cons per cap'!FK33=0,0,((1/(1-Parameters!$B$187)*(MAX(1,'National cons per cap'!FK33)*'Non-Market - loss factor'!FK32)^(1-Parameters!$B$187)))*'[4]National population'!FK33)</f>
        <v>-25371.10806364068</v>
      </c>
      <c r="FL32" s="22">
        <f ca="1">IF('National cons per cap'!FL33=0,0,((1/(1-Parameters!$B$187)*(MAX(1,'National cons per cap'!FL33)*'Non-Market - loss factor'!FL32)^(1-Parameters!$B$187)))*'[4]National population'!FL33)</f>
        <v>-96986.211995464691</v>
      </c>
      <c r="FM32" s="22">
        <f>IF('National cons per cap'!FM33=0,0,((1/(1-Parameters!$B$187)*(MAX(1,'National cons per cap'!FM33)*'Non-Market - loss factor'!FM32)^(1-Parameters!$B$187)))*'[4]National population'!FM33)</f>
        <v>0</v>
      </c>
      <c r="FN32" s="22">
        <f ca="1">IF('National cons per cap'!FN33=0,0,((1/(1-Parameters!$B$187)*(MAX(1,'National cons per cap'!FN33)*'Non-Market - loss factor'!FN32)^(1-Parameters!$B$187)))*'[4]National population'!FN33)</f>
        <v>-748461.21360294789</v>
      </c>
      <c r="FO32" s="22">
        <f ca="1">IF('National cons per cap'!FO33=0,0,((1/(1-Parameters!$B$187)*(MAX(1,'National cons per cap'!FO33)*'Non-Market - loss factor'!FO32)^(1-Parameters!$B$187)))*'[4]National population'!FO33)</f>
        <v>-478728.43498537078</v>
      </c>
      <c r="FP32" s="22">
        <f ca="1">IF('National cons per cap'!FP33=0,0,((1/(1-Parameters!$B$187)*(MAX(1,'National cons per cap'!FP33)*'Non-Market - loss factor'!FP32)^(1-Parameters!$B$187)))*'[4]National population'!FP33)</f>
        <v>-880733.16192123375</v>
      </c>
      <c r="FQ32" s="22">
        <f ca="1">IF('National cons per cap'!FQ33=0,0,((1/(1-Parameters!$B$187)*(MAX(1,'National cons per cap'!FQ33)*'Non-Market - loss factor'!FQ32)^(1-Parameters!$B$187)))*'[4]National population'!FQ33)</f>
        <v>-212234.73268350441</v>
      </c>
      <c r="FR32" s="22">
        <f ca="1">IF('National cons per cap'!FR33=0,0,((1/(1-Parameters!$B$187)*(MAX(1,'National cons per cap'!FR33)*'Non-Market - loss factor'!FR32)^(1-Parameters!$B$187)))*'[4]National population'!FR33)</f>
        <v>-75790.713448798764</v>
      </c>
      <c r="FS32" s="22">
        <f ca="1">IF('National cons per cap'!FS33=0,0,((1/(1-Parameters!$B$187)*(MAX(1,'National cons per cap'!FS33)*'Non-Market - loss factor'!FS32)^(1-Parameters!$B$187)))*'[4]National population'!FS33)</f>
        <v>-19938.019264934599</v>
      </c>
      <c r="FT32" s="22">
        <f ca="1">IF('National cons per cap'!FT33=0,0,((1/(1-Parameters!$B$187)*(MAX(1,'National cons per cap'!FT33)*'Non-Market - loss factor'!FT32)^(1-Parameters!$B$187)))*'[4]National population'!FT33)</f>
        <v>-2074.4246297154073</v>
      </c>
      <c r="FU32" s="22">
        <f ca="1">IF('National cons per cap'!FU33=0,0,((1/(1-Parameters!$B$187)*(MAX(1,'National cons per cap'!FU33)*'Non-Market - loss factor'!FU32)^(1-Parameters!$B$187)))*'[4]National population'!FU33)</f>
        <v>-15155.717847088104</v>
      </c>
      <c r="FV32" s="22">
        <f ca="1">IF('National cons per cap'!FV33=0,0,((1/(1-Parameters!$B$187)*(MAX(1,'National cons per cap'!FV33)*'Non-Market - loss factor'!FV32)^(1-Parameters!$B$187)))*'[4]National population'!FV33)</f>
        <v>-272766.01760463766</v>
      </c>
      <c r="FW32" s="22">
        <f ca="1">IF('National cons per cap'!FW33=0,0,((1/(1-Parameters!$B$187)*(MAX(1,'National cons per cap'!FW33)*'Non-Market - loss factor'!FW32)^(1-Parameters!$B$187)))*'[4]National population'!FW33)</f>
        <v>-1122976.3388213958</v>
      </c>
      <c r="FX32" s="22">
        <f ca="1">IF('National cons per cap'!FX33=0,0,((1/(1-Parameters!$B$187)*(MAX(1,'National cons per cap'!FX33)*'Non-Market - loss factor'!FX32)^(1-Parameters!$B$187)))*'[4]National population'!FX33)</f>
        <v>-296.64029794297994</v>
      </c>
      <c r="FY32" s="22">
        <f>IF('National cons per cap'!FY33=0,0,((1/(1-Parameters!$B$187)*(MAX(1,'National cons per cap'!FY33)*'Non-Market - loss factor'!FY32)^(1-Parameters!$B$187)))*'[4]National population'!FY33)</f>
        <v>0</v>
      </c>
      <c r="FZ32" s="22">
        <f ca="1">IF('National cons per cap'!FZ33=0,0,((1/(1-Parameters!$B$187)*(MAX(1,'National cons per cap'!FZ33)*'Non-Market - loss factor'!FZ32)^(1-Parameters!$B$187)))*'[4]National population'!FZ33)</f>
        <v>-2590762.8491680203</v>
      </c>
      <c r="GA32" s="22">
        <f ca="1">IF('National cons per cap'!GA33=0,0,((1/(1-Parameters!$B$187)*(MAX(1,'National cons per cap'!GA33)*'Non-Market - loss factor'!GA32)^(1-Parameters!$B$187)))*'[4]National population'!GA33)</f>
        <v>-2140642.1761697745</v>
      </c>
      <c r="GB32" s="22">
        <f ca="1">IF('National cons per cap'!GB33=0,0,((1/(1-Parameters!$B$187)*(MAX(1,'National cons per cap'!GB33)*'Non-Market - loss factor'!GB32)^(1-Parameters!$B$187)))*'[4]National population'!GB33)</f>
        <v>-728618.67033807072</v>
      </c>
      <c r="GC32" s="22">
        <f ca="1">IF('National cons per cap'!GC33=0,0,((1/(1-Parameters!$B$187)*(MAX(1,'National cons per cap'!GC33)*'Non-Market - loss factor'!GC32)^(1-Parameters!$B$187)))*'[4]National population'!GC33)</f>
        <v>-48807.917673797238</v>
      </c>
      <c r="GD32" s="22">
        <f ca="1">IF('National cons per cap'!GD33=0,0,((1/(1-Parameters!$B$187)*(MAX(1,'National cons per cap'!GD33)*'Non-Market - loss factor'!GD32)^(1-Parameters!$B$187)))*'[4]National population'!GD33)</f>
        <v>-2773976.4513705256</v>
      </c>
      <c r="GE32" s="22">
        <f ca="1">IF('National cons per cap'!GE33=0,0,((1/(1-Parameters!$B$187)*(MAX(1,'National cons per cap'!GE33)*'Non-Market - loss factor'!GE32)^(1-Parameters!$B$187)))*'[4]National population'!GE33)</f>
        <v>-649215.44466029538</v>
      </c>
      <c r="GF32" s="22">
        <f ca="1">IF('National cons per cap'!GF33=0,0,((1/(1-Parameters!$B$187)*(MAX(1,'National cons per cap'!GF33)*'Non-Market - loss factor'!GF32)^(1-Parameters!$B$187)))*'[4]National population'!GF33)</f>
        <v>-455545.55677180359</v>
      </c>
      <c r="GG32" s="22">
        <f ca="1">IF('National cons per cap'!GG33=0,0,((1/(1-Parameters!$B$187)*(MAX(1,'National cons per cap'!GG33)*'Non-Market - loss factor'!GG32)^(1-Parameters!$B$187)))*'[4]National population'!GG33)</f>
        <v>-2007780.2875270154</v>
      </c>
      <c r="GH32" s="22">
        <f ca="1">IF('National cons per cap'!GH33=0,0,((1/(1-Parameters!$B$187)*(MAX(1,'National cons per cap'!GH33)*'Non-Market - loss factor'!GH32)^(1-Parameters!$B$187)))*'[4]National population'!GH33)</f>
        <v>-6358.4077842216084</v>
      </c>
      <c r="GI32" s="22">
        <f ca="1">IF('National cons per cap'!GI33=0,0,((1/(1-Parameters!$B$187)*(MAX(1,'National cons per cap'!GI33)*'Non-Market - loss factor'!GI32)^(1-Parameters!$B$187)))*'[4]National population'!GI33)</f>
        <v>-3734.8244824059148</v>
      </c>
      <c r="GJ32" s="22">
        <f ca="1">IF('National cons per cap'!GJ33=0,0,((1/(1-Parameters!$B$187)*(MAX(1,'National cons per cap'!GJ33)*'Non-Market - loss factor'!GJ32)^(1-Parameters!$B$187)))*'[4]National population'!GJ33)</f>
        <v>-940310.40107402916</v>
      </c>
      <c r="GK32" s="22">
        <f ca="1">IF('National cons per cap'!GK33=0,0,((1/(1-Parameters!$B$187)*(MAX(1,'National cons per cap'!GK33)*'Non-Market - loss factor'!GK32)^(1-Parameters!$B$187)))*'[4]National population'!GK33)</f>
        <v>-1210942.4727927297</v>
      </c>
      <c r="GL32" s="22">
        <f ca="1">IF('National cons per cap'!GL33=0,0,((1/(1-Parameters!$B$187)*(MAX(1,'National cons per cap'!GL33)*'Non-Market - loss factor'!GL32)^(1-Parameters!$B$187)))*'[4]National population'!GL33)</f>
        <v>-681408.78338396072</v>
      </c>
      <c r="GM32" s="22">
        <f ca="1">IF('National cons per cap'!GM33=0,0,((1/(1-Parameters!$B$187)*(MAX(1,'National cons per cap'!GM33)*'Non-Market - loss factor'!GM32)^(1-Parameters!$B$187)))*'[4]National population'!GM33)</f>
        <v>-663556.1060561426</v>
      </c>
      <c r="GN32" s="28">
        <f ca="1">SUM(B32:GM32)*(1+Parameters!B$188)^-(A32-A$12)</f>
        <v>-132784003.64746614</v>
      </c>
      <c r="GO32" s="22">
        <f ca="1">(GN32*(1-Parameters!$B$187)/'[4]National population'!$GN33)^(1/(1-Parameters!$B$187))</f>
        <v>17668.736230357154</v>
      </c>
      <c r="GP32" s="28"/>
    </row>
    <row r="33" spans="1:198" x14ac:dyDescent="0.25">
      <c r="A33" s="15">
        <v>2041</v>
      </c>
      <c r="B33" s="22">
        <f ca="1">IF('National cons per cap'!B34=0,0,((1/(1-Parameters!$B$187)*(MAX(1,'National cons per cap'!B34)*'Non-Market - loss factor'!B33)^(1-Parameters!$B$187)))*'[4]National population'!B34)</f>
        <v>-936517.7772624928</v>
      </c>
      <c r="C33" s="22">
        <f ca="1">IF('National cons per cap'!C34=0,0,((1/(1-Parameters!$B$187)*(MAX(1,'National cons per cap'!C34)*'Non-Market - loss factor'!C33)^(1-Parameters!$B$187)))*'[4]National population'!C34)</f>
        <v>-863384.6756795682</v>
      </c>
      <c r="D33" s="22">
        <f ca="1">IF('National cons per cap'!D34=0,0,((1/(1-Parameters!$B$187)*(MAX(1,'National cons per cap'!D34)*'Non-Market - loss factor'!D33)^(1-Parameters!$B$187)))*'[4]National population'!D34)</f>
        <v>-59839.221634198257</v>
      </c>
      <c r="E33" s="22">
        <f>IF('National cons per cap'!E34=0,0,((1/(1-Parameters!$B$187)*(MAX(1,'National cons per cap'!E34)*'Non-Market - loss factor'!E33)^(1-Parameters!$B$187)))*'[4]National population'!E34)</f>
        <v>0</v>
      </c>
      <c r="F33" s="22">
        <f ca="1">IF('National cons per cap'!F34=0,0,((1/(1-Parameters!$B$187)*(MAX(1,'National cons per cap'!F34)*'Non-Market - loss factor'!F33)^(1-Parameters!$B$187)))*'[4]National population'!F34)</f>
        <v>-99638.230128910989</v>
      </c>
      <c r="G33" s="22">
        <f ca="1">IF('National cons per cap'!G34=0,0,((1/(1-Parameters!$B$187)*(MAX(1,'National cons per cap'!G34)*'Non-Market - loss factor'!G33)^(1-Parameters!$B$187)))*'[4]National population'!G34)</f>
        <v>-563625.02613818226</v>
      </c>
      <c r="H33" s="22">
        <f ca="1">IF('National cons per cap'!H34=0,0,((1/(1-Parameters!$B$187)*(MAX(1,'National cons per cap'!H34)*'Non-Market - loss factor'!H33)^(1-Parameters!$B$187)))*'[4]National population'!H34)</f>
        <v>-49621.716249837766</v>
      </c>
      <c r="I33" s="22">
        <f ca="1">IF('National cons per cap'!I34=0,0,((1/(1-Parameters!$B$187)*(MAX(1,'National cons per cap'!I34)*'Non-Market - loss factor'!I33)^(1-Parameters!$B$187)))*'[4]National population'!I34)</f>
        <v>-1257.4547270438566</v>
      </c>
      <c r="J33" s="22">
        <f ca="1">IF('National cons per cap'!J34=0,0,((1/(1-Parameters!$B$187)*(MAX(1,'National cons per cap'!J34)*'Non-Market - loss factor'!J33)^(1-Parameters!$B$187)))*'[4]National population'!J34)</f>
        <v>-228986.9762360187</v>
      </c>
      <c r="K33" s="22">
        <f ca="1">IF('National cons per cap'!K34=0,0,((1/(1-Parameters!$B$187)*(MAX(1,'National cons per cap'!K34)*'Non-Market - loss factor'!K33)^(1-Parameters!$B$187)))*'[4]National population'!K34)</f>
        <v>-84558.948007965562</v>
      </c>
      <c r="L33" s="22">
        <f ca="1">IF('National cons per cap'!L34=0,0,((1/(1-Parameters!$B$187)*(MAX(1,'National cons per cap'!L34)*'Non-Market - loss factor'!L33)^(1-Parameters!$B$187)))*'[4]National population'!L34)</f>
        <v>-118624.24923321014</v>
      </c>
      <c r="M33" s="22">
        <f ca="1">IF('National cons per cap'!M34=0,0,((1/(1-Parameters!$B$187)*(MAX(1,'National cons per cap'!M34)*'Non-Market - loss factor'!M33)^(1-Parameters!$B$187)))*'[4]National population'!M34)</f>
        <v>-781791.74603213801</v>
      </c>
      <c r="N33" s="22">
        <f ca="1">IF('National cons per cap'!N34=0,0,((1/(1-Parameters!$B$187)*(MAX(1,'National cons per cap'!N34)*'Non-Market - loss factor'!N33)^(1-Parameters!$B$187)))*'[4]National population'!N34)</f>
        <v>-112649.8294209993</v>
      </c>
      <c r="O33" s="22">
        <f ca="1">IF('National cons per cap'!O34=0,0,((1/(1-Parameters!$B$187)*(MAX(1,'National cons per cap'!O34)*'Non-Market - loss factor'!O33)^(1-Parameters!$B$187)))*'[4]National population'!O34)</f>
        <v>-549183.27221489477</v>
      </c>
      <c r="P33" s="22">
        <f ca="1">IF('National cons per cap'!P34=0,0,((1/(1-Parameters!$B$187)*(MAX(1,'National cons per cap'!P34)*'Non-Market - loss factor'!P33)^(1-Parameters!$B$187)))*'[4]National population'!P34)</f>
        <v>-1072720.5594268548</v>
      </c>
      <c r="Q33" s="22">
        <f ca="1">IF('National cons per cap'!Q34=0,0,((1/(1-Parameters!$B$187)*(MAX(1,'National cons per cap'!Q34)*'Non-Market - loss factor'!Q33)^(1-Parameters!$B$187)))*'[4]National population'!Q34)</f>
        <v>-4708289.5150398314</v>
      </c>
      <c r="R33" s="22">
        <f ca="1">IF('National cons per cap'!R34=0,0,((1/(1-Parameters!$B$187)*(MAX(1,'National cons per cap'!R34)*'Non-Market - loss factor'!R33)^(1-Parameters!$B$187)))*'[4]National population'!R34)</f>
        <v>-120719.58488413837</v>
      </c>
      <c r="S33" s="22">
        <f ca="1">IF('National cons per cap'!S34=0,0,((1/(1-Parameters!$B$187)*(MAX(1,'National cons per cap'!S34)*'Non-Market - loss factor'!S33)^(1-Parameters!$B$187)))*'[4]National population'!S34)</f>
        <v>-17873.252272453519</v>
      </c>
      <c r="T33" s="22">
        <f ca="1">IF('National cons per cap'!T34=0,0,((1/(1-Parameters!$B$187)*(MAX(1,'National cons per cap'!T34)*'Non-Market - loss factor'!T33)^(1-Parameters!$B$187)))*'[4]National population'!T34)</f>
        <v>-4147.6350002508825</v>
      </c>
      <c r="U33" s="22">
        <f ca="1">IF('National cons per cap'!U34=0,0,((1/(1-Parameters!$B$187)*(MAX(1,'National cons per cap'!U34)*'Non-Market - loss factor'!U33)^(1-Parameters!$B$187)))*'[4]National population'!U34)</f>
        <v>-71484.50766004574</v>
      </c>
      <c r="V33" s="22">
        <f ca="1">IF('National cons per cap'!V34=0,0,((1/(1-Parameters!$B$187)*(MAX(1,'National cons per cap'!V34)*'Non-Market - loss factor'!V33)^(1-Parameters!$B$187)))*'[4]National population'!V34)</f>
        <v>-111062.61092847488</v>
      </c>
      <c r="W33" s="22">
        <f ca="1">IF('National cons per cap'!W34=0,0,((1/(1-Parameters!$B$187)*(MAX(1,'National cons per cap'!W34)*'Non-Market - loss factor'!W33)^(1-Parameters!$B$187)))*'[4]National population'!W34)</f>
        <v>-6768.956471630052</v>
      </c>
      <c r="X33" s="22">
        <f ca="1">IF('National cons per cap'!X34=0,0,((1/(1-Parameters!$B$187)*(MAX(1,'National cons per cap'!X34)*'Non-Market - loss factor'!X33)^(1-Parameters!$B$187)))*'[4]National population'!X34)</f>
        <v>-690.12118776381931</v>
      </c>
      <c r="Y33" s="22">
        <f ca="1">IF('National cons per cap'!Y34=0,0,((1/(1-Parameters!$B$187)*(MAX(1,'National cons per cap'!Y34)*'Non-Market - loss factor'!Y33)^(1-Parameters!$B$187)))*'[4]National population'!Y34)</f>
        <v>-274401.63381888077</v>
      </c>
      <c r="Z33" s="22">
        <f ca="1">IF('National cons per cap'!Z34=0,0,((1/(1-Parameters!$B$187)*(MAX(1,'National cons per cap'!Z34)*'Non-Market - loss factor'!Z33)^(1-Parameters!$B$187)))*'[4]National population'!Z34)</f>
        <v>-3102338.4680056693</v>
      </c>
      <c r="AA33" s="22">
        <f ca="1">IF('National cons per cap'!AA34=0,0,((1/(1-Parameters!$B$187)*(MAX(1,'National cons per cap'!AA34)*'Non-Market - loss factor'!AA33)^(1-Parameters!$B$187)))*'[4]National population'!AA34)</f>
        <v>-3966.0390891520151</v>
      </c>
      <c r="AB33" s="22">
        <f ca="1">IF('National cons per cap'!AB34=0,0,((1/(1-Parameters!$B$187)*(MAX(1,'National cons per cap'!AB34)*'Non-Market - loss factor'!AB33)^(1-Parameters!$B$187)))*'[4]National population'!AB34)</f>
        <v>-2679.6830584970953</v>
      </c>
      <c r="AC33" s="22">
        <f ca="1">IF('National cons per cap'!AC34=0,0,((1/(1-Parameters!$B$187)*(MAX(1,'National cons per cap'!AC34)*'Non-Market - loss factor'!AC33)^(1-Parameters!$B$187)))*'[4]National population'!AC34)</f>
        <v>-12843.658551285424</v>
      </c>
      <c r="AD33" s="22">
        <f ca="1">IF('National cons per cap'!AD34=0,0,((1/(1-Parameters!$B$187)*(MAX(1,'National cons per cap'!AD34)*'Non-Market - loss factor'!AD33)^(1-Parameters!$B$187)))*'[4]National population'!AD34)</f>
        <v>-53059.001181765816</v>
      </c>
      <c r="AE33" s="22">
        <f ca="1">IF('National cons per cap'!AE34=0,0,((1/(1-Parameters!$B$187)*(MAX(1,'National cons per cap'!AE34)*'Non-Market - loss factor'!AE33)^(1-Parameters!$B$187)))*'[4]National population'!AE34)</f>
        <v>-382794.67447649455</v>
      </c>
      <c r="AF33" s="22">
        <f ca="1">IF('National cons per cap'!AF34=0,0,((1/(1-Parameters!$B$187)*(MAX(1,'National cons per cap'!AF34)*'Non-Market - loss factor'!AF33)^(1-Parameters!$B$187)))*'[4]National population'!AF34)</f>
        <v>-334121.3775282274</v>
      </c>
      <c r="AG33" s="22">
        <f ca="1">IF('National cons per cap'!AG34=0,0,((1/(1-Parameters!$B$187)*(MAX(1,'National cons per cap'!AG34)*'Non-Market - loss factor'!AG33)^(1-Parameters!$B$187)))*'[4]National population'!AG34)</f>
        <v>-74967.793365890888</v>
      </c>
      <c r="AH33" s="22">
        <f ca="1">IF('National cons per cap'!AH34=0,0,((1/(1-Parameters!$B$187)*(MAX(1,'National cons per cap'!AH34)*'Non-Market - loss factor'!AH33)^(1-Parameters!$B$187)))*'[4]National population'!AH34)</f>
        <v>-245768.89354993743</v>
      </c>
      <c r="AI33" s="22">
        <f ca="1">IF('National cons per cap'!AI34=0,0,((1/(1-Parameters!$B$187)*(MAX(1,'National cons per cap'!AI34)*'Non-Market - loss factor'!AI33)^(1-Parameters!$B$187)))*'[4]National population'!AI34)</f>
        <v>-24137574.352588166</v>
      </c>
      <c r="AJ33" s="22">
        <f ca="1">IF('National cons per cap'!AJ34=0,0,((1/(1-Parameters!$B$187)*(MAX(1,'National cons per cap'!AJ34)*'Non-Market - loss factor'!AJ33)^(1-Parameters!$B$187)))*'[4]National population'!AJ34)</f>
        <v>-1014781.1524183445</v>
      </c>
      <c r="AK33" s="22">
        <f ca="1">IF('National cons per cap'!AK34=0,0,((1/(1-Parameters!$B$187)*(MAX(1,'National cons per cap'!AK34)*'Non-Market - loss factor'!AK33)^(1-Parameters!$B$187)))*'[4]National population'!AK34)</f>
        <v>-999236.05170024803</v>
      </c>
      <c r="AL33" s="22">
        <f ca="1">IF('National cons per cap'!AL34=0,0,((1/(1-Parameters!$B$187)*(MAX(1,'National cons per cap'!AL34)*'Non-Market - loss factor'!AL33)^(1-Parameters!$B$187)))*'[4]National population'!AL34)</f>
        <v>-6337950.9671271769</v>
      </c>
      <c r="AM33" s="22">
        <f ca="1">IF('National cons per cap'!AM34=0,0,((1/(1-Parameters!$B$187)*(MAX(1,'National cons per cap'!AM34)*'Non-Market - loss factor'!AM33)^(1-Parameters!$B$187)))*'[4]National population'!AM34)</f>
        <v>-156878.04816099154</v>
      </c>
      <c r="AN33" s="22">
        <f ca="1">IF('National cons per cap'!AN34=0,0,((1/(1-Parameters!$B$187)*(MAX(1,'National cons per cap'!AN34)*'Non-Market - loss factor'!AN33)^(1-Parameters!$B$187)))*'[4]National population'!AN34)</f>
        <v>-829516.12134151242</v>
      </c>
      <c r="AO33" s="22">
        <f ca="1">IF('National cons per cap'!AO34=0,0,((1/(1-Parameters!$B$187)*(MAX(1,'National cons per cap'!AO34)*'Non-Market - loss factor'!AO33)^(1-Parameters!$B$187)))*'[4]National population'!AO34)</f>
        <v>-35058.571873844223</v>
      </c>
      <c r="AP33" s="22">
        <f ca="1">IF('National cons per cap'!AP34=0,0,((1/(1-Parameters!$B$187)*(MAX(1,'National cons per cap'!AP34)*'Non-Market - loss factor'!AP33)^(1-Parameters!$B$187)))*'[4]National population'!AP34)</f>
        <v>-18395.354491184469</v>
      </c>
      <c r="AQ33" s="22">
        <f ca="1">IF('National cons per cap'!AQ34=0,0,((1/(1-Parameters!$B$187)*(MAX(1,'National cons per cap'!AQ34)*'Non-Market - loss factor'!AQ33)^(1-Parameters!$B$187)))*'[4]National population'!AQ34)</f>
        <v>-75498.966896019192</v>
      </c>
      <c r="AR33" s="22">
        <f>IF('National cons per cap'!AR34=0,0,((1/(1-Parameters!$B$187)*(MAX(1,'National cons per cap'!AR34)*'Non-Market - loss factor'!AR33)^(1-Parameters!$B$187)))*'[4]National population'!AR34)</f>
        <v>0</v>
      </c>
      <c r="AS33" s="22">
        <f ca="1">IF('National cons per cap'!AS34=0,0,((1/(1-Parameters!$B$187)*(MAX(1,'National cons per cap'!AS34)*'Non-Market - loss factor'!AS33)^(1-Parameters!$B$187)))*'[4]National population'!AS34)</f>
        <v>-11765.018751897993</v>
      </c>
      <c r="AT33" s="22">
        <f ca="1">IF('National cons per cap'!AT34=0,0,((1/(1-Parameters!$B$187)*(MAX(1,'National cons per cap'!AT34)*'Non-Market - loss factor'!AT33)^(1-Parameters!$B$187)))*'[4]National population'!AT34)</f>
        <v>-129671.54810428644</v>
      </c>
      <c r="AU33" s="22">
        <f ca="1">IF('National cons per cap'!AU34=0,0,((1/(1-Parameters!$B$187)*(MAX(1,'National cons per cap'!AU34)*'Non-Market - loss factor'!AU33)^(1-Parameters!$B$187)))*'[4]National population'!AU34)</f>
        <v>-858473.59613550059</v>
      </c>
      <c r="AV33" s="22">
        <f ca="1">IF('National cons per cap'!AV34=0,0,((1/(1-Parameters!$B$187)*(MAX(1,'National cons per cap'!AV34)*'Non-Market - loss factor'!AV33)^(1-Parameters!$B$187)))*'[4]National population'!AV34)</f>
        <v>-44508.445324623281</v>
      </c>
      <c r="AW33" s="22">
        <f ca="1">IF('National cons per cap'!AW34=0,0,((1/(1-Parameters!$B$187)*(MAX(1,'National cons per cap'!AW34)*'Non-Market - loss factor'!AW33)^(1-Parameters!$B$187)))*'[4]National population'!AW34)</f>
        <v>-1437.170044140151</v>
      </c>
      <c r="AX33" s="22">
        <f ca="1">IF('National cons per cap'!AX34=0,0,((1/(1-Parameters!$B$187)*(MAX(1,'National cons per cap'!AX34)*'Non-Market - loss factor'!AX33)^(1-Parameters!$B$187)))*'[4]National population'!AX34)</f>
        <v>-55898.72631694821</v>
      </c>
      <c r="AY33" s="22">
        <f ca="1">IF('National cons per cap'!AY34=0,0,((1/(1-Parameters!$B$187)*(MAX(1,'National cons per cap'!AY34)*'Non-Market - loss factor'!AY33)^(1-Parameters!$B$187)))*'[4]National population'!AY34)</f>
        <v>-175077.51799649841</v>
      </c>
      <c r="AZ33" s="22">
        <f ca="1">IF('National cons per cap'!AZ34=0,0,((1/(1-Parameters!$B$187)*(MAX(1,'National cons per cap'!AZ34)*'Non-Market - loss factor'!AZ33)^(1-Parameters!$B$187)))*'[4]National population'!AZ34)</f>
        <v>-1052070.02505216</v>
      </c>
      <c r="BA33" s="22">
        <f ca="1">IF('National cons per cap'!BA34=0,0,((1/(1-Parameters!$B$187)*(MAX(1,'National cons per cap'!BA34)*'Non-Market - loss factor'!BA33)^(1-Parameters!$B$187)))*'[4]National population'!BA34)</f>
        <v>-314766.0143056332</v>
      </c>
      <c r="BB33" s="22">
        <f ca="1">IF('National cons per cap'!BB34=0,0,((1/(1-Parameters!$B$187)*(MAX(1,'National cons per cap'!BB34)*'Non-Market - loss factor'!BB33)^(1-Parameters!$B$187)))*'[4]National population'!BB34)</f>
        <v>-2156178.170503722</v>
      </c>
      <c r="BC33" s="22">
        <f ca="1">IF('National cons per cap'!BC34=0,0,((1/(1-Parameters!$B$187)*(MAX(1,'National cons per cap'!BC34)*'Non-Market - loss factor'!BC33)^(1-Parameters!$B$187)))*'[4]National population'!BC34)</f>
        <v>-196364.73437405913</v>
      </c>
      <c r="BD33" s="22">
        <f>IF('National cons per cap'!BD34=0,0,((1/(1-Parameters!$B$187)*(MAX(1,'National cons per cap'!BD34)*'Non-Market - loss factor'!BD33)^(1-Parameters!$B$187)))*'[4]National population'!BD34)</f>
        <v>0</v>
      </c>
      <c r="BE33" s="22">
        <f ca="1">IF('National cons per cap'!BE34=0,0,((1/(1-Parameters!$B$187)*(MAX(1,'National cons per cap'!BE34)*'Non-Market - loss factor'!BE33)^(1-Parameters!$B$187)))*'[4]National population'!BE34)</f>
        <v>-525169.54467037157</v>
      </c>
      <c r="BF33" s="22">
        <f ca="1">IF('National cons per cap'!BF34=0,0,((1/(1-Parameters!$B$187)*(MAX(1,'National cons per cap'!BF34)*'Non-Market - loss factor'!BF33)^(1-Parameters!$B$187)))*'[4]National population'!BF34)</f>
        <v>-18578.920637775758</v>
      </c>
      <c r="BG33" s="22">
        <f ca="1">IF('National cons per cap'!BG34=0,0,((1/(1-Parameters!$B$187)*(MAX(1,'National cons per cap'!BG34)*'Non-Market - loss factor'!BG33)^(1-Parameters!$B$187)))*'[4]National population'!BG34)</f>
        <v>-7592068.1014741696</v>
      </c>
      <c r="BH33" s="22">
        <f ca="1">IF('National cons per cap'!BH34=0,0,((1/(1-Parameters!$B$187)*(MAX(1,'National cons per cap'!BH34)*'Non-Market - loss factor'!BH33)^(1-Parameters!$B$187)))*'[4]National population'!BH34)</f>
        <v>-54894.802718891326</v>
      </c>
      <c r="BI33" s="22">
        <f ca="1">IF('National cons per cap'!BI34=0,0,((1/(1-Parameters!$B$187)*(MAX(1,'National cons per cap'!BI34)*'Non-Market - loss factor'!BI33)^(1-Parameters!$B$187)))*'[4]National population'!BI34)</f>
        <v>-14707.576998639028</v>
      </c>
      <c r="BJ33" s="22">
        <f ca="1">IF('National cons per cap'!BJ34=0,0,((1/(1-Parameters!$B$187)*(MAX(1,'National cons per cap'!BJ34)*'Non-Market - loss factor'!BJ33)^(1-Parameters!$B$187)))*'[4]National population'!BJ34)</f>
        <v>-696450.62104527396</v>
      </c>
      <c r="BK33" s="22">
        <f ca="1">IF('National cons per cap'!BK34=0,0,((1/(1-Parameters!$B$187)*(MAX(1,'National cons per cap'!BK34)*'Non-Market - loss factor'!BK33)^(1-Parameters!$B$187)))*'[4]National population'!BK34)</f>
        <v>-2998.6029270697031</v>
      </c>
      <c r="BL33" s="22">
        <f ca="1">IF('National cons per cap'!BL34=0,0,((1/(1-Parameters!$B$187)*(MAX(1,'National cons per cap'!BL34)*'Non-Market - loss factor'!BL33)^(1-Parameters!$B$187)))*'[4]National population'!BL34)</f>
        <v>-40174.941208086973</v>
      </c>
      <c r="BM33" s="22">
        <f ca="1">IF('National cons per cap'!BM34=0,0,((1/(1-Parameters!$B$187)*(MAX(1,'National cons per cap'!BM34)*'Non-Market - loss factor'!BM33)^(1-Parameters!$B$187)))*'[4]National population'!BM34)</f>
        <v>-635176.974624858</v>
      </c>
      <c r="BN33" s="22">
        <f ca="1">IF('National cons per cap'!BN34=0,0,((1/(1-Parameters!$B$187)*(MAX(1,'National cons per cap'!BN34)*'Non-Market - loss factor'!BN33)^(1-Parameters!$B$187)))*'[4]National population'!BN34)</f>
        <v>-61601.556735517821</v>
      </c>
      <c r="BO33" s="22">
        <f ca="1">IF('National cons per cap'!BO34=0,0,((1/(1-Parameters!$B$187)*(MAX(1,'National cons per cap'!BO34)*'Non-Market - loss factor'!BO33)^(1-Parameters!$B$187)))*'[4]National population'!BO34)</f>
        <v>-1135031.1025448383</v>
      </c>
      <c r="BP33" s="22">
        <f ca="1">IF('National cons per cap'!BP34=0,0,((1/(1-Parameters!$B$187)*(MAX(1,'National cons per cap'!BP34)*'Non-Market - loss factor'!BP33)^(1-Parameters!$B$187)))*'[4]National population'!BP34)</f>
        <v>-580699.58908479521</v>
      </c>
      <c r="BQ33" s="22">
        <f>IF('National cons per cap'!BQ34=0,0,((1/(1-Parameters!$B$187)*(MAX(1,'National cons per cap'!BQ34)*'Non-Market - loss factor'!BQ33)^(1-Parameters!$B$187)))*'[4]National population'!BQ34)</f>
        <v>0</v>
      </c>
      <c r="BR33" s="22">
        <f ca="1">IF('National cons per cap'!BR34=0,0,((1/(1-Parameters!$B$187)*(MAX(1,'National cons per cap'!BR34)*'Non-Market - loss factor'!BR33)^(1-Parameters!$B$187)))*'[4]National population'!BR34)</f>
        <v>-114136.42960761438</v>
      </c>
      <c r="BS33" s="22">
        <f ca="1">IF('National cons per cap'!BS34=0,0,((1/(1-Parameters!$B$187)*(MAX(1,'National cons per cap'!BS34)*'Non-Market - loss factor'!BS33)^(1-Parameters!$B$187)))*'[4]National population'!BS34)</f>
        <v>-98064.1985215483</v>
      </c>
      <c r="BT33" s="22">
        <f ca="1">IF('National cons per cap'!BT34=0,0,((1/(1-Parameters!$B$187)*(MAX(1,'National cons per cap'!BT34)*'Non-Market - loss factor'!BT33)^(1-Parameters!$B$187)))*'[4]National population'!BT34)</f>
        <v>-13958.658289463652</v>
      </c>
      <c r="BU33" s="22">
        <f ca="1">IF('National cons per cap'!BU34=0,0,((1/(1-Parameters!$B$187)*(MAX(1,'National cons per cap'!BU34)*'Non-Market - loss factor'!BU33)^(1-Parameters!$B$187)))*'[4]National population'!BU34)</f>
        <v>-125459.20097466533</v>
      </c>
      <c r="BV33" s="22">
        <f ca="1">IF('National cons per cap'!BV34=0,0,((1/(1-Parameters!$B$187)*(MAX(1,'National cons per cap'!BV34)*'Non-Market - loss factor'!BV33)^(1-Parameters!$B$187)))*'[4]National population'!BV34)</f>
        <v>-2044.7007418156411</v>
      </c>
      <c r="BW33" s="22">
        <f ca="1">IF('National cons per cap'!BW34=0,0,((1/(1-Parameters!$B$187)*(MAX(1,'National cons per cap'!BW34)*'Non-Market - loss factor'!BW33)^(1-Parameters!$B$187)))*'[4]National population'!BW34)</f>
        <v>-332849.85656615224</v>
      </c>
      <c r="BX33" s="22">
        <f>IF('National cons per cap'!BX34=0,0,((1/(1-Parameters!$B$187)*(MAX(1,'National cons per cap'!BX34)*'Non-Market - loss factor'!BX33)^(1-Parameters!$B$187)))*'[4]National population'!BX34)</f>
        <v>0</v>
      </c>
      <c r="BY33" s="22">
        <f ca="1">IF('National cons per cap'!BY34=0,0,((1/(1-Parameters!$B$187)*(MAX(1,'National cons per cap'!BY34)*'Non-Market - loss factor'!BY33)^(1-Parameters!$B$187)))*'[4]National population'!BY34)</f>
        <v>-18361.961707108843</v>
      </c>
      <c r="BZ33" s="22">
        <f ca="1">IF('National cons per cap'!BZ34=0,0,((1/(1-Parameters!$B$187)*(MAX(1,'National cons per cap'!BZ34)*'Non-Market - loss factor'!BZ33)^(1-Parameters!$B$187)))*'[4]National population'!BZ34)</f>
        <v>-48527.584003687705</v>
      </c>
      <c r="CA33" s="22">
        <f ca="1">IF('National cons per cap'!CA34=0,0,((1/(1-Parameters!$B$187)*(MAX(1,'National cons per cap'!CA34)*'Non-Market - loss factor'!CA33)^(1-Parameters!$B$187)))*'[4]National population'!CA34)</f>
        <v>-255941.00735586428</v>
      </c>
      <c r="CB33" s="22">
        <f ca="1">IF('National cons per cap'!CB34=0,0,((1/(1-Parameters!$B$187)*(MAX(1,'National cons per cap'!CB34)*'Non-Market - loss factor'!CB33)^(1-Parameters!$B$187)))*'[4]National population'!CB34)</f>
        <v>-61759.90535607285</v>
      </c>
      <c r="CC33" s="22">
        <f ca="1">IF('National cons per cap'!CC34=0,0,((1/(1-Parameters!$B$187)*(MAX(1,'National cons per cap'!CC34)*'Non-Market - loss factor'!CC33)^(1-Parameters!$B$187)))*'[4]National population'!CC34)</f>
        <v>-513742.63108742062</v>
      </c>
      <c r="CD33" s="22">
        <f ca="1">IF('National cons per cap'!CD34=0,0,((1/(1-Parameters!$B$187)*(MAX(1,'National cons per cap'!CD34)*'Non-Market - loss factor'!CD33)^(1-Parameters!$B$187)))*'[4]National population'!CD34)</f>
        <v>-136837.22119387897</v>
      </c>
      <c r="CE33" s="22">
        <f ca="1">IF('National cons per cap'!CE34=0,0,((1/(1-Parameters!$B$187)*(MAX(1,'National cons per cap'!CE34)*'Non-Market - loss factor'!CE33)^(1-Parameters!$B$187)))*'[4]National population'!CE34)</f>
        <v>-3946808.64081913</v>
      </c>
      <c r="CF33" s="22">
        <f ca="1">IF('National cons per cap'!CF34=0,0,((1/(1-Parameters!$B$187)*(MAX(1,'National cons per cap'!CF34)*'Non-Market - loss factor'!CF33)^(1-Parameters!$B$187)))*'[4]National population'!CF34)</f>
        <v>-29291008.56444497</v>
      </c>
      <c r="CG33" s="22">
        <f ca="1">IF('National cons per cap'!CG34=0,0,((1/(1-Parameters!$B$187)*(MAX(1,'National cons per cap'!CG34)*'Non-Market - loss factor'!CG33)^(1-Parameters!$B$187)))*'[4]National population'!CG34)</f>
        <v>-44348.145145629765</v>
      </c>
      <c r="CH33" s="22">
        <f ca="1">IF('National cons per cap'!CH34=0,0,((1/(1-Parameters!$B$187)*(MAX(1,'National cons per cap'!CH34)*'Non-Market - loss factor'!CH33)^(1-Parameters!$B$187)))*'[4]National population'!CH34)</f>
        <v>-1496905.2321084165</v>
      </c>
      <c r="CI33" s="22">
        <f ca="1">IF('National cons per cap'!CI34=0,0,((1/(1-Parameters!$B$187)*(MAX(1,'National cons per cap'!CI34)*'Non-Market - loss factor'!CI33)^(1-Parameters!$B$187)))*'[4]National population'!CI34)</f>
        <v>-783442.7803887761</v>
      </c>
      <c r="CJ33" s="22">
        <f ca="1">IF('National cons per cap'!CJ34=0,0,((1/(1-Parameters!$B$187)*(MAX(1,'National cons per cap'!CJ34)*'Non-Market - loss factor'!CJ33)^(1-Parameters!$B$187)))*'[4]National population'!CJ34)</f>
        <v>-3003.1330000567377</v>
      </c>
      <c r="CK33" s="22">
        <f ca="1">IF('National cons per cap'!CK34=0,0,((1/(1-Parameters!$B$187)*(MAX(1,'National cons per cap'!CK34)*'Non-Market - loss factor'!CK33)^(1-Parameters!$B$187)))*'[4]National population'!CK34)</f>
        <v>-92463.910615489935</v>
      </c>
      <c r="CL33" s="22">
        <f ca="1">IF('National cons per cap'!CL34=0,0,((1/(1-Parameters!$B$187)*(MAX(1,'National cons per cap'!CL34)*'Non-Market - loss factor'!CL33)^(1-Parameters!$B$187)))*'[4]National population'!CL34)</f>
        <v>-629727.78903699294</v>
      </c>
      <c r="CM33" s="22">
        <f ca="1">IF('National cons per cap'!CM34=0,0,((1/(1-Parameters!$B$187)*(MAX(1,'National cons per cap'!CM34)*'Non-Market - loss factor'!CM33)^(1-Parameters!$B$187)))*'[4]National population'!CM34)</f>
        <v>-58609.309760046395</v>
      </c>
      <c r="CN33" s="22">
        <f ca="1">IF('National cons per cap'!CN34=0,0,((1/(1-Parameters!$B$187)*(MAX(1,'National cons per cap'!CN34)*'Non-Market - loss factor'!CN33)^(1-Parameters!$B$187)))*'[4]National population'!CN34)</f>
        <v>-193127.93885853468</v>
      </c>
      <c r="CO33" s="22">
        <f ca="1">IF('National cons per cap'!CO34=0,0,((1/(1-Parameters!$B$187)*(MAX(1,'National cons per cap'!CO34)*'Non-Market - loss factor'!CO33)^(1-Parameters!$B$187)))*'[4]National population'!CO34)</f>
        <v>-989792.06698609702</v>
      </c>
      <c r="CP33" s="22">
        <f ca="1">IF('National cons per cap'!CP34=0,0,((1/(1-Parameters!$B$187)*(MAX(1,'National cons per cap'!CP34)*'Non-Market - loss factor'!CP33)^(1-Parameters!$B$187)))*'[4]National population'!CP34)</f>
        <v>-172351.91887253628</v>
      </c>
      <c r="CQ33" s="22">
        <f ca="1">IF('National cons per cap'!CQ34=0,0,((1/(1-Parameters!$B$187)*(MAX(1,'National cons per cap'!CQ34)*'Non-Market - loss factor'!CQ33)^(1-Parameters!$B$187)))*'[4]National population'!CQ34)</f>
        <v>-2163692.2596951546</v>
      </c>
      <c r="CR33" s="22">
        <f ca="1">IF('National cons per cap'!CR34=0,0,((1/(1-Parameters!$B$187)*(MAX(1,'National cons per cap'!CR34)*'Non-Market - loss factor'!CR33)^(1-Parameters!$B$187)))*'[4]National population'!CR34)</f>
        <v>-139318.30519606336</v>
      </c>
      <c r="CS33" s="22">
        <f ca="1">IF('National cons per cap'!CS34=0,0,((1/(1-Parameters!$B$187)*(MAX(1,'National cons per cap'!CS34)*'Non-Market - loss factor'!CS33)^(1-Parameters!$B$187)))*'[4]National population'!CS34)</f>
        <v>-398371.00587741955</v>
      </c>
      <c r="CT33" s="22">
        <f ca="1">IF('National cons per cap'!CT34=0,0,((1/(1-Parameters!$B$187)*(MAX(1,'National cons per cap'!CT34)*'Non-Market - loss factor'!CT33)^(1-Parameters!$B$187)))*'[4]National population'!CT34)</f>
        <v>-623.53138640467523</v>
      </c>
      <c r="CU33" s="22">
        <f ca="1">IF('National cons per cap'!CU34=0,0,((1/(1-Parameters!$B$187)*(MAX(1,'National cons per cap'!CU34)*'Non-Market - loss factor'!CU33)^(1-Parameters!$B$187)))*'[4]National population'!CU34)</f>
        <v>-435138.0986557412</v>
      </c>
      <c r="CV33" s="22">
        <f ca="1">IF('National cons per cap'!CV34=0,0,((1/(1-Parameters!$B$187)*(MAX(1,'National cons per cap'!CV34)*'Non-Market - loss factor'!CV33)^(1-Parameters!$B$187)))*'[4]National population'!CV34)</f>
        <v>-37883.809981204839</v>
      </c>
      <c r="CW33" s="22">
        <f ca="1">IF('National cons per cap'!CW34=0,0,((1/(1-Parameters!$B$187)*(MAX(1,'National cons per cap'!CW34)*'Non-Market - loss factor'!CW33)^(1-Parameters!$B$187)))*'[4]National population'!CW34)</f>
        <v>-131061.27679976488</v>
      </c>
      <c r="CX33" s="22">
        <f ca="1">IF('National cons per cap'!CX34=0,0,((1/(1-Parameters!$B$187)*(MAX(1,'National cons per cap'!CX34)*'Non-Market - loss factor'!CX33)^(1-Parameters!$B$187)))*'[4]National population'!CX34)</f>
        <v>-100987.09255264982</v>
      </c>
      <c r="CY33" s="22">
        <f ca="1">IF('National cons per cap'!CY34=0,0,((1/(1-Parameters!$B$187)*(MAX(1,'National cons per cap'!CY34)*'Non-Market - loss factor'!CY33)^(1-Parameters!$B$187)))*'[4]National population'!CY34)</f>
        <v>-241842.24149103914</v>
      </c>
      <c r="CZ33" s="22">
        <f ca="1">IF('National cons per cap'!CZ34=0,0,((1/(1-Parameters!$B$187)*(MAX(1,'National cons per cap'!CZ34)*'Non-Market - loss factor'!CZ33)^(1-Parameters!$B$187)))*'[4]National population'!CZ34)</f>
        <v>-144695.15114223919</v>
      </c>
      <c r="DA33" s="22">
        <f>IF('National cons per cap'!DA34=0,0,((1/(1-Parameters!$B$187)*(MAX(1,'National cons per cap'!DA34)*'Non-Market - loss factor'!DA33)^(1-Parameters!$B$187)))*'[4]National population'!DA34)</f>
        <v>0</v>
      </c>
      <c r="DB33" s="22">
        <f ca="1">IF('National cons per cap'!DB34=0,0,((1/(1-Parameters!$B$187)*(MAX(1,'National cons per cap'!DB34)*'Non-Market - loss factor'!DB33)^(1-Parameters!$B$187)))*'[4]National population'!DB34)</f>
        <v>-322862.5652839028</v>
      </c>
      <c r="DC33" s="22">
        <f ca="1">IF('National cons per cap'!DC34=0,0,((1/(1-Parameters!$B$187)*(MAX(1,'National cons per cap'!DC34)*'Non-Market - loss factor'!DC33)^(1-Parameters!$B$187)))*'[4]National population'!DC34)</f>
        <v>-112899.42304733065</v>
      </c>
      <c r="DD33" s="22">
        <f ca="1">IF('National cons per cap'!DD34=0,0,((1/(1-Parameters!$B$187)*(MAX(1,'National cons per cap'!DD34)*'Non-Market - loss factor'!DD33)^(1-Parameters!$B$187)))*'[4]National population'!DD34)</f>
        <v>-42740.447577968022</v>
      </c>
      <c r="DE33" s="22">
        <f ca="1">IF('National cons per cap'!DE34=0,0,((1/(1-Parameters!$B$187)*(MAX(1,'National cons per cap'!DE34)*'Non-Market - loss factor'!DE33)^(1-Parameters!$B$187)))*'[4]National population'!DE34)</f>
        <v>-3590.0978636182649</v>
      </c>
      <c r="DF33" s="22">
        <f ca="1">IF('National cons per cap'!DF34=0,0,((1/(1-Parameters!$B$187)*(MAX(1,'National cons per cap'!DF34)*'Non-Market - loss factor'!DF33)^(1-Parameters!$B$187)))*'[4]National population'!DF34)</f>
        <v>-31866.073488014528</v>
      </c>
      <c r="DG33" s="22">
        <f ca="1">IF('National cons per cap'!DG34=0,0,((1/(1-Parameters!$B$187)*(MAX(1,'National cons per cap'!DG34)*'Non-Market - loss factor'!DG33)^(1-Parameters!$B$187)))*'[4]National population'!DG34)</f>
        <v>-1136012.5020283307</v>
      </c>
      <c r="DH33" s="22">
        <f ca="1">IF('National cons per cap'!DH34=0,0,((1/(1-Parameters!$B$187)*(MAX(1,'National cons per cap'!DH34)*'Non-Market - loss factor'!DH33)^(1-Parameters!$B$187)))*'[4]National population'!DH34)</f>
        <v>-72737.080720067941</v>
      </c>
      <c r="DI33" s="22">
        <f ca="1">IF('National cons per cap'!DI34=0,0,((1/(1-Parameters!$B$187)*(MAX(1,'National cons per cap'!DI34)*'Non-Market - loss factor'!DI33)^(1-Parameters!$B$187)))*'[4]National population'!DI34)</f>
        <v>-1416584.9425108009</v>
      </c>
      <c r="DJ33" s="22">
        <f ca="1">IF('National cons per cap'!DJ34=0,0,((1/(1-Parameters!$B$187)*(MAX(1,'National cons per cap'!DJ34)*'Non-Market - loss factor'!DJ33)^(1-Parameters!$B$187)))*'[4]National population'!DJ34)</f>
        <v>-1801987.3136153705</v>
      </c>
      <c r="DK33" s="22">
        <f ca="1">IF('National cons per cap'!DK34=0,0,((1/(1-Parameters!$B$187)*(MAX(1,'National cons per cap'!DK34)*'Non-Market - loss factor'!DK33)^(1-Parameters!$B$187)))*'[4]National population'!DK34)</f>
        <v>-39815.078177869844</v>
      </c>
      <c r="DL33" s="22">
        <f ca="1">IF('National cons per cap'!DL34=0,0,((1/(1-Parameters!$B$187)*(MAX(1,'National cons per cap'!DL34)*'Non-Market - loss factor'!DL33)^(1-Parameters!$B$187)))*'[4]National population'!DL34)</f>
        <v>-895094.58481798344</v>
      </c>
      <c r="DM33" s="22">
        <f ca="1">IF('National cons per cap'!DM34=0,0,((1/(1-Parameters!$B$187)*(MAX(1,'National cons per cap'!DM34)*'Non-Market - loss factor'!DM33)^(1-Parameters!$B$187)))*'[4]National population'!DM34)</f>
        <v>-1250198.311977043</v>
      </c>
      <c r="DN33" s="22">
        <f ca="1">IF('National cons per cap'!DN34=0,0,((1/(1-Parameters!$B$187)*(MAX(1,'National cons per cap'!DN34)*'Non-Market - loss factor'!DN33)^(1-Parameters!$B$187)))*'[4]National population'!DN34)</f>
        <v>-9589.6655914207422</v>
      </c>
      <c r="DO33" s="22">
        <f ca="1">IF('National cons per cap'!DO34=0,0,((1/(1-Parameters!$B$187)*(MAX(1,'National cons per cap'!DO34)*'Non-Market - loss factor'!DO33)^(1-Parameters!$B$187)))*'[4]National population'!DO34)</f>
        <v>-45855.28564760655</v>
      </c>
      <c r="DP33" s="22">
        <f ca="1">IF('National cons per cap'!DP34=0,0,((1/(1-Parameters!$B$187)*(MAX(1,'National cons per cap'!DP34)*'Non-Market - loss factor'!DP33)^(1-Parameters!$B$187)))*'[4]National population'!DP34)</f>
        <v>-1887118.0884228619</v>
      </c>
      <c r="DQ33" s="22">
        <f ca="1">IF('National cons per cap'!DQ34=0,0,((1/(1-Parameters!$B$187)*(MAX(1,'National cons per cap'!DQ34)*'Non-Market - loss factor'!DQ33)^(1-Parameters!$B$187)))*'[4]National population'!DQ34)</f>
        <v>-165924.1780199614</v>
      </c>
      <c r="DR33" s="22">
        <f>IF('National cons per cap'!DR34=0,0,((1/(1-Parameters!$B$187)*(MAX(1,'National cons per cap'!DR34)*'Non-Market - loss factor'!DR33)^(1-Parameters!$B$187)))*'[4]National population'!DR34)</f>
        <v>0</v>
      </c>
      <c r="DS33" s="22">
        <f ca="1">IF('National cons per cap'!DS34=0,0,((1/(1-Parameters!$B$187)*(MAX(1,'National cons per cap'!DS34)*'Non-Market - loss factor'!DS33)^(1-Parameters!$B$187)))*'[4]National population'!DS34)</f>
        <v>-25630.500085310709</v>
      </c>
      <c r="DT33" s="22">
        <f ca="1">IF('National cons per cap'!DT34=0,0,((1/(1-Parameters!$B$187)*(MAX(1,'National cons per cap'!DT34)*'Non-Market - loss factor'!DT33)^(1-Parameters!$B$187)))*'[4]National population'!DT34)</f>
        <v>-1114420.4297067591</v>
      </c>
      <c r="DU33" s="22">
        <f ca="1">IF('National cons per cap'!DU34=0,0,((1/(1-Parameters!$B$187)*(MAX(1,'National cons per cap'!DU34)*'Non-Market - loss factor'!DU33)^(1-Parameters!$B$187)))*'[4]National population'!DU34)</f>
        <v>-301997.22788962314</v>
      </c>
      <c r="DV33" s="22">
        <f ca="1">IF('National cons per cap'!DV34=0,0,((1/(1-Parameters!$B$187)*(MAX(1,'National cons per cap'!DV34)*'Non-Market - loss factor'!DV33)^(1-Parameters!$B$187)))*'[4]National population'!DV34)</f>
        <v>-61108.127929465918</v>
      </c>
      <c r="DW33" s="22">
        <f>IF('National cons per cap'!DW34=0,0,((1/(1-Parameters!$B$187)*(MAX(1,'National cons per cap'!DW34)*'Non-Market - loss factor'!DW33)^(1-Parameters!$B$187)))*'[4]National population'!DW34)</f>
        <v>0</v>
      </c>
      <c r="DX33" s="22">
        <f ca="1">IF('National cons per cap'!DX34=0,0,((1/(1-Parameters!$B$187)*(MAX(1,'National cons per cap'!DX34)*'Non-Market - loss factor'!DX33)^(1-Parameters!$B$187)))*'[4]National population'!DX34)</f>
        <v>-1505262.0330203667</v>
      </c>
      <c r="DY33" s="22">
        <f ca="1">IF('National cons per cap'!DY34=0,0,((1/(1-Parameters!$B$187)*(MAX(1,'National cons per cap'!DY34)*'Non-Market - loss factor'!DY33)^(1-Parameters!$B$187)))*'[4]National population'!DY34)</f>
        <v>-6176871.2993831448</v>
      </c>
      <c r="DZ33" s="22">
        <f ca="1">IF('National cons per cap'!DZ34=0,0,((1/(1-Parameters!$B$187)*(MAX(1,'National cons per cap'!DZ34)*'Non-Market - loss factor'!DZ33)^(1-Parameters!$B$187)))*'[4]National population'!DZ34)</f>
        <v>-176464.890337939</v>
      </c>
      <c r="EA33" s="22">
        <f ca="1">IF('National cons per cap'!EA34=0,0,((1/(1-Parameters!$B$187)*(MAX(1,'National cons per cap'!EA34)*'Non-Market - loss factor'!EA33)^(1-Parameters!$B$187)))*'[4]National population'!EA34)</f>
        <v>-167944.57085045989</v>
      </c>
      <c r="EB33" s="22">
        <f ca="1">IF('National cons per cap'!EB34=0,0,((1/(1-Parameters!$B$187)*(MAX(1,'National cons per cap'!EB34)*'Non-Market - loss factor'!EB33)^(1-Parameters!$B$187)))*'[4]National population'!EB34)</f>
        <v>-45631.840686010059</v>
      </c>
      <c r="EC33" s="22">
        <f ca="1">IF('National cons per cap'!EC34=0,0,((1/(1-Parameters!$B$187)*(MAX(1,'National cons per cap'!EC34)*'Non-Market - loss factor'!EC33)^(1-Parameters!$B$187)))*'[4]National population'!EC34)</f>
        <v>-968806.86527578393</v>
      </c>
      <c r="ED33" s="22">
        <f ca="1">IF('National cons per cap'!ED34=0,0,((1/(1-Parameters!$B$187)*(MAX(1,'National cons per cap'!ED34)*'Non-Market - loss factor'!ED33)^(1-Parameters!$B$187)))*'[4]National population'!ED34)</f>
        <v>-182.15303666267178</v>
      </c>
      <c r="EE33" s="22">
        <f ca="1">IF('National cons per cap'!EE34=0,0,((1/(1-Parameters!$B$187)*(MAX(1,'National cons per cap'!EE34)*'Non-Market - loss factor'!EE33)^(1-Parameters!$B$187)))*'[4]National population'!EE34)</f>
        <v>-48917.553082908184</v>
      </c>
      <c r="EF33" s="22">
        <f ca="1">IF('National cons per cap'!EF34=0,0,((1/(1-Parameters!$B$187)*(MAX(1,'National cons per cap'!EF34)*'Non-Market - loss factor'!EF33)^(1-Parameters!$B$187)))*'[4]National population'!EF34)</f>
        <v>-41260.3883235674</v>
      </c>
      <c r="EG33" s="22">
        <f ca="1">IF('National cons per cap'!EG34=0,0,((1/(1-Parameters!$B$187)*(MAX(1,'National cons per cap'!EG34)*'Non-Market - loss factor'!EG33)^(1-Parameters!$B$187)))*'[4]National population'!EG34)</f>
        <v>-4021539.3210554365</v>
      </c>
      <c r="EH33" s="22">
        <f ca="1">IF('National cons per cap'!EH34=0,0,((1/(1-Parameters!$B$187)*(MAX(1,'National cons per cap'!EH34)*'Non-Market - loss factor'!EH33)^(1-Parameters!$B$187)))*'[4]National population'!EH34)</f>
        <v>-58340.525356917773</v>
      </c>
      <c r="EI33" s="22">
        <f ca="1">IF('National cons per cap'!EI34=0,0,((1/(1-Parameters!$B$187)*(MAX(1,'National cons per cap'!EI34)*'Non-Market - loss factor'!EI33)^(1-Parameters!$B$187)))*'[4]National population'!EI34)</f>
        <v>-568157.28724396718</v>
      </c>
      <c r="EJ33" s="22">
        <f ca="1">IF('National cons per cap'!EJ34=0,0,((1/(1-Parameters!$B$187)*(MAX(1,'National cons per cap'!EJ34)*'Non-Market - loss factor'!EJ33)^(1-Parameters!$B$187)))*'[4]National population'!EJ34)</f>
        <v>-2147029.377724472</v>
      </c>
      <c r="EK33" s="22">
        <f ca="1">IF('National cons per cap'!EK34=0,0,((1/(1-Parameters!$B$187)*(MAX(1,'National cons per cap'!EK34)*'Non-Market - loss factor'!EK33)^(1-Parameters!$B$187)))*'[4]National population'!EK34)</f>
        <v>-203.75267538646273</v>
      </c>
      <c r="EL33" s="22">
        <f ca="1">IF('National cons per cap'!EL34=0,0,((1/(1-Parameters!$B$187)*(MAX(1,'National cons per cap'!EL34)*'Non-Market - loss factor'!EL33)^(1-Parameters!$B$187)))*'[4]National population'!EL34)</f>
        <v>-191661.99680192748</v>
      </c>
      <c r="EM33" s="22">
        <f ca="1">IF('National cons per cap'!EM34=0,0,((1/(1-Parameters!$B$187)*(MAX(1,'National cons per cap'!EM34)*'Non-Market - loss factor'!EM33)^(1-Parameters!$B$187)))*'[4]National population'!EM34)</f>
        <v>-514712.46072837862</v>
      </c>
      <c r="EN33" s="22">
        <f ca="1">IF('National cons per cap'!EN34=0,0,((1/(1-Parameters!$B$187)*(MAX(1,'National cons per cap'!EN34)*'Non-Market - loss factor'!EN33)^(1-Parameters!$B$187)))*'[4]National population'!EN34)</f>
        <v>-40463.572338174163</v>
      </c>
      <c r="EO33" s="22">
        <f>IF('National cons per cap'!EO34=0,0,((1/(1-Parameters!$B$187)*(MAX(1,'National cons per cap'!EO34)*'Non-Market - loss factor'!EO33)^(1-Parameters!$B$187)))*'[4]National population'!EO34)</f>
        <v>0</v>
      </c>
      <c r="EP33" s="22">
        <f ca="1">IF('National cons per cap'!EP34=0,0,((1/(1-Parameters!$B$187)*(MAX(1,'National cons per cap'!EP34)*'Non-Market - loss factor'!EP33)^(1-Parameters!$B$187)))*'[4]National population'!EP34)</f>
        <v>-123044.9336356789</v>
      </c>
      <c r="EQ33" s="22">
        <f ca="1">IF('National cons per cap'!EQ34=0,0,((1/(1-Parameters!$B$187)*(MAX(1,'National cons per cap'!EQ34)*'Non-Market - loss factor'!EQ33)^(1-Parameters!$B$187)))*'[4]National population'!EQ34)</f>
        <v>-125297.82560679404</v>
      </c>
      <c r="ER33" s="22">
        <f ca="1">IF('National cons per cap'!ER34=0,0,((1/(1-Parameters!$B$187)*(MAX(1,'National cons per cap'!ER34)*'Non-Market - loss factor'!ER33)^(1-Parameters!$B$187)))*'[4]National population'!ER34)</f>
        <v>-145330.24382379674</v>
      </c>
      <c r="ES33" s="22">
        <f ca="1">IF('National cons per cap'!ES34=0,0,((1/(1-Parameters!$B$187)*(MAX(1,'National cons per cap'!ES34)*'Non-Market - loss factor'!ES33)^(1-Parameters!$B$187)))*'[4]National population'!ES34)</f>
        <v>-19150.29693474984</v>
      </c>
      <c r="ET33" s="22">
        <f>IF('National cons per cap'!ET34=0,0,((1/(1-Parameters!$B$187)*(MAX(1,'National cons per cap'!ET34)*'Non-Market - loss factor'!ET33)^(1-Parameters!$B$187)))*'[4]National population'!ET34)</f>
        <v>0</v>
      </c>
      <c r="EU33" s="22">
        <f ca="1">IF('National cons per cap'!EU34=0,0,((1/(1-Parameters!$B$187)*(MAX(1,'National cons per cap'!EU34)*'Non-Market - loss factor'!EU33)^(1-Parameters!$B$187)))*'[4]National population'!EU34)</f>
        <v>-312384.60055501293</v>
      </c>
      <c r="EV33" s="22">
        <f ca="1">IF('National cons per cap'!EV34=0,0,((1/(1-Parameters!$B$187)*(MAX(1,'National cons per cap'!EV34)*'Non-Market - loss factor'!EV33)^(1-Parameters!$B$187)))*'[4]National population'!EV34)</f>
        <v>-1419438.386003982</v>
      </c>
      <c r="EW33" s="22">
        <f ca="1">IF('National cons per cap'!EW34=0,0,((1/(1-Parameters!$B$187)*(MAX(1,'National cons per cap'!EW34)*'Non-Market - loss factor'!EW33)^(1-Parameters!$B$187)))*'[4]National population'!EW34)</f>
        <v>-681870.52737872943</v>
      </c>
      <c r="EX33" s="22">
        <f ca="1">IF('National cons per cap'!EX34=0,0,((1/(1-Parameters!$B$187)*(MAX(1,'National cons per cap'!EX34)*'Non-Market - loss factor'!EX33)^(1-Parameters!$B$187)))*'[4]National population'!EX34)</f>
        <v>-409113.02129710163</v>
      </c>
      <c r="EY33" s="22">
        <f ca="1">IF('National cons per cap'!EY34=0,0,((1/(1-Parameters!$B$187)*(MAX(1,'National cons per cap'!EY34)*'Non-Market - loss factor'!EY33)^(1-Parameters!$B$187)))*'[4]National population'!EY34)</f>
        <v>-1498654.1659629359</v>
      </c>
      <c r="EZ33" s="22">
        <f ca="1">IF('National cons per cap'!EZ34=0,0,((1/(1-Parameters!$B$187)*(MAX(1,'National cons per cap'!EZ34)*'Non-Market - loss factor'!EZ33)^(1-Parameters!$B$187)))*'[4]National population'!EZ34)</f>
        <v>-620361.86222550343</v>
      </c>
      <c r="FA33" s="22">
        <f ca="1">IF('National cons per cap'!FA34=0,0,((1/(1-Parameters!$B$187)*(MAX(1,'National cons per cap'!FA34)*'Non-Market - loss factor'!FA33)^(1-Parameters!$B$187)))*'[4]National population'!FA34)</f>
        <v>-15253.506039767146</v>
      </c>
      <c r="FB33" s="22">
        <f ca="1">IF('National cons per cap'!FB34=0,0,((1/(1-Parameters!$B$187)*(MAX(1,'National cons per cap'!FB34)*'Non-Market - loss factor'!FB33)^(1-Parameters!$B$187)))*'[4]National population'!FB34)</f>
        <v>-453994.86088274786</v>
      </c>
      <c r="FC33" s="22">
        <f ca="1">IF('National cons per cap'!FC34=0,0,((1/(1-Parameters!$B$187)*(MAX(1,'National cons per cap'!FC34)*'Non-Market - loss factor'!FC33)^(1-Parameters!$B$187)))*'[4]National population'!FC34)</f>
        <v>-144752.87209961528</v>
      </c>
      <c r="FD33" s="22">
        <f ca="1">IF('National cons per cap'!FD34=0,0,((1/(1-Parameters!$B$187)*(MAX(1,'National cons per cap'!FD34)*'Non-Market - loss factor'!FD33)^(1-Parameters!$B$187)))*'[4]National population'!FD34)</f>
        <v>-240.72554215026599</v>
      </c>
      <c r="FE33" s="22">
        <f>IF('National cons per cap'!FE34=0,0,((1/(1-Parameters!$B$187)*(MAX(1,'National cons per cap'!FE34)*'Non-Market - loss factor'!FE33)^(1-Parameters!$B$187)))*'[4]National population'!FE34)</f>
        <v>0</v>
      </c>
      <c r="FF33" s="22">
        <f ca="1">IF('National cons per cap'!FF34=0,0,((1/(1-Parameters!$B$187)*(MAX(1,'National cons per cap'!FF34)*'Non-Market - loss factor'!FF33)^(1-Parameters!$B$187)))*'[4]National population'!FF34)</f>
        <v>-123438.84563364275</v>
      </c>
      <c r="FG33" s="22">
        <f ca="1">IF('National cons per cap'!FG34=0,0,((1/(1-Parameters!$B$187)*(MAX(1,'National cons per cap'!FG34)*'Non-Market - loss factor'!FG33)^(1-Parameters!$B$187)))*'[4]National population'!FG34)</f>
        <v>-342753.21648036066</v>
      </c>
      <c r="FH33" s="22">
        <f ca="1">IF('National cons per cap'!FH34=0,0,((1/(1-Parameters!$B$187)*(MAX(1,'National cons per cap'!FH34)*'Non-Market - loss factor'!FH33)^(1-Parameters!$B$187)))*'[4]National population'!FH34)</f>
        <v>-9721.7916676231343</v>
      </c>
      <c r="FI33" s="22">
        <f ca="1">IF('National cons per cap'!FI34=0,0,((1/(1-Parameters!$B$187)*(MAX(1,'National cons per cap'!FI34)*'Non-Market - loss factor'!FI33)^(1-Parameters!$B$187)))*'[4]National population'!FI34)</f>
        <v>-11102.237446008114</v>
      </c>
      <c r="FJ33" s="22">
        <f ca="1">IF('National cons per cap'!FJ34=0,0,((1/(1-Parameters!$B$187)*(MAX(1,'National cons per cap'!FJ34)*'Non-Market - loss factor'!FJ33)^(1-Parameters!$B$187)))*'[4]National population'!FJ34)</f>
        <v>-68493.919399810751</v>
      </c>
      <c r="FK33" s="22">
        <f ca="1">IF('National cons per cap'!FK34=0,0,((1/(1-Parameters!$B$187)*(MAX(1,'National cons per cap'!FK34)*'Non-Market - loss factor'!FK33)^(1-Parameters!$B$187)))*'[4]National population'!FK34)</f>
        <v>-25274.038609525534</v>
      </c>
      <c r="FL33" s="22">
        <f ca="1">IF('National cons per cap'!FL34=0,0,((1/(1-Parameters!$B$187)*(MAX(1,'National cons per cap'!FL34)*'Non-Market - loss factor'!FL33)^(1-Parameters!$B$187)))*'[4]National population'!FL34)</f>
        <v>-96606.915176206021</v>
      </c>
      <c r="FM33" s="22">
        <f>IF('National cons per cap'!FM34=0,0,((1/(1-Parameters!$B$187)*(MAX(1,'National cons per cap'!FM34)*'Non-Market - loss factor'!FM33)^(1-Parameters!$B$187)))*'[4]National population'!FM34)</f>
        <v>0</v>
      </c>
      <c r="FN33" s="22">
        <f ca="1">IF('National cons per cap'!FN34=0,0,((1/(1-Parameters!$B$187)*(MAX(1,'National cons per cap'!FN34)*'Non-Market - loss factor'!FN33)^(1-Parameters!$B$187)))*'[4]National population'!FN34)</f>
        <v>-747507.38596635452</v>
      </c>
      <c r="FO33" s="22">
        <f ca="1">IF('National cons per cap'!FO34=0,0,((1/(1-Parameters!$B$187)*(MAX(1,'National cons per cap'!FO34)*'Non-Market - loss factor'!FO33)^(1-Parameters!$B$187)))*'[4]National population'!FO34)</f>
        <v>-478094.93127306137</v>
      </c>
      <c r="FP33" s="22">
        <f ca="1">IF('National cons per cap'!FP34=0,0,((1/(1-Parameters!$B$187)*(MAX(1,'National cons per cap'!FP34)*'Non-Market - loss factor'!FP33)^(1-Parameters!$B$187)))*'[4]National population'!FP34)</f>
        <v>-871351.39617130533</v>
      </c>
      <c r="FQ33" s="22">
        <f ca="1">IF('National cons per cap'!FQ34=0,0,((1/(1-Parameters!$B$187)*(MAX(1,'National cons per cap'!FQ34)*'Non-Market - loss factor'!FQ33)^(1-Parameters!$B$187)))*'[4]National population'!FQ34)</f>
        <v>-210353.93539976201</v>
      </c>
      <c r="FR33" s="22">
        <f ca="1">IF('National cons per cap'!FR34=0,0,((1/(1-Parameters!$B$187)*(MAX(1,'National cons per cap'!FR34)*'Non-Market - loss factor'!FR33)^(1-Parameters!$B$187)))*'[4]National population'!FR34)</f>
        <v>-75141.909334968863</v>
      </c>
      <c r="FS33" s="22">
        <f ca="1">IF('National cons per cap'!FS34=0,0,((1/(1-Parameters!$B$187)*(MAX(1,'National cons per cap'!FS34)*'Non-Market - loss factor'!FS33)^(1-Parameters!$B$187)))*'[4]National population'!FS34)</f>
        <v>-19724.593885490311</v>
      </c>
      <c r="FT33" s="22">
        <f ca="1">IF('National cons per cap'!FT34=0,0,((1/(1-Parameters!$B$187)*(MAX(1,'National cons per cap'!FT34)*'Non-Market - loss factor'!FT33)^(1-Parameters!$B$187)))*'[4]National population'!FT34)</f>
        <v>-2053.8475332055859</v>
      </c>
      <c r="FU33" s="22">
        <f ca="1">IF('National cons per cap'!FU34=0,0,((1/(1-Parameters!$B$187)*(MAX(1,'National cons per cap'!FU34)*'Non-Market - loss factor'!FU33)^(1-Parameters!$B$187)))*'[4]National population'!FU34)</f>
        <v>-15027.115157932743</v>
      </c>
      <c r="FV33" s="22">
        <f ca="1">IF('National cons per cap'!FV34=0,0,((1/(1-Parameters!$B$187)*(MAX(1,'National cons per cap'!FV34)*'Non-Market - loss factor'!FV33)^(1-Parameters!$B$187)))*'[4]National population'!FV34)</f>
        <v>-272408.38587703888</v>
      </c>
      <c r="FW33" s="22">
        <f ca="1">IF('National cons per cap'!FW34=0,0,((1/(1-Parameters!$B$187)*(MAX(1,'National cons per cap'!FW34)*'Non-Market - loss factor'!FW33)^(1-Parameters!$B$187)))*'[4]National population'!FW34)</f>
        <v>-1118709.0361688102</v>
      </c>
      <c r="FX33" s="22">
        <f ca="1">IF('National cons per cap'!FX34=0,0,((1/(1-Parameters!$B$187)*(MAX(1,'National cons per cap'!FX34)*'Non-Market - loss factor'!FX33)^(1-Parameters!$B$187)))*'[4]National population'!FX34)</f>
        <v>-293.81819450863355</v>
      </c>
      <c r="FY33" s="22">
        <f>IF('National cons per cap'!FY34=0,0,((1/(1-Parameters!$B$187)*(MAX(1,'National cons per cap'!FY34)*'Non-Market - loss factor'!FY33)^(1-Parameters!$B$187)))*'[4]National population'!FY34)</f>
        <v>0</v>
      </c>
      <c r="FZ33" s="22">
        <f ca="1">IF('National cons per cap'!FZ34=0,0,((1/(1-Parameters!$B$187)*(MAX(1,'National cons per cap'!FZ34)*'Non-Market - loss factor'!FZ33)^(1-Parameters!$B$187)))*'[4]National population'!FZ34)</f>
        <v>-2587190.3856949061</v>
      </c>
      <c r="GA33" s="22">
        <f ca="1">IF('National cons per cap'!GA34=0,0,((1/(1-Parameters!$B$187)*(MAX(1,'National cons per cap'!GA34)*'Non-Market - loss factor'!GA33)^(1-Parameters!$B$187)))*'[4]National population'!GA34)</f>
        <v>-2137646.8790244688</v>
      </c>
      <c r="GB33" s="22">
        <f ca="1">IF('National cons per cap'!GB34=0,0,((1/(1-Parameters!$B$187)*(MAX(1,'National cons per cap'!GB34)*'Non-Market - loss factor'!GB33)^(1-Parameters!$B$187)))*'[4]National population'!GB34)</f>
        <v>-722294.82306141336</v>
      </c>
      <c r="GC33" s="22">
        <f ca="1">IF('National cons per cap'!GC34=0,0,((1/(1-Parameters!$B$187)*(MAX(1,'National cons per cap'!GC34)*'Non-Market - loss factor'!GC33)^(1-Parameters!$B$187)))*'[4]National population'!GC34)</f>
        <v>-48385.598945812199</v>
      </c>
      <c r="GD33" s="22">
        <f ca="1">IF('National cons per cap'!GD34=0,0,((1/(1-Parameters!$B$187)*(MAX(1,'National cons per cap'!GD34)*'Non-Market - loss factor'!GD33)^(1-Parameters!$B$187)))*'[4]National population'!GD34)</f>
        <v>-2763364.4298484847</v>
      </c>
      <c r="GE33" s="22">
        <f ca="1">IF('National cons per cap'!GE34=0,0,((1/(1-Parameters!$B$187)*(MAX(1,'National cons per cap'!GE34)*'Non-Market - loss factor'!GE33)^(1-Parameters!$B$187)))*'[4]National population'!GE34)</f>
        <v>-643611.78944567649</v>
      </c>
      <c r="GF33" s="22">
        <f ca="1">IF('National cons per cap'!GF34=0,0,((1/(1-Parameters!$B$187)*(MAX(1,'National cons per cap'!GF34)*'Non-Market - loss factor'!GF33)^(1-Parameters!$B$187)))*'[4]National population'!GF34)</f>
        <v>-451645.50506846874</v>
      </c>
      <c r="GG33" s="22">
        <f ca="1">IF('National cons per cap'!GG34=0,0,((1/(1-Parameters!$B$187)*(MAX(1,'National cons per cap'!GG34)*'Non-Market - loss factor'!GG33)^(1-Parameters!$B$187)))*'[4]National population'!GG34)</f>
        <v>-1986467.3162023732</v>
      </c>
      <c r="GH33" s="22">
        <f ca="1">IF('National cons per cap'!GH34=0,0,((1/(1-Parameters!$B$187)*(MAX(1,'National cons per cap'!GH34)*'Non-Market - loss factor'!GH33)^(1-Parameters!$B$187)))*'[4]National population'!GH34)</f>
        <v>-6290.5197370768929</v>
      </c>
      <c r="GI33" s="22">
        <f ca="1">IF('National cons per cap'!GI34=0,0,((1/(1-Parameters!$B$187)*(MAX(1,'National cons per cap'!GI34)*'Non-Market - loss factor'!GI33)^(1-Parameters!$B$187)))*'[4]National population'!GI34)</f>
        <v>-3695.2434981464385</v>
      </c>
      <c r="GJ33" s="22">
        <f ca="1">IF('National cons per cap'!GJ34=0,0,((1/(1-Parameters!$B$187)*(MAX(1,'National cons per cap'!GJ34)*'Non-Market - loss factor'!GJ33)^(1-Parameters!$B$187)))*'[4]National population'!GJ34)</f>
        <v>-939019.06421072781</v>
      </c>
      <c r="GK33" s="22">
        <f ca="1">IF('National cons per cap'!GK34=0,0,((1/(1-Parameters!$B$187)*(MAX(1,'National cons per cap'!GK34)*'Non-Market - loss factor'!GK33)^(1-Parameters!$B$187)))*'[4]National population'!GK34)</f>
        <v>-1209188.0406950125</v>
      </c>
      <c r="GL33" s="22">
        <f ca="1">IF('National cons per cap'!GL34=0,0,((1/(1-Parameters!$B$187)*(MAX(1,'National cons per cap'!GL34)*'Non-Market - loss factor'!GL33)^(1-Parameters!$B$187)))*'[4]National population'!GL34)</f>
        <v>-680476.82692412543</v>
      </c>
      <c r="GM33" s="22">
        <f ca="1">IF('National cons per cap'!GM34=0,0,((1/(1-Parameters!$B$187)*(MAX(1,'National cons per cap'!GM34)*'Non-Market - loss factor'!GM33)^(1-Parameters!$B$187)))*'[4]National population'!GM34)</f>
        <v>-662649.06491828815</v>
      </c>
      <c r="GN33" s="28">
        <f ca="1">SUM(B33:GM33)*(1+Parameters!B$188)^-(A33-A$12)</f>
        <v>-130588543.07051784</v>
      </c>
      <c r="GO33" s="22">
        <f ca="1">(GN33*(1-Parameters!$B$187)/'[4]National population'!$GN34)^(1/(1-Parameters!$B$187))</f>
        <v>18425.869718049053</v>
      </c>
      <c r="GP33" s="28"/>
    </row>
    <row r="34" spans="1:198" x14ac:dyDescent="0.25">
      <c r="A34" s="15">
        <v>2042</v>
      </c>
      <c r="B34" s="22">
        <f ca="1">IF('National cons per cap'!B35=0,0,((1/(1-Parameters!$B$187)*(MAX(1,'National cons per cap'!B35)*'Non-Market - loss factor'!B34)^(1-Parameters!$B$187)))*'[4]National population'!B35)</f>
        <v>-926612.39842351689</v>
      </c>
      <c r="C34" s="22">
        <f ca="1">IF('National cons per cap'!C35=0,0,((1/(1-Parameters!$B$187)*(MAX(1,'National cons per cap'!C35)*'Non-Market - loss factor'!C34)^(1-Parameters!$B$187)))*'[4]National population'!C35)</f>
        <v>-862423.20121748396</v>
      </c>
      <c r="D34" s="22">
        <f ca="1">IF('National cons per cap'!D35=0,0,((1/(1-Parameters!$B$187)*(MAX(1,'National cons per cap'!D35)*'Non-Market - loss factor'!D34)^(1-Parameters!$B$187)))*'[4]National population'!D35)</f>
        <v>-59618.310535707074</v>
      </c>
      <c r="E34" s="22">
        <f>IF('National cons per cap'!E35=0,0,((1/(1-Parameters!$B$187)*(MAX(1,'National cons per cap'!E35)*'Non-Market - loss factor'!E34)^(1-Parameters!$B$187)))*'[4]National population'!E35)</f>
        <v>0</v>
      </c>
      <c r="F34" s="22">
        <f ca="1">IF('National cons per cap'!F35=0,0,((1/(1-Parameters!$B$187)*(MAX(1,'National cons per cap'!F35)*'Non-Market - loss factor'!F34)^(1-Parameters!$B$187)))*'[4]National population'!F35)</f>
        <v>-99534.546610637248</v>
      </c>
      <c r="G34" s="22">
        <f ca="1">IF('National cons per cap'!G35=0,0,((1/(1-Parameters!$B$187)*(MAX(1,'National cons per cap'!G35)*'Non-Market - loss factor'!G34)^(1-Parameters!$B$187)))*'[4]National population'!G35)</f>
        <v>-558834.55295547517</v>
      </c>
      <c r="H34" s="22">
        <f ca="1">IF('National cons per cap'!H35=0,0,((1/(1-Parameters!$B$187)*(MAX(1,'National cons per cap'!H35)*'Non-Market - loss factor'!H34)^(1-Parameters!$B$187)))*'[4]National population'!H35)</f>
        <v>-49194.646115784191</v>
      </c>
      <c r="I34" s="22">
        <f ca="1">IF('National cons per cap'!I35=0,0,((1/(1-Parameters!$B$187)*(MAX(1,'National cons per cap'!I35)*'Non-Market - loss factor'!I34)^(1-Parameters!$B$187)))*'[4]National population'!I35)</f>
        <v>-1247.9644645193491</v>
      </c>
      <c r="J34" s="22">
        <f ca="1">IF('National cons per cap'!J35=0,0,((1/(1-Parameters!$B$187)*(MAX(1,'National cons per cap'!J35)*'Non-Market - loss factor'!J34)^(1-Parameters!$B$187)))*'[4]National population'!J35)</f>
        <v>-228191.28514854689</v>
      </c>
      <c r="K34" s="22">
        <f ca="1">IF('National cons per cap'!K35=0,0,((1/(1-Parameters!$B$187)*(MAX(1,'National cons per cap'!K35)*'Non-Market - loss factor'!K34)^(1-Parameters!$B$187)))*'[4]National population'!K35)</f>
        <v>-84239.868088939882</v>
      </c>
      <c r="L34" s="22">
        <f ca="1">IF('National cons per cap'!L35=0,0,((1/(1-Parameters!$B$187)*(MAX(1,'National cons per cap'!L35)*'Non-Market - loss factor'!L34)^(1-Parameters!$B$187)))*'[4]National population'!L35)</f>
        <v>-117615.04876262799</v>
      </c>
      <c r="M34" s="22">
        <f ca="1">IF('National cons per cap'!M35=0,0,((1/(1-Parameters!$B$187)*(MAX(1,'National cons per cap'!M35)*'Non-Market - loss factor'!M34)^(1-Parameters!$B$187)))*'[4]National population'!M35)</f>
        <v>-780866.1405045999</v>
      </c>
      <c r="N34" s="22">
        <f ca="1">IF('National cons per cap'!N35=0,0,((1/(1-Parameters!$B$187)*(MAX(1,'National cons per cap'!N35)*'Non-Market - loss factor'!N34)^(1-Parameters!$B$187)))*'[4]National population'!N35)</f>
        <v>-112232.64253912985</v>
      </c>
      <c r="O34" s="22">
        <f ca="1">IF('National cons per cap'!O35=0,0,((1/(1-Parameters!$B$187)*(MAX(1,'National cons per cap'!O35)*'Non-Market - loss factor'!O34)^(1-Parameters!$B$187)))*'[4]National population'!O35)</f>
        <v>-548592.028242153</v>
      </c>
      <c r="P34" s="22">
        <f ca="1">IF('National cons per cap'!P35=0,0,((1/(1-Parameters!$B$187)*(MAX(1,'National cons per cap'!P35)*'Non-Market - loss factor'!P34)^(1-Parameters!$B$187)))*'[4]National population'!P35)</f>
        <v>-1071658.3695149468</v>
      </c>
      <c r="Q34" s="22">
        <f ca="1">IF('National cons per cap'!Q35=0,0,((1/(1-Parameters!$B$187)*(MAX(1,'National cons per cap'!Q35)*'Non-Market - loss factor'!Q34)^(1-Parameters!$B$187)))*'[4]National population'!Q35)</f>
        <v>-4659407.6020024847</v>
      </c>
      <c r="R34" s="22">
        <f ca="1">IF('National cons per cap'!R35=0,0,((1/(1-Parameters!$B$187)*(MAX(1,'National cons per cap'!R35)*'Non-Market - loss factor'!R34)^(1-Parameters!$B$187)))*'[4]National population'!R35)</f>
        <v>-120267.50013147741</v>
      </c>
      <c r="S34" s="22">
        <f ca="1">IF('National cons per cap'!S35=0,0,((1/(1-Parameters!$B$187)*(MAX(1,'National cons per cap'!S35)*'Non-Market - loss factor'!S34)^(1-Parameters!$B$187)))*'[4]National population'!S35)</f>
        <v>-17858.334373830581</v>
      </c>
      <c r="T34" s="22">
        <f ca="1">IF('National cons per cap'!T35=0,0,((1/(1-Parameters!$B$187)*(MAX(1,'National cons per cap'!T35)*'Non-Market - loss factor'!T34)^(1-Parameters!$B$187)))*'[4]National population'!T35)</f>
        <v>-4114.4783470495986</v>
      </c>
      <c r="U34" s="22">
        <f ca="1">IF('National cons per cap'!U35=0,0,((1/(1-Parameters!$B$187)*(MAX(1,'National cons per cap'!U35)*'Non-Market - loss factor'!U34)^(1-Parameters!$B$187)))*'[4]National population'!U35)</f>
        <v>-71215.928203158226</v>
      </c>
      <c r="V34" s="22">
        <f ca="1">IF('National cons per cap'!V35=0,0,((1/(1-Parameters!$B$187)*(MAX(1,'National cons per cap'!V35)*'Non-Market - loss factor'!V34)^(1-Parameters!$B$187)))*'[4]National population'!V35)</f>
        <v>-110107.71495910629</v>
      </c>
      <c r="W34" s="22">
        <f ca="1">IF('National cons per cap'!W35=0,0,((1/(1-Parameters!$B$187)*(MAX(1,'National cons per cap'!W35)*'Non-Market - loss factor'!W34)^(1-Parameters!$B$187)))*'[4]National population'!W35)</f>
        <v>-6713.2212750054659</v>
      </c>
      <c r="X34" s="22">
        <f ca="1">IF('National cons per cap'!X35=0,0,((1/(1-Parameters!$B$187)*(MAX(1,'National cons per cap'!X35)*'Non-Market - loss factor'!X34)^(1-Parameters!$B$187)))*'[4]National population'!X35)</f>
        <v>-684.36296680288194</v>
      </c>
      <c r="Y34" s="22">
        <f ca="1">IF('National cons per cap'!Y35=0,0,((1/(1-Parameters!$B$187)*(MAX(1,'National cons per cap'!Y35)*'Non-Market - loss factor'!Y34)^(1-Parameters!$B$187)))*'[4]National population'!Y35)</f>
        <v>-272096.9167007205</v>
      </c>
      <c r="Z34" s="22">
        <f ca="1">IF('National cons per cap'!Z35=0,0,((1/(1-Parameters!$B$187)*(MAX(1,'National cons per cap'!Z35)*'Non-Market - loss factor'!Z34)^(1-Parameters!$B$187)))*'[4]National population'!Z35)</f>
        <v>-3076651.8262201292</v>
      </c>
      <c r="AA34" s="22">
        <f ca="1">IF('National cons per cap'!AA35=0,0,((1/(1-Parameters!$B$187)*(MAX(1,'National cons per cap'!AA35)*'Non-Market - loss factor'!AA34)^(1-Parameters!$B$187)))*'[4]National population'!AA35)</f>
        <v>-3933.0854701516578</v>
      </c>
      <c r="AB34" s="22">
        <f ca="1">IF('National cons per cap'!AB35=0,0,((1/(1-Parameters!$B$187)*(MAX(1,'National cons per cap'!AB35)*'Non-Market - loss factor'!AB34)^(1-Parameters!$B$187)))*'[4]National population'!AB35)</f>
        <v>-2651.9640152609304</v>
      </c>
      <c r="AC34" s="22">
        <f ca="1">IF('National cons per cap'!AC35=0,0,((1/(1-Parameters!$B$187)*(MAX(1,'National cons per cap'!AC35)*'Non-Market - loss factor'!AC34)^(1-Parameters!$B$187)))*'[4]National population'!AC35)</f>
        <v>-12707.300957210522</v>
      </c>
      <c r="AD34" s="22">
        <f ca="1">IF('National cons per cap'!AD35=0,0,((1/(1-Parameters!$B$187)*(MAX(1,'National cons per cap'!AD35)*'Non-Market - loss factor'!AD34)^(1-Parameters!$B$187)))*'[4]National population'!AD35)</f>
        <v>-53001.916063318975</v>
      </c>
      <c r="AE34" s="22">
        <f ca="1">IF('National cons per cap'!AE35=0,0,((1/(1-Parameters!$B$187)*(MAX(1,'National cons per cap'!AE35)*'Non-Market - loss factor'!AE34)^(1-Parameters!$B$187)))*'[4]National population'!AE35)</f>
        <v>-382373.43186431471</v>
      </c>
      <c r="AF34" s="22">
        <f ca="1">IF('National cons per cap'!AF35=0,0,((1/(1-Parameters!$B$187)*(MAX(1,'National cons per cap'!AF35)*'Non-Market - loss factor'!AF34)^(1-Parameters!$B$187)))*'[4]National population'!AF35)</f>
        <v>-332838.87323199859</v>
      </c>
      <c r="AG34" s="22">
        <f ca="1">IF('National cons per cap'!AG35=0,0,((1/(1-Parameters!$B$187)*(MAX(1,'National cons per cap'!AG35)*'Non-Market - loss factor'!AG34)^(1-Parameters!$B$187)))*'[4]National population'!AG35)</f>
        <v>-74685.007755403218</v>
      </c>
      <c r="AH34" s="22">
        <f ca="1">IF('National cons per cap'!AH35=0,0,((1/(1-Parameters!$B$187)*(MAX(1,'National cons per cap'!AH35)*'Non-Market - loss factor'!AH34)^(1-Parameters!$B$187)))*'[4]National population'!AH35)</f>
        <v>-243668.6055423888</v>
      </c>
      <c r="AI34" s="22">
        <f ca="1">IF('National cons per cap'!AI35=0,0,((1/(1-Parameters!$B$187)*(MAX(1,'National cons per cap'!AI35)*'Non-Market - loss factor'!AI34)^(1-Parameters!$B$187)))*'[4]National population'!AI35)</f>
        <v>-23880126.302953802</v>
      </c>
      <c r="AJ34" s="22">
        <f ca="1">IF('National cons per cap'!AJ35=0,0,((1/(1-Parameters!$B$187)*(MAX(1,'National cons per cap'!AJ35)*'Non-Market - loss factor'!AJ34)^(1-Parameters!$B$187)))*'[4]National population'!AJ35)</f>
        <v>-1013643.8818496608</v>
      </c>
      <c r="AK34" s="22">
        <f ca="1">IF('National cons per cap'!AK35=0,0,((1/(1-Parameters!$B$187)*(MAX(1,'National cons per cap'!AK35)*'Non-Market - loss factor'!AK34)^(1-Parameters!$B$187)))*'[4]National population'!AK35)</f>
        <v>-998245.09210975794</v>
      </c>
      <c r="AL34" s="22">
        <f ca="1">IF('National cons per cap'!AL35=0,0,((1/(1-Parameters!$B$187)*(MAX(1,'National cons per cap'!AL35)*'Non-Market - loss factor'!AL34)^(1-Parameters!$B$187)))*'[4]National population'!AL35)</f>
        <v>-6330867.797854444</v>
      </c>
      <c r="AM34" s="22">
        <f ca="1">IF('National cons per cap'!AM35=0,0,((1/(1-Parameters!$B$187)*(MAX(1,'National cons per cap'!AM35)*'Non-Market - loss factor'!AM34)^(1-Parameters!$B$187)))*'[4]National population'!AM35)</f>
        <v>-156704.75442505971</v>
      </c>
      <c r="AN34" s="22">
        <f ca="1">IF('National cons per cap'!AN35=0,0,((1/(1-Parameters!$B$187)*(MAX(1,'National cons per cap'!AN35)*'Non-Market - loss factor'!AN34)^(1-Parameters!$B$187)))*'[4]National population'!AN35)</f>
        <v>-822608.70911706449</v>
      </c>
      <c r="AO34" s="22">
        <f ca="1">IF('National cons per cap'!AO35=0,0,((1/(1-Parameters!$B$187)*(MAX(1,'National cons per cap'!AO35)*'Non-Market - loss factor'!AO34)^(1-Parameters!$B$187)))*'[4]National population'!AO35)</f>
        <v>-35019.770892272136</v>
      </c>
      <c r="AP34" s="22">
        <f ca="1">IF('National cons per cap'!AP35=0,0,((1/(1-Parameters!$B$187)*(MAX(1,'National cons per cap'!AP35)*'Non-Market - loss factor'!AP34)^(1-Parameters!$B$187)))*'[4]National population'!AP35)</f>
        <v>-18377.672276528705</v>
      </c>
      <c r="AQ34" s="22">
        <f ca="1">IF('National cons per cap'!AQ35=0,0,((1/(1-Parameters!$B$187)*(MAX(1,'National cons per cap'!AQ35)*'Non-Market - loss factor'!AQ34)^(1-Parameters!$B$187)))*'[4]National population'!AQ35)</f>
        <v>-74863.831825968737</v>
      </c>
      <c r="AR34" s="22">
        <f>IF('National cons per cap'!AR35=0,0,((1/(1-Parameters!$B$187)*(MAX(1,'National cons per cap'!AR35)*'Non-Market - loss factor'!AR34)^(1-Parameters!$B$187)))*'[4]National population'!AR35)</f>
        <v>0</v>
      </c>
      <c r="AS34" s="22">
        <f ca="1">IF('National cons per cap'!AS35=0,0,((1/(1-Parameters!$B$187)*(MAX(1,'National cons per cap'!AS35)*'Non-Market - loss factor'!AS34)^(1-Parameters!$B$187)))*'[4]National population'!AS35)</f>
        <v>-11722.421565865008</v>
      </c>
      <c r="AT34" s="22">
        <f ca="1">IF('National cons per cap'!AT35=0,0,((1/(1-Parameters!$B$187)*(MAX(1,'National cons per cap'!AT35)*'Non-Market - loss factor'!AT34)^(1-Parameters!$B$187)))*'[4]National population'!AT35)</f>
        <v>-129183.39213886467</v>
      </c>
      <c r="AU34" s="22">
        <f ca="1">IF('National cons per cap'!AU35=0,0,((1/(1-Parameters!$B$187)*(MAX(1,'National cons per cap'!AU35)*'Non-Market - loss factor'!AU34)^(1-Parameters!$B$187)))*'[4]National population'!AU35)</f>
        <v>-855262.88781547779</v>
      </c>
      <c r="AV34" s="22">
        <f ca="1">IF('National cons per cap'!AV35=0,0,((1/(1-Parameters!$B$187)*(MAX(1,'National cons per cap'!AV35)*'Non-Market - loss factor'!AV34)^(1-Parameters!$B$187)))*'[4]National population'!AV35)</f>
        <v>-44464.033343414092</v>
      </c>
      <c r="AW34" s="22">
        <f ca="1">IF('National cons per cap'!AW35=0,0,((1/(1-Parameters!$B$187)*(MAX(1,'National cons per cap'!AW35)*'Non-Market - loss factor'!AW34)^(1-Parameters!$B$187)))*'[4]National population'!AW35)</f>
        <v>-1426.2520372825572</v>
      </c>
      <c r="AX34" s="22">
        <f ca="1">IF('National cons per cap'!AX35=0,0,((1/(1-Parameters!$B$187)*(MAX(1,'National cons per cap'!AX35)*'Non-Market - loss factor'!AX34)^(1-Parameters!$B$187)))*'[4]National population'!AX35)</f>
        <v>-55693.606952036404</v>
      </c>
      <c r="AY34" s="22">
        <f ca="1">IF('National cons per cap'!AY35=0,0,((1/(1-Parameters!$B$187)*(MAX(1,'National cons per cap'!AY35)*'Non-Market - loss factor'!AY34)^(1-Parameters!$B$187)))*'[4]National population'!AY35)</f>
        <v>-173601.57163913464</v>
      </c>
      <c r="AZ34" s="22">
        <f ca="1">IF('National cons per cap'!AZ35=0,0,((1/(1-Parameters!$B$187)*(MAX(1,'National cons per cap'!AZ35)*'Non-Market - loss factor'!AZ34)^(1-Parameters!$B$187)))*'[4]National population'!AZ35)</f>
        <v>-1050863.7331923516</v>
      </c>
      <c r="BA34" s="22">
        <f ca="1">IF('National cons per cap'!BA35=0,0,((1/(1-Parameters!$B$187)*(MAX(1,'National cons per cap'!BA35)*'Non-Market - loss factor'!BA34)^(1-Parameters!$B$187)))*'[4]National population'!BA35)</f>
        <v>-312138.14550048497</v>
      </c>
      <c r="BB34" s="22">
        <f ca="1">IF('National cons per cap'!BB35=0,0,((1/(1-Parameters!$B$187)*(MAX(1,'National cons per cap'!BB35)*'Non-Market - loss factor'!BB34)^(1-Parameters!$B$187)))*'[4]National population'!BB35)</f>
        <v>-2153786.0511630257</v>
      </c>
      <c r="BC34" s="22">
        <f ca="1">IF('National cons per cap'!BC35=0,0,((1/(1-Parameters!$B$187)*(MAX(1,'National cons per cap'!BC35)*'Non-Market - loss factor'!BC34)^(1-Parameters!$B$187)))*'[4]National population'!BC35)</f>
        <v>-196149.00185320264</v>
      </c>
      <c r="BD34" s="22">
        <f>IF('National cons per cap'!BD35=0,0,((1/(1-Parameters!$B$187)*(MAX(1,'National cons per cap'!BD35)*'Non-Market - loss factor'!BD34)^(1-Parameters!$B$187)))*'[4]National population'!BD35)</f>
        <v>0</v>
      </c>
      <c r="BE34" s="22">
        <f ca="1">IF('National cons per cap'!BE35=0,0,((1/(1-Parameters!$B$187)*(MAX(1,'National cons per cap'!BE35)*'Non-Market - loss factor'!BE34)^(1-Parameters!$B$187)))*'[4]National population'!BE35)</f>
        <v>-523224.84864842863</v>
      </c>
      <c r="BF34" s="22">
        <f ca="1">IF('National cons per cap'!BF35=0,0,((1/(1-Parameters!$B$187)*(MAX(1,'National cons per cap'!BF35)*'Non-Market - loss factor'!BF34)^(1-Parameters!$B$187)))*'[4]National population'!BF35)</f>
        <v>-18507.875442622397</v>
      </c>
      <c r="BG34" s="22">
        <f ca="1">IF('National cons per cap'!BG35=0,0,((1/(1-Parameters!$B$187)*(MAX(1,'National cons per cap'!BG35)*'Non-Market - loss factor'!BG34)^(1-Parameters!$B$187)))*'[4]National population'!BG35)</f>
        <v>-7583088.0218482828</v>
      </c>
      <c r="BH34" s="22">
        <f ca="1">IF('National cons per cap'!BH35=0,0,((1/(1-Parameters!$B$187)*(MAX(1,'National cons per cap'!BH35)*'Non-Market - loss factor'!BH34)^(1-Parameters!$B$187)))*'[4]National population'!BH35)</f>
        <v>-54684.95213654176</v>
      </c>
      <c r="BI34" s="22">
        <f ca="1">IF('National cons per cap'!BI35=0,0,((1/(1-Parameters!$B$187)*(MAX(1,'National cons per cap'!BI35)*'Non-Market - loss factor'!BI34)^(1-Parameters!$B$187)))*'[4]National population'!BI35)</f>
        <v>-14556.639912297323</v>
      </c>
      <c r="BJ34" s="22">
        <f ca="1">IF('National cons per cap'!BJ35=0,0,((1/(1-Parameters!$B$187)*(MAX(1,'National cons per cap'!BJ35)*'Non-Market - loss factor'!BJ34)^(1-Parameters!$B$187)))*'[4]National population'!BJ35)</f>
        <v>-693854.52798537631</v>
      </c>
      <c r="BK34" s="22">
        <f ca="1">IF('National cons per cap'!BK35=0,0,((1/(1-Parameters!$B$187)*(MAX(1,'National cons per cap'!BK35)*'Non-Market - loss factor'!BK34)^(1-Parameters!$B$187)))*'[4]National population'!BK35)</f>
        <v>-2979.1081034444878</v>
      </c>
      <c r="BL34" s="22">
        <f ca="1">IF('National cons per cap'!BL35=0,0,((1/(1-Parameters!$B$187)*(MAX(1,'National cons per cap'!BL35)*'Non-Market - loss factor'!BL34)^(1-Parameters!$B$187)))*'[4]National population'!BL35)</f>
        <v>-40130.690249858955</v>
      </c>
      <c r="BM34" s="22">
        <f ca="1">IF('National cons per cap'!BM35=0,0,((1/(1-Parameters!$B$187)*(MAX(1,'National cons per cap'!BM35)*'Non-Market - loss factor'!BM34)^(1-Parameters!$B$187)))*'[4]National population'!BM35)</f>
        <v>-632827.36363013519</v>
      </c>
      <c r="BN34" s="22">
        <f ca="1">IF('National cons per cap'!BN35=0,0,((1/(1-Parameters!$B$187)*(MAX(1,'National cons per cap'!BN35)*'Non-Market - loss factor'!BN34)^(1-Parameters!$B$187)))*'[4]National population'!BN35)</f>
        <v>-61073.751494620745</v>
      </c>
      <c r="BO34" s="22">
        <f ca="1">IF('National cons per cap'!BO35=0,0,((1/(1-Parameters!$B$187)*(MAX(1,'National cons per cap'!BO35)*'Non-Market - loss factor'!BO34)^(1-Parameters!$B$187)))*'[4]National population'!BO35)</f>
        <v>-1133787.7330060191</v>
      </c>
      <c r="BP34" s="22">
        <f ca="1">IF('National cons per cap'!BP35=0,0,((1/(1-Parameters!$B$187)*(MAX(1,'National cons per cap'!BP35)*'Non-Market - loss factor'!BP34)^(1-Parameters!$B$187)))*'[4]National population'!BP35)</f>
        <v>-580050.77546684677</v>
      </c>
      <c r="BQ34" s="22">
        <f>IF('National cons per cap'!BQ35=0,0,((1/(1-Parameters!$B$187)*(MAX(1,'National cons per cap'!BQ35)*'Non-Market - loss factor'!BQ34)^(1-Parameters!$B$187)))*'[4]National population'!BQ35)</f>
        <v>0</v>
      </c>
      <c r="BR34" s="22">
        <f ca="1">IF('National cons per cap'!BR35=0,0,((1/(1-Parameters!$B$187)*(MAX(1,'National cons per cap'!BR35)*'Non-Market - loss factor'!BR34)^(1-Parameters!$B$187)))*'[4]National population'!BR35)</f>
        <v>-114028.52017335122</v>
      </c>
      <c r="BS34" s="22">
        <f ca="1">IF('National cons per cap'!BS35=0,0,((1/(1-Parameters!$B$187)*(MAX(1,'National cons per cap'!BS35)*'Non-Market - loss factor'!BS34)^(1-Parameters!$B$187)))*'[4]National population'!BS35)</f>
        <v>-97964.341761926349</v>
      </c>
      <c r="BT34" s="22">
        <f ca="1">IF('National cons per cap'!BT35=0,0,((1/(1-Parameters!$B$187)*(MAX(1,'National cons per cap'!BT35)*'Non-Market - loss factor'!BT34)^(1-Parameters!$B$187)))*'[4]National population'!BT35)</f>
        <v>-13942.645530813736</v>
      </c>
      <c r="BU34" s="22">
        <f ca="1">IF('National cons per cap'!BU35=0,0,((1/(1-Parameters!$B$187)*(MAX(1,'National cons per cap'!BU35)*'Non-Market - loss factor'!BU34)^(1-Parameters!$B$187)))*'[4]National population'!BU35)</f>
        <v>-124996.93513605885</v>
      </c>
      <c r="BV34" s="22">
        <f ca="1">IF('National cons per cap'!BV35=0,0,((1/(1-Parameters!$B$187)*(MAX(1,'National cons per cap'!BV35)*'Non-Market - loss factor'!BV34)^(1-Parameters!$B$187)))*'[4]National population'!BV35)</f>
        <v>-2028.3936450950675</v>
      </c>
      <c r="BW34" s="22">
        <f ca="1">IF('National cons per cap'!BW35=0,0,((1/(1-Parameters!$B$187)*(MAX(1,'National cons per cap'!BW35)*'Non-Market - loss factor'!BW34)^(1-Parameters!$B$187)))*'[4]National population'!BW35)</f>
        <v>-330047.8643595709</v>
      </c>
      <c r="BX34" s="22">
        <f>IF('National cons per cap'!BX35=0,0,((1/(1-Parameters!$B$187)*(MAX(1,'National cons per cap'!BX35)*'Non-Market - loss factor'!BX34)^(1-Parameters!$B$187)))*'[4]National population'!BX35)</f>
        <v>0</v>
      </c>
      <c r="BY34" s="22">
        <f ca="1">IF('National cons per cap'!BY35=0,0,((1/(1-Parameters!$B$187)*(MAX(1,'National cons per cap'!BY35)*'Non-Market - loss factor'!BY34)^(1-Parameters!$B$187)))*'[4]National population'!BY35)</f>
        <v>-18211.622104624148</v>
      </c>
      <c r="BZ34" s="22">
        <f ca="1">IF('National cons per cap'!BZ35=0,0,((1/(1-Parameters!$B$187)*(MAX(1,'National cons per cap'!BZ35)*'Non-Market - loss factor'!BZ34)^(1-Parameters!$B$187)))*'[4]National population'!BZ35)</f>
        <v>-48023.830729250338</v>
      </c>
      <c r="CA34" s="22">
        <f ca="1">IF('National cons per cap'!CA35=0,0,((1/(1-Parameters!$B$187)*(MAX(1,'National cons per cap'!CA35)*'Non-Market - loss factor'!CA34)^(1-Parameters!$B$187)))*'[4]National population'!CA35)</f>
        <v>-253784.40533653242</v>
      </c>
      <c r="CB34" s="22">
        <f ca="1">IF('National cons per cap'!CB35=0,0,((1/(1-Parameters!$B$187)*(MAX(1,'National cons per cap'!CB35)*'Non-Market - loss factor'!CB34)^(1-Parameters!$B$187)))*'[4]National population'!CB35)</f>
        <v>-61529.137425459681</v>
      </c>
      <c r="CC34" s="22">
        <f ca="1">IF('National cons per cap'!CC35=0,0,((1/(1-Parameters!$B$187)*(MAX(1,'National cons per cap'!CC35)*'Non-Market - loss factor'!CC34)^(1-Parameters!$B$187)))*'[4]National population'!CC35)</f>
        <v>-509442.31897194299</v>
      </c>
      <c r="CD34" s="22">
        <f ca="1">IF('National cons per cap'!CD35=0,0,((1/(1-Parameters!$B$187)*(MAX(1,'National cons per cap'!CD35)*'Non-Market - loss factor'!CD34)^(1-Parameters!$B$187)))*'[4]National population'!CD35)</f>
        <v>-136324.18835345231</v>
      </c>
      <c r="CE34" s="22">
        <f ca="1">IF('National cons per cap'!CE35=0,0,((1/(1-Parameters!$B$187)*(MAX(1,'National cons per cap'!CE35)*'Non-Market - loss factor'!CE34)^(1-Parameters!$B$187)))*'[4]National population'!CE35)</f>
        <v>-3905898.913464135</v>
      </c>
      <c r="CF34" s="22">
        <f ca="1">IF('National cons per cap'!CF35=0,0,((1/(1-Parameters!$B$187)*(MAX(1,'National cons per cap'!CF35)*'Non-Market - loss factor'!CF34)^(1-Parameters!$B$187)))*'[4]National population'!CF35)</f>
        <v>-28986064.075250547</v>
      </c>
      <c r="CG34" s="22">
        <f ca="1">IF('National cons per cap'!CG35=0,0,((1/(1-Parameters!$B$187)*(MAX(1,'National cons per cap'!CG35)*'Non-Market - loss factor'!CG34)^(1-Parameters!$B$187)))*'[4]National population'!CG35)</f>
        <v>-44184.289098174857</v>
      </c>
      <c r="CH34" s="22">
        <f ca="1">IF('National cons per cap'!CH35=0,0,((1/(1-Parameters!$B$187)*(MAX(1,'National cons per cap'!CH35)*'Non-Market - loss factor'!CH34)^(1-Parameters!$B$187)))*'[4]National population'!CH35)</f>
        <v>-1495100.0964556886</v>
      </c>
      <c r="CI34" s="22">
        <f ca="1">IF('National cons per cap'!CI35=0,0,((1/(1-Parameters!$B$187)*(MAX(1,'National cons per cap'!CI35)*'Non-Market - loss factor'!CI34)^(1-Parameters!$B$187)))*'[4]National population'!CI35)</f>
        <v>-782573.36831881432</v>
      </c>
      <c r="CJ34" s="22">
        <f ca="1">IF('National cons per cap'!CJ35=0,0,((1/(1-Parameters!$B$187)*(MAX(1,'National cons per cap'!CJ35)*'Non-Market - loss factor'!CJ34)^(1-Parameters!$B$187)))*'[4]National population'!CJ35)</f>
        <v>-2991.5927847560943</v>
      </c>
      <c r="CK34" s="22">
        <f ca="1">IF('National cons per cap'!CK35=0,0,((1/(1-Parameters!$B$187)*(MAX(1,'National cons per cap'!CK35)*'Non-Market - loss factor'!CK34)^(1-Parameters!$B$187)))*'[4]National population'!CK35)</f>
        <v>-92132.103006544537</v>
      </c>
      <c r="CL34" s="22">
        <f ca="1">IF('National cons per cap'!CL35=0,0,((1/(1-Parameters!$B$187)*(MAX(1,'National cons per cap'!CL35)*'Non-Market - loss factor'!CL34)^(1-Parameters!$B$187)))*'[4]National population'!CL35)</f>
        <v>-627383.58890777465</v>
      </c>
      <c r="CM34" s="22">
        <f ca="1">IF('National cons per cap'!CM35=0,0,((1/(1-Parameters!$B$187)*(MAX(1,'National cons per cap'!CM35)*'Non-Market - loss factor'!CM34)^(1-Parameters!$B$187)))*'[4]National population'!CM35)</f>
        <v>-58134.402387847025</v>
      </c>
      <c r="CN34" s="22">
        <f ca="1">IF('National cons per cap'!CN35=0,0,((1/(1-Parameters!$B$187)*(MAX(1,'National cons per cap'!CN35)*'Non-Market - loss factor'!CN34)^(1-Parameters!$B$187)))*'[4]National population'!CN35)</f>
        <v>-192894.9566860238</v>
      </c>
      <c r="CO34" s="22">
        <f ca="1">IF('National cons per cap'!CO35=0,0,((1/(1-Parameters!$B$187)*(MAX(1,'National cons per cap'!CO35)*'Non-Market - loss factor'!CO34)^(1-Parameters!$B$187)))*'[4]National population'!CO35)</f>
        <v>-979303.29193159728</v>
      </c>
      <c r="CP34" s="22">
        <f ca="1">IF('National cons per cap'!CP35=0,0,((1/(1-Parameters!$B$187)*(MAX(1,'National cons per cap'!CP35)*'Non-Market - loss factor'!CP34)^(1-Parameters!$B$187)))*'[4]National population'!CP35)</f>
        <v>-170861.30172591581</v>
      </c>
      <c r="CQ34" s="22">
        <f ca="1">IF('National cons per cap'!CQ35=0,0,((1/(1-Parameters!$B$187)*(MAX(1,'National cons per cap'!CQ35)*'Non-Market - loss factor'!CQ34)^(1-Parameters!$B$187)))*'[4]National population'!CQ35)</f>
        <v>-2161215.2151298635</v>
      </c>
      <c r="CR34" s="22">
        <f ca="1">IF('National cons per cap'!CR35=0,0,((1/(1-Parameters!$B$187)*(MAX(1,'National cons per cap'!CR35)*'Non-Market - loss factor'!CR34)^(1-Parameters!$B$187)))*'[4]National population'!CR35)</f>
        <v>-138104.88469396046</v>
      </c>
      <c r="CS34" s="22">
        <f ca="1">IF('National cons per cap'!CS35=0,0,((1/(1-Parameters!$B$187)*(MAX(1,'National cons per cap'!CS35)*'Non-Market - loss factor'!CS34)^(1-Parameters!$B$187)))*'[4]National population'!CS35)</f>
        <v>-394236.94043151807</v>
      </c>
      <c r="CT34" s="22">
        <f ca="1">IF('National cons per cap'!CT35=0,0,((1/(1-Parameters!$B$187)*(MAX(1,'National cons per cap'!CT35)*'Non-Market - loss factor'!CT34)^(1-Parameters!$B$187)))*'[4]National population'!CT35)</f>
        <v>-618.33933403870867</v>
      </c>
      <c r="CU34" s="22">
        <f ca="1">IF('National cons per cap'!CU35=0,0,((1/(1-Parameters!$B$187)*(MAX(1,'National cons per cap'!CU35)*'Non-Market - loss factor'!CU34)^(1-Parameters!$B$187)))*'[4]National population'!CU35)</f>
        <v>-430530.11895300349</v>
      </c>
      <c r="CV34" s="22">
        <f ca="1">IF('National cons per cap'!CV35=0,0,((1/(1-Parameters!$B$187)*(MAX(1,'National cons per cap'!CV35)*'Non-Market - loss factor'!CV34)^(1-Parameters!$B$187)))*'[4]National population'!CV35)</f>
        <v>-37845.593239214206</v>
      </c>
      <c r="CW34" s="22">
        <f ca="1">IF('National cons per cap'!CW35=0,0,((1/(1-Parameters!$B$187)*(MAX(1,'National cons per cap'!CW35)*'Non-Market - loss factor'!CW34)^(1-Parameters!$B$187)))*'[4]National population'!CW35)</f>
        <v>-129690.96920800125</v>
      </c>
      <c r="CX34" s="22">
        <f ca="1">IF('National cons per cap'!CX35=0,0,((1/(1-Parameters!$B$187)*(MAX(1,'National cons per cap'!CX35)*'Non-Market - loss factor'!CX34)^(1-Parameters!$B$187)))*'[4]National population'!CX35)</f>
        <v>-100865.18157189811</v>
      </c>
      <c r="CY34" s="22">
        <f ca="1">IF('National cons per cap'!CY35=0,0,((1/(1-Parameters!$B$187)*(MAX(1,'National cons per cap'!CY35)*'Non-Market - loss factor'!CY34)^(1-Parameters!$B$187)))*'[4]National population'!CY35)</f>
        <v>-241566.87503665691</v>
      </c>
      <c r="CZ34" s="22">
        <f ca="1">IF('National cons per cap'!CZ35=0,0,((1/(1-Parameters!$B$187)*(MAX(1,'National cons per cap'!CZ35)*'Non-Market - loss factor'!CZ34)^(1-Parameters!$B$187)))*'[4]National population'!CZ35)</f>
        <v>-144529.35202490952</v>
      </c>
      <c r="DA34" s="22">
        <f>IF('National cons per cap'!DA35=0,0,((1/(1-Parameters!$B$187)*(MAX(1,'National cons per cap'!DA35)*'Non-Market - loss factor'!DA34)^(1-Parameters!$B$187)))*'[4]National population'!DA35)</f>
        <v>0</v>
      </c>
      <c r="DB34" s="22">
        <f ca="1">IF('National cons per cap'!DB35=0,0,((1/(1-Parameters!$B$187)*(MAX(1,'National cons per cap'!DB35)*'Non-Market - loss factor'!DB34)^(1-Parameters!$B$187)))*'[4]National population'!DB35)</f>
        <v>-319512.28355131915</v>
      </c>
      <c r="DC34" s="22">
        <f ca="1">IF('National cons per cap'!DC35=0,0,((1/(1-Parameters!$B$187)*(MAX(1,'National cons per cap'!DC35)*'Non-Market - loss factor'!DC34)^(1-Parameters!$B$187)))*'[4]National population'!DC35)</f>
        <v>-112751.29575131847</v>
      </c>
      <c r="DD34" s="22">
        <f ca="1">IF('National cons per cap'!DD35=0,0,((1/(1-Parameters!$B$187)*(MAX(1,'National cons per cap'!DD35)*'Non-Market - loss factor'!DD34)^(1-Parameters!$B$187)))*'[4]National population'!DD35)</f>
        <v>-42578.119712450833</v>
      </c>
      <c r="DE34" s="22">
        <f ca="1">IF('National cons per cap'!DE35=0,0,((1/(1-Parameters!$B$187)*(MAX(1,'National cons per cap'!DE35)*'Non-Market - loss factor'!DE34)^(1-Parameters!$B$187)))*'[4]National population'!DE35)</f>
        <v>-3576.6387033001934</v>
      </c>
      <c r="DF34" s="22">
        <f ca="1">IF('National cons per cap'!DF35=0,0,((1/(1-Parameters!$B$187)*(MAX(1,'National cons per cap'!DF35)*'Non-Market - loss factor'!DF34)^(1-Parameters!$B$187)))*'[4]National population'!DF35)</f>
        <v>-31745.057800663613</v>
      </c>
      <c r="DG34" s="22">
        <f ca="1">IF('National cons per cap'!DG35=0,0,((1/(1-Parameters!$B$187)*(MAX(1,'National cons per cap'!DG35)*'Non-Market - loss factor'!DG34)^(1-Parameters!$B$187)))*'[4]National population'!DG35)</f>
        <v>-1134638.7897739578</v>
      </c>
      <c r="DH34" s="22">
        <f ca="1">IF('National cons per cap'!DH35=0,0,((1/(1-Parameters!$B$187)*(MAX(1,'National cons per cap'!DH35)*'Non-Market - loss factor'!DH34)^(1-Parameters!$B$187)))*'[4]National population'!DH35)</f>
        <v>-72115.860956829216</v>
      </c>
      <c r="DI34" s="22">
        <f ca="1">IF('National cons per cap'!DI35=0,0,((1/(1-Parameters!$B$187)*(MAX(1,'National cons per cap'!DI35)*'Non-Market - loss factor'!DI34)^(1-Parameters!$B$187)))*'[4]National population'!DI35)</f>
        <v>-1414874.8411312776</v>
      </c>
      <c r="DJ34" s="22">
        <f ca="1">IF('National cons per cap'!DJ35=0,0,((1/(1-Parameters!$B$187)*(MAX(1,'National cons per cap'!DJ35)*'Non-Market - loss factor'!DJ34)^(1-Parameters!$B$187)))*'[4]National population'!DJ35)</f>
        <v>-1786854.0140011336</v>
      </c>
      <c r="DK34" s="22">
        <f ca="1">IF('National cons per cap'!DK35=0,0,((1/(1-Parameters!$B$187)*(MAX(1,'National cons per cap'!DK35)*'Non-Market - loss factor'!DK34)^(1-Parameters!$B$187)))*'[4]National population'!DK35)</f>
        <v>-39665.710185584168</v>
      </c>
      <c r="DL34" s="22">
        <f ca="1">IF('National cons per cap'!DL35=0,0,((1/(1-Parameters!$B$187)*(MAX(1,'National cons per cap'!DL35)*'Non-Market - loss factor'!DL34)^(1-Parameters!$B$187)))*'[4]National population'!DL35)</f>
        <v>-894200.56905686716</v>
      </c>
      <c r="DM34" s="22">
        <f ca="1">IF('National cons per cap'!DM35=0,0,((1/(1-Parameters!$B$187)*(MAX(1,'National cons per cap'!DM35)*'Non-Market - loss factor'!DM34)^(1-Parameters!$B$187)))*'[4]National population'!DM35)</f>
        <v>-1237128.2158346018</v>
      </c>
      <c r="DN34" s="22">
        <f ca="1">IF('National cons per cap'!DN35=0,0,((1/(1-Parameters!$B$187)*(MAX(1,'National cons per cap'!DN35)*'Non-Market - loss factor'!DN34)^(1-Parameters!$B$187)))*'[4]National population'!DN35)</f>
        <v>-9553.8145797600719</v>
      </c>
      <c r="DO34" s="22">
        <f ca="1">IF('National cons per cap'!DO35=0,0,((1/(1-Parameters!$B$187)*(MAX(1,'National cons per cap'!DO35)*'Non-Market - loss factor'!DO34)^(1-Parameters!$B$187)))*'[4]National population'!DO35)</f>
        <v>-45363.152810289648</v>
      </c>
      <c r="DP34" s="22">
        <f ca="1">IF('National cons per cap'!DP35=0,0,((1/(1-Parameters!$B$187)*(MAX(1,'National cons per cap'!DP35)*'Non-Market - loss factor'!DP34)^(1-Parameters!$B$187)))*'[4]National population'!DP35)</f>
        <v>-1885122.8229941279</v>
      </c>
      <c r="DQ34" s="22">
        <f ca="1">IF('National cons per cap'!DQ35=0,0,((1/(1-Parameters!$B$187)*(MAX(1,'National cons per cap'!DQ35)*'Non-Market - loss factor'!DQ34)^(1-Parameters!$B$187)))*'[4]National population'!DQ35)</f>
        <v>-165751.2343569106</v>
      </c>
      <c r="DR34" s="22">
        <f>IF('National cons per cap'!DR35=0,0,((1/(1-Parameters!$B$187)*(MAX(1,'National cons per cap'!DR35)*'Non-Market - loss factor'!DR34)^(1-Parameters!$B$187)))*'[4]National population'!DR35)</f>
        <v>0</v>
      </c>
      <c r="DS34" s="22">
        <f ca="1">IF('National cons per cap'!DS35=0,0,((1/(1-Parameters!$B$187)*(MAX(1,'National cons per cap'!DS35)*'Non-Market - loss factor'!DS34)^(1-Parameters!$B$187)))*'[4]National population'!DS35)</f>
        <v>-25600.15057059794</v>
      </c>
      <c r="DT34" s="22">
        <f ca="1">IF('National cons per cap'!DT35=0,0,((1/(1-Parameters!$B$187)*(MAX(1,'National cons per cap'!DT35)*'Non-Market - loss factor'!DT34)^(1-Parameters!$B$187)))*'[4]National population'!DT35)</f>
        <v>-1113154.4108157316</v>
      </c>
      <c r="DU34" s="22">
        <f ca="1">IF('National cons per cap'!DU35=0,0,((1/(1-Parameters!$B$187)*(MAX(1,'National cons per cap'!DU35)*'Non-Market - loss factor'!DU34)^(1-Parameters!$B$187)))*'[4]National population'!DU35)</f>
        <v>-298872.26525563071</v>
      </c>
      <c r="DV34" s="22">
        <f ca="1">IF('National cons per cap'!DV35=0,0,((1/(1-Parameters!$B$187)*(MAX(1,'National cons per cap'!DV35)*'Non-Market - loss factor'!DV34)^(1-Parameters!$B$187)))*'[4]National population'!DV35)</f>
        <v>-61037.056368084712</v>
      </c>
      <c r="DW34" s="22">
        <f>IF('National cons per cap'!DW35=0,0,((1/(1-Parameters!$B$187)*(MAX(1,'National cons per cap'!DW35)*'Non-Market - loss factor'!DW34)^(1-Parameters!$B$187)))*'[4]National population'!DW35)</f>
        <v>0</v>
      </c>
      <c r="DX34" s="22">
        <f ca="1">IF('National cons per cap'!DX35=0,0,((1/(1-Parameters!$B$187)*(MAX(1,'National cons per cap'!DX35)*'Non-Market - loss factor'!DX34)^(1-Parameters!$B$187)))*'[4]National population'!DX35)</f>
        <v>-1503764.1627174742</v>
      </c>
      <c r="DY34" s="22">
        <f ca="1">IF('National cons per cap'!DY35=0,0,((1/(1-Parameters!$B$187)*(MAX(1,'National cons per cap'!DY35)*'Non-Market - loss factor'!DY34)^(1-Parameters!$B$187)))*'[4]National population'!DY35)</f>
        <v>-6170302.0531260557</v>
      </c>
      <c r="DZ34" s="22">
        <f ca="1">IF('National cons per cap'!DZ35=0,0,((1/(1-Parameters!$B$187)*(MAX(1,'National cons per cap'!DZ35)*'Non-Market - loss factor'!DZ34)^(1-Parameters!$B$187)))*'[4]National population'!DZ35)</f>
        <v>-174979.14954899947</v>
      </c>
      <c r="EA34" s="22">
        <f ca="1">IF('National cons per cap'!EA35=0,0,((1/(1-Parameters!$B$187)*(MAX(1,'National cons per cap'!EA35)*'Non-Market - loss factor'!EA34)^(1-Parameters!$B$187)))*'[4]National population'!EA35)</f>
        <v>-167408.75166510633</v>
      </c>
      <c r="EB34" s="22">
        <f ca="1">IF('National cons per cap'!EB35=0,0,((1/(1-Parameters!$B$187)*(MAX(1,'National cons per cap'!EB35)*'Non-Market - loss factor'!EB34)^(1-Parameters!$B$187)))*'[4]National population'!EB35)</f>
        <v>-45457.813277376896</v>
      </c>
      <c r="EC34" s="22">
        <f ca="1">IF('National cons per cap'!EC35=0,0,((1/(1-Parameters!$B$187)*(MAX(1,'National cons per cap'!EC35)*'Non-Market - loss factor'!EC34)^(1-Parameters!$B$187)))*'[4]National population'!EC35)</f>
        <v>-958544.45357274183</v>
      </c>
      <c r="ED34" s="22">
        <f ca="1">IF('National cons per cap'!ED35=0,0,((1/(1-Parameters!$B$187)*(MAX(1,'National cons per cap'!ED35)*'Non-Market - loss factor'!ED34)^(1-Parameters!$B$187)))*'[4]National population'!ED35)</f>
        <v>-180.34253336312449</v>
      </c>
      <c r="EE34" s="22">
        <f ca="1">IF('National cons per cap'!EE35=0,0,((1/(1-Parameters!$B$187)*(MAX(1,'National cons per cap'!EE35)*'Non-Market - loss factor'!EE34)^(1-Parameters!$B$187)))*'[4]National population'!EE35)</f>
        <v>-48741.046109227937</v>
      </c>
      <c r="EF34" s="22">
        <f ca="1">IF('National cons per cap'!EF35=0,0,((1/(1-Parameters!$B$187)*(MAX(1,'National cons per cap'!EF35)*'Non-Market - loss factor'!EF34)^(1-Parameters!$B$187)))*'[4]National population'!EF35)</f>
        <v>-41215.916437844375</v>
      </c>
      <c r="EG34" s="22">
        <f ca="1">IF('National cons per cap'!EG35=0,0,((1/(1-Parameters!$B$187)*(MAX(1,'National cons per cap'!EG35)*'Non-Market - loss factor'!EG34)^(1-Parameters!$B$187)))*'[4]National population'!EG35)</f>
        <v>-3979616.9486169056</v>
      </c>
      <c r="EH34" s="22">
        <f ca="1">IF('National cons per cap'!EH35=0,0,((1/(1-Parameters!$B$187)*(MAX(1,'National cons per cap'!EH35)*'Non-Market - loss factor'!EH34)^(1-Parameters!$B$187)))*'[4]National population'!EH35)</f>
        <v>-57852.454035302762</v>
      </c>
      <c r="EI34" s="22">
        <f ca="1">IF('National cons per cap'!EI35=0,0,((1/(1-Parameters!$B$187)*(MAX(1,'National cons per cap'!EI35)*'Non-Market - loss factor'!EI34)^(1-Parameters!$B$187)))*'[4]National population'!EI35)</f>
        <v>-563389.07385075127</v>
      </c>
      <c r="EJ34" s="22">
        <f ca="1">IF('National cons per cap'!EJ35=0,0,((1/(1-Parameters!$B$187)*(MAX(1,'National cons per cap'!EJ35)*'Non-Market - loss factor'!EJ34)^(1-Parameters!$B$187)))*'[4]National population'!EJ35)</f>
        <v>-2124876.4576906054</v>
      </c>
      <c r="EK34" s="22">
        <f ca="1">IF('National cons per cap'!EK35=0,0,((1/(1-Parameters!$B$187)*(MAX(1,'National cons per cap'!EK35)*'Non-Market - loss factor'!EK34)^(1-Parameters!$B$187)))*'[4]National population'!EK35)</f>
        <v>-201.70740501327708</v>
      </c>
      <c r="EL34" s="22">
        <f ca="1">IF('National cons per cap'!EL35=0,0,((1/(1-Parameters!$B$187)*(MAX(1,'National cons per cap'!EL35)*'Non-Market - loss factor'!EL34)^(1-Parameters!$B$187)))*'[4]National population'!EL35)</f>
        <v>-189667.10366004935</v>
      </c>
      <c r="EM34" s="22">
        <f ca="1">IF('National cons per cap'!EM35=0,0,((1/(1-Parameters!$B$187)*(MAX(1,'National cons per cap'!EM35)*'Non-Market - loss factor'!EM34)^(1-Parameters!$B$187)))*'[4]National population'!EM35)</f>
        <v>-512772.26477853453</v>
      </c>
      <c r="EN34" s="22">
        <f ca="1">IF('National cons per cap'!EN35=0,0,((1/(1-Parameters!$B$187)*(MAX(1,'National cons per cap'!EN35)*'Non-Market - loss factor'!EN34)^(1-Parameters!$B$187)))*'[4]National population'!EN35)</f>
        <v>-40129.220515925554</v>
      </c>
      <c r="EO34" s="22">
        <f>IF('National cons per cap'!EO35=0,0,((1/(1-Parameters!$B$187)*(MAX(1,'National cons per cap'!EO35)*'Non-Market - loss factor'!EO34)^(1-Parameters!$B$187)))*'[4]National population'!EO35)</f>
        <v>0</v>
      </c>
      <c r="EP34" s="22">
        <f ca="1">IF('National cons per cap'!EP35=0,0,((1/(1-Parameters!$B$187)*(MAX(1,'National cons per cap'!EP35)*'Non-Market - loss factor'!EP34)^(1-Parameters!$B$187)))*'[4]National population'!EP35)</f>
        <v>-122590.51259148095</v>
      </c>
      <c r="EQ34" s="22">
        <f ca="1">IF('National cons per cap'!EQ35=0,0,((1/(1-Parameters!$B$187)*(MAX(1,'National cons per cap'!EQ35)*'Non-Market - loss factor'!EQ34)^(1-Parameters!$B$187)))*'[4]National population'!EQ35)</f>
        <v>-124254.74391914623</v>
      </c>
      <c r="ER34" s="22">
        <f ca="1">IF('National cons per cap'!ER35=0,0,((1/(1-Parameters!$B$187)*(MAX(1,'National cons per cap'!ER35)*'Non-Market - loss factor'!ER34)^(1-Parameters!$B$187)))*'[4]National population'!ER35)</f>
        <v>-145156.03657536433</v>
      </c>
      <c r="ES34" s="22">
        <f ca="1">IF('National cons per cap'!ES35=0,0,((1/(1-Parameters!$B$187)*(MAX(1,'National cons per cap'!ES35)*'Non-Market - loss factor'!ES34)^(1-Parameters!$B$187)))*'[4]National population'!ES35)</f>
        <v>-19130.464969000157</v>
      </c>
      <c r="ET34" s="22">
        <f>IF('National cons per cap'!ET35=0,0,((1/(1-Parameters!$B$187)*(MAX(1,'National cons per cap'!ET35)*'Non-Market - loss factor'!ET34)^(1-Parameters!$B$187)))*'[4]National population'!ET35)</f>
        <v>0</v>
      </c>
      <c r="EU34" s="22">
        <f ca="1">IF('National cons per cap'!EU35=0,0,((1/(1-Parameters!$B$187)*(MAX(1,'National cons per cap'!EU35)*'Non-Market - loss factor'!EU34)^(1-Parameters!$B$187)))*'[4]National population'!EU35)</f>
        <v>-311212.2380953742</v>
      </c>
      <c r="EV34" s="22">
        <f ca="1">IF('National cons per cap'!EV35=0,0,((1/(1-Parameters!$B$187)*(MAX(1,'National cons per cap'!EV35)*'Non-Market - loss factor'!EV34)^(1-Parameters!$B$187)))*'[4]National population'!EV35)</f>
        <v>-1407092.8995318306</v>
      </c>
      <c r="EW34" s="22">
        <f ca="1">IF('National cons per cap'!EW35=0,0,((1/(1-Parameters!$B$187)*(MAX(1,'National cons per cap'!EW35)*'Non-Market - loss factor'!EW34)^(1-Parameters!$B$187)))*'[4]National population'!EW35)</f>
        <v>-681043.49532712554</v>
      </c>
      <c r="EX34" s="22">
        <f ca="1">IF('National cons per cap'!EX35=0,0,((1/(1-Parameters!$B$187)*(MAX(1,'National cons per cap'!EX35)*'Non-Market - loss factor'!EX34)^(1-Parameters!$B$187)))*'[4]National population'!EX35)</f>
        <v>-408667.54317417968</v>
      </c>
      <c r="EY34" s="22">
        <f ca="1">IF('National cons per cap'!EY35=0,0,((1/(1-Parameters!$B$187)*(MAX(1,'National cons per cap'!EY35)*'Non-Market - loss factor'!EY34)^(1-Parameters!$B$187)))*'[4]National population'!EY35)</f>
        <v>-1497112.3967942866</v>
      </c>
      <c r="EZ34" s="22">
        <f ca="1">IF('National cons per cap'!EZ35=0,0,((1/(1-Parameters!$B$187)*(MAX(1,'National cons per cap'!EZ35)*'Non-Market - loss factor'!EZ34)^(1-Parameters!$B$187)))*'[4]National population'!EZ35)</f>
        <v>-619755.61297291517</v>
      </c>
      <c r="FA34" s="22">
        <f ca="1">IF('National cons per cap'!FA35=0,0,((1/(1-Parameters!$B$187)*(MAX(1,'National cons per cap'!FA35)*'Non-Market - loss factor'!FA34)^(1-Parameters!$B$187)))*'[4]National population'!FA35)</f>
        <v>-15096.797953977317</v>
      </c>
      <c r="FB34" s="22">
        <f ca="1">IF('National cons per cap'!FB35=0,0,((1/(1-Parameters!$B$187)*(MAX(1,'National cons per cap'!FB35)*'Non-Market - loss factor'!FB34)^(1-Parameters!$B$187)))*'[4]National population'!FB35)</f>
        <v>-453569.05295394617</v>
      </c>
      <c r="FC34" s="22">
        <f ca="1">IF('National cons per cap'!FC35=0,0,((1/(1-Parameters!$B$187)*(MAX(1,'National cons per cap'!FC35)*'Non-Market - loss factor'!FC34)^(1-Parameters!$B$187)))*'[4]National population'!FC35)</f>
        <v>-143532.67540653938</v>
      </c>
      <c r="FD34" s="22">
        <f ca="1">IF('National cons per cap'!FD35=0,0,((1/(1-Parameters!$B$187)*(MAX(1,'National cons per cap'!FD35)*'Non-Market - loss factor'!FD34)^(1-Parameters!$B$187)))*'[4]National population'!FD35)</f>
        <v>-239.8222140358088</v>
      </c>
      <c r="FE34" s="22">
        <f>IF('National cons per cap'!FE35=0,0,((1/(1-Parameters!$B$187)*(MAX(1,'National cons per cap'!FE35)*'Non-Market - loss factor'!FE34)^(1-Parameters!$B$187)))*'[4]National population'!FE35)</f>
        <v>0</v>
      </c>
      <c r="FF34" s="22">
        <f ca="1">IF('National cons per cap'!FF35=0,0,((1/(1-Parameters!$B$187)*(MAX(1,'National cons per cap'!FF35)*'Non-Market - loss factor'!FF34)^(1-Parameters!$B$187)))*'[4]National population'!FF35)</f>
        <v>-122976.2595584044</v>
      </c>
      <c r="FG34" s="22">
        <f ca="1">IF('National cons per cap'!FG35=0,0,((1/(1-Parameters!$B$187)*(MAX(1,'National cons per cap'!FG35)*'Non-Market - loss factor'!FG34)^(1-Parameters!$B$187)))*'[4]National population'!FG35)</f>
        <v>-342388.06538169325</v>
      </c>
      <c r="FH34" s="22">
        <f ca="1">IF('National cons per cap'!FH35=0,0,((1/(1-Parameters!$B$187)*(MAX(1,'National cons per cap'!FH35)*'Non-Market - loss factor'!FH34)^(1-Parameters!$B$187)))*'[4]National population'!FH35)</f>
        <v>-9710.6220844527597</v>
      </c>
      <c r="FI34" s="22">
        <f ca="1">IF('National cons per cap'!FI35=0,0,((1/(1-Parameters!$B$187)*(MAX(1,'National cons per cap'!FI35)*'Non-Market - loss factor'!FI34)^(1-Parameters!$B$187)))*'[4]National population'!FI35)</f>
        <v>-11011.048684722218</v>
      </c>
      <c r="FJ34" s="22">
        <f ca="1">IF('National cons per cap'!FJ35=0,0,((1/(1-Parameters!$B$187)*(MAX(1,'National cons per cap'!FJ35)*'Non-Market - loss factor'!FJ34)^(1-Parameters!$B$187)))*'[4]National population'!FJ35)</f>
        <v>-68235.613806403024</v>
      </c>
      <c r="FK34" s="22">
        <f ca="1">IF('National cons per cap'!FK35=0,0,((1/(1-Parameters!$B$187)*(MAX(1,'National cons per cap'!FK35)*'Non-Market - loss factor'!FK34)^(1-Parameters!$B$187)))*'[4]National population'!FK35)</f>
        <v>-25178.973623233829</v>
      </c>
      <c r="FL34" s="22">
        <f ca="1">IF('National cons per cap'!FL35=0,0,((1/(1-Parameters!$B$187)*(MAX(1,'National cons per cap'!FL35)*'Non-Market - loss factor'!FL34)^(1-Parameters!$B$187)))*'[4]National population'!FL35)</f>
        <v>-96235.553702145015</v>
      </c>
      <c r="FM34" s="22">
        <f>IF('National cons per cap'!FM35=0,0,((1/(1-Parameters!$B$187)*(MAX(1,'National cons per cap'!FM35)*'Non-Market - loss factor'!FM34)^(1-Parameters!$B$187)))*'[4]National population'!FM35)</f>
        <v>0</v>
      </c>
      <c r="FN34" s="22">
        <f ca="1">IF('National cons per cap'!FN35=0,0,((1/(1-Parameters!$B$187)*(MAX(1,'National cons per cap'!FN35)*'Non-Market - loss factor'!FN34)^(1-Parameters!$B$187)))*'[4]National population'!FN35)</f>
        <v>-746741.17251526646</v>
      </c>
      <c r="FO34" s="22">
        <f ca="1">IF('National cons per cap'!FO35=0,0,((1/(1-Parameters!$B$187)*(MAX(1,'National cons per cap'!FO35)*'Non-Market - loss factor'!FO34)^(1-Parameters!$B$187)))*'[4]National population'!FO35)</f>
        <v>-477579.59057957848</v>
      </c>
      <c r="FP34" s="22">
        <f ca="1">IF('National cons per cap'!FP35=0,0,((1/(1-Parameters!$B$187)*(MAX(1,'National cons per cap'!FP35)*'Non-Market - loss factor'!FP34)^(1-Parameters!$B$187)))*'[4]National population'!FP35)</f>
        <v>-862329.25691389933</v>
      </c>
      <c r="FQ34" s="22">
        <f ca="1">IF('National cons per cap'!FQ35=0,0,((1/(1-Parameters!$B$187)*(MAX(1,'National cons per cap'!FQ35)*'Non-Market - loss factor'!FQ34)^(1-Parameters!$B$187)))*'[4]National population'!FQ35)</f>
        <v>-208522.01644812987</v>
      </c>
      <c r="FR34" s="22">
        <f ca="1">IF('National cons per cap'!FR35=0,0,((1/(1-Parameters!$B$187)*(MAX(1,'National cons per cap'!FR35)*'Non-Market - loss factor'!FR34)^(1-Parameters!$B$187)))*'[4]National population'!FR35)</f>
        <v>-74508.335102081954</v>
      </c>
      <c r="FS34" s="22">
        <f ca="1">IF('National cons per cap'!FS35=0,0,((1/(1-Parameters!$B$187)*(MAX(1,'National cons per cap'!FS35)*'Non-Market - loss factor'!FS34)^(1-Parameters!$B$187)))*'[4]National population'!FS35)</f>
        <v>-19519.323906214453</v>
      </c>
      <c r="FT34" s="22">
        <f ca="1">IF('National cons per cap'!FT35=0,0,((1/(1-Parameters!$B$187)*(MAX(1,'National cons per cap'!FT35)*'Non-Market - loss factor'!FT34)^(1-Parameters!$B$187)))*'[4]National population'!FT35)</f>
        <v>-2034.1126598945818</v>
      </c>
      <c r="FU34" s="22">
        <f ca="1">IF('National cons per cap'!FU35=0,0,((1/(1-Parameters!$B$187)*(MAX(1,'National cons per cap'!FU35)*'Non-Market - loss factor'!FU34)^(1-Parameters!$B$187)))*'[4]National population'!FU35)</f>
        <v>-14903.28999756946</v>
      </c>
      <c r="FV34" s="22">
        <f ca="1">IF('National cons per cap'!FV35=0,0,((1/(1-Parameters!$B$187)*(MAX(1,'National cons per cap'!FV35)*'Non-Market - loss factor'!FV34)^(1-Parameters!$B$187)))*'[4]National population'!FV35)</f>
        <v>-272118.80812422978</v>
      </c>
      <c r="FW34" s="22">
        <f ca="1">IF('National cons per cap'!FW35=0,0,((1/(1-Parameters!$B$187)*(MAX(1,'National cons per cap'!FW35)*'Non-Market - loss factor'!FW34)^(1-Parameters!$B$187)))*'[4]National population'!FW35)</f>
        <v>-1114530.026815302</v>
      </c>
      <c r="FX34" s="22">
        <f ca="1">IF('National cons per cap'!FX35=0,0,((1/(1-Parameters!$B$187)*(MAX(1,'National cons per cap'!FX35)*'Non-Market - loss factor'!FX34)^(1-Parameters!$B$187)))*'[4]National population'!FX35)</f>
        <v>-291.11605469237713</v>
      </c>
      <c r="FY34" s="22">
        <f>IF('National cons per cap'!FY35=0,0,((1/(1-Parameters!$B$187)*(MAX(1,'National cons per cap'!FY35)*'Non-Market - loss factor'!FY34)^(1-Parameters!$B$187)))*'[4]National population'!FY35)</f>
        <v>0</v>
      </c>
      <c r="FZ34" s="22">
        <f ca="1">IF('National cons per cap'!FZ35=0,0,((1/(1-Parameters!$B$187)*(MAX(1,'National cons per cap'!FZ35)*'Non-Market - loss factor'!FZ34)^(1-Parameters!$B$187)))*'[4]National population'!FZ35)</f>
        <v>-2584256.7543517165</v>
      </c>
      <c r="GA34" s="22">
        <f ca="1">IF('National cons per cap'!GA35=0,0,((1/(1-Parameters!$B$187)*(MAX(1,'National cons per cap'!GA35)*'Non-Market - loss factor'!GA34)^(1-Parameters!$B$187)))*'[4]National population'!GA35)</f>
        <v>-2135180.5197324641</v>
      </c>
      <c r="GB34" s="22">
        <f ca="1">IF('National cons per cap'!GB35=0,0,((1/(1-Parameters!$B$187)*(MAX(1,'National cons per cap'!GB35)*'Non-Market - loss factor'!GB34)^(1-Parameters!$B$187)))*'[4]National population'!GB35)</f>
        <v>-716127.85687142389</v>
      </c>
      <c r="GC34" s="22">
        <f ca="1">IF('National cons per cap'!GC35=0,0,((1/(1-Parameters!$B$187)*(MAX(1,'National cons per cap'!GC35)*'Non-Market - loss factor'!GC34)^(1-Parameters!$B$187)))*'[4]National population'!GC35)</f>
        <v>-47978.821138448533</v>
      </c>
      <c r="GD34" s="22">
        <f ca="1">IF('National cons per cap'!GD35=0,0,((1/(1-Parameters!$B$187)*(MAX(1,'National cons per cap'!GD35)*'Non-Market - loss factor'!GD34)^(1-Parameters!$B$187)))*'[4]National population'!GD35)</f>
        <v>-2752973.382479819</v>
      </c>
      <c r="GE34" s="22">
        <f ca="1">IF('National cons per cap'!GE35=0,0,((1/(1-Parameters!$B$187)*(MAX(1,'National cons per cap'!GE35)*'Non-Market - loss factor'!GE34)^(1-Parameters!$B$187)))*'[4]National population'!GE35)</f>
        <v>-638142.4555097922</v>
      </c>
      <c r="GF34" s="22">
        <f ca="1">IF('National cons per cap'!GF35=0,0,((1/(1-Parameters!$B$187)*(MAX(1,'National cons per cap'!GF35)*'Non-Market - loss factor'!GF34)^(1-Parameters!$B$187)))*'[4]National population'!GF35)</f>
        <v>-447891.03908787819</v>
      </c>
      <c r="GG34" s="22">
        <f ca="1">IF('National cons per cap'!GG35=0,0,((1/(1-Parameters!$B$187)*(MAX(1,'National cons per cap'!GG35)*'Non-Market - loss factor'!GG34)^(1-Parameters!$B$187)))*'[4]National population'!GG35)</f>
        <v>-1965974.437824649</v>
      </c>
      <c r="GH34" s="22">
        <f ca="1">IF('National cons per cap'!GH35=0,0,((1/(1-Parameters!$B$187)*(MAX(1,'National cons per cap'!GH35)*'Non-Market - loss factor'!GH34)^(1-Parameters!$B$187)))*'[4]National population'!GH35)</f>
        <v>-6225.2324256498305</v>
      </c>
      <c r="GI34" s="22">
        <f ca="1">IF('National cons per cap'!GI35=0,0,((1/(1-Parameters!$B$187)*(MAX(1,'National cons per cap'!GI35)*'Non-Market - loss factor'!GI34)^(1-Parameters!$B$187)))*'[4]National population'!GI35)</f>
        <v>-3657.1865399196404</v>
      </c>
      <c r="GJ34" s="22">
        <f ca="1">IF('National cons per cap'!GJ35=0,0,((1/(1-Parameters!$B$187)*(MAX(1,'National cons per cap'!GJ35)*'Non-Market - loss factor'!GJ34)^(1-Parameters!$B$187)))*'[4]National population'!GJ35)</f>
        <v>-937965.24301159498</v>
      </c>
      <c r="GK34" s="22">
        <f ca="1">IF('National cons per cap'!GK35=0,0,((1/(1-Parameters!$B$187)*(MAX(1,'National cons per cap'!GK35)*'Non-Market - loss factor'!GK34)^(1-Parameters!$B$187)))*'[4]National population'!GK35)</f>
        <v>-1207731.3895060322</v>
      </c>
      <c r="GL34" s="22">
        <f ca="1">IF('National cons per cap'!GL35=0,0,((1/(1-Parameters!$B$187)*(MAX(1,'National cons per cap'!GL35)*'Non-Market - loss factor'!GL34)^(1-Parameters!$B$187)))*'[4]National population'!GL35)</f>
        <v>-679716.47482909425</v>
      </c>
      <c r="GM34" s="22">
        <f ca="1">IF('National cons per cap'!GM35=0,0,((1/(1-Parameters!$B$187)*(MAX(1,'National cons per cap'!GM35)*'Non-Market - loss factor'!GM34)^(1-Parameters!$B$187)))*'[4]National population'!GM35)</f>
        <v>-661909.27332642023</v>
      </c>
      <c r="GN34" s="28">
        <f ca="1">SUM(B34:GM34)*(1+Parameters!B$188)^-(A34-A$12)</f>
        <v>-128465139.60674104</v>
      </c>
      <c r="GO34" s="22">
        <f ca="1">(GN34*(1-Parameters!$B$187)/'[4]National population'!$GN35)^(1/(1-Parameters!$B$187))</f>
        <v>19204.04266183955</v>
      </c>
      <c r="GP34" s="28"/>
    </row>
    <row r="35" spans="1:198" x14ac:dyDescent="0.25">
      <c r="A35" s="15">
        <v>2043</v>
      </c>
      <c r="B35" s="22">
        <f ca="1">IF('National cons per cap'!B36=0,0,((1/(1-Parameters!$B$187)*(MAX(1,'National cons per cap'!B36)*'Non-Market - loss factor'!B35)^(1-Parameters!$B$187)))*'[4]National population'!B36)</f>
        <v>-917073.3578610511</v>
      </c>
      <c r="C35" s="22">
        <f ca="1">IF('National cons per cap'!C36=0,0,((1/(1-Parameters!$B$187)*(MAX(1,'National cons per cap'!C36)*'Non-Market - loss factor'!C35)^(1-Parameters!$B$187)))*'[4]National population'!C36)</f>
        <v>-861656.27540694328</v>
      </c>
      <c r="D35" s="22">
        <f ca="1">IF('National cons per cap'!D36=0,0,((1/(1-Parameters!$B$187)*(MAX(1,'National cons per cap'!D36)*'Non-Market - loss factor'!D35)^(1-Parameters!$B$187)))*'[4]National population'!D36)</f>
        <v>-59401.989583151735</v>
      </c>
      <c r="E35" s="22">
        <f>IF('National cons per cap'!E36=0,0,((1/(1-Parameters!$B$187)*(MAX(1,'National cons per cap'!E36)*'Non-Market - loss factor'!E35)^(1-Parameters!$B$187)))*'[4]National population'!E36)</f>
        <v>0</v>
      </c>
      <c r="F35" s="22">
        <f ca="1">IF('National cons per cap'!F36=0,0,((1/(1-Parameters!$B$187)*(MAX(1,'National cons per cap'!F36)*'Non-Market - loss factor'!F35)^(1-Parameters!$B$187)))*'[4]National population'!F36)</f>
        <v>-99453.450054150075</v>
      </c>
      <c r="G35" s="22">
        <f ca="1">IF('National cons per cap'!G36=0,0,((1/(1-Parameters!$B$187)*(MAX(1,'National cons per cap'!G36)*'Non-Market - loss factor'!G35)^(1-Parameters!$B$187)))*'[4]National population'!G36)</f>
        <v>-554214.63853865734</v>
      </c>
      <c r="H35" s="22">
        <f ca="1">IF('National cons per cap'!H36=0,0,((1/(1-Parameters!$B$187)*(MAX(1,'National cons per cap'!H36)*'Non-Market - loss factor'!H35)^(1-Parameters!$B$187)))*'[4]National population'!H36)</f>
        <v>-48777.921634801234</v>
      </c>
      <c r="I35" s="22">
        <f ca="1">IF('National cons per cap'!I36=0,0,((1/(1-Parameters!$B$187)*(MAX(1,'National cons per cap'!I36)*'Non-Market - loss factor'!I35)^(1-Parameters!$B$187)))*'[4]National population'!I36)</f>
        <v>-1238.8507171908302</v>
      </c>
      <c r="J35" s="22">
        <f ca="1">IF('National cons per cap'!J36=0,0,((1/(1-Parameters!$B$187)*(MAX(1,'National cons per cap'!J36)*'Non-Market - loss factor'!J35)^(1-Parameters!$B$187)))*'[4]National population'!J36)</f>
        <v>-227412.83121367067</v>
      </c>
      <c r="K35" s="22">
        <f ca="1">IF('National cons per cap'!K36=0,0,((1/(1-Parameters!$B$187)*(MAX(1,'National cons per cap'!K36)*'Non-Market - loss factor'!K35)^(1-Parameters!$B$187)))*'[4]National population'!K36)</f>
        <v>-83927.35044082519</v>
      </c>
      <c r="L35" s="22">
        <f ca="1">IF('National cons per cap'!L36=0,0,((1/(1-Parameters!$B$187)*(MAX(1,'National cons per cap'!L36)*'Non-Market - loss factor'!L35)^(1-Parameters!$B$187)))*'[4]National population'!L36)</f>
        <v>-116629.64146115322</v>
      </c>
      <c r="M35" s="22">
        <f ca="1">IF('National cons per cap'!M36=0,0,((1/(1-Parameters!$B$187)*(MAX(1,'National cons per cap'!M36)*'Non-Market - loss factor'!M35)^(1-Parameters!$B$187)))*'[4]National population'!M36)</f>
        <v>-780115.64289000083</v>
      </c>
      <c r="N35" s="22">
        <f ca="1">IF('National cons per cap'!N36=0,0,((1/(1-Parameters!$B$187)*(MAX(1,'National cons per cap'!N36)*'Non-Market - loss factor'!N35)^(1-Parameters!$B$187)))*'[4]National population'!N36)</f>
        <v>-111824.12082600596</v>
      </c>
      <c r="O35" s="22">
        <f ca="1">IF('National cons per cap'!O36=0,0,((1/(1-Parameters!$B$187)*(MAX(1,'National cons per cap'!O36)*'Non-Market - loss factor'!O35)^(1-Parameters!$B$187)))*'[4]National population'!O36)</f>
        <v>-548123.51508556982</v>
      </c>
      <c r="P35" s="22">
        <f ca="1">IF('National cons per cap'!P36=0,0,((1/(1-Parameters!$B$187)*(MAX(1,'National cons per cap'!P36)*'Non-Market - loss factor'!P35)^(1-Parameters!$B$187)))*'[4]National population'!P36)</f>
        <v>-1070839.2198157609</v>
      </c>
      <c r="Q35" s="22">
        <f ca="1">IF('National cons per cap'!Q36=0,0,((1/(1-Parameters!$B$187)*(MAX(1,'National cons per cap'!Q36)*'Non-Market - loss factor'!Q35)^(1-Parameters!$B$187)))*'[4]National population'!Q36)</f>
        <v>-4612350.1122034583</v>
      </c>
      <c r="R35" s="22">
        <f ca="1">IF('National cons per cap'!R36=0,0,((1/(1-Parameters!$B$187)*(MAX(1,'National cons per cap'!R36)*'Non-Market - loss factor'!R35)^(1-Parameters!$B$187)))*'[4]National population'!R36)</f>
        <v>-119824.65377821462</v>
      </c>
      <c r="S35" s="22">
        <f ca="1">IF('National cons per cap'!S36=0,0,((1/(1-Parameters!$B$187)*(MAX(1,'National cons per cap'!S36)*'Non-Market - loss factor'!S35)^(1-Parameters!$B$187)))*'[4]National population'!S36)</f>
        <v>-17847.516890596293</v>
      </c>
      <c r="T35" s="22">
        <f ca="1">IF('National cons per cap'!T36=0,0,((1/(1-Parameters!$B$187)*(MAX(1,'National cons per cap'!T36)*'Non-Market - loss factor'!T35)^(1-Parameters!$B$187)))*'[4]National population'!T36)</f>
        <v>-4082.5682632872499</v>
      </c>
      <c r="U35" s="22">
        <f ca="1">IF('National cons per cap'!U36=0,0,((1/(1-Parameters!$B$187)*(MAX(1,'National cons per cap'!U36)*'Non-Market - loss factor'!U35)^(1-Parameters!$B$187)))*'[4]National population'!U36)</f>
        <v>-70952.841877205428</v>
      </c>
      <c r="V35" s="22">
        <f ca="1">IF('National cons per cap'!V36=0,0,((1/(1-Parameters!$B$187)*(MAX(1,'National cons per cap'!V36)*'Non-Market - loss factor'!V35)^(1-Parameters!$B$187)))*'[4]National population'!V36)</f>
        <v>-109175.94602078051</v>
      </c>
      <c r="W35" s="22">
        <f ca="1">IF('National cons per cap'!W36=0,0,((1/(1-Parameters!$B$187)*(MAX(1,'National cons per cap'!W36)*'Non-Market - loss factor'!W35)^(1-Parameters!$B$187)))*'[4]National population'!W36)</f>
        <v>-6659.5251672204404</v>
      </c>
      <c r="X35" s="22">
        <f ca="1">IF('National cons per cap'!X36=0,0,((1/(1-Parameters!$B$187)*(MAX(1,'National cons per cap'!X36)*'Non-Market - loss factor'!X35)^(1-Parameters!$B$187)))*'[4]National population'!X36)</f>
        <v>-678.81361798157366</v>
      </c>
      <c r="Y35" s="22">
        <f ca="1">IF('National cons per cap'!Y36=0,0,((1/(1-Parameters!$B$187)*(MAX(1,'National cons per cap'!Y36)*'Non-Market - loss factor'!Y35)^(1-Parameters!$B$187)))*'[4]National population'!Y36)</f>
        <v>-269875.594263601</v>
      </c>
      <c r="Z35" s="22">
        <f ca="1">IF('National cons per cap'!Z36=0,0,((1/(1-Parameters!$B$187)*(MAX(1,'National cons per cap'!Z36)*'Non-Market - loss factor'!Z35)^(1-Parameters!$B$187)))*'[4]National population'!Z36)</f>
        <v>-3051901.2142667752</v>
      </c>
      <c r="AA35" s="22">
        <f ca="1">IF('National cons per cap'!AA36=0,0,((1/(1-Parameters!$B$187)*(MAX(1,'National cons per cap'!AA36)*'Non-Market - loss factor'!AA35)^(1-Parameters!$B$187)))*'[4]National population'!AA36)</f>
        <v>-3901.3194561982014</v>
      </c>
      <c r="AB35" s="22">
        <f ca="1">IF('National cons per cap'!AB36=0,0,((1/(1-Parameters!$B$187)*(MAX(1,'National cons per cap'!AB36)*'Non-Market - loss factor'!AB35)^(1-Parameters!$B$187)))*'[4]National population'!AB36)</f>
        <v>-2625.2808125255356</v>
      </c>
      <c r="AC35" s="22">
        <f ca="1">IF('National cons per cap'!AC36=0,0,((1/(1-Parameters!$B$187)*(MAX(1,'National cons per cap'!AC36)*'Non-Market - loss factor'!AC35)^(1-Parameters!$B$187)))*'[4]National population'!AC36)</f>
        <v>-12575.976635059897</v>
      </c>
      <c r="AD35" s="22">
        <f ca="1">IF('National cons per cap'!AD36=0,0,((1/(1-Parameters!$B$187)*(MAX(1,'National cons per cap'!AD36)*'Non-Market - loss factor'!AD35)^(1-Parameters!$B$187)))*'[4]National population'!AD36)</f>
        <v>-52956.936623003086</v>
      </c>
      <c r="AE35" s="22">
        <f ca="1">IF('National cons per cap'!AE36=0,0,((1/(1-Parameters!$B$187)*(MAX(1,'National cons per cap'!AE36)*'Non-Market - loss factor'!AE35)^(1-Parameters!$B$187)))*'[4]National population'!AE36)</f>
        <v>-382038.23171186552</v>
      </c>
      <c r="AF35" s="22">
        <f ca="1">IF('National cons per cap'!AF36=0,0,((1/(1-Parameters!$B$187)*(MAX(1,'National cons per cap'!AF36)*'Non-Market - loss factor'!AF35)^(1-Parameters!$B$187)))*'[4]National population'!AF36)</f>
        <v>-331583.99377998669</v>
      </c>
      <c r="AG35" s="22">
        <f ca="1">IF('National cons per cap'!AG36=0,0,((1/(1-Parameters!$B$187)*(MAX(1,'National cons per cap'!AG36)*'Non-Market - loss factor'!AG35)^(1-Parameters!$B$187)))*'[4]National population'!AG36)</f>
        <v>-74408.052676006948</v>
      </c>
      <c r="AH35" s="22">
        <f ca="1">IF('National cons per cap'!AH36=0,0,((1/(1-Parameters!$B$187)*(MAX(1,'National cons per cap'!AH36)*'Non-Market - loss factor'!AH35)^(1-Parameters!$B$187)))*'[4]National population'!AH36)</f>
        <v>-241642.62199770368</v>
      </c>
      <c r="AI35" s="22">
        <f ca="1">IF('National cons per cap'!AI36=0,0,((1/(1-Parameters!$B$187)*(MAX(1,'National cons per cap'!AI36)*'Non-Market - loss factor'!AI35)^(1-Parameters!$B$187)))*'[4]National population'!AI36)</f>
        <v>-23632179.495797046</v>
      </c>
      <c r="AJ35" s="22">
        <f ca="1">IF('National cons per cap'!AJ36=0,0,((1/(1-Parameters!$B$187)*(MAX(1,'National cons per cap'!AJ36)*'Non-Market - loss factor'!AJ35)^(1-Parameters!$B$187)))*'[4]National population'!AJ36)</f>
        <v>-1012733.0489540999</v>
      </c>
      <c r="AK35" s="22">
        <f ca="1">IF('National cons per cap'!AK36=0,0,((1/(1-Parameters!$B$187)*(MAX(1,'National cons per cap'!AK36)*'Non-Market - loss factor'!AK35)^(1-Parameters!$B$187)))*'[4]National population'!AK36)</f>
        <v>-997479.66520859499</v>
      </c>
      <c r="AL35" s="22">
        <f ca="1">IF('National cons per cap'!AL36=0,0,((1/(1-Parameters!$B$187)*(MAX(1,'National cons per cap'!AL36)*'Non-Market - loss factor'!AL35)^(1-Parameters!$B$187)))*'[4]National population'!AL36)</f>
        <v>-6325210.3149449807</v>
      </c>
      <c r="AM35" s="22">
        <f ca="1">IF('National cons per cap'!AM36=0,0,((1/(1-Parameters!$B$187)*(MAX(1,'National cons per cap'!AM36)*'Non-Market - loss factor'!AM35)^(1-Parameters!$B$187)))*'[4]National population'!AM36)</f>
        <v>-156566.60006866165</v>
      </c>
      <c r="AN35" s="22">
        <f ca="1">IF('National cons per cap'!AN36=0,0,((1/(1-Parameters!$B$187)*(MAX(1,'National cons per cap'!AN36)*'Non-Market - loss factor'!AN35)^(1-Parameters!$B$187)))*'[4]National population'!AN36)</f>
        <v>-815952.16016221524</v>
      </c>
      <c r="AO35" s="22">
        <f ca="1">IF('National cons per cap'!AO36=0,0,((1/(1-Parameters!$B$187)*(MAX(1,'National cons per cap'!AO36)*'Non-Market - loss factor'!AO35)^(1-Parameters!$B$187)))*'[4]National population'!AO36)</f>
        <v>-34988.714030954099</v>
      </c>
      <c r="AP35" s="22">
        <f ca="1">IF('National cons per cap'!AP36=0,0,((1/(1-Parameters!$B$187)*(MAX(1,'National cons per cap'!AP36)*'Non-Market - loss factor'!AP35)^(1-Parameters!$B$187)))*'[4]National population'!AP36)</f>
        <v>-18364.130678637084</v>
      </c>
      <c r="AQ35" s="22">
        <f ca="1">IF('National cons per cap'!AQ36=0,0,((1/(1-Parameters!$B$187)*(MAX(1,'National cons per cap'!AQ36)*'Non-Market - loss factor'!AQ35)^(1-Parameters!$B$187)))*'[4]National population'!AQ36)</f>
        <v>-74251.484204296081</v>
      </c>
      <c r="AR35" s="22">
        <f>IF('National cons per cap'!AR36=0,0,((1/(1-Parameters!$B$187)*(MAX(1,'National cons per cap'!AR36)*'Non-Market - loss factor'!AR35)^(1-Parameters!$B$187)))*'[4]National population'!AR36)</f>
        <v>0</v>
      </c>
      <c r="AS35" s="22">
        <f ca="1">IF('National cons per cap'!AS36=0,0,((1/(1-Parameters!$B$187)*(MAX(1,'National cons per cap'!AS36)*'Non-Market - loss factor'!AS35)^(1-Parameters!$B$187)))*'[4]National population'!AS36)</f>
        <v>-11680.709083837421</v>
      </c>
      <c r="AT35" s="22">
        <f ca="1">IF('National cons per cap'!AT36=0,0,((1/(1-Parameters!$B$187)*(MAX(1,'National cons per cap'!AT36)*'Non-Market - loss factor'!AT35)^(1-Parameters!$B$187)))*'[4]National population'!AT36)</f>
        <v>-128705.24596149944</v>
      </c>
      <c r="AU35" s="22">
        <f ca="1">IF('National cons per cap'!AU36=0,0,((1/(1-Parameters!$B$187)*(MAX(1,'National cons per cap'!AU36)*'Non-Market - loss factor'!AU35)^(1-Parameters!$B$187)))*'[4]National population'!AU36)</f>
        <v>-852118.29627298366</v>
      </c>
      <c r="AV35" s="22">
        <f ca="1">IF('National cons per cap'!AV36=0,0,((1/(1-Parameters!$B$187)*(MAX(1,'National cons per cap'!AV36)*'Non-Market - loss factor'!AV35)^(1-Parameters!$B$187)))*'[4]National population'!AV36)</f>
        <v>-44429.616817803289</v>
      </c>
      <c r="AW35" s="22">
        <f ca="1">IF('National cons per cap'!AW36=0,0,((1/(1-Parameters!$B$187)*(MAX(1,'National cons per cap'!AW36)*'Non-Market - loss factor'!AW35)^(1-Parameters!$B$187)))*'[4]National population'!AW36)</f>
        <v>-1415.7661363121044</v>
      </c>
      <c r="AX35" s="22">
        <f ca="1">IF('National cons per cap'!AX36=0,0,((1/(1-Parameters!$B$187)*(MAX(1,'National cons per cap'!AX36)*'Non-Market - loss factor'!AX35)^(1-Parameters!$B$187)))*'[4]National population'!AX36)</f>
        <v>-55492.852745288306</v>
      </c>
      <c r="AY35" s="22">
        <f ca="1">IF('National cons per cap'!AY36=0,0,((1/(1-Parameters!$B$187)*(MAX(1,'National cons per cap'!AY36)*'Non-Market - loss factor'!AY35)^(1-Parameters!$B$187)))*'[4]National population'!AY36)</f>
        <v>-172178.33671710297</v>
      </c>
      <c r="AZ35" s="22">
        <f ca="1">IF('National cons per cap'!AZ36=0,0,((1/(1-Parameters!$B$187)*(MAX(1,'National cons per cap'!AZ36)*'Non-Market - loss factor'!AZ35)^(1-Parameters!$B$187)))*'[4]National population'!AZ36)</f>
        <v>-1049897.3748487344</v>
      </c>
      <c r="BA35" s="22">
        <f ca="1">IF('National cons per cap'!BA36=0,0,((1/(1-Parameters!$B$187)*(MAX(1,'National cons per cap'!BA36)*'Non-Market - loss factor'!BA35)^(1-Parameters!$B$187)))*'[4]National population'!BA36)</f>
        <v>-309605.32517288579</v>
      </c>
      <c r="BB35" s="22">
        <f ca="1">IF('National cons per cap'!BB36=0,0,((1/(1-Parameters!$B$187)*(MAX(1,'National cons per cap'!BB36)*'Non-Market - loss factor'!BB35)^(1-Parameters!$B$187)))*'[4]National population'!BB36)</f>
        <v>-2151882.3148762798</v>
      </c>
      <c r="BC35" s="22">
        <f ca="1">IF('National cons per cap'!BC36=0,0,((1/(1-Parameters!$B$187)*(MAX(1,'National cons per cap'!BC36)*'Non-Market - loss factor'!BC35)^(1-Parameters!$B$187)))*'[4]National population'!BC36)</f>
        <v>-195977.79650860192</v>
      </c>
      <c r="BD35" s="22">
        <f>IF('National cons per cap'!BD36=0,0,((1/(1-Parameters!$B$187)*(MAX(1,'National cons per cap'!BD36)*'Non-Market - loss factor'!BD35)^(1-Parameters!$B$187)))*'[4]National population'!BD36)</f>
        <v>0</v>
      </c>
      <c r="BE35" s="22">
        <f ca="1">IF('National cons per cap'!BE36=0,0,((1/(1-Parameters!$B$187)*(MAX(1,'National cons per cap'!BE36)*'Non-Market - loss factor'!BE35)^(1-Parameters!$B$187)))*'[4]National population'!BE36)</f>
        <v>-521320.18157835177</v>
      </c>
      <c r="BF35" s="22">
        <f ca="1">IF('National cons per cap'!BF36=0,0,((1/(1-Parameters!$B$187)*(MAX(1,'National cons per cap'!BF36)*'Non-Market - loss factor'!BF35)^(1-Parameters!$B$187)))*'[4]National population'!BF36)</f>
        <v>-18438.294131406114</v>
      </c>
      <c r="BG35" s="22">
        <f ca="1">IF('National cons per cap'!BG36=0,0,((1/(1-Parameters!$B$187)*(MAX(1,'National cons per cap'!BG36)*'Non-Market - loss factor'!BG35)^(1-Parameters!$B$187)))*'[4]National population'!BG36)</f>
        <v>-7575814.6925273975</v>
      </c>
      <c r="BH35" s="22">
        <f ca="1">IF('National cons per cap'!BH36=0,0,((1/(1-Parameters!$B$187)*(MAX(1,'National cons per cap'!BH36)*'Non-Market - loss factor'!BH35)^(1-Parameters!$B$187)))*'[4]National population'!BH36)</f>
        <v>-54479.501222454812</v>
      </c>
      <c r="BI35" s="22">
        <f ca="1">IF('National cons per cap'!BI36=0,0,((1/(1-Parameters!$B$187)*(MAX(1,'National cons per cap'!BI36)*'Non-Market - loss factor'!BI35)^(1-Parameters!$B$187)))*'[4]National population'!BI36)</f>
        <v>-14411.405928977932</v>
      </c>
      <c r="BJ35" s="22">
        <f ca="1">IF('National cons per cap'!BJ36=0,0,((1/(1-Parameters!$B$187)*(MAX(1,'National cons per cap'!BJ36)*'Non-Market - loss factor'!BJ35)^(1-Parameters!$B$187)))*'[4]National population'!BJ36)</f>
        <v>-691311.75514704699</v>
      </c>
      <c r="BK35" s="22">
        <f ca="1">IF('National cons per cap'!BK36=0,0,((1/(1-Parameters!$B$187)*(MAX(1,'National cons per cap'!BK36)*'Non-Market - loss factor'!BK35)^(1-Parameters!$B$187)))*'[4]National population'!BK36)</f>
        <v>-2960.7792746004543</v>
      </c>
      <c r="BL35" s="22">
        <f ca="1">IF('National cons per cap'!BL36=0,0,((1/(1-Parameters!$B$187)*(MAX(1,'National cons per cap'!BL36)*'Non-Market - loss factor'!BL35)^(1-Parameters!$B$187)))*'[4]National population'!BL36)</f>
        <v>-40095.399086893231</v>
      </c>
      <c r="BM35" s="22">
        <f ca="1">IF('National cons per cap'!BM36=0,0,((1/(1-Parameters!$B$187)*(MAX(1,'National cons per cap'!BM36)*'Non-Market - loss factor'!BM35)^(1-Parameters!$B$187)))*'[4]National population'!BM36)</f>
        <v>-630526.74125422596</v>
      </c>
      <c r="BN35" s="22">
        <f ca="1">IF('National cons per cap'!BN36=0,0,((1/(1-Parameters!$B$187)*(MAX(1,'National cons per cap'!BN36)*'Non-Market - loss factor'!BN35)^(1-Parameters!$B$187)))*'[4]National population'!BN36)</f>
        <v>-60558.693352900635</v>
      </c>
      <c r="BO35" s="22">
        <f ca="1">IF('National cons per cap'!BO36=0,0,((1/(1-Parameters!$B$187)*(MAX(1,'National cons per cap'!BO36)*'Non-Market - loss factor'!BO35)^(1-Parameters!$B$187)))*'[4]National population'!BO36)</f>
        <v>-1132797.8558260561</v>
      </c>
      <c r="BP35" s="22">
        <f ca="1">IF('National cons per cap'!BP36=0,0,((1/(1-Parameters!$B$187)*(MAX(1,'National cons per cap'!BP36)*'Non-Market - loss factor'!BP35)^(1-Parameters!$B$187)))*'[4]National population'!BP36)</f>
        <v>-579532.17757802666</v>
      </c>
      <c r="BQ35" s="22">
        <f>IF('National cons per cap'!BQ36=0,0,((1/(1-Parameters!$B$187)*(MAX(1,'National cons per cap'!BQ36)*'Non-Market - loss factor'!BQ35)^(1-Parameters!$B$187)))*'[4]National population'!BQ36)</f>
        <v>0</v>
      </c>
      <c r="BR35" s="22">
        <f ca="1">IF('National cons per cap'!BR36=0,0,((1/(1-Parameters!$B$187)*(MAX(1,'National cons per cap'!BR36)*'Non-Market - loss factor'!BR35)^(1-Parameters!$B$187)))*'[4]National population'!BR36)</f>
        <v>-113946.27366028521</v>
      </c>
      <c r="BS35" s="22">
        <f ca="1">IF('National cons per cap'!BS36=0,0,((1/(1-Parameters!$B$187)*(MAX(1,'National cons per cap'!BS36)*'Non-Market - loss factor'!BS35)^(1-Parameters!$B$187)))*'[4]National population'!BS36)</f>
        <v>-97886.482727757102</v>
      </c>
      <c r="BT35" s="22">
        <f ca="1">IF('National cons per cap'!BT36=0,0,((1/(1-Parameters!$B$187)*(MAX(1,'National cons per cap'!BT36)*'Non-Market - loss factor'!BT35)^(1-Parameters!$B$187)))*'[4]National population'!BT36)</f>
        <v>-13929.741539518291</v>
      </c>
      <c r="BU35" s="22">
        <f ca="1">IF('National cons per cap'!BU36=0,0,((1/(1-Parameters!$B$187)*(MAX(1,'National cons per cap'!BU36)*'Non-Market - loss factor'!BU35)^(1-Parameters!$B$187)))*'[4]National population'!BU36)</f>
        <v>-124544.20126031256</v>
      </c>
      <c r="BV35" s="22">
        <f ca="1">IF('National cons per cap'!BV36=0,0,((1/(1-Parameters!$B$187)*(MAX(1,'National cons per cap'!BV36)*'Non-Market - loss factor'!BV35)^(1-Parameters!$B$187)))*'[4]National population'!BV36)</f>
        <v>-2012.6983427666578</v>
      </c>
      <c r="BW35" s="22">
        <f ca="1">IF('National cons per cap'!BW36=0,0,((1/(1-Parameters!$B$187)*(MAX(1,'National cons per cap'!BW36)*'Non-Market - loss factor'!BW35)^(1-Parameters!$B$187)))*'[4]National population'!BW36)</f>
        <v>-327346.665819877</v>
      </c>
      <c r="BX35" s="22">
        <f>IF('National cons per cap'!BX36=0,0,((1/(1-Parameters!$B$187)*(MAX(1,'National cons per cap'!BX36)*'Non-Market - loss factor'!BX35)^(1-Parameters!$B$187)))*'[4]National population'!BX36)</f>
        <v>0</v>
      </c>
      <c r="BY35" s="22">
        <f ca="1">IF('National cons per cap'!BY36=0,0,((1/(1-Parameters!$B$187)*(MAX(1,'National cons per cap'!BY36)*'Non-Market - loss factor'!BY35)^(1-Parameters!$B$187)))*'[4]National population'!BY36)</f>
        <v>-18066.805568873533</v>
      </c>
      <c r="BZ35" s="22">
        <f ca="1">IF('National cons per cap'!BZ36=0,0,((1/(1-Parameters!$B$187)*(MAX(1,'National cons per cap'!BZ36)*'Non-Market - loss factor'!BZ35)^(1-Parameters!$B$187)))*'[4]National population'!BZ36)</f>
        <v>-47538.885800701442</v>
      </c>
      <c r="CA35" s="22">
        <f ca="1">IF('National cons per cap'!CA36=0,0,((1/(1-Parameters!$B$187)*(MAX(1,'National cons per cap'!CA36)*'Non-Market - loss factor'!CA35)^(1-Parameters!$B$187)))*'[4]National population'!CA36)</f>
        <v>-251705.17236760363</v>
      </c>
      <c r="CB35" s="22">
        <f ca="1">IF('National cons per cap'!CB36=0,0,((1/(1-Parameters!$B$187)*(MAX(1,'National cons per cap'!CB36)*'Non-Market - loss factor'!CB35)^(1-Parameters!$B$187)))*'[4]National population'!CB36)</f>
        <v>-61303.094406230361</v>
      </c>
      <c r="CC35" s="22">
        <f ca="1">IF('National cons per cap'!CC36=0,0,((1/(1-Parameters!$B$187)*(MAX(1,'National cons per cap'!CC36)*'Non-Market - loss factor'!CC35)^(1-Parameters!$B$187)))*'[4]National population'!CC36)</f>
        <v>-505296.65630662022</v>
      </c>
      <c r="CD35" s="22">
        <f ca="1">IF('National cons per cap'!CD36=0,0,((1/(1-Parameters!$B$187)*(MAX(1,'National cons per cap'!CD36)*'Non-Market - loss factor'!CD35)^(1-Parameters!$B$187)))*'[4]National population'!CD36)</f>
        <v>-135821.63631190013</v>
      </c>
      <c r="CE35" s="22">
        <f ca="1">IF('National cons per cap'!CE36=0,0,((1/(1-Parameters!$B$187)*(MAX(1,'National cons per cap'!CE36)*'Non-Market - loss factor'!CE35)^(1-Parameters!$B$187)))*'[4]National population'!CE36)</f>
        <v>-3866519.3713246915</v>
      </c>
      <c r="CF35" s="22">
        <f ca="1">IF('National cons per cap'!CF36=0,0,((1/(1-Parameters!$B$187)*(MAX(1,'National cons per cap'!CF36)*'Non-Market - loss factor'!CF35)^(1-Parameters!$B$187)))*'[4]National population'!CF36)</f>
        <v>-28692469.827217843</v>
      </c>
      <c r="CG35" s="22">
        <f ca="1">IF('National cons per cap'!CG36=0,0,((1/(1-Parameters!$B$187)*(MAX(1,'National cons per cap'!CG36)*'Non-Market - loss factor'!CG35)^(1-Parameters!$B$187)))*'[4]National population'!CG36)</f>
        <v>-44023.84181527148</v>
      </c>
      <c r="CH35" s="22">
        <f ca="1">IF('National cons per cap'!CH36=0,0,((1/(1-Parameters!$B$187)*(MAX(1,'National cons per cap'!CH36)*'Non-Market - loss factor'!CH35)^(1-Parameters!$B$187)))*'[4]National population'!CH36)</f>
        <v>-1493631.2785162411</v>
      </c>
      <c r="CI35" s="22">
        <f ca="1">IF('National cons per cap'!CI36=0,0,((1/(1-Parameters!$B$187)*(MAX(1,'National cons per cap'!CI36)*'Non-Market - loss factor'!CI35)^(1-Parameters!$B$187)))*'[4]National population'!CI36)</f>
        <v>-781882.20114883059</v>
      </c>
      <c r="CJ35" s="22">
        <f ca="1">IF('National cons per cap'!CJ36=0,0,((1/(1-Parameters!$B$187)*(MAX(1,'National cons per cap'!CJ36)*'Non-Market - loss factor'!CJ35)^(1-Parameters!$B$187)))*'[4]National population'!CJ36)</f>
        <v>-2980.2897908002205</v>
      </c>
      <c r="CK35" s="22">
        <f ca="1">IF('National cons per cap'!CK36=0,0,((1/(1-Parameters!$B$187)*(MAX(1,'National cons per cap'!CK36)*'Non-Market - loss factor'!CK35)^(1-Parameters!$B$187)))*'[4]National population'!CK36)</f>
        <v>-91807.171455299293</v>
      </c>
      <c r="CL35" s="22">
        <f ca="1">IF('National cons per cap'!CL36=0,0,((1/(1-Parameters!$B$187)*(MAX(1,'National cons per cap'!CL36)*'Non-Market - loss factor'!CL35)^(1-Parameters!$B$187)))*'[4]National population'!CL36)</f>
        <v>-625087.43485794112</v>
      </c>
      <c r="CM35" s="22">
        <f ca="1">IF('National cons per cap'!CM36=0,0,((1/(1-Parameters!$B$187)*(MAX(1,'National cons per cap'!CM36)*'Non-Market - loss factor'!CM35)^(1-Parameters!$B$187)))*'[4]National population'!CM36)</f>
        <v>-57677.082979273662</v>
      </c>
      <c r="CN35" s="22">
        <f ca="1">IF('National cons per cap'!CN36=0,0,((1/(1-Parameters!$B$187)*(MAX(1,'National cons per cap'!CN36)*'Non-Market - loss factor'!CN35)^(1-Parameters!$B$187)))*'[4]National population'!CN36)</f>
        <v>-192705.35410367313</v>
      </c>
      <c r="CO35" s="22">
        <f ca="1">IF('National cons per cap'!CO36=0,0,((1/(1-Parameters!$B$187)*(MAX(1,'National cons per cap'!CO36)*'Non-Market - loss factor'!CO35)^(1-Parameters!$B$187)))*'[4]National population'!CO36)</f>
        <v>-969202.44579807587</v>
      </c>
      <c r="CP35" s="22">
        <f ca="1">IF('National cons per cap'!CP36=0,0,((1/(1-Parameters!$B$187)*(MAX(1,'National cons per cap'!CP36)*'Non-Market - loss factor'!CP35)^(1-Parameters!$B$187)))*'[4]National population'!CP36)</f>
        <v>-169407.07386793772</v>
      </c>
      <c r="CQ35" s="22">
        <f ca="1">IF('National cons per cap'!CQ36=0,0,((1/(1-Parameters!$B$187)*(MAX(1,'National cons per cap'!CQ36)*'Non-Market - loss factor'!CQ35)^(1-Parameters!$B$187)))*'[4]National population'!CQ36)</f>
        <v>-2159223.990596592</v>
      </c>
      <c r="CR35" s="22">
        <f ca="1">IF('National cons per cap'!CR36=0,0,((1/(1-Parameters!$B$187)*(MAX(1,'National cons per cap'!CR36)*'Non-Market - loss factor'!CR35)^(1-Parameters!$B$187)))*'[4]National population'!CR36)</f>
        <v>-136921.87639988458</v>
      </c>
      <c r="CS35" s="22">
        <f ca="1">IF('National cons per cap'!CS36=0,0,((1/(1-Parameters!$B$187)*(MAX(1,'National cons per cap'!CS36)*'Non-Market - loss factor'!CS35)^(1-Parameters!$B$187)))*'[4]National population'!CS36)</f>
        <v>-390257.06665833772</v>
      </c>
      <c r="CT35" s="22">
        <f ca="1">IF('National cons per cap'!CT36=0,0,((1/(1-Parameters!$B$187)*(MAX(1,'National cons per cap'!CT36)*'Non-Market - loss factor'!CT35)^(1-Parameters!$B$187)))*'[4]National population'!CT36)</f>
        <v>-613.33406843715454</v>
      </c>
      <c r="CU35" s="22">
        <f ca="1">IF('National cons per cap'!CU36=0,0,((1/(1-Parameters!$B$187)*(MAX(1,'National cons per cap'!CU36)*'Non-Market - loss factor'!CU35)^(1-Parameters!$B$187)))*'[4]National population'!CU36)</f>
        <v>-426092.60226963111</v>
      </c>
      <c r="CV35" s="22">
        <f ca="1">IF('National cons per cap'!CV36=0,0,((1/(1-Parameters!$B$187)*(MAX(1,'National cons per cap'!CV36)*'Non-Market - loss factor'!CV35)^(1-Parameters!$B$187)))*'[4]National population'!CV36)</f>
        <v>-37816.039662354691</v>
      </c>
      <c r="CW35" s="22">
        <f ca="1">IF('National cons per cap'!CW36=0,0,((1/(1-Parameters!$B$187)*(MAX(1,'National cons per cap'!CW36)*'Non-Market - loss factor'!CW35)^(1-Parameters!$B$187)))*'[4]National population'!CW36)</f>
        <v>-128371.56000032974</v>
      </c>
      <c r="CX35" s="22">
        <f ca="1">IF('National cons per cap'!CX36=0,0,((1/(1-Parameters!$B$187)*(MAX(1,'National cons per cap'!CX36)*'Non-Market - loss factor'!CX35)^(1-Parameters!$B$187)))*'[4]National population'!CX36)</f>
        <v>-100765.75204837529</v>
      </c>
      <c r="CY35" s="22">
        <f ca="1">IF('National cons per cap'!CY36=0,0,((1/(1-Parameters!$B$187)*(MAX(1,'National cons per cap'!CY36)*'Non-Market - loss factor'!CY35)^(1-Parameters!$B$187)))*'[4]National population'!CY36)</f>
        <v>-241345.31302823982</v>
      </c>
      <c r="CZ35" s="22">
        <f ca="1">IF('National cons per cap'!CZ36=0,0,((1/(1-Parameters!$B$187)*(MAX(1,'National cons per cap'!CZ36)*'Non-Market - loss factor'!CZ35)^(1-Parameters!$B$187)))*'[4]National population'!CZ36)</f>
        <v>-144396.18397445796</v>
      </c>
      <c r="DA35" s="22">
        <f>IF('National cons per cap'!DA36=0,0,((1/(1-Parameters!$B$187)*(MAX(1,'National cons per cap'!DA36)*'Non-Market - loss factor'!DA35)^(1-Parameters!$B$187)))*'[4]National population'!DA36)</f>
        <v>0</v>
      </c>
      <c r="DB35" s="22">
        <f ca="1">IF('National cons per cap'!DB36=0,0,((1/(1-Parameters!$B$187)*(MAX(1,'National cons per cap'!DB36)*'Non-Market - loss factor'!DB35)^(1-Parameters!$B$187)))*'[4]National population'!DB36)</f>
        <v>-316287.20629630209</v>
      </c>
      <c r="DC35" s="22">
        <f ca="1">IF('National cons per cap'!DC36=0,0,((1/(1-Parameters!$B$187)*(MAX(1,'National cons per cap'!DC36)*'Non-Market - loss factor'!DC35)^(1-Parameters!$B$187)))*'[4]National population'!DC36)</f>
        <v>-112627.97520164635</v>
      </c>
      <c r="DD35" s="22">
        <f ca="1">IF('National cons per cap'!DD36=0,0,((1/(1-Parameters!$B$187)*(MAX(1,'National cons per cap'!DD36)*'Non-Market - loss factor'!DD35)^(1-Parameters!$B$187)))*'[4]National population'!DD36)</f>
        <v>-42419.131150472684</v>
      </c>
      <c r="DE35" s="22">
        <f ca="1">IF('National cons per cap'!DE36=0,0,((1/(1-Parameters!$B$187)*(MAX(1,'National cons per cap'!DE36)*'Non-Market - loss factor'!DE35)^(1-Parameters!$B$187)))*'[4]National population'!DE36)</f>
        <v>-3563.4550062799858</v>
      </c>
      <c r="DF35" s="22">
        <f ca="1">IF('National cons per cap'!DF36=0,0,((1/(1-Parameters!$B$187)*(MAX(1,'National cons per cap'!DF36)*'Non-Market - loss factor'!DF35)^(1-Parameters!$B$187)))*'[4]National population'!DF36)</f>
        <v>-31626.546454516916</v>
      </c>
      <c r="DG35" s="22">
        <f ca="1">IF('National cons per cap'!DG36=0,0,((1/(1-Parameters!$B$187)*(MAX(1,'National cons per cap'!DG36)*'Non-Market - loss factor'!DG35)^(1-Parameters!$B$187)))*'[4]National population'!DG36)</f>
        <v>-1133519.1509382101</v>
      </c>
      <c r="DH35" s="22">
        <f ca="1">IF('National cons per cap'!DH36=0,0,((1/(1-Parameters!$B$187)*(MAX(1,'National cons per cap'!DH36)*'Non-Market - loss factor'!DH35)^(1-Parameters!$B$187)))*'[4]National population'!DH36)</f>
        <v>-71509.421105667279</v>
      </c>
      <c r="DI35" s="22">
        <f ca="1">IF('National cons per cap'!DI36=0,0,((1/(1-Parameters!$B$187)*(MAX(1,'National cons per cap'!DI36)*'Non-Market - loss factor'!DI35)^(1-Parameters!$B$187)))*'[4]National population'!DI36)</f>
        <v>-1413479.7054439064</v>
      </c>
      <c r="DJ35" s="22">
        <f ca="1">IF('National cons per cap'!DJ36=0,0,((1/(1-Parameters!$B$187)*(MAX(1,'National cons per cap'!DJ36)*'Non-Market - loss factor'!DJ35)^(1-Parameters!$B$187)))*'[4]National population'!DJ36)</f>
        <v>-1772266.3524190583</v>
      </c>
      <c r="DK35" s="22">
        <f ca="1">IF('National cons per cap'!DK36=0,0,((1/(1-Parameters!$B$187)*(MAX(1,'National cons per cap'!DK36)*'Non-Market - loss factor'!DK35)^(1-Parameters!$B$187)))*'[4]National population'!DK36)</f>
        <v>-39519.394023232533</v>
      </c>
      <c r="DL35" s="22">
        <f ca="1">IF('National cons per cap'!DL36=0,0,((1/(1-Parameters!$B$187)*(MAX(1,'National cons per cap'!DL36)*'Non-Market - loss factor'!DL35)^(1-Parameters!$B$187)))*'[4]National population'!DL36)</f>
        <v>-893509.86435793585</v>
      </c>
      <c r="DM35" s="22">
        <f ca="1">IF('National cons per cap'!DM36=0,0,((1/(1-Parameters!$B$187)*(MAX(1,'National cons per cap'!DM36)*'Non-Market - loss factor'!DM35)^(1-Parameters!$B$187)))*'[4]National population'!DM36)</f>
        <v>-1224543.9198889125</v>
      </c>
      <c r="DN35" s="22">
        <f ca="1">IF('National cons per cap'!DN36=0,0,((1/(1-Parameters!$B$187)*(MAX(1,'National cons per cap'!DN36)*'Non-Market - loss factor'!DN35)^(1-Parameters!$B$187)))*'[4]National population'!DN36)</f>
        <v>-9518.7046509719021</v>
      </c>
      <c r="DO35" s="22">
        <f ca="1">IF('National cons per cap'!DO36=0,0,((1/(1-Parameters!$B$187)*(MAX(1,'National cons per cap'!DO36)*'Non-Market - loss factor'!DO35)^(1-Parameters!$B$187)))*'[4]National population'!DO36)</f>
        <v>-44889.1642956621</v>
      </c>
      <c r="DP35" s="22">
        <f ca="1">IF('National cons per cap'!DP36=0,0,((1/(1-Parameters!$B$187)*(MAX(1,'National cons per cap'!DP36)*'Non-Market - loss factor'!DP35)^(1-Parameters!$B$187)))*'[4]National population'!DP36)</f>
        <v>-1883551.2388427095</v>
      </c>
      <c r="DQ35" s="22">
        <f ca="1">IF('National cons per cap'!DQ36=0,0,((1/(1-Parameters!$B$187)*(MAX(1,'National cons per cap'!DQ36)*'Non-Market - loss factor'!DQ35)^(1-Parameters!$B$187)))*'[4]National population'!DQ36)</f>
        <v>-165615.67373928527</v>
      </c>
      <c r="DR35" s="22">
        <f>IF('National cons per cap'!DR36=0,0,((1/(1-Parameters!$B$187)*(MAX(1,'National cons per cap'!DR36)*'Non-Market - loss factor'!DR35)^(1-Parameters!$B$187)))*'[4]National population'!DR36)</f>
        <v>0</v>
      </c>
      <c r="DS35" s="22">
        <f ca="1">IF('National cons per cap'!DS36=0,0,((1/(1-Parameters!$B$187)*(MAX(1,'National cons per cap'!DS36)*'Non-Market - loss factor'!DS35)^(1-Parameters!$B$187)))*'[4]National population'!DS36)</f>
        <v>-25575.455561904426</v>
      </c>
      <c r="DT35" s="22">
        <f ca="1">IF('National cons per cap'!DT36=0,0,((1/(1-Parameters!$B$187)*(MAX(1,'National cons per cap'!DT36)*'Non-Market - loss factor'!DT35)^(1-Parameters!$B$187)))*'[4]National population'!DT36)</f>
        <v>-1112138.9633150825</v>
      </c>
      <c r="DU35" s="22">
        <f ca="1">IF('National cons per cap'!DU36=0,0,((1/(1-Parameters!$B$187)*(MAX(1,'National cons per cap'!DU36)*'Non-Market - loss factor'!DU35)^(1-Parameters!$B$187)))*'[4]National population'!DU36)</f>
        <v>-295864.33425842464</v>
      </c>
      <c r="DV35" s="22">
        <f ca="1">IF('National cons per cap'!DV36=0,0,((1/(1-Parameters!$B$187)*(MAX(1,'National cons per cap'!DV36)*'Non-Market - loss factor'!DV35)^(1-Parameters!$B$187)))*'[4]National population'!DV36)</f>
        <v>-60979.764375509883</v>
      </c>
      <c r="DW35" s="22">
        <f>IF('National cons per cap'!DW36=0,0,((1/(1-Parameters!$B$187)*(MAX(1,'National cons per cap'!DW36)*'Non-Market - loss factor'!DW35)^(1-Parameters!$B$187)))*'[4]National population'!DW36)</f>
        <v>0</v>
      </c>
      <c r="DX35" s="22">
        <f ca="1">IF('National cons per cap'!DX36=0,0,((1/(1-Parameters!$B$187)*(MAX(1,'National cons per cap'!DX36)*'Non-Market - loss factor'!DX35)^(1-Parameters!$B$187)))*'[4]National population'!DX36)</f>
        <v>-1502607.3728648454</v>
      </c>
      <c r="DY35" s="22">
        <f ca="1">IF('National cons per cap'!DY36=0,0,((1/(1-Parameters!$B$187)*(MAX(1,'National cons per cap'!DY36)*'Non-Market - loss factor'!DY35)^(1-Parameters!$B$187)))*'[4]National population'!DY36)</f>
        <v>-6165117.4696891205</v>
      </c>
      <c r="DZ35" s="22">
        <f ca="1">IF('National cons per cap'!DZ36=0,0,((1/(1-Parameters!$B$187)*(MAX(1,'National cons per cap'!DZ36)*'Non-Market - loss factor'!DZ35)^(1-Parameters!$B$187)))*'[4]National population'!DZ36)</f>
        <v>-173546.64711772522</v>
      </c>
      <c r="EA35" s="22">
        <f ca="1">IF('National cons per cap'!EA36=0,0,((1/(1-Parameters!$B$187)*(MAX(1,'National cons per cap'!EA36)*'Non-Market - loss factor'!EA35)^(1-Parameters!$B$187)))*'[4]National population'!EA36)</f>
        <v>-166886.63698628405</v>
      </c>
      <c r="EB35" s="22">
        <f ca="1">IF('National cons per cap'!EB36=0,0,((1/(1-Parameters!$B$187)*(MAX(1,'National cons per cap'!EB36)*'Non-Market - loss factor'!EB35)^(1-Parameters!$B$187)))*'[4]National population'!EB36)</f>
        <v>-45287.425106581963</v>
      </c>
      <c r="EC35" s="22">
        <f ca="1">IF('National cons per cap'!EC36=0,0,((1/(1-Parameters!$B$187)*(MAX(1,'National cons per cap'!EC36)*'Non-Market - loss factor'!EC35)^(1-Parameters!$B$187)))*'[4]National population'!EC36)</f>
        <v>-948661.18292280135</v>
      </c>
      <c r="ED35" s="22">
        <f ca="1">IF('National cons per cap'!ED36=0,0,((1/(1-Parameters!$B$187)*(MAX(1,'National cons per cap'!ED36)*'Non-Market - loss factor'!ED35)^(1-Parameters!$B$187)))*'[4]National population'!ED36)</f>
        <v>-178.60217441723822</v>
      </c>
      <c r="EE35" s="22">
        <f ca="1">IF('National cons per cap'!EE36=0,0,((1/(1-Parameters!$B$187)*(MAX(1,'National cons per cap'!EE36)*'Non-Market - loss factor'!EE35)^(1-Parameters!$B$187)))*'[4]National population'!EE36)</f>
        <v>-48568.341933167074</v>
      </c>
      <c r="EF35" s="22">
        <f ca="1">IF('National cons per cap'!EF36=0,0,((1/(1-Parameters!$B$187)*(MAX(1,'National cons per cap'!EF36)*'Non-Market - loss factor'!EF35)^(1-Parameters!$B$187)))*'[4]National population'!EF36)</f>
        <v>-41180.747682134279</v>
      </c>
      <c r="EG35" s="22">
        <f ca="1">IF('National cons per cap'!EG36=0,0,((1/(1-Parameters!$B$187)*(MAX(1,'National cons per cap'!EG36)*'Non-Market - loss factor'!EG35)^(1-Parameters!$B$187)))*'[4]National population'!EG36)</f>
        <v>-3939253.9733149898</v>
      </c>
      <c r="EH35" s="22">
        <f ca="1">IF('National cons per cap'!EH36=0,0,((1/(1-Parameters!$B$187)*(MAX(1,'National cons per cap'!EH36)*'Non-Market - loss factor'!EH35)^(1-Parameters!$B$187)))*'[4]National population'!EH36)</f>
        <v>-57381.949192101689</v>
      </c>
      <c r="EI35" s="22">
        <f ca="1">IF('National cons per cap'!EI36=0,0,((1/(1-Parameters!$B$187)*(MAX(1,'National cons per cap'!EI36)*'Non-Market - loss factor'!EI35)^(1-Parameters!$B$187)))*'[4]National population'!EI36)</f>
        <v>-558792.9219504327</v>
      </c>
      <c r="EJ35" s="22">
        <f ca="1">IF('National cons per cap'!EJ36=0,0,((1/(1-Parameters!$B$187)*(MAX(1,'National cons per cap'!EJ36)*'Non-Market - loss factor'!EJ35)^(1-Parameters!$B$187)))*'[4]National population'!EJ36)</f>
        <v>-2103555.6719021746</v>
      </c>
      <c r="EK35" s="22">
        <f ca="1">IF('National cons per cap'!EK36=0,0,((1/(1-Parameters!$B$187)*(MAX(1,'National cons per cap'!EK36)*'Non-Market - loss factor'!EK35)^(1-Parameters!$B$187)))*'[4]National population'!EK36)</f>
        <v>-199.74072527345615</v>
      </c>
      <c r="EL35" s="22">
        <f ca="1">IF('National cons per cap'!EL36=0,0,((1/(1-Parameters!$B$187)*(MAX(1,'National cons per cap'!EL36)*'Non-Market - loss factor'!EL35)^(1-Parameters!$B$187)))*'[4]National population'!EL36)</f>
        <v>-187746.58841473097</v>
      </c>
      <c r="EM35" s="22">
        <f ca="1">IF('National cons per cap'!EM36=0,0,((1/(1-Parameters!$B$187)*(MAX(1,'National cons per cap'!EM36)*'Non-Market - loss factor'!EM35)^(1-Parameters!$B$187)))*'[4]National population'!EM36)</f>
        <v>-510871.86648560659</v>
      </c>
      <c r="EN35" s="22">
        <f ca="1">IF('National cons per cap'!EN36=0,0,((1/(1-Parameters!$B$187)*(MAX(1,'National cons per cap'!EN36)*'Non-Market - loss factor'!EN35)^(1-Parameters!$B$187)))*'[4]National population'!EN36)</f>
        <v>-39807.018294020731</v>
      </c>
      <c r="EO35" s="22">
        <f>IF('National cons per cap'!EO36=0,0,((1/(1-Parameters!$B$187)*(MAX(1,'National cons per cap'!EO36)*'Non-Market - loss factor'!EO35)^(1-Parameters!$B$187)))*'[4]National population'!EO36)</f>
        <v>0</v>
      </c>
      <c r="EP35" s="22">
        <f ca="1">IF('National cons per cap'!EP36=0,0,((1/(1-Parameters!$B$187)*(MAX(1,'National cons per cap'!EP36)*'Non-Market - loss factor'!EP35)^(1-Parameters!$B$187)))*'[4]National population'!EP36)</f>
        <v>-122145.43525017209</v>
      </c>
      <c r="EQ35" s="22">
        <f ca="1">IF('National cons per cap'!EQ36=0,0,((1/(1-Parameters!$B$187)*(MAX(1,'National cons per cap'!EQ36)*'Non-Market - loss factor'!EQ35)^(1-Parameters!$B$187)))*'[4]National population'!EQ36)</f>
        <v>-123249.55558596329</v>
      </c>
      <c r="ER35" s="22">
        <f ca="1">IF('National cons per cap'!ER36=0,0,((1/(1-Parameters!$B$187)*(MAX(1,'National cons per cap'!ER36)*'Non-Market - loss factor'!ER35)^(1-Parameters!$B$187)))*'[4]National population'!ER36)</f>
        <v>-145014.3943423965</v>
      </c>
      <c r="ES35" s="22">
        <f ca="1">IF('National cons per cap'!ES36=0,0,((1/(1-Parameters!$B$187)*(MAX(1,'National cons per cap'!ES36)*'Non-Market - loss factor'!ES35)^(1-Parameters!$B$187)))*'[4]National population'!ES36)</f>
        <v>-19114.974298160745</v>
      </c>
      <c r="ET35" s="22">
        <f>IF('National cons per cap'!ET36=0,0,((1/(1-Parameters!$B$187)*(MAX(1,'National cons per cap'!ET36)*'Non-Market - loss factor'!ET35)^(1-Parameters!$B$187)))*'[4]National population'!ET36)</f>
        <v>0</v>
      </c>
      <c r="EU35" s="22">
        <f ca="1">IF('National cons per cap'!EU36=0,0,((1/(1-Parameters!$B$187)*(MAX(1,'National cons per cap'!EU36)*'Non-Market - loss factor'!EU35)^(1-Parameters!$B$187)))*'[4]National population'!EU36)</f>
        <v>-310063.93649096822</v>
      </c>
      <c r="EV35" s="22">
        <f ca="1">IF('National cons per cap'!EV36=0,0,((1/(1-Parameters!$B$187)*(MAX(1,'National cons per cap'!EV36)*'Non-Market - loss factor'!EV35)^(1-Parameters!$B$187)))*'[4]National population'!EV36)</f>
        <v>-1395073.6927929062</v>
      </c>
      <c r="EW35" s="22">
        <f ca="1">IF('National cons per cap'!EW36=0,0,((1/(1-Parameters!$B$187)*(MAX(1,'National cons per cap'!EW36)*'Non-Market - loss factor'!EW35)^(1-Parameters!$B$187)))*'[4]National population'!EW36)</f>
        <v>-680368.84264281054</v>
      </c>
      <c r="EX35" s="22">
        <f ca="1">IF('National cons per cap'!EX36=0,0,((1/(1-Parameters!$B$187)*(MAX(1,'National cons per cap'!EX36)*'Non-Market - loss factor'!EX35)^(1-Parameters!$B$187)))*'[4]National population'!EX36)</f>
        <v>-408315.156304395</v>
      </c>
      <c r="EY35" s="22">
        <f ca="1">IF('National cons per cap'!EY36=0,0,((1/(1-Parameters!$B$187)*(MAX(1,'National cons per cap'!EY36)*'Non-Market - loss factor'!EY35)^(1-Parameters!$B$187)))*'[4]National population'!EY36)</f>
        <v>-1495908.8360616814</v>
      </c>
      <c r="EZ35" s="22">
        <f ca="1">IF('National cons per cap'!EZ36=0,0,((1/(1-Parameters!$B$187)*(MAX(1,'National cons per cap'!EZ36)*'Non-Market - loss factor'!EZ35)^(1-Parameters!$B$187)))*'[4]National population'!EZ36)</f>
        <v>-619288.69384661689</v>
      </c>
      <c r="FA35" s="22">
        <f ca="1">IF('National cons per cap'!FA36=0,0,((1/(1-Parameters!$B$187)*(MAX(1,'National cons per cap'!FA36)*'Non-Market - loss factor'!FA35)^(1-Parameters!$B$187)))*'[4]National population'!FA36)</f>
        <v>-14945.999426240227</v>
      </c>
      <c r="FB35" s="22">
        <f ca="1">IF('National cons per cap'!FB36=0,0,((1/(1-Parameters!$B$187)*(MAX(1,'National cons per cap'!FB36)*'Non-Market - loss factor'!FB35)^(1-Parameters!$B$187)))*'[4]National population'!FB36)</f>
        <v>-453245.59679449175</v>
      </c>
      <c r="FC35" s="22">
        <f ca="1">IF('National cons per cap'!FC36=0,0,((1/(1-Parameters!$B$187)*(MAX(1,'National cons per cap'!FC36)*'Non-Market - loss factor'!FC35)^(1-Parameters!$B$187)))*'[4]National population'!FC36)</f>
        <v>-142356.18584713229</v>
      </c>
      <c r="FD35" s="22">
        <f ca="1">IF('National cons per cap'!FD36=0,0,((1/(1-Parameters!$B$187)*(MAX(1,'National cons per cap'!FD36)*'Non-Market - loss factor'!FD35)^(1-Parameters!$B$187)))*'[4]National population'!FD36)</f>
        <v>-238.93735115799487</v>
      </c>
      <c r="FE35" s="22">
        <f>IF('National cons per cap'!FE36=0,0,((1/(1-Parameters!$B$187)*(MAX(1,'National cons per cap'!FE36)*'Non-Market - loss factor'!FE35)^(1-Parameters!$B$187)))*'[4]National population'!FE36)</f>
        <v>0</v>
      </c>
      <c r="FF35" s="22">
        <f ca="1">IF('National cons per cap'!FF36=0,0,((1/(1-Parameters!$B$187)*(MAX(1,'National cons per cap'!FF36)*'Non-Market - loss factor'!FF35)^(1-Parameters!$B$187)))*'[4]National population'!FF36)</f>
        <v>-122523.12100531814</v>
      </c>
      <c r="FG35" s="22">
        <f ca="1">IF('National cons per cap'!FG36=0,0,((1/(1-Parameters!$B$187)*(MAX(1,'National cons per cap'!FG36)*'Non-Market - loss factor'!FG35)^(1-Parameters!$B$187)))*'[4]National population'!FG36)</f>
        <v>-342099.80999443022</v>
      </c>
      <c r="FH35" s="22">
        <f ca="1">IF('National cons per cap'!FH36=0,0,((1/(1-Parameters!$B$187)*(MAX(1,'National cons per cap'!FH36)*'Non-Market - loss factor'!FH35)^(1-Parameters!$B$187)))*'[4]National population'!FH36)</f>
        <v>-9701.6127114698775</v>
      </c>
      <c r="FI35" s="22">
        <f ca="1">IF('National cons per cap'!FI36=0,0,((1/(1-Parameters!$B$187)*(MAX(1,'National cons per cap'!FI36)*'Non-Market - loss factor'!FI35)^(1-Parameters!$B$187)))*'[4]National population'!FI36)</f>
        <v>-10923.195581735696</v>
      </c>
      <c r="FJ35" s="22">
        <f ca="1">IF('National cons per cap'!FJ36=0,0,((1/(1-Parameters!$B$187)*(MAX(1,'National cons per cap'!FJ36)*'Non-Market - loss factor'!FJ35)^(1-Parameters!$B$187)))*'[4]National population'!FJ36)</f>
        <v>-67982.606606551708</v>
      </c>
      <c r="FK35" s="22">
        <f ca="1">IF('National cons per cap'!FK36=0,0,((1/(1-Parameters!$B$187)*(MAX(1,'National cons per cap'!FK36)*'Non-Market - loss factor'!FK35)^(1-Parameters!$B$187)))*'[4]National population'!FK36)</f>
        <v>-25085.854511163416</v>
      </c>
      <c r="FL35" s="22">
        <f ca="1">IF('National cons per cap'!FL36=0,0,((1/(1-Parameters!$B$187)*(MAX(1,'National cons per cap'!FL36)*'Non-Market - loss factor'!FL35)^(1-Parameters!$B$187)))*'[4]National population'!FL36)</f>
        <v>-95871.897932496271</v>
      </c>
      <c r="FM35" s="22">
        <f>IF('National cons per cap'!FM36=0,0,((1/(1-Parameters!$B$187)*(MAX(1,'National cons per cap'!FM36)*'Non-Market - loss factor'!FM35)^(1-Parameters!$B$187)))*'[4]National population'!FM36)</f>
        <v>0</v>
      </c>
      <c r="FN35" s="22">
        <f ca="1">IF('National cons per cap'!FN36=0,0,((1/(1-Parameters!$B$187)*(MAX(1,'National cons per cap'!FN36)*'Non-Market - loss factor'!FN35)^(1-Parameters!$B$187)))*'[4]National population'!FN36)</f>
        <v>-746143.27247338393</v>
      </c>
      <c r="FO35" s="22">
        <f ca="1">IF('National cons per cap'!FO36=0,0,((1/(1-Parameters!$B$187)*(MAX(1,'National cons per cap'!FO36)*'Non-Market - loss factor'!FO35)^(1-Parameters!$B$187)))*'[4]National population'!FO36)</f>
        <v>-477171.21922911314</v>
      </c>
      <c r="FP35" s="22">
        <f ca="1">IF('National cons per cap'!FP36=0,0,((1/(1-Parameters!$B$187)*(MAX(1,'National cons per cap'!FP36)*'Non-Market - loss factor'!FP35)^(1-Parameters!$B$187)))*'[4]National population'!FP36)</f>
        <v>-853644.51096616965</v>
      </c>
      <c r="FQ35" s="22">
        <f ca="1">IF('National cons per cap'!FQ36=0,0,((1/(1-Parameters!$B$187)*(MAX(1,'National cons per cap'!FQ36)*'Non-Market - loss factor'!FQ35)^(1-Parameters!$B$187)))*'[4]National population'!FQ36)</f>
        <v>-206735.32030343218</v>
      </c>
      <c r="FR35" s="22">
        <f ca="1">IF('National cons per cap'!FR36=0,0,((1/(1-Parameters!$B$187)*(MAX(1,'National cons per cap'!FR36)*'Non-Market - loss factor'!FR35)^(1-Parameters!$B$187)))*'[4]National population'!FR36)</f>
        <v>-73889.533760038161</v>
      </c>
      <c r="FS35" s="22">
        <f ca="1">IF('National cons per cap'!FS36=0,0,((1/(1-Parameters!$B$187)*(MAX(1,'National cons per cap'!FS36)*'Non-Market - loss factor'!FS35)^(1-Parameters!$B$187)))*'[4]National population'!FS36)</f>
        <v>-19321.714417088195</v>
      </c>
      <c r="FT35" s="22">
        <f ca="1">IF('National cons per cap'!FT36=0,0,((1/(1-Parameters!$B$187)*(MAX(1,'National cons per cap'!FT36)*'Non-Market - loss factor'!FT35)^(1-Parameters!$B$187)))*'[4]National population'!FT36)</f>
        <v>-2015.1697777511315</v>
      </c>
      <c r="FU35" s="22">
        <f ca="1">IF('National cons per cap'!FU36=0,0,((1/(1-Parameters!$B$187)*(MAX(1,'National cons per cap'!FU36)*'Non-Market - loss factor'!FU35)^(1-Parameters!$B$187)))*'[4]National population'!FU36)</f>
        <v>-14783.964551407837</v>
      </c>
      <c r="FV35" s="22">
        <f ca="1">IF('National cons per cap'!FV36=0,0,((1/(1-Parameters!$B$187)*(MAX(1,'National cons per cap'!FV36)*'Non-Market - loss factor'!FV35)^(1-Parameters!$B$187)))*'[4]National population'!FV36)</f>
        <v>-271890.82773881592</v>
      </c>
      <c r="FW35" s="22">
        <f ca="1">IF('National cons per cap'!FW36=0,0,((1/(1-Parameters!$B$187)*(MAX(1,'National cons per cap'!FW36)*'Non-Market - loss factor'!FW35)^(1-Parameters!$B$187)))*'[4]National population'!FW36)</f>
        <v>-1110436.6939371331</v>
      </c>
      <c r="FX35" s="22">
        <f ca="1">IF('National cons per cap'!FX36=0,0,((1/(1-Parameters!$B$187)*(MAX(1,'National cons per cap'!FX36)*'Non-Market - loss factor'!FX35)^(1-Parameters!$B$187)))*'[4]National population'!FX36)</f>
        <v>-288.5267499832309</v>
      </c>
      <c r="FY35" s="22">
        <f>IF('National cons per cap'!FY36=0,0,((1/(1-Parameters!$B$187)*(MAX(1,'National cons per cap'!FY36)*'Non-Market - loss factor'!FY35)^(1-Parameters!$B$187)))*'[4]National population'!FY36)</f>
        <v>0</v>
      </c>
      <c r="FZ35" s="22">
        <f ca="1">IF('National cons per cap'!FZ36=0,0,((1/(1-Parameters!$B$187)*(MAX(1,'National cons per cap'!FZ36)*'Non-Market - loss factor'!FZ35)^(1-Parameters!$B$187)))*'[4]National population'!FZ36)</f>
        <v>-2581902.0261936826</v>
      </c>
      <c r="GA35" s="22">
        <f ca="1">IF('National cons per cap'!GA36=0,0,((1/(1-Parameters!$B$187)*(MAX(1,'National cons per cap'!GA36)*'Non-Market - loss factor'!GA35)^(1-Parameters!$B$187)))*'[4]National population'!GA36)</f>
        <v>-2133192.6059735459</v>
      </c>
      <c r="GB35" s="22">
        <f ca="1">IF('National cons per cap'!GB36=0,0,((1/(1-Parameters!$B$187)*(MAX(1,'National cons per cap'!GB36)*'Non-Market - loss factor'!GB35)^(1-Parameters!$B$187)))*'[4]National population'!GB36)</f>
        <v>-710109.27851159708</v>
      </c>
      <c r="GC35" s="22">
        <f ca="1">IF('National cons per cap'!GC36=0,0,((1/(1-Parameters!$B$187)*(MAX(1,'National cons per cap'!GC36)*'Non-Market - loss factor'!GC35)^(1-Parameters!$B$187)))*'[4]National population'!GC36)</f>
        <v>-47586.669818075279</v>
      </c>
      <c r="GD35" s="22">
        <f ca="1">IF('National cons per cap'!GD36=0,0,((1/(1-Parameters!$B$187)*(MAX(1,'National cons per cap'!GD36)*'Non-Market - loss factor'!GD35)^(1-Parameters!$B$187)))*'[4]National population'!GD36)</f>
        <v>-2742797.0648891442</v>
      </c>
      <c r="GE35" s="22">
        <f ca="1">IF('National cons per cap'!GE36=0,0,((1/(1-Parameters!$B$187)*(MAX(1,'National cons per cap'!GE36)*'Non-Market - loss factor'!GE35)^(1-Parameters!$B$187)))*'[4]National population'!GE36)</f>
        <v>-632802.08654683467</v>
      </c>
      <c r="GF35" s="22">
        <f ca="1">IF('National cons per cap'!GF36=0,0,((1/(1-Parameters!$B$187)*(MAX(1,'National cons per cap'!GF36)*'Non-Market - loss factor'!GF35)^(1-Parameters!$B$187)))*'[4]National population'!GF36)</f>
        <v>-444272.75547797437</v>
      </c>
      <c r="GG35" s="22">
        <f ca="1">IF('National cons per cap'!GG36=0,0,((1/(1-Parameters!$B$187)*(MAX(1,'National cons per cap'!GG36)*'Non-Market - loss factor'!GG35)^(1-Parameters!$B$187)))*'[4]National population'!GG36)</f>
        <v>-1946251.3184531671</v>
      </c>
      <c r="GH35" s="22">
        <f ca="1">IF('National cons per cap'!GH36=0,0,((1/(1-Parameters!$B$187)*(MAX(1,'National cons per cap'!GH36)*'Non-Market - loss factor'!GH35)^(1-Parameters!$B$187)))*'[4]National population'!GH36)</f>
        <v>-6162.3881062212595</v>
      </c>
      <c r="GI35" s="22">
        <f ca="1">IF('National cons per cap'!GI36=0,0,((1/(1-Parameters!$B$187)*(MAX(1,'National cons per cap'!GI36)*'Non-Market - loss factor'!GI35)^(1-Parameters!$B$187)))*'[4]National population'!GI36)</f>
        <v>-3620.5612775002846</v>
      </c>
      <c r="GJ35" s="22">
        <f ca="1">IF('National cons per cap'!GJ36=0,0,((1/(1-Parameters!$B$187)*(MAX(1,'National cons per cap'!GJ36)*'Non-Market - loss factor'!GJ35)^(1-Parameters!$B$187)))*'[4]National population'!GJ36)</f>
        <v>-937123.91394114657</v>
      </c>
      <c r="GK35" s="22">
        <f ca="1">IF('National cons per cap'!GK36=0,0,((1/(1-Parameters!$B$187)*(MAX(1,'National cons per cap'!GK36)*'Non-Market - loss factor'!GK35)^(1-Parameters!$B$187)))*'[4]National population'!GK36)</f>
        <v>-1206544.9433137865</v>
      </c>
      <c r="GL35" s="22">
        <f ca="1">IF('National cons per cap'!GL36=0,0,((1/(1-Parameters!$B$187)*(MAX(1,'National cons per cap'!GL36)*'Non-Market - loss factor'!GL35)^(1-Parameters!$B$187)))*'[4]National population'!GL36)</f>
        <v>-679109.89494653558</v>
      </c>
      <c r="GM35" s="22">
        <f ca="1">IF('National cons per cap'!GM36=0,0,((1/(1-Parameters!$B$187)*(MAX(1,'National cons per cap'!GM36)*'Non-Market - loss factor'!GM35)^(1-Parameters!$B$187)))*'[4]National population'!GM36)</f>
        <v>-661319.29416643851</v>
      </c>
      <c r="GN35" s="28">
        <f ca="1">SUM(B35:GM35)*(1+Parameters!B$188)^-(A35-A$12)</f>
        <v>-126409227.19403447</v>
      </c>
      <c r="GO35" s="22">
        <f ca="1">(GN35*(1-Parameters!$B$187)/'[4]National population'!$GN36)^(1/(1-Parameters!$B$187))</f>
        <v>20003.909793430437</v>
      </c>
      <c r="GP35" s="28"/>
    </row>
    <row r="36" spans="1:198" x14ac:dyDescent="0.25">
      <c r="A36" s="15">
        <v>2044</v>
      </c>
      <c r="B36" s="22">
        <f ca="1">IF('National cons per cap'!B37=0,0,((1/(1-Parameters!$B$187)*(MAX(1,'National cons per cap'!B37)*'Non-Market - loss factor'!B36)^(1-Parameters!$B$187)))*'[4]National population'!B37)</f>
        <v>-907879.34151999268</v>
      </c>
      <c r="C36" s="22">
        <f ca="1">IF('National cons per cap'!C37=0,0,((1/(1-Parameters!$B$187)*(MAX(1,'National cons per cap'!C37)*'Non-Market - loss factor'!C36)^(1-Parameters!$B$187)))*'[4]National population'!C37)</f>
        <v>-861066.71267093101</v>
      </c>
      <c r="D36" s="22">
        <f ca="1">IF('National cons per cap'!D37=0,0,((1/(1-Parameters!$B$187)*(MAX(1,'National cons per cap'!D37)*'Non-Market - loss factor'!D36)^(1-Parameters!$B$187)))*'[4]National population'!D37)</f>
        <v>-59190.124690424396</v>
      </c>
      <c r="E36" s="22">
        <f>IF('National cons per cap'!E37=0,0,((1/(1-Parameters!$B$187)*(MAX(1,'National cons per cap'!E37)*'Non-Market - loss factor'!E36)^(1-Parameters!$B$187)))*'[4]National population'!E37)</f>
        <v>0</v>
      </c>
      <c r="F36" s="22">
        <f ca="1">IF('National cons per cap'!F37=0,0,((1/(1-Parameters!$B$187)*(MAX(1,'National cons per cap'!F37)*'Non-Market - loss factor'!F36)^(1-Parameters!$B$187)))*'[4]National population'!F37)</f>
        <v>-99392.834990820993</v>
      </c>
      <c r="G36" s="22">
        <f ca="1">IF('National cons per cap'!G37=0,0,((1/(1-Parameters!$B$187)*(MAX(1,'National cons per cap'!G37)*'Non-Market - loss factor'!G36)^(1-Parameters!$B$187)))*'[4]National population'!G37)</f>
        <v>-549755.9578061502</v>
      </c>
      <c r="H36" s="22">
        <f ca="1">IF('National cons per cap'!H37=0,0,((1/(1-Parameters!$B$187)*(MAX(1,'National cons per cap'!H37)*'Non-Market - loss factor'!H36)^(1-Parameters!$B$187)))*'[4]National population'!H37)</f>
        <v>-48371.01757235908</v>
      </c>
      <c r="I36" s="22">
        <f ca="1">IF('National cons per cap'!I37=0,0,((1/(1-Parameters!$B$187)*(MAX(1,'National cons per cap'!I37)*'Non-Market - loss factor'!I36)^(1-Parameters!$B$187)))*'[4]National population'!I37)</f>
        <v>-1230.0934207278247</v>
      </c>
      <c r="J36" s="22">
        <f ca="1">IF('National cons per cap'!J37=0,0,((1/(1-Parameters!$B$187)*(MAX(1,'National cons per cap'!J37)*'Non-Market - loss factor'!J36)^(1-Parameters!$B$187)))*'[4]National population'!J37)</f>
        <v>-226651.06186408142</v>
      </c>
      <c r="K36" s="22">
        <f ca="1">IF('National cons per cap'!K37=0,0,((1/(1-Parameters!$B$187)*(MAX(1,'National cons per cap'!K37)*'Non-Market - loss factor'!K36)^(1-Parameters!$B$187)))*'[4]National population'!K37)</f>
        <v>-83621.206587239052</v>
      </c>
      <c r="L36" s="22">
        <f ca="1">IF('National cons per cap'!L37=0,0,((1/(1-Parameters!$B$187)*(MAX(1,'National cons per cap'!L37)*'Non-Market - loss factor'!L36)^(1-Parameters!$B$187)))*'[4]National population'!L37)</f>
        <v>-115667.08637980151</v>
      </c>
      <c r="M36" s="22">
        <f ca="1">IF('National cons per cap'!M37=0,0,((1/(1-Parameters!$B$187)*(MAX(1,'National cons per cap'!M37)*'Non-Market - loss factor'!M36)^(1-Parameters!$B$187)))*'[4]National population'!M37)</f>
        <v>-779525.18758658355</v>
      </c>
      <c r="N36" s="22">
        <f ca="1">IF('National cons per cap'!N37=0,0,((1/(1-Parameters!$B$187)*(MAX(1,'National cons per cap'!N37)*'Non-Market - loss factor'!N36)^(1-Parameters!$B$187)))*'[4]National population'!N37)</f>
        <v>-111424.01481892142</v>
      </c>
      <c r="O36" s="22">
        <f ca="1">IF('National cons per cap'!O37=0,0,((1/(1-Parameters!$B$187)*(MAX(1,'National cons per cap'!O37)*'Non-Market - loss factor'!O36)^(1-Parameters!$B$187)))*'[4]National population'!O37)</f>
        <v>-547767.19825808681</v>
      </c>
      <c r="P36" s="22">
        <f ca="1">IF('National cons per cap'!P37=0,0,((1/(1-Parameters!$B$187)*(MAX(1,'National cons per cap'!P37)*'Non-Market - loss factor'!P36)^(1-Parameters!$B$187)))*'[4]National population'!P37)</f>
        <v>-1070240.571594219</v>
      </c>
      <c r="Q36" s="22">
        <f ca="1">IF('National cons per cap'!Q37=0,0,((1/(1-Parameters!$B$187)*(MAX(1,'National cons per cap'!Q37)*'Non-Market - loss factor'!Q36)^(1-Parameters!$B$187)))*'[4]National population'!Q37)</f>
        <v>-4567008.3004355533</v>
      </c>
      <c r="R36" s="22">
        <f ca="1">IF('National cons per cap'!R37=0,0,((1/(1-Parameters!$B$187)*(MAX(1,'National cons per cap'!R37)*'Non-Market - loss factor'!R36)^(1-Parameters!$B$187)))*'[4]National population'!R37)</f>
        <v>-119390.77581028751</v>
      </c>
      <c r="S36" s="22">
        <f ca="1">IF('National cons per cap'!S37=0,0,((1/(1-Parameters!$B$187)*(MAX(1,'National cons per cap'!S37)*'Non-Market - loss factor'!S36)^(1-Parameters!$B$187)))*'[4]National population'!S37)</f>
        <v>-17840.428573048644</v>
      </c>
      <c r="T36" s="22">
        <f ca="1">IF('National cons per cap'!T37=0,0,((1/(1-Parameters!$B$187)*(MAX(1,'National cons per cap'!T37)*'Non-Market - loss factor'!T36)^(1-Parameters!$B$187)))*'[4]National population'!T37)</f>
        <v>-4051.8363017679371</v>
      </c>
      <c r="U36" s="22">
        <f ca="1">IF('National cons per cap'!U37=0,0,((1/(1-Parameters!$B$187)*(MAX(1,'National cons per cap'!U37)*'Non-Market - loss factor'!U36)^(1-Parameters!$B$187)))*'[4]National population'!U37)</f>
        <v>-70695.089215277461</v>
      </c>
      <c r="V36" s="22">
        <f ca="1">IF('National cons per cap'!V37=0,0,((1/(1-Parameters!$B$187)*(MAX(1,'National cons per cap'!V37)*'Non-Market - loss factor'!V36)^(1-Parameters!$B$187)))*'[4]National population'!V37)</f>
        <v>-108266.13252855955</v>
      </c>
      <c r="W36" s="22">
        <f ca="1">IF('National cons per cap'!W37=0,0,((1/(1-Parameters!$B$187)*(MAX(1,'National cons per cap'!W37)*'Non-Market - loss factor'!W36)^(1-Parameters!$B$187)))*'[4]National population'!W37)</f>
        <v>-6607.7501247626697</v>
      </c>
      <c r="X36" s="22">
        <f ca="1">IF('National cons per cap'!X37=0,0,((1/(1-Parameters!$B$187)*(MAX(1,'National cons per cap'!X37)*'Non-Market - loss factor'!X36)^(1-Parameters!$B$187)))*'[4]National population'!X37)</f>
        <v>-673.4620686395167</v>
      </c>
      <c r="Y36" s="22">
        <f ca="1">IF('National cons per cap'!Y37=0,0,((1/(1-Parameters!$B$187)*(MAX(1,'National cons per cap'!Y37)*'Non-Market - loss factor'!Y36)^(1-Parameters!$B$187)))*'[4]National population'!Y37)</f>
        <v>-267732.46312911704</v>
      </c>
      <c r="Z36" s="22">
        <f ca="1">IF('National cons per cap'!Z37=0,0,((1/(1-Parameters!$B$187)*(MAX(1,'National cons per cap'!Z37)*'Non-Market - loss factor'!Z36)^(1-Parameters!$B$187)))*'[4]National population'!Z37)</f>
        <v>-3028029.6734552691</v>
      </c>
      <c r="AA36" s="22">
        <f ca="1">IF('National cons per cap'!AA37=0,0,((1/(1-Parameters!$B$187)*(MAX(1,'National cons per cap'!AA37)*'Non-Market - loss factor'!AA36)^(1-Parameters!$B$187)))*'[4]National population'!AA37)</f>
        <v>-3870.6780159410646</v>
      </c>
      <c r="AB36" s="22">
        <f ca="1">IF('National cons per cap'!AB37=0,0,((1/(1-Parameters!$B$187)*(MAX(1,'National cons per cap'!AB37)*'Non-Market - loss factor'!AB36)^(1-Parameters!$B$187)))*'[4]National population'!AB37)</f>
        <v>-2599.5718112258255</v>
      </c>
      <c r="AC36" s="22">
        <f ca="1">IF('National cons per cap'!AC37=0,0,((1/(1-Parameters!$B$187)*(MAX(1,'National cons per cap'!AC37)*'Non-Market - loss factor'!AC36)^(1-Parameters!$B$187)))*'[4]National population'!AC37)</f>
        <v>-12449.39488338889</v>
      </c>
      <c r="AD36" s="22">
        <f ca="1">IF('National cons per cap'!AD37=0,0,((1/(1-Parameters!$B$187)*(MAX(1,'National cons per cap'!AD37)*'Non-Market - loss factor'!AD36)^(1-Parameters!$B$187)))*'[4]National population'!AD37)</f>
        <v>-52922.909884844543</v>
      </c>
      <c r="AE36" s="22">
        <f ca="1">IF('National cons per cap'!AE37=0,0,((1/(1-Parameters!$B$187)*(MAX(1,'National cons per cap'!AE37)*'Non-Market - loss factor'!AE36)^(1-Parameters!$B$187)))*'[4]National population'!AE37)</f>
        <v>-381781.44017904595</v>
      </c>
      <c r="AF36" s="22">
        <f ca="1">IF('National cons per cap'!AF37=0,0,((1/(1-Parameters!$B$187)*(MAX(1,'National cons per cap'!AF37)*'Non-Market - loss factor'!AF36)^(1-Parameters!$B$187)))*'[4]National population'!AF37)</f>
        <v>-330355.98484439676</v>
      </c>
      <c r="AG36" s="22">
        <f ca="1">IF('National cons per cap'!AG37=0,0,((1/(1-Parameters!$B$187)*(MAX(1,'National cons per cap'!AG37)*'Non-Market - loss factor'!AG36)^(1-Parameters!$B$187)))*'[4]National population'!AG37)</f>
        <v>-74136.761684460304</v>
      </c>
      <c r="AH36" s="22">
        <f ca="1">IF('National cons per cap'!AH37=0,0,((1/(1-Parameters!$B$187)*(MAX(1,'National cons per cap'!AH37)*'Non-Market - loss factor'!AH36)^(1-Parameters!$B$187)))*'[4]National population'!AH37)</f>
        <v>-239687.1159083992</v>
      </c>
      <c r="AI36" s="22">
        <f ca="1">IF('National cons per cap'!AI37=0,0,((1/(1-Parameters!$B$187)*(MAX(1,'National cons per cap'!AI37)*'Non-Market - loss factor'!AI36)^(1-Parameters!$B$187)))*'[4]National population'!AI37)</f>
        <v>-23393193.533368722</v>
      </c>
      <c r="AJ36" s="22">
        <f ca="1">IF('National cons per cap'!AJ37=0,0,((1/(1-Parameters!$B$187)*(MAX(1,'National cons per cap'!AJ37)*'Non-Market - loss factor'!AJ36)^(1-Parameters!$B$187)))*'[4]National population'!AJ37)</f>
        <v>-1012029.5042304167</v>
      </c>
      <c r="AK36" s="22">
        <f ca="1">IF('National cons per cap'!AK37=0,0,((1/(1-Parameters!$B$187)*(MAX(1,'National cons per cap'!AK37)*'Non-Market - loss factor'!AK36)^(1-Parameters!$B$187)))*'[4]National population'!AK37)</f>
        <v>-996920.51782549534</v>
      </c>
      <c r="AL36" s="22">
        <f ca="1">IF('National cons per cap'!AL37=0,0,((1/(1-Parameters!$B$187)*(MAX(1,'National cons per cap'!AL37)*'Non-Market - loss factor'!AL36)^(1-Parameters!$B$187)))*'[4]National population'!AL37)</f>
        <v>-6320851.6832294241</v>
      </c>
      <c r="AM36" s="22">
        <f ca="1">IF('National cons per cap'!AM37=0,0,((1/(1-Parameters!$B$187)*(MAX(1,'National cons per cap'!AM37)*'Non-Market - loss factor'!AM36)^(1-Parameters!$B$187)))*'[4]National population'!AM37)</f>
        <v>-156460.56028511305</v>
      </c>
      <c r="AN36" s="22">
        <f ca="1">IF('National cons per cap'!AN37=0,0,((1/(1-Parameters!$B$187)*(MAX(1,'National cons per cap'!AN37)*'Non-Market - loss factor'!AN36)^(1-Parameters!$B$187)))*'[4]National population'!AN37)</f>
        <v>-809531.22198102984</v>
      </c>
      <c r="AO36" s="22">
        <f ca="1">IF('National cons per cap'!AO37=0,0,((1/(1-Parameters!$B$187)*(MAX(1,'National cons per cap'!AO37)*'Non-Market - loss factor'!AO36)^(1-Parameters!$B$187)))*'[4]National population'!AO37)</f>
        <v>-34964.800057927343</v>
      </c>
      <c r="AP36" s="22">
        <f ca="1">IF('National cons per cap'!AP37=0,0,((1/(1-Parameters!$B$187)*(MAX(1,'National cons per cap'!AP37)*'Non-Market - loss factor'!AP36)^(1-Parameters!$B$187)))*'[4]National population'!AP37)</f>
        <v>-18354.402400493196</v>
      </c>
      <c r="AQ36" s="22">
        <f ca="1">IF('National cons per cap'!AQ37=0,0,((1/(1-Parameters!$B$187)*(MAX(1,'National cons per cap'!AQ37)*'Non-Market - loss factor'!AQ36)^(1-Parameters!$B$187)))*'[4]National population'!AQ37)</f>
        <v>-73660.620166393535</v>
      </c>
      <c r="AR36" s="22">
        <f>IF('National cons per cap'!AR37=0,0,((1/(1-Parameters!$B$187)*(MAX(1,'National cons per cap'!AR37)*'Non-Market - loss factor'!AR36)^(1-Parameters!$B$187)))*'[4]National population'!AR37)</f>
        <v>0</v>
      </c>
      <c r="AS36" s="22">
        <f ca="1">IF('National cons per cap'!AS37=0,0,((1/(1-Parameters!$B$187)*(MAX(1,'National cons per cap'!AS37)*'Non-Market - loss factor'!AS36)^(1-Parameters!$B$187)))*'[4]National population'!AS37)</f>
        <v>-11639.854056574493</v>
      </c>
      <c r="AT36" s="22">
        <f ca="1">IF('National cons per cap'!AT37=0,0,((1/(1-Parameters!$B$187)*(MAX(1,'National cons per cap'!AT37)*'Non-Market - loss factor'!AT36)^(1-Parameters!$B$187)))*'[4]National population'!AT37)</f>
        <v>-128236.82040620758</v>
      </c>
      <c r="AU36" s="22">
        <f ca="1">IF('National cons per cap'!AU37=0,0,((1/(1-Parameters!$B$187)*(MAX(1,'National cons per cap'!AU37)*'Non-Market - loss factor'!AU36)^(1-Parameters!$B$187)))*'[4]National population'!AU37)</f>
        <v>-849037.9148417227</v>
      </c>
      <c r="AV36" s="22">
        <f ca="1">IF('National cons per cap'!AV37=0,0,((1/(1-Parameters!$B$187)*(MAX(1,'National cons per cap'!AV37)*'Non-Market - loss factor'!AV36)^(1-Parameters!$B$187)))*'[4]National population'!AV37)</f>
        <v>-44404.327540455924</v>
      </c>
      <c r="AW36" s="22">
        <f ca="1">IF('National cons per cap'!AW37=0,0,((1/(1-Parameters!$B$187)*(MAX(1,'National cons per cap'!AW37)*'Non-Market - loss factor'!AW36)^(1-Parameters!$B$187)))*'[4]National population'!AW37)</f>
        <v>-1405.6888168381493</v>
      </c>
      <c r="AX36" s="22">
        <f ca="1">IF('National cons per cap'!AX37=0,0,((1/(1-Parameters!$B$187)*(MAX(1,'National cons per cap'!AX37)*'Non-Market - loss factor'!AX36)^(1-Parameters!$B$187)))*'[4]National population'!AX37)</f>
        <v>-55296.338506256834</v>
      </c>
      <c r="AY36" s="22">
        <f ca="1">IF('National cons per cap'!AY37=0,0,((1/(1-Parameters!$B$187)*(MAX(1,'National cons per cap'!AY37)*'Non-Market - loss factor'!AY36)^(1-Parameters!$B$187)))*'[4]National population'!AY37)</f>
        <v>-170804.91751046837</v>
      </c>
      <c r="AZ36" s="22">
        <f ca="1">IF('National cons per cap'!AZ37=0,0,((1/(1-Parameters!$B$187)*(MAX(1,'National cons per cap'!AZ37)*'Non-Market - loss factor'!AZ36)^(1-Parameters!$B$187)))*'[4]National population'!AZ37)</f>
        <v>-1049148.0318492672</v>
      </c>
      <c r="BA36" s="22">
        <f ca="1">IF('National cons per cap'!BA37=0,0,((1/(1-Parameters!$B$187)*(MAX(1,'National cons per cap'!BA37)*'Non-Market - loss factor'!BA36)^(1-Parameters!$B$187)))*'[4]National population'!BA37)</f>
        <v>-307162.05724292691</v>
      </c>
      <c r="BB36" s="22">
        <f ca="1">IF('National cons per cap'!BB37=0,0,((1/(1-Parameters!$B$187)*(MAX(1,'National cons per cap'!BB37)*'Non-Market - loss factor'!BB36)^(1-Parameters!$B$187)))*'[4]National population'!BB37)</f>
        <v>-2150422.3157936991</v>
      </c>
      <c r="BC36" s="22">
        <f ca="1">IF('National cons per cap'!BC37=0,0,((1/(1-Parameters!$B$187)*(MAX(1,'National cons per cap'!BC37)*'Non-Market - loss factor'!BC36)^(1-Parameters!$B$187)))*'[4]National population'!BC37)</f>
        <v>-195846.97349948226</v>
      </c>
      <c r="BD36" s="22">
        <f>IF('National cons per cap'!BD37=0,0,((1/(1-Parameters!$B$187)*(MAX(1,'National cons per cap'!BD37)*'Non-Market - loss factor'!BD36)^(1-Parameters!$B$187)))*'[4]National population'!BD37)</f>
        <v>0</v>
      </c>
      <c r="BE36" s="22">
        <f ca="1">IF('National cons per cap'!BE37=0,0,((1/(1-Parameters!$B$187)*(MAX(1,'National cons per cap'!BE37)*'Non-Market - loss factor'!BE36)^(1-Parameters!$B$187)))*'[4]National population'!BE37)</f>
        <v>-519454.36423498217</v>
      </c>
      <c r="BF36" s="22">
        <f ca="1">IF('National cons per cap'!BF37=0,0,((1/(1-Parameters!$B$187)*(MAX(1,'National cons per cap'!BF37)*'Non-Market - loss factor'!BF36)^(1-Parameters!$B$187)))*'[4]National population'!BF37)</f>
        <v>-18370.134042266749</v>
      </c>
      <c r="BG36" s="22">
        <f ca="1">IF('National cons per cap'!BG37=0,0,((1/(1-Parameters!$B$187)*(MAX(1,'National cons per cap'!BG37)*'Non-Market - loss factor'!BG36)^(1-Parameters!$B$187)))*'[4]National population'!BG37)</f>
        <v>-7570097.3022450898</v>
      </c>
      <c r="BH36" s="22">
        <f ca="1">IF('National cons per cap'!BH37=0,0,((1/(1-Parameters!$B$187)*(MAX(1,'National cons per cap'!BH37)*'Non-Market - loss factor'!BH36)^(1-Parameters!$B$187)))*'[4]National population'!BH37)</f>
        <v>-54278.322252918006</v>
      </c>
      <c r="BI36" s="22">
        <f ca="1">IF('National cons per cap'!BI37=0,0,((1/(1-Parameters!$B$187)*(MAX(1,'National cons per cap'!BI37)*'Non-Market - loss factor'!BI36)^(1-Parameters!$B$187)))*'[4]National population'!BI37)</f>
        <v>-14271.540018328893</v>
      </c>
      <c r="BJ36" s="22">
        <f ca="1">IF('National cons per cap'!BJ37=0,0,((1/(1-Parameters!$B$187)*(MAX(1,'National cons per cap'!BJ37)*'Non-Market - loss factor'!BJ36)^(1-Parameters!$B$187)))*'[4]National population'!BJ37)</f>
        <v>-688820.75523142435</v>
      </c>
      <c r="BK36" s="22">
        <f ca="1">IF('National cons per cap'!BK37=0,0,((1/(1-Parameters!$B$187)*(MAX(1,'National cons per cap'!BK37)*'Non-Market - loss factor'!BK36)^(1-Parameters!$B$187)))*'[4]National population'!BK37)</f>
        <v>-2943.5558326230998</v>
      </c>
      <c r="BL36" s="22">
        <f ca="1">IF('National cons per cap'!BL37=0,0,((1/(1-Parameters!$B$187)*(MAX(1,'National cons per cap'!BL37)*'Non-Market - loss factor'!BL36)^(1-Parameters!$B$187)))*'[4]National population'!BL37)</f>
        <v>-40068.327078543283</v>
      </c>
      <c r="BM36" s="22">
        <f ca="1">IF('National cons per cap'!BM37=0,0,((1/(1-Parameters!$B$187)*(MAX(1,'National cons per cap'!BM37)*'Non-Market - loss factor'!BM36)^(1-Parameters!$B$187)))*'[4]National population'!BM37)</f>
        <v>-628273.70501296024</v>
      </c>
      <c r="BN36" s="22">
        <f ca="1">IF('National cons per cap'!BN37=0,0,((1/(1-Parameters!$B$187)*(MAX(1,'National cons per cap'!BN37)*'Non-Market - loss factor'!BN36)^(1-Parameters!$B$187)))*'[4]National population'!BN37)</f>
        <v>-60055.763593779535</v>
      </c>
      <c r="BO36" s="22">
        <f ca="1">IF('National cons per cap'!BO37=0,0,((1/(1-Parameters!$B$187)*(MAX(1,'National cons per cap'!BO37)*'Non-Market - loss factor'!BO36)^(1-Parameters!$B$187)))*'[4]National population'!BO37)</f>
        <v>-1132039.9294875301</v>
      </c>
      <c r="BP36" s="22">
        <f ca="1">IF('National cons per cap'!BP37=0,0,((1/(1-Parameters!$B$187)*(MAX(1,'National cons per cap'!BP37)*'Non-Market - loss factor'!BP36)^(1-Parameters!$B$187)))*'[4]National population'!BP37)</f>
        <v>-579132.4302363965</v>
      </c>
      <c r="BQ36" s="22">
        <f>IF('National cons per cap'!BQ37=0,0,((1/(1-Parameters!$B$187)*(MAX(1,'National cons per cap'!BQ37)*'Non-Market - loss factor'!BQ36)^(1-Parameters!$B$187)))*'[4]National population'!BQ37)</f>
        <v>0</v>
      </c>
      <c r="BR36" s="22">
        <f ca="1">IF('National cons per cap'!BR37=0,0,((1/(1-Parameters!$B$187)*(MAX(1,'National cons per cap'!BR37)*'Non-Market - loss factor'!BR36)^(1-Parameters!$B$187)))*'[4]National population'!BR37)</f>
        <v>-113887.5565673167</v>
      </c>
      <c r="BS36" s="22">
        <f ca="1">IF('National cons per cap'!BS37=0,0,((1/(1-Parameters!$B$187)*(MAX(1,'National cons per cap'!BS37)*'Non-Market - loss factor'!BS36)^(1-Parameters!$B$187)))*'[4]National population'!BS37)</f>
        <v>-97828.743214487753</v>
      </c>
      <c r="BT36" s="22">
        <f ca="1">IF('National cons per cap'!BT37=0,0,((1/(1-Parameters!$B$187)*(MAX(1,'National cons per cap'!BT37)*'Non-Market - loss factor'!BT36)^(1-Parameters!$B$187)))*'[4]National population'!BT37)</f>
        <v>-13919.687328130032</v>
      </c>
      <c r="BU36" s="22">
        <f ca="1">IF('National cons per cap'!BU37=0,0,((1/(1-Parameters!$B$187)*(MAX(1,'National cons per cap'!BU37)*'Non-Market - loss factor'!BU36)^(1-Parameters!$B$187)))*'[4]National population'!BU37)</f>
        <v>-124100.71605135049</v>
      </c>
      <c r="BV36" s="22">
        <f ca="1">IF('National cons per cap'!BV37=0,0,((1/(1-Parameters!$B$187)*(MAX(1,'National cons per cap'!BV37)*'Non-Market - loss factor'!BV36)^(1-Parameters!$B$187)))*'[4]National population'!BV37)</f>
        <v>-1997.5813693292882</v>
      </c>
      <c r="BW36" s="22">
        <f ca="1">IF('National cons per cap'!BW37=0,0,((1/(1-Parameters!$B$187)*(MAX(1,'National cons per cap'!BW37)*'Non-Market - loss factor'!BW36)^(1-Parameters!$B$187)))*'[4]National population'!BW37)</f>
        <v>-324740.28209474456</v>
      </c>
      <c r="BX36" s="22">
        <f>IF('National cons per cap'!BX37=0,0,((1/(1-Parameters!$B$187)*(MAX(1,'National cons per cap'!BX37)*'Non-Market - loss factor'!BX36)^(1-Parameters!$B$187)))*'[4]National population'!BX37)</f>
        <v>0</v>
      </c>
      <c r="BY36" s="22">
        <f ca="1">IF('National cons per cap'!BY37=0,0,((1/(1-Parameters!$B$187)*(MAX(1,'National cons per cap'!BY37)*'Non-Market - loss factor'!BY36)^(1-Parameters!$B$187)))*'[4]National population'!BY37)</f>
        <v>-17927.193601528626</v>
      </c>
      <c r="BZ36" s="22">
        <f ca="1">IF('National cons per cap'!BZ37=0,0,((1/(1-Parameters!$B$187)*(MAX(1,'National cons per cap'!BZ37)*'Non-Market - loss factor'!BZ36)^(1-Parameters!$B$187)))*'[4]National population'!BZ37)</f>
        <v>-47071.632802163716</v>
      </c>
      <c r="CA36" s="22">
        <f ca="1">IF('National cons per cap'!CA37=0,0,((1/(1-Parameters!$B$187)*(MAX(1,'National cons per cap'!CA37)*'Non-Market - loss factor'!CA36)^(1-Parameters!$B$187)))*'[4]National population'!CA37)</f>
        <v>-249698.84628446228</v>
      </c>
      <c r="CB36" s="22">
        <f ca="1">IF('National cons per cap'!CB37=0,0,((1/(1-Parameters!$B$187)*(MAX(1,'National cons per cap'!CB37)*'Non-Market - loss factor'!CB36)^(1-Parameters!$B$187)))*'[4]National population'!CB37)</f>
        <v>-61081.63838369419</v>
      </c>
      <c r="CC36" s="22">
        <f ca="1">IF('National cons per cap'!CC37=0,0,((1/(1-Parameters!$B$187)*(MAX(1,'National cons per cap'!CC37)*'Non-Market - loss factor'!CC36)^(1-Parameters!$B$187)))*'[4]National population'!CC37)</f>
        <v>-501297.11350858363</v>
      </c>
      <c r="CD36" s="22">
        <f ca="1">IF('National cons per cap'!CD37=0,0,((1/(1-Parameters!$B$187)*(MAX(1,'National cons per cap'!CD37)*'Non-Market - loss factor'!CD36)^(1-Parameters!$B$187)))*'[4]National population'!CD37)</f>
        <v>-135329.25954643986</v>
      </c>
      <c r="CE36" s="22">
        <f ca="1">IF('National cons per cap'!CE37=0,0,((1/(1-Parameters!$B$187)*(MAX(1,'National cons per cap'!CE37)*'Non-Market - loss factor'!CE36)^(1-Parameters!$B$187)))*'[4]National population'!CE37)</f>
        <v>-3828579.5053067841</v>
      </c>
      <c r="CF36" s="22">
        <f ca="1">IF('National cons per cap'!CF37=0,0,((1/(1-Parameters!$B$187)*(MAX(1,'National cons per cap'!CF37)*'Non-Market - loss factor'!CF36)^(1-Parameters!$B$187)))*'[4]National population'!CF37)</f>
        <v>-28409549.041100979</v>
      </c>
      <c r="CG36" s="22">
        <f ca="1">IF('National cons per cap'!CG37=0,0,((1/(1-Parameters!$B$187)*(MAX(1,'National cons per cap'!CG37)*'Non-Market - loss factor'!CG36)^(1-Parameters!$B$187)))*'[4]National population'!CG37)</f>
        <v>-43866.705599174187</v>
      </c>
      <c r="CH36" s="22">
        <f ca="1">IF('National cons per cap'!CH37=0,0,((1/(1-Parameters!$B$187)*(MAX(1,'National cons per cap'!CH37)*'Non-Market - loss factor'!CH36)^(1-Parameters!$B$187)))*'[4]National population'!CH37)</f>
        <v>-1492469.6745315867</v>
      </c>
      <c r="CI36" s="22">
        <f ca="1">IF('National cons per cap'!CI37=0,0,((1/(1-Parameters!$B$187)*(MAX(1,'National cons per cap'!CI37)*'Non-Market - loss factor'!CI36)^(1-Parameters!$B$187)))*'[4]National population'!CI37)</f>
        <v>-781352.49562922667</v>
      </c>
      <c r="CJ36" s="22">
        <f ca="1">IF('National cons per cap'!CJ37=0,0,((1/(1-Parameters!$B$187)*(MAX(1,'National cons per cap'!CJ37)*'Non-Market - loss factor'!CJ36)^(1-Parameters!$B$187)))*'[4]National population'!CJ37)</f>
        <v>-2969.2171582544106</v>
      </c>
      <c r="CK36" s="22">
        <f ca="1">IF('National cons per cap'!CK37=0,0,((1/(1-Parameters!$B$187)*(MAX(1,'National cons per cap'!CK37)*'Non-Market - loss factor'!CK36)^(1-Parameters!$B$187)))*'[4]National population'!CK37)</f>
        <v>-91488.89769141101</v>
      </c>
      <c r="CL36" s="22">
        <f ca="1">IF('National cons per cap'!CL37=0,0,((1/(1-Parameters!$B$187)*(MAX(1,'National cons per cap'!CL37)*'Non-Market - loss factor'!CL36)^(1-Parameters!$B$187)))*'[4]National population'!CL37)</f>
        <v>-622837.9184791015</v>
      </c>
      <c r="CM36" s="22">
        <f ca="1">IF('National cons per cap'!CM37=0,0,((1/(1-Parameters!$B$187)*(MAX(1,'National cons per cap'!CM37)*'Non-Market - loss factor'!CM36)^(1-Parameters!$B$187)))*'[4]National population'!CM37)</f>
        <v>-57236.373108577151</v>
      </c>
      <c r="CN36" s="22">
        <f ca="1">IF('National cons per cap'!CN37=0,0,((1/(1-Parameters!$B$187)*(MAX(1,'National cons per cap'!CN37)*'Non-Market - loss factor'!CN36)^(1-Parameters!$B$187)))*'[4]National population'!CN37)</f>
        <v>-192555.34061525337</v>
      </c>
      <c r="CO36" s="22">
        <f ca="1">IF('National cons per cap'!CO37=0,0,((1/(1-Parameters!$B$187)*(MAX(1,'National cons per cap'!CO37)*'Non-Market - loss factor'!CO36)^(1-Parameters!$B$187)))*'[4]National population'!CO37)</f>
        <v>-959467.14196525805</v>
      </c>
      <c r="CP36" s="22">
        <f ca="1">IF('National cons per cap'!CP37=0,0,((1/(1-Parameters!$B$187)*(MAX(1,'National cons per cap'!CP37)*'Non-Market - loss factor'!CP36)^(1-Parameters!$B$187)))*'[4]National population'!CP37)</f>
        <v>-167987.27742717744</v>
      </c>
      <c r="CQ36" s="22">
        <f ca="1">IF('National cons per cap'!CQ37=0,0,((1/(1-Parameters!$B$187)*(MAX(1,'National cons per cap'!CQ37)*'Non-Market - loss factor'!CQ36)^(1-Parameters!$B$187)))*'[4]National population'!CQ37)</f>
        <v>-2157676.2145139105</v>
      </c>
      <c r="CR36" s="22">
        <f ca="1">IF('National cons per cap'!CR37=0,0,((1/(1-Parameters!$B$187)*(MAX(1,'National cons per cap'!CR37)*'Non-Market - loss factor'!CR36)^(1-Parameters!$B$187)))*'[4]National population'!CR37)</f>
        <v>-135767.33863595055</v>
      </c>
      <c r="CS36" s="22">
        <f ca="1">IF('National cons per cap'!CS37=0,0,((1/(1-Parameters!$B$187)*(MAX(1,'National cons per cap'!CS37)*'Non-Market - loss factor'!CS36)^(1-Parameters!$B$187)))*'[4]National population'!CS37)</f>
        <v>-386422.18823963922</v>
      </c>
      <c r="CT36" s="22">
        <f ca="1">IF('National cons per cap'!CT37=0,0,((1/(1-Parameters!$B$187)*(MAX(1,'National cons per cap'!CT37)*'Non-Market - loss factor'!CT36)^(1-Parameters!$B$187)))*'[4]National population'!CT37)</f>
        <v>-608.50534587572213</v>
      </c>
      <c r="CU36" s="22">
        <f ca="1">IF('National cons per cap'!CU37=0,0,((1/(1-Parameters!$B$187)*(MAX(1,'National cons per cap'!CU37)*'Non-Market - loss factor'!CU36)^(1-Parameters!$B$187)))*'[4]National population'!CU37)</f>
        <v>-421815.69309351145</v>
      </c>
      <c r="CV36" s="22">
        <f ca="1">IF('National cons per cap'!CV37=0,0,((1/(1-Parameters!$B$187)*(MAX(1,'National cons per cap'!CV37)*'Non-Market - loss factor'!CV36)^(1-Parameters!$B$187)))*'[4]National population'!CV37)</f>
        <v>-37794.312885223124</v>
      </c>
      <c r="CW36" s="22">
        <f ca="1">IF('National cons per cap'!CW37=0,0,((1/(1-Parameters!$B$187)*(MAX(1,'National cons per cap'!CW37)*'Non-Market - loss factor'!CW36)^(1-Parameters!$B$187)))*'[4]National population'!CW37)</f>
        <v>-127100.02566953632</v>
      </c>
      <c r="CX36" s="22">
        <f ca="1">IF('National cons per cap'!CX37=0,0,((1/(1-Parameters!$B$187)*(MAX(1,'National cons per cap'!CX37)*'Non-Market - loss factor'!CX36)^(1-Parameters!$B$187)))*'[4]National population'!CX37)</f>
        <v>-100687.02278549976</v>
      </c>
      <c r="CY36" s="22">
        <f ca="1">IF('National cons per cap'!CY37=0,0,((1/(1-Parameters!$B$187)*(MAX(1,'National cons per cap'!CY37)*'Non-Market - loss factor'!CY36)^(1-Parameters!$B$187)))*'[4]National population'!CY37)</f>
        <v>-241173.10339361514</v>
      </c>
      <c r="CZ36" s="22">
        <f ca="1">IF('National cons per cap'!CZ37=0,0,((1/(1-Parameters!$B$187)*(MAX(1,'National cons per cap'!CZ37)*'Non-Market - loss factor'!CZ36)^(1-Parameters!$B$187)))*'[4]National population'!CZ37)</f>
        <v>-144292.72370087323</v>
      </c>
      <c r="DA36" s="22">
        <f>IF('National cons per cap'!DA37=0,0,((1/(1-Parameters!$B$187)*(MAX(1,'National cons per cap'!DA37)*'Non-Market - loss factor'!DA36)^(1-Parameters!$B$187)))*'[4]National population'!DA37)</f>
        <v>0</v>
      </c>
      <c r="DB36" s="22">
        <f ca="1">IF('National cons per cap'!DB37=0,0,((1/(1-Parameters!$B$187)*(MAX(1,'National cons per cap'!DB37)*'Non-Market - loss factor'!DB36)^(1-Parameters!$B$187)))*'[4]National population'!DB37)</f>
        <v>-313179.92329282936</v>
      </c>
      <c r="DC36" s="22">
        <f ca="1">IF('National cons per cap'!DC37=0,0,((1/(1-Parameters!$B$187)*(MAX(1,'National cons per cap'!DC37)*'Non-Market - loss factor'!DC36)^(1-Parameters!$B$187)))*'[4]National population'!DC37)</f>
        <v>-112527.6133570129</v>
      </c>
      <c r="DD36" s="22">
        <f ca="1">IF('National cons per cap'!DD37=0,0,((1/(1-Parameters!$B$187)*(MAX(1,'National cons per cap'!DD37)*'Non-Market - loss factor'!DD36)^(1-Parameters!$B$187)))*'[4]National population'!DD37)</f>
        <v>-42263.384998328074</v>
      </c>
      <c r="DE36" s="22">
        <f ca="1">IF('National cons per cap'!DE37=0,0,((1/(1-Parameters!$B$187)*(MAX(1,'National cons per cap'!DE37)*'Non-Market - loss factor'!DE36)^(1-Parameters!$B$187)))*'[4]National population'!DE37)</f>
        <v>-3550.5388183354949</v>
      </c>
      <c r="DF36" s="22">
        <f ca="1">IF('National cons per cap'!DF37=0,0,((1/(1-Parameters!$B$187)*(MAX(1,'National cons per cap'!DF37)*'Non-Market - loss factor'!DF36)^(1-Parameters!$B$187)))*'[4]National population'!DF37)</f>
        <v>-31510.466765033871</v>
      </c>
      <c r="DG36" s="22">
        <f ca="1">IF('National cons per cap'!DG37=0,0,((1/(1-Parameters!$B$187)*(MAX(1,'National cons per cap'!DG37)*'Non-Market - loss factor'!DG36)^(1-Parameters!$B$187)))*'[4]National population'!DG37)</f>
        <v>-1132632.4739047817</v>
      </c>
      <c r="DH36" s="22">
        <f ca="1">IF('National cons per cap'!DH37=0,0,((1/(1-Parameters!$B$187)*(MAX(1,'National cons per cap'!DH37)*'Non-Market - loss factor'!DH36)^(1-Parameters!$B$187)))*'[4]National population'!DH37)</f>
        <v>-70917.117351925001</v>
      </c>
      <c r="DI36" s="22">
        <f ca="1">IF('National cons per cap'!DI37=0,0,((1/(1-Parameters!$B$187)*(MAX(1,'National cons per cap'!DI37)*'Non-Market - loss factor'!DI36)^(1-Parameters!$B$187)))*'[4]National population'!DI37)</f>
        <v>-1412373.5741513262</v>
      </c>
      <c r="DJ36" s="22">
        <f ca="1">IF('National cons per cap'!DJ37=0,0,((1/(1-Parameters!$B$187)*(MAX(1,'National cons per cap'!DJ37)*'Non-Market - loss factor'!DJ36)^(1-Parameters!$B$187)))*'[4]National population'!DJ37)</f>
        <v>-1758192.1676859774</v>
      </c>
      <c r="DK36" s="22">
        <f ca="1">IF('National cons per cap'!DK37=0,0,((1/(1-Parameters!$B$187)*(MAX(1,'National cons per cap'!DK37)*'Non-Market - loss factor'!DK36)^(1-Parameters!$B$187)))*'[4]National population'!DK37)</f>
        <v>-39376.040578075728</v>
      </c>
      <c r="DL36" s="22">
        <f ca="1">IF('National cons per cap'!DL37=0,0,((1/(1-Parameters!$B$187)*(MAX(1,'National cons per cap'!DL37)*'Non-Market - loss factor'!DL36)^(1-Parameters!$B$187)))*'[4]National population'!DL37)</f>
        <v>-893003.15860303515</v>
      </c>
      <c r="DM36" s="22">
        <f ca="1">IF('National cons per cap'!DM37=0,0,((1/(1-Parameters!$B$187)*(MAX(1,'National cons per cap'!DM37)*'Non-Market - loss factor'!DM36)^(1-Parameters!$B$187)))*'[4]National population'!DM37)</f>
        <v>-1212416.6320977432</v>
      </c>
      <c r="DN36" s="22">
        <f ca="1">IF('National cons per cap'!DN37=0,0,((1/(1-Parameters!$B$187)*(MAX(1,'National cons per cap'!DN37)*'Non-Market - loss factor'!DN36)^(1-Parameters!$B$187)))*'[4]National population'!DN37)</f>
        <v>-9484.3144236878306</v>
      </c>
      <c r="DO36" s="22">
        <f ca="1">IF('National cons per cap'!DO37=0,0,((1/(1-Parameters!$B$187)*(MAX(1,'National cons per cap'!DO37)*'Non-Market - loss factor'!DO36)^(1-Parameters!$B$187)))*'[4]National population'!DO37)</f>
        <v>-44432.319123622183</v>
      </c>
      <c r="DP36" s="22">
        <f ca="1">IF('National cons per cap'!DP37=0,0,((1/(1-Parameters!$B$187)*(MAX(1,'National cons per cap'!DP37)*'Non-Market - loss factor'!DP36)^(1-Parameters!$B$187)))*'[4]National population'!DP37)</f>
        <v>-1882367.2239488875</v>
      </c>
      <c r="DQ36" s="22">
        <f ca="1">IF('National cons per cap'!DQ37=0,0,((1/(1-Parameters!$B$187)*(MAX(1,'National cons per cap'!DQ37)*'Non-Market - loss factor'!DQ36)^(1-Parameters!$B$187)))*'[4]National population'!DQ37)</f>
        <v>-165514.1045788764</v>
      </c>
      <c r="DR36" s="22">
        <f>IF('National cons per cap'!DR37=0,0,((1/(1-Parameters!$B$187)*(MAX(1,'National cons per cap'!DR37)*'Non-Market - loss factor'!DR36)^(1-Parameters!$B$187)))*'[4]National population'!DR37)</f>
        <v>0</v>
      </c>
      <c r="DS36" s="22">
        <f ca="1">IF('National cons per cap'!DS37=0,0,((1/(1-Parameters!$B$187)*(MAX(1,'National cons per cap'!DS37)*'Non-Market - loss factor'!DS36)^(1-Parameters!$B$187)))*'[4]National population'!DS37)</f>
        <v>-25555.977789559332</v>
      </c>
      <c r="DT36" s="22">
        <f ca="1">IF('National cons per cap'!DT37=0,0,((1/(1-Parameters!$B$187)*(MAX(1,'National cons per cap'!DT37)*'Non-Market - loss factor'!DT36)^(1-Parameters!$B$187)))*'[4]National population'!DT37)</f>
        <v>-1111352.0263819853</v>
      </c>
      <c r="DU36" s="22">
        <f ca="1">IF('National cons per cap'!DU37=0,0,((1/(1-Parameters!$B$187)*(MAX(1,'National cons per cap'!DU37)*'Non-Market - loss factor'!DU36)^(1-Parameters!$B$187)))*'[4]National population'!DU37)</f>
        <v>-292966.50241714402</v>
      </c>
      <c r="DV36" s="22">
        <f ca="1">IF('National cons per cap'!DV37=0,0,((1/(1-Parameters!$B$187)*(MAX(1,'National cons per cap'!DV37)*'Non-Market - loss factor'!DV36)^(1-Parameters!$B$187)))*'[4]National population'!DV37)</f>
        <v>-60935.020835834548</v>
      </c>
      <c r="DW36" s="22">
        <f>IF('National cons per cap'!DW37=0,0,((1/(1-Parameters!$B$187)*(MAX(1,'National cons per cap'!DW37)*'Non-Market - loss factor'!DW36)^(1-Parameters!$B$187)))*'[4]National population'!DW37)</f>
        <v>0</v>
      </c>
      <c r="DX36" s="22">
        <f ca="1">IF('National cons per cap'!DX37=0,0,((1/(1-Parameters!$B$187)*(MAX(1,'National cons per cap'!DX37)*'Non-Market - loss factor'!DX36)^(1-Parameters!$B$187)))*'[4]National population'!DX37)</f>
        <v>-1501759.9461348082</v>
      </c>
      <c r="DY36" s="22">
        <f ca="1">IF('National cons per cap'!DY37=0,0,((1/(1-Parameters!$B$187)*(MAX(1,'National cons per cap'!DY37)*'Non-Market - loss factor'!DY36)^(1-Parameters!$B$187)))*'[4]National population'!DY37)</f>
        <v>-6161197.139959408</v>
      </c>
      <c r="DZ36" s="22">
        <f ca="1">IF('National cons per cap'!DZ37=0,0,((1/(1-Parameters!$B$187)*(MAX(1,'National cons per cap'!DZ37)*'Non-Market - loss factor'!DZ36)^(1-Parameters!$B$187)))*'[4]National population'!DZ37)</f>
        <v>-172164.34380216777</v>
      </c>
      <c r="EA36" s="22">
        <f ca="1">IF('National cons per cap'!EA37=0,0,((1/(1-Parameters!$B$187)*(MAX(1,'National cons per cap'!EA37)*'Non-Market - loss factor'!EA36)^(1-Parameters!$B$187)))*'[4]National population'!EA37)</f>
        <v>-166377.84996594465</v>
      </c>
      <c r="EB36" s="22">
        <f ca="1">IF('National cons per cap'!EB37=0,0,((1/(1-Parameters!$B$187)*(MAX(1,'National cons per cap'!EB37)*'Non-Market - loss factor'!EB36)^(1-Parameters!$B$187)))*'[4]National population'!EB37)</f>
        <v>-45120.571245640567</v>
      </c>
      <c r="EC36" s="22">
        <f ca="1">IF('National cons per cap'!EC37=0,0,((1/(1-Parameters!$B$187)*(MAX(1,'National cons per cap'!EC37)*'Non-Market - loss factor'!EC36)^(1-Parameters!$B$187)))*'[4]National population'!EC37)</f>
        <v>-939135.02199868544</v>
      </c>
      <c r="ED36" s="22">
        <f ca="1">IF('National cons per cap'!ED37=0,0,((1/(1-Parameters!$B$187)*(MAX(1,'National cons per cap'!ED37)*'Non-Market - loss factor'!ED36)^(1-Parameters!$B$187)))*'[4]National population'!ED37)</f>
        <v>-176.92783423911149</v>
      </c>
      <c r="EE36" s="22">
        <f ca="1">IF('National cons per cap'!EE37=0,0,((1/(1-Parameters!$B$187)*(MAX(1,'National cons per cap'!EE37)*'Non-Market - loss factor'!EE36)^(1-Parameters!$B$187)))*'[4]National population'!EE37)</f>
        <v>-48399.332073262522</v>
      </c>
      <c r="EF36" s="22">
        <f ca="1">IF('National cons per cap'!EF37=0,0,((1/(1-Parameters!$B$187)*(MAX(1,'National cons per cap'!EF37)*'Non-Market - loss factor'!EF36)^(1-Parameters!$B$187)))*'[4]National population'!EF37)</f>
        <v>-41154.051095941082</v>
      </c>
      <c r="EG36" s="22">
        <f ca="1">IF('National cons per cap'!EG37=0,0,((1/(1-Parameters!$B$187)*(MAX(1,'National cons per cap'!EG37)*'Non-Market - loss factor'!EG36)^(1-Parameters!$B$187)))*'[4]National population'!EG37)</f>
        <v>-3900357.4354971959</v>
      </c>
      <c r="EH36" s="22">
        <f ca="1">IF('National cons per cap'!EH37=0,0,((1/(1-Parameters!$B$187)*(MAX(1,'National cons per cap'!EH37)*'Non-Market - loss factor'!EH36)^(1-Parameters!$B$187)))*'[4]National population'!EH37)</f>
        <v>-56928.019561761197</v>
      </c>
      <c r="EI36" s="22">
        <f ca="1">IF('National cons per cap'!EI37=0,0,((1/(1-Parameters!$B$187)*(MAX(1,'National cons per cap'!EI37)*'Non-Market - loss factor'!EI36)^(1-Parameters!$B$187)))*'[4]National population'!EI37)</f>
        <v>-554358.66629823751</v>
      </c>
      <c r="EJ36" s="22">
        <f ca="1">IF('National cons per cap'!EJ37=0,0,((1/(1-Parameters!$B$187)*(MAX(1,'National cons per cap'!EJ37)*'Non-Market - loss factor'!EJ36)^(1-Parameters!$B$187)))*'[4]National population'!EJ37)</f>
        <v>-2083017.8790720124</v>
      </c>
      <c r="EK36" s="22">
        <f ca="1">IF('National cons per cap'!EK37=0,0,((1/(1-Parameters!$B$187)*(MAX(1,'National cons per cap'!EK37)*'Non-Market - loss factor'!EK36)^(1-Parameters!$B$187)))*'[4]National population'!EK37)</f>
        <v>-197.84801767136526</v>
      </c>
      <c r="EL36" s="22">
        <f ca="1">IF('National cons per cap'!EL37=0,0,((1/(1-Parameters!$B$187)*(MAX(1,'National cons per cap'!EL37)*'Non-Market - loss factor'!EL36)^(1-Parameters!$B$187)))*'[4]National population'!EL37)</f>
        <v>-185896.04955457553</v>
      </c>
      <c r="EM36" s="22">
        <f ca="1">IF('National cons per cap'!EM37=0,0,((1/(1-Parameters!$B$187)*(MAX(1,'National cons per cap'!EM37)*'Non-Market - loss factor'!EM36)^(1-Parameters!$B$187)))*'[4]National population'!EM37)</f>
        <v>-509010.11324964202</v>
      </c>
      <c r="EN36" s="22">
        <f ca="1">IF('National cons per cap'!EN37=0,0,((1/(1-Parameters!$B$187)*(MAX(1,'National cons per cap'!EN37)*'Non-Market - loss factor'!EN36)^(1-Parameters!$B$187)))*'[4]National population'!EN37)</f>
        <v>-39496.291496228878</v>
      </c>
      <c r="EO36" s="22">
        <f>IF('National cons per cap'!EO37=0,0,((1/(1-Parameters!$B$187)*(MAX(1,'National cons per cap'!EO37)*'Non-Market - loss factor'!EO36)^(1-Parameters!$B$187)))*'[4]National population'!EO37)</f>
        <v>0</v>
      </c>
      <c r="EP36" s="22">
        <f ca="1">IF('National cons per cap'!EP37=0,0,((1/(1-Parameters!$B$187)*(MAX(1,'National cons per cap'!EP37)*'Non-Market - loss factor'!EP36)^(1-Parameters!$B$187)))*'[4]National population'!EP37)</f>
        <v>-121709.42305540896</v>
      </c>
      <c r="EQ36" s="22">
        <f ca="1">IF('National cons per cap'!EQ37=0,0,((1/(1-Parameters!$B$187)*(MAX(1,'National cons per cap'!EQ37)*'Non-Market - loss factor'!EQ36)^(1-Parameters!$B$187)))*'[4]National population'!EQ37)</f>
        <v>-122279.92205501515</v>
      </c>
      <c r="ER36" s="22">
        <f ca="1">IF('National cons per cap'!ER37=0,0,((1/(1-Parameters!$B$187)*(MAX(1,'National cons per cap'!ER37)*'Non-Market - loss factor'!ER36)^(1-Parameters!$B$187)))*'[4]National population'!ER37)</f>
        <v>-144902.52260494183</v>
      </c>
      <c r="ES36" s="22">
        <f ca="1">IF('National cons per cap'!ES37=0,0,((1/(1-Parameters!$B$187)*(MAX(1,'National cons per cap'!ES37)*'Non-Market - loss factor'!ES36)^(1-Parameters!$B$187)))*'[4]National population'!ES37)</f>
        <v>-19103.420807550265</v>
      </c>
      <c r="ET36" s="22">
        <f>IF('National cons per cap'!ET37=0,0,((1/(1-Parameters!$B$187)*(MAX(1,'National cons per cap'!ET37)*'Non-Market - loss factor'!ET36)^(1-Parameters!$B$187)))*'[4]National population'!ET37)</f>
        <v>0</v>
      </c>
      <c r="EU36" s="22">
        <f ca="1">IF('National cons per cap'!EU37=0,0,((1/(1-Parameters!$B$187)*(MAX(1,'National cons per cap'!EU37)*'Non-Market - loss factor'!EU36)^(1-Parameters!$B$187)))*'[4]National population'!EU37)</f>
        <v>-308938.99715191015</v>
      </c>
      <c r="EV36" s="22">
        <f ca="1">IF('National cons per cap'!EV37=0,0,((1/(1-Parameters!$B$187)*(MAX(1,'National cons per cap'!EV37)*'Non-Market - loss factor'!EV36)^(1-Parameters!$B$187)))*'[4]National population'!EV37)</f>
        <v>-1383354.7977192954</v>
      </c>
      <c r="EW36" s="22">
        <f ca="1">IF('National cons per cap'!EW37=0,0,((1/(1-Parameters!$B$187)*(MAX(1,'National cons per cap'!EW37)*'Non-Market - loss factor'!EW36)^(1-Parameters!$B$187)))*'[4]National population'!EW37)</f>
        <v>-679833.67726007407</v>
      </c>
      <c r="EX36" s="22">
        <f ca="1">IF('National cons per cap'!EX37=0,0,((1/(1-Parameters!$B$187)*(MAX(1,'National cons per cap'!EX37)*'Non-Market - loss factor'!EX36)^(1-Parameters!$B$187)))*'[4]National population'!EX37)</f>
        <v>-408046.99499508651</v>
      </c>
      <c r="EY36" s="22">
        <f ca="1">IF('National cons per cap'!EY37=0,0,((1/(1-Parameters!$B$187)*(MAX(1,'National cons per cap'!EY37)*'Non-Market - loss factor'!EY36)^(1-Parameters!$B$187)))*'[4]National population'!EY37)</f>
        <v>-1495012.6452126543</v>
      </c>
      <c r="EZ36" s="22">
        <f ca="1">IF('National cons per cap'!EZ37=0,0,((1/(1-Parameters!$B$187)*(MAX(1,'National cons per cap'!EZ37)*'Non-Market - loss factor'!EZ36)^(1-Parameters!$B$187)))*'[4]National population'!EZ37)</f>
        <v>-618949.29313381971</v>
      </c>
      <c r="FA36" s="22">
        <f ca="1">IF('National cons per cap'!FA37=0,0,((1/(1-Parameters!$B$187)*(MAX(1,'National cons per cap'!FA37)*'Non-Market - loss factor'!FA36)^(1-Parameters!$B$187)))*'[4]National population'!FA37)</f>
        <v>-14800.762286953242</v>
      </c>
      <c r="FB36" s="22">
        <f ca="1">IF('National cons per cap'!FB37=0,0,((1/(1-Parameters!$B$187)*(MAX(1,'National cons per cap'!FB37)*'Non-Market - loss factor'!FB36)^(1-Parameters!$B$187)))*'[4]National population'!FB37)</f>
        <v>-453015.99017582904</v>
      </c>
      <c r="FC36" s="22">
        <f ca="1">IF('National cons per cap'!FC37=0,0,((1/(1-Parameters!$B$187)*(MAX(1,'National cons per cap'!FC37)*'Non-Market - loss factor'!FC36)^(1-Parameters!$B$187)))*'[4]National population'!FC37)</f>
        <v>-141220.90503331835</v>
      </c>
      <c r="FD36" s="22">
        <f ca="1">IF('National cons per cap'!FD37=0,0,((1/(1-Parameters!$B$187)*(MAX(1,'National cons per cap'!FD37)*'Non-Market - loss factor'!FD36)^(1-Parameters!$B$187)))*'[4]National population'!FD37)</f>
        <v>-238.0704133701721</v>
      </c>
      <c r="FE36" s="22">
        <f>IF('National cons per cap'!FE37=0,0,((1/(1-Parameters!$B$187)*(MAX(1,'National cons per cap'!FE37)*'Non-Market - loss factor'!FE36)^(1-Parameters!$B$187)))*'[4]National population'!FE37)</f>
        <v>0</v>
      </c>
      <c r="FF36" s="22">
        <f ca="1">IF('National cons per cap'!FF37=0,0,((1/(1-Parameters!$B$187)*(MAX(1,'National cons per cap'!FF37)*'Non-Market - loss factor'!FF36)^(1-Parameters!$B$187)))*'[4]National population'!FF37)</f>
        <v>-122079.15417083075</v>
      </c>
      <c r="FG36" s="22">
        <f ca="1">IF('National cons per cap'!FG37=0,0,((1/(1-Parameters!$B$187)*(MAX(1,'National cons per cap'!FG37)*'Non-Market - loss factor'!FG36)^(1-Parameters!$B$187)))*'[4]National population'!FG37)</f>
        <v>-341881.68682935875</v>
      </c>
      <c r="FH36" s="22">
        <f ca="1">IF('National cons per cap'!FH37=0,0,((1/(1-Parameters!$B$187)*(MAX(1,'National cons per cap'!FH37)*'Non-Market - loss factor'!FH36)^(1-Parameters!$B$187)))*'[4]National population'!FH37)</f>
        <v>-9694.5913704026534</v>
      </c>
      <c r="FI36" s="22">
        <f ca="1">IF('National cons per cap'!FI37=0,0,((1/(1-Parameters!$B$187)*(MAX(1,'National cons per cap'!FI37)*'Non-Market - loss factor'!FI36)^(1-Parameters!$B$187)))*'[4]National population'!FI37)</f>
        <v>-10838.490678931241</v>
      </c>
      <c r="FJ36" s="22">
        <f ca="1">IF('National cons per cap'!FJ37=0,0,((1/(1-Parameters!$B$187)*(MAX(1,'National cons per cap'!FJ37)*'Non-Market - loss factor'!FJ36)^(1-Parameters!$B$187)))*'[4]National population'!FJ37)</f>
        <v>-67734.744607680273</v>
      </c>
      <c r="FK36" s="22">
        <f ca="1">IF('National cons per cap'!FK37=0,0,((1/(1-Parameters!$B$187)*(MAX(1,'National cons per cap'!FK37)*'Non-Market - loss factor'!FK36)^(1-Parameters!$B$187)))*'[4]National population'!FK37)</f>
        <v>-24994.624889706007</v>
      </c>
      <c r="FL36" s="22">
        <f ca="1">IF('National cons per cap'!FL37=0,0,((1/(1-Parameters!$B$187)*(MAX(1,'National cons per cap'!FL37)*'Non-Market - loss factor'!FL36)^(1-Parameters!$B$187)))*'[4]National population'!FL37)</f>
        <v>-95515.72702326531</v>
      </c>
      <c r="FM36" s="22">
        <f>IF('National cons per cap'!FM37=0,0,((1/(1-Parameters!$B$187)*(MAX(1,'National cons per cap'!FM37)*'Non-Market - loss factor'!FM36)^(1-Parameters!$B$187)))*'[4]National population'!FM37)</f>
        <v>0</v>
      </c>
      <c r="FN36" s="22">
        <f ca="1">IF('National cons per cap'!FN37=0,0,((1/(1-Parameters!$B$187)*(MAX(1,'National cons per cap'!FN37)*'Non-Market - loss factor'!FN36)^(1-Parameters!$B$187)))*'[4]National population'!FN37)</f>
        <v>-745698.51899324928</v>
      </c>
      <c r="FO36" s="22">
        <f ca="1">IF('National cons per cap'!FO37=0,0,((1/(1-Parameters!$B$187)*(MAX(1,'National cons per cap'!FO37)*'Non-Market - loss factor'!FO36)^(1-Parameters!$B$187)))*'[4]National population'!FO37)</f>
        <v>-476860.68554781418</v>
      </c>
      <c r="FP36" s="22">
        <f ca="1">IF('National cons per cap'!FP37=0,0,((1/(1-Parameters!$B$187)*(MAX(1,'National cons per cap'!FP37)*'Non-Market - loss factor'!FP36)^(1-Parameters!$B$187)))*'[4]National population'!FP37)</f>
        <v>-845277.05787320586</v>
      </c>
      <c r="FQ36" s="22">
        <f ca="1">IF('National cons per cap'!FQ37=0,0,((1/(1-Parameters!$B$187)*(MAX(1,'National cons per cap'!FQ37)*'Non-Market - loss factor'!FQ36)^(1-Parameters!$B$187)))*'[4]National population'!FQ37)</f>
        <v>-204991.22127115686</v>
      </c>
      <c r="FR36" s="22">
        <f ca="1">IF('National cons per cap'!FR37=0,0,((1/(1-Parameters!$B$187)*(MAX(1,'National cons per cap'!FR37)*'Non-Market - loss factor'!FR36)^(1-Parameters!$B$187)))*'[4]National population'!FR37)</f>
        <v>-73284.999307480321</v>
      </c>
      <c r="FS36" s="22">
        <f ca="1">IF('National cons per cap'!FS37=0,0,((1/(1-Parameters!$B$187)*(MAX(1,'National cons per cap'!FS37)*'Non-Market - loss factor'!FS36)^(1-Parameters!$B$187)))*'[4]National population'!FS37)</f>
        <v>-19131.31429085233</v>
      </c>
      <c r="FT36" s="22">
        <f ca="1">IF('National cons per cap'!FT37=0,0,((1/(1-Parameters!$B$187)*(MAX(1,'National cons per cap'!FT37)*'Non-Market - loss factor'!FT36)^(1-Parameters!$B$187)))*'[4]National population'!FT37)</f>
        <v>-1996.9729680954467</v>
      </c>
      <c r="FU36" s="22">
        <f ca="1">IF('National cons per cap'!FU37=0,0,((1/(1-Parameters!$B$187)*(MAX(1,'National cons per cap'!FU37)*'Non-Market - loss factor'!FU36)^(1-Parameters!$B$187)))*'[4]National population'!FU37)</f>
        <v>-14668.887983048724</v>
      </c>
      <c r="FV36" s="22">
        <f ca="1">IF('National cons per cap'!FV37=0,0,((1/(1-Parameters!$B$187)*(MAX(1,'National cons per cap'!FV37)*'Non-Market - loss factor'!FV36)^(1-Parameters!$B$187)))*'[4]National population'!FV37)</f>
        <v>-271719.22297045402</v>
      </c>
      <c r="FW36" s="22">
        <f ca="1">IF('National cons per cap'!FW37=0,0,((1/(1-Parameters!$B$187)*(MAX(1,'National cons per cap'!FW37)*'Non-Market - loss factor'!FW36)^(1-Parameters!$B$187)))*'[4]National population'!FW37)</f>
        <v>-1106426.5297128353</v>
      </c>
      <c r="FX36" s="22">
        <f ca="1">IF('National cons per cap'!FX37=0,0,((1/(1-Parameters!$B$187)*(MAX(1,'National cons per cap'!FX37)*'Non-Market - loss factor'!FX36)^(1-Parameters!$B$187)))*'[4]National population'!FX37)</f>
        <v>-286.04376812384572</v>
      </c>
      <c r="FY36" s="22">
        <f>IF('National cons per cap'!FY37=0,0,((1/(1-Parameters!$B$187)*(MAX(1,'National cons per cap'!FY37)*'Non-Market - loss factor'!FY36)^(1-Parameters!$B$187)))*'[4]National population'!FY37)</f>
        <v>0</v>
      </c>
      <c r="FZ36" s="22">
        <f ca="1">IF('National cons per cap'!FZ37=0,0,((1/(1-Parameters!$B$187)*(MAX(1,'National cons per cap'!FZ37)*'Non-Market - loss factor'!FZ36)^(1-Parameters!$B$187)))*'[4]National population'!FZ37)</f>
        <v>-2580077.1577742854</v>
      </c>
      <c r="GA36" s="22">
        <f ca="1">IF('National cons per cap'!GA37=0,0,((1/(1-Parameters!$B$187)*(MAX(1,'National cons per cap'!GA37)*'Non-Market - loss factor'!GA36)^(1-Parameters!$B$187)))*'[4]National population'!GA37)</f>
        <v>-2131642.1274492452</v>
      </c>
      <c r="GB36" s="22">
        <f ca="1">IF('National cons per cap'!GB37=0,0,((1/(1-Parameters!$B$187)*(MAX(1,'National cons per cap'!GB37)*'Non-Market - loss factor'!GB36)^(1-Parameters!$B$187)))*'[4]National population'!GB37)</f>
        <v>-704232.16290907317</v>
      </c>
      <c r="GC36" s="22">
        <f ca="1">IF('National cons per cap'!GC37=0,0,((1/(1-Parameters!$B$187)*(MAX(1,'National cons per cap'!GC37)*'Non-Market - loss factor'!GC36)^(1-Parameters!$B$187)))*'[4]National population'!GC37)</f>
        <v>-47208.327682521252</v>
      </c>
      <c r="GD36" s="22">
        <f ca="1">IF('National cons per cap'!GD37=0,0,((1/(1-Parameters!$B$187)*(MAX(1,'National cons per cap'!GD37)*'Non-Market - loss factor'!GD36)^(1-Parameters!$B$187)))*'[4]National population'!GD37)</f>
        <v>-2732829.3971667099</v>
      </c>
      <c r="GE36" s="22">
        <f ca="1">IF('National cons per cap'!GE37=0,0,((1/(1-Parameters!$B$187)*(MAX(1,'National cons per cap'!GE37)*'Non-Market - loss factor'!GE36)^(1-Parameters!$B$187)))*'[4]National population'!GE37)</f>
        <v>-627585.62522187945</v>
      </c>
      <c r="GF36" s="22">
        <f ca="1">IF('National cons per cap'!GF37=0,0,((1/(1-Parameters!$B$187)*(MAX(1,'National cons per cap'!GF37)*'Non-Market - loss factor'!GF36)^(1-Parameters!$B$187)))*'[4]National population'!GF37)</f>
        <v>-440782.59492337849</v>
      </c>
      <c r="GG36" s="22">
        <f ca="1">IF('National cons per cap'!GG37=0,0,((1/(1-Parameters!$B$187)*(MAX(1,'National cons per cap'!GG37)*'Non-Market - loss factor'!GG36)^(1-Parameters!$B$187)))*'[4]National population'!GG37)</f>
        <v>-1927252.3330791739</v>
      </c>
      <c r="GH36" s="22">
        <f ca="1">IF('National cons per cap'!GH37=0,0,((1/(1-Parameters!$B$187)*(MAX(1,'National cons per cap'!GH37)*'Non-Market - loss factor'!GH36)^(1-Parameters!$B$187)))*'[4]National population'!GH37)</f>
        <v>-6101.843043646757</v>
      </c>
      <c r="GI36" s="22">
        <f ca="1">IF('National cons per cap'!GI37=0,0,((1/(1-Parameters!$B$187)*(MAX(1,'National cons per cap'!GI37)*'Non-Market - loss factor'!GI36)^(1-Parameters!$B$187)))*'[4]National population'!GI37)</f>
        <v>-3585.2834604241243</v>
      </c>
      <c r="GJ36" s="22">
        <f ca="1">IF('National cons per cap'!GJ37=0,0,((1/(1-Parameters!$B$187)*(MAX(1,'National cons per cap'!GJ37)*'Non-Market - loss factor'!GJ36)^(1-Parameters!$B$187)))*'[4]National population'!GJ37)</f>
        <v>-936475.67932621634</v>
      </c>
      <c r="GK36" s="22">
        <f ca="1">IF('National cons per cap'!GK37=0,0,((1/(1-Parameters!$B$187)*(MAX(1,'National cons per cap'!GK37)*'Non-Market - loss factor'!GK36)^(1-Parameters!$B$187)))*'[4]National population'!GK37)</f>
        <v>-1205606.0124596872</v>
      </c>
      <c r="GL36" s="22">
        <f ca="1">IF('National cons per cap'!GL37=0,0,((1/(1-Parameters!$B$187)*(MAX(1,'National cons per cap'!GL37)*'Non-Market - loss factor'!GL36)^(1-Parameters!$B$187)))*'[4]National population'!GL37)</f>
        <v>-678643.17739889282</v>
      </c>
      <c r="GM36" s="22">
        <f ca="1">IF('National cons per cap'!GM37=0,0,((1/(1-Parameters!$B$187)*(MAX(1,'National cons per cap'!GM37)*'Non-Market - loss factor'!GM36)^(1-Parameters!$B$187)))*'[4]National population'!GM37)</f>
        <v>-660865.55068717501</v>
      </c>
      <c r="GN36" s="28">
        <f ca="1">SUM(B36:GM36)*(1+Parameters!B$188)^-(A36-A$12)</f>
        <v>-124416791.16064033</v>
      </c>
      <c r="GO36" s="22">
        <f ca="1">(GN36*(1-Parameters!$B$187)/'[4]National population'!$GN37)^(1/(1-Parameters!$B$187))</f>
        <v>20826.096036763411</v>
      </c>
      <c r="GP36" s="28"/>
    </row>
    <row r="37" spans="1:198" x14ac:dyDescent="0.25">
      <c r="A37" s="15">
        <v>2045</v>
      </c>
      <c r="B37" s="22">
        <f ca="1">IF('National cons per cap'!B38=0,0,((1/(1-Parameters!$B$187)*(MAX(1,'National cons per cap'!B38)*'Non-Market - loss factor'!B37)^(1-Parameters!$B$187)))*'[4]National population'!B38)</f>
        <v>-899010.74947994249</v>
      </c>
      <c r="C37" s="22">
        <f ca="1">IF('National cons per cap'!C38=0,0,((1/(1-Parameters!$B$187)*(MAX(1,'National cons per cap'!C38)*'Non-Market - loss factor'!C37)^(1-Parameters!$B$187)))*'[4]National population'!C38)</f>
        <v>-860640.19072059065</v>
      </c>
      <c r="D37" s="22">
        <f ca="1">IF('National cons per cap'!D38=0,0,((1/(1-Parameters!$B$187)*(MAX(1,'National cons per cap'!D38)*'Non-Market - loss factor'!D37)^(1-Parameters!$B$187)))*'[4]National population'!D38)</f>
        <v>-58982.587122396115</v>
      </c>
      <c r="E37" s="22">
        <f>IF('National cons per cap'!E38=0,0,((1/(1-Parameters!$B$187)*(MAX(1,'National cons per cap'!E38)*'Non-Market - loss factor'!E37)^(1-Parameters!$B$187)))*'[4]National population'!E38)</f>
        <v>0</v>
      </c>
      <c r="F37" s="22">
        <f ca="1">IF('National cons per cap'!F38=0,0,((1/(1-Parameters!$B$187)*(MAX(1,'National cons per cap'!F38)*'Non-Market - loss factor'!F37)^(1-Parameters!$B$187)))*'[4]National population'!F38)</f>
        <v>-99350.99025787467</v>
      </c>
      <c r="G37" s="22">
        <f ca="1">IF('National cons per cap'!G38=0,0,((1/(1-Parameters!$B$187)*(MAX(1,'National cons per cap'!G38)*'Non-Market - loss factor'!G37)^(1-Parameters!$B$187)))*'[4]National population'!G38)</f>
        <v>-545449.94553111948</v>
      </c>
      <c r="H37" s="22">
        <f ca="1">IF('National cons per cap'!H38=0,0,((1/(1-Parameters!$B$187)*(MAX(1,'National cons per cap'!H38)*'Non-Market - loss factor'!H37)^(1-Parameters!$B$187)))*'[4]National population'!H38)</f>
        <v>-47973.494819485939</v>
      </c>
      <c r="I37" s="22">
        <f ca="1">IF('National cons per cap'!I38=0,0,((1/(1-Parameters!$B$187)*(MAX(1,'National cons per cap'!I38)*'Non-Market - loss factor'!I37)^(1-Parameters!$B$187)))*'[4]National population'!I38)</f>
        <v>-1221.67403668419</v>
      </c>
      <c r="J37" s="22">
        <f ca="1">IF('National cons per cap'!J38=0,0,((1/(1-Parameters!$B$187)*(MAX(1,'National cons per cap'!J38)*'Non-Market - loss factor'!J37)^(1-Parameters!$B$187)))*'[4]National population'!J38)</f>
        <v>-225905.47208274461</v>
      </c>
      <c r="K37" s="22">
        <f ca="1">IF('National cons per cap'!K38=0,0,((1/(1-Parameters!$B$187)*(MAX(1,'National cons per cap'!K38)*'Non-Market - loss factor'!K37)^(1-Parameters!$B$187)))*'[4]National population'!K38)</f>
        <v>-83321.252992500318</v>
      </c>
      <c r="L37" s="22">
        <f ca="1">IF('National cons per cap'!L38=0,0,((1/(1-Parameters!$B$187)*(MAX(1,'National cons per cap'!L38)*'Non-Market - loss factor'!L37)^(1-Parameters!$B$187)))*'[4]National population'!L38)</f>
        <v>-114726.49824344231</v>
      </c>
      <c r="M37" s="22">
        <f ca="1">IF('National cons per cap'!M38=0,0,((1/(1-Parameters!$B$187)*(MAX(1,'National cons per cap'!M38)*'Non-Market - loss factor'!M37)^(1-Parameters!$B$187)))*'[4]National population'!M38)</f>
        <v>-779082.03780207084</v>
      </c>
      <c r="N37" s="22">
        <f ca="1">IF('National cons per cap'!N38=0,0,((1/(1-Parameters!$B$187)*(MAX(1,'National cons per cap'!N38)*'Non-Market - loss factor'!N37)^(1-Parameters!$B$187)))*'[4]National population'!N38)</f>
        <v>-111032.08310413528</v>
      </c>
      <c r="O37" s="22">
        <f ca="1">IF('National cons per cap'!O38=0,0,((1/(1-Parameters!$B$187)*(MAX(1,'National cons per cap'!O38)*'Non-Market - loss factor'!O37)^(1-Parameters!$B$187)))*'[4]National population'!O38)</f>
        <v>-547514.15809060284</v>
      </c>
      <c r="P37" s="22">
        <f ca="1">IF('National cons per cap'!P38=0,0,((1/(1-Parameters!$B$187)*(MAX(1,'National cons per cap'!P38)*'Non-Market - loss factor'!P37)^(1-Parameters!$B$187)))*'[4]National population'!P38)</f>
        <v>-1069844.0707508172</v>
      </c>
      <c r="Q37" s="22">
        <f ca="1">IF('National cons per cap'!Q38=0,0,((1/(1-Parameters!$B$187)*(MAX(1,'National cons per cap'!Q38)*'Non-Market - loss factor'!Q37)^(1-Parameters!$B$187)))*'[4]National population'!Q38)</f>
        <v>-4523283.3272267925</v>
      </c>
      <c r="R37" s="22">
        <f ca="1">IF('National cons per cap'!R38=0,0,((1/(1-Parameters!$B$187)*(MAX(1,'National cons per cap'!R38)*'Non-Market - loss factor'!R37)^(1-Parameters!$B$187)))*'[4]National population'!R38)</f>
        <v>-118965.60651612526</v>
      </c>
      <c r="S37" s="22">
        <f ca="1">IF('National cons per cap'!S38=0,0,((1/(1-Parameters!$B$187)*(MAX(1,'National cons per cap'!S38)*'Non-Market - loss factor'!S37)^(1-Parameters!$B$187)))*'[4]National population'!S38)</f>
        <v>-17836.766577782571</v>
      </c>
      <c r="T37" s="22">
        <f ca="1">IF('National cons per cap'!T38=0,0,((1/(1-Parameters!$B$187)*(MAX(1,'National cons per cap'!T38)*'Non-Market - loss factor'!T37)^(1-Parameters!$B$187)))*'[4]National population'!T38)</f>
        <v>-4022.2199026986991</v>
      </c>
      <c r="U37" s="22">
        <f ca="1">IF('National cons per cap'!U38=0,0,((1/(1-Parameters!$B$187)*(MAX(1,'National cons per cap'!U38)*'Non-Market - loss factor'!U37)^(1-Parameters!$B$187)))*'[4]National population'!U38)</f>
        <v>-70442.516161778563</v>
      </c>
      <c r="V37" s="22">
        <f ca="1">IF('National cons per cap'!V38=0,0,((1/(1-Parameters!$B$187)*(MAX(1,'National cons per cap'!V38)*'Non-Market - loss factor'!V37)^(1-Parameters!$B$187)))*'[4]National population'!V38)</f>
        <v>-107377.29398240049</v>
      </c>
      <c r="W37" s="22">
        <f ca="1">IF('National cons per cap'!W38=0,0,((1/(1-Parameters!$B$187)*(MAX(1,'National cons per cap'!W38)*'Non-Market - loss factor'!W37)^(1-Parameters!$B$187)))*'[4]National population'!W38)</f>
        <v>-6557.7908483548908</v>
      </c>
      <c r="X37" s="22">
        <f ca="1">IF('National cons per cap'!X38=0,0,((1/(1-Parameters!$B$187)*(MAX(1,'National cons per cap'!X38)*'Non-Market - loss factor'!X37)^(1-Parameters!$B$187)))*'[4]National population'!X38)</f>
        <v>-668.2980028200401</v>
      </c>
      <c r="Y37" s="22">
        <f ca="1">IF('National cons per cap'!Y38=0,0,((1/(1-Parameters!$B$187)*(MAX(1,'National cons per cap'!Y38)*'Non-Market - loss factor'!Y37)^(1-Parameters!$B$187)))*'[4]National population'!Y38)</f>
        <v>-265663.05199692672</v>
      </c>
      <c r="Z37" s="22">
        <f ca="1">IF('National cons per cap'!Z38=0,0,((1/(1-Parameters!$B$187)*(MAX(1,'National cons per cap'!Z38)*'Non-Market - loss factor'!Z37)^(1-Parameters!$B$187)))*'[4]National population'!Z38)</f>
        <v>-3004987.6015458549</v>
      </c>
      <c r="AA37" s="22">
        <f ca="1">IF('National cons per cap'!AA38=0,0,((1/(1-Parameters!$B$187)*(MAX(1,'National cons per cap'!AA38)*'Non-Market - loss factor'!AA37)^(1-Parameters!$B$187)))*'[4]National population'!AA38)</f>
        <v>-3841.1022944004817</v>
      </c>
      <c r="AB37" s="22">
        <f ca="1">IF('National cons per cap'!AB38=0,0,((1/(1-Parameters!$B$187)*(MAX(1,'National cons per cap'!AB38)*'Non-Market - loss factor'!AB37)^(1-Parameters!$B$187)))*'[4]National population'!AB38)</f>
        <v>-2574.7808924506044</v>
      </c>
      <c r="AC37" s="22">
        <f ca="1">IF('National cons per cap'!AC38=0,0,((1/(1-Parameters!$B$187)*(MAX(1,'National cons per cap'!AC38)*'Non-Market - loss factor'!AC37)^(1-Parameters!$B$187)))*'[4]National population'!AC38)</f>
        <v>-12327.287357563879</v>
      </c>
      <c r="AD37" s="22">
        <f ca="1">IF('National cons per cap'!AD38=0,0,((1/(1-Parameters!$B$187)*(MAX(1,'National cons per cap'!AD38)*'Non-Market - loss factor'!AD37)^(1-Parameters!$B$187)))*'[4]National population'!AD38)</f>
        <v>-52898.90939367508</v>
      </c>
      <c r="AE37" s="22">
        <f ca="1">IF('National cons per cap'!AE38=0,0,((1/(1-Parameters!$B$187)*(MAX(1,'National cons per cap'!AE38)*'Non-Market - loss factor'!AE37)^(1-Parameters!$B$187)))*'[4]National population'!AE38)</f>
        <v>-381596.69959734764</v>
      </c>
      <c r="AF37" s="22">
        <f ca="1">IF('National cons per cap'!AF38=0,0,((1/(1-Parameters!$B$187)*(MAX(1,'National cons per cap'!AF38)*'Non-Market - loss factor'!AF37)^(1-Parameters!$B$187)))*'[4]National population'!AF38)</f>
        <v>-329154.08008610515</v>
      </c>
      <c r="AG37" s="22">
        <f ca="1">IF('National cons per cap'!AG38=0,0,((1/(1-Parameters!$B$187)*(MAX(1,'National cons per cap'!AG38)*'Non-Market - loss factor'!AG37)^(1-Parameters!$B$187)))*'[4]National population'!AG38)</f>
        <v>-73870.972107790862</v>
      </c>
      <c r="AH37" s="22">
        <f ca="1">IF('National cons per cap'!AH38=0,0,((1/(1-Parameters!$B$187)*(MAX(1,'National cons per cap'!AH38)*'Non-Market - loss factor'!AH37)^(1-Parameters!$B$187)))*'[4]National population'!AH38)</f>
        <v>-237798.46187152978</v>
      </c>
      <c r="AI37" s="22">
        <f ca="1">IF('National cons per cap'!AI38=0,0,((1/(1-Parameters!$B$187)*(MAX(1,'National cons per cap'!AI38)*'Non-Market - loss factor'!AI37)^(1-Parameters!$B$187)))*'[4]National population'!AI38)</f>
        <v>-23162665.640064858</v>
      </c>
      <c r="AJ37" s="22">
        <f ca="1">IF('National cons per cap'!AJ38=0,0,((1/(1-Parameters!$B$187)*(MAX(1,'National cons per cap'!AJ38)*'Non-Market - loss factor'!AJ37)^(1-Parameters!$B$187)))*'[4]National population'!AJ38)</f>
        <v>-1011516.913236158</v>
      </c>
      <c r="AK37" s="22">
        <f ca="1">IF('National cons per cap'!AK38=0,0,((1/(1-Parameters!$B$187)*(MAX(1,'National cons per cap'!AK38)*'Non-Market - loss factor'!AK37)^(1-Parameters!$B$187)))*'[4]National population'!AK38)</f>
        <v>-996551.40614666417</v>
      </c>
      <c r="AL37" s="22">
        <f ca="1">IF('National cons per cap'!AL38=0,0,((1/(1-Parameters!$B$187)*(MAX(1,'National cons per cap'!AL38)*'Non-Market - loss factor'!AL37)^(1-Parameters!$B$187)))*'[4]National population'!AL38)</f>
        <v>-6317686.4194697179</v>
      </c>
      <c r="AM37" s="22">
        <f ca="1">IF('National cons per cap'!AM38=0,0,((1/(1-Parameters!$B$187)*(MAX(1,'National cons per cap'!AM38)*'Non-Market - loss factor'!AM37)^(1-Parameters!$B$187)))*'[4]National population'!AM38)</f>
        <v>-156384.07998841046</v>
      </c>
      <c r="AN37" s="22">
        <f ca="1">IF('National cons per cap'!AN38=0,0,((1/(1-Parameters!$B$187)*(MAX(1,'National cons per cap'!AN38)*'Non-Market - loss factor'!AN37)^(1-Parameters!$B$187)))*'[4]National population'!AN38)</f>
        <v>-803332.61216095125</v>
      </c>
      <c r="AO37" s="22">
        <f ca="1">IF('National cons per cap'!AO38=0,0,((1/(1-Parameters!$B$187)*(MAX(1,'National cons per cap'!AO38)*'Non-Market - loss factor'!AO37)^(1-Parameters!$B$187)))*'[4]National population'!AO38)</f>
        <v>-34947.49422980204</v>
      </c>
      <c r="AP37" s="22">
        <f ca="1">IF('National cons per cap'!AP38=0,0,((1/(1-Parameters!$B$187)*(MAX(1,'National cons per cap'!AP38)*'Non-Market - loss factor'!AP37)^(1-Parameters!$B$187)))*'[4]National population'!AP38)</f>
        <v>-18348.201759207041</v>
      </c>
      <c r="AQ37" s="22">
        <f ca="1">IF('National cons per cap'!AQ38=0,0,((1/(1-Parameters!$B$187)*(MAX(1,'National cons per cap'!AQ38)*'Non-Market - loss factor'!AQ37)^(1-Parameters!$B$187)))*'[4]National population'!AQ38)</f>
        <v>-73090.06858674594</v>
      </c>
      <c r="AR37" s="22">
        <f>IF('National cons per cap'!AR38=0,0,((1/(1-Parameters!$B$187)*(MAX(1,'National cons per cap'!AR38)*'Non-Market - loss factor'!AR37)^(1-Parameters!$B$187)))*'[4]National population'!AR38)</f>
        <v>0</v>
      </c>
      <c r="AS37" s="22">
        <f ca="1">IF('National cons per cap'!AS38=0,0,((1/(1-Parameters!$B$187)*(MAX(1,'National cons per cap'!AS38)*'Non-Market - loss factor'!AS37)^(1-Parameters!$B$187)))*'[4]National population'!AS38)</f>
        <v>-11599.831004644917</v>
      </c>
      <c r="AT37" s="22">
        <f ca="1">IF('National cons per cap'!AT38=0,0,((1/(1-Parameters!$B$187)*(MAX(1,'National cons per cap'!AT38)*'Non-Market - loss factor'!AT37)^(1-Parameters!$B$187)))*'[4]National population'!AT38)</f>
        <v>-127777.8350969095</v>
      </c>
      <c r="AU37" s="22">
        <f ca="1">IF('National cons per cap'!AU38=0,0,((1/(1-Parameters!$B$187)*(MAX(1,'National cons per cap'!AU38)*'Non-Market - loss factor'!AU37)^(1-Parameters!$B$187)))*'[4]National population'!AU38)</f>
        <v>-846019.89638949442</v>
      </c>
      <c r="AV37" s="22">
        <f ca="1">IF('National cons per cap'!AV38=0,0,((1/(1-Parameters!$B$187)*(MAX(1,'National cons per cap'!AV38)*'Non-Market - loss factor'!AV37)^(1-Parameters!$B$187)))*'[4]National population'!AV38)</f>
        <v>-44387.436199179101</v>
      </c>
      <c r="AW37" s="22">
        <f ca="1">IF('National cons per cap'!AW38=0,0,((1/(1-Parameters!$B$187)*(MAX(1,'National cons per cap'!AW38)*'Non-Market - loss factor'!AW37)^(1-Parameters!$B$187)))*'[4]National population'!AW38)</f>
        <v>-1395.9985992404511</v>
      </c>
      <c r="AX37" s="22">
        <f ca="1">IF('National cons per cap'!AX38=0,0,((1/(1-Parameters!$B$187)*(MAX(1,'National cons per cap'!AX38)*'Non-Market - loss factor'!AX37)^(1-Parameters!$B$187)))*'[4]National population'!AX38)</f>
        <v>-55103.942932279562</v>
      </c>
      <c r="AY37" s="22">
        <f ca="1">IF('National cons per cap'!AY38=0,0,((1/(1-Parameters!$B$187)*(MAX(1,'National cons per cap'!AY38)*'Non-Market - loss factor'!AY37)^(1-Parameters!$B$187)))*'[4]National population'!AY38)</f>
        <v>-169478.65750490347</v>
      </c>
      <c r="AZ37" s="22">
        <f ca="1">IF('National cons per cap'!AZ38=0,0,((1/(1-Parameters!$B$187)*(MAX(1,'National cons per cap'!AZ38)*'Non-Market - loss factor'!AZ37)^(1-Parameters!$B$187)))*'[4]National population'!AZ38)</f>
        <v>-1048597.3019127348</v>
      </c>
      <c r="BA37" s="22">
        <f ca="1">IF('National cons per cap'!BA38=0,0,((1/(1-Parameters!$B$187)*(MAX(1,'National cons per cap'!BA38)*'Non-Market - loss factor'!BA37)^(1-Parameters!$B$187)))*'[4]National population'!BA38)</f>
        <v>-304803.43502123142</v>
      </c>
      <c r="BB37" s="22">
        <f ca="1">IF('National cons per cap'!BB38=0,0,((1/(1-Parameters!$B$187)*(MAX(1,'National cons per cap'!BB38)*'Non-Market - loss factor'!BB37)^(1-Parameters!$B$187)))*'[4]National population'!BB38)</f>
        <v>-2149369.4562969818</v>
      </c>
      <c r="BC37" s="22">
        <f ca="1">IF('National cons per cap'!BC38=0,0,((1/(1-Parameters!$B$187)*(MAX(1,'National cons per cap'!BC38)*'Non-Market - loss factor'!BC37)^(1-Parameters!$B$187)))*'[4]National population'!BC38)</f>
        <v>-195753.16199226168</v>
      </c>
      <c r="BD37" s="22">
        <f>IF('National cons per cap'!BD38=0,0,((1/(1-Parameters!$B$187)*(MAX(1,'National cons per cap'!BD38)*'Non-Market - loss factor'!BD37)^(1-Parameters!$B$187)))*'[4]National population'!BD38)</f>
        <v>0</v>
      </c>
      <c r="BE37" s="22">
        <f ca="1">IF('National cons per cap'!BE38=0,0,((1/(1-Parameters!$B$187)*(MAX(1,'National cons per cap'!BE38)*'Non-Market - loss factor'!BE37)^(1-Parameters!$B$187)))*'[4]National population'!BE38)</f>
        <v>-517626.26912422146</v>
      </c>
      <c r="BF37" s="22">
        <f ca="1">IF('National cons per cap'!BF38=0,0,((1/(1-Parameters!$B$187)*(MAX(1,'National cons per cap'!BF38)*'Non-Market - loss factor'!BF37)^(1-Parameters!$B$187)))*'[4]National population'!BF38)</f>
        <v>-18303.353819409116</v>
      </c>
      <c r="BG37" s="22">
        <f ca="1">IF('National cons per cap'!BG38=0,0,((1/(1-Parameters!$B$187)*(MAX(1,'National cons per cap'!BG38)*'Non-Market - loss factor'!BG37)^(1-Parameters!$B$187)))*'[4]National population'!BG38)</f>
        <v>-7565809.9821539344</v>
      </c>
      <c r="BH37" s="22">
        <f ca="1">IF('National cons per cap'!BH38=0,0,((1/(1-Parameters!$B$187)*(MAX(1,'National cons per cap'!BH38)*'Non-Market - loss factor'!BH37)^(1-Parameters!$B$187)))*'[4]National population'!BH38)</f>
        <v>-54081.290411460323</v>
      </c>
      <c r="BI37" s="22">
        <f ca="1">IF('National cons per cap'!BI38=0,0,((1/(1-Parameters!$B$187)*(MAX(1,'National cons per cap'!BI38)*'Non-Market - loss factor'!BI37)^(1-Parameters!$B$187)))*'[4]National population'!BI38)</f>
        <v>-14136.735606964472</v>
      </c>
      <c r="BJ37" s="22">
        <f ca="1">IF('National cons per cap'!BJ38=0,0,((1/(1-Parameters!$B$187)*(MAX(1,'National cons per cap'!BJ38)*'Non-Market - loss factor'!BJ37)^(1-Parameters!$B$187)))*'[4]National population'!BJ38)</f>
        <v>-686380.03613969125</v>
      </c>
      <c r="BK37" s="22">
        <f ca="1">IF('National cons per cap'!BK38=0,0,((1/(1-Parameters!$B$187)*(MAX(1,'National cons per cap'!BK38)*'Non-Market - loss factor'!BK37)^(1-Parameters!$B$187)))*'[4]National population'!BK38)</f>
        <v>-2927.3824103151806</v>
      </c>
      <c r="BL37" s="22">
        <f ca="1">IF('National cons per cap'!BL38=0,0,((1/(1-Parameters!$B$187)*(MAX(1,'National cons per cap'!BL38)*'Non-Market - loss factor'!BL37)^(1-Parameters!$B$187)))*'[4]National population'!BL38)</f>
        <v>-40048.836266489154</v>
      </c>
      <c r="BM37" s="22">
        <f ca="1">IF('National cons per cap'!BM38=0,0,((1/(1-Parameters!$B$187)*(MAX(1,'National cons per cap'!BM38)*'Non-Market - loss factor'!BM37)^(1-Parameters!$B$187)))*'[4]National population'!BM38)</f>
        <v>-626066.89418112906</v>
      </c>
      <c r="BN37" s="22">
        <f ca="1">IF('National cons per cap'!BN38=0,0,((1/(1-Parameters!$B$187)*(MAX(1,'National cons per cap'!BN38)*'Non-Market - loss factor'!BN37)^(1-Parameters!$B$187)))*'[4]National population'!BN38)</f>
        <v>-59564.434658812715</v>
      </c>
      <c r="BO37" s="22">
        <f ca="1">IF('National cons per cap'!BO38=0,0,((1/(1-Parameters!$B$187)*(MAX(1,'National cons per cap'!BO38)*'Non-Market - loss factor'!BO37)^(1-Parameters!$B$187)))*'[4]National population'!BO38)</f>
        <v>-1131495.6273643577</v>
      </c>
      <c r="BP37" s="22">
        <f ca="1">IF('National cons per cap'!BP38=0,0,((1/(1-Parameters!$B$187)*(MAX(1,'National cons per cap'!BP38)*'Non-Market - loss factor'!BP37)^(1-Parameters!$B$187)))*'[4]National population'!BP38)</f>
        <v>-578841.99092011852</v>
      </c>
      <c r="BQ37" s="22">
        <f>IF('National cons per cap'!BQ38=0,0,((1/(1-Parameters!$B$187)*(MAX(1,'National cons per cap'!BQ38)*'Non-Market - loss factor'!BQ37)^(1-Parameters!$B$187)))*'[4]National population'!BQ38)</f>
        <v>0</v>
      </c>
      <c r="BR37" s="22">
        <f ca="1">IF('National cons per cap'!BR38=0,0,((1/(1-Parameters!$B$187)*(MAX(1,'National cons per cap'!BR38)*'Non-Market - loss factor'!BR37)^(1-Parameters!$B$187)))*'[4]National population'!BR38)</f>
        <v>-113850.54563707858</v>
      </c>
      <c r="BS37" s="22">
        <f ca="1">IF('National cons per cap'!BS38=0,0,((1/(1-Parameters!$B$187)*(MAX(1,'National cons per cap'!BS38)*'Non-Market - loss factor'!BS37)^(1-Parameters!$B$187)))*'[4]National population'!BS38)</f>
        <v>-97789.533277566254</v>
      </c>
      <c r="BT37" s="22">
        <f ca="1">IF('National cons per cap'!BT38=0,0,((1/(1-Parameters!$B$187)*(MAX(1,'National cons per cap'!BT38)*'Non-Market - loss factor'!BT37)^(1-Parameters!$B$187)))*'[4]National population'!BT38)</f>
        <v>-13912.260352055977</v>
      </c>
      <c r="BU37" s="22">
        <f ca="1">IF('National cons per cap'!BU38=0,0,((1/(1-Parameters!$B$187)*(MAX(1,'National cons per cap'!BU38)*'Non-Market - loss factor'!BU37)^(1-Parameters!$B$187)))*'[4]National population'!BU38)</f>
        <v>-123666.2099804061</v>
      </c>
      <c r="BV37" s="22">
        <f ca="1">IF('National cons per cap'!BV38=0,0,((1/(1-Parameters!$B$187)*(MAX(1,'National cons per cap'!BV38)*'Non-Market - loss factor'!BV37)^(1-Parameters!$B$187)))*'[4]National population'!BV38)</f>
        <v>-1983.012046769277</v>
      </c>
      <c r="BW37" s="22">
        <f ca="1">IF('National cons per cap'!BW38=0,0,((1/(1-Parameters!$B$187)*(MAX(1,'National cons per cap'!BW38)*'Non-Market - loss factor'!BW37)^(1-Parameters!$B$187)))*'[4]National population'!BW38)</f>
        <v>-322223.44190681417</v>
      </c>
      <c r="BX37" s="22">
        <f>IF('National cons per cap'!BX38=0,0,((1/(1-Parameters!$B$187)*(MAX(1,'National cons per cap'!BX38)*'Non-Market - loss factor'!BX37)^(1-Parameters!$B$187)))*'[4]National population'!BX38)</f>
        <v>0</v>
      </c>
      <c r="BY37" s="22">
        <f ca="1">IF('National cons per cap'!BY38=0,0,((1/(1-Parameters!$B$187)*(MAX(1,'National cons per cap'!BY38)*'Non-Market - loss factor'!BY37)^(1-Parameters!$B$187)))*'[4]National population'!BY38)</f>
        <v>-17792.501482463227</v>
      </c>
      <c r="BZ37" s="22">
        <f ca="1">IF('National cons per cap'!BZ38=0,0,((1/(1-Parameters!$B$187)*(MAX(1,'National cons per cap'!BZ38)*'Non-Market - loss factor'!BZ37)^(1-Parameters!$B$187)))*'[4]National population'!BZ38)</f>
        <v>-46621.054993639373</v>
      </c>
      <c r="CA37" s="22">
        <f ca="1">IF('National cons per cap'!CA38=0,0,((1/(1-Parameters!$B$187)*(MAX(1,'National cons per cap'!CA38)*'Non-Market - loss factor'!CA37)^(1-Parameters!$B$187)))*'[4]National population'!CA38)</f>
        <v>-247761.43613736078</v>
      </c>
      <c r="CB37" s="22">
        <f ca="1">IF('National cons per cap'!CB38=0,0,((1/(1-Parameters!$B$187)*(MAX(1,'National cons per cap'!CB38)*'Non-Market - loss factor'!CB37)^(1-Parameters!$B$187)))*'[4]National population'!CB38)</f>
        <v>-60864.636682222386</v>
      </c>
      <c r="CC37" s="22">
        <f ca="1">IF('National cons per cap'!CC38=0,0,((1/(1-Parameters!$B$187)*(MAX(1,'National cons per cap'!CC38)*'Non-Market - loss factor'!CC37)^(1-Parameters!$B$187)))*'[4]National population'!CC38)</f>
        <v>-497435.88456706639</v>
      </c>
      <c r="CD37" s="22">
        <f ca="1">IF('National cons per cap'!CD38=0,0,((1/(1-Parameters!$B$187)*(MAX(1,'National cons per cap'!CD38)*'Non-Market - loss factor'!CD37)^(1-Parameters!$B$187)))*'[4]National population'!CD38)</f>
        <v>-134846.76371694822</v>
      </c>
      <c r="CE37" s="22">
        <f ca="1">IF('National cons per cap'!CE38=0,0,((1/(1-Parameters!$B$187)*(MAX(1,'National cons per cap'!CE38)*'Non-Market - loss factor'!CE37)^(1-Parameters!$B$187)))*'[4]National population'!CE38)</f>
        <v>-3791996.699462648</v>
      </c>
      <c r="CF37" s="22">
        <f ca="1">IF('National cons per cap'!CF38=0,0,((1/(1-Parameters!$B$187)*(MAX(1,'National cons per cap'!CF38)*'Non-Market - loss factor'!CF37)^(1-Parameters!$B$187)))*'[4]National population'!CF38)</f>
        <v>-28136686.716225602</v>
      </c>
      <c r="CG37" s="22">
        <f ca="1">IF('National cons per cap'!CG38=0,0,((1/(1-Parameters!$B$187)*(MAX(1,'National cons per cap'!CG38)*'Non-Market - loss factor'!CG37)^(1-Parameters!$B$187)))*'[4]National population'!CG38)</f>
        <v>-43712.785789086724</v>
      </c>
      <c r="CH37" s="22">
        <f ca="1">IF('National cons per cap'!CH38=0,0,((1/(1-Parameters!$B$187)*(MAX(1,'National cons per cap'!CH38)*'Non-Market - loss factor'!CH37)^(1-Parameters!$B$187)))*'[4]National population'!CH38)</f>
        <v>-1491590.7705374837</v>
      </c>
      <c r="CI37" s="22">
        <f ca="1">IF('National cons per cap'!CI38=0,0,((1/(1-Parameters!$B$187)*(MAX(1,'National cons per cap'!CI38)*'Non-Market - loss factor'!CI37)^(1-Parameters!$B$187)))*'[4]National population'!CI38)</f>
        <v>-780970.68450035877</v>
      </c>
      <c r="CJ37" s="22">
        <f ca="1">IF('National cons per cap'!CJ38=0,0,((1/(1-Parameters!$B$187)*(MAX(1,'National cons per cap'!CJ38)*'Non-Market - loss factor'!CJ37)^(1-Parameters!$B$187)))*'[4]National population'!CJ38)</f>
        <v>-2958.3682092447916</v>
      </c>
      <c r="CK37" s="22">
        <f ca="1">IF('National cons per cap'!CK38=0,0,((1/(1-Parameters!$B$187)*(MAX(1,'National cons per cap'!CK38)*'Non-Market - loss factor'!CK37)^(1-Parameters!$B$187)))*'[4]National population'!CK38)</f>
        <v>-91177.080533774671</v>
      </c>
      <c r="CL37" s="22">
        <f ca="1">IF('National cons per cap'!CL38=0,0,((1/(1-Parameters!$B$187)*(MAX(1,'National cons per cap'!CL38)*'Non-Market - loss factor'!CL37)^(1-Parameters!$B$187)))*'[4]National population'!CL38)</f>
        <v>-620633.6889405126</v>
      </c>
      <c r="CM37" s="22">
        <f ca="1">IF('National cons per cap'!CM38=0,0,((1/(1-Parameters!$B$187)*(MAX(1,'National cons per cap'!CM38)*'Non-Market - loss factor'!CM37)^(1-Parameters!$B$187)))*'[4]National population'!CM38)</f>
        <v>-56811.38287267417</v>
      </c>
      <c r="CN37" s="22">
        <f ca="1">IF('National cons per cap'!CN38=0,0,((1/(1-Parameters!$B$187)*(MAX(1,'National cons per cap'!CN38)*'Non-Market - loss factor'!CN37)^(1-Parameters!$B$187)))*'[4]National population'!CN38)</f>
        <v>-192441.73622057101</v>
      </c>
      <c r="CO37" s="22">
        <f ca="1">IF('National cons per cap'!CO38=0,0,((1/(1-Parameters!$B$187)*(MAX(1,'National cons per cap'!CO38)*'Non-Market - loss factor'!CO37)^(1-Parameters!$B$187)))*'[4]National population'!CO38)</f>
        <v>-950076.709751816</v>
      </c>
      <c r="CP37" s="22">
        <f ca="1">IF('National cons per cap'!CP38=0,0,((1/(1-Parameters!$B$187)*(MAX(1,'National cons per cap'!CP38)*'Non-Market - loss factor'!CP37)^(1-Parameters!$B$187)))*'[4]National population'!CP38)</f>
        <v>-166600.31564036937</v>
      </c>
      <c r="CQ37" s="22">
        <f ca="1">IF('National cons per cap'!CQ38=0,0,((1/(1-Parameters!$B$187)*(MAX(1,'National cons per cap'!CQ38)*'Non-Market - loss factor'!CQ37)^(1-Parameters!$B$187)))*'[4]National population'!CQ38)</f>
        <v>-2156536.3148965598</v>
      </c>
      <c r="CR37" s="22">
        <f ca="1">IF('National cons per cap'!CR38=0,0,((1/(1-Parameters!$B$187)*(MAX(1,'National cons per cap'!CR38)*'Non-Market - loss factor'!CR37)^(1-Parameters!$B$187)))*'[4]National population'!CR38)</f>
        <v>-134639.79027645889</v>
      </c>
      <c r="CS37" s="22">
        <f ca="1">IF('National cons per cap'!CS38=0,0,((1/(1-Parameters!$B$187)*(MAX(1,'National cons per cap'!CS38)*'Non-Market - loss factor'!CS37)^(1-Parameters!$B$187)))*'[4]National population'!CS38)</f>
        <v>-382723.94260074291</v>
      </c>
      <c r="CT37" s="22">
        <f ca="1">IF('National cons per cap'!CT38=0,0,((1/(1-Parameters!$B$187)*(MAX(1,'National cons per cap'!CT38)*'Non-Market - loss factor'!CT37)^(1-Parameters!$B$187)))*'[4]National population'!CT38)</f>
        <v>-603.84375710171525</v>
      </c>
      <c r="CU37" s="22">
        <f ca="1">IF('National cons per cap'!CU38=0,0,((1/(1-Parameters!$B$187)*(MAX(1,'National cons per cap'!CU38)*'Non-Market - loss factor'!CU37)^(1-Parameters!$B$187)))*'[4]National population'!CU38)</f>
        <v>-417690.29989668273</v>
      </c>
      <c r="CV37" s="22">
        <f ca="1">IF('National cons per cap'!CV38=0,0,((1/(1-Parameters!$B$187)*(MAX(1,'National cons per cap'!CV38)*'Non-Market - loss factor'!CV37)^(1-Parameters!$B$187)))*'[4]National population'!CV38)</f>
        <v>-37779.745491734204</v>
      </c>
      <c r="CW37" s="22">
        <f ca="1">IF('National cons per cap'!CW38=0,0,((1/(1-Parameters!$B$187)*(MAX(1,'National cons per cap'!CW38)*'Non-Market - loss factor'!CW37)^(1-Parameters!$B$187)))*'[4]National population'!CW38)</f>
        <v>-125873.61311246309</v>
      </c>
      <c r="CX37" s="22">
        <f ca="1">IF('National cons per cap'!CX38=0,0,((1/(1-Parameters!$B$187)*(MAX(1,'National cons per cap'!CX38)*'Non-Market - loss factor'!CX37)^(1-Parameters!$B$187)))*'[4]National population'!CX38)</f>
        <v>-100627.42874674234</v>
      </c>
      <c r="CY37" s="22">
        <f ca="1">IF('National cons per cap'!CY38=0,0,((1/(1-Parameters!$B$187)*(MAX(1,'National cons per cap'!CY38)*'Non-Market - loss factor'!CY37)^(1-Parameters!$B$187)))*'[4]National population'!CY38)</f>
        <v>-241046.40739869882</v>
      </c>
      <c r="CZ37" s="22">
        <f ca="1">IF('National cons per cap'!CZ38=0,0,((1/(1-Parameters!$B$187)*(MAX(1,'National cons per cap'!CZ38)*'Non-Market - loss factor'!CZ37)^(1-Parameters!$B$187)))*'[4]National population'!CZ38)</f>
        <v>-144216.54936144932</v>
      </c>
      <c r="DA37" s="22">
        <f>IF('National cons per cap'!DA38=0,0,((1/(1-Parameters!$B$187)*(MAX(1,'National cons per cap'!DA38)*'Non-Market - loss factor'!DA37)^(1-Parameters!$B$187)))*'[4]National population'!DA38)</f>
        <v>0</v>
      </c>
      <c r="DB37" s="22">
        <f ca="1">IF('National cons per cap'!DB38=0,0,((1/(1-Parameters!$B$187)*(MAX(1,'National cons per cap'!DB38)*'Non-Market - loss factor'!DB37)^(1-Parameters!$B$187)))*'[4]National population'!DB38)</f>
        <v>-310183.67241629865</v>
      </c>
      <c r="DC37" s="22">
        <f ca="1">IF('National cons per cap'!DC38=0,0,((1/(1-Parameters!$B$187)*(MAX(1,'National cons per cap'!DC38)*'Non-Market - loss factor'!DC37)^(1-Parameters!$B$187)))*'[4]National population'!DC38)</f>
        <v>-112448.52832107374</v>
      </c>
      <c r="DD37" s="22">
        <f ca="1">IF('National cons per cap'!DD38=0,0,((1/(1-Parameters!$B$187)*(MAX(1,'National cons per cap'!DD38)*'Non-Market - loss factor'!DD37)^(1-Parameters!$B$187)))*'[4]National population'!DD38)</f>
        <v>-42110.787345239311</v>
      </c>
      <c r="DE37" s="22">
        <f ca="1">IF('National cons per cap'!DE38=0,0,((1/(1-Parameters!$B$187)*(MAX(1,'National cons per cap'!DE38)*'Non-Market - loss factor'!DE37)^(1-Parameters!$B$187)))*'[4]National population'!DE38)</f>
        <v>-3537.8824384901054</v>
      </c>
      <c r="DF37" s="22">
        <f ca="1">IF('National cons per cap'!DF38=0,0,((1/(1-Parameters!$B$187)*(MAX(1,'National cons per cap'!DF38)*'Non-Market - loss factor'!DF37)^(1-Parameters!$B$187)))*'[4]National population'!DF38)</f>
        <v>-31396.748254189002</v>
      </c>
      <c r="DG37" s="22">
        <f ca="1">IF('National cons per cap'!DG38=0,0,((1/(1-Parameters!$B$187)*(MAX(1,'National cons per cap'!DG38)*'Non-Market - loss factor'!DG37)^(1-Parameters!$B$187)))*'[4]National population'!DG38)</f>
        <v>-1131960.6308452331</v>
      </c>
      <c r="DH37" s="22">
        <f ca="1">IF('National cons per cap'!DH38=0,0,((1/(1-Parameters!$B$187)*(MAX(1,'National cons per cap'!DH38)*'Non-Market - loss factor'!DH37)^(1-Parameters!$B$187)))*'[4]National population'!DH38)</f>
        <v>-70338.37229531545</v>
      </c>
      <c r="DI37" s="22">
        <f ca="1">IF('National cons per cap'!DI38=0,0,((1/(1-Parameters!$B$187)*(MAX(1,'National cons per cap'!DI38)*'Non-Market - loss factor'!DI37)^(1-Parameters!$B$187)))*'[4]National population'!DI38)</f>
        <v>-1411534.0110008449</v>
      </c>
      <c r="DJ37" s="22">
        <f ca="1">IF('National cons per cap'!DJ38=0,0,((1/(1-Parameters!$B$187)*(MAX(1,'National cons per cap'!DJ38)*'Non-Market - loss factor'!DJ37)^(1-Parameters!$B$187)))*'[4]National population'!DJ38)</f>
        <v>-1744603.0243612831</v>
      </c>
      <c r="DK37" s="22">
        <f ca="1">IF('National cons per cap'!DK38=0,0,((1/(1-Parameters!$B$187)*(MAX(1,'National cons per cap'!DK38)*'Non-Market - loss factor'!DK37)^(1-Parameters!$B$187)))*'[4]National population'!DK38)</f>
        <v>-39235.564053322283</v>
      </c>
      <c r="DL37" s="22">
        <f ca="1">IF('National cons per cap'!DL38=0,0,((1/(1-Parameters!$B$187)*(MAX(1,'National cons per cap'!DL38)*'Non-Market - loss factor'!DL37)^(1-Parameters!$B$187)))*'[4]National population'!DL38)</f>
        <v>-892664.89356990415</v>
      </c>
      <c r="DM37" s="22">
        <f ca="1">IF('National cons per cap'!DM38=0,0,((1/(1-Parameters!$B$187)*(MAX(1,'National cons per cap'!DM38)*'Non-Market - loss factor'!DM37)^(1-Parameters!$B$187)))*'[4]National population'!DM38)</f>
        <v>-1200720.1045848692</v>
      </c>
      <c r="DN37" s="22">
        <f ca="1">IF('National cons per cap'!DN38=0,0,((1/(1-Parameters!$B$187)*(MAX(1,'National cons per cap'!DN38)*'Non-Market - loss factor'!DN37)^(1-Parameters!$B$187)))*'[4]National population'!DN38)</f>
        <v>-9450.6231810701356</v>
      </c>
      <c r="DO37" s="22">
        <f ca="1">IF('National cons per cap'!DO38=0,0,((1/(1-Parameters!$B$187)*(MAX(1,'National cons per cap'!DO38)*'Non-Market - loss factor'!DO37)^(1-Parameters!$B$187)))*'[4]National population'!DO38)</f>
        <v>-43991.6699389407</v>
      </c>
      <c r="DP37" s="22">
        <f ca="1">IF('National cons per cap'!DP38=0,0,((1/(1-Parameters!$B$187)*(MAX(1,'National cons per cap'!DP38)*'Non-Market - loss factor'!DP37)^(1-Parameters!$B$187)))*'[4]National population'!DP38)</f>
        <v>-1881540.1936328227</v>
      </c>
      <c r="DQ37" s="22">
        <f ca="1">IF('National cons per cap'!DQ38=0,0,((1/(1-Parameters!$B$187)*(MAX(1,'National cons per cap'!DQ38)*'Non-Market - loss factor'!DQ37)^(1-Parameters!$B$187)))*'[4]National population'!DQ38)</f>
        <v>-165443.73201182857</v>
      </c>
      <c r="DR37" s="22">
        <f>IF('National cons per cap'!DR38=0,0,((1/(1-Parameters!$B$187)*(MAX(1,'National cons per cap'!DR38)*'Non-Market - loss factor'!DR37)^(1-Parameters!$B$187)))*'[4]National population'!DR38)</f>
        <v>0</v>
      </c>
      <c r="DS37" s="22">
        <f ca="1">IF('National cons per cap'!DS38=0,0,((1/(1-Parameters!$B$187)*(MAX(1,'National cons per cap'!DS38)*'Non-Market - loss factor'!DS37)^(1-Parameters!$B$187)))*'[4]National population'!DS38)</f>
        <v>-25541.327183855283</v>
      </c>
      <c r="DT37" s="22">
        <f ca="1">IF('National cons per cap'!DT38=0,0,((1/(1-Parameters!$B$187)*(MAX(1,'National cons per cap'!DT38)*'Non-Market - loss factor'!DT37)^(1-Parameters!$B$187)))*'[4]National population'!DT38)</f>
        <v>-1110775.1676006964</v>
      </c>
      <c r="DU37" s="22">
        <f ca="1">IF('National cons per cap'!DU38=0,0,((1/(1-Parameters!$B$187)*(MAX(1,'National cons per cap'!DU38)*'Non-Market - loss factor'!DU37)^(1-Parameters!$B$187)))*'[4]National population'!DU38)</f>
        <v>-290172.44743046392</v>
      </c>
      <c r="DV37" s="22">
        <f ca="1">IF('National cons per cap'!DV38=0,0,((1/(1-Parameters!$B$187)*(MAX(1,'National cons per cap'!DV38)*'Non-Market - loss factor'!DV37)^(1-Parameters!$B$187)))*'[4]National population'!DV38)</f>
        <v>-60901.804536901713</v>
      </c>
      <c r="DW37" s="22">
        <f>IF('National cons per cap'!DW38=0,0,((1/(1-Parameters!$B$187)*(MAX(1,'National cons per cap'!DW38)*'Non-Market - loss factor'!DW37)^(1-Parameters!$B$187)))*'[4]National population'!DW38)</f>
        <v>0</v>
      </c>
      <c r="DX37" s="22">
        <f ca="1">IF('National cons per cap'!DX38=0,0,((1/(1-Parameters!$B$187)*(MAX(1,'National cons per cap'!DX38)*'Non-Market - loss factor'!DX37)^(1-Parameters!$B$187)))*'[4]National population'!DX38)</f>
        <v>-1501196.0787987988</v>
      </c>
      <c r="DY37" s="22">
        <f ca="1">IF('National cons per cap'!DY38=0,0,((1/(1-Parameters!$B$187)*(MAX(1,'National cons per cap'!DY38)*'Non-Market - loss factor'!DY37)^(1-Parameters!$B$187)))*'[4]National population'!DY38)</f>
        <v>-6158439.8340469422</v>
      </c>
      <c r="DZ37" s="22">
        <f ca="1">IF('National cons per cap'!DZ38=0,0,((1/(1-Parameters!$B$187)*(MAX(1,'National cons per cap'!DZ38)*'Non-Market - loss factor'!DZ37)^(1-Parameters!$B$187)))*'[4]National population'!DZ38)</f>
        <v>-170829.50574127358</v>
      </c>
      <c r="EA37" s="22">
        <f ca="1">IF('National cons per cap'!EA38=0,0,((1/(1-Parameters!$B$187)*(MAX(1,'National cons per cap'!EA38)*'Non-Market - loss factor'!EA37)^(1-Parameters!$B$187)))*'[4]National population'!EA38)</f>
        <v>-165882.02500404324</v>
      </c>
      <c r="EB37" s="22">
        <f ca="1">IF('National cons per cap'!EB38=0,0,((1/(1-Parameters!$B$187)*(MAX(1,'National cons per cap'!EB38)*'Non-Market - loss factor'!EB37)^(1-Parameters!$B$187)))*'[4]National population'!EB38)</f>
        <v>-44957.14908533766</v>
      </c>
      <c r="EC37" s="22">
        <f ca="1">IF('National cons per cap'!EC38=0,0,((1/(1-Parameters!$B$187)*(MAX(1,'National cons per cap'!EC38)*'Non-Market - loss factor'!EC37)^(1-Parameters!$B$187)))*'[4]National population'!EC38)</f>
        <v>-929945.69784685946</v>
      </c>
      <c r="ED37" s="22">
        <f ca="1">IF('National cons per cap'!ED38=0,0,((1/(1-Parameters!$B$187)*(MAX(1,'National cons per cap'!ED38)*'Non-Market - loss factor'!ED37)^(1-Parameters!$B$187)))*'[4]National population'!ED38)</f>
        <v>-175.31574414921201</v>
      </c>
      <c r="EE37" s="22">
        <f ca="1">IF('National cons per cap'!EE38=0,0,((1/(1-Parameters!$B$187)*(MAX(1,'National cons per cap'!EE38)*'Non-Market - loss factor'!EE37)^(1-Parameters!$B$187)))*'[4]National population'!EE38)</f>
        <v>-48233.911541109897</v>
      </c>
      <c r="EF37" s="22">
        <f ca="1">IF('National cons per cap'!EF38=0,0,((1/(1-Parameters!$B$187)*(MAX(1,'National cons per cap'!EF38)*'Non-Market - loss factor'!EF37)^(1-Parameters!$B$187)))*'[4]National population'!EF38)</f>
        <v>-41135.137686759699</v>
      </c>
      <c r="EG37" s="22">
        <f ca="1">IF('National cons per cap'!EG38=0,0,((1/(1-Parameters!$B$187)*(MAX(1,'National cons per cap'!EG38)*'Non-Market - loss factor'!EG37)^(1-Parameters!$B$187)))*'[4]National population'!EG38)</f>
        <v>-3862842.8870584089</v>
      </c>
      <c r="EH37" s="22">
        <f ca="1">IF('National cons per cap'!EH38=0,0,((1/(1-Parameters!$B$187)*(MAX(1,'National cons per cap'!EH38)*'Non-Market - loss factor'!EH37)^(1-Parameters!$B$187)))*'[4]National population'!EH38)</f>
        <v>-56489.768288031752</v>
      </c>
      <c r="EI37" s="22">
        <f ca="1">IF('National cons per cap'!EI38=0,0,((1/(1-Parameters!$B$187)*(MAX(1,'National cons per cap'!EI38)*'Non-Market - loss factor'!EI37)^(1-Parameters!$B$187)))*'[4]National population'!EI38)</f>
        <v>-550077.33045323007</v>
      </c>
      <c r="EJ37" s="22">
        <f ca="1">IF('National cons per cap'!EJ38=0,0,((1/(1-Parameters!$B$187)*(MAX(1,'National cons per cap'!EJ38)*'Non-Market - loss factor'!EJ37)^(1-Parameters!$B$187)))*'[4]National population'!EJ38)</f>
        <v>-2063218.2064199238</v>
      </c>
      <c r="EK37" s="22">
        <f ca="1">IF('National cons per cap'!EK38=0,0,((1/(1-Parameters!$B$187)*(MAX(1,'National cons per cap'!EK38)*'Non-Market - loss factor'!EK37)^(1-Parameters!$B$187)))*'[4]National population'!EK38)</f>
        <v>-196.02505771289339</v>
      </c>
      <c r="EL37" s="22">
        <f ca="1">IF('National cons per cap'!EL38=0,0,((1/(1-Parameters!$B$187)*(MAX(1,'National cons per cap'!EL38)*'Non-Market - loss factor'!EL37)^(1-Parameters!$B$187)))*'[4]National population'!EL38)</f>
        <v>-184111.47128657615</v>
      </c>
      <c r="EM37" s="22">
        <f ca="1">IF('National cons per cap'!EM38=0,0,((1/(1-Parameters!$B$187)*(MAX(1,'National cons per cap'!EM38)*'Non-Market - loss factor'!EM37)^(1-Parameters!$B$187)))*'[4]National population'!EM38)</f>
        <v>-507185.88903179934</v>
      </c>
      <c r="EN37" s="22">
        <f ca="1">IF('National cons per cap'!EN38=0,0,((1/(1-Parameters!$B$187)*(MAX(1,'National cons per cap'!EN38)*'Non-Market - loss factor'!EN37)^(1-Parameters!$B$187)))*'[4]National population'!EN38)</f>
        <v>-39196.425231079265</v>
      </c>
      <c r="EO37" s="22">
        <f>IF('National cons per cap'!EO38=0,0,((1/(1-Parameters!$B$187)*(MAX(1,'National cons per cap'!EO38)*'Non-Market - loss factor'!EO37)^(1-Parameters!$B$187)))*'[4]National population'!EO38)</f>
        <v>0</v>
      </c>
      <c r="EP37" s="22">
        <f ca="1">IF('National cons per cap'!EP38=0,0,((1/(1-Parameters!$B$187)*(MAX(1,'National cons per cap'!EP38)*'Non-Market - loss factor'!EP37)^(1-Parameters!$B$187)))*'[4]National population'!EP38)</f>
        <v>-121282.21135753104</v>
      </c>
      <c r="EQ37" s="22">
        <f ca="1">IF('National cons per cap'!EQ38=0,0,((1/(1-Parameters!$B$187)*(MAX(1,'National cons per cap'!EQ38)*'Non-Market - loss factor'!EQ37)^(1-Parameters!$B$187)))*'[4]National population'!EQ38)</f>
        <v>-121343.82128053978</v>
      </c>
      <c r="ER37" s="22">
        <f ca="1">IF('National cons per cap'!ER38=0,0,((1/(1-Parameters!$B$187)*(MAX(1,'National cons per cap'!ER38)*'Non-Market - loss factor'!ER37)^(1-Parameters!$B$187)))*'[4]National population'!ER38)</f>
        <v>-144818.0563595701</v>
      </c>
      <c r="ES37" s="22">
        <f ca="1">IF('National cons per cap'!ES38=0,0,((1/(1-Parameters!$B$187)*(MAX(1,'National cons per cap'!ES38)*'Non-Market - loss factor'!ES37)^(1-Parameters!$B$187)))*'[4]National population'!ES38)</f>
        <v>-19095.475899319426</v>
      </c>
      <c r="ET37" s="22">
        <f>IF('National cons per cap'!ET38=0,0,((1/(1-Parameters!$B$187)*(MAX(1,'National cons per cap'!ET38)*'Non-Market - loss factor'!ET37)^(1-Parameters!$B$187)))*'[4]National population'!ET38)</f>
        <v>0</v>
      </c>
      <c r="EU37" s="22">
        <f ca="1">IF('National cons per cap'!EU38=0,0,((1/(1-Parameters!$B$187)*(MAX(1,'National cons per cap'!EU38)*'Non-Market - loss factor'!EU37)^(1-Parameters!$B$187)))*'[4]National population'!EU38)</f>
        <v>-307836.74515064509</v>
      </c>
      <c r="EV37" s="22">
        <f ca="1">IF('National cons per cap'!EV38=0,0,((1/(1-Parameters!$B$187)*(MAX(1,'National cons per cap'!EV38)*'Non-Market - loss factor'!EV37)^(1-Parameters!$B$187)))*'[4]National population'!EV38)</f>
        <v>-1371917.7737951248</v>
      </c>
      <c r="EW37" s="22">
        <f ca="1">IF('National cons per cap'!EW38=0,0,((1/(1-Parameters!$B$187)*(MAX(1,'National cons per cap'!EW38)*'Non-Market - loss factor'!EW37)^(1-Parameters!$B$187)))*'[4]National population'!EW38)</f>
        <v>-679427.00818835385</v>
      </c>
      <c r="EX37" s="22">
        <f ca="1">IF('National cons per cap'!EX38=0,0,((1/(1-Parameters!$B$187)*(MAX(1,'National cons per cap'!EX38)*'Non-Market - loss factor'!EX37)^(1-Parameters!$B$187)))*'[4]National population'!EX38)</f>
        <v>-407855.92572166695</v>
      </c>
      <c r="EY37" s="22">
        <f ca="1">IF('National cons per cap'!EY38=0,0,((1/(1-Parameters!$B$187)*(MAX(1,'National cons per cap'!EY38)*'Non-Market - loss factor'!EY37)^(1-Parameters!$B$187)))*'[4]National population'!EY38)</f>
        <v>-1494398.4836622365</v>
      </c>
      <c r="EZ37" s="22">
        <f ca="1">IF('National cons per cap'!EZ38=0,0,((1/(1-Parameters!$B$187)*(MAX(1,'National cons per cap'!EZ38)*'Non-Market - loss factor'!EZ37)^(1-Parameters!$B$187)))*'[4]National population'!EZ38)</f>
        <v>-618727.39109742886</v>
      </c>
      <c r="FA37" s="22">
        <f ca="1">IF('National cons per cap'!FA38=0,0,((1/(1-Parameters!$B$187)*(MAX(1,'National cons per cap'!FA38)*'Non-Market - loss factor'!FA37)^(1-Parameters!$B$187)))*'[4]National population'!FA38)</f>
        <v>-14660.768295026597</v>
      </c>
      <c r="FB37" s="22">
        <f ca="1">IF('National cons per cap'!FB38=0,0,((1/(1-Parameters!$B$187)*(MAX(1,'National cons per cap'!FB38)*'Non-Market - loss factor'!FB37)^(1-Parameters!$B$187)))*'[4]National population'!FB38)</f>
        <v>-452872.97577530955</v>
      </c>
      <c r="FC37" s="22">
        <f ca="1">IF('National cons per cap'!FC38=0,0,((1/(1-Parameters!$B$187)*(MAX(1,'National cons per cap'!FC38)*'Non-Market - loss factor'!FC37)^(1-Parameters!$B$187)))*'[4]National population'!FC38)</f>
        <v>-140124.58759553541</v>
      </c>
      <c r="FD37" s="22">
        <f ca="1">IF('National cons per cap'!FD38=0,0,((1/(1-Parameters!$B$187)*(MAX(1,'National cons per cap'!FD38)*'Non-Market - loss factor'!FD37)^(1-Parameters!$B$187)))*'[4]National population'!FD38)</f>
        <v>-237.22088132086864</v>
      </c>
      <c r="FE37" s="22">
        <f>IF('National cons per cap'!FE38=0,0,((1/(1-Parameters!$B$187)*(MAX(1,'National cons per cap'!FE38)*'Non-Market - loss factor'!FE37)^(1-Parameters!$B$187)))*'[4]National population'!FE38)</f>
        <v>0</v>
      </c>
      <c r="FF37" s="22">
        <f ca="1">IF('National cons per cap'!FF38=0,0,((1/(1-Parameters!$B$187)*(MAX(1,'National cons per cap'!FF38)*'Non-Market - loss factor'!FF37)^(1-Parameters!$B$187)))*'[4]National population'!FF38)</f>
        <v>-121644.09357783577</v>
      </c>
      <c r="FG37" s="22">
        <f ca="1">IF('National cons per cap'!FG38=0,0,((1/(1-Parameters!$B$187)*(MAX(1,'National cons per cap'!FG38)*'Non-Market - loss factor'!FG37)^(1-Parameters!$B$187)))*'[4]National population'!FG38)</f>
        <v>-341728.03833397187</v>
      </c>
      <c r="FH37" s="22">
        <f ca="1">IF('National cons per cap'!FH38=0,0,((1/(1-Parameters!$B$187)*(MAX(1,'National cons per cap'!FH38)*'Non-Market - loss factor'!FH37)^(1-Parameters!$B$187)))*'[4]National population'!FH38)</f>
        <v>-9689.4071046652662</v>
      </c>
      <c r="FI37" s="22">
        <f ca="1">IF('National cons per cap'!FI38=0,0,((1/(1-Parameters!$B$187)*(MAX(1,'National cons per cap'!FI38)*'Non-Market - loss factor'!FI37)^(1-Parameters!$B$187)))*'[4]National population'!FI38)</f>
        <v>-10756.764161313864</v>
      </c>
      <c r="FJ37" s="22">
        <f ca="1">IF('National cons per cap'!FJ38=0,0,((1/(1-Parameters!$B$187)*(MAX(1,'National cons per cap'!FJ38)*'Non-Market - loss factor'!FJ37)^(1-Parameters!$B$187)))*'[4]National population'!FJ38)</f>
        <v>-67491.879257277775</v>
      </c>
      <c r="FK37" s="22">
        <f ca="1">IF('National cons per cap'!FK38=0,0,((1/(1-Parameters!$B$187)*(MAX(1,'National cons per cap'!FK38)*'Non-Market - loss factor'!FK37)^(1-Parameters!$B$187)))*'[4]National population'!FK38)</f>
        <v>-24905.230210722304</v>
      </c>
      <c r="FL37" s="22">
        <f ca="1">IF('National cons per cap'!FL38=0,0,((1/(1-Parameters!$B$187)*(MAX(1,'National cons per cap'!FL38)*'Non-Market - loss factor'!FL37)^(1-Parameters!$B$187)))*'[4]National population'!FL38)</f>
        <v>-95166.824530485537</v>
      </c>
      <c r="FM37" s="22">
        <f>IF('National cons per cap'!FM38=0,0,((1/(1-Parameters!$B$187)*(MAX(1,'National cons per cap'!FM38)*'Non-Market - loss factor'!FM37)^(1-Parameters!$B$187)))*'[4]National population'!FM38)</f>
        <v>0</v>
      </c>
      <c r="FN37" s="22">
        <f ca="1">IF('National cons per cap'!FN38=0,0,((1/(1-Parameters!$B$187)*(MAX(1,'National cons per cap'!FN38)*'Non-Market - loss factor'!FN37)^(1-Parameters!$B$187)))*'[4]National population'!FN38)</f>
        <v>-745394.37693650334</v>
      </c>
      <c r="FO37" s="22">
        <f ca="1">IF('National cons per cap'!FO38=0,0,((1/(1-Parameters!$B$187)*(MAX(1,'National cons per cap'!FO38)*'Non-Market - loss factor'!FO37)^(1-Parameters!$B$187)))*'[4]National population'!FO38)</f>
        <v>-476640.24459365185</v>
      </c>
      <c r="FP37" s="22">
        <f ca="1">IF('National cons per cap'!FP38=0,0,((1/(1-Parameters!$B$187)*(MAX(1,'National cons per cap'!FP38)*'Non-Market - loss factor'!FP37)^(1-Parameters!$B$187)))*'[4]National population'!FP38)</f>
        <v>-837208.61708562204</v>
      </c>
      <c r="FQ37" s="22">
        <f ca="1">IF('National cons per cap'!FQ38=0,0,((1/(1-Parameters!$B$187)*(MAX(1,'National cons per cap'!FQ38)*'Non-Market - loss factor'!FQ37)^(1-Parameters!$B$187)))*'[4]National population'!FQ38)</f>
        <v>-203287.64365852237</v>
      </c>
      <c r="FR37" s="22">
        <f ca="1">IF('National cons per cap'!FR38=0,0,((1/(1-Parameters!$B$187)*(MAX(1,'National cons per cap'!FR38)*'Non-Market - loss factor'!FR37)^(1-Parameters!$B$187)))*'[4]National population'!FR38)</f>
        <v>-72694.217874166949</v>
      </c>
      <c r="FS37" s="22">
        <f ca="1">IF('National cons per cap'!FS38=0,0,((1/(1-Parameters!$B$187)*(MAX(1,'National cons per cap'!FS38)*'Non-Market - loss factor'!FS37)^(1-Parameters!$B$187)))*'[4]National population'!FS38)</f>
        <v>-18947.710907631597</v>
      </c>
      <c r="FT37" s="22">
        <f ca="1">IF('National cons per cap'!FT38=0,0,((1/(1-Parameters!$B$187)*(MAX(1,'National cons per cap'!FT38)*'Non-Market - loss factor'!FT37)^(1-Parameters!$B$187)))*'[4]National population'!FT38)</f>
        <v>-1979.4801372867566</v>
      </c>
      <c r="FU37" s="22">
        <f ca="1">IF('National cons per cap'!FU38=0,0,((1/(1-Parameters!$B$187)*(MAX(1,'National cons per cap'!FU38)*'Non-Market - loss factor'!FU37)^(1-Parameters!$B$187)))*'[4]National population'!FU38)</f>
        <v>-14557.831882838276</v>
      </c>
      <c r="FV37" s="22">
        <f ca="1">IF('National cons per cap'!FV38=0,0,((1/(1-Parameters!$B$187)*(MAX(1,'National cons per cap'!FV38)*'Non-Market - loss factor'!FV37)^(1-Parameters!$B$187)))*'[4]National population'!FV38)</f>
        <v>-271599.5776746677</v>
      </c>
      <c r="FW37" s="22">
        <f ca="1">IF('National cons per cap'!FW38=0,0,((1/(1-Parameters!$B$187)*(MAX(1,'National cons per cap'!FW38)*'Non-Market - loss factor'!FW37)^(1-Parameters!$B$187)))*'[4]National population'!FW38)</f>
        <v>-1102497.1248749522</v>
      </c>
      <c r="FX37" s="22">
        <f ca="1">IF('National cons per cap'!FX38=0,0,((1/(1-Parameters!$B$187)*(MAX(1,'National cons per cap'!FX38)*'Non-Market - loss factor'!FX37)^(1-Parameters!$B$187)))*'[4]National population'!FX38)</f>
        <v>-283.66114495661287</v>
      </c>
      <c r="FY37" s="22">
        <f>IF('National cons per cap'!FY38=0,0,((1/(1-Parameters!$B$187)*(MAX(1,'National cons per cap'!FY38)*'Non-Market - loss factor'!FY37)^(1-Parameters!$B$187)))*'[4]National population'!FY38)</f>
        <v>0</v>
      </c>
      <c r="FZ37" s="22">
        <f ca="1">IF('National cons per cap'!FZ38=0,0,((1/(1-Parameters!$B$187)*(MAX(1,'National cons per cap'!FZ38)*'Non-Market - loss factor'!FZ37)^(1-Parameters!$B$187)))*'[4]National population'!FZ38)</f>
        <v>-2578740.4089615121</v>
      </c>
      <c r="GA37" s="22">
        <f ca="1">IF('National cons per cap'!GA38=0,0,((1/(1-Parameters!$B$187)*(MAX(1,'National cons per cap'!GA38)*'Non-Market - loss factor'!GA37)^(1-Parameters!$B$187)))*'[4]National population'!GA38)</f>
        <v>-2130494.3500989256</v>
      </c>
      <c r="GB37" s="22">
        <f ca="1">IF('National cons per cap'!GB38=0,0,((1/(1-Parameters!$B$187)*(MAX(1,'National cons per cap'!GB38)*'Non-Market - loss factor'!GB37)^(1-Parameters!$B$187)))*'[4]National population'!GB38)</f>
        <v>-698490.49822987069</v>
      </c>
      <c r="GC37" s="22">
        <f ca="1">IF('National cons per cap'!GC38=0,0,((1/(1-Parameters!$B$187)*(MAX(1,'National cons per cap'!GC38)*'Non-Market - loss factor'!GC37)^(1-Parameters!$B$187)))*'[4]National population'!GC38)</f>
        <v>-46843.052548486783</v>
      </c>
      <c r="GD37" s="22">
        <f ca="1">IF('National cons per cap'!GD38=0,0,((1/(1-Parameters!$B$187)*(MAX(1,'National cons per cap'!GD38)*'Non-Market - loss factor'!GD37)^(1-Parameters!$B$187)))*'[4]National population'!GD38)</f>
        <v>-2723064.430483459</v>
      </c>
      <c r="GE37" s="22">
        <f ca="1">IF('National cons per cap'!GE38=0,0,((1/(1-Parameters!$B$187)*(MAX(1,'National cons per cap'!GE38)*'Non-Market - loss factor'!GE37)^(1-Parameters!$B$187)))*'[4]National population'!GE38)</f>
        <v>-622488.29250858026</v>
      </c>
      <c r="GF37" s="22">
        <f ca="1">IF('National cons per cap'!GF38=0,0,((1/(1-Parameters!$B$187)*(MAX(1,'National cons per cap'!GF38)*'Non-Market - loss factor'!GF37)^(1-Parameters!$B$187)))*'[4]National population'!GF38)</f>
        <v>-437413.43954367074</v>
      </c>
      <c r="GG37" s="22">
        <f ca="1">IF('National cons per cap'!GG38=0,0,((1/(1-Parameters!$B$187)*(MAX(1,'National cons per cap'!GG38)*'Non-Market - loss factor'!GG37)^(1-Parameters!$B$187)))*'[4]National population'!GG38)</f>
        <v>-1908935.9041232634</v>
      </c>
      <c r="GH37" s="22">
        <f ca="1">IF('National cons per cap'!GH38=0,0,((1/(1-Parameters!$B$187)*(MAX(1,'National cons per cap'!GH38)*'Non-Market - loss factor'!GH37)^(1-Parameters!$B$187)))*'[4]National population'!GH38)</f>
        <v>-6043.4657531411603</v>
      </c>
      <c r="GI37" s="22">
        <f ca="1">IF('National cons per cap'!GI38=0,0,((1/(1-Parameters!$B$187)*(MAX(1,'National cons per cap'!GI38)*'Non-Market - loss factor'!GI37)^(1-Parameters!$B$187)))*'[4]National population'!GI38)</f>
        <v>-3551.2760027548065</v>
      </c>
      <c r="GJ37" s="22">
        <f ca="1">IF('National cons per cap'!GJ38=0,0,((1/(1-Parameters!$B$187)*(MAX(1,'National cons per cap'!GJ38)*'Non-Market - loss factor'!GJ37)^(1-Parameters!$B$187)))*'[4]National population'!GJ38)</f>
        <v>-936004.62059911457</v>
      </c>
      <c r="GK37" s="22">
        <f ca="1">IF('National cons per cap'!GK38=0,0,((1/(1-Parameters!$B$187)*(MAX(1,'National cons per cap'!GK38)*'Non-Market - loss factor'!GK37)^(1-Parameters!$B$187)))*'[4]National population'!GK38)</f>
        <v>-1204895.1918635657</v>
      </c>
      <c r="GL37" s="22">
        <f ca="1">IF('National cons per cap'!GL38=0,0,((1/(1-Parameters!$B$187)*(MAX(1,'National cons per cap'!GL38)*'Non-Market - loss factor'!GL37)^(1-Parameters!$B$187)))*'[4]National population'!GL38)</f>
        <v>-678304.8570513369</v>
      </c>
      <c r="GM37" s="22">
        <f ca="1">IF('National cons per cap'!GM38=0,0,((1/(1-Parameters!$B$187)*(MAX(1,'National cons per cap'!GM38)*'Non-Market - loss factor'!GM37)^(1-Parameters!$B$187)))*'[4]National population'!GM38)</f>
        <v>-660536.86434467381</v>
      </c>
      <c r="GN37" s="28">
        <f ca="1">SUM(B37:GM37)*(1+Parameters!B$188)^-(A37-A$12)</f>
        <v>-122484232.32015671</v>
      </c>
      <c r="GO37" s="22">
        <f ca="1">(GN37*(1-Parameters!$B$187)/'[4]National population'!$GN38)^(1/(1-Parameters!$B$187))</f>
        <v>21671.215492418243</v>
      </c>
      <c r="GP37" s="28"/>
    </row>
    <row r="38" spans="1:198" x14ac:dyDescent="0.25">
      <c r="A38" s="15">
        <v>2046</v>
      </c>
      <c r="B38" s="22">
        <f ca="1">IF('National cons per cap'!B39=0,0,((1/(1-Parameters!$B$187)*(MAX(1,'National cons per cap'!B39)*'Non-Market - loss factor'!B38)^(1-Parameters!$B$187)))*'[4]National population'!B39)</f>
        <v>-890449.51536999701</v>
      </c>
      <c r="C38" s="22">
        <f ca="1">IF('National cons per cap'!C39=0,0,((1/(1-Parameters!$B$187)*(MAX(1,'National cons per cap'!C39)*'Non-Market - loss factor'!C38)^(1-Parameters!$B$187)))*'[4]National population'!C39)</f>
        <v>-860364.3560307622</v>
      </c>
      <c r="D38" s="22">
        <f ca="1">IF('National cons per cap'!D39=0,0,((1/(1-Parameters!$B$187)*(MAX(1,'National cons per cap'!D39)*'Non-Market - loss factor'!D38)^(1-Parameters!$B$187)))*'[4]National population'!D39)</f>
        <v>-58779.253195777223</v>
      </c>
      <c r="E38" s="22">
        <f>IF('National cons per cap'!E39=0,0,((1/(1-Parameters!$B$187)*(MAX(1,'National cons per cap'!E39)*'Non-Market - loss factor'!E38)^(1-Parameters!$B$187)))*'[4]National population'!E39)</f>
        <v>0</v>
      </c>
      <c r="F38" s="22">
        <f ca="1">IF('National cons per cap'!F39=0,0,((1/(1-Parameters!$B$187)*(MAX(1,'National cons per cap'!F39)*'Non-Market - loss factor'!F38)^(1-Parameters!$B$187)))*'[4]National population'!F39)</f>
        <v>-99326.465487786874</v>
      </c>
      <c r="G38" s="22">
        <f ca="1">IF('National cons per cap'!G39=0,0,((1/(1-Parameters!$B$187)*(MAX(1,'National cons per cap'!G39)*'Non-Market - loss factor'!G38)^(1-Parameters!$B$187)))*'[4]National population'!G39)</f>
        <v>-541288.69172676071</v>
      </c>
      <c r="H38" s="22">
        <f ca="1">IF('National cons per cap'!H39=0,0,((1/(1-Parameters!$B$187)*(MAX(1,'National cons per cap'!H39)*'Non-Market - loss factor'!H38)^(1-Parameters!$B$187)))*'[4]National population'!H39)</f>
        <v>-47584.965893721397</v>
      </c>
      <c r="I38" s="22">
        <f ca="1">IF('National cons per cap'!I39=0,0,((1/(1-Parameters!$B$187)*(MAX(1,'National cons per cap'!I39)*'Non-Market - loss factor'!I38)^(1-Parameters!$B$187)))*'[4]National population'!I39)</f>
        <v>-1213.5754356625962</v>
      </c>
      <c r="J38" s="22">
        <f ca="1">IF('National cons per cap'!J39=0,0,((1/(1-Parameters!$B$187)*(MAX(1,'National cons per cap'!J39)*'Non-Market - loss factor'!J38)^(1-Parameters!$B$187)))*'[4]National population'!J39)</f>
        <v>-225175.59685069806</v>
      </c>
      <c r="K38" s="22">
        <f ca="1">IF('National cons per cap'!K39=0,0,((1/(1-Parameters!$B$187)*(MAX(1,'National cons per cap'!K39)*'Non-Market - loss factor'!K38)^(1-Parameters!$B$187)))*'[4]National population'!K39)</f>
        <v>-83027.310922833654</v>
      </c>
      <c r="L38" s="22">
        <f ca="1">IF('National cons per cap'!L39=0,0,((1/(1-Parameters!$B$187)*(MAX(1,'National cons per cap'!L39)*'Non-Market - loss factor'!L38)^(1-Parameters!$B$187)))*'[4]National population'!L39)</f>
        <v>-113807.04146292462</v>
      </c>
      <c r="M38" s="22">
        <f ca="1">IF('National cons per cap'!M39=0,0,((1/(1-Parameters!$B$187)*(MAX(1,'National cons per cap'!M39)*'Non-Market - loss factor'!M38)^(1-Parameters!$B$187)))*'[4]National population'!M39)</f>
        <v>-778775.10473017243</v>
      </c>
      <c r="N38" s="22">
        <f ca="1">IF('National cons per cap'!N39=0,0,((1/(1-Parameters!$B$187)*(MAX(1,'National cons per cap'!N39)*'Non-Market - loss factor'!N38)^(1-Parameters!$B$187)))*'[4]National population'!N39)</f>
        <v>-110648.09218589906</v>
      </c>
      <c r="O38" s="22">
        <f ca="1">IF('National cons per cap'!O39=0,0,((1/(1-Parameters!$B$187)*(MAX(1,'National cons per cap'!O39)*'Non-Market - loss factor'!O38)^(1-Parameters!$B$187)))*'[4]National population'!O39)</f>
        <v>-547356.63666361314</v>
      </c>
      <c r="P38" s="22">
        <f ca="1">IF('National cons per cap'!P39=0,0,((1/(1-Parameters!$B$187)*(MAX(1,'National cons per cap'!P39)*'Non-Market - loss factor'!P38)^(1-Parameters!$B$187)))*'[4]National population'!P39)</f>
        <v>-1069634.142506097</v>
      </c>
      <c r="Q38" s="22">
        <f ca="1">IF('National cons per cap'!Q39=0,0,((1/(1-Parameters!$B$187)*(MAX(1,'National cons per cap'!Q39)*'Non-Market - loss factor'!Q38)^(1-Parameters!$B$187)))*'[4]National population'!Q39)</f>
        <v>-4481084.8497044807</v>
      </c>
      <c r="R38" s="22">
        <f ca="1">IF('National cons per cap'!R39=0,0,((1/(1-Parameters!$B$187)*(MAX(1,'National cons per cap'!R39)*'Non-Market - loss factor'!R38)^(1-Parameters!$B$187)))*'[4]National population'!R39)</f>
        <v>-118548.89588026321</v>
      </c>
      <c r="S38" s="22">
        <f ca="1">IF('National cons per cap'!S39=0,0,((1/(1-Parameters!$B$187)*(MAX(1,'National cons per cap'!S39)*'Non-Market - loss factor'!S38)^(1-Parameters!$B$187)))*'[4]National population'!S39)</f>
        <v>-17836.273515956531</v>
      </c>
      <c r="T38" s="22">
        <f ca="1">IF('National cons per cap'!T39=0,0,((1/(1-Parameters!$B$187)*(MAX(1,'National cons per cap'!T39)*'Non-Market - loss factor'!T38)^(1-Parameters!$B$187)))*'[4]National population'!T39)</f>
        <v>-3993.6615697073803</v>
      </c>
      <c r="U38" s="22">
        <f ca="1">IF('National cons per cap'!U39=0,0,((1/(1-Parameters!$B$187)*(MAX(1,'National cons per cap'!U39)*'Non-Market - loss factor'!U38)^(1-Parameters!$B$187)))*'[4]National population'!U39)</f>
        <v>-70194.973812023847</v>
      </c>
      <c r="V38" s="22">
        <f ca="1">IF('National cons per cap'!V39=0,0,((1/(1-Parameters!$B$187)*(MAX(1,'National cons per cap'!V39)*'Non-Market - loss factor'!V38)^(1-Parameters!$B$187)))*'[4]National population'!V39)</f>
        <v>-106508.56468539311</v>
      </c>
      <c r="W38" s="22">
        <f ca="1">IF('National cons per cap'!W39=0,0,((1/(1-Parameters!$B$187)*(MAX(1,'National cons per cap'!W39)*'Non-Market - loss factor'!W38)^(1-Parameters!$B$187)))*'[4]National population'!W39)</f>
        <v>-6509.5518799049751</v>
      </c>
      <c r="X38" s="22">
        <f ca="1">IF('National cons per cap'!X39=0,0,((1/(1-Parameters!$B$187)*(MAX(1,'National cons per cap'!X39)*'Non-Market - loss factor'!X38)^(1-Parameters!$B$187)))*'[4]National population'!X39)</f>
        <v>-663.31183613389271</v>
      </c>
      <c r="Y38" s="22">
        <f ca="1">IF('National cons per cap'!Y39=0,0,((1/(1-Parameters!$B$187)*(MAX(1,'National cons per cap'!Y39)*'Non-Market - loss factor'!Y38)^(1-Parameters!$B$187)))*'[4]National population'!Y39)</f>
        <v>-263663.39155853301</v>
      </c>
      <c r="Z38" s="22">
        <f ca="1">IF('National cons per cap'!Z39=0,0,((1/(1-Parameters!$B$187)*(MAX(1,'National cons per cap'!Z39)*'Non-Market - loss factor'!Z38)^(1-Parameters!$B$187)))*'[4]National population'!Z39)</f>
        <v>-2982730.6767640919</v>
      </c>
      <c r="AA38" s="22">
        <f ca="1">IF('National cons per cap'!AA39=0,0,((1/(1-Parameters!$B$187)*(MAX(1,'National cons per cap'!AA39)*'Non-Market - loss factor'!AA38)^(1-Parameters!$B$187)))*'[4]National population'!AA39)</f>
        <v>-3812.5375945156638</v>
      </c>
      <c r="AB38" s="22">
        <f ca="1">IF('National cons per cap'!AB39=0,0,((1/(1-Parameters!$B$187)*(MAX(1,'National cons per cap'!AB39)*'Non-Market - loss factor'!AB38)^(1-Parameters!$B$187)))*'[4]National population'!AB39)</f>
        <v>-2550.8567207106075</v>
      </c>
      <c r="AC38" s="22">
        <f ca="1">IF('National cons per cap'!AC39=0,0,((1/(1-Parameters!$B$187)*(MAX(1,'National cons per cap'!AC39)*'Non-Market - loss factor'!AC38)^(1-Parameters!$B$187)))*'[4]National population'!AC39)</f>
        <v>-12209.406108898851</v>
      </c>
      <c r="AD38" s="22">
        <f ca="1">IF('National cons per cap'!AD39=0,0,((1/(1-Parameters!$B$187)*(MAX(1,'National cons per cap'!AD39)*'Non-Market - loss factor'!AD38)^(1-Parameters!$B$187)))*'[4]National population'!AD39)</f>
        <v>-52884.154647442745</v>
      </c>
      <c r="AE38" s="22">
        <f ca="1">IF('National cons per cap'!AE39=0,0,((1/(1-Parameters!$B$187)*(MAX(1,'National cons per cap'!AE39)*'Non-Market - loss factor'!AE38)^(1-Parameters!$B$187)))*'[4]National population'!AE39)</f>
        <v>-381478.53310206597</v>
      </c>
      <c r="AF38" s="22">
        <f ca="1">IF('National cons per cap'!AF39=0,0,((1/(1-Parameters!$B$187)*(MAX(1,'National cons per cap'!AF39)*'Non-Market - loss factor'!AF38)^(1-Parameters!$B$187)))*'[4]National population'!AF39)</f>
        <v>-327977.50372643553</v>
      </c>
      <c r="AG38" s="22">
        <f ca="1">IF('National cons per cap'!AG39=0,0,((1/(1-Parameters!$B$187)*(MAX(1,'National cons per cap'!AG39)*'Non-Market - loss factor'!AG38)^(1-Parameters!$B$187)))*'[4]National population'!AG39)</f>
        <v>-73610.525047603762</v>
      </c>
      <c r="AH38" s="22">
        <f ca="1">IF('National cons per cap'!AH39=0,0,((1/(1-Parameters!$B$187)*(MAX(1,'National cons per cap'!AH39)*'Non-Market - loss factor'!AH38)^(1-Parameters!$B$187)))*'[4]National population'!AH39)</f>
        <v>-235973.25309176868</v>
      </c>
      <c r="AI38" s="22">
        <f ca="1">IF('National cons per cap'!AI39=0,0,((1/(1-Parameters!$B$187)*(MAX(1,'National cons per cap'!AI39)*'Non-Market - loss factor'!AI38)^(1-Parameters!$B$187)))*'[4]National population'!AI39)</f>
        <v>-22940128.956566226</v>
      </c>
      <c r="AJ38" s="22">
        <f ca="1">IF('National cons per cap'!AJ39=0,0,((1/(1-Parameters!$B$187)*(MAX(1,'National cons per cap'!AJ39)*'Non-Market - loss factor'!AJ38)^(1-Parameters!$B$187)))*'[4]National population'!AJ39)</f>
        <v>-1011180.9965155134</v>
      </c>
      <c r="AK38" s="22">
        <f ca="1">IF('National cons per cap'!AK39=0,0,((1/(1-Parameters!$B$187)*(MAX(1,'National cons per cap'!AK39)*'Non-Market - loss factor'!AK38)^(1-Parameters!$B$187)))*'[4]National population'!AK39)</f>
        <v>-996358.21847398544</v>
      </c>
      <c r="AL38" s="22">
        <f ca="1">IF('National cons per cap'!AL39=0,0,((1/(1-Parameters!$B$187)*(MAX(1,'National cons per cap'!AL39)*'Non-Market - loss factor'!AL38)^(1-Parameters!$B$187)))*'[4]National population'!AL39)</f>
        <v>-6315623.7083522072</v>
      </c>
      <c r="AM38" s="22">
        <f ca="1">IF('National cons per cap'!AM39=0,0,((1/(1-Parameters!$B$187)*(MAX(1,'National cons per cap'!AM39)*'Non-Market - loss factor'!AM38)^(1-Parameters!$B$187)))*'[4]National population'!AM39)</f>
        <v>-156334.93812402207</v>
      </c>
      <c r="AN38" s="22">
        <f ca="1">IF('National cons per cap'!AN39=0,0,((1/(1-Parameters!$B$187)*(MAX(1,'National cons per cap'!AN39)*'Non-Market - loss factor'!AN38)^(1-Parameters!$B$187)))*'[4]National population'!AN39)</f>
        <v>-797344.45429378573</v>
      </c>
      <c r="AO38" s="22">
        <f ca="1">IF('National cons per cap'!AO39=0,0,((1/(1-Parameters!$B$187)*(MAX(1,'National cons per cap'!AO39)*'Non-Market - loss factor'!AO38)^(1-Parameters!$B$187)))*'[4]National population'!AO39)</f>
        <v>-34936.31712008777</v>
      </c>
      <c r="AP38" s="22">
        <f ca="1">IF('National cons per cap'!AP39=0,0,((1/(1-Parameters!$B$187)*(MAX(1,'National cons per cap'!AP39)*'Non-Market - loss factor'!AP38)^(1-Parameters!$B$187)))*'[4]National population'!AP39)</f>
        <v>-18345.275143318882</v>
      </c>
      <c r="AQ38" s="22">
        <f ca="1">IF('National cons per cap'!AQ39=0,0,((1/(1-Parameters!$B$187)*(MAX(1,'National cons per cap'!AQ39)*'Non-Market - loss factor'!AQ38)^(1-Parameters!$B$187)))*'[4]National population'!AQ39)</f>
        <v>-72538.763326853164</v>
      </c>
      <c r="AR38" s="22">
        <f>IF('National cons per cap'!AR39=0,0,((1/(1-Parameters!$B$187)*(MAX(1,'National cons per cap'!AR39)*'Non-Market - loss factor'!AR38)^(1-Parameters!$B$187)))*'[4]National population'!AR39)</f>
        <v>0</v>
      </c>
      <c r="AS38" s="22">
        <f ca="1">IF('National cons per cap'!AS39=0,0,((1/(1-Parameters!$B$187)*(MAX(1,'National cons per cap'!AS39)*'Non-Market - loss factor'!AS38)^(1-Parameters!$B$187)))*'[4]National population'!AS39)</f>
        <v>-11560.616004454041</v>
      </c>
      <c r="AT38" s="22">
        <f ca="1">IF('National cons per cap'!AT39=0,0,((1/(1-Parameters!$B$187)*(MAX(1,'National cons per cap'!AT39)*'Non-Market - loss factor'!AT38)^(1-Parameters!$B$187)))*'[4]National population'!AT39)</f>
        <v>-127328.01808626538</v>
      </c>
      <c r="AU38" s="22">
        <f ca="1">IF('National cons per cap'!AU39=0,0,((1/(1-Parameters!$B$187)*(MAX(1,'National cons per cap'!AU39)*'Non-Market - loss factor'!AU38)^(1-Parameters!$B$187)))*'[4]National population'!AU39)</f>
        <v>-843062.45179226133</v>
      </c>
      <c r="AV38" s="22">
        <f ca="1">IF('National cons per cap'!AV39=0,0,((1/(1-Parameters!$B$187)*(MAX(1,'National cons per cap'!AV39)*'Non-Market - loss factor'!AV38)^(1-Parameters!$B$187)))*'[4]National population'!AV39)</f>
        <v>-44378.311645241956</v>
      </c>
      <c r="AW38" s="22">
        <f ca="1">IF('National cons per cap'!AW39=0,0,((1/(1-Parameters!$B$187)*(MAX(1,'National cons per cap'!AW39)*'Non-Market - loss factor'!AW38)^(1-Parameters!$B$187)))*'[4]National population'!AW39)</f>
        <v>-1386.6757424622833</v>
      </c>
      <c r="AX38" s="22">
        <f ca="1">IF('National cons per cap'!AX39=0,0,((1/(1-Parameters!$B$187)*(MAX(1,'National cons per cap'!AX39)*'Non-Market - loss factor'!AX38)^(1-Parameters!$B$187)))*'[4]National population'!AX39)</f>
        <v>-54915.548498815551</v>
      </c>
      <c r="AY38" s="22">
        <f ca="1">IF('National cons per cap'!AY39=0,0,((1/(1-Parameters!$B$187)*(MAX(1,'National cons per cap'!AY39)*'Non-Market - loss factor'!AY38)^(1-Parameters!$B$187)))*'[4]National population'!AY39)</f>
        <v>-168197.10995142368</v>
      </c>
      <c r="AZ38" s="22">
        <f ca="1">IF('National cons per cap'!AZ39=0,0,((1/(1-Parameters!$B$187)*(MAX(1,'National cons per cap'!AZ39)*'Non-Market - loss factor'!AZ38)^(1-Parameters!$B$187)))*'[4]National population'!AZ39)</f>
        <v>-1048229.6850140928</v>
      </c>
      <c r="BA38" s="22">
        <f ca="1">IF('National cons per cap'!BA39=0,0,((1/(1-Parameters!$B$187)*(MAX(1,'National cons per cap'!BA39)*'Non-Market - loss factor'!BA38)^(1-Parameters!$B$187)))*'[4]National population'!BA39)</f>
        <v>-302525.00464311888</v>
      </c>
      <c r="BB38" s="22">
        <f ca="1">IF('National cons per cap'!BB39=0,0,((1/(1-Parameters!$B$187)*(MAX(1,'National cons per cap'!BB39)*'Non-Market - loss factor'!BB38)^(1-Parameters!$B$187)))*'[4]National population'!BB39)</f>
        <v>-2148692.5028299908</v>
      </c>
      <c r="BC38" s="22">
        <f ca="1">IF('National cons per cap'!BC39=0,0,((1/(1-Parameters!$B$187)*(MAX(1,'National cons per cap'!BC39)*'Non-Market - loss factor'!BC38)^(1-Parameters!$B$187)))*'[4]National population'!BC39)</f>
        <v>-195693.50156806031</v>
      </c>
      <c r="BD38" s="22">
        <f>IF('National cons per cap'!BD39=0,0,((1/(1-Parameters!$B$187)*(MAX(1,'National cons per cap'!BD39)*'Non-Market - loss factor'!BD38)^(1-Parameters!$B$187)))*'[4]National population'!BD39)</f>
        <v>0</v>
      </c>
      <c r="BE38" s="22">
        <f ca="1">IF('National cons per cap'!BE39=0,0,((1/(1-Parameters!$B$187)*(MAX(1,'National cons per cap'!BE39)*'Non-Market - loss factor'!BE38)^(1-Parameters!$B$187)))*'[4]National population'!BE39)</f>
        <v>-515834.81699053408</v>
      </c>
      <c r="BF38" s="22">
        <f ca="1">IF('National cons per cap'!BF39=0,0,((1/(1-Parameters!$B$187)*(MAX(1,'National cons per cap'!BF39)*'Non-Market - loss factor'!BF38)^(1-Parameters!$B$187)))*'[4]National population'!BF39)</f>
        <v>-18237.913260738569</v>
      </c>
      <c r="BG38" s="22">
        <f ca="1">IF('National cons per cap'!BG39=0,0,((1/(1-Parameters!$B$187)*(MAX(1,'National cons per cap'!BG39)*'Non-Market - loss factor'!BG38)^(1-Parameters!$B$187)))*'[4]National population'!BG39)</f>
        <v>-7562844.0431165453</v>
      </c>
      <c r="BH38" s="22">
        <f ca="1">IF('National cons per cap'!BH39=0,0,((1/(1-Parameters!$B$187)*(MAX(1,'National cons per cap'!BH39)*'Non-Market - loss factor'!BH38)^(1-Parameters!$B$187)))*'[4]National population'!BH39)</f>
        <v>-53888.283264906968</v>
      </c>
      <c r="BI38" s="22">
        <f ca="1">IF('National cons per cap'!BI39=0,0,((1/(1-Parameters!$B$187)*(MAX(1,'National cons per cap'!BI39)*'Non-Market - loss factor'!BI38)^(1-Parameters!$B$187)))*'[4]National population'!BI39)</f>
        <v>-14006.711215330581</v>
      </c>
      <c r="BJ38" s="22">
        <f ca="1">IF('National cons per cap'!BJ39=0,0,((1/(1-Parameters!$B$187)*(MAX(1,'National cons per cap'!BJ39)*'Non-Market - loss factor'!BJ38)^(1-Parameters!$B$187)))*'[4]National population'!BJ39)</f>
        <v>-683988.15890909336</v>
      </c>
      <c r="BK38" s="22">
        <f ca="1">IF('National cons per cap'!BK39=0,0,((1/(1-Parameters!$B$187)*(MAX(1,'National cons per cap'!BK39)*'Non-Market - loss factor'!BK38)^(1-Parameters!$B$187)))*'[4]National population'!BK39)</f>
        <v>-2912.2083875302469</v>
      </c>
      <c r="BL38" s="22">
        <f ca="1">IF('National cons per cap'!BL39=0,0,((1/(1-Parameters!$B$187)*(MAX(1,'National cons per cap'!BL39)*'Non-Market - loss factor'!BL38)^(1-Parameters!$B$187)))*'[4]National population'!BL39)</f>
        <v>-40036.365463195689</v>
      </c>
      <c r="BM38" s="22">
        <f ca="1">IF('National cons per cap'!BM39=0,0,((1/(1-Parameters!$B$187)*(MAX(1,'National cons per cap'!BM39)*'Non-Market - loss factor'!BM38)^(1-Parameters!$B$187)))*'[4]National population'!BM39)</f>
        <v>-623904.99004526716</v>
      </c>
      <c r="BN38" s="22">
        <f ca="1">IF('National cons per cap'!BN39=0,0,((1/(1-Parameters!$B$187)*(MAX(1,'National cons per cap'!BN39)*'Non-Market - loss factor'!BN38)^(1-Parameters!$B$187)))*'[4]National population'!BN39)</f>
        <v>-59084.235210456798</v>
      </c>
      <c r="BO38" s="22">
        <f ca="1">IF('National cons per cap'!BO39=0,0,((1/(1-Parameters!$B$187)*(MAX(1,'National cons per cap'!BO39)*'Non-Market - loss factor'!BO38)^(1-Parameters!$B$187)))*'[4]National population'!BO39)</f>
        <v>-1131148.9590676718</v>
      </c>
      <c r="BP38" s="22">
        <f ca="1">IF('National cons per cap'!BP39=0,0,((1/(1-Parameters!$B$187)*(MAX(1,'National cons per cap'!BP39)*'Non-Market - loss factor'!BP38)^(1-Parameters!$B$187)))*'[4]National population'!BP39)</f>
        <v>-578652.59671853355</v>
      </c>
      <c r="BQ38" s="22">
        <f>IF('National cons per cap'!BQ39=0,0,((1/(1-Parameters!$B$187)*(MAX(1,'National cons per cap'!BQ39)*'Non-Market - loss factor'!BQ38)^(1-Parameters!$B$187)))*'[4]National population'!BQ39)</f>
        <v>0</v>
      </c>
      <c r="BR38" s="22">
        <f ca="1">IF('National cons per cap'!BR39=0,0,((1/(1-Parameters!$B$187)*(MAX(1,'National cons per cap'!BR39)*'Non-Market - loss factor'!BR38)^(1-Parameters!$B$187)))*'[4]National population'!BR39)</f>
        <v>-113833.64577788014</v>
      </c>
      <c r="BS38" s="22">
        <f ca="1">IF('National cons per cap'!BS39=0,0,((1/(1-Parameters!$B$187)*(MAX(1,'National cons per cap'!BS39)*'Non-Market - loss factor'!BS38)^(1-Parameters!$B$187)))*'[4]National population'!BS39)</f>
        <v>-97767.469637891496</v>
      </c>
      <c r="BT38" s="22">
        <f ca="1">IF('National cons per cap'!BT39=0,0,((1/(1-Parameters!$B$187)*(MAX(1,'National cons per cap'!BT39)*'Non-Market - loss factor'!BT38)^(1-Parameters!$B$187)))*'[4]National population'!BT39)</f>
        <v>-13907.265079726059</v>
      </c>
      <c r="BU38" s="22">
        <f ca="1">IF('National cons per cap'!BU39=0,0,((1/(1-Parameters!$B$187)*(MAX(1,'National cons per cap'!BU39)*'Non-Market - loss factor'!BU38)^(1-Parameters!$B$187)))*'[4]National population'!BU39)</f>
        <v>-123240.42617086691</v>
      </c>
      <c r="BV38" s="22">
        <f ca="1">IF('National cons per cap'!BV39=0,0,((1/(1-Parameters!$B$187)*(MAX(1,'National cons per cap'!BV39)*'Non-Market - loss factor'!BV38)^(1-Parameters!$B$187)))*'[4]National population'!BV39)</f>
        <v>-1968.9621435600577</v>
      </c>
      <c r="BW38" s="22">
        <f ca="1">IF('National cons per cap'!BW39=0,0,((1/(1-Parameters!$B$187)*(MAX(1,'National cons per cap'!BW39)*'Non-Market - loss factor'!BW38)^(1-Parameters!$B$187)))*'[4]National population'!BW39)</f>
        <v>-319791.39585519466</v>
      </c>
      <c r="BX38" s="22">
        <f>IF('National cons per cap'!BX39=0,0,((1/(1-Parameters!$B$187)*(MAX(1,'National cons per cap'!BX39)*'Non-Market - loss factor'!BX38)^(1-Parameters!$B$187)))*'[4]National population'!BX39)</f>
        <v>0</v>
      </c>
      <c r="BY38" s="22">
        <f ca="1">IF('National cons per cap'!BY39=0,0,((1/(1-Parameters!$B$187)*(MAX(1,'National cons per cap'!BY39)*'Non-Market - loss factor'!BY38)^(1-Parameters!$B$187)))*'[4]National population'!BY39)</f>
        <v>-17662.471016111958</v>
      </c>
      <c r="BZ38" s="22">
        <f ca="1">IF('National cons per cap'!BZ39=0,0,((1/(1-Parameters!$B$187)*(MAX(1,'National cons per cap'!BZ39)*'Non-Market - loss factor'!BZ38)^(1-Parameters!$B$187)))*'[4]National population'!BZ39)</f>
        <v>-46186.221473572965</v>
      </c>
      <c r="CA38" s="22">
        <f ca="1">IF('National cons per cap'!CA39=0,0,((1/(1-Parameters!$B$187)*(MAX(1,'National cons per cap'!CA39)*'Non-Market - loss factor'!CA38)^(1-Parameters!$B$187)))*'[4]National population'!CA39)</f>
        <v>-245889.31698802093</v>
      </c>
      <c r="CB38" s="22">
        <f ca="1">IF('National cons per cap'!CB39=0,0,((1/(1-Parameters!$B$187)*(MAX(1,'National cons per cap'!CB39)*'Non-Market - loss factor'!CB38)^(1-Parameters!$B$187)))*'[4]National population'!CB39)</f>
        <v>-60651.961580001174</v>
      </c>
      <c r="CC38" s="22">
        <f ca="1">IF('National cons per cap'!CC39=0,0,((1/(1-Parameters!$B$187)*(MAX(1,'National cons per cap'!CC39)*'Non-Market - loss factor'!CC38)^(1-Parameters!$B$187)))*'[4]National population'!CC39)</f>
        <v>-493705.79039196414</v>
      </c>
      <c r="CD38" s="22">
        <f ca="1">IF('National cons per cap'!CD39=0,0,((1/(1-Parameters!$B$187)*(MAX(1,'National cons per cap'!CD39)*'Non-Market - loss factor'!CD38)^(1-Parameters!$B$187)))*'[4]National population'!CD39)</f>
        <v>-134373.86505610187</v>
      </c>
      <c r="CE38" s="22">
        <f ca="1">IF('National cons per cap'!CE39=0,0,((1/(1-Parameters!$B$187)*(MAX(1,'National cons per cap'!CE39)*'Non-Market - loss factor'!CE38)^(1-Parameters!$B$187)))*'[4]National population'!CE39)</f>
        <v>-3756695.2499018847</v>
      </c>
      <c r="CF38" s="22">
        <f ca="1">IF('National cons per cap'!CF39=0,0,((1/(1-Parameters!$B$187)*(MAX(1,'National cons per cap'!CF39)*'Non-Market - loss factor'!CF38)^(1-Parameters!$B$187)))*'[4]National population'!CF39)</f>
        <v>-27873320.660570432</v>
      </c>
      <c r="CG38" s="22">
        <f ca="1">IF('National cons per cap'!CG39=0,0,((1/(1-Parameters!$B$187)*(MAX(1,'National cons per cap'!CG39)*'Non-Market - loss factor'!CG38)^(1-Parameters!$B$187)))*'[4]National population'!CG39)</f>
        <v>-43561.990786203569</v>
      </c>
      <c r="CH38" s="22">
        <f ca="1">IF('National cons per cap'!CH39=0,0,((1/(1-Parameters!$B$187)*(MAX(1,'National cons per cap'!CH39)*'Non-Market - loss factor'!CH38)^(1-Parameters!$B$187)))*'[4]National population'!CH39)</f>
        <v>-1490973.2562704899</v>
      </c>
      <c r="CI38" s="22">
        <f ca="1">IF('National cons per cap'!CI39=0,0,((1/(1-Parameters!$B$187)*(MAX(1,'National cons per cap'!CI39)*'Non-Market - loss factor'!CI38)^(1-Parameters!$B$187)))*'[4]National population'!CI39)</f>
        <v>-780725.2922491217</v>
      </c>
      <c r="CJ38" s="22">
        <f ca="1">IF('National cons per cap'!CJ39=0,0,((1/(1-Parameters!$B$187)*(MAX(1,'National cons per cap'!CJ39)*'Non-Market - loss factor'!CJ38)^(1-Parameters!$B$187)))*'[4]National population'!CJ39)</f>
        <v>-2947.736430828681</v>
      </c>
      <c r="CK38" s="22">
        <f ca="1">IF('National cons per cap'!CK39=0,0,((1/(1-Parameters!$B$187)*(MAX(1,'National cons per cap'!CK39)*'Non-Market - loss factor'!CK38)^(1-Parameters!$B$187)))*'[4]National population'!CK39)</f>
        <v>-90871.533466008928</v>
      </c>
      <c r="CL38" s="22">
        <f ca="1">IF('National cons per cap'!CL39=0,0,((1/(1-Parameters!$B$187)*(MAX(1,'National cons per cap'!CL39)*'Non-Market - loss factor'!CL38)^(1-Parameters!$B$187)))*'[4]National population'!CL39)</f>
        <v>-618473.4495922362</v>
      </c>
      <c r="CM38" s="22">
        <f ca="1">IF('National cons per cap'!CM39=0,0,((1/(1-Parameters!$B$187)*(MAX(1,'National cons per cap'!CM39)*'Non-Market - loss factor'!CM38)^(1-Parameters!$B$187)))*'[4]National population'!CM39)</f>
        <v>-56401.296534138914</v>
      </c>
      <c r="CN38" s="22">
        <f ca="1">IF('National cons per cap'!CN39=0,0,((1/(1-Parameters!$B$187)*(MAX(1,'National cons per cap'!CN39)*'Non-Market - loss factor'!CN38)^(1-Parameters!$B$187)))*'[4]National population'!CN39)</f>
        <v>-192361.78464529294</v>
      </c>
      <c r="CO38" s="22">
        <f ca="1">IF('National cons per cap'!CO39=0,0,((1/(1-Parameters!$B$187)*(MAX(1,'National cons per cap'!CO39)*'Non-Market - loss factor'!CO38)^(1-Parameters!$B$187)))*'[4]National population'!CO39)</f>
        <v>-941012.04585761984</v>
      </c>
      <c r="CP38" s="22">
        <f ca="1">IF('National cons per cap'!CP39=0,0,((1/(1-Parameters!$B$187)*(MAX(1,'National cons per cap'!CP39)*'Non-Market - loss factor'!CP38)^(1-Parameters!$B$187)))*'[4]National population'!CP39)</f>
        <v>-165244.80240046908</v>
      </c>
      <c r="CQ38" s="22">
        <f ca="1">IF('National cons per cap'!CQ39=0,0,((1/(1-Parameters!$B$187)*(MAX(1,'National cons per cap'!CQ39)*'Non-Market - loss factor'!CQ38)^(1-Parameters!$B$187)))*'[4]National population'!CQ39)</f>
        <v>-2155773.47435138</v>
      </c>
      <c r="CR38" s="22">
        <f ca="1">IF('National cons per cap'!CR39=0,0,((1/(1-Parameters!$B$187)*(MAX(1,'National cons per cap'!CR39)*'Non-Market - loss factor'!CR38)^(1-Parameters!$B$187)))*'[4]National population'!CR39)</f>
        <v>-133538.00557117822</v>
      </c>
      <c r="CS38" s="22">
        <f ca="1">IF('National cons per cap'!CS39=0,0,((1/(1-Parameters!$B$187)*(MAX(1,'National cons per cap'!CS39)*'Non-Market - loss factor'!CS38)^(1-Parameters!$B$187)))*'[4]National population'!CS39)</f>
        <v>-379154.68666179938</v>
      </c>
      <c r="CT38" s="22">
        <f ca="1">IF('National cons per cap'!CT39=0,0,((1/(1-Parameters!$B$187)*(MAX(1,'National cons per cap'!CT39)*'Non-Market - loss factor'!CT38)^(1-Parameters!$B$187)))*'[4]National population'!CT39)</f>
        <v>-599.34063170411389</v>
      </c>
      <c r="CU38" s="22">
        <f ca="1">IF('National cons per cap'!CU39=0,0,((1/(1-Parameters!$B$187)*(MAX(1,'National cons per cap'!CU39)*'Non-Market - loss factor'!CU38)^(1-Parameters!$B$187)))*'[4]National population'!CU39)</f>
        <v>-413708.02576771029</v>
      </c>
      <c r="CV38" s="22">
        <f ca="1">IF('National cons per cap'!CV39=0,0,((1/(1-Parameters!$B$187)*(MAX(1,'National cons per cap'!CV39)*'Non-Market - loss factor'!CV38)^(1-Parameters!$B$187)))*'[4]National population'!CV39)</f>
        <v>-37771.778272042269</v>
      </c>
      <c r="CW38" s="22">
        <f ca="1">IF('National cons per cap'!CW39=0,0,((1/(1-Parameters!$B$187)*(MAX(1,'National cons per cap'!CW39)*'Non-Market - loss factor'!CW38)^(1-Parameters!$B$187)))*'[4]National population'!CW39)</f>
        <v>-124689.80238427663</v>
      </c>
      <c r="CX38" s="22">
        <f ca="1">IF('National cons per cap'!CX39=0,0,((1/(1-Parameters!$B$187)*(MAX(1,'National cons per cap'!CX39)*'Non-Market - loss factor'!CX38)^(1-Parameters!$B$187)))*'[4]National population'!CX39)</f>
        <v>-100585.57397603588</v>
      </c>
      <c r="CY38" s="22">
        <f ca="1">IF('National cons per cap'!CY39=0,0,((1/(1-Parameters!$B$187)*(MAX(1,'National cons per cap'!CY39)*'Non-Market - loss factor'!CY38)^(1-Parameters!$B$187)))*'[4]National population'!CY39)</f>
        <v>-240961.84600023113</v>
      </c>
      <c r="CZ38" s="22">
        <f ca="1">IF('National cons per cap'!CZ39=0,0,((1/(1-Parameters!$B$187)*(MAX(1,'National cons per cap'!CZ39)*'Non-Market - loss factor'!CZ38)^(1-Parameters!$B$187)))*'[4]National population'!CZ39)</f>
        <v>-144165.57988645876</v>
      </c>
      <c r="DA38" s="22">
        <f>IF('National cons per cap'!DA39=0,0,((1/(1-Parameters!$B$187)*(MAX(1,'National cons per cap'!DA39)*'Non-Market - loss factor'!DA38)^(1-Parameters!$B$187)))*'[4]National population'!DA39)</f>
        <v>0</v>
      </c>
      <c r="DB38" s="22">
        <f ca="1">IF('National cons per cap'!DB39=0,0,((1/(1-Parameters!$B$187)*(MAX(1,'National cons per cap'!DB39)*'Non-Market - loss factor'!DB38)^(1-Parameters!$B$187)))*'[4]National population'!DB39)</f>
        <v>-307292.25824815192</v>
      </c>
      <c r="DC38" s="22">
        <f ca="1">IF('National cons per cap'!DC39=0,0,((1/(1-Parameters!$B$187)*(MAX(1,'National cons per cap'!DC39)*'Non-Market - loss factor'!DC38)^(1-Parameters!$B$187)))*'[4]National population'!DC39)</f>
        <v>-112389.18899031318</v>
      </c>
      <c r="DD38" s="22">
        <f ca="1">IF('National cons per cap'!DD39=0,0,((1/(1-Parameters!$B$187)*(MAX(1,'National cons per cap'!DD39)*'Non-Market - loss factor'!DD38)^(1-Parameters!$B$187)))*'[4]National population'!DD39)</f>
        <v>-41961.247024869139</v>
      </c>
      <c r="DE38" s="22">
        <f ca="1">IF('National cons per cap'!DE39=0,0,((1/(1-Parameters!$B$187)*(MAX(1,'National cons per cap'!DE39)*'Non-Market - loss factor'!DE38)^(1-Parameters!$B$187)))*'[4]National population'!DE39)</f>
        <v>-3525.4784126307368</v>
      </c>
      <c r="DF38" s="22">
        <f ca="1">IF('National cons per cap'!DF39=0,0,((1/(1-Parameters!$B$187)*(MAX(1,'National cons per cap'!DF39)*'Non-Market - loss factor'!DF38)^(1-Parameters!$B$187)))*'[4]National population'!DF39)</f>
        <v>-31285.322443693971</v>
      </c>
      <c r="DG38" s="22">
        <f ca="1">IF('National cons per cap'!DG39=0,0,((1/(1-Parameters!$B$187)*(MAX(1,'National cons per cap'!DG39)*'Non-Market - loss factor'!DG38)^(1-Parameters!$B$187)))*'[4]National population'!DG39)</f>
        <v>-1131487.6772311663</v>
      </c>
      <c r="DH38" s="22">
        <f ca="1">IF('National cons per cap'!DH39=0,0,((1/(1-Parameters!$B$187)*(MAX(1,'National cons per cap'!DH39)*'Non-Market - loss factor'!DH38)^(1-Parameters!$B$187)))*'[4]National population'!DH39)</f>
        <v>-69772.654687494825</v>
      </c>
      <c r="DI38" s="22">
        <f ca="1">IF('National cons per cap'!DI39=0,0,((1/(1-Parameters!$B$187)*(MAX(1,'National cons per cap'!DI39)*'Non-Market - loss factor'!DI38)^(1-Parameters!$B$187)))*'[4]National population'!DI39)</f>
        <v>-1410941.2247095145</v>
      </c>
      <c r="DJ38" s="22">
        <f ca="1">IF('National cons per cap'!DJ39=0,0,((1/(1-Parameters!$B$187)*(MAX(1,'National cons per cap'!DJ39)*'Non-Market - loss factor'!DJ38)^(1-Parameters!$B$187)))*'[4]National population'!DJ39)</f>
        <v>-1731473.2489643206</v>
      </c>
      <c r="DK38" s="22">
        <f ca="1">IF('National cons per cap'!DK39=0,0,((1/(1-Parameters!$B$187)*(MAX(1,'National cons per cap'!DK39)*'Non-Market - loss factor'!DK38)^(1-Parameters!$B$187)))*'[4]National population'!DK39)</f>
        <v>-39097.881773490917</v>
      </c>
      <c r="DL38" s="22">
        <f ca="1">IF('National cons per cap'!DL39=0,0,((1/(1-Parameters!$B$187)*(MAX(1,'National cons per cap'!DL39)*'Non-Market - loss factor'!DL38)^(1-Parameters!$B$187)))*'[4]National population'!DL39)</f>
        <v>-892481.96503120346</v>
      </c>
      <c r="DM38" s="22">
        <f ca="1">IF('National cons per cap'!DM39=0,0,((1/(1-Parameters!$B$187)*(MAX(1,'National cons per cap'!DM39)*'Non-Market - loss factor'!DM38)^(1-Parameters!$B$187)))*'[4]National population'!DM39)</f>
        <v>-1189430.2967884743</v>
      </c>
      <c r="DN38" s="22">
        <f ca="1">IF('National cons per cap'!DN39=0,0,((1/(1-Parameters!$B$187)*(MAX(1,'National cons per cap'!DN39)*'Non-Market - loss factor'!DN38)^(1-Parameters!$B$187)))*'[4]National population'!DN39)</f>
        <v>-9417.6108468835391</v>
      </c>
      <c r="DO38" s="22">
        <f ca="1">IF('National cons per cap'!DO39=0,0,((1/(1-Parameters!$B$187)*(MAX(1,'National cons per cap'!DO39)*'Non-Market - loss factor'!DO38)^(1-Parameters!$B$187)))*'[4]National population'!DO39)</f>
        <v>-43566.32859769302</v>
      </c>
      <c r="DP38" s="22">
        <f ca="1">IF('National cons per cap'!DP39=0,0,((1/(1-Parameters!$B$187)*(MAX(1,'National cons per cap'!DP39)*'Non-Market - loss factor'!DP38)^(1-Parameters!$B$187)))*'[4]National population'!DP39)</f>
        <v>-1881043.5128077574</v>
      </c>
      <c r="DQ38" s="22">
        <f ca="1">IF('National cons per cap'!DQ39=0,0,((1/(1-Parameters!$B$187)*(MAX(1,'National cons per cap'!DQ39)*'Non-Market - loss factor'!DQ38)^(1-Parameters!$B$187)))*'[4]National population'!DQ39)</f>
        <v>-165402.16738661836</v>
      </c>
      <c r="DR38" s="22">
        <f>IF('National cons per cap'!DR39=0,0,((1/(1-Parameters!$B$187)*(MAX(1,'National cons per cap'!DR39)*'Non-Market - loss factor'!DR38)^(1-Parameters!$B$187)))*'[4]National population'!DR39)</f>
        <v>0</v>
      </c>
      <c r="DS38" s="22">
        <f ca="1">IF('National cons per cap'!DS39=0,0,((1/(1-Parameters!$B$187)*(MAX(1,'National cons per cap'!DS39)*'Non-Market - loss factor'!DS38)^(1-Parameters!$B$187)))*'[4]National population'!DS39)</f>
        <v>-25531.153159829453</v>
      </c>
      <c r="DT38" s="22">
        <f ca="1">IF('National cons per cap'!DT39=0,0,((1/(1-Parameters!$B$187)*(MAX(1,'National cons per cap'!DT39)*'Non-Market - loss factor'!DT38)^(1-Parameters!$B$187)))*'[4]National population'!DT39)</f>
        <v>-1110392.4623441685</v>
      </c>
      <c r="DU38" s="22">
        <f ca="1">IF('National cons per cap'!DU39=0,0,((1/(1-Parameters!$B$187)*(MAX(1,'National cons per cap'!DU39)*'Non-Market - loss factor'!DU38)^(1-Parameters!$B$187)))*'[4]National population'!DU39)</f>
        <v>-287476.37886230613</v>
      </c>
      <c r="DV38" s="22">
        <f ca="1">IF('National cons per cap'!DV39=0,0,((1/(1-Parameters!$B$187)*(MAX(1,'National cons per cap'!DV39)*'Non-Market - loss factor'!DV38)^(1-Parameters!$B$187)))*'[4]National population'!DV39)</f>
        <v>-60879.236888107414</v>
      </c>
      <c r="DW38" s="22">
        <f>IF('National cons per cap'!DW39=0,0,((1/(1-Parameters!$B$187)*(MAX(1,'National cons per cap'!DW39)*'Non-Market - loss factor'!DW38)^(1-Parameters!$B$187)))*'[4]National population'!DW39)</f>
        <v>0</v>
      </c>
      <c r="DX38" s="22">
        <f ca="1">IF('National cons per cap'!DX39=0,0,((1/(1-Parameters!$B$187)*(MAX(1,'National cons per cap'!DX39)*'Non-Market - loss factor'!DX38)^(1-Parameters!$B$187)))*'[4]National population'!DX39)</f>
        <v>-1500893.8957126972</v>
      </c>
      <c r="DY38" s="22">
        <f ca="1">IF('National cons per cap'!DY39=0,0,((1/(1-Parameters!$B$187)*(MAX(1,'National cons per cap'!DY39)*'Non-Market - loss factor'!DY38)^(1-Parameters!$B$187)))*'[4]National population'!DY39)</f>
        <v>-6156757.873380349</v>
      </c>
      <c r="DZ38" s="22">
        <f ca="1">IF('National cons per cap'!DZ39=0,0,((1/(1-Parameters!$B$187)*(MAX(1,'National cons per cap'!DZ39)*'Non-Market - loss factor'!DZ38)^(1-Parameters!$B$187)))*'[4]National population'!DZ39)</f>
        <v>-169539.64287507845</v>
      </c>
      <c r="EA38" s="22">
        <f ca="1">IF('National cons per cap'!EA39=0,0,((1/(1-Parameters!$B$187)*(MAX(1,'National cons per cap'!EA39)*'Non-Market - loss factor'!EA38)^(1-Parameters!$B$187)))*'[4]National population'!EA39)</f>
        <v>-165398.80836957772</v>
      </c>
      <c r="EB38" s="22">
        <f ca="1">IF('National cons per cap'!EB39=0,0,((1/(1-Parameters!$B$187)*(MAX(1,'National cons per cap'!EB39)*'Non-Market - loss factor'!EB38)^(1-Parameters!$B$187)))*'[4]National population'!EB39)</f>
        <v>-44797.058039844269</v>
      </c>
      <c r="EC38" s="22">
        <f ca="1">IF('National cons per cap'!EC39=0,0,((1/(1-Parameters!$B$187)*(MAX(1,'National cons per cap'!EC39)*'Non-Market - loss factor'!EC38)^(1-Parameters!$B$187)))*'[4]National population'!EC39)</f>
        <v>-921074.51573336555</v>
      </c>
      <c r="ED38" s="22">
        <f ca="1">IF('National cons per cap'!ED39=0,0,((1/(1-Parameters!$B$187)*(MAX(1,'National cons per cap'!ED39)*'Non-Market - loss factor'!ED38)^(1-Parameters!$B$187)))*'[4]National population'!ED39)</f>
        <v>-173.76244961446295</v>
      </c>
      <c r="EE38" s="22">
        <f ca="1">IF('National cons per cap'!EE39=0,0,((1/(1-Parameters!$B$187)*(MAX(1,'National cons per cap'!EE39)*'Non-Market - loss factor'!EE38)^(1-Parameters!$B$187)))*'[4]National population'!EE39)</f>
        <v>-48071.978864627112</v>
      </c>
      <c r="EF38" s="22">
        <f ca="1">IF('National cons per cap'!EF39=0,0,((1/(1-Parameters!$B$187)*(MAX(1,'National cons per cap'!EF39)*'Non-Market - loss factor'!EF38)^(1-Parameters!$B$187)))*'[4]National population'!EF39)</f>
        <v>-41123.415498959679</v>
      </c>
      <c r="EG38" s="22">
        <f ca="1">IF('National cons per cap'!EG39=0,0,((1/(1-Parameters!$B$187)*(MAX(1,'National cons per cap'!EG39)*'Non-Market - loss factor'!EG38)^(1-Parameters!$B$187)))*'[4]National population'!EG39)</f>
        <v>-3826633.1062372266</v>
      </c>
      <c r="EH38" s="22">
        <f ca="1">IF('National cons per cap'!EH39=0,0,((1/(1-Parameters!$B$187)*(MAX(1,'National cons per cap'!EH39)*'Non-Market - loss factor'!EH38)^(1-Parameters!$B$187)))*'[4]National population'!EH39)</f>
        <v>-56066.375783869073</v>
      </c>
      <c r="EI38" s="22">
        <f ca="1">IF('National cons per cap'!EI39=0,0,((1/(1-Parameters!$B$187)*(MAX(1,'National cons per cap'!EI39)*'Non-Market - loss factor'!EI38)^(1-Parameters!$B$187)))*'[4]National population'!EI39)</f>
        <v>-545940.81491873995</v>
      </c>
      <c r="EJ38" s="22">
        <f ca="1">IF('National cons per cap'!EJ39=0,0,((1/(1-Parameters!$B$187)*(MAX(1,'National cons per cap'!EJ39)*'Non-Market - loss factor'!EJ38)^(1-Parameters!$B$187)))*'[4]National population'!EJ39)</f>
        <v>-2044115.519505681</v>
      </c>
      <c r="EK38" s="22">
        <f ca="1">IF('National cons per cap'!EK39=0,0,((1/(1-Parameters!$B$187)*(MAX(1,'National cons per cap'!EK39)*'Non-Market - loss factor'!EK38)^(1-Parameters!$B$187)))*'[4]National population'!EK39)</f>
        <v>-194.26797042776823</v>
      </c>
      <c r="EL38" s="22">
        <f ca="1">IF('National cons per cap'!EL39=0,0,((1/(1-Parameters!$B$187)*(MAX(1,'National cons per cap'!EL39)*'Non-Market - loss factor'!EL38)^(1-Parameters!$B$187)))*'[4]National population'!EL39)</f>
        <v>-182389.17371492778</v>
      </c>
      <c r="EM38" s="22">
        <f ca="1">IF('National cons per cap'!EM39=0,0,((1/(1-Parameters!$B$187)*(MAX(1,'National cons per cap'!EM39)*'Non-Market - loss factor'!EM38)^(1-Parameters!$B$187)))*'[4]National population'!EM39)</f>
        <v>-505398.11243455723</v>
      </c>
      <c r="EN38" s="22">
        <f ca="1">IF('National cons per cap'!EN39=0,0,((1/(1-Parameters!$B$187)*(MAX(1,'National cons per cap'!EN39)*'Non-Market - loss factor'!EN38)^(1-Parameters!$B$187)))*'[4]National population'!EN39)</f>
        <v>-38906.854926023567</v>
      </c>
      <c r="EO38" s="22">
        <f>IF('National cons per cap'!EO39=0,0,((1/(1-Parameters!$B$187)*(MAX(1,'National cons per cap'!EO39)*'Non-Market - loss factor'!EO38)^(1-Parameters!$B$187)))*'[4]National population'!EO39)</f>
        <v>0</v>
      </c>
      <c r="EP38" s="22">
        <f ca="1">IF('National cons per cap'!EP39=0,0,((1/(1-Parameters!$B$187)*(MAX(1,'National cons per cap'!EP39)*'Non-Market - loss factor'!EP38)^(1-Parameters!$B$187)))*'[4]National population'!EP39)</f>
        <v>-120863.54817541711</v>
      </c>
      <c r="EQ38" s="22">
        <f ca="1">IF('National cons per cap'!EQ39=0,0,((1/(1-Parameters!$B$187)*(MAX(1,'National cons per cap'!EQ39)*'Non-Market - loss factor'!EQ38)^(1-Parameters!$B$187)))*'[4]National population'!EQ39)</f>
        <v>-120439.45315684263</v>
      </c>
      <c r="ER38" s="22">
        <f ca="1">IF('National cons per cap'!ER39=0,0,((1/(1-Parameters!$B$187)*(MAX(1,'National cons per cap'!ER39)*'Non-Market - loss factor'!ER38)^(1-Parameters!$B$187)))*'[4]National population'!ER39)</f>
        <v>-144758.93460977342</v>
      </c>
      <c r="ES38" s="22">
        <f ca="1">IF('National cons per cap'!ES39=0,0,((1/(1-Parameters!$B$187)*(MAX(1,'National cons per cap'!ES39)*'Non-Market - loss factor'!ES38)^(1-Parameters!$B$187)))*'[4]National population'!ES39)</f>
        <v>-19090.860982807506</v>
      </c>
      <c r="ET38" s="22">
        <f>IF('National cons per cap'!ET39=0,0,((1/(1-Parameters!$B$187)*(MAX(1,'National cons per cap'!ET39)*'Non-Market - loss factor'!ET38)^(1-Parameters!$B$187)))*'[4]National population'!ET39)</f>
        <v>0</v>
      </c>
      <c r="EU38" s="22">
        <f ca="1">IF('National cons per cap'!EU39=0,0,((1/(1-Parameters!$B$187)*(MAX(1,'National cons per cap'!EU39)*'Non-Market - loss factor'!EU38)^(1-Parameters!$B$187)))*'[4]National population'!EU39)</f>
        <v>-306756.52797527728</v>
      </c>
      <c r="EV38" s="22">
        <f ca="1">IF('National cons per cap'!EV39=0,0,((1/(1-Parameters!$B$187)*(MAX(1,'National cons per cap'!EV39)*'Non-Market - loss factor'!EV38)^(1-Parameters!$B$187)))*'[4]National population'!EV39)</f>
        <v>-1360748.2359146888</v>
      </c>
      <c r="EW38" s="22">
        <f ca="1">IF('National cons per cap'!EW39=0,0,((1/(1-Parameters!$B$187)*(MAX(1,'National cons per cap'!EW39)*'Non-Market - loss factor'!EW38)^(1-Parameters!$B$187)))*'[4]National population'!EW39)</f>
        <v>-679139.21371682046</v>
      </c>
      <c r="EX38" s="22">
        <f ca="1">IF('National cons per cap'!EX39=0,0,((1/(1-Parameters!$B$187)*(MAX(1,'National cons per cap'!EX39)*'Non-Market - loss factor'!EX38)^(1-Parameters!$B$187)))*'[4]National population'!EX39)</f>
        <v>-407735.93843131309</v>
      </c>
      <c r="EY38" s="22">
        <f ca="1">IF('National cons per cap'!EY39=0,0,((1/(1-Parameters!$B$187)*(MAX(1,'National cons per cap'!EY39)*'Non-Market - loss factor'!EY38)^(1-Parameters!$B$187)))*'[4]National population'!EY39)</f>
        <v>-1494044.7286812339</v>
      </c>
      <c r="EZ38" s="22">
        <f ca="1">IF('National cons per cap'!EZ39=0,0,((1/(1-Parameters!$B$187)*(MAX(1,'National cons per cap'!EZ39)*'Non-Market - loss factor'!EZ38)^(1-Parameters!$B$187)))*'[4]National population'!EZ39)</f>
        <v>-618614.26398004417</v>
      </c>
      <c r="FA38" s="22">
        <f ca="1">IF('National cons per cap'!FA39=0,0,((1/(1-Parameters!$B$187)*(MAX(1,'National cons per cap'!FA39)*'Non-Market - loss factor'!FA38)^(1-Parameters!$B$187)))*'[4]National population'!FA39)</f>
        <v>-14525.725503049327</v>
      </c>
      <c r="FB38" s="22">
        <f ca="1">IF('National cons per cap'!FB39=0,0,((1/(1-Parameters!$B$187)*(MAX(1,'National cons per cap'!FB39)*'Non-Market - loss factor'!FB38)^(1-Parameters!$B$187)))*'[4]National population'!FB39)</f>
        <v>-452810.20532212127</v>
      </c>
      <c r="FC38" s="22">
        <f ca="1">IF('National cons per cap'!FC39=0,0,((1/(1-Parameters!$B$187)*(MAX(1,'National cons per cap'!FC39)*'Non-Market - loss factor'!FC38)^(1-Parameters!$B$187)))*'[4]National population'!FC39)</f>
        <v>-139065.1894405433</v>
      </c>
      <c r="FD38" s="22">
        <f ca="1">IF('National cons per cap'!FD39=0,0,((1/(1-Parameters!$B$187)*(MAX(1,'National cons per cap'!FD39)*'Non-Market - loss factor'!FD38)^(1-Parameters!$B$187)))*'[4]National population'!FD39)</f>
        <v>-236.38825521546994</v>
      </c>
      <c r="FE38" s="22">
        <f>IF('National cons per cap'!FE39=0,0,((1/(1-Parameters!$B$187)*(MAX(1,'National cons per cap'!FE39)*'Non-Market - loss factor'!FE38)^(1-Parameters!$B$187)))*'[4]National population'!FE39)</f>
        <v>0</v>
      </c>
      <c r="FF38" s="22">
        <f ca="1">IF('National cons per cap'!FF39=0,0,((1/(1-Parameters!$B$187)*(MAX(1,'National cons per cap'!FF39)*'Non-Market - loss factor'!FF38)^(1-Parameters!$B$187)))*'[4]National population'!FF39)</f>
        <v>-121217.6834896293</v>
      </c>
      <c r="FG38" s="22">
        <f ca="1">IF('National cons per cap'!FG39=0,0,((1/(1-Parameters!$B$187)*(MAX(1,'National cons per cap'!FG39)*'Non-Market - loss factor'!FG38)^(1-Parameters!$B$187)))*'[4]National population'!FG39)</f>
        <v>-341633.9805657859</v>
      </c>
      <c r="FH38" s="22">
        <f ca="1">IF('National cons per cap'!FH39=0,0,((1/(1-Parameters!$B$187)*(MAX(1,'National cons per cap'!FH39)*'Non-Market - loss factor'!FH38)^(1-Parameters!$B$187)))*'[4]National population'!FH39)</f>
        <v>-9685.9255665643032</v>
      </c>
      <c r="FI38" s="22">
        <f ca="1">IF('National cons per cap'!FI39=0,0,((1/(1-Parameters!$B$187)*(MAX(1,'National cons per cap'!FI39)*'Non-Market - loss factor'!FI38)^(1-Parameters!$B$187)))*'[4]National population'!FI39)</f>
        <v>-10677.860878478075</v>
      </c>
      <c r="FJ38" s="22">
        <f ca="1">IF('National cons per cap'!FJ39=0,0,((1/(1-Parameters!$B$187)*(MAX(1,'National cons per cap'!FJ39)*'Non-Market - loss factor'!FJ38)^(1-Parameters!$B$187)))*'[4]National population'!FJ39)</f>
        <v>-67253.866411036855</v>
      </c>
      <c r="FK38" s="22">
        <f ca="1">IF('National cons per cap'!FK39=0,0,((1/(1-Parameters!$B$187)*(MAX(1,'National cons per cap'!FK39)*'Non-Market - loss factor'!FK38)^(1-Parameters!$B$187)))*'[4]National population'!FK39)</f>
        <v>-24817.617678316346</v>
      </c>
      <c r="FL38" s="22">
        <f ca="1">IF('National cons per cap'!FL39=0,0,((1/(1-Parameters!$B$187)*(MAX(1,'National cons per cap'!FL39)*'Non-Market - loss factor'!FL38)^(1-Parameters!$B$187)))*'[4]National population'!FL39)</f>
        <v>-94824.977958638236</v>
      </c>
      <c r="FM38" s="22">
        <f>IF('National cons per cap'!FM39=0,0,((1/(1-Parameters!$B$187)*(MAX(1,'National cons per cap'!FM39)*'Non-Market - loss factor'!FM38)^(1-Parameters!$B$187)))*'[4]National population'!FM39)</f>
        <v>0</v>
      </c>
      <c r="FN38" s="22">
        <f ca="1">IF('National cons per cap'!FN39=0,0,((1/(1-Parameters!$B$187)*(MAX(1,'National cons per cap'!FN39)*'Non-Market - loss factor'!FN38)^(1-Parameters!$B$187)))*'[4]National population'!FN39)</f>
        <v>-745220.11065785587</v>
      </c>
      <c r="FO38" s="22">
        <f ca="1">IF('National cons per cap'!FO39=0,0,((1/(1-Parameters!$B$187)*(MAX(1,'National cons per cap'!FO39)*'Non-Market - loss factor'!FO38)^(1-Parameters!$B$187)))*'[4]National population'!FO39)</f>
        <v>-476503.1509213305</v>
      </c>
      <c r="FP38" s="22">
        <f ca="1">IF('National cons per cap'!FP39=0,0,((1/(1-Parameters!$B$187)*(MAX(1,'National cons per cap'!FP39)*'Non-Market - loss factor'!FP38)^(1-Parameters!$B$187)))*'[4]National population'!FP39)</f>
        <v>-829422.47669919999</v>
      </c>
      <c r="FQ38" s="22">
        <f ca="1">IF('National cons per cap'!FQ39=0,0,((1/(1-Parameters!$B$187)*(MAX(1,'National cons per cap'!FQ39)*'Non-Market - loss factor'!FQ38)^(1-Parameters!$B$187)))*'[4]National population'!FQ39)</f>
        <v>-201622.82249896738</v>
      </c>
      <c r="FR38" s="22">
        <f ca="1">IF('National cons per cap'!FR39=0,0,((1/(1-Parameters!$B$187)*(MAX(1,'National cons per cap'!FR39)*'Non-Market - loss factor'!FR38)^(1-Parameters!$B$187)))*'[4]National population'!FR39)</f>
        <v>-72116.686387807771</v>
      </c>
      <c r="FS38" s="22">
        <f ca="1">IF('National cons per cap'!FS39=0,0,((1/(1-Parameters!$B$187)*(MAX(1,'National cons per cap'!FS39)*'Non-Market - loss factor'!FS38)^(1-Parameters!$B$187)))*'[4]National population'!FS39)</f>
        <v>-18770.525581036716</v>
      </c>
      <c r="FT38" s="22">
        <f ca="1">IF('National cons per cap'!FT39=0,0,((1/(1-Parameters!$B$187)*(MAX(1,'National cons per cap'!FT39)*'Non-Market - loss factor'!FT38)^(1-Parameters!$B$187)))*'[4]National population'!FT39)</f>
        <v>-1962.6525918501652</v>
      </c>
      <c r="FU38" s="22">
        <f ca="1">IF('National cons per cap'!FU39=0,0,((1/(1-Parameters!$B$187)*(MAX(1,'National cons per cap'!FU39)*'Non-Market - loss factor'!FU38)^(1-Parameters!$B$187)))*'[4]National population'!FU39)</f>
        <v>-14450.586857530088</v>
      </c>
      <c r="FV38" s="22">
        <f ca="1">IF('National cons per cap'!FV39=0,0,((1/(1-Parameters!$B$187)*(MAX(1,'National cons per cap'!FV39)*'Non-Market - loss factor'!FV38)^(1-Parameters!$B$187)))*'[4]National population'!FV39)</f>
        <v>-271528.04440990346</v>
      </c>
      <c r="FW38" s="22">
        <f ca="1">IF('National cons per cap'!FW39=0,0,((1/(1-Parameters!$B$187)*(MAX(1,'National cons per cap'!FW39)*'Non-Market - loss factor'!FW38)^(1-Parameters!$B$187)))*'[4]National population'!FW39)</f>
        <v>-1098646.1628501366</v>
      </c>
      <c r="FX38" s="22">
        <f ca="1">IF('National cons per cap'!FX39=0,0,((1/(1-Parameters!$B$187)*(MAX(1,'National cons per cap'!FX39)*'Non-Market - loss factor'!FX38)^(1-Parameters!$B$187)))*'[4]National population'!FX39)</f>
        <v>-281.37340351501388</v>
      </c>
      <c r="FY38" s="22">
        <f>IF('National cons per cap'!FY39=0,0,((1/(1-Parameters!$B$187)*(MAX(1,'National cons per cap'!FY39)*'Non-Market - loss factor'!FY38)^(1-Parameters!$B$187)))*'[4]National population'!FY39)</f>
        <v>0</v>
      </c>
      <c r="FZ38" s="22">
        <f ca="1">IF('National cons per cap'!FZ39=0,0,((1/(1-Parameters!$B$187)*(MAX(1,'National cons per cap'!FZ39)*'Non-Market - loss factor'!FZ38)^(1-Parameters!$B$187)))*'[4]National population'!FZ39)</f>
        <v>-2577855.3095683618</v>
      </c>
      <c r="GA38" s="22">
        <f ca="1">IF('National cons per cap'!GA39=0,0,((1/(1-Parameters!$B$187)*(MAX(1,'National cons per cap'!GA39)*'Non-Market - loss factor'!GA38)^(1-Parameters!$B$187)))*'[4]National population'!GA39)</f>
        <v>-2129719.0138968918</v>
      </c>
      <c r="GB38" s="22">
        <f ca="1">IF('National cons per cap'!GB39=0,0,((1/(1-Parameters!$B$187)*(MAX(1,'National cons per cap'!GB39)*'Non-Market - loss factor'!GB38)^(1-Parameters!$B$187)))*'[4]National population'!GB39)</f>
        <v>-692878.85559738812</v>
      </c>
      <c r="GC38" s="22">
        <f ca="1">IF('National cons per cap'!GC39=0,0,((1/(1-Parameters!$B$187)*(MAX(1,'National cons per cap'!GC39)*'Non-Market - loss factor'!GC38)^(1-Parameters!$B$187)))*'[4]National population'!GC39)</f>
        <v>-46490.163661295235</v>
      </c>
      <c r="GD38" s="22">
        <f ca="1">IF('National cons per cap'!GD39=0,0,((1/(1-Parameters!$B$187)*(MAX(1,'National cons per cap'!GD39)*'Non-Market - loss factor'!GD38)^(1-Parameters!$B$187)))*'[4]National population'!GD39)</f>
        <v>-2713496.355672888</v>
      </c>
      <c r="GE38" s="22">
        <f ca="1">IF('National cons per cap'!GE39=0,0,((1/(1-Parameters!$B$187)*(MAX(1,'National cons per cap'!GE39)*'Non-Market - loss factor'!GE38)^(1-Parameters!$B$187)))*'[4]National population'!GE39)</f>
        <v>-617505.56788630027</v>
      </c>
      <c r="GF38" s="22">
        <f ca="1">IF('National cons per cap'!GF39=0,0,((1/(1-Parameters!$B$187)*(MAX(1,'National cons per cap'!GF39)*'Non-Market - loss factor'!GF38)^(1-Parameters!$B$187)))*'[4]National population'!GF39)</f>
        <v>-434158.87710452318</v>
      </c>
      <c r="GG38" s="22">
        <f ca="1">IF('National cons per cap'!GG39=0,0,((1/(1-Parameters!$B$187)*(MAX(1,'National cons per cap'!GG39)*'Non-Market - loss factor'!GG38)^(1-Parameters!$B$187)))*'[4]National population'!GG39)</f>
        <v>-1891263.9652823298</v>
      </c>
      <c r="GH38" s="22">
        <f ca="1">IF('National cons per cap'!GH39=0,0,((1/(1-Parameters!$B$187)*(MAX(1,'National cons per cap'!GH39)*'Non-Market - loss factor'!GH38)^(1-Parameters!$B$187)))*'[4]National population'!GH39)</f>
        <v>-5987.1355254446753</v>
      </c>
      <c r="GI38" s="22">
        <f ca="1">IF('National cons per cap'!GI39=0,0,((1/(1-Parameters!$B$187)*(MAX(1,'National cons per cap'!GI39)*'Non-Market - loss factor'!GI38)^(1-Parameters!$B$187)))*'[4]National population'!GI39)</f>
        <v>-3518.4681567378252</v>
      </c>
      <c r="GJ38" s="22">
        <f ca="1">IF('National cons per cap'!GJ39=0,0,((1/(1-Parameters!$B$187)*(MAX(1,'National cons per cap'!GJ39)*'Non-Market - loss factor'!GJ38)^(1-Parameters!$B$187)))*'[4]National population'!GJ39)</f>
        <v>-935697.14105592598</v>
      </c>
      <c r="GK38" s="22">
        <f ca="1">IF('National cons per cap'!GK39=0,0,((1/(1-Parameters!$B$187)*(MAX(1,'National cons per cap'!GK39)*'Non-Market - loss factor'!GK38)^(1-Parameters!$B$187)))*'[4]National population'!GK39)</f>
        <v>-1204395.4583659957</v>
      </c>
      <c r="GL38" s="22">
        <f ca="1">IF('National cons per cap'!GL39=0,0,((1/(1-Parameters!$B$187)*(MAX(1,'National cons per cap'!GL39)*'Non-Market - loss factor'!GL38)^(1-Parameters!$B$187)))*'[4]National population'!GL39)</f>
        <v>-678085.11354734411</v>
      </c>
      <c r="GM38" s="22">
        <f ca="1">IF('National cons per cap'!GM39=0,0,((1/(1-Parameters!$B$187)*(MAX(1,'National cons per cap'!GM39)*'Non-Market - loss factor'!GM38)^(1-Parameters!$B$187)))*'[4]National population'!GM39)</f>
        <v>-660323.66526596039</v>
      </c>
      <c r="GN38" s="28">
        <f ca="1">SUM(B38:GM38)*(1+Parameters!B$188)^-(A38-A$12)</f>
        <v>-120608283.84698077</v>
      </c>
      <c r="GO38" s="22">
        <f ca="1">(GN38*(1-Parameters!$B$187)/'[4]National population'!$GN39)^(1/(1-Parameters!$B$187))</f>
        <v>22539.881981968931</v>
      </c>
      <c r="GP38" s="28"/>
    </row>
    <row r="39" spans="1:198" x14ac:dyDescent="0.25">
      <c r="A39" s="15">
        <v>2047</v>
      </c>
      <c r="B39" s="22">
        <f ca="1">IF('National cons per cap'!B40=0,0,((1/(1-Parameters!$B$187)*(MAX(1,'National cons per cap'!B40)*'Non-Market - loss factor'!B39)^(1-Parameters!$B$187)))*'[4]National population'!B40)</f>
        <v>-882178.95062457619</v>
      </c>
      <c r="C39" s="22">
        <f ca="1">IF('National cons per cap'!C40=0,0,((1/(1-Parameters!$B$187)*(MAX(1,'National cons per cap'!C40)*'Non-Market - loss factor'!C39)^(1-Parameters!$B$187)))*'[4]National population'!C40)</f>
        <v>-860228.30870018958</v>
      </c>
      <c r="D39" s="22">
        <f ca="1">IF('National cons per cap'!D40=0,0,((1/(1-Parameters!$B$187)*(MAX(1,'National cons per cap'!D40)*'Non-Market - loss factor'!D39)^(1-Parameters!$B$187)))*'[4]National population'!D40)</f>
        <v>-58580.004041245411</v>
      </c>
      <c r="E39" s="22">
        <f>IF('National cons per cap'!E40=0,0,((1/(1-Parameters!$B$187)*(MAX(1,'National cons per cap'!E40)*'Non-Market - loss factor'!E39)^(1-Parameters!$B$187)))*'[4]National population'!E40)</f>
        <v>0</v>
      </c>
      <c r="F39" s="22">
        <f ca="1">IF('National cons per cap'!F40=0,0,((1/(1-Parameters!$B$187)*(MAX(1,'National cons per cap'!F40)*'Non-Market - loss factor'!F39)^(1-Parameters!$B$187)))*'[4]National population'!F40)</f>
        <v>-99317.995628069635</v>
      </c>
      <c r="G39" s="22">
        <f ca="1">IF('National cons per cap'!G40=0,0,((1/(1-Parameters!$B$187)*(MAX(1,'National cons per cap'!G40)*'Non-Market - loss factor'!G39)^(1-Parameters!$B$187)))*'[4]National population'!G40)</f>
        <v>-537264.86387214088</v>
      </c>
      <c r="H39" s="22">
        <f ca="1">IF('National cons per cap'!H40=0,0,((1/(1-Parameters!$B$187)*(MAX(1,'National cons per cap'!H40)*'Non-Market - loss factor'!H39)^(1-Parameters!$B$187)))*'[4]National population'!H40)</f>
        <v>-47205.077477848739</v>
      </c>
      <c r="I39" s="22">
        <f ca="1">IF('National cons per cap'!I40=0,0,((1/(1-Parameters!$B$187)*(MAX(1,'National cons per cap'!I40)*'Non-Market - loss factor'!I39)^(1-Parameters!$B$187)))*'[4]National population'!I40)</f>
        <v>-1205.781762423318</v>
      </c>
      <c r="J39" s="22">
        <f ca="1">IF('National cons per cap'!J40=0,0,((1/(1-Parameters!$B$187)*(MAX(1,'National cons per cap'!J40)*'Non-Market - loss factor'!J39)^(1-Parameters!$B$187)))*'[4]National population'!J40)</f>
        <v>-224461.00320896209</v>
      </c>
      <c r="K39" s="22">
        <f ca="1">IF('National cons per cap'!K40=0,0,((1/(1-Parameters!$B$187)*(MAX(1,'National cons per cap'!K40)*'Non-Market - loss factor'!K39)^(1-Parameters!$B$187)))*'[4]National population'!K40)</f>
        <v>-82739.206852764313</v>
      </c>
      <c r="L39" s="22">
        <f ca="1">IF('National cons per cap'!L40=0,0,((1/(1-Parameters!$B$187)*(MAX(1,'National cons per cap'!L40)*'Non-Market - loss factor'!L39)^(1-Parameters!$B$187)))*'[4]National population'!L40)</f>
        <v>-112907.9256396272</v>
      </c>
      <c r="M39" s="22">
        <f ca="1">IF('National cons per cap'!M40=0,0,((1/(1-Parameters!$B$187)*(MAX(1,'National cons per cap'!M40)*'Non-Market - loss factor'!M39)^(1-Parameters!$B$187)))*'[4]National population'!M40)</f>
        <v>-778594.54737792548</v>
      </c>
      <c r="N39" s="22">
        <f ca="1">IF('National cons per cap'!N40=0,0,((1/(1-Parameters!$B$187)*(MAX(1,'National cons per cap'!N40)*'Non-Market - loss factor'!N39)^(1-Parameters!$B$187)))*'[4]National population'!N40)</f>
        <v>-110271.81656584675</v>
      </c>
      <c r="O39" s="22">
        <f ca="1">IF('National cons per cap'!O40=0,0,((1/(1-Parameters!$B$187)*(MAX(1,'National cons per cap'!O40)*'Non-Market - loss factor'!O39)^(1-Parameters!$B$187)))*'[4]National population'!O40)</f>
        <v>-547287.76206482016</v>
      </c>
      <c r="P39" s="22">
        <f ca="1">IF('National cons per cap'!P40=0,0,((1/(1-Parameters!$B$187)*(MAX(1,'National cons per cap'!P40)*'Non-Market - loss factor'!P39)^(1-Parameters!$B$187)))*'[4]National population'!P40)</f>
        <v>-1069597.1937342074</v>
      </c>
      <c r="Q39" s="22">
        <f ca="1">IF('National cons per cap'!Q40=0,0,((1/(1-Parameters!$B$187)*(MAX(1,'National cons per cap'!Q40)*'Non-Market - loss factor'!Q39)^(1-Parameters!$B$187)))*'[4]National population'!Q40)</f>
        <v>-4440329.8967035534</v>
      </c>
      <c r="R39" s="22">
        <f ca="1">IF('National cons per cap'!R40=0,0,((1/(1-Parameters!$B$187)*(MAX(1,'National cons per cap'!R40)*'Non-Market - loss factor'!R39)^(1-Parameters!$B$187)))*'[4]National population'!R40)</f>
        <v>-118140.40322893196</v>
      </c>
      <c r="S39" s="22">
        <f ca="1">IF('National cons per cap'!S40=0,0,((1/(1-Parameters!$B$187)*(MAX(1,'National cons per cap'!S40)*'Non-Market - loss factor'!S39)^(1-Parameters!$B$187)))*'[4]National population'!S40)</f>
        <v>-17838.724483324317</v>
      </c>
      <c r="T39" s="22">
        <f ca="1">IF('National cons per cap'!T40=0,0,((1/(1-Parameters!$B$187)*(MAX(1,'National cons per cap'!T40)*'Non-Market - loss factor'!T39)^(1-Parameters!$B$187)))*'[4]National population'!T40)</f>
        <v>-3966.1082152215163</v>
      </c>
      <c r="U39" s="22">
        <f ca="1">IF('National cons per cap'!U40=0,0,((1/(1-Parameters!$B$187)*(MAX(1,'National cons per cap'!U40)*'Non-Market - loss factor'!U39)^(1-Parameters!$B$187)))*'[4]National population'!U40)</f>
        <v>-69952.318395052222</v>
      </c>
      <c r="V39" s="22">
        <f ca="1">IF('National cons per cap'!V40=0,0,((1/(1-Parameters!$B$187)*(MAX(1,'National cons per cap'!V40)*'Non-Market - loss factor'!V39)^(1-Parameters!$B$187)))*'[4]National population'!V40)</f>
        <v>-105659.15507282558</v>
      </c>
      <c r="W39" s="22">
        <f ca="1">IF('National cons per cap'!W40=0,0,((1/(1-Parameters!$B$187)*(MAX(1,'National cons per cap'!W40)*'Non-Market - loss factor'!W39)^(1-Parameters!$B$187)))*'[4]National population'!W40)</f>
        <v>-6462.9457511978726</v>
      </c>
      <c r="X39" s="22">
        <f ca="1">IF('National cons per cap'!X40=0,0,((1/(1-Parameters!$B$187)*(MAX(1,'National cons per cap'!X40)*'Non-Market - loss factor'!X39)^(1-Parameters!$B$187)))*'[4]National population'!X40)</f>
        <v>-658.49466388765018</v>
      </c>
      <c r="Y39" s="22">
        <f ca="1">IF('National cons per cap'!Y40=0,0,((1/(1-Parameters!$B$187)*(MAX(1,'National cons per cap'!Y40)*'Non-Market - loss factor'!Y39)^(1-Parameters!$B$187)))*'[4]National population'!Y40)</f>
        <v>-261729.88507329486</v>
      </c>
      <c r="Z39" s="22">
        <f ca="1">IF('National cons per cap'!Z40=0,0,((1/(1-Parameters!$B$187)*(MAX(1,'National cons per cap'!Z40)*'Non-Market - loss factor'!Z39)^(1-Parameters!$B$187)))*'[4]National population'!Z40)</f>
        <v>-2961218.624182493</v>
      </c>
      <c r="AA39" s="22">
        <f ca="1">IF('National cons per cap'!AA40=0,0,((1/(1-Parameters!$B$187)*(MAX(1,'National cons per cap'!AA40)*'Non-Market - loss factor'!AA39)^(1-Parameters!$B$187)))*'[4]National population'!AA40)</f>
        <v>-3784.9331186808763</v>
      </c>
      <c r="AB39" s="22">
        <f ca="1">IF('National cons per cap'!AB40=0,0,((1/(1-Parameters!$B$187)*(MAX(1,'National cons per cap'!AB40)*'Non-Market - loss factor'!AB39)^(1-Parameters!$B$187)))*'[4]National population'!AB40)</f>
        <v>-2527.7521340170015</v>
      </c>
      <c r="AC39" s="22">
        <f ca="1">IF('National cons per cap'!AC40=0,0,((1/(1-Parameters!$B$187)*(MAX(1,'National cons per cap'!AC40)*'Non-Market - loss factor'!AC39)^(1-Parameters!$B$187)))*'[4]National population'!AC40)</f>
        <v>-12095.521750537762</v>
      </c>
      <c r="AD39" s="22">
        <f ca="1">IF('National cons per cap'!AD40=0,0,((1/(1-Parameters!$B$187)*(MAX(1,'National cons per cap'!AD40)*'Non-Market - loss factor'!AD39)^(1-Parameters!$B$187)))*'[4]National population'!AD40)</f>
        <v>-52877.966744752113</v>
      </c>
      <c r="AE39" s="22">
        <f ca="1">IF('National cons per cap'!AE40=0,0,((1/(1-Parameters!$B$187)*(MAX(1,'National cons per cap'!AE40)*'Non-Market - loss factor'!AE39)^(1-Parameters!$B$187)))*'[4]National population'!AE40)</f>
        <v>-381422.11456512986</v>
      </c>
      <c r="AF39" s="22">
        <f ca="1">IF('National cons per cap'!AF40=0,0,((1/(1-Parameters!$B$187)*(MAX(1,'National cons per cap'!AF40)*'Non-Market - loss factor'!AF39)^(1-Parameters!$B$187)))*'[4]National population'!AF40)</f>
        <v>-326825.48153733561</v>
      </c>
      <c r="AG39" s="22">
        <f ca="1">IF('National cons per cap'!AG40=0,0,((1/(1-Parameters!$B$187)*(MAX(1,'National cons per cap'!AG40)*'Non-Market - loss factor'!AG39)^(1-Parameters!$B$187)))*'[4]National population'!AG40)</f>
        <v>-73355.265906197776</v>
      </c>
      <c r="AH39" s="22">
        <f ca="1">IF('National cons per cap'!AH40=0,0,((1/(1-Parameters!$B$187)*(MAX(1,'National cons per cap'!AH40)*'Non-Market - loss factor'!AH39)^(1-Parameters!$B$187)))*'[4]National population'!AH40)</f>
        <v>-234208.30028074002</v>
      </c>
      <c r="AI39" s="22">
        <f ca="1">IF('National cons per cap'!AI40=0,0,((1/(1-Parameters!$B$187)*(MAX(1,'National cons per cap'!AI40)*'Non-Market - loss factor'!AI39)^(1-Parameters!$B$187)))*'[4]National population'!AI40)</f>
        <v>-22725150.255330287</v>
      </c>
      <c r="AJ39" s="22">
        <f ca="1">IF('National cons per cap'!AJ40=0,0,((1/(1-Parameters!$B$187)*(MAX(1,'National cons per cap'!AJ40)*'Non-Market - loss factor'!AJ39)^(1-Parameters!$B$187)))*'[4]National population'!AJ40)</f>
        <v>-1011009.0625832739</v>
      </c>
      <c r="AK39" s="22">
        <f ca="1">IF('National cons per cap'!AK40=0,0,((1/(1-Parameters!$B$187)*(MAX(1,'National cons per cap'!AK40)*'Non-Market - loss factor'!AK39)^(1-Parameters!$B$187)))*'[4]National population'!AK40)</f>
        <v>-996328.45508278778</v>
      </c>
      <c r="AL39" s="22">
        <f ca="1">IF('National cons per cap'!AL40=0,0,((1/(1-Parameters!$B$187)*(MAX(1,'National cons per cap'!AL40)*'Non-Market - loss factor'!AL39)^(1-Parameters!$B$187)))*'[4]National population'!AL40)</f>
        <v>-6314583.5373863904</v>
      </c>
      <c r="AM39" s="22">
        <f ca="1">IF('National cons per cap'!AM40=0,0,((1/(1-Parameters!$B$187)*(MAX(1,'National cons per cap'!AM40)*'Non-Market - loss factor'!AM39)^(1-Parameters!$B$187)))*'[4]National population'!AM40)</f>
        <v>-156311.1667441543</v>
      </c>
      <c r="AN39" s="22">
        <f ca="1">IF('National cons per cap'!AN40=0,0,((1/(1-Parameters!$B$187)*(MAX(1,'National cons per cap'!AN40)*'Non-Market - loss factor'!AN39)^(1-Parameters!$B$187)))*'[4]National population'!AN40)</f>
        <v>-791555.94763303886</v>
      </c>
      <c r="AO39" s="22">
        <f ca="1">IF('National cons per cap'!AO40=0,0,((1/(1-Parameters!$B$187)*(MAX(1,'National cons per cap'!AO40)*'Non-Market - loss factor'!AO39)^(1-Parameters!$B$187)))*'[4]National population'!AO40)</f>
        <v>-34930.836196014345</v>
      </c>
      <c r="AP39" s="22">
        <f ca="1">IF('National cons per cap'!AP40=0,0,((1/(1-Parameters!$B$187)*(MAX(1,'National cons per cap'!AP40)*'Non-Market - loss factor'!AP39)^(1-Parameters!$B$187)))*'[4]National population'!AP40)</f>
        <v>-18345.394891906562</v>
      </c>
      <c r="AQ39" s="22">
        <f ca="1">IF('National cons per cap'!AQ40=0,0,((1/(1-Parameters!$B$187)*(MAX(1,'National cons per cap'!AQ40)*'Non-Market - loss factor'!AQ39)^(1-Parameters!$B$187)))*'[4]National population'!AQ40)</f>
        <v>-72005.724938570842</v>
      </c>
      <c r="AR39" s="22">
        <f>IF('National cons per cap'!AR40=0,0,((1/(1-Parameters!$B$187)*(MAX(1,'National cons per cap'!AR40)*'Non-Market - loss factor'!AR39)^(1-Parameters!$B$187)))*'[4]National population'!AR40)</f>
        <v>0</v>
      </c>
      <c r="AS39" s="22">
        <f ca="1">IF('National cons per cap'!AS40=0,0,((1/(1-Parameters!$B$187)*(MAX(1,'National cons per cap'!AS40)*'Non-Market - loss factor'!AS39)^(1-Parameters!$B$187)))*'[4]National population'!AS40)</f>
        <v>-11522.186451710821</v>
      </c>
      <c r="AT39" s="22">
        <f ca="1">IF('National cons per cap'!AT40=0,0,((1/(1-Parameters!$B$187)*(MAX(1,'National cons per cap'!AT40)*'Non-Market - loss factor'!AT39)^(1-Parameters!$B$187)))*'[4]National population'!AT40)</f>
        <v>-126887.10612456918</v>
      </c>
      <c r="AU39" s="22">
        <f ca="1">IF('National cons per cap'!AU40=0,0,((1/(1-Parameters!$B$187)*(MAX(1,'National cons per cap'!AU40)*'Non-Market - loss factor'!AU39)^(1-Parameters!$B$187)))*'[4]National population'!AU40)</f>
        <v>-840163.85116370977</v>
      </c>
      <c r="AV39" s="22">
        <f ca="1">IF('National cons per cap'!AV40=0,0,((1/(1-Parameters!$B$187)*(MAX(1,'National cons per cap'!AV40)*'Non-Market - loss factor'!AV39)^(1-Parameters!$B$187)))*'[4]National population'!AV40)</f>
        <v>-44376.396520863018</v>
      </c>
      <c r="AW39" s="22">
        <f ca="1">IF('National cons per cap'!AW40=0,0,((1/(1-Parameters!$B$187)*(MAX(1,'National cons per cap'!AW40)*'Non-Market - loss factor'!AW39)^(1-Parameters!$B$187)))*'[4]National population'!AW40)</f>
        <v>-1377.7020148707852</v>
      </c>
      <c r="AX39" s="22">
        <f ca="1">IF('National cons per cap'!AX40=0,0,((1/(1-Parameters!$B$187)*(MAX(1,'National cons per cap'!AX40)*'Non-Market - loss factor'!AX39)^(1-Parameters!$B$187)))*'[4]National population'!AX40)</f>
        <v>-54731.041564847066</v>
      </c>
      <c r="AY39" s="22">
        <f ca="1">IF('National cons per cap'!AY40=0,0,((1/(1-Parameters!$B$187)*(MAX(1,'National cons per cap'!AY40)*'Non-Market - loss factor'!AY39)^(1-Parameters!$B$187)))*'[4]National population'!AY40)</f>
        <v>-166958.01275209567</v>
      </c>
      <c r="AZ39" s="22">
        <f ca="1">IF('National cons per cap'!AZ40=0,0,((1/(1-Parameters!$B$187)*(MAX(1,'National cons per cap'!AZ40)*'Non-Market - loss factor'!AZ39)^(1-Parameters!$B$187)))*'[4]National population'!AZ40)</f>
        <v>-1048031.6979282526</v>
      </c>
      <c r="BA39" s="22">
        <f ca="1">IF('National cons per cap'!BA40=0,0,((1/(1-Parameters!$B$187)*(MAX(1,'National cons per cap'!BA40)*'Non-Market - loss factor'!BA39)^(1-Parameters!$B$187)))*'[4]National population'!BA40)</f>
        <v>-300322.67970497219</v>
      </c>
      <c r="BB39" s="22">
        <f ca="1">IF('National cons per cap'!BB40=0,0,((1/(1-Parameters!$B$187)*(MAX(1,'National cons per cap'!BB40)*'Non-Market - loss factor'!BB39)^(1-Parameters!$B$187)))*'[4]National population'!BB40)</f>
        <v>-2148364.0741336369</v>
      </c>
      <c r="BC39" s="22">
        <f ca="1">IF('National cons per cap'!BC40=0,0,((1/(1-Parameters!$B$187)*(MAX(1,'National cons per cap'!BC40)*'Non-Market - loss factor'!BC39)^(1-Parameters!$B$187)))*'[4]National population'!BC40)</f>
        <v>-195665.49423657596</v>
      </c>
      <c r="BD39" s="22">
        <f>IF('National cons per cap'!BD40=0,0,((1/(1-Parameters!$B$187)*(MAX(1,'National cons per cap'!BD40)*'Non-Market - loss factor'!BD39)^(1-Parameters!$B$187)))*'[4]National population'!BD40)</f>
        <v>0</v>
      </c>
      <c r="BE39" s="22">
        <f ca="1">IF('National cons per cap'!BE40=0,0,((1/(1-Parameters!$B$187)*(MAX(1,'National cons per cap'!BE40)*'Non-Market - loss factor'!BE39)^(1-Parameters!$B$187)))*'[4]National population'!BE40)</f>
        <v>-514078.97336688364</v>
      </c>
      <c r="BF39" s="22">
        <f ca="1">IF('National cons per cap'!BF40=0,0,((1/(1-Parameters!$B$187)*(MAX(1,'National cons per cap'!BF40)*'Non-Market - loss factor'!BF39)^(1-Parameters!$B$187)))*'[4]National population'!BF40)</f>
        <v>-18173.773368039088</v>
      </c>
      <c r="BG39" s="22">
        <f ca="1">IF('National cons per cap'!BG40=0,0,((1/(1-Parameters!$B$187)*(MAX(1,'National cons per cap'!BG40)*'Non-Market - loss factor'!BG39)^(1-Parameters!$B$187)))*'[4]National population'!BG40)</f>
        <v>-7561103.5058016647</v>
      </c>
      <c r="BH39" s="22">
        <f ca="1">IF('National cons per cap'!BH40=0,0,((1/(1-Parameters!$B$187)*(MAX(1,'National cons per cap'!BH40)*'Non-Market - loss factor'!BH39)^(1-Parameters!$B$187)))*'[4]National population'!BH40)</f>
        <v>-53699.181230613569</v>
      </c>
      <c r="BI39" s="22">
        <f ca="1">IF('National cons per cap'!BI40=0,0,((1/(1-Parameters!$B$187)*(MAX(1,'National cons per cap'!BI40)*'Non-Market - loss factor'!BI39)^(1-Parameters!$B$187)))*'[4]National population'!BI40)</f>
        <v>-13881.207586959994</v>
      </c>
      <c r="BJ39" s="22">
        <f ca="1">IF('National cons per cap'!BJ40=0,0,((1/(1-Parameters!$B$187)*(MAX(1,'National cons per cap'!BJ40)*'Non-Market - loss factor'!BJ39)^(1-Parameters!$B$187)))*'[4]National population'!BJ40)</f>
        <v>-681643.73668552074</v>
      </c>
      <c r="BK39" s="22">
        <f ca="1">IF('National cons per cap'!BK40=0,0,((1/(1-Parameters!$B$187)*(MAX(1,'National cons per cap'!BK40)*'Non-Market - loss factor'!BK39)^(1-Parameters!$B$187)))*'[4]National population'!BK40)</f>
        <v>-2897.987417588668</v>
      </c>
      <c r="BL39" s="22">
        <f ca="1">IF('National cons per cap'!BL40=0,0,((1/(1-Parameters!$B$187)*(MAX(1,'National cons per cap'!BL40)*'Non-Market - loss factor'!BL39)^(1-Parameters!$B$187)))*'[4]National population'!BL40)</f>
        <v>-40030.41395701468</v>
      </c>
      <c r="BM39" s="22">
        <f ca="1">IF('National cons per cap'!BM40=0,0,((1/(1-Parameters!$B$187)*(MAX(1,'National cons per cap'!BM40)*'Non-Market - loss factor'!BM39)^(1-Parameters!$B$187)))*'[4]National population'!BM40)</f>
        <v>-621786.71732699859</v>
      </c>
      <c r="BN39" s="22">
        <f ca="1">IF('National cons per cap'!BN40=0,0,((1/(1-Parameters!$B$187)*(MAX(1,'National cons per cap'!BN40)*'Non-Market - loss factor'!BN39)^(1-Parameters!$B$187)))*'[4]National population'!BN40)</f>
        <v>-58614.732365970805</v>
      </c>
      <c r="BO39" s="22">
        <f ca="1">IF('National cons per cap'!BO40=0,0,((1/(1-Parameters!$B$187)*(MAX(1,'National cons per cap'!BO40)*'Non-Market - loss factor'!BO39)^(1-Parameters!$B$187)))*'[4]National population'!BO40)</f>
        <v>-1130985.7314675616</v>
      </c>
      <c r="BP39" s="22">
        <f ca="1">IF('National cons per cap'!BP40=0,0,((1/(1-Parameters!$B$187)*(MAX(1,'National cons per cap'!BP40)*'Non-Market - loss factor'!BP39)^(1-Parameters!$B$187)))*'[4]National population'!BP40)</f>
        <v>-578556.94383441017</v>
      </c>
      <c r="BQ39" s="22">
        <f>IF('National cons per cap'!BQ40=0,0,((1/(1-Parameters!$B$187)*(MAX(1,'National cons per cap'!BQ40)*'Non-Market - loss factor'!BQ39)^(1-Parameters!$B$187)))*'[4]National population'!BQ40)</f>
        <v>0</v>
      </c>
      <c r="BR39" s="22">
        <f ca="1">IF('National cons per cap'!BR40=0,0,((1/(1-Parameters!$B$187)*(MAX(1,'National cons per cap'!BR40)*'Non-Market - loss factor'!BR39)^(1-Parameters!$B$187)))*'[4]National population'!BR40)</f>
        <v>-113835.43906075675</v>
      </c>
      <c r="BS39" s="22">
        <f ca="1">IF('National cons per cap'!BS40=0,0,((1/(1-Parameters!$B$187)*(MAX(1,'National cons per cap'!BS40)*'Non-Market - loss factor'!BS39)^(1-Parameters!$B$187)))*'[4]National population'!BS40)</f>
        <v>-97761.326431322683</v>
      </c>
      <c r="BT39" s="22">
        <f ca="1">IF('National cons per cap'!BT40=0,0,((1/(1-Parameters!$B$187)*(MAX(1,'National cons per cap'!BT40)*'Non-Market - loss factor'!BT39)^(1-Parameters!$B$187)))*'[4]National population'!BT40)</f>
        <v>-13904.527138176114</v>
      </c>
      <c r="BU39" s="22">
        <f ca="1">IF('National cons per cap'!BU40=0,0,((1/(1-Parameters!$B$187)*(MAX(1,'National cons per cap'!BU40)*'Non-Market - loss factor'!BU39)^(1-Parameters!$B$187)))*'[4]National population'!BU40)</f>
        <v>-122823.11919763521</v>
      </c>
      <c r="BV39" s="22">
        <f ca="1">IF('National cons per cap'!BV40=0,0,((1/(1-Parameters!$B$187)*(MAX(1,'National cons per cap'!BV40)*'Non-Market - loss factor'!BV39)^(1-Parameters!$B$187)))*'[4]National population'!BV40)</f>
        <v>-1955.4055798669317</v>
      </c>
      <c r="BW39" s="22">
        <f ca="1">IF('National cons per cap'!BW40=0,0,((1/(1-Parameters!$B$187)*(MAX(1,'National cons per cap'!BW40)*'Non-Market - loss factor'!BW39)^(1-Parameters!$B$187)))*'[4]National population'!BW40)</f>
        <v>-317439.80492762342</v>
      </c>
      <c r="BX39" s="22">
        <f>IF('National cons per cap'!BX40=0,0,((1/(1-Parameters!$B$187)*(MAX(1,'National cons per cap'!BX40)*'Non-Market - loss factor'!BX39)^(1-Parameters!$B$187)))*'[4]National population'!BX40)</f>
        <v>0</v>
      </c>
      <c r="BY39" s="22">
        <f ca="1">IF('National cons per cap'!BY40=0,0,((1/(1-Parameters!$B$187)*(MAX(1,'National cons per cap'!BY40)*'Non-Market - loss factor'!BY39)^(1-Parameters!$B$187)))*'[4]National population'!BY40)</f>
        <v>-17536.865690603008</v>
      </c>
      <c r="BZ39" s="22">
        <f ca="1">IF('National cons per cap'!BZ40=0,0,((1/(1-Parameters!$B$187)*(MAX(1,'National cons per cap'!BZ40)*'Non-Market - loss factor'!BZ39)^(1-Parameters!$B$187)))*'[4]National population'!BZ40)</f>
        <v>-45766.276215651764</v>
      </c>
      <c r="CA39" s="22">
        <f ca="1">IF('National cons per cap'!CA40=0,0,((1/(1-Parameters!$B$187)*(MAX(1,'National cons per cap'!CA40)*'Non-Market - loss factor'!CA39)^(1-Parameters!$B$187)))*'[4]National population'!CA40)</f>
        <v>-244079.16256102431</v>
      </c>
      <c r="CB39" s="22">
        <f ca="1">IF('National cons per cap'!CB40=0,0,((1/(1-Parameters!$B$187)*(MAX(1,'National cons per cap'!CB40)*'Non-Market - loss factor'!CB39)^(1-Parameters!$B$187)))*'[4]National population'!CB40)</f>
        <v>-60443.490132284111</v>
      </c>
      <c r="CC39" s="22">
        <f ca="1">IF('National cons per cap'!CC40=0,0,((1/(1-Parameters!$B$187)*(MAX(1,'National cons per cap'!CC40)*'Non-Market - loss factor'!CC39)^(1-Parameters!$B$187)))*'[4]National population'!CC40)</f>
        <v>-490100.19960217446</v>
      </c>
      <c r="CD39" s="22">
        <f ca="1">IF('National cons per cap'!CD40=0,0,((1/(1-Parameters!$B$187)*(MAX(1,'National cons per cap'!CD40)*'Non-Market - loss factor'!CD39)^(1-Parameters!$B$187)))*'[4]National population'!CD40)</f>
        <v>-133910.2901006265</v>
      </c>
      <c r="CE39" s="22">
        <f ca="1">IF('National cons per cap'!CE40=0,0,((1/(1-Parameters!$B$187)*(MAX(1,'National cons per cap'!CE40)*'Non-Market - loss factor'!CE39)^(1-Parameters!$B$187)))*'[4]National population'!CE40)</f>
        <v>-3722605.5296073691</v>
      </c>
      <c r="CF39" s="22">
        <f ca="1">IF('National cons per cap'!CF40=0,0,((1/(1-Parameters!$B$187)*(MAX(1,'National cons per cap'!CF40)*'Non-Market - loss factor'!CF39)^(1-Parameters!$B$187)))*'[4]National population'!CF40)</f>
        <v>-27618934.451244615</v>
      </c>
      <c r="CG39" s="22">
        <f ca="1">IF('National cons per cap'!CG40=0,0,((1/(1-Parameters!$B$187)*(MAX(1,'National cons per cap'!CG40)*'Non-Market - loss factor'!CG39)^(1-Parameters!$B$187)))*'[4]National population'!CG40)</f>
        <v>-43414.232111819503</v>
      </c>
      <c r="CH39" s="22">
        <f ca="1">IF('National cons per cap'!CH40=0,0,((1/(1-Parameters!$B$187)*(MAX(1,'National cons per cap'!CH40)*'Non-Market - loss factor'!CH39)^(1-Parameters!$B$187)))*'[4]National population'!CH40)</f>
        <v>-1490598.2261587717</v>
      </c>
      <c r="CI39" s="22">
        <f ca="1">IF('National cons per cap'!CI40=0,0,((1/(1-Parameters!$B$187)*(MAX(1,'National cons per cap'!CI40)*'Non-Market - loss factor'!CI39)^(1-Parameters!$B$187)))*'[4]National population'!CI40)</f>
        <v>-780606.31258675701</v>
      </c>
      <c r="CJ39" s="22">
        <f ca="1">IF('National cons per cap'!CJ40=0,0,((1/(1-Parameters!$B$187)*(MAX(1,'National cons per cap'!CJ40)*'Non-Market - loss factor'!CJ39)^(1-Parameters!$B$187)))*'[4]National population'!CJ40)</f>
        <v>-2937.3154906674513</v>
      </c>
      <c r="CK39" s="22">
        <f ca="1">IF('National cons per cap'!CK40=0,0,((1/(1-Parameters!$B$187)*(MAX(1,'National cons per cap'!CK40)*'Non-Market - loss factor'!CK39)^(1-Parameters!$B$187)))*'[4]National population'!CK40)</f>
        <v>-90572.081939756652</v>
      </c>
      <c r="CL39" s="22">
        <f ca="1">IF('National cons per cap'!CL40=0,0,((1/(1-Parameters!$B$187)*(MAX(1,'National cons per cap'!CL40)*'Non-Market - loss factor'!CL39)^(1-Parameters!$B$187)))*'[4]National population'!CL40)</f>
        <v>-616355.95499422017</v>
      </c>
      <c r="CM39" s="22">
        <f ca="1">IF('National cons per cap'!CM40=0,0,((1/(1-Parameters!$B$187)*(MAX(1,'National cons per cap'!CM40)*'Non-Market - loss factor'!CM39)^(1-Parameters!$B$187)))*'[4]National population'!CM40)</f>
        <v>-56005.361931770356</v>
      </c>
      <c r="CN39" s="22">
        <f ca="1">IF('National cons per cap'!CN40=0,0,((1/(1-Parameters!$B$187)*(MAX(1,'National cons per cap'!CN40)*'Non-Market - loss factor'!CN39)^(1-Parameters!$B$187)))*'[4]National population'!CN40)</f>
        <v>-192313.04565827572</v>
      </c>
      <c r="CO39" s="22">
        <f ca="1">IF('National cons per cap'!CO40=0,0,((1/(1-Parameters!$B$187)*(MAX(1,'National cons per cap'!CO40)*'Non-Market - loss factor'!CO39)^(1-Parameters!$B$187)))*'[4]National population'!CO40)</f>
        <v>-932255.47482733824</v>
      </c>
      <c r="CP39" s="22">
        <f ca="1">IF('National cons per cap'!CP40=0,0,((1/(1-Parameters!$B$187)*(MAX(1,'National cons per cap'!CP40)*'Non-Market - loss factor'!CP39)^(1-Parameters!$B$187)))*'[4]National population'!CP40)</f>
        <v>-163919.48627461723</v>
      </c>
      <c r="CQ39" s="22">
        <f ca="1">IF('National cons per cap'!CQ40=0,0,((1/(1-Parameters!$B$187)*(MAX(1,'National cons per cap'!CQ40)*'Non-Market - loss factor'!CQ39)^(1-Parameters!$B$187)))*'[4]National population'!CQ40)</f>
        <v>-2155360.4338486008</v>
      </c>
      <c r="CR39" s="22">
        <f ca="1">IF('National cons per cap'!CR40=0,0,((1/(1-Parameters!$B$187)*(MAX(1,'National cons per cap'!CR40)*'Non-Market - loss factor'!CR39)^(1-Parameters!$B$187)))*'[4]National population'!CR40)</f>
        <v>-132460.91089841508</v>
      </c>
      <c r="CS39" s="22">
        <f ca="1">IF('National cons per cap'!CS40=0,0,((1/(1-Parameters!$B$187)*(MAX(1,'National cons per cap'!CS40)*'Non-Market - loss factor'!CS39)^(1-Parameters!$B$187)))*'[4]National population'!CS40)</f>
        <v>-375707.40290126333</v>
      </c>
      <c r="CT39" s="22">
        <f ca="1">IF('National cons per cap'!CT40=0,0,((1/(1-Parameters!$B$187)*(MAX(1,'National cons per cap'!CT40)*'Non-Market - loss factor'!CT39)^(1-Parameters!$B$187)))*'[4]National population'!CT40)</f>
        <v>-594.98795270337087</v>
      </c>
      <c r="CU39" s="22">
        <f ca="1">IF('National cons per cap'!CU40=0,0,((1/(1-Parameters!$B$187)*(MAX(1,'National cons per cap'!CU40)*'Non-Market - loss factor'!CU39)^(1-Parameters!$B$187)))*'[4]National population'!CU40)</f>
        <v>-409861.10454104713</v>
      </c>
      <c r="CV39" s="22">
        <f ca="1">IF('National cons per cap'!CV40=0,0,((1/(1-Parameters!$B$187)*(MAX(1,'National cons per cap'!CV40)*'Non-Market - loss factor'!CV39)^(1-Parameters!$B$187)))*'[4]National population'!CV40)</f>
        <v>-37769.926739569484</v>
      </c>
      <c r="CW39" s="22">
        <f ca="1">IF('National cons per cap'!CW40=0,0,((1/(1-Parameters!$B$187)*(MAX(1,'National cons per cap'!CW40)*'Non-Market - loss factor'!CW39)^(1-Parameters!$B$187)))*'[4]National population'!CW40)</f>
        <v>-123546.27684995274</v>
      </c>
      <c r="CX39" s="22">
        <f ca="1">IF('National cons per cap'!CX40=0,0,((1/(1-Parameters!$B$187)*(MAX(1,'National cons per cap'!CX40)*'Non-Market - loss factor'!CX39)^(1-Parameters!$B$187)))*'[4]National population'!CX40)</f>
        <v>-100560.20114325064</v>
      </c>
      <c r="CY39" s="22">
        <f ca="1">IF('National cons per cap'!CY40=0,0,((1/(1-Parameters!$B$187)*(MAX(1,'National cons per cap'!CY40)*'Non-Market - loss factor'!CY39)^(1-Parameters!$B$187)))*'[4]National population'!CY40)</f>
        <v>-240916.40296488767</v>
      </c>
      <c r="CZ39" s="22">
        <f ca="1">IF('National cons per cap'!CZ40=0,0,((1/(1-Parameters!$B$187)*(MAX(1,'National cons per cap'!CZ40)*'Non-Market - loss factor'!CZ39)^(1-Parameters!$B$187)))*'[4]National population'!CZ40)</f>
        <v>-144137.98324443176</v>
      </c>
      <c r="DA39" s="22">
        <f>IF('National cons per cap'!DA40=0,0,((1/(1-Parameters!$B$187)*(MAX(1,'National cons per cap'!DA40)*'Non-Market - loss factor'!DA39)^(1-Parameters!$B$187)))*'[4]National population'!DA40)</f>
        <v>0</v>
      </c>
      <c r="DB39" s="22">
        <f ca="1">IF('National cons per cap'!DB40=0,0,((1/(1-Parameters!$B$187)*(MAX(1,'National cons per cap'!DB40)*'Non-Market - loss factor'!DB39)^(1-Parameters!$B$187)))*'[4]National population'!DB40)</f>
        <v>-304499.98315910168</v>
      </c>
      <c r="DC39" s="22">
        <f ca="1">IF('National cons per cap'!DC40=0,0,((1/(1-Parameters!$B$187)*(MAX(1,'National cons per cap'!DC40)*'Non-Market - loss factor'!DC39)^(1-Parameters!$B$187)))*'[4]National population'!DC40)</f>
        <v>-112348.1999910809</v>
      </c>
      <c r="DD39" s="22">
        <f ca="1">IF('National cons per cap'!DD40=0,0,((1/(1-Parameters!$B$187)*(MAX(1,'National cons per cap'!DD40)*'Non-Market - loss factor'!DD39)^(1-Parameters!$B$187)))*'[4]National population'!DD40)</f>
        <v>-41814.675711131051</v>
      </c>
      <c r="DE39" s="22">
        <f ca="1">IF('National cons per cap'!DE40=0,0,((1/(1-Parameters!$B$187)*(MAX(1,'National cons per cap'!DE40)*'Non-Market - loss factor'!DE39)^(1-Parameters!$B$187)))*'[4]National population'!DE40)</f>
        <v>-3513.3195368883207</v>
      </c>
      <c r="DF39" s="22">
        <f ca="1">IF('National cons per cap'!DF40=0,0,((1/(1-Parameters!$B$187)*(MAX(1,'National cons per cap'!DF40)*'Non-Market - loss factor'!DF39)^(1-Parameters!$B$187)))*'[4]National population'!DF40)</f>
        <v>-31176.122941384296</v>
      </c>
      <c r="DG39" s="22">
        <f ca="1">IF('National cons per cap'!DG40=0,0,((1/(1-Parameters!$B$187)*(MAX(1,'National cons per cap'!DG40)*'Non-Market - loss factor'!DG39)^(1-Parameters!$B$187)))*'[4]National population'!DG40)</f>
        <v>-1131199.3707199642</v>
      </c>
      <c r="DH39" s="22">
        <f ca="1">IF('National cons per cap'!DH40=0,0,((1/(1-Parameters!$B$187)*(MAX(1,'National cons per cap'!DH40)*'Non-Market - loss factor'!DH39)^(1-Parameters!$B$187)))*'[4]National population'!DH40)</f>
        <v>-69219.468665396344</v>
      </c>
      <c r="DI39" s="22">
        <f ca="1">IF('National cons per cap'!DI40=0,0,((1/(1-Parameters!$B$187)*(MAX(1,'National cons per cap'!DI40)*'Non-Market - loss factor'!DI39)^(1-Parameters!$B$187)))*'[4]National population'!DI40)</f>
        <v>-1410577.5183291712</v>
      </c>
      <c r="DJ39" s="22">
        <f ca="1">IF('National cons per cap'!DJ40=0,0,((1/(1-Parameters!$B$187)*(MAX(1,'National cons per cap'!DJ40)*'Non-Market - loss factor'!DJ39)^(1-Parameters!$B$187)))*'[4]National population'!DJ40)</f>
        <v>-1718779.3530586141</v>
      </c>
      <c r="DK39" s="22">
        <f ca="1">IF('National cons per cap'!DK40=0,0,((1/(1-Parameters!$B$187)*(MAX(1,'National cons per cap'!DK40)*'Non-Market - loss factor'!DK39)^(1-Parameters!$B$187)))*'[4]National population'!DK40)</f>
        <v>-38962.914092827501</v>
      </c>
      <c r="DL39" s="22">
        <f ca="1">IF('National cons per cap'!DL40=0,0,((1/(1-Parameters!$B$187)*(MAX(1,'National cons per cap'!DL40)*'Non-Market - loss factor'!DL39)^(1-Parameters!$B$187)))*'[4]National population'!DL40)</f>
        <v>-892442.99137572746</v>
      </c>
      <c r="DM39" s="22">
        <f ca="1">IF('National cons per cap'!DM40=0,0,((1/(1-Parameters!$B$187)*(MAX(1,'National cons per cap'!DM40)*'Non-Market - loss factor'!DM39)^(1-Parameters!$B$187)))*'[4]National population'!DM40)</f>
        <v>-1178525.100001103</v>
      </c>
      <c r="DN39" s="22">
        <f ca="1">IF('National cons per cap'!DN40=0,0,((1/(1-Parameters!$B$187)*(MAX(1,'National cons per cap'!DN40)*'Non-Market - loss factor'!DN39)^(1-Parameters!$B$187)))*'[4]National population'!DN40)</f>
        <v>-9385.2580013685383</v>
      </c>
      <c r="DO39" s="22">
        <f ca="1">IF('National cons per cap'!DO40=0,0,((1/(1-Parameters!$B$187)*(MAX(1,'National cons per cap'!DO40)*'Non-Market - loss factor'!DO39)^(1-Parameters!$B$187)))*'[4]National population'!DO40)</f>
        <v>-43155.46652359009</v>
      </c>
      <c r="DP39" s="22">
        <f ca="1">IF('National cons per cap'!DP40=0,0,((1/(1-Parameters!$B$187)*(MAX(1,'National cons per cap'!DP40)*'Non-Market - loss factor'!DP39)^(1-Parameters!$B$187)))*'[4]National population'!DP40)</f>
        <v>-1880853.5531435863</v>
      </c>
      <c r="DQ39" s="22">
        <f ca="1">IF('National cons per cap'!DQ40=0,0,((1/(1-Parameters!$B$187)*(MAX(1,'National cons per cap'!DQ40)*'Non-Market - loss factor'!DQ39)^(1-Parameters!$B$187)))*'[4]National population'!DQ40)</f>
        <v>-165387.3176188542</v>
      </c>
      <c r="DR39" s="22">
        <f>IF('National cons per cap'!DR40=0,0,((1/(1-Parameters!$B$187)*(MAX(1,'National cons per cap'!DR40)*'Non-Market - loss factor'!DR39)^(1-Parameters!$B$187)))*'[4]National population'!DR40)</f>
        <v>0</v>
      </c>
      <c r="DS39" s="22">
        <f ca="1">IF('National cons per cap'!DS40=0,0,((1/(1-Parameters!$B$187)*(MAX(1,'National cons per cap'!DS40)*'Non-Market - loss factor'!DS39)^(1-Parameters!$B$187)))*'[4]National population'!DS40)</f>
        <v>-25525.138814453676</v>
      </c>
      <c r="DT39" s="22">
        <f ca="1">IF('National cons per cap'!DT40=0,0,((1/(1-Parameters!$B$187)*(MAX(1,'National cons per cap'!DT40)*'Non-Market - loss factor'!DT39)^(1-Parameters!$B$187)))*'[4]National population'!DT40)</f>
        <v>-1110189.8457741183</v>
      </c>
      <c r="DU39" s="22">
        <f ca="1">IF('National cons per cap'!DU40=0,0,((1/(1-Parameters!$B$187)*(MAX(1,'National cons per cap'!DU40)*'Non-Market - loss factor'!DU39)^(1-Parameters!$B$187)))*'[4]National population'!DU40)</f>
        <v>-284872.97257279098</v>
      </c>
      <c r="DV39" s="22">
        <f ca="1">IF('National cons per cap'!DV40=0,0,((1/(1-Parameters!$B$187)*(MAX(1,'National cons per cap'!DV40)*'Non-Market - loss factor'!DV39)^(1-Parameters!$B$187)))*'[4]National population'!DV40)</f>
        <v>-60866.54364536504</v>
      </c>
      <c r="DW39" s="22">
        <f>IF('National cons per cap'!DW40=0,0,((1/(1-Parameters!$B$187)*(MAX(1,'National cons per cap'!DW40)*'Non-Market - loss factor'!DW39)^(1-Parameters!$B$187)))*'[4]National population'!DW40)</f>
        <v>0</v>
      </c>
      <c r="DX39" s="22">
        <f ca="1">IF('National cons per cap'!DX40=0,0,((1/(1-Parameters!$B$187)*(MAX(1,'National cons per cap'!DX40)*'Non-Market - loss factor'!DX39)^(1-Parameters!$B$187)))*'[4]National population'!DX40)</f>
        <v>-1500834.3209002246</v>
      </c>
      <c r="DY39" s="22">
        <f ca="1">IF('National cons per cap'!DY40=0,0,((1/(1-Parameters!$B$187)*(MAX(1,'National cons per cap'!DY40)*'Non-Market - loss factor'!DY39)^(1-Parameters!$B$187)))*'[4]National population'!DY40)</f>
        <v>-6156073.7732859217</v>
      </c>
      <c r="DZ39" s="22">
        <f ca="1">IF('National cons per cap'!DZ40=0,0,((1/(1-Parameters!$B$187)*(MAX(1,'National cons per cap'!DZ40)*'Non-Market - loss factor'!DZ39)^(1-Parameters!$B$187)))*'[4]National population'!DZ40)</f>
        <v>-168292.46741231237</v>
      </c>
      <c r="EA39" s="22">
        <f ca="1">IF('National cons per cap'!EA40=0,0,((1/(1-Parameters!$B$187)*(MAX(1,'National cons per cap'!EA40)*'Non-Market - loss factor'!EA39)^(1-Parameters!$B$187)))*'[4]National population'!EA40)</f>
        <v>-164927.85882692158</v>
      </c>
      <c r="EB39" s="22">
        <f ca="1">IF('National cons per cap'!EB40=0,0,((1/(1-Parameters!$B$187)*(MAX(1,'National cons per cap'!EB40)*'Non-Market - loss factor'!EB39)^(1-Parameters!$B$187)))*'[4]National population'!EB40)</f>
        <v>-44640.199936442375</v>
      </c>
      <c r="EC39" s="22">
        <f ca="1">IF('National cons per cap'!EC40=0,0,((1/(1-Parameters!$B$187)*(MAX(1,'National cons per cap'!EC40)*'Non-Market - loss factor'!EC39)^(1-Parameters!$B$187)))*'[4]National population'!EC40)</f>
        <v>-912504.20195979881</v>
      </c>
      <c r="ED39" s="22">
        <f ca="1">IF('National cons per cap'!ED40=0,0,((1/(1-Parameters!$B$187)*(MAX(1,'National cons per cap'!ED40)*'Non-Market - loss factor'!ED39)^(1-Parameters!$B$187)))*'[4]National population'!ED40)</f>
        <v>-172.26477311646914</v>
      </c>
      <c r="EE39" s="22">
        <f ca="1">IF('National cons per cap'!EE40=0,0,((1/(1-Parameters!$B$187)*(MAX(1,'National cons per cap'!EE40)*'Non-Market - loss factor'!EE39)^(1-Parameters!$B$187)))*'[4]National population'!EE40)</f>
        <v>-47913.436132759576</v>
      </c>
      <c r="EF39" s="22">
        <f ca="1">IF('National cons per cap'!EF40=0,0,((1/(1-Parameters!$B$187)*(MAX(1,'National cons per cap'!EF40)*'Non-Market - loss factor'!EF39)^(1-Parameters!$B$187)))*'[4]National population'!EF40)</f>
        <v>-41118.363706326323</v>
      </c>
      <c r="EG39" s="22">
        <f ca="1">IF('National cons per cap'!EG40=0,0,((1/(1-Parameters!$B$187)*(MAX(1,'National cons per cap'!EG40)*'Non-Market - loss factor'!EG39)^(1-Parameters!$B$187)))*'[4]National population'!EG40)</f>
        <v>-3791657.123936478</v>
      </c>
      <c r="EH39" s="22">
        <f ca="1">IF('National cons per cap'!EH40=0,0,((1/(1-Parameters!$B$187)*(MAX(1,'National cons per cap'!EH40)*'Non-Market - loss factor'!EH39)^(1-Parameters!$B$187)))*'[4]National population'!EH40)</f>
        <v>-55657.087645767038</v>
      </c>
      <c r="EI39" s="22">
        <f ca="1">IF('National cons per cap'!EI40=0,0,((1/(1-Parameters!$B$187)*(MAX(1,'National cons per cap'!EI40)*'Non-Market - loss factor'!EI39)^(1-Parameters!$B$187)))*'[4]National population'!EI40)</f>
        <v>-541941.71169991838</v>
      </c>
      <c r="EJ39" s="22">
        <f ca="1">IF('National cons per cap'!EJ40=0,0,((1/(1-Parameters!$B$187)*(MAX(1,'National cons per cap'!EJ40)*'Non-Market - loss factor'!EJ39)^(1-Parameters!$B$187)))*'[4]National population'!EJ40)</f>
        <v>-2025671.9736860585</v>
      </c>
      <c r="EK39" s="22">
        <f ca="1">IF('National cons per cap'!EK40=0,0,((1/(1-Parameters!$B$187)*(MAX(1,'National cons per cap'!EK40)*'Non-Market - loss factor'!EK39)^(1-Parameters!$B$187)))*'[4]National population'!EK40)</f>
        <v>-192.57319036578809</v>
      </c>
      <c r="EL39" s="22">
        <f ca="1">IF('National cons per cap'!EL40=0,0,((1/(1-Parameters!$B$187)*(MAX(1,'National cons per cap'!EL40)*'Non-Market - loss factor'!EL39)^(1-Parameters!$B$187)))*'[4]National population'!EL40)</f>
        <v>-180725.77166945199</v>
      </c>
      <c r="EM39" s="22">
        <f ca="1">IF('National cons per cap'!EM40=0,0,((1/(1-Parameters!$B$187)*(MAX(1,'National cons per cap'!EM40)*'Non-Market - loss factor'!EM39)^(1-Parameters!$B$187)))*'[4]National population'!EM40)</f>
        <v>-503645.73737554619</v>
      </c>
      <c r="EN39" s="22">
        <f ca="1">IF('National cons per cap'!EN40=0,0,((1/(1-Parameters!$B$187)*(MAX(1,'National cons per cap'!EN40)*'Non-Market - loss factor'!EN39)^(1-Parameters!$B$187)))*'[4]National population'!EN40)</f>
        <v>-38627.059496591377</v>
      </c>
      <c r="EO39" s="22">
        <f>IF('National cons per cap'!EO40=0,0,((1/(1-Parameters!$B$187)*(MAX(1,'National cons per cap'!EO40)*'Non-Market - loss factor'!EO39)^(1-Parameters!$B$187)))*'[4]National population'!EO40)</f>
        <v>0</v>
      </c>
      <c r="EP39" s="22">
        <f ca="1">IF('National cons per cap'!EP40=0,0,((1/(1-Parameters!$B$187)*(MAX(1,'National cons per cap'!EP40)*'Non-Market - loss factor'!EP39)^(1-Parameters!$B$187)))*'[4]National population'!EP40)</f>
        <v>-120453.192912019</v>
      </c>
      <c r="EQ39" s="22">
        <f ca="1">IF('National cons per cap'!EQ40=0,0,((1/(1-Parameters!$B$187)*(MAX(1,'National cons per cap'!EQ40)*'Non-Market - loss factor'!EQ39)^(1-Parameters!$B$187)))*'[4]National population'!EQ40)</f>
        <v>-119565.18483423494</v>
      </c>
      <c r="ER39" s="22">
        <f ca="1">IF('National cons per cap'!ER40=0,0,((1/(1-Parameters!$B$187)*(MAX(1,'National cons per cap'!ER40)*'Non-Market - loss factor'!ER39)^(1-Parameters!$B$187)))*'[4]National population'!ER40)</f>
        <v>-144723.32683596172</v>
      </c>
      <c r="ES39" s="22">
        <f ca="1">IF('National cons per cap'!ES40=0,0,((1/(1-Parameters!$B$187)*(MAX(1,'National cons per cap'!ES40)*'Non-Market - loss factor'!ES39)^(1-Parameters!$B$187)))*'[4]National population'!ES40)</f>
        <v>-19089.333034769046</v>
      </c>
      <c r="ET39" s="22">
        <f>IF('National cons per cap'!ET40=0,0,((1/(1-Parameters!$B$187)*(MAX(1,'National cons per cap'!ET40)*'Non-Market - loss factor'!ET39)^(1-Parameters!$B$187)))*'[4]National population'!ET40)</f>
        <v>0</v>
      </c>
      <c r="EU39" s="22">
        <f ca="1">IF('National cons per cap'!EU40=0,0,((1/(1-Parameters!$B$187)*(MAX(1,'National cons per cap'!EU40)*'Non-Market - loss factor'!EU39)^(1-Parameters!$B$187)))*'[4]National population'!EU40)</f>
        <v>-305697.7154927224</v>
      </c>
      <c r="EV39" s="22">
        <f ca="1">IF('National cons per cap'!EV40=0,0,((1/(1-Parameters!$B$187)*(MAX(1,'National cons per cap'!EV40)*'Non-Market - loss factor'!EV39)^(1-Parameters!$B$187)))*'[4]National population'!EV40)</f>
        <v>-1349834.1006637285</v>
      </c>
      <c r="EW39" s="22">
        <f ca="1">IF('National cons per cap'!EW40=0,0,((1/(1-Parameters!$B$187)*(MAX(1,'National cons per cap'!EW40)*'Non-Market - loss factor'!EW39)^(1-Parameters!$B$187)))*'[4]National population'!EW40)</f>
        <v>-678961.72505056055</v>
      </c>
      <c r="EX39" s="22">
        <f ca="1">IF('National cons per cap'!EX40=0,0,((1/(1-Parameters!$B$187)*(MAX(1,'National cons per cap'!EX40)*'Non-Market - loss factor'!EX39)^(1-Parameters!$B$187)))*'[4]National population'!EX40)</f>
        <v>-407681.80824386486</v>
      </c>
      <c r="EY39" s="22">
        <f ca="1">IF('National cons per cap'!EY40=0,0,((1/(1-Parameters!$B$187)*(MAX(1,'National cons per cap'!EY40)*'Non-Market - loss factor'!EY39)^(1-Parameters!$B$187)))*'[4]National population'!EY40)</f>
        <v>-1493932.4488186818</v>
      </c>
      <c r="EZ39" s="22">
        <f ca="1">IF('National cons per cap'!EZ40=0,0,((1/(1-Parameters!$B$187)*(MAX(1,'National cons per cap'!EZ40)*'Non-Market - loss factor'!EZ39)^(1-Parameters!$B$187)))*'[4]National population'!EZ40)</f>
        <v>-618602.1803647487</v>
      </c>
      <c r="FA39" s="22">
        <f ca="1">IF('National cons per cap'!FA40=0,0,((1/(1-Parameters!$B$187)*(MAX(1,'National cons per cap'!FA40)*'Non-Market - loss factor'!FA39)^(1-Parameters!$B$187)))*'[4]National population'!FA40)</f>
        <v>-14395.365171936535</v>
      </c>
      <c r="FB39" s="22">
        <f ca="1">IF('National cons per cap'!FB40=0,0,((1/(1-Parameters!$B$187)*(MAX(1,'National cons per cap'!FB40)*'Non-Market - loss factor'!FB39)^(1-Parameters!$B$187)))*'[4]National population'!FB40)</f>
        <v>-452822.03392030229</v>
      </c>
      <c r="FC39" s="22">
        <f ca="1">IF('National cons per cap'!FC40=0,0,((1/(1-Parameters!$B$187)*(MAX(1,'National cons per cap'!FC40)*'Non-Market - loss factor'!FC39)^(1-Parameters!$B$187)))*'[4]National population'!FC40)</f>
        <v>-138040.83304402608</v>
      </c>
      <c r="FD39" s="22">
        <f ca="1">IF('National cons per cap'!FD40=0,0,((1/(1-Parameters!$B$187)*(MAX(1,'National cons per cap'!FD40)*'Non-Market - loss factor'!FD39)^(1-Parameters!$B$187)))*'[4]National population'!FD40)</f>
        <v>-235.5720540709427</v>
      </c>
      <c r="FE39" s="22">
        <f>IF('National cons per cap'!FE40=0,0,((1/(1-Parameters!$B$187)*(MAX(1,'National cons per cap'!FE40)*'Non-Market - loss factor'!FE39)^(1-Parameters!$B$187)))*'[4]National population'!FE40)</f>
        <v>0</v>
      </c>
      <c r="FF39" s="22">
        <f ca="1">IF('National cons per cap'!FF40=0,0,((1/(1-Parameters!$B$187)*(MAX(1,'National cons per cap'!FF40)*'Non-Market - loss factor'!FF39)^(1-Parameters!$B$187)))*'[4]National population'!FF40)</f>
        <v>-120799.67760207762</v>
      </c>
      <c r="FG39" s="22">
        <f ca="1">IF('National cons per cap'!FG40=0,0,((1/(1-Parameters!$B$187)*(MAX(1,'National cons per cap'!FG40)*'Non-Market - loss factor'!FG39)^(1-Parameters!$B$187)))*'[4]National population'!FG40)</f>
        <v>-341595.20644739427</v>
      </c>
      <c r="FH39" s="22">
        <f ca="1">IF('National cons per cap'!FH40=0,0,((1/(1-Parameters!$B$187)*(MAX(1,'National cons per cap'!FH40)*'Non-Market - loss factor'!FH39)^(1-Parameters!$B$187)))*'[4]National population'!FH40)</f>
        <v>-9684.0259815023073</v>
      </c>
      <c r="FI39" s="22">
        <f ca="1">IF('National cons per cap'!FI40=0,0,((1/(1-Parameters!$B$187)*(MAX(1,'National cons per cap'!FI40)*'Non-Market - loss factor'!FI39)^(1-Parameters!$B$187)))*'[4]National population'!FI40)</f>
        <v>-10601.638119131288</v>
      </c>
      <c r="FJ39" s="22">
        <f ca="1">IF('National cons per cap'!FJ40=0,0,((1/(1-Parameters!$B$187)*(MAX(1,'National cons per cap'!FJ40)*'Non-Market - loss factor'!FJ39)^(1-Parameters!$B$187)))*'[4]National population'!FJ40)</f>
        <v>-67020.566485385192</v>
      </c>
      <c r="FK39" s="22">
        <f ca="1">IF('National cons per cap'!FK40=0,0,((1/(1-Parameters!$B$187)*(MAX(1,'National cons per cap'!FK40)*'Non-Market - loss factor'!FK39)^(1-Parameters!$B$187)))*'[4]National population'!FK40)</f>
        <v>-24731.73626570245</v>
      </c>
      <c r="FL39" s="22">
        <f ca="1">IF('National cons per cap'!FL40=0,0,((1/(1-Parameters!$B$187)*(MAX(1,'National cons per cap'!FL40)*'Non-Market - loss factor'!FL39)^(1-Parameters!$B$187)))*'[4]National population'!FL40)</f>
        <v>-94489.979697857416</v>
      </c>
      <c r="FM39" s="22">
        <f>IF('National cons per cap'!FM40=0,0,((1/(1-Parameters!$B$187)*(MAX(1,'National cons per cap'!FM40)*'Non-Market - loss factor'!FM39)^(1-Parameters!$B$187)))*'[4]National population'!FM40)</f>
        <v>0</v>
      </c>
      <c r="FN39" s="22">
        <f ca="1">IF('National cons per cap'!FN40=0,0,((1/(1-Parameters!$B$187)*(MAX(1,'National cons per cap'!FN40)*'Non-Market - loss factor'!FN39)^(1-Parameters!$B$187)))*'[4]National population'!FN40)</f>
        <v>-745166.29965449357</v>
      </c>
      <c r="FO39" s="22">
        <f ca="1">IF('National cons per cap'!FO40=0,0,((1/(1-Parameters!$B$187)*(MAX(1,'National cons per cap'!FO40)*'Non-Market - loss factor'!FO39)^(1-Parameters!$B$187)))*'[4]National population'!FO40)</f>
        <v>-476443.42329342489</v>
      </c>
      <c r="FP39" s="22">
        <f ca="1">IF('National cons per cap'!FP40=0,0,((1/(1-Parameters!$B$187)*(MAX(1,'National cons per cap'!FP40)*'Non-Market - loss factor'!FP39)^(1-Parameters!$B$187)))*'[4]National population'!FP40)</f>
        <v>-821903.28883711819</v>
      </c>
      <c r="FQ39" s="22">
        <f ca="1">IF('National cons per cap'!FQ40=0,0,((1/(1-Parameters!$B$187)*(MAX(1,'National cons per cap'!FQ40)*'Non-Market - loss factor'!FQ39)^(1-Parameters!$B$187)))*'[4]National population'!FQ40)</f>
        <v>-199995.18379440316</v>
      </c>
      <c r="FR39" s="22">
        <f ca="1">IF('National cons per cap'!FR40=0,0,((1/(1-Parameters!$B$187)*(MAX(1,'National cons per cap'!FR40)*'Non-Market - loss factor'!FR39)^(1-Parameters!$B$187)))*'[4]National population'!FR40)</f>
        <v>-71551.920413420798</v>
      </c>
      <c r="FS39" s="22">
        <f ca="1">IF('National cons per cap'!FS40=0,0,((1/(1-Parameters!$B$187)*(MAX(1,'National cons per cap'!FS40)*'Non-Market - loss factor'!FS39)^(1-Parameters!$B$187)))*'[4]National population'!FS40)</f>
        <v>-18599.409631712941</v>
      </c>
      <c r="FT39" s="22">
        <f ca="1">IF('National cons per cap'!FT40=0,0,((1/(1-Parameters!$B$187)*(MAX(1,'National cons per cap'!FT40)*'Non-Market - loss factor'!FT39)^(1-Parameters!$B$187)))*'[4]National population'!FT40)</f>
        <v>-1946.4546695831848</v>
      </c>
      <c r="FU39" s="22">
        <f ca="1">IF('National cons per cap'!FU40=0,0,((1/(1-Parameters!$B$187)*(MAX(1,'National cons per cap'!FU40)*'Non-Market - loss factor'!FU39)^(1-Parameters!$B$187)))*'[4]National population'!FU40)</f>
        <v>-14346.959884155309</v>
      </c>
      <c r="FV39" s="22">
        <f ca="1">IF('National cons per cap'!FV40=0,0,((1/(1-Parameters!$B$187)*(MAX(1,'National cons per cap'!FV40)*'Non-Market - loss factor'!FV39)^(1-Parameters!$B$187)))*'[4]National population'!FV40)</f>
        <v>-271501.20634965226</v>
      </c>
      <c r="FW39" s="22">
        <f ca="1">IF('National cons per cap'!FW40=0,0,((1/(1-Parameters!$B$187)*(MAX(1,'National cons per cap'!FW40)*'Non-Market - loss factor'!FW39)^(1-Parameters!$B$187)))*'[4]National population'!FW40)</f>
        <v>-1094871.4157189613</v>
      </c>
      <c r="FX39" s="22">
        <f ca="1">IF('National cons per cap'!FX40=0,0,((1/(1-Parameters!$B$187)*(MAX(1,'National cons per cap'!FX40)*'Non-Market - loss factor'!FX39)^(1-Parameters!$B$187)))*'[4]National population'!FX40)</f>
        <v>-279.17550046858594</v>
      </c>
      <c r="FY39" s="22">
        <f>IF('National cons per cap'!FY40=0,0,((1/(1-Parameters!$B$187)*(MAX(1,'National cons per cap'!FY40)*'Non-Market - loss factor'!FY39)^(1-Parameters!$B$187)))*'[4]National population'!FY40)</f>
        <v>0</v>
      </c>
      <c r="FZ39" s="22">
        <f ca="1">IF('National cons per cap'!FZ40=0,0,((1/(1-Parameters!$B$187)*(MAX(1,'National cons per cap'!FZ40)*'Non-Market - loss factor'!FZ39)^(1-Parameters!$B$187)))*'[4]National population'!FZ40)</f>
        <v>-2577389.436263442</v>
      </c>
      <c r="GA39" s="22">
        <f ca="1">IF('National cons per cap'!GA40=0,0,((1/(1-Parameters!$B$187)*(MAX(1,'National cons per cap'!GA40)*'Non-Market - loss factor'!GA39)^(1-Parameters!$B$187)))*'[4]National population'!GA40)</f>
        <v>-2129289.261744679</v>
      </c>
      <c r="GB39" s="22">
        <f ca="1">IF('National cons per cap'!GB40=0,0,((1/(1-Parameters!$B$187)*(MAX(1,'National cons per cap'!GB40)*'Non-Market - loss factor'!GB39)^(1-Parameters!$B$187)))*'[4]National population'!GB40)</f>
        <v>-687392.21934830572</v>
      </c>
      <c r="GC39" s="22">
        <f ca="1">IF('National cons per cap'!GC40=0,0,((1/(1-Parameters!$B$187)*(MAX(1,'National cons per cap'!GC40)*'Non-Market - loss factor'!GC39)^(1-Parameters!$B$187)))*'[4]National population'!GC40)</f>
        <v>-46149.032502371927</v>
      </c>
      <c r="GD39" s="22">
        <f ca="1">IF('National cons per cap'!GD40=0,0,((1/(1-Parameters!$B$187)*(MAX(1,'National cons per cap'!GD40)*'Non-Market - loss factor'!GD39)^(1-Parameters!$B$187)))*'[4]National population'!GD40)</f>
        <v>-2704119.5237072664</v>
      </c>
      <c r="GE39" s="22">
        <f ca="1">IF('National cons per cap'!GE40=0,0,((1/(1-Parameters!$B$187)*(MAX(1,'National cons per cap'!GE40)*'Non-Market - loss factor'!GE39)^(1-Parameters!$B$187)))*'[4]National population'!GE40)</f>
        <v>-612633.17088086437</v>
      </c>
      <c r="GF39" s="22">
        <f ca="1">IF('National cons per cap'!GF40=0,0,((1/(1-Parameters!$B$187)*(MAX(1,'National cons per cap'!GF40)*'Non-Market - loss factor'!GF39)^(1-Parameters!$B$187)))*'[4]National population'!GF40)</f>
        <v>-431013.05421807757</v>
      </c>
      <c r="GG39" s="22">
        <f ca="1">IF('National cons per cap'!GG40=0,0,((1/(1-Parameters!$B$187)*(MAX(1,'National cons per cap'!GG40)*'Non-Market - loss factor'!GG39)^(1-Parameters!$B$187)))*'[4]National population'!GG40)</f>
        <v>-1874201.5210040004</v>
      </c>
      <c r="GH39" s="22">
        <f ca="1">IF('National cons per cap'!GH40=0,0,((1/(1-Parameters!$B$187)*(MAX(1,'National cons per cap'!GH40)*'Non-Market - loss factor'!GH39)^(1-Parameters!$B$187)))*'[4]National population'!GH40)</f>
        <v>-5932.7411817804386</v>
      </c>
      <c r="GI39" s="22">
        <f ca="1">IF('National cons per cap'!GI40=0,0,((1/(1-Parameters!$B$187)*(MAX(1,'National cons per cap'!GI40)*'Non-Market - loss factor'!GI39)^(1-Parameters!$B$187)))*'[4]National population'!GI40)</f>
        <v>-3486.794788048368</v>
      </c>
      <c r="GJ39" s="22">
        <f ca="1">IF('National cons per cap'!GJ40=0,0,((1/(1-Parameters!$B$187)*(MAX(1,'National cons per cap'!GJ40)*'Non-Market - loss factor'!GJ39)^(1-Parameters!$B$187)))*'[4]National population'!GJ40)</f>
        <v>-935541.31397063727</v>
      </c>
      <c r="GK39" s="22">
        <f ca="1">IF('National cons per cap'!GK40=0,0,((1/(1-Parameters!$B$187)*(MAX(1,'National cons per cap'!GK40)*'Non-Market - loss factor'!GK39)^(1-Parameters!$B$187)))*'[4]National population'!GK40)</f>
        <v>-1204091.6314207967</v>
      </c>
      <c r="GL39" s="22">
        <f ca="1">IF('National cons per cap'!GL40=0,0,((1/(1-Parameters!$B$187)*(MAX(1,'National cons per cap'!GL40)*'Non-Market - loss factor'!GL39)^(1-Parameters!$B$187)))*'[4]National population'!GL40)</f>
        <v>-677975.3181088405</v>
      </c>
      <c r="GM39" s="22">
        <f ca="1">IF('National cons per cap'!GM40=0,0,((1/(1-Parameters!$B$187)*(MAX(1,'National cons per cap'!GM40)*'Non-Market - loss factor'!GM39)^(1-Parameters!$B$187)))*'[4]National population'!GM40)</f>
        <v>-660217.54645261471</v>
      </c>
      <c r="GN39" s="28">
        <f ca="1">SUM(B39:GM39)*(1+Parameters!B$188)^-(A39-A$12)</f>
        <v>-118785956.47894707</v>
      </c>
      <c r="GO39" s="22">
        <f ca="1">(GN39*(1-Parameters!$B$187)/'[4]National population'!$GN40)^(1/(1-Parameters!$B$187))</f>
        <v>23432.715112867088</v>
      </c>
      <c r="GP39" s="28"/>
    </row>
    <row r="40" spans="1:198" x14ac:dyDescent="0.25">
      <c r="A40" s="15">
        <v>2048</v>
      </c>
      <c r="B40" s="22">
        <f ca="1">IF('National cons per cap'!B41=0,0,((1/(1-Parameters!$B$187)*(MAX(1,'National cons per cap'!B41)*'Non-Market - loss factor'!B40)^(1-Parameters!$B$187)))*'[4]National population'!B41)</f>
        <v>-874183.60895912512</v>
      </c>
      <c r="C40" s="22">
        <f ca="1">IF('National cons per cap'!C41=0,0,((1/(1-Parameters!$B$187)*(MAX(1,'National cons per cap'!C41)*'Non-Market - loss factor'!C40)^(1-Parameters!$B$187)))*'[4]National population'!C41)</f>
        <v>-860222.28752329282</v>
      </c>
      <c r="D40" s="22">
        <f ca="1">IF('National cons per cap'!D41=0,0,((1/(1-Parameters!$B$187)*(MAX(1,'National cons per cap'!D41)*'Non-Market - loss factor'!D40)^(1-Parameters!$B$187)))*'[4]National population'!D41)</f>
        <v>-58384.725388636718</v>
      </c>
      <c r="E40" s="22">
        <f>IF('National cons per cap'!E41=0,0,((1/(1-Parameters!$B$187)*(MAX(1,'National cons per cap'!E41)*'Non-Market - loss factor'!E40)^(1-Parameters!$B$187)))*'[4]National population'!E41)</f>
        <v>0</v>
      </c>
      <c r="F40" s="22">
        <f ca="1">IF('National cons per cap'!F41=0,0,((1/(1-Parameters!$B$187)*(MAX(1,'National cons per cap'!F41)*'Non-Market - loss factor'!F40)^(1-Parameters!$B$187)))*'[4]National population'!F41)</f>
        <v>-99324.455951619588</v>
      </c>
      <c r="G40" s="22">
        <f ca="1">IF('National cons per cap'!G41=0,0,((1/(1-Parameters!$B$187)*(MAX(1,'National cons per cap'!G41)*'Non-Market - loss factor'!G40)^(1-Parameters!$B$187)))*'[4]National population'!G41)</f>
        <v>-533371.64557595167</v>
      </c>
      <c r="H40" s="22">
        <f ca="1">IF('National cons per cap'!H41=0,0,((1/(1-Parameters!$B$187)*(MAX(1,'National cons per cap'!H41)*'Non-Market - loss factor'!H40)^(1-Parameters!$B$187)))*'[4]National population'!H41)</f>
        <v>-46833.50137066398</v>
      </c>
      <c r="I40" s="22">
        <f ca="1">IF('National cons per cap'!I41=0,0,((1/(1-Parameters!$B$187)*(MAX(1,'National cons per cap'!I41)*'Non-Market - loss factor'!I40)^(1-Parameters!$B$187)))*'[4]National population'!I41)</f>
        <v>-1198.2783054603046</v>
      </c>
      <c r="J40" s="22">
        <f ca="1">IF('National cons per cap'!J41=0,0,((1/(1-Parameters!$B$187)*(MAX(1,'National cons per cap'!J41)*'Non-Market - loss factor'!J40)^(1-Parameters!$B$187)))*'[4]National population'!J41)</f>
        <v>-223761.28340959561</v>
      </c>
      <c r="K40" s="22">
        <f ca="1">IF('National cons per cap'!K41=0,0,((1/(1-Parameters!$B$187)*(MAX(1,'National cons per cap'!K41)*'Non-Market - loss factor'!K40)^(1-Parameters!$B$187)))*'[4]National population'!K41)</f>
        <v>-82456.772920950127</v>
      </c>
      <c r="L40" s="22">
        <f ca="1">IF('National cons per cap'!L41=0,0,((1/(1-Parameters!$B$187)*(MAX(1,'National cons per cap'!L41)*'Non-Market - loss factor'!L40)^(1-Parameters!$B$187)))*'[4]National population'!L41)</f>
        <v>-112028.40194453923</v>
      </c>
      <c r="M40" s="22">
        <f ca="1">IF('National cons per cap'!M41=0,0,((1/(1-Parameters!$B$187)*(MAX(1,'National cons per cap'!M41)*'Non-Market - loss factor'!M40)^(1-Parameters!$B$187)))*'[4]National population'!M41)</f>
        <v>-778531.52185619401</v>
      </c>
      <c r="N40" s="22">
        <f ca="1">IF('National cons per cap'!N41=0,0,((1/(1-Parameters!$B$187)*(MAX(1,'National cons per cap'!N41)*'Non-Market - loss factor'!N40)^(1-Parameters!$B$187)))*'[4]National population'!N41)</f>
        <v>-109903.03880737253</v>
      </c>
      <c r="O40" s="22">
        <f ca="1">IF('National cons per cap'!O41=0,0,((1/(1-Parameters!$B$187)*(MAX(1,'National cons per cap'!O41)*'Non-Market - loss factor'!O40)^(1-Parameters!$B$187)))*'[4]National population'!O41)</f>
        <v>-547301.37009709328</v>
      </c>
      <c r="P40" s="22">
        <f ca="1">IF('National cons per cap'!P41=0,0,((1/(1-Parameters!$B$187)*(MAX(1,'National cons per cap'!P41)*'Non-Market - loss factor'!P40)^(1-Parameters!$B$187)))*'[4]National population'!P41)</f>
        <v>-1069721.1354416711</v>
      </c>
      <c r="Q40" s="22">
        <f ca="1">IF('National cons per cap'!Q41=0,0,((1/(1-Parameters!$B$187)*(MAX(1,'National cons per cap'!Q41)*'Non-Market - loss factor'!Q40)^(1-Parameters!$B$187)))*'[4]National population'!Q41)</f>
        <v>-4400941.9577638758</v>
      </c>
      <c r="R40" s="22">
        <f ca="1">IF('National cons per cap'!R41=0,0,((1/(1-Parameters!$B$187)*(MAX(1,'National cons per cap'!R41)*'Non-Market - loss factor'!R40)^(1-Parameters!$B$187)))*'[4]National population'!R41)</f>
        <v>-117739.89694385108</v>
      </c>
      <c r="S40" s="22">
        <f ca="1">IF('National cons per cap'!S41=0,0,((1/(1-Parameters!$B$187)*(MAX(1,'National cons per cap'!S41)*'Non-Market - loss factor'!S40)^(1-Parameters!$B$187)))*'[4]National population'!S41)</f>
        <v>-17843.919312022092</v>
      </c>
      <c r="T40" s="22">
        <f ca="1">IF('National cons per cap'!T41=0,0,((1/(1-Parameters!$B$187)*(MAX(1,'National cons per cap'!T41)*'Non-Market - loss factor'!T40)^(1-Parameters!$B$187)))*'[4]National population'!T41)</f>
        <v>-3939.510631179101</v>
      </c>
      <c r="U40" s="22">
        <f ca="1">IF('National cons per cap'!U41=0,0,((1/(1-Parameters!$B$187)*(MAX(1,'National cons per cap'!U41)*'Non-Market - loss factor'!U40)^(1-Parameters!$B$187)))*'[4]National population'!U41)</f>
        <v>-69714.411293212062</v>
      </c>
      <c r="V40" s="22">
        <f ca="1">IF('National cons per cap'!V41=0,0,((1/(1-Parameters!$B$187)*(MAX(1,'National cons per cap'!V41)*'Non-Market - loss factor'!V40)^(1-Parameters!$B$187)))*'[4]National population'!V41)</f>
        <v>-104828.33162696322</v>
      </c>
      <c r="W40" s="22">
        <f ca="1">IF('National cons per cap'!W41=0,0,((1/(1-Parameters!$B$187)*(MAX(1,'National cons per cap'!W41)*'Non-Market - loss factor'!W40)^(1-Parameters!$B$187)))*'[4]National population'!W41)</f>
        <v>-6417.8917188277819</v>
      </c>
      <c r="X40" s="22">
        <f ca="1">IF('National cons per cap'!X41=0,0,((1/(1-Parameters!$B$187)*(MAX(1,'National cons per cap'!X41)*'Non-Market - loss factor'!X40)^(1-Parameters!$B$187)))*'[4]National population'!X41)</f>
        <v>-653.83820243071148</v>
      </c>
      <c r="Y40" s="22">
        <f ca="1">IF('National cons per cap'!Y41=0,0,((1/(1-Parameters!$B$187)*(MAX(1,'National cons per cap'!Y41)*'Non-Market - loss factor'!Y40)^(1-Parameters!$B$187)))*'[4]National population'!Y41)</f>
        <v>-259859.23124997967</v>
      </c>
      <c r="Z40" s="22">
        <f ca="1">IF('National cons per cap'!Z41=0,0,((1/(1-Parameters!$B$187)*(MAX(1,'National cons per cap'!Z41)*'Non-Market - loss factor'!Z40)^(1-Parameters!$B$187)))*'[4]National population'!Z41)</f>
        <v>-2940414.4377373573</v>
      </c>
      <c r="AA40" s="22">
        <f ca="1">IF('National cons per cap'!AA41=0,0,((1/(1-Parameters!$B$187)*(MAX(1,'National cons per cap'!AA41)*'Non-Market - loss factor'!AA40)^(1-Parameters!$B$187)))*'[4]National population'!AA41)</f>
        <v>-3758.2416358106257</v>
      </c>
      <c r="AB40" s="22">
        <f ca="1">IF('National cons per cap'!AB41=0,0,((1/(1-Parameters!$B$187)*(MAX(1,'National cons per cap'!AB41)*'Non-Market - loss factor'!AB40)^(1-Parameters!$B$187)))*'[4]National population'!AB41)</f>
        <v>-2505.4236387527676</v>
      </c>
      <c r="AC40" s="22">
        <f ca="1">IF('National cons per cap'!AC41=0,0,((1/(1-Parameters!$B$187)*(MAX(1,'National cons per cap'!AC41)*'Non-Market - loss factor'!AC40)^(1-Parameters!$B$187)))*'[4]National population'!AC41)</f>
        <v>-11985.421777755359</v>
      </c>
      <c r="AD40" s="22">
        <f ca="1">IF('National cons per cap'!AD41=0,0,((1/(1-Parameters!$B$187)*(MAX(1,'National cons per cap'!AD41)*'Non-Market - loss factor'!AD40)^(1-Parameters!$B$187)))*'[4]National population'!AD41)</f>
        <v>-52879.742720102251</v>
      </c>
      <c r="AE40" s="22">
        <f ca="1">IF('National cons per cap'!AE41=0,0,((1/(1-Parameters!$B$187)*(MAX(1,'National cons per cap'!AE41)*'Non-Market - loss factor'!AE40)^(1-Parameters!$B$187)))*'[4]National population'!AE41)</f>
        <v>-381423.12662051962</v>
      </c>
      <c r="AF40" s="22">
        <f ca="1">IF('National cons per cap'!AF41=0,0,((1/(1-Parameters!$B$187)*(MAX(1,'National cons per cap'!AF41)*'Non-Market - loss factor'!AF40)^(1-Parameters!$B$187)))*'[4]National population'!AF41)</f>
        <v>-325697.25240002241</v>
      </c>
      <c r="AG40" s="22">
        <f ca="1">IF('National cons per cap'!AG41=0,0,((1/(1-Parameters!$B$187)*(MAX(1,'National cons per cap'!AG41)*'Non-Market - loss factor'!AG40)^(1-Parameters!$B$187)))*'[4]National population'!AG41)</f>
        <v>-73105.044939911211</v>
      </c>
      <c r="AH40" s="22">
        <f ca="1">IF('National cons per cap'!AH41=0,0,((1/(1-Parameters!$B$187)*(MAX(1,'National cons per cap'!AH41)*'Non-Market - loss factor'!AH40)^(1-Parameters!$B$187)))*'[4]National population'!AH41)</f>
        <v>-232500.62231671077</v>
      </c>
      <c r="AI40" s="22">
        <f ca="1">IF('National cons per cap'!AI41=0,0,((1/(1-Parameters!$B$187)*(MAX(1,'National cons per cap'!AI41)*'Non-Market - loss factor'!AI40)^(1-Parameters!$B$187)))*'[4]National population'!AI41)</f>
        <v>-22517327.472128898</v>
      </c>
      <c r="AJ40" s="22">
        <f ca="1">IF('National cons per cap'!AJ41=0,0,((1/(1-Parameters!$B$187)*(MAX(1,'National cons per cap'!AJ41)*'Non-Market - loss factor'!AJ40)^(1-Parameters!$B$187)))*'[4]National population'!AJ41)</f>
        <v>-1010989.7024171544</v>
      </c>
      <c r="AK40" s="22">
        <f ca="1">IF('National cons per cap'!AK41=0,0,((1/(1-Parameters!$B$187)*(MAX(1,'National cons per cap'!AK41)*'Non-Market - loss factor'!AK40)^(1-Parameters!$B$187)))*'[4]National population'!AK41)</f>
        <v>-996450.8997429969</v>
      </c>
      <c r="AL40" s="22">
        <f ca="1">IF('National cons per cap'!AL41=0,0,((1/(1-Parameters!$B$187)*(MAX(1,'National cons per cap'!AL41)*'Non-Market - loss factor'!AL40)^(1-Parameters!$B$187)))*'[4]National population'!AL41)</f>
        <v>-6314494.3269333243</v>
      </c>
      <c r="AM40" s="22">
        <f ca="1">IF('National cons per cap'!AM41=0,0,((1/(1-Parameters!$B$187)*(MAX(1,'National cons per cap'!AM41)*'Non-Market - loss factor'!AM40)^(1-Parameters!$B$187)))*'[4]National population'!AM41)</f>
        <v>-156310.99965261592</v>
      </c>
      <c r="AN40" s="22">
        <f ca="1">IF('National cons per cap'!AN41=0,0,((1/(1-Parameters!$B$187)*(MAX(1,'National cons per cap'!AN41)*'Non-Market - loss factor'!AN40)^(1-Parameters!$B$187)))*'[4]National population'!AN41)</f>
        <v>-785957.16143853299</v>
      </c>
      <c r="AO40" s="22">
        <f ca="1">IF('National cons per cap'!AO41=0,0,((1/(1-Parameters!$B$187)*(MAX(1,'National cons per cap'!AO41)*'Non-Market - loss factor'!AO40)^(1-Parameters!$B$187)))*'[4]National population'!AO41)</f>
        <v>-34930.659238003413</v>
      </c>
      <c r="AP40" s="22">
        <f ca="1">IF('National cons per cap'!AP41=0,0,((1/(1-Parameters!$B$187)*(MAX(1,'National cons per cap'!AP41)*'Non-Market - loss factor'!AP40)^(1-Parameters!$B$187)))*'[4]National population'!AP41)</f>
        <v>-18348.355081072343</v>
      </c>
      <c r="AQ40" s="22">
        <f ca="1">IF('National cons per cap'!AQ41=0,0,((1/(1-Parameters!$B$187)*(MAX(1,'National cons per cap'!AQ41)*'Non-Market - loss factor'!AQ40)^(1-Parameters!$B$187)))*'[4]National population'!AQ41)</f>
        <v>-71490.047841466207</v>
      </c>
      <c r="AR40" s="22">
        <f>IF('National cons per cap'!AR41=0,0,((1/(1-Parameters!$B$187)*(MAX(1,'National cons per cap'!AR41)*'Non-Market - loss factor'!AR40)^(1-Parameters!$B$187)))*'[4]National population'!AR41)</f>
        <v>0</v>
      </c>
      <c r="AS40" s="22">
        <f ca="1">IF('National cons per cap'!AS41=0,0,((1/(1-Parameters!$B$187)*(MAX(1,'National cons per cap'!AS41)*'Non-Market - loss factor'!AS40)^(1-Parameters!$B$187)))*'[4]National population'!AS41)</f>
        <v>-11484.520850807394</v>
      </c>
      <c r="AT40" s="22">
        <f ca="1">IF('National cons per cap'!AT41=0,0,((1/(1-Parameters!$B$187)*(MAX(1,'National cons per cap'!AT41)*'Non-Market - loss factor'!AT40)^(1-Parameters!$B$187)))*'[4]National population'!AT41)</f>
        <v>-126454.84500203244</v>
      </c>
      <c r="AU40" s="22">
        <f ca="1">IF('National cons per cap'!AU41=0,0,((1/(1-Parameters!$B$187)*(MAX(1,'National cons per cap'!AU41)*'Non-Market - loss factor'!AU40)^(1-Parameters!$B$187)))*'[4]National population'!AU41)</f>
        <v>-837322.42522288405</v>
      </c>
      <c r="AV40" s="22">
        <f ca="1">IF('National cons per cap'!AV41=0,0,((1/(1-Parameters!$B$187)*(MAX(1,'National cons per cap'!AV41)*'Non-Market - loss factor'!AV40)^(1-Parameters!$B$187)))*'[4]National population'!AV41)</f>
        <v>-44381.191779043394</v>
      </c>
      <c r="AW40" s="22">
        <f ca="1">IF('National cons per cap'!AW41=0,0,((1/(1-Parameters!$B$187)*(MAX(1,'National cons per cap'!AW41)*'Non-Market - loss factor'!AW40)^(1-Parameters!$B$187)))*'[4]National population'!AW41)</f>
        <v>-1369.0605146991034</v>
      </c>
      <c r="AX40" s="22">
        <f ca="1">IF('National cons per cap'!AX41=0,0,((1/(1-Parameters!$B$187)*(MAX(1,'National cons per cap'!AX41)*'Non-Market - loss factor'!AX40)^(1-Parameters!$B$187)))*'[4]National population'!AX41)</f>
        <v>-54550.31249057196</v>
      </c>
      <c r="AY40" s="22">
        <f ca="1">IF('National cons per cap'!AY41=0,0,((1/(1-Parameters!$B$187)*(MAX(1,'National cons per cap'!AY41)*'Non-Market - loss factor'!AY40)^(1-Parameters!$B$187)))*'[4]National population'!AY41)</f>
        <v>-165759.26730362474</v>
      </c>
      <c r="AZ40" s="22">
        <f ca="1">IF('National cons per cap'!AZ41=0,0,((1/(1-Parameters!$B$187)*(MAX(1,'National cons per cap'!AZ41)*'Non-Market - loss factor'!AZ40)^(1-Parameters!$B$187)))*'[4]National population'!AZ41)</f>
        <v>-1047991.3635966536</v>
      </c>
      <c r="BA40" s="22">
        <f ca="1">IF('National cons per cap'!BA41=0,0,((1/(1-Parameters!$B$187)*(MAX(1,'National cons per cap'!BA41)*'Non-Market - loss factor'!BA40)^(1-Parameters!$B$187)))*'[4]National population'!BA41)</f>
        <v>-298192.68411475647</v>
      </c>
      <c r="BB40" s="22">
        <f ca="1">IF('National cons per cap'!BB41=0,0,((1/(1-Parameters!$B$187)*(MAX(1,'National cons per cap'!BB41)*'Non-Market - loss factor'!BB40)^(1-Parameters!$B$187)))*'[4]National population'!BB41)</f>
        <v>-2148359.7414571773</v>
      </c>
      <c r="BC40" s="22">
        <f ca="1">IF('National cons per cap'!BC41=0,0,((1/(1-Parameters!$B$187)*(MAX(1,'National cons per cap'!BC41)*'Non-Market - loss factor'!BC40)^(1-Parameters!$B$187)))*'[4]National population'!BC41)</f>
        <v>-195666.916824744</v>
      </c>
      <c r="BD40" s="22">
        <f>IF('National cons per cap'!BD41=0,0,((1/(1-Parameters!$B$187)*(MAX(1,'National cons per cap'!BD41)*'Non-Market - loss factor'!BD40)^(1-Parameters!$B$187)))*'[4]National population'!BD41)</f>
        <v>0</v>
      </c>
      <c r="BE40" s="22">
        <f ca="1">IF('National cons per cap'!BE41=0,0,((1/(1-Parameters!$B$187)*(MAX(1,'National cons per cap'!BE41)*'Non-Market - loss factor'!BE40)^(1-Parameters!$B$187)))*'[4]National population'!BE41)</f>
        <v>-512357.74541444227</v>
      </c>
      <c r="BF40" s="22">
        <f ca="1">IF('National cons per cap'!BF41=0,0,((1/(1-Parameters!$B$187)*(MAX(1,'National cons per cap'!BF41)*'Non-Market - loss factor'!BF40)^(1-Parameters!$B$187)))*'[4]National population'!BF41)</f>
        <v>-18110.896439909764</v>
      </c>
      <c r="BG40" s="22">
        <f ca="1">IF('National cons per cap'!BG41=0,0,((1/(1-Parameters!$B$187)*(MAX(1,'National cons per cap'!BG41)*'Non-Market - loss factor'!BG40)^(1-Parameters!$B$187)))*'[4]National population'!BG41)</f>
        <v>-7560502.3675178261</v>
      </c>
      <c r="BH40" s="22">
        <f ca="1">IF('National cons per cap'!BH41=0,0,((1/(1-Parameters!$B$187)*(MAX(1,'National cons per cap'!BH41)*'Non-Market - loss factor'!BH40)^(1-Parameters!$B$187)))*'[4]National population'!BH41)</f>
        <v>-53513.868238156785</v>
      </c>
      <c r="BI40" s="22">
        <f ca="1">IF('National cons per cap'!BI41=0,0,((1/(1-Parameters!$B$187)*(MAX(1,'National cons per cap'!BI41)*'Non-Market - loss factor'!BI40)^(1-Parameters!$B$187)))*'[4]National population'!BI41)</f>
        <v>-13759.985242391631</v>
      </c>
      <c r="BJ40" s="22">
        <f ca="1">IF('National cons per cap'!BJ41=0,0,((1/(1-Parameters!$B$187)*(MAX(1,'National cons per cap'!BJ41)*'Non-Market - loss factor'!BJ40)^(1-Parameters!$B$187)))*'[4]National population'!BJ41)</f>
        <v>-679345.43379159609</v>
      </c>
      <c r="BK40" s="22">
        <f ca="1">IF('National cons per cap'!BK41=0,0,((1/(1-Parameters!$B$187)*(MAX(1,'National cons per cap'!BK41)*'Non-Market - loss factor'!BK40)^(1-Parameters!$B$187)))*'[4]National population'!BK41)</f>
        <v>-2884.6769951089977</v>
      </c>
      <c r="BL40" s="22">
        <f ca="1">IF('National cons per cap'!BL41=0,0,((1/(1-Parameters!$B$187)*(MAX(1,'National cons per cap'!BL41)*'Non-Market - loss factor'!BL40)^(1-Parameters!$B$187)))*'[4]National population'!BL41)</f>
        <v>-40030.53058553041</v>
      </c>
      <c r="BM40" s="22">
        <f ca="1">IF('National cons per cap'!BM41=0,0,((1/(1-Parameters!$B$187)*(MAX(1,'National cons per cap'!BM41)*'Non-Market - loss factor'!BM40)^(1-Parameters!$B$187)))*'[4]National population'!BM41)</f>
        <v>-619710.84534489247</v>
      </c>
      <c r="BN40" s="22">
        <f ca="1">IF('National cons per cap'!BN41=0,0,((1/(1-Parameters!$B$187)*(MAX(1,'National cons per cap'!BN41)*'Non-Market - loss factor'!BN40)^(1-Parameters!$B$187)))*'[4]National population'!BN41)</f>
        <v>-58155.522393983018</v>
      </c>
      <c r="BO40" s="22">
        <f ca="1">IF('National cons per cap'!BO41=0,0,((1/(1-Parameters!$B$187)*(MAX(1,'National cons per cap'!BO41)*'Non-Market - loss factor'!BO40)^(1-Parameters!$B$187)))*'[4]National population'!BO41)</f>
        <v>-1130993.1970457654</v>
      </c>
      <c r="BP40" s="22">
        <f ca="1">IF('National cons per cap'!BP41=0,0,((1/(1-Parameters!$B$187)*(MAX(1,'National cons per cap'!BP41)*'Non-Market - loss factor'!BP40)^(1-Parameters!$B$187)))*'[4]National population'!BP41)</f>
        <v>-578548.48660775204</v>
      </c>
      <c r="BQ40" s="22">
        <f>IF('National cons per cap'!BQ41=0,0,((1/(1-Parameters!$B$187)*(MAX(1,'National cons per cap'!BQ41)*'Non-Market - loss factor'!BQ40)^(1-Parameters!$B$187)))*'[4]National population'!BQ41)</f>
        <v>0</v>
      </c>
      <c r="BR40" s="22">
        <f ca="1">IF('National cons per cap'!BR41=0,0,((1/(1-Parameters!$B$187)*(MAX(1,'National cons per cap'!BR41)*'Non-Market - loss factor'!BR40)^(1-Parameters!$B$187)))*'[4]National population'!BR41)</f>
        <v>-113854.65098126541</v>
      </c>
      <c r="BS40" s="22">
        <f ca="1">IF('National cons per cap'!BS41=0,0,((1/(1-Parameters!$B$187)*(MAX(1,'National cons per cap'!BS41)*'Non-Market - loss factor'!BS40)^(1-Parameters!$B$187)))*'[4]National population'!BS41)</f>
        <v>-97770.003583500657</v>
      </c>
      <c r="BT40" s="22">
        <f ca="1">IF('National cons per cap'!BT41=0,0,((1/(1-Parameters!$B$187)*(MAX(1,'National cons per cap'!BT41)*'Non-Market - loss factor'!BT40)^(1-Parameters!$B$187)))*'[4]National population'!BT41)</f>
        <v>-13903.889434893254</v>
      </c>
      <c r="BU40" s="22">
        <f ca="1">IF('National cons per cap'!BU41=0,0,((1/(1-Parameters!$B$187)*(MAX(1,'National cons per cap'!BU41)*'Non-Market - loss factor'!BU40)^(1-Parameters!$B$187)))*'[4]National population'!BU41)</f>
        <v>-122414.05398998997</v>
      </c>
      <c r="BV40" s="22">
        <f ca="1">IF('National cons per cap'!BV41=0,0,((1/(1-Parameters!$B$187)*(MAX(1,'National cons per cap'!BV41)*'Non-Market - loss factor'!BV40)^(1-Parameters!$B$187)))*'[4]National population'!BV41)</f>
        <v>-1942.3181776180509</v>
      </c>
      <c r="BW40" s="22">
        <f ca="1">IF('National cons per cap'!BW41=0,0,((1/(1-Parameters!$B$187)*(MAX(1,'National cons per cap'!BW41)*'Non-Market - loss factor'!BW40)^(1-Parameters!$B$187)))*'[4]National population'!BW41)</f>
        <v>-315164.66905904439</v>
      </c>
      <c r="BX40" s="22">
        <f>IF('National cons per cap'!BX41=0,0,((1/(1-Parameters!$B$187)*(MAX(1,'National cons per cap'!BX41)*'Non-Market - loss factor'!BX40)^(1-Parameters!$B$187)))*'[4]National population'!BX41)</f>
        <v>0</v>
      </c>
      <c r="BY40" s="22">
        <f ca="1">IF('National cons per cap'!BY41=0,0,((1/(1-Parameters!$B$187)*(MAX(1,'National cons per cap'!BY41)*'Non-Market - loss factor'!BY40)^(1-Parameters!$B$187)))*'[4]National population'!BY41)</f>
        <v>-17415.467269590899</v>
      </c>
      <c r="BZ40" s="22">
        <f ca="1">IF('National cons per cap'!BZ41=0,0,((1/(1-Parameters!$B$187)*(MAX(1,'National cons per cap'!BZ41)*'Non-Market - loss factor'!BZ40)^(1-Parameters!$B$187)))*'[4]National population'!BZ41)</f>
        <v>-45360.429180105464</v>
      </c>
      <c r="CA40" s="22">
        <f ca="1">IF('National cons per cap'!CA41=0,0,((1/(1-Parameters!$B$187)*(MAX(1,'National cons per cap'!CA41)*'Non-Market - loss factor'!CA40)^(1-Parameters!$B$187)))*'[4]National population'!CA41)</f>
        <v>-242327.89926147377</v>
      </c>
      <c r="CB40" s="22">
        <f ca="1">IF('National cons per cap'!CB41=0,0,((1/(1-Parameters!$B$187)*(MAX(1,'National cons per cap'!CB41)*'Non-Market - loss factor'!CB40)^(1-Parameters!$B$187)))*'[4]National population'!CB41)</f>
        <v>-60239.104022592663</v>
      </c>
      <c r="CC40" s="22">
        <f ca="1">IF('National cons per cap'!CC41=0,0,((1/(1-Parameters!$B$187)*(MAX(1,'National cons per cap'!CC41)*'Non-Market - loss factor'!CC40)^(1-Parameters!$B$187)))*'[4]National population'!CC41)</f>
        <v>-486612.96341726591</v>
      </c>
      <c r="CD40" s="22">
        <f ca="1">IF('National cons per cap'!CD41=0,0,((1/(1-Parameters!$B$187)*(MAX(1,'National cons per cap'!CD41)*'Non-Market - loss factor'!CD40)^(1-Parameters!$B$187)))*'[4]National population'!CD41)</f>
        <v>-133455.77549505752</v>
      </c>
      <c r="CE40" s="22">
        <f ca="1">IF('National cons per cap'!CE41=0,0,((1/(1-Parameters!$B$187)*(MAX(1,'National cons per cap'!CE41)*'Non-Market - loss factor'!CE40)^(1-Parameters!$B$187)))*'[4]National population'!CE41)</f>
        <v>-3689663.283086204</v>
      </c>
      <c r="CF40" s="22">
        <f ca="1">IF('National cons per cap'!CF41=0,0,((1/(1-Parameters!$B$187)*(MAX(1,'National cons per cap'!CF41)*'Non-Market - loss factor'!CF40)^(1-Parameters!$B$187)))*'[4]National population'!CF41)</f>
        <v>-27373051.785825752</v>
      </c>
      <c r="CG40" s="22">
        <f ca="1">IF('National cons per cap'!CG41=0,0,((1/(1-Parameters!$B$187)*(MAX(1,'National cons per cap'!CG41)*'Non-Market - loss factor'!CG40)^(1-Parameters!$B$187)))*'[4]National population'!CG41)</f>
        <v>-43269.424439617767</v>
      </c>
      <c r="CH40" s="22">
        <f ca="1">IF('National cons per cap'!CH41=0,0,((1/(1-Parameters!$B$187)*(MAX(1,'National cons per cap'!CH41)*'Non-Market - loss factor'!CH40)^(1-Parameters!$B$187)))*'[4]National population'!CH41)</f>
        <v>-1490448.6884683038</v>
      </c>
      <c r="CI40" s="22">
        <f ca="1">IF('National cons per cap'!CI41=0,0,((1/(1-Parameters!$B$187)*(MAX(1,'National cons per cap'!CI41)*'Non-Market - loss factor'!CI40)^(1-Parameters!$B$187)))*'[4]National population'!CI41)</f>
        <v>-780604.84555808885</v>
      </c>
      <c r="CJ40" s="22">
        <f ca="1">IF('National cons per cap'!CJ41=0,0,((1/(1-Parameters!$B$187)*(MAX(1,'National cons per cap'!CJ41)*'Non-Market - loss factor'!CJ40)^(1-Parameters!$B$187)))*'[4]National population'!CJ41)</f>
        <v>-2927.0992583587467</v>
      </c>
      <c r="CK40" s="22">
        <f ca="1">IF('National cons per cap'!CK41=0,0,((1/(1-Parameters!$B$187)*(MAX(1,'National cons per cap'!CK41)*'Non-Market - loss factor'!CK40)^(1-Parameters!$B$187)))*'[4]National population'!CK41)</f>
        <v>-90278.560995059393</v>
      </c>
      <c r="CL40" s="22">
        <f ca="1">IF('National cons per cap'!CL41=0,0,((1/(1-Parameters!$B$187)*(MAX(1,'National cons per cap'!CL41)*'Non-Market - loss factor'!CL40)^(1-Parameters!$B$187)))*'[4]National population'!CL41)</f>
        <v>-614280.00821744604</v>
      </c>
      <c r="CM40" s="22">
        <f ca="1">IF('National cons per cap'!CM41=0,0,((1/(1-Parameters!$B$187)*(MAX(1,'National cons per cap'!CM41)*'Non-Market - loss factor'!CM40)^(1-Parameters!$B$187)))*'[4]National population'!CM41)</f>
        <v>-55622.882342864352</v>
      </c>
      <c r="CN40" s="22">
        <f ca="1">IF('National cons per cap'!CN41=0,0,((1/(1-Parameters!$B$187)*(MAX(1,'National cons per cap'!CN41)*'Non-Market - loss factor'!CN40)^(1-Parameters!$B$187)))*'[4]National population'!CN41)</f>
        <v>-192293.32901794233</v>
      </c>
      <c r="CO40" s="22">
        <f ca="1">IF('National cons per cap'!CO41=0,0,((1/(1-Parameters!$B$187)*(MAX(1,'National cons per cap'!CO41)*'Non-Market - loss factor'!CO40)^(1-Parameters!$B$187)))*'[4]National population'!CO41)</f>
        <v>-923790.62083806971</v>
      </c>
      <c r="CP40" s="22">
        <f ca="1">IF('National cons per cap'!CP41=0,0,((1/(1-Parameters!$B$187)*(MAX(1,'National cons per cap'!CP41)*'Non-Market - loss factor'!CP40)^(1-Parameters!$B$187)))*'[4]National population'!CP41)</f>
        <v>-162623.21139409751</v>
      </c>
      <c r="CQ40" s="22">
        <f ca="1">IF('National cons per cap'!CQ41=0,0,((1/(1-Parameters!$B$187)*(MAX(1,'National cons per cap'!CQ41)*'Non-Market - loss factor'!CQ40)^(1-Parameters!$B$187)))*'[4]National population'!CQ41)</f>
        <v>-2155272.7486617216</v>
      </c>
      <c r="CR40" s="22">
        <f ca="1">IF('National cons per cap'!CR41=0,0,((1/(1-Parameters!$B$187)*(MAX(1,'National cons per cap'!CR41)*'Non-Market - loss factor'!CR40)^(1-Parameters!$B$187)))*'[4]National population'!CR41)</f>
        <v>-131407.53229728987</v>
      </c>
      <c r="CS40" s="22">
        <f ca="1">IF('National cons per cap'!CS41=0,0,((1/(1-Parameters!$B$187)*(MAX(1,'National cons per cap'!CS41)*'Non-Market - loss factor'!CS40)^(1-Parameters!$B$187)))*'[4]National population'!CS41)</f>
        <v>-372375.62204627279</v>
      </c>
      <c r="CT40" s="22">
        <f ca="1">IF('National cons per cap'!CT41=0,0,((1/(1-Parameters!$B$187)*(MAX(1,'National cons per cap'!CT41)*'Non-Market - loss factor'!CT40)^(1-Parameters!$B$187)))*'[4]National population'!CT41)</f>
        <v>-590.77828281994914</v>
      </c>
      <c r="CU40" s="22">
        <f ca="1">IF('National cons per cap'!CU41=0,0,((1/(1-Parameters!$B$187)*(MAX(1,'National cons per cap'!CU41)*'Non-Market - loss factor'!CU40)^(1-Parameters!$B$187)))*'[4]National population'!CU41)</f>
        <v>-406142.34285148658</v>
      </c>
      <c r="CV40" s="22">
        <f ca="1">IF('National cons per cap'!CV41=0,0,((1/(1-Parameters!$B$187)*(MAX(1,'National cons per cap'!CV41)*'Non-Market - loss factor'!CV40)^(1-Parameters!$B$187)))*'[4]National population'!CV41)</f>
        <v>-37773.761753626663</v>
      </c>
      <c r="CW40" s="22">
        <f ca="1">IF('National cons per cap'!CW41=0,0,((1/(1-Parameters!$B$187)*(MAX(1,'National cons per cap'!CW41)*'Non-Market - loss factor'!CW40)^(1-Parameters!$B$187)))*'[4]National population'!CW41)</f>
        <v>-122440.89886119803</v>
      </c>
      <c r="CX40" s="22">
        <f ca="1">IF('National cons per cap'!CX41=0,0,((1/(1-Parameters!$B$187)*(MAX(1,'National cons per cap'!CX41)*'Non-Market - loss factor'!CX40)^(1-Parameters!$B$187)))*'[4]National population'!CX41)</f>
        <v>-100550.17033888832</v>
      </c>
      <c r="CY40" s="22">
        <f ca="1">IF('National cons per cap'!CY41=0,0,((1/(1-Parameters!$B$187)*(MAX(1,'National cons per cap'!CY41)*'Non-Market - loss factor'!CY40)^(1-Parameters!$B$187)))*'[4]National population'!CY41)</f>
        <v>-240907.35974206962</v>
      </c>
      <c r="CZ40" s="22">
        <f ca="1">IF('National cons per cap'!CZ41=0,0,((1/(1-Parameters!$B$187)*(MAX(1,'National cons per cap'!CZ41)*'Non-Market - loss factor'!CZ40)^(1-Parameters!$B$187)))*'[4]National population'!CZ41)</f>
        <v>-144132.12093850598</v>
      </c>
      <c r="DA40" s="22">
        <f>IF('National cons per cap'!DA41=0,0,((1/(1-Parameters!$B$187)*(MAX(1,'National cons per cap'!DA41)*'Non-Market - loss factor'!DA40)^(1-Parameters!$B$187)))*'[4]National population'!DA41)</f>
        <v>0</v>
      </c>
      <c r="DB40" s="22">
        <f ca="1">IF('National cons per cap'!DB41=0,0,((1/(1-Parameters!$B$187)*(MAX(1,'National cons per cap'!DB41)*'Non-Market - loss factor'!DB40)^(1-Parameters!$B$187)))*'[4]National population'!DB41)</f>
        <v>-301801.58929552988</v>
      </c>
      <c r="DC40" s="22">
        <f ca="1">IF('National cons per cap'!DC41=0,0,((1/(1-Parameters!$B$187)*(MAX(1,'National cons per cap'!DC41)*'Non-Market - loss factor'!DC40)^(1-Parameters!$B$187)))*'[4]National population'!DC41)</f>
        <v>-112324.2877092546</v>
      </c>
      <c r="DD40" s="22">
        <f ca="1">IF('National cons per cap'!DD41=0,0,((1/(1-Parameters!$B$187)*(MAX(1,'National cons per cap'!DD41)*'Non-Market - loss factor'!DD40)^(1-Parameters!$B$187)))*'[4]National population'!DD41)</f>
        <v>-41670.988075100322</v>
      </c>
      <c r="DE40" s="22">
        <f ca="1">IF('National cons per cap'!DE41=0,0,((1/(1-Parameters!$B$187)*(MAX(1,'National cons per cap'!DE41)*'Non-Market - loss factor'!DE40)^(1-Parameters!$B$187)))*'[4]National population'!DE41)</f>
        <v>-3501.3988614118853</v>
      </c>
      <c r="DF40" s="22">
        <f ca="1">IF('National cons per cap'!DF41=0,0,((1/(1-Parameters!$B$187)*(MAX(1,'National cons per cap'!DF41)*'Non-Market - loss factor'!DF40)^(1-Parameters!$B$187)))*'[4]National population'!DF41)</f>
        <v>-31069.085583815558</v>
      </c>
      <c r="DG40" s="22">
        <f ca="1">IF('National cons per cap'!DG41=0,0,((1/(1-Parameters!$B$187)*(MAX(1,'National cons per cap'!DG41)*'Non-Market - loss factor'!DG40)^(1-Parameters!$B$187)))*'[4]National population'!DG41)</f>
        <v>-1131082.8611179704</v>
      </c>
      <c r="DH40" s="22">
        <f ca="1">IF('National cons per cap'!DH41=0,0,((1/(1-Parameters!$B$187)*(MAX(1,'National cons per cap'!DH41)*'Non-Market - loss factor'!DH40)^(1-Parameters!$B$187)))*'[4]National population'!DH41)</f>
        <v>-68678.34769844939</v>
      </c>
      <c r="DI40" s="22">
        <f ca="1">IF('National cons per cap'!DI41=0,0,((1/(1-Parameters!$B$187)*(MAX(1,'National cons per cap'!DI41)*'Non-Market - loss factor'!DI40)^(1-Parameters!$B$187)))*'[4]National population'!DI41)</f>
        <v>-1410426.9208974845</v>
      </c>
      <c r="DJ40" s="22">
        <f ca="1">IF('National cons per cap'!DJ41=0,0,((1/(1-Parameters!$B$187)*(MAX(1,'National cons per cap'!DJ41)*'Non-Market - loss factor'!DJ40)^(1-Parameters!$B$187)))*'[4]National population'!DJ41)</f>
        <v>-1706499.6636379568</v>
      </c>
      <c r="DK40" s="22">
        <f ca="1">IF('National cons per cap'!DK41=0,0,((1/(1-Parameters!$B$187)*(MAX(1,'National cons per cap'!DK41)*'Non-Market - loss factor'!DK40)^(1-Parameters!$B$187)))*'[4]National population'!DK41)</f>
        <v>-38830.584327901342</v>
      </c>
      <c r="DL40" s="22">
        <f ca="1">IF('National cons per cap'!DL41=0,0,((1/(1-Parameters!$B$187)*(MAX(1,'National cons per cap'!DL41)*'Non-Market - loss factor'!DL40)^(1-Parameters!$B$187)))*'[4]National population'!DL41)</f>
        <v>-892537.88065488113</v>
      </c>
      <c r="DM40" s="22">
        <f ca="1">IF('National cons per cap'!DM41=0,0,((1/(1-Parameters!$B$187)*(MAX(1,'National cons per cap'!DM41)*'Non-Market - loss factor'!DM40)^(1-Parameters!$B$187)))*'[4]National population'!DM41)</f>
        <v>-1167984.1099778044</v>
      </c>
      <c r="DN40" s="22">
        <f ca="1">IF('National cons per cap'!DN41=0,0,((1/(1-Parameters!$B$187)*(MAX(1,'National cons per cap'!DN41)*'Non-Market - loss factor'!DN40)^(1-Parameters!$B$187)))*'[4]National population'!DN41)</f>
        <v>-9353.5459009845872</v>
      </c>
      <c r="DO40" s="22">
        <f ca="1">IF('National cons per cap'!DO41=0,0,((1/(1-Parameters!$B$187)*(MAX(1,'National cons per cap'!DO41)*'Non-Market - loss factor'!DO40)^(1-Parameters!$B$187)))*'[4]National population'!DO41)</f>
        <v>-42758.312515115838</v>
      </c>
      <c r="DP40" s="22">
        <f ca="1">IF('National cons per cap'!DP41=0,0,((1/(1-Parameters!$B$187)*(MAX(1,'National cons per cap'!DP41)*'Non-Market - loss factor'!DP40)^(1-Parameters!$B$187)))*'[4]National population'!DP41)</f>
        <v>-1880949.0927814196</v>
      </c>
      <c r="DQ40" s="22">
        <f ca="1">IF('National cons per cap'!DQ41=0,0,((1/(1-Parameters!$B$187)*(MAX(1,'National cons per cap'!DQ41)*'Non-Market - loss factor'!DQ40)^(1-Parameters!$B$187)))*'[4]National population'!DQ41)</f>
        <v>-165397.31725962076</v>
      </c>
      <c r="DR40" s="22">
        <f>IF('National cons per cap'!DR41=0,0,((1/(1-Parameters!$B$187)*(MAX(1,'National cons per cap'!DR41)*'Non-Market - loss factor'!DR40)^(1-Parameters!$B$187)))*'[4]National population'!DR41)</f>
        <v>0</v>
      </c>
      <c r="DS40" s="22">
        <f ca="1">IF('National cons per cap'!DS41=0,0,((1/(1-Parameters!$B$187)*(MAX(1,'National cons per cap'!DS41)*'Non-Market - loss factor'!DS40)^(1-Parameters!$B$187)))*'[4]National population'!DS41)</f>
        <v>-25522.996381371235</v>
      </c>
      <c r="DT40" s="22">
        <f ca="1">IF('National cons per cap'!DT41=0,0,((1/(1-Parameters!$B$187)*(MAX(1,'National cons per cap'!DT41)*'Non-Market - loss factor'!DT40)^(1-Parameters!$B$187)))*'[4]National population'!DT41)</f>
        <v>-1110154.7148513936</v>
      </c>
      <c r="DU40" s="22">
        <f ca="1">IF('National cons per cap'!DU41=0,0,((1/(1-Parameters!$B$187)*(MAX(1,'National cons per cap'!DU41)*'Non-Market - loss factor'!DU40)^(1-Parameters!$B$187)))*'[4]National population'!DU41)</f>
        <v>-282357.31589803228</v>
      </c>
      <c r="DV40" s="22">
        <f ca="1">IF('National cons per cap'!DV41=0,0,((1/(1-Parameters!$B$187)*(MAX(1,'National cons per cap'!DV41)*'Non-Market - loss factor'!DV40)^(1-Parameters!$B$187)))*'[4]National population'!DV41)</f>
        <v>-60863.031826288483</v>
      </c>
      <c r="DW40" s="22">
        <f>IF('National cons per cap'!DW41=0,0,((1/(1-Parameters!$B$187)*(MAX(1,'National cons per cap'!DW41)*'Non-Market - loss factor'!DW40)^(1-Parameters!$B$187)))*'[4]National population'!DW41)</f>
        <v>0</v>
      </c>
      <c r="DX40" s="22">
        <f ca="1">IF('National cons per cap'!DX41=0,0,((1/(1-Parameters!$B$187)*(MAX(1,'National cons per cap'!DX41)*'Non-Market - loss factor'!DX40)^(1-Parameters!$B$187)))*'[4]National population'!DX41)</f>
        <v>-1501000.3999520082</v>
      </c>
      <c r="DY40" s="22">
        <f ca="1">IF('National cons per cap'!DY41=0,0,((1/(1-Parameters!$B$187)*(MAX(1,'National cons per cap'!DY41)*'Non-Market - loss factor'!DY40)^(1-Parameters!$B$187)))*'[4]National population'!DY41)</f>
        <v>-6156318.1159472875</v>
      </c>
      <c r="DZ40" s="22">
        <f ca="1">IF('National cons per cap'!DZ41=0,0,((1/(1-Parameters!$B$187)*(MAX(1,'National cons per cap'!DZ41)*'Non-Market - loss factor'!DZ40)^(1-Parameters!$B$187)))*'[4]National population'!DZ41)</f>
        <v>-167085.86420807423</v>
      </c>
      <c r="EA40" s="22">
        <f ca="1">IF('National cons per cap'!EA41=0,0,((1/(1-Parameters!$B$187)*(MAX(1,'National cons per cap'!EA41)*'Non-Market - loss factor'!EA40)^(1-Parameters!$B$187)))*'[4]National population'!EA41)</f>
        <v>-164468.84800198962</v>
      </c>
      <c r="EB40" s="22">
        <f ca="1">IF('National cons per cap'!EB41=0,0,((1/(1-Parameters!$B$187)*(MAX(1,'National cons per cap'!EB41)*'Non-Market - loss factor'!EB40)^(1-Parameters!$B$187)))*'[4]National population'!EB41)</f>
        <v>-44486.479522981746</v>
      </c>
      <c r="EC40" s="22">
        <f ca="1">IF('National cons per cap'!EC41=0,0,((1/(1-Parameters!$B$187)*(MAX(1,'National cons per cap'!EC41)*'Non-Market - loss factor'!EC40)^(1-Parameters!$B$187)))*'[4]National population'!EC41)</f>
        <v>-904218.76601628517</v>
      </c>
      <c r="ED40" s="22">
        <f ca="1">IF('National cons per cap'!ED41=0,0,((1/(1-Parameters!$B$187)*(MAX(1,'National cons per cap'!ED41)*'Non-Market - loss factor'!ED40)^(1-Parameters!$B$187)))*'[4]National population'!ED41)</f>
        <v>-170.8197824141985</v>
      </c>
      <c r="EE40" s="22">
        <f ca="1">IF('National cons per cap'!EE41=0,0,((1/(1-Parameters!$B$187)*(MAX(1,'National cons per cap'!EE41)*'Non-Market - loss factor'!EE40)^(1-Parameters!$B$187)))*'[4]National population'!EE41)</f>
        <v>-47758.189007276051</v>
      </c>
      <c r="EF40" s="22">
        <f ca="1">IF('National cons per cap'!EF41=0,0,((1/(1-Parameters!$B$187)*(MAX(1,'National cons per cap'!EF41)*'Non-Market - loss factor'!EF40)^(1-Parameters!$B$187)))*'[4]National population'!EF41)</f>
        <v>-41119.516782218096</v>
      </c>
      <c r="EG40" s="22">
        <f ca="1">IF('National cons per cap'!EG41=0,0,((1/(1-Parameters!$B$187)*(MAX(1,'National cons per cap'!EG41)*'Non-Market - loss factor'!EG40)^(1-Parameters!$B$187)))*'[4]National population'!EG41)</f>
        <v>-3757849.4574878933</v>
      </c>
      <c r="EH40" s="22">
        <f ca="1">IF('National cons per cap'!EH41=0,0,((1/(1-Parameters!$B$187)*(MAX(1,'National cons per cap'!EH41)*'Non-Market - loss factor'!EH40)^(1-Parameters!$B$187)))*'[4]National population'!EH41)</f>
        <v>-55261.205706409652</v>
      </c>
      <c r="EI40" s="22">
        <f ca="1">IF('National cons per cap'!EI41=0,0,((1/(1-Parameters!$B$187)*(MAX(1,'National cons per cap'!EI41)*'Non-Market - loss factor'!EI40)^(1-Parameters!$B$187)))*'[4]National population'!EI41)</f>
        <v>-538073.18627450464</v>
      </c>
      <c r="EJ40" s="22">
        <f ca="1">IF('National cons per cap'!EJ41=0,0,((1/(1-Parameters!$B$187)*(MAX(1,'National cons per cap'!EJ41)*'Non-Market - loss factor'!EJ40)^(1-Parameters!$B$187)))*'[4]National population'!EJ41)</f>
        <v>-2007852.6359931265</v>
      </c>
      <c r="EK40" s="22">
        <f ca="1">IF('National cons per cap'!EK41=0,0,((1/(1-Parameters!$B$187)*(MAX(1,'National cons per cap'!EK41)*'Non-Market - loss factor'!EK40)^(1-Parameters!$B$187)))*'[4]National population'!EK41)</f>
        <v>-190.93742675062734</v>
      </c>
      <c r="EL40" s="22">
        <f ca="1">IF('National cons per cap'!EL41=0,0,((1/(1-Parameters!$B$187)*(MAX(1,'National cons per cap'!EL41)*'Non-Market - loss factor'!EL40)^(1-Parameters!$B$187)))*'[4]National population'!EL41)</f>
        <v>-179118.14046714923</v>
      </c>
      <c r="EM40" s="22">
        <f ca="1">IF('National cons per cap'!EM41=0,0,((1/(1-Parameters!$B$187)*(MAX(1,'National cons per cap'!EM41)*'Non-Market - loss factor'!EM40)^(1-Parameters!$B$187)))*'[4]National population'!EM41)</f>
        <v>-501927.7541453201</v>
      </c>
      <c r="EN40" s="22">
        <f ca="1">IF('National cons per cap'!EN41=0,0,((1/(1-Parameters!$B$187)*(MAX(1,'National cons per cap'!EN41)*'Non-Market - loss factor'!EN40)^(1-Parameters!$B$187)))*'[4]National population'!EN41)</f>
        <v>-38356.555975226904</v>
      </c>
      <c r="EO40" s="22">
        <f>IF('National cons per cap'!EO41=0,0,((1/(1-Parameters!$B$187)*(MAX(1,'National cons per cap'!EO41)*'Non-Market - loss factor'!EO40)^(1-Parameters!$B$187)))*'[4]National population'!EO41)</f>
        <v>0</v>
      </c>
      <c r="EP40" s="22">
        <f ca="1">IF('National cons per cap'!EP41=0,0,((1/(1-Parameters!$B$187)*(MAX(1,'National cons per cap'!EP41)*'Non-Market - loss factor'!EP40)^(1-Parameters!$B$187)))*'[4]National population'!EP41)</f>
        <v>-120050.91520298456</v>
      </c>
      <c r="EQ40" s="22">
        <f ca="1">IF('National cons per cap'!EQ41=0,0,((1/(1-Parameters!$B$187)*(MAX(1,'National cons per cap'!EQ41)*'Non-Market - loss factor'!EQ40)^(1-Parameters!$B$187)))*'[4]National population'!EQ41)</f>
        <v>-118719.51718508487</v>
      </c>
      <c r="ER40" s="22">
        <f ca="1">IF('National cons per cap'!ER41=0,0,((1/(1-Parameters!$B$187)*(MAX(1,'National cons per cap'!ER41)*'Non-Market - loss factor'!ER40)^(1-Parameters!$B$187)))*'[4]National population'!ER41)</f>
        <v>-144709.58704311613</v>
      </c>
      <c r="ES40" s="22">
        <f ca="1">IF('National cons per cap'!ES41=0,0,((1/(1-Parameters!$B$187)*(MAX(1,'National cons per cap'!ES41)*'Non-Market - loss factor'!ES40)^(1-Parameters!$B$187)))*'[4]National population'!ES41)</f>
        <v>-19090.675980619166</v>
      </c>
      <c r="ET40" s="22">
        <f>IF('National cons per cap'!ET41=0,0,((1/(1-Parameters!$B$187)*(MAX(1,'National cons per cap'!ET41)*'Non-Market - loss factor'!ET40)^(1-Parameters!$B$187)))*'[4]National population'!ET41)</f>
        <v>0</v>
      </c>
      <c r="EU40" s="22">
        <f ca="1">IF('National cons per cap'!EU41=0,0,((1/(1-Parameters!$B$187)*(MAX(1,'National cons per cap'!EU41)*'Non-Market - loss factor'!EU40)^(1-Parameters!$B$187)))*'[4]National population'!EU41)</f>
        <v>-304659.70010835893</v>
      </c>
      <c r="EV40" s="22">
        <f ca="1">IF('National cons per cap'!EV41=0,0,((1/(1-Parameters!$B$187)*(MAX(1,'National cons per cap'!EV41)*'Non-Market - loss factor'!EV40)^(1-Parameters!$B$187)))*'[4]National population'!EV41)</f>
        <v>-1339164.697724473</v>
      </c>
      <c r="EW40" s="22">
        <f ca="1">IF('National cons per cap'!EW41=0,0,((1/(1-Parameters!$B$187)*(MAX(1,'National cons per cap'!EW41)*'Non-Market - loss factor'!EW40)^(1-Parameters!$B$187)))*'[4]National population'!EW41)</f>
        <v>-678886.8251414682</v>
      </c>
      <c r="EX40" s="22">
        <f ca="1">IF('National cons per cap'!EX41=0,0,((1/(1-Parameters!$B$187)*(MAX(1,'National cons per cap'!EX41)*'Non-Market - loss factor'!EX40)^(1-Parameters!$B$187)))*'[4]National population'!EX41)</f>
        <v>-407688.89769658621</v>
      </c>
      <c r="EY40" s="22">
        <f ca="1">IF('National cons per cap'!EY41=0,0,((1/(1-Parameters!$B$187)*(MAX(1,'National cons per cap'!EY41)*'Non-Market - loss factor'!EY40)^(1-Parameters!$B$187)))*'[4]National population'!EY41)</f>
        <v>-1494044.7783193297</v>
      </c>
      <c r="EZ40" s="22">
        <f ca="1">IF('National cons per cap'!EZ41=0,0,((1/(1-Parameters!$B$187)*(MAX(1,'National cons per cap'!EZ41)*'Non-Market - loss factor'!EZ40)^(1-Parameters!$B$187)))*'[4]National population'!EZ41)</f>
        <v>-618684.20358394203</v>
      </c>
      <c r="FA40" s="22">
        <f ca="1">IF('National cons per cap'!FA41=0,0,((1/(1-Parameters!$B$187)*(MAX(1,'National cons per cap'!FA41)*'Non-Market - loss factor'!FA40)^(1-Parameters!$B$187)))*'[4]National population'!FA41)</f>
        <v>-14269.439157692033</v>
      </c>
      <c r="FB40" s="22">
        <f ca="1">IF('National cons per cap'!FB41=0,0,((1/(1-Parameters!$B$187)*(MAX(1,'National cons per cap'!FB41)*'Non-Market - loss factor'!FB40)^(1-Parameters!$B$187)))*'[4]National population'!FB41)</f>
        <v>-452903.38569056662</v>
      </c>
      <c r="FC40" s="22">
        <f ca="1">IF('National cons per cap'!FC41=0,0,((1/(1-Parameters!$B$187)*(MAX(1,'National cons per cap'!FC41)*'Non-Market - loss factor'!FC40)^(1-Parameters!$B$187)))*'[4]National population'!FC41)</f>
        <v>-137049.78281797175</v>
      </c>
      <c r="FD40" s="22">
        <f ca="1">IF('National cons per cap'!FD41=0,0,((1/(1-Parameters!$B$187)*(MAX(1,'National cons per cap'!FD41)*'Non-Market - loss factor'!FD40)^(1-Parameters!$B$187)))*'[4]National population'!FD41)</f>
        <v>-234.77181510543642</v>
      </c>
      <c r="FE40" s="22">
        <f>IF('National cons per cap'!FE41=0,0,((1/(1-Parameters!$B$187)*(MAX(1,'National cons per cap'!FE41)*'Non-Market - loss factor'!FE40)^(1-Parameters!$B$187)))*'[4]National population'!FE41)</f>
        <v>0</v>
      </c>
      <c r="FF40" s="22">
        <f ca="1">IF('National cons per cap'!FF41=0,0,((1/(1-Parameters!$B$187)*(MAX(1,'National cons per cap'!FF41)*'Non-Market - loss factor'!FF40)^(1-Parameters!$B$187)))*'[4]National population'!FF41)</f>
        <v>-120389.83880296988</v>
      </c>
      <c r="FG40" s="22">
        <f ca="1">IF('National cons per cap'!FG41=0,0,((1/(1-Parameters!$B$187)*(MAX(1,'National cons per cap'!FG41)*'Non-Market - loss factor'!FG40)^(1-Parameters!$B$187)))*'[4]National population'!FG41)</f>
        <v>-341607.86221981526</v>
      </c>
      <c r="FH40" s="22">
        <f ca="1">IF('National cons per cap'!FH41=0,0,((1/(1-Parameters!$B$187)*(MAX(1,'National cons per cap'!FH41)*'Non-Market - loss factor'!FH40)^(1-Parameters!$B$187)))*'[4]National population'!FH41)</f>
        <v>-9683.5990117610836</v>
      </c>
      <c r="FI40" s="22">
        <f ca="1">IF('National cons per cap'!FI41=0,0,((1/(1-Parameters!$B$187)*(MAX(1,'National cons per cap'!FI41)*'Non-Market - loss factor'!FI40)^(1-Parameters!$B$187)))*'[4]National population'!FI41)</f>
        <v>-10527.963901185476</v>
      </c>
      <c r="FJ40" s="22">
        <f ca="1">IF('National cons per cap'!FJ41=0,0,((1/(1-Parameters!$B$187)*(MAX(1,'National cons per cap'!FJ41)*'Non-Market - loss factor'!FJ40)^(1-Parameters!$B$187)))*'[4]National population'!FJ41)</f>
        <v>-66791.844662778793</v>
      </c>
      <c r="FK40" s="22">
        <f ca="1">IF('National cons per cap'!FK41=0,0,((1/(1-Parameters!$B$187)*(MAX(1,'National cons per cap'!FK41)*'Non-Market - loss factor'!FK40)^(1-Parameters!$B$187)))*'[4]National population'!FK41)</f>
        <v>-24647.536745433168</v>
      </c>
      <c r="FL40" s="22">
        <f ca="1">IF('National cons per cap'!FL41=0,0,((1/(1-Parameters!$B$187)*(MAX(1,'National cons per cap'!FL41)*'Non-Market - loss factor'!FL40)^(1-Parameters!$B$187)))*'[4]National population'!FL41)</f>
        <v>-94161.628173997378</v>
      </c>
      <c r="FM40" s="22">
        <f>IF('National cons per cap'!FM41=0,0,((1/(1-Parameters!$B$187)*(MAX(1,'National cons per cap'!FM41)*'Non-Market - loss factor'!FM40)^(1-Parameters!$B$187)))*'[4]National population'!FM41)</f>
        <v>0</v>
      </c>
      <c r="FN40" s="22">
        <f ca="1">IF('National cons per cap'!FN41=0,0,((1/(1-Parameters!$B$187)*(MAX(1,'National cons per cap'!FN41)*'Non-Market - loss factor'!FN40)^(1-Parameters!$B$187)))*'[4]National population'!FN41)</f>
        <v>-745224.54035866389</v>
      </c>
      <c r="FO40" s="22">
        <f ca="1">IF('National cons per cap'!FO41=0,0,((1/(1-Parameters!$B$187)*(MAX(1,'National cons per cap'!FO41)*'Non-Market - loss factor'!FO40)^(1-Parameters!$B$187)))*'[4]National population'!FO41)</f>
        <v>-476455.69262023299</v>
      </c>
      <c r="FP40" s="22">
        <f ca="1">IF('National cons per cap'!FP41=0,0,((1/(1-Parameters!$B$187)*(MAX(1,'National cons per cap'!FP41)*'Non-Market - loss factor'!FP40)^(1-Parameters!$B$187)))*'[4]National population'!FP41)</f>
        <v>-814636.90198914718</v>
      </c>
      <c r="FQ40" s="22">
        <f ca="1">IF('National cons per cap'!FQ41=0,0,((1/(1-Parameters!$B$187)*(MAX(1,'National cons per cap'!FQ41)*'Non-Market - loss factor'!FQ40)^(1-Parameters!$B$187)))*'[4]National population'!FQ41)</f>
        <v>-198403.28383447812</v>
      </c>
      <c r="FR40" s="22">
        <f ca="1">IF('National cons per cap'!FR41=0,0,((1/(1-Parameters!$B$187)*(MAX(1,'National cons per cap'!FR41)*'Non-Market - loss factor'!FR40)^(1-Parameters!$B$187)))*'[4]National population'!FR41)</f>
        <v>-70999.456879170219</v>
      </c>
      <c r="FS40" s="22">
        <f ca="1">IF('National cons per cap'!FS41=0,0,((1/(1-Parameters!$B$187)*(MAX(1,'National cons per cap'!FS41)*'Non-Market - loss factor'!FS40)^(1-Parameters!$B$187)))*'[4]National population'!FS41)</f>
        <v>-18434.041040056236</v>
      </c>
      <c r="FT40" s="22">
        <f ca="1">IF('National cons per cap'!FT41=0,0,((1/(1-Parameters!$B$187)*(MAX(1,'National cons per cap'!FT41)*'Non-Market - loss factor'!FT40)^(1-Parameters!$B$187)))*'[4]National population'!FT41)</f>
        <v>-1930.85342015017</v>
      </c>
      <c r="FU40" s="22">
        <f ca="1">IF('National cons per cap'!FU41=0,0,((1/(1-Parameters!$B$187)*(MAX(1,'National cons per cap'!FU41)*'Non-Market - loss factor'!FU40)^(1-Parameters!$B$187)))*'[4]National population'!FU41)</f>
        <v>-14246.772215531353</v>
      </c>
      <c r="FV40" s="22">
        <f ca="1">IF('National cons per cap'!FV41=0,0,((1/(1-Parameters!$B$187)*(MAX(1,'National cons per cap'!FV41)*'Non-Market - loss factor'!FV40)^(1-Parameters!$B$187)))*'[4]National population'!FV41)</f>
        <v>-271515.99131584453</v>
      </c>
      <c r="FW40" s="22">
        <f ca="1">IF('National cons per cap'!FW41=0,0,((1/(1-Parameters!$B$187)*(MAX(1,'National cons per cap'!FW41)*'Non-Market - loss factor'!FW40)^(1-Parameters!$B$187)))*'[4]National population'!FW41)</f>
        <v>-1091170.7407542923</v>
      </c>
      <c r="FX40" s="22">
        <f ca="1">IF('National cons per cap'!FX41=0,0,((1/(1-Parameters!$B$187)*(MAX(1,'National cons per cap'!FX41)*'Non-Market - loss factor'!FX40)^(1-Parameters!$B$187)))*'[4]National population'!FX41)</f>
        <v>-277.06277956291416</v>
      </c>
      <c r="FY40" s="22">
        <f>IF('National cons per cap'!FY41=0,0,((1/(1-Parameters!$B$187)*(MAX(1,'National cons per cap'!FY41)*'Non-Market - loss factor'!FY40)^(1-Parameters!$B$187)))*'[4]National population'!FY41)</f>
        <v>0</v>
      </c>
      <c r="FZ40" s="22">
        <f ca="1">IF('National cons per cap'!FZ41=0,0,((1/(1-Parameters!$B$187)*(MAX(1,'National cons per cap'!FZ41)*'Non-Market - loss factor'!FZ40)^(1-Parameters!$B$187)))*'[4]National population'!FZ41)</f>
        <v>-2577313.6277285698</v>
      </c>
      <c r="GA40" s="22">
        <f ca="1">IF('National cons per cap'!GA41=0,0,((1/(1-Parameters!$B$187)*(MAX(1,'National cons per cap'!GA41)*'Non-Market - loss factor'!GA40)^(1-Parameters!$B$187)))*'[4]National population'!GA41)</f>
        <v>-2129180.9610712272</v>
      </c>
      <c r="GB40" s="22">
        <f ca="1">IF('National cons per cap'!GB41=0,0,((1/(1-Parameters!$B$187)*(MAX(1,'National cons per cap'!GB41)*'Non-Market - loss factor'!GB40)^(1-Parameters!$B$187)))*'[4]National population'!GB41)</f>
        <v>-682025.89651734149</v>
      </c>
      <c r="GC40" s="22">
        <f ca="1">IF('National cons per cap'!GC41=0,0,((1/(1-Parameters!$B$187)*(MAX(1,'National cons per cap'!GC41)*'Non-Market - loss factor'!GC40)^(1-Parameters!$B$187)))*'[4]National population'!GC41)</f>
        <v>-45819.076156640353</v>
      </c>
      <c r="GD40" s="22">
        <f ca="1">IF('National cons per cap'!GD41=0,0,((1/(1-Parameters!$B$187)*(MAX(1,'National cons per cap'!GD41)*'Non-Market - loss factor'!GD40)^(1-Parameters!$B$187)))*'[4]National population'!GD41)</f>
        <v>-2694928.4646713659</v>
      </c>
      <c r="GE40" s="22">
        <f ca="1">IF('National cons per cap'!GE41=0,0,((1/(1-Parameters!$B$187)*(MAX(1,'National cons per cap'!GE41)*'Non-Market - loss factor'!GE40)^(1-Parameters!$B$187)))*'[4]National population'!GE41)</f>
        <v>-607867.04411951301</v>
      </c>
      <c r="GF40" s="22">
        <f ca="1">IF('National cons per cap'!GF41=0,0,((1/(1-Parameters!$B$187)*(MAX(1,'National cons per cap'!GF41)*'Non-Market - loss factor'!GF40)^(1-Parameters!$B$187)))*'[4]National population'!GF41)</f>
        <v>-427970.57926395966</v>
      </c>
      <c r="GG40" s="22">
        <f ca="1">IF('National cons per cap'!GG41=0,0,((1/(1-Parameters!$B$187)*(MAX(1,'National cons per cap'!GG41)*'Non-Market - loss factor'!GG40)^(1-Parameters!$B$187)))*'[4]National population'!GG41)</f>
        <v>-1857716.2821804665</v>
      </c>
      <c r="GH40" s="22">
        <f ca="1">IF('National cons per cap'!GH41=0,0,((1/(1-Parameters!$B$187)*(MAX(1,'National cons per cap'!GH41)*'Non-Market - loss factor'!GH40)^(1-Parameters!$B$187)))*'[4]National population'!GH41)</f>
        <v>-5880.1800198799447</v>
      </c>
      <c r="GI40" s="22">
        <f ca="1">IF('National cons per cap'!GI41=0,0,((1/(1-Parameters!$B$187)*(MAX(1,'National cons per cap'!GI41)*'Non-Market - loss factor'!GI40)^(1-Parameters!$B$187)))*'[4]National population'!GI41)</f>
        <v>-3456.1957511015635</v>
      </c>
      <c r="GJ40" s="22">
        <f ca="1">IF('National cons per cap'!GJ41=0,0,((1/(1-Parameters!$B$187)*(MAX(1,'National cons per cap'!GJ41)*'Non-Market - loss factor'!GJ40)^(1-Parameters!$B$187)))*'[4]National population'!GJ41)</f>
        <v>-935526.49445803021</v>
      </c>
      <c r="GK40" s="22">
        <f ca="1">IF('National cons per cap'!GK41=0,0,((1/(1-Parameters!$B$187)*(MAX(1,'National cons per cap'!GK41)*'Non-Market - loss factor'!GK40)^(1-Parameters!$B$187)))*'[4]National population'!GK41)</f>
        <v>-1203970.0282422879</v>
      </c>
      <c r="GL40" s="22">
        <f ca="1">IF('National cons per cap'!GL41=0,0,((1/(1-Parameters!$B$187)*(MAX(1,'National cons per cap'!GL41)*'Non-Market - loss factor'!GL40)^(1-Parameters!$B$187)))*'[4]National population'!GL41)</f>
        <v>-677967.76183837326</v>
      </c>
      <c r="GM40" s="22">
        <f ca="1">IF('National cons per cap'!GM41=0,0,((1/(1-Parameters!$B$187)*(MAX(1,'National cons per cap'!GM41)*'Non-Market - loss factor'!GM40)^(1-Parameters!$B$187)))*'[4]National population'!GM41)</f>
        <v>-660210.99749766721</v>
      </c>
      <c r="GN40" s="28">
        <f ca="1">SUM(B40:GM40)*(1+Parameters!B$188)^-(A40-A$12)</f>
        <v>-117014499.68815364</v>
      </c>
      <c r="GO40" s="22">
        <f ca="1">(GN40*(1-Parameters!$B$187)/'[4]National population'!$GN41)^(1/(1-Parameters!$B$187))</f>
        <v>24350.343922246804</v>
      </c>
      <c r="GP40" s="28"/>
    </row>
    <row r="41" spans="1:198" x14ac:dyDescent="0.25">
      <c r="A41" s="15">
        <v>2049</v>
      </c>
      <c r="B41" s="22">
        <f ca="1">IF('National cons per cap'!B42=0,0,((1/(1-Parameters!$B$187)*(MAX(1,'National cons per cap'!B42)*'Non-Market - loss factor'!B41)^(1-Parameters!$B$187)))*'[4]National population'!B42)</f>
        <v>-866449.16780436365</v>
      </c>
      <c r="C41" s="22">
        <f ca="1">IF('National cons per cap'!C42=0,0,((1/(1-Parameters!$B$187)*(MAX(1,'National cons per cap'!C42)*'Non-Market - loss factor'!C41)^(1-Parameters!$B$187)))*'[4]National population'!C42)</f>
        <v>-860337.46526618814</v>
      </c>
      <c r="D41" s="22">
        <f ca="1">IF('National cons per cap'!D42=0,0,((1/(1-Parameters!$B$187)*(MAX(1,'National cons per cap'!D42)*'Non-Market - loss factor'!D41)^(1-Parameters!$B$187)))*'[4]National population'!D42)</f>
        <v>-58193.307360119434</v>
      </c>
      <c r="E41" s="22">
        <f>IF('National cons per cap'!E42=0,0,((1/(1-Parameters!$B$187)*(MAX(1,'National cons per cap'!E42)*'Non-Market - loss factor'!E41)^(1-Parameters!$B$187)))*'[4]National population'!E42)</f>
        <v>0</v>
      </c>
      <c r="F41" s="22">
        <f ca="1">IF('National cons per cap'!F42=0,0,((1/(1-Parameters!$B$187)*(MAX(1,'National cons per cap'!F42)*'Non-Market - loss factor'!F41)^(1-Parameters!$B$187)))*'[4]National population'!F42)</f>
        <v>-99344.833773928025</v>
      </c>
      <c r="G41" s="22">
        <f ca="1">IF('National cons per cap'!G42=0,0,((1/(1-Parameters!$B$187)*(MAX(1,'National cons per cap'!G42)*'Non-Market - loss factor'!G41)^(1-Parameters!$B$187)))*'[4]National population'!G42)</f>
        <v>-529602.68618514773</v>
      </c>
      <c r="H41" s="22">
        <f ca="1">IF('National cons per cap'!H42=0,0,((1/(1-Parameters!$B$187)*(MAX(1,'National cons per cap'!H42)*'Non-Market - loss factor'!H41)^(1-Parameters!$B$187)))*'[4]National population'!H42)</f>
        <v>-46469.929560955294</v>
      </c>
      <c r="I41" s="22">
        <f ca="1">IF('National cons per cap'!I42=0,0,((1/(1-Parameters!$B$187)*(MAX(1,'National cons per cap'!I42)*'Non-Market - loss factor'!I41)^(1-Parameters!$B$187)))*'[4]National population'!I42)</f>
        <v>-1191.0513811893991</v>
      </c>
      <c r="J41" s="22">
        <f ca="1">IF('National cons per cap'!J42=0,0,((1/(1-Parameters!$B$187)*(MAX(1,'National cons per cap'!J42)*'Non-Market - loss factor'!J41)^(1-Parameters!$B$187)))*'[4]National population'!J42)</f>
        <v>-223076.04980453124</v>
      </c>
      <c r="K41" s="22">
        <f ca="1">IF('National cons per cap'!K42=0,0,((1/(1-Parameters!$B$187)*(MAX(1,'National cons per cap'!K42)*'Non-Market - loss factor'!K41)^(1-Parameters!$B$187)))*'[4]National population'!K42)</f>
        <v>-82179.84721440186</v>
      </c>
      <c r="L41" s="22">
        <f ca="1">IF('National cons per cap'!L42=0,0,((1/(1-Parameters!$B$187)*(MAX(1,'National cons per cap'!L42)*'Non-Market - loss factor'!L41)^(1-Parameters!$B$187)))*'[4]National population'!L42)</f>
        <v>-111167.76005881395</v>
      </c>
      <c r="M41" s="22">
        <f ca="1">IF('National cons per cap'!M42=0,0,((1/(1-Parameters!$B$187)*(MAX(1,'National cons per cap'!M42)*'Non-Market - loss factor'!M41)^(1-Parameters!$B$187)))*'[4]National population'!M42)</f>
        <v>-778578.01392584585</v>
      </c>
      <c r="N41" s="22">
        <f ca="1">IF('National cons per cap'!N42=0,0,((1/(1-Parameters!$B$187)*(MAX(1,'National cons per cap'!N42)*'Non-Market - loss factor'!N41)^(1-Parameters!$B$187)))*'[4]National population'!N42)</f>
        <v>-109541.54948777051</v>
      </c>
      <c r="O41" s="22">
        <f ca="1">IF('National cons per cap'!O42=0,0,((1/(1-Parameters!$B$187)*(MAX(1,'National cons per cap'!O42)*'Non-Market - loss factor'!O41)^(1-Parameters!$B$187)))*'[4]National population'!O42)</f>
        <v>-547391.88293443783</v>
      </c>
      <c r="P41" s="22">
        <f ca="1">IF('National cons per cap'!P42=0,0,((1/(1-Parameters!$B$187)*(MAX(1,'National cons per cap'!P42)*'Non-Market - loss factor'!P41)^(1-Parameters!$B$187)))*'[4]National population'!P42)</f>
        <v>-1069995.0813631318</v>
      </c>
      <c r="Q41" s="22">
        <f ca="1">IF('National cons per cap'!Q42=0,0,((1/(1-Parameters!$B$187)*(MAX(1,'National cons per cap'!Q42)*'Non-Market - loss factor'!Q41)^(1-Parameters!$B$187)))*'[4]National population'!Q42)</f>
        <v>-4362850.2431952767</v>
      </c>
      <c r="R41" s="22">
        <f ca="1">IF('National cons per cap'!R42=0,0,((1/(1-Parameters!$B$187)*(MAX(1,'National cons per cap'!R42)*'Non-Market - loss factor'!R41)^(1-Parameters!$B$187)))*'[4]National population'!R42)</f>
        <v>-117347.15416302992</v>
      </c>
      <c r="S41" s="22">
        <f ca="1">IF('National cons per cap'!S42=0,0,((1/(1-Parameters!$B$187)*(MAX(1,'National cons per cap'!S42)*'Non-Market - loss factor'!S41)^(1-Parameters!$B$187)))*'[4]National population'!S42)</f>
        <v>-17851.677678535587</v>
      </c>
      <c r="T41" s="22">
        <f ca="1">IF('National cons per cap'!T42=0,0,((1/(1-Parameters!$B$187)*(MAX(1,'National cons per cap'!T42)*'Non-Market - loss factor'!T41)^(1-Parameters!$B$187)))*'[4]National population'!T42)</f>
        <v>-3913.8230602728513</v>
      </c>
      <c r="U41" s="22">
        <f ca="1">IF('National cons per cap'!U42=0,0,((1/(1-Parameters!$B$187)*(MAX(1,'National cons per cap'!U42)*'Non-Market - loss factor'!U41)^(1-Parameters!$B$187)))*'[4]National population'!U42)</f>
        <v>-69481.119006633395</v>
      </c>
      <c r="V41" s="22">
        <f ca="1">IF('National cons per cap'!V42=0,0,((1/(1-Parameters!$B$187)*(MAX(1,'National cons per cap'!V42)*'Non-Market - loss factor'!V41)^(1-Parameters!$B$187)))*'[4]National population'!V42)</f>
        <v>-104015.40591724511</v>
      </c>
      <c r="W41" s="22">
        <f ca="1">IF('National cons per cap'!W42=0,0,((1/(1-Parameters!$B$187)*(MAX(1,'National cons per cap'!W42)*'Non-Market - loss factor'!W41)^(1-Parameters!$B$187)))*'[4]National population'!W42)</f>
        <v>-6374.3148591861855</v>
      </c>
      <c r="X41" s="22">
        <f ca="1">IF('National cons per cap'!X42=0,0,((1/(1-Parameters!$B$187)*(MAX(1,'National cons per cap'!X42)*'Non-Market - loss factor'!X41)^(1-Parameters!$B$187)))*'[4]National population'!X42)</f>
        <v>-649.33473294249256</v>
      </c>
      <c r="Y41" s="22">
        <f ca="1">IF('National cons per cap'!Y42=0,0,((1/(1-Parameters!$B$187)*(MAX(1,'National cons per cap'!Y42)*'Non-Market - loss factor'!Y41)^(1-Parameters!$B$187)))*'[4]National population'!Y42)</f>
        <v>-258048.37539257878</v>
      </c>
      <c r="Z41" s="22">
        <f ca="1">IF('National cons per cap'!Z42=0,0,((1/(1-Parameters!$B$187)*(MAX(1,'National cons per cap'!Z42)*'Non-Market - loss factor'!Z41)^(1-Parameters!$B$187)))*'[4]National population'!Z42)</f>
        <v>-2920283.8637846494</v>
      </c>
      <c r="AA41" s="22">
        <f ca="1">IF('National cons per cap'!AA42=0,0,((1/(1-Parameters!$B$187)*(MAX(1,'National cons per cap'!AA42)*'Non-Market - loss factor'!AA41)^(1-Parameters!$B$187)))*'[4]National population'!AA42)</f>
        <v>-3732.4191520798622</v>
      </c>
      <c r="AB41" s="22">
        <f ca="1">IF('National cons per cap'!AB42=0,0,((1/(1-Parameters!$B$187)*(MAX(1,'National cons per cap'!AB42)*'Non-Market - loss factor'!AB41)^(1-Parameters!$B$187)))*'[4]National population'!AB42)</f>
        <v>-2483.830994016057</v>
      </c>
      <c r="AC41" s="22">
        <f ca="1">IF('National cons per cap'!AC42=0,0,((1/(1-Parameters!$B$187)*(MAX(1,'National cons per cap'!AC42)*'Non-Market - loss factor'!AC41)^(1-Parameters!$B$187)))*'[4]National population'!AC42)</f>
        <v>-11878.909044791722</v>
      </c>
      <c r="AD41" s="22">
        <f ca="1">IF('National cons per cap'!AD42=0,0,((1/(1-Parameters!$B$187)*(MAX(1,'National cons per cap'!AD42)*'Non-Market - loss factor'!AD41)^(1-Parameters!$B$187)))*'[4]National population'!AD42)</f>
        <v>-52888.939829242241</v>
      </c>
      <c r="AE41" s="22">
        <f ca="1">IF('National cons per cap'!AE42=0,0,((1/(1-Parameters!$B$187)*(MAX(1,'National cons per cap'!AE42)*'Non-Market - loss factor'!AE41)^(1-Parameters!$B$187)))*'[4]National population'!AE42)</f>
        <v>-381477.66791686177</v>
      </c>
      <c r="AF41" s="22">
        <f ca="1">IF('National cons per cap'!AF42=0,0,((1/(1-Parameters!$B$187)*(MAX(1,'National cons per cap'!AF42)*'Non-Market - loss factor'!AF41)^(1-Parameters!$B$187)))*'[4]National population'!AF42)</f>
        <v>-324592.07687650673</v>
      </c>
      <c r="AG41" s="22">
        <f ca="1">IF('National cons per cap'!AG42=0,0,((1/(1-Parameters!$B$187)*(MAX(1,'National cons per cap'!AG42)*'Non-Market - loss factor'!AG41)^(1-Parameters!$B$187)))*'[4]National population'!AG42)</f>
        <v>-72859.717619618881</v>
      </c>
      <c r="AH41" s="22">
        <f ca="1">IF('National cons per cap'!AH42=0,0,((1/(1-Parameters!$B$187)*(MAX(1,'National cons per cap'!AH42)*'Non-Market - loss factor'!AH41)^(1-Parameters!$B$187)))*'[4]National population'!AH42)</f>
        <v>-230847.43346893895</v>
      </c>
      <c r="AI41" s="22">
        <f ca="1">IF('National cons per cap'!AI42=0,0,((1/(1-Parameters!$B$187)*(MAX(1,'National cons per cap'!AI42)*'Non-Market - loss factor'!AI41)^(1-Parameters!$B$187)))*'[4]National population'!AI42)</f>
        <v>-22316287.237307169</v>
      </c>
      <c r="AJ41" s="22">
        <f ca="1">IF('National cons per cap'!AJ42=0,0,((1/(1-Parameters!$B$187)*(MAX(1,'National cons per cap'!AJ42)*'Non-Market - loss factor'!AJ41)^(1-Parameters!$B$187)))*'[4]National population'!AJ42)</f>
        <v>-1011112.5786258115</v>
      </c>
      <c r="AK41" s="22">
        <f ca="1">IF('National cons per cap'!AK42=0,0,((1/(1-Parameters!$B$187)*(MAX(1,'National cons per cap'!AK42)*'Non-Market - loss factor'!AK41)^(1-Parameters!$B$187)))*'[4]National population'!AK42)</f>
        <v>-996715.39969961578</v>
      </c>
      <c r="AL41" s="22">
        <f ca="1">IF('National cons per cap'!AL42=0,0,((1/(1-Parameters!$B$187)*(MAX(1,'National cons per cap'!AL42)*'Non-Market - loss factor'!AL41)^(1-Parameters!$B$187)))*'[4]National population'!AL42)</f>
        <v>-6315291.3896051468</v>
      </c>
      <c r="AM41" s="22">
        <f ca="1">IF('National cons per cap'!AM42=0,0,((1/(1-Parameters!$B$187)*(MAX(1,'National cons per cap'!AM42)*'Non-Market - loss factor'!AM41)^(1-Parameters!$B$187)))*'[4]National population'!AM42)</f>
        <v>-156332.83788651731</v>
      </c>
      <c r="AN41" s="22">
        <f ca="1">IF('National cons per cap'!AN42=0,0,((1/(1-Parameters!$B$187)*(MAX(1,'National cons per cap'!AN42)*'Non-Market - loss factor'!AN41)^(1-Parameters!$B$187)))*'[4]National population'!AN42)</f>
        <v>-780538.89943108254</v>
      </c>
      <c r="AO41" s="22">
        <f ca="1">IF('National cons per cap'!AO42=0,0,((1/(1-Parameters!$B$187)*(MAX(1,'National cons per cap'!AO42)*'Non-Market - loss factor'!AO41)^(1-Parameters!$B$187)))*'[4]National population'!AO42)</f>
        <v>-34935.429104476912</v>
      </c>
      <c r="AP41" s="22">
        <f ca="1">IF('National cons per cap'!AP42=0,0,((1/(1-Parameters!$B$187)*(MAX(1,'National cons per cap'!AP42)*'Non-Market - loss factor'!AP41)^(1-Parameters!$B$187)))*'[4]National population'!AP42)</f>
        <v>-18353.968446680195</v>
      </c>
      <c r="AQ41" s="22">
        <f ca="1">IF('National cons per cap'!AQ42=0,0,((1/(1-Parameters!$B$187)*(MAX(1,'National cons per cap'!AQ42)*'Non-Market - loss factor'!AQ41)^(1-Parameters!$B$187)))*'[4]National population'!AQ42)</f>
        <v>-70990.890929123503</v>
      </c>
      <c r="AR41" s="22">
        <f>IF('National cons per cap'!AR42=0,0,((1/(1-Parameters!$B$187)*(MAX(1,'National cons per cap'!AR42)*'Non-Market - loss factor'!AR41)^(1-Parameters!$B$187)))*'[4]National population'!AR42)</f>
        <v>0</v>
      </c>
      <c r="AS41" s="22">
        <f ca="1">IF('National cons per cap'!AS42=0,0,((1/(1-Parameters!$B$187)*(MAX(1,'National cons per cap'!AS42)*'Non-Market - loss factor'!AS41)^(1-Parameters!$B$187)))*'[4]National population'!AS42)</f>
        <v>-11447.598651899085</v>
      </c>
      <c r="AT41" s="22">
        <f ca="1">IF('National cons per cap'!AT42=0,0,((1/(1-Parameters!$B$187)*(MAX(1,'National cons per cap'!AT42)*'Non-Market - loss factor'!AT41)^(1-Parameters!$B$187)))*'[4]National population'!AT42)</f>
        <v>-126030.98971625368</v>
      </c>
      <c r="AU41" s="22">
        <f ca="1">IF('National cons per cap'!AU42=0,0,((1/(1-Parameters!$B$187)*(MAX(1,'National cons per cap'!AU42)*'Non-Market - loss factor'!AU41)^(1-Parameters!$B$187)))*'[4]National population'!AU42)</f>
        <v>-834536.5656474079</v>
      </c>
      <c r="AV41" s="22">
        <f ca="1">IF('National cons per cap'!AV42=0,0,((1/(1-Parameters!$B$187)*(MAX(1,'National cons per cap'!AV42)*'Non-Market - loss factor'!AV41)^(1-Parameters!$B$187)))*'[4]National population'!AV42)</f>
        <v>-44392.246325609798</v>
      </c>
      <c r="AW41" s="22">
        <f ca="1">IF('National cons per cap'!AW42=0,0,((1/(1-Parameters!$B$187)*(MAX(1,'National cons per cap'!AW42)*'Non-Market - loss factor'!AW41)^(1-Parameters!$B$187)))*'[4]National population'!AW42)</f>
        <v>-1360.7355260604359</v>
      </c>
      <c r="AX41" s="22">
        <f ca="1">IF('National cons per cap'!AX42=0,0,((1/(1-Parameters!$B$187)*(MAX(1,'National cons per cap'!AX42)*'Non-Market - loss factor'!AX41)^(1-Parameters!$B$187)))*'[4]National population'!AX42)</f>
        <v>-54373.255680164715</v>
      </c>
      <c r="AY41" s="22">
        <f ca="1">IF('National cons per cap'!AY42=0,0,((1/(1-Parameters!$B$187)*(MAX(1,'National cons per cap'!AY42)*'Non-Market - loss factor'!AY41)^(1-Parameters!$B$187)))*'[4]National population'!AY42)</f>
        <v>-164598.92094525177</v>
      </c>
      <c r="AZ41" s="22">
        <f ca="1">IF('National cons per cap'!AZ42=0,0,((1/(1-Parameters!$B$187)*(MAX(1,'National cons per cap'!AZ42)*'Non-Market - loss factor'!AZ41)^(1-Parameters!$B$187)))*'[4]National population'!AZ42)</f>
        <v>-1048097.8993414912</v>
      </c>
      <c r="BA41" s="22">
        <f ca="1">IF('National cons per cap'!BA42=0,0,((1/(1-Parameters!$B$187)*(MAX(1,'National cons per cap'!BA42)*'Non-Market - loss factor'!BA41)^(1-Parameters!$B$187)))*'[4]National population'!BA42)</f>
        <v>-296131.51153448084</v>
      </c>
      <c r="BB41" s="22">
        <f ca="1">IF('National cons per cap'!BB42=0,0,((1/(1-Parameters!$B$187)*(MAX(1,'National cons per cap'!BB42)*'Non-Market - loss factor'!BB41)^(1-Parameters!$B$187)))*'[4]National population'!BB42)</f>
        <v>-2148657.4603353334</v>
      </c>
      <c r="BC41" s="22">
        <f ca="1">IF('National cons per cap'!BC42=0,0,((1/(1-Parameters!$B$187)*(MAX(1,'National cons per cap'!BC42)*'Non-Market - loss factor'!BC41)^(1-Parameters!$B$187)))*'[4]National population'!BC42)</f>
        <v>-195695.76612452281</v>
      </c>
      <c r="BD41" s="22">
        <f>IF('National cons per cap'!BD42=0,0,((1/(1-Parameters!$B$187)*(MAX(1,'National cons per cap'!BD42)*'Non-Market - loss factor'!BD41)^(1-Parameters!$B$187)))*'[4]National population'!BD42)</f>
        <v>0</v>
      </c>
      <c r="BE41" s="22">
        <f ca="1">IF('National cons per cap'!BE42=0,0,((1/(1-Parameters!$B$187)*(MAX(1,'National cons per cap'!BE42)*'Non-Market - loss factor'!BE41)^(1-Parameters!$B$187)))*'[4]National population'!BE42)</f>
        <v>-510670.17917289882</v>
      </c>
      <c r="BF41" s="22">
        <f ca="1">IF('National cons per cap'!BF42=0,0,((1/(1-Parameters!$B$187)*(MAX(1,'National cons per cap'!BF42)*'Non-Market - loss factor'!BF41)^(1-Parameters!$B$187)))*'[4]National population'!BF42)</f>
        <v>-18049.246135428104</v>
      </c>
      <c r="BG41" s="22">
        <f ca="1">IF('National cons per cap'!BG42=0,0,((1/(1-Parameters!$B$187)*(MAX(1,'National cons per cap'!BG42)*'Non-Market - loss factor'!BG41)^(1-Parameters!$B$187)))*'[4]National population'!BG42)</f>
        <v>-7560962.8233997328</v>
      </c>
      <c r="BH41" s="22">
        <f ca="1">IF('National cons per cap'!BH42=0,0,((1/(1-Parameters!$B$187)*(MAX(1,'National cons per cap'!BH42)*'Non-Market - loss factor'!BH41)^(1-Parameters!$B$187)))*'[4]National population'!BH42)</f>
        <v>-53332.232223957391</v>
      </c>
      <c r="BI41" s="22">
        <f ca="1">IF('National cons per cap'!BI42=0,0,((1/(1-Parameters!$B$187)*(MAX(1,'National cons per cap'!BI42)*'Non-Market - loss factor'!BI41)^(1-Parameters!$B$187)))*'[4]National population'!BI42)</f>
        <v>-13642.822405562889</v>
      </c>
      <c r="BJ41" s="22">
        <f ca="1">IF('National cons per cap'!BJ42=0,0,((1/(1-Parameters!$B$187)*(MAX(1,'National cons per cap'!BJ42)*'Non-Market - loss factor'!BJ41)^(1-Parameters!$B$187)))*'[4]National population'!BJ42)</f>
        <v>-677091.96447943721</v>
      </c>
      <c r="BK41" s="22">
        <f ca="1">IF('National cons per cap'!BK42=0,0,((1/(1-Parameters!$B$187)*(MAX(1,'National cons per cap'!BK42)*'Non-Market - loss factor'!BK41)^(1-Parameters!$B$187)))*'[4]National population'!BK42)</f>
        <v>-2872.2380760670953</v>
      </c>
      <c r="BL41" s="22">
        <f ca="1">IF('National cons per cap'!BL42=0,0,((1/(1-Parameters!$B$187)*(MAX(1,'National cons per cap'!BL42)*'Non-Market - loss factor'!BL41)^(1-Parameters!$B$187)))*'[4]National population'!BL42)</f>
        <v>-40036.306010835106</v>
      </c>
      <c r="BM41" s="22">
        <f ca="1">IF('National cons per cap'!BM42=0,0,((1/(1-Parameters!$B$187)*(MAX(1,'National cons per cap'!BM42)*'Non-Market - loss factor'!BM41)^(1-Parameters!$B$187)))*'[4]National population'!BM42)</f>
        <v>-617676.18830291077</v>
      </c>
      <c r="BN41" s="22">
        <f ca="1">IF('National cons per cap'!BN42=0,0,((1/(1-Parameters!$B$187)*(MAX(1,'National cons per cap'!BN42)*'Non-Market - loss factor'!BN41)^(1-Parameters!$B$187)))*'[4]National population'!BN42)</f>
        <v>-57706.225553922166</v>
      </c>
      <c r="BO41" s="22">
        <f ca="1">IF('National cons per cap'!BO42=0,0,((1/(1-Parameters!$B$187)*(MAX(1,'National cons per cap'!BO42)*'Non-Market - loss factor'!BO41)^(1-Parameters!$B$187)))*'[4]National population'!BO42)</f>
        <v>-1131159.8122386811</v>
      </c>
      <c r="BP41" s="22">
        <f ca="1">IF('National cons per cap'!BP42=0,0,((1/(1-Parameters!$B$187)*(MAX(1,'National cons per cap'!BP42)*'Non-Market - loss factor'!BP41)^(1-Parameters!$B$187)))*'[4]National population'!BP42)</f>
        <v>-578621.30407713633</v>
      </c>
      <c r="BQ41" s="22">
        <f>IF('National cons per cap'!BQ42=0,0,((1/(1-Parameters!$B$187)*(MAX(1,'National cons per cap'!BQ42)*'Non-Market - loss factor'!BQ41)^(1-Parameters!$B$187)))*'[4]National population'!BQ42)</f>
        <v>0</v>
      </c>
      <c r="BR41" s="22">
        <f ca="1">IF('National cons per cap'!BR42=0,0,((1/(1-Parameters!$B$187)*(MAX(1,'National cons per cap'!BR42)*'Non-Market - loss factor'!BR41)^(1-Parameters!$B$187)))*'[4]National population'!BR42)</f>
        <v>-113890.12698944996</v>
      </c>
      <c r="BS41" s="22">
        <f ca="1">IF('National cons per cap'!BS42=0,0,((1/(1-Parameters!$B$187)*(MAX(1,'National cons per cap'!BS42)*'Non-Market - loss factor'!BS41)^(1-Parameters!$B$187)))*'[4]National population'!BS42)</f>
        <v>-97792.505367338963</v>
      </c>
      <c r="BT41" s="22">
        <f ca="1">IF('National cons per cap'!BT42=0,0,((1/(1-Parameters!$B$187)*(MAX(1,'National cons per cap'!BT42)*'Non-Market - loss factor'!BT41)^(1-Parameters!$B$187)))*'[4]National population'!BT42)</f>
        <v>-13905.209441188845</v>
      </c>
      <c r="BU41" s="22">
        <f ca="1">IF('National cons per cap'!BU42=0,0,((1/(1-Parameters!$B$187)*(MAX(1,'National cons per cap'!BU42)*'Non-Market - loss factor'!BU41)^(1-Parameters!$B$187)))*'[4]National population'!BU42)</f>
        <v>-122013.00492440007</v>
      </c>
      <c r="BV41" s="22">
        <f ca="1">IF('National cons per cap'!BV42=0,0,((1/(1-Parameters!$B$187)*(MAX(1,'National cons per cap'!BV42)*'Non-Market - loss factor'!BV41)^(1-Parameters!$B$187)))*'[4]National population'!BV42)</f>
        <v>-1929.6774531051105</v>
      </c>
      <c r="BW41" s="22">
        <f ca="1">IF('National cons per cap'!BW42=0,0,((1/(1-Parameters!$B$187)*(MAX(1,'National cons per cap'!BW42)*'Non-Market - loss factor'!BW41)^(1-Parameters!$B$187)))*'[4]National population'!BW42)</f>
        <v>-312962.27855011349</v>
      </c>
      <c r="BX41" s="22">
        <f>IF('National cons per cap'!BX42=0,0,((1/(1-Parameters!$B$187)*(MAX(1,'National cons per cap'!BX42)*'Non-Market - loss factor'!BX41)^(1-Parameters!$B$187)))*'[4]National population'!BX42)</f>
        <v>0</v>
      </c>
      <c r="BY41" s="22">
        <f ca="1">IF('National cons per cap'!BY42=0,0,((1/(1-Parameters!$B$187)*(MAX(1,'National cons per cap'!BY42)*'Non-Market - loss factor'!BY41)^(1-Parameters!$B$187)))*'[4]National population'!BY42)</f>
        <v>-17298.073313917677</v>
      </c>
      <c r="BZ41" s="22">
        <f ca="1">IF('National cons per cap'!BZ42=0,0,((1/(1-Parameters!$B$187)*(MAX(1,'National cons per cap'!BZ42)*'Non-Market - loss factor'!BZ41)^(1-Parameters!$B$187)))*'[4]National population'!BZ42)</f>
        <v>-44967.949031810567</v>
      </c>
      <c r="CA41" s="22">
        <f ca="1">IF('National cons per cap'!CA42=0,0,((1/(1-Parameters!$B$187)*(MAX(1,'National cons per cap'!CA42)*'Non-Market - loss factor'!CA41)^(1-Parameters!$B$187)))*'[4]National population'!CA42)</f>
        <v>-240632.67315503352</v>
      </c>
      <c r="CB41" s="22">
        <f ca="1">IF('National cons per cap'!CB42=0,0,((1/(1-Parameters!$B$187)*(MAX(1,'National cons per cap'!CB42)*'Non-Market - loss factor'!CB41)^(1-Parameters!$B$187)))*'[4]National population'!CB42)</f>
        <v>-60038.689406429716</v>
      </c>
      <c r="CC41" s="22">
        <f ca="1">IF('National cons per cap'!CC42=0,0,((1/(1-Parameters!$B$187)*(MAX(1,'National cons per cap'!CC42)*'Non-Market - loss factor'!CC41)^(1-Parameters!$B$187)))*'[4]National population'!CC42)</f>
        <v>-483238.36250190361</v>
      </c>
      <c r="CD41" s="22">
        <f ca="1">IF('National cons per cap'!CD42=0,0,((1/(1-Parameters!$B$187)*(MAX(1,'National cons per cap'!CD42)*'Non-Market - loss factor'!CD41)^(1-Parameters!$B$187)))*'[4]National population'!CD42)</f>
        <v>-133010.06774854046</v>
      </c>
      <c r="CE41" s="22">
        <f ca="1">IF('National cons per cap'!CE42=0,0,((1/(1-Parameters!$B$187)*(MAX(1,'National cons per cap'!CE42)*'Non-Market - loss factor'!CE41)^(1-Parameters!$B$187)))*'[4]National population'!CE42)</f>
        <v>-3657809.0368687869</v>
      </c>
      <c r="CF41" s="22">
        <f ca="1">IF('National cons per cap'!CF42=0,0,((1/(1-Parameters!$B$187)*(MAX(1,'National cons per cap'!CF42)*'Non-Market - loss factor'!CF41)^(1-Parameters!$B$187)))*'[4]National population'!CF42)</f>
        <v>-27135231.910518184</v>
      </c>
      <c r="CG41" s="22">
        <f ca="1">IF('National cons per cap'!CG42=0,0,((1/(1-Parameters!$B$187)*(MAX(1,'National cons per cap'!CG42)*'Non-Market - loss factor'!CG41)^(1-Parameters!$B$187)))*'[4]National population'!CG42)</f>
        <v>-43127.485577701227</v>
      </c>
      <c r="CH41" s="22">
        <f ca="1">IF('National cons per cap'!CH42=0,0,((1/(1-Parameters!$B$187)*(MAX(1,'National cons per cap'!CH42)*'Non-Market - loss factor'!CH41)^(1-Parameters!$B$187)))*'[4]National population'!CH42)</f>
        <v>-1490509.242258139</v>
      </c>
      <c r="CI41" s="22">
        <f ca="1">IF('National cons per cap'!CI42=0,0,((1/(1-Parameters!$B$187)*(MAX(1,'National cons per cap'!CI42)*'Non-Market - loss factor'!CI41)^(1-Parameters!$B$187)))*'[4]National population'!CI42)</f>
        <v>-780712.87346878008</v>
      </c>
      <c r="CJ41" s="22">
        <f ca="1">IF('National cons per cap'!CJ42=0,0,((1/(1-Parameters!$B$187)*(MAX(1,'National cons per cap'!CJ42)*'Non-Market - loss factor'!CJ41)^(1-Parameters!$B$187)))*'[4]National population'!CJ42)</f>
        <v>-2917.0818202135097</v>
      </c>
      <c r="CK41" s="22">
        <f ca="1">IF('National cons per cap'!CK42=0,0,((1/(1-Parameters!$B$187)*(MAX(1,'National cons per cap'!CK42)*'Non-Market - loss factor'!CK41)^(1-Parameters!$B$187)))*'[4]National population'!CK42)</f>
        <v>-89990.813459797282</v>
      </c>
      <c r="CL41" s="22">
        <f ca="1">IF('National cons per cap'!CL42=0,0,((1/(1-Parameters!$B$187)*(MAX(1,'National cons per cap'!CL42)*'Non-Market - loss factor'!CL41)^(1-Parameters!$B$187)))*'[4]National population'!CL42)</f>
        <v>-612244.45835666719</v>
      </c>
      <c r="CM41" s="22">
        <f ca="1">IF('National cons per cap'!CM42=0,0,((1/(1-Parameters!$B$187)*(MAX(1,'National cons per cap'!CM42)*'Non-Market - loss factor'!CM41)^(1-Parameters!$B$187)))*'[4]National population'!CM42)</f>
        <v>-55253.210101331599</v>
      </c>
      <c r="CN41" s="22">
        <f ca="1">IF('National cons per cap'!CN42=0,0,((1/(1-Parameters!$B$187)*(MAX(1,'National cons per cap'!CN42)*'Non-Market - loss factor'!CN41)^(1-Parameters!$B$187)))*'[4]National population'!CN42)</f>
        <v>-192300.65120452514</v>
      </c>
      <c r="CO41" s="22">
        <f ca="1">IF('National cons per cap'!CO42=0,0,((1/(1-Parameters!$B$187)*(MAX(1,'National cons per cap'!CO42)*'Non-Market - loss factor'!CO41)^(1-Parameters!$B$187)))*'[4]National population'!CO42)</f>
        <v>-915602.29109340906</v>
      </c>
      <c r="CP41" s="22">
        <f ca="1">IF('National cons per cap'!CP42=0,0,((1/(1-Parameters!$B$187)*(MAX(1,'National cons per cap'!CP42)*'Non-Market - loss factor'!CP41)^(1-Parameters!$B$187)))*'[4]National population'!CP42)</f>
        <v>-161354.89648352508</v>
      </c>
      <c r="CQ41" s="22">
        <f ca="1">IF('National cons per cap'!CQ42=0,0,((1/(1-Parameters!$B$187)*(MAX(1,'National cons per cap'!CQ42)*'Non-Market - loss factor'!CQ41)^(1-Parameters!$B$187)))*'[4]National population'!CQ42)</f>
        <v>-2155488.2966743065</v>
      </c>
      <c r="CR41" s="22">
        <f ca="1">IF('National cons per cap'!CR42=0,0,((1/(1-Parameters!$B$187)*(MAX(1,'National cons per cap'!CR42)*'Non-Market - loss factor'!CR41)^(1-Parameters!$B$187)))*'[4]National population'!CR42)</f>
        <v>-130376.96809635744</v>
      </c>
      <c r="CS41" s="22">
        <f ca="1">IF('National cons per cap'!CS42=0,0,((1/(1-Parameters!$B$187)*(MAX(1,'National cons per cap'!CS42)*'Non-Market - loss factor'!CS41)^(1-Parameters!$B$187)))*'[4]National population'!CS42)</f>
        <v>-369153.3598723957</v>
      </c>
      <c r="CT41" s="22">
        <f ca="1">IF('National cons per cap'!CT42=0,0,((1/(1-Parameters!$B$187)*(MAX(1,'National cons per cap'!CT42)*'Non-Market - loss factor'!CT41)^(1-Parameters!$B$187)))*'[4]National population'!CT42)</f>
        <v>-586.70470255964551</v>
      </c>
      <c r="CU41" s="22">
        <f ca="1">IF('National cons per cap'!CU42=0,0,((1/(1-Parameters!$B$187)*(MAX(1,'National cons per cap'!CU42)*'Non-Market - loss factor'!CU41)^(1-Parameters!$B$187)))*'[4]National population'!CU42)</f>
        <v>-402545.06792705768</v>
      </c>
      <c r="CV41" s="22">
        <f ca="1">IF('National cons per cap'!CV42=0,0,((1/(1-Parameters!$B$187)*(MAX(1,'National cons per cap'!CV42)*'Non-Market - loss factor'!CV41)^(1-Parameters!$B$187)))*'[4]National population'!CV42)</f>
        <v>-37782.897695764957</v>
      </c>
      <c r="CW41" s="22">
        <f ca="1">IF('National cons per cap'!CW42=0,0,((1/(1-Parameters!$B$187)*(MAX(1,'National cons per cap'!CW42)*'Non-Market - loss factor'!CW41)^(1-Parameters!$B$187)))*'[4]National population'!CW42)</f>
        <v>-121371.68982454741</v>
      </c>
      <c r="CX41" s="22">
        <f ca="1">IF('National cons per cap'!CX42=0,0,((1/(1-Parameters!$B$187)*(MAX(1,'National cons per cap'!CX42)*'Non-Market - loss factor'!CX41)^(1-Parameters!$B$187)))*'[4]National population'!CX42)</f>
        <v>-100554.44332898771</v>
      </c>
      <c r="CY41" s="22">
        <f ca="1">IF('National cons per cap'!CY42=0,0,((1/(1-Parameters!$B$187)*(MAX(1,'National cons per cap'!CY42)*'Non-Market - loss factor'!CY41)^(1-Parameters!$B$187)))*'[4]National population'!CY42)</f>
        <v>-240932.24931098908</v>
      </c>
      <c r="CZ41" s="22">
        <f ca="1">IF('National cons per cap'!CZ42=0,0,((1/(1-Parameters!$B$187)*(MAX(1,'National cons per cap'!CZ42)*'Non-Market - loss factor'!CZ41)^(1-Parameters!$B$187)))*'[4]National population'!CZ42)</f>
        <v>-144146.51232245739</v>
      </c>
      <c r="DA41" s="22">
        <f>IF('National cons per cap'!DA42=0,0,((1/(1-Parameters!$B$187)*(MAX(1,'National cons per cap'!DA42)*'Non-Market - loss factor'!DA41)^(1-Parameters!$B$187)))*'[4]National population'!DA42)</f>
        <v>0</v>
      </c>
      <c r="DB41" s="22">
        <f ca="1">IF('National cons per cap'!DB42=0,0,((1/(1-Parameters!$B$187)*(MAX(1,'National cons per cap'!DB42)*'Non-Market - loss factor'!DB41)^(1-Parameters!$B$187)))*'[4]National population'!DB42)</f>
        <v>-299192.21019190998</v>
      </c>
      <c r="DC41" s="22">
        <f ca="1">IF('National cons per cap'!DC42=0,0,((1/(1-Parameters!$B$187)*(MAX(1,'National cons per cap'!DC42)*'Non-Market - loss factor'!DC41)^(1-Parameters!$B$187)))*'[4]National population'!DC42)</f>
        <v>-112316.28767864118</v>
      </c>
      <c r="DD41" s="22">
        <f ca="1">IF('National cons per cap'!DD42=0,0,((1/(1-Parameters!$B$187)*(MAX(1,'National cons per cap'!DD42)*'Non-Market - loss factor'!DD41)^(1-Parameters!$B$187)))*'[4]National population'!DD42)</f>
        <v>-41530.101880683316</v>
      </c>
      <c r="DE41" s="22">
        <f ca="1">IF('National cons per cap'!DE42=0,0,((1/(1-Parameters!$B$187)*(MAX(1,'National cons per cap'!DE42)*'Non-Market - loss factor'!DE41)^(1-Parameters!$B$187)))*'[4]National population'!DE42)</f>
        <v>-3489.7096903855886</v>
      </c>
      <c r="DF41" s="22">
        <f ca="1">IF('National cons per cap'!DF42=0,0,((1/(1-Parameters!$B$187)*(MAX(1,'National cons per cap'!DF42)*'Non-Market - loss factor'!DF41)^(1-Parameters!$B$187)))*'[4]National population'!DF42)</f>
        <v>-30964.148528890881</v>
      </c>
      <c r="DG41" s="22">
        <f ca="1">IF('National cons per cap'!DG42=0,0,((1/(1-Parameters!$B$187)*(MAX(1,'National cons per cap'!DG42)*'Non-Market - loss factor'!DG41)^(1-Parameters!$B$187)))*'[4]National population'!DG42)</f>
        <v>-1131126.4763564267</v>
      </c>
      <c r="DH41" s="22">
        <f ca="1">IF('National cons per cap'!DH42=0,0,((1/(1-Parameters!$B$187)*(MAX(1,'National cons per cap'!DH42)*'Non-Market - loss factor'!DH41)^(1-Parameters!$B$187)))*'[4]National population'!DH42)</f>
        <v>-68148.850880324535</v>
      </c>
      <c r="DI41" s="22">
        <f ca="1">IF('National cons per cap'!DI42=0,0,((1/(1-Parameters!$B$187)*(MAX(1,'National cons per cap'!DI42)*'Non-Market - loss factor'!DI41)^(1-Parameters!$B$187)))*'[4]National population'!DI42)</f>
        <v>-1410474.9262282022</v>
      </c>
      <c r="DJ41" s="22">
        <f ca="1">IF('National cons per cap'!DJ42=0,0,((1/(1-Parameters!$B$187)*(MAX(1,'National cons per cap'!DJ42)*'Non-Market - loss factor'!DJ41)^(1-Parameters!$B$187)))*'[4]National population'!DJ42)</f>
        <v>-1694614.0706541848</v>
      </c>
      <c r="DK41" s="22">
        <f ca="1">IF('National cons per cap'!DK42=0,0,((1/(1-Parameters!$B$187)*(MAX(1,'National cons per cap'!DK42)*'Non-Market - loss factor'!DK41)^(1-Parameters!$B$187)))*'[4]National population'!DK42)</f>
        <v>-38700.818679482269</v>
      </c>
      <c r="DL41" s="22">
        <f ca="1">IF('National cons per cap'!DL42=0,0,((1/(1-Parameters!$B$187)*(MAX(1,'National cons per cap'!DL42)*'Non-Market - loss factor'!DL41)^(1-Parameters!$B$187)))*'[4]National population'!DL42)</f>
        <v>-892757.56099812477</v>
      </c>
      <c r="DM41" s="22">
        <f ca="1">IF('National cons per cap'!DM42=0,0,((1/(1-Parameters!$B$187)*(MAX(1,'National cons per cap'!DM42)*'Non-Market - loss factor'!DM41)^(1-Parameters!$B$187)))*'[4]National population'!DM42)</f>
        <v>-1157788.43906241</v>
      </c>
      <c r="DN41" s="22">
        <f ca="1">IF('National cons per cap'!DN42=0,0,((1/(1-Parameters!$B$187)*(MAX(1,'National cons per cap'!DN42)*'Non-Market - loss factor'!DN41)^(1-Parameters!$B$187)))*'[4]National population'!DN42)</f>
        <v>-9322.4564861598628</v>
      </c>
      <c r="DO41" s="22">
        <f ca="1">IF('National cons per cap'!DO42=0,0,((1/(1-Parameters!$B$187)*(MAX(1,'National cons per cap'!DO42)*'Non-Market - loss factor'!DO41)^(1-Parameters!$B$187)))*'[4]National population'!DO42)</f>
        <v>-42374.149356035748</v>
      </c>
      <c r="DP41" s="22">
        <f ca="1">IF('National cons per cap'!DP42=0,0,((1/(1-Parameters!$B$187)*(MAX(1,'National cons per cap'!DP42)*'Non-Market - loss factor'!DP41)^(1-Parameters!$B$187)))*'[4]National population'!DP42)</f>
        <v>-1881310.9109958585</v>
      </c>
      <c r="DQ41" s="22">
        <f ca="1">IF('National cons per cap'!DQ42=0,0,((1/(1-Parameters!$B$187)*(MAX(1,'National cons per cap'!DQ42)*'Non-Market - loss factor'!DQ41)^(1-Parameters!$B$187)))*'[4]National population'!DQ42)</f>
        <v>-165430.48459958847</v>
      </c>
      <c r="DR41" s="22">
        <f>IF('National cons per cap'!DR42=0,0,((1/(1-Parameters!$B$187)*(MAX(1,'National cons per cap'!DR42)*'Non-Market - loss factor'!DR41)^(1-Parameters!$B$187)))*'[4]National population'!DR42)</f>
        <v>0</v>
      </c>
      <c r="DS41" s="22">
        <f ca="1">IF('National cons per cap'!DS42=0,0,((1/(1-Parameters!$B$187)*(MAX(1,'National cons per cap'!DS42)*'Non-Market - loss factor'!DS41)^(1-Parameters!$B$187)))*'[4]National population'!DS42)</f>
        <v>-25524.463583751876</v>
      </c>
      <c r="DT41" s="22">
        <f ca="1">IF('National cons per cap'!DT42=0,0,((1/(1-Parameters!$B$187)*(MAX(1,'National cons per cap'!DT42)*'Non-Market - loss factor'!DT41)^(1-Parameters!$B$187)))*'[4]National population'!DT42)</f>
        <v>-1110275.6683685337</v>
      </c>
      <c r="DU41" s="22">
        <f ca="1">IF('National cons per cap'!DU42=0,0,((1/(1-Parameters!$B$187)*(MAX(1,'National cons per cap'!DU42)*'Non-Market - loss factor'!DU41)^(1-Parameters!$B$187)))*'[4]National population'!DU42)</f>
        <v>-279924.86212257849</v>
      </c>
      <c r="DV41" s="22">
        <f ca="1">IF('National cons per cap'!DV42=0,0,((1/(1-Parameters!$B$187)*(MAX(1,'National cons per cap'!DV42)*'Non-Market - loss factor'!DV41)^(1-Parameters!$B$187)))*'[4]National population'!DV42)</f>
        <v>-60868.074883591515</v>
      </c>
      <c r="DW41" s="22">
        <f>IF('National cons per cap'!DW42=0,0,((1/(1-Parameters!$B$187)*(MAX(1,'National cons per cap'!DW42)*'Non-Market - loss factor'!DW41)^(1-Parameters!$B$187)))*'[4]National population'!DW42)</f>
        <v>0</v>
      </c>
      <c r="DX41" s="22">
        <f ca="1">IF('National cons per cap'!DX42=0,0,((1/(1-Parameters!$B$187)*(MAX(1,'National cons per cap'!DX42)*'Non-Market - loss factor'!DX41)^(1-Parameters!$B$187)))*'[4]National population'!DX42)</f>
        <v>-1501376.871962277</v>
      </c>
      <c r="DY41" s="22">
        <f ca="1">IF('National cons per cap'!DY42=0,0,((1/(1-Parameters!$B$187)*(MAX(1,'National cons per cap'!DY42)*'Non-Market - loss factor'!DY41)^(1-Parameters!$B$187)))*'[4]National population'!DY42)</f>
        <v>-6157428.1282852609</v>
      </c>
      <c r="DZ41" s="22">
        <f ca="1">IF('National cons per cap'!DZ42=0,0,((1/(1-Parameters!$B$187)*(MAX(1,'National cons per cap'!DZ42)*'Non-Market - loss factor'!DZ41)^(1-Parameters!$B$187)))*'[4]National population'!DZ42)</f>
        <v>-165917.86883847436</v>
      </c>
      <c r="EA41" s="22">
        <f ca="1">IF('National cons per cap'!EA42=0,0,((1/(1-Parameters!$B$187)*(MAX(1,'National cons per cap'!EA42)*'Non-Market - loss factor'!EA41)^(1-Parameters!$B$187)))*'[4]National population'!EA42)</f>
        <v>-164021.46041991137</v>
      </c>
      <c r="EB41" s="22">
        <f ca="1">IF('National cons per cap'!EB42=0,0,((1/(1-Parameters!$B$187)*(MAX(1,'National cons per cap'!EB42)*'Non-Market - loss factor'!EB41)^(1-Parameters!$B$187)))*'[4]National population'!EB42)</f>
        <v>-44335.80483708161</v>
      </c>
      <c r="EC41" s="22">
        <f ca="1">IF('National cons per cap'!EC42=0,0,((1/(1-Parameters!$B$187)*(MAX(1,'National cons per cap'!EC42)*'Non-Market - loss factor'!EC41)^(1-Parameters!$B$187)))*'[4]National population'!EC42)</f>
        <v>-896203.37928704242</v>
      </c>
      <c r="ED41" s="22">
        <f ca="1">IF('National cons per cap'!ED42=0,0,((1/(1-Parameters!$B$187)*(MAX(1,'National cons per cap'!ED42)*'Non-Market - loss factor'!ED41)^(1-Parameters!$B$187)))*'[4]National population'!ED42)</f>
        <v>-169.42476383472192</v>
      </c>
      <c r="EE41" s="22">
        <f ca="1">IF('National cons per cap'!EE42=0,0,((1/(1-Parameters!$B$187)*(MAX(1,'National cons per cap'!EE42)*'Non-Market - loss factor'!EE41)^(1-Parameters!$B$187)))*'[4]National population'!EE42)</f>
        <v>-47606.146681770799</v>
      </c>
      <c r="EF41" s="22">
        <f ca="1">IF('National cons per cap'!EF42=0,0,((1/(1-Parameters!$B$187)*(MAX(1,'National cons per cap'!EF42)*'Non-Market - loss factor'!EF41)^(1-Parameters!$B$187)))*'[4]National population'!EF42)</f>
        <v>-41126.45425418728</v>
      </c>
      <c r="EG41" s="22">
        <f ca="1">IF('National cons per cap'!EG42=0,0,((1/(1-Parameters!$B$187)*(MAX(1,'National cons per cap'!EG42)*'Non-Market - loss factor'!EG41)^(1-Parameters!$B$187)))*'[4]National population'!EG42)</f>
        <v>-3725149.4943124452</v>
      </c>
      <c r="EH41" s="22">
        <f ca="1">IF('National cons per cap'!EH42=0,0,((1/(1-Parameters!$B$187)*(MAX(1,'National cons per cap'!EH42)*'Non-Market - loss factor'!EH41)^(1-Parameters!$B$187)))*'[4]National population'!EH42)</f>
        <v>-54878.081219430678</v>
      </c>
      <c r="EI41" s="22">
        <f ca="1">IF('National cons per cap'!EI42=0,0,((1/(1-Parameters!$B$187)*(MAX(1,'National cons per cap'!EI42)*'Non-Market - loss factor'!EI41)^(1-Parameters!$B$187)))*'[4]National population'!EI42)</f>
        <v>-534328.8973908776</v>
      </c>
      <c r="EJ41" s="22">
        <f ca="1">IF('National cons per cap'!EJ42=0,0,((1/(1-Parameters!$B$187)*(MAX(1,'National cons per cap'!EJ42)*'Non-Market - loss factor'!EJ41)^(1-Parameters!$B$187)))*'[4]National population'!EJ42)</f>
        <v>-1990625.1687195986</v>
      </c>
      <c r="EK41" s="22">
        <f ca="1">IF('National cons per cap'!EK42=0,0,((1/(1-Parameters!$B$187)*(MAX(1,'National cons per cap'!EK42)*'Non-Market - loss factor'!EK41)^(1-Parameters!$B$187)))*'[4]National population'!EK42)</f>
        <v>-189.35763384762316</v>
      </c>
      <c r="EL41" s="22">
        <f ca="1">IF('National cons per cap'!EL42=0,0,((1/(1-Parameters!$B$187)*(MAX(1,'National cons per cap'!EL42)*'Non-Market - loss factor'!EL41)^(1-Parameters!$B$187)))*'[4]National population'!EL42)</f>
        <v>-177563.38746787628</v>
      </c>
      <c r="EM41" s="22">
        <f ca="1">IF('National cons per cap'!EM42=0,0,((1/(1-Parameters!$B$187)*(MAX(1,'National cons per cap'!EM42)*'Non-Market - loss factor'!EM41)^(1-Parameters!$B$187)))*'[4]National population'!EM42)</f>
        <v>-500243.18986372033</v>
      </c>
      <c r="EN41" s="22">
        <f ca="1">IF('National cons per cap'!EN42=0,0,((1/(1-Parameters!$B$187)*(MAX(1,'National cons per cap'!EN42)*'Non-Market - loss factor'!EN41)^(1-Parameters!$B$187)))*'[4]National population'!EN42)</f>
        <v>-38094.895231088209</v>
      </c>
      <c r="EO41" s="22">
        <f>IF('National cons per cap'!EO42=0,0,((1/(1-Parameters!$B$187)*(MAX(1,'National cons per cap'!EO42)*'Non-Market - loss factor'!EO41)^(1-Parameters!$B$187)))*'[4]National population'!EO42)</f>
        <v>0</v>
      </c>
      <c r="EP41" s="22">
        <f ca="1">IF('National cons per cap'!EP42=0,0,((1/(1-Parameters!$B$187)*(MAX(1,'National cons per cap'!EP42)*'Non-Market - loss factor'!EP41)^(1-Parameters!$B$187)))*'[4]National population'!EP42)</f>
        <v>-119656.49397839408</v>
      </c>
      <c r="EQ41" s="22">
        <f ca="1">IF('National cons per cap'!EQ42=0,0,((1/(1-Parameters!$B$187)*(MAX(1,'National cons per cap'!EQ42)*'Non-Market - loss factor'!EQ41)^(1-Parameters!$B$187)))*'[4]National population'!EQ42)</f>
        <v>-117901.06305867773</v>
      </c>
      <c r="ER41" s="22">
        <f ca="1">IF('National cons per cap'!ER42=0,0,((1/(1-Parameters!$B$187)*(MAX(1,'National cons per cap'!ER42)*'Non-Market - loss factor'!ER41)^(1-Parameters!$B$187)))*'[4]National population'!ER42)</f>
        <v>-144716.22307705402</v>
      </c>
      <c r="ES41" s="22">
        <f ca="1">IF('National cons per cap'!ES42=0,0,((1/(1-Parameters!$B$187)*(MAX(1,'National cons per cap'!ES42)*'Non-Market - loss factor'!ES41)^(1-Parameters!$B$187)))*'[4]National population'!ES42)</f>
        <v>-19094.695269616528</v>
      </c>
      <c r="ET41" s="22">
        <f>IF('National cons per cap'!ET42=0,0,((1/(1-Parameters!$B$187)*(MAX(1,'National cons per cap'!ET42)*'Non-Market - loss factor'!ET41)^(1-Parameters!$B$187)))*'[4]National population'!ET42)</f>
        <v>0</v>
      </c>
      <c r="EU41" s="22">
        <f ca="1">IF('National cons per cap'!EU42=0,0,((1/(1-Parameters!$B$187)*(MAX(1,'National cons per cap'!EU42)*'Non-Market - loss factor'!EU41)^(1-Parameters!$B$187)))*'[4]National population'!EU42)</f>
        <v>-303641.89667207759</v>
      </c>
      <c r="EV41" s="22">
        <f ca="1">IF('National cons per cap'!EV42=0,0,((1/(1-Parameters!$B$187)*(MAX(1,'National cons per cap'!EV42)*'Non-Market - loss factor'!EV41)^(1-Parameters!$B$187)))*'[4]National population'!EV42)</f>
        <v>-1328730.3119863281</v>
      </c>
      <c r="EW41" s="22">
        <f ca="1">IF('National cons per cap'!EW42=0,0,((1/(1-Parameters!$B$187)*(MAX(1,'National cons per cap'!EW42)*'Non-Market - loss factor'!EW41)^(1-Parameters!$B$187)))*'[4]National population'!EW42)</f>
        <v>-678907.5120027255</v>
      </c>
      <c r="EX41" s="22">
        <f ca="1">IF('National cons per cap'!EX42=0,0,((1/(1-Parameters!$B$187)*(MAX(1,'National cons per cap'!EX42)*'Non-Market - loss factor'!EX41)^(1-Parameters!$B$187)))*'[4]National population'!EX42)</f>
        <v>-407753.03472778847</v>
      </c>
      <c r="EY41" s="22">
        <f ca="1">IF('National cons per cap'!EY42=0,0,((1/(1-Parameters!$B$187)*(MAX(1,'National cons per cap'!EY42)*'Non-Market - loss factor'!EY41)^(1-Parameters!$B$187)))*'[4]National population'!EY42)</f>
        <v>-1494366.5154968956</v>
      </c>
      <c r="EZ41" s="22">
        <f ca="1">IF('National cons per cap'!EZ42=0,0,((1/(1-Parameters!$B$187)*(MAX(1,'National cons per cap'!EZ42)*'Non-Market - loss factor'!EZ41)^(1-Parameters!$B$187)))*'[4]National population'!EZ42)</f>
        <v>-618854.0565075432</v>
      </c>
      <c r="FA41" s="22">
        <f ca="1">IF('National cons per cap'!FA42=0,0,((1/(1-Parameters!$B$187)*(MAX(1,'National cons per cap'!FA42)*'Non-Market - loss factor'!FA41)^(1-Parameters!$B$187)))*'[4]National population'!FA42)</f>
        <v>-14147.717711305471</v>
      </c>
      <c r="FB41" s="22">
        <f ca="1">IF('National cons per cap'!FB42=0,0,((1/(1-Parameters!$B$187)*(MAX(1,'National cons per cap'!FB42)*'Non-Market - loss factor'!FB41)^(1-Parameters!$B$187)))*'[4]National population'!FB42)</f>
        <v>-453049.66100893792</v>
      </c>
      <c r="FC41" s="22">
        <f ca="1">IF('National cons per cap'!FC42=0,0,((1/(1-Parameters!$B$187)*(MAX(1,'National cons per cap'!FC42)*'Non-Market - loss factor'!FC41)^(1-Parameters!$B$187)))*'[4]National population'!FC42)</f>
        <v>-136090.42695384755</v>
      </c>
      <c r="FD41" s="22">
        <f ca="1">IF('National cons per cap'!FD42=0,0,((1/(1-Parameters!$B$187)*(MAX(1,'National cons per cap'!FD42)*'Non-Market - loss factor'!FD41)^(1-Parameters!$B$187)))*'[4]National population'!FD42)</f>
        <v>-233.98709310807166</v>
      </c>
      <c r="FE41" s="22">
        <f>IF('National cons per cap'!FE42=0,0,((1/(1-Parameters!$B$187)*(MAX(1,'National cons per cap'!FE42)*'Non-Market - loss factor'!FE41)^(1-Parameters!$B$187)))*'[4]National population'!FE42)</f>
        <v>0</v>
      </c>
      <c r="FF41" s="22">
        <f ca="1">IF('National cons per cap'!FF42=0,0,((1/(1-Parameters!$B$187)*(MAX(1,'National cons per cap'!FF42)*'Non-Market - loss factor'!FF41)^(1-Parameters!$B$187)))*'[4]National population'!FF42)</f>
        <v>-119987.93890495361</v>
      </c>
      <c r="FG41" s="22">
        <f ca="1">IF('National cons per cap'!FG42=0,0,((1/(1-Parameters!$B$187)*(MAX(1,'National cons per cap'!FG42)*'Non-Market - loss factor'!FG41)^(1-Parameters!$B$187)))*'[4]National population'!FG42)</f>
        <v>-341668.46561293706</v>
      </c>
      <c r="FH41" s="22">
        <f ca="1">IF('National cons per cap'!FH42=0,0,((1/(1-Parameters!$B$187)*(MAX(1,'National cons per cap'!FH42)*'Non-Market - loss factor'!FH41)^(1-Parameters!$B$187)))*'[4]National population'!FH42)</f>
        <v>-9684.5451703401559</v>
      </c>
      <c r="FI41" s="22">
        <f ca="1">IF('National cons per cap'!FI42=0,0,((1/(1-Parameters!$B$187)*(MAX(1,'National cons per cap'!FI42)*'Non-Market - loss factor'!FI41)^(1-Parameters!$B$187)))*'[4]National population'!FI42)</f>
        <v>-10456.715648173697</v>
      </c>
      <c r="FJ41" s="22">
        <f ca="1">IF('National cons per cap'!FJ42=0,0,((1/(1-Parameters!$B$187)*(MAX(1,'National cons per cap'!FJ42)*'Non-Market - loss factor'!FJ41)^(1-Parameters!$B$187)))*'[4]National population'!FJ42)</f>
        <v>-66567.571001544857</v>
      </c>
      <c r="FK41" s="22">
        <f ca="1">IF('National cons per cap'!FK42=0,0,((1/(1-Parameters!$B$187)*(MAX(1,'National cons per cap'!FK42)*'Non-Market - loss factor'!FK41)^(1-Parameters!$B$187)))*'[4]National population'!FK42)</f>
        <v>-24564.971694389194</v>
      </c>
      <c r="FL41" s="22">
        <f ca="1">IF('National cons per cap'!FL42=0,0,((1/(1-Parameters!$B$187)*(MAX(1,'National cons per cap'!FL42)*'Non-Market - loss factor'!FL41)^(1-Parameters!$B$187)))*'[4]National population'!FL42)</f>
        <v>-93839.728680933797</v>
      </c>
      <c r="FM41" s="22">
        <f>IF('National cons per cap'!FM42=0,0,((1/(1-Parameters!$B$187)*(MAX(1,'National cons per cap'!FM42)*'Non-Market - loss factor'!FM41)^(1-Parameters!$B$187)))*'[4]National population'!FM42)</f>
        <v>0</v>
      </c>
      <c r="FN41" s="22">
        <f ca="1">IF('National cons per cap'!FN42=0,0,((1/(1-Parameters!$B$187)*(MAX(1,'National cons per cap'!FN42)*'Non-Market - loss factor'!FN41)^(1-Parameters!$B$187)))*'[4]National population'!FN42)</f>
        <v>-745387.25271309051</v>
      </c>
      <c r="FO41" s="22">
        <f ca="1">IF('National cons per cap'!FO42=0,0,((1/(1-Parameters!$B$187)*(MAX(1,'National cons per cap'!FO42)*'Non-Market - loss factor'!FO41)^(1-Parameters!$B$187)))*'[4]National population'!FO42)</f>
        <v>-476535.0983148106</v>
      </c>
      <c r="FP41" s="22">
        <f ca="1">IF('National cons per cap'!FP42=0,0,((1/(1-Parameters!$B$187)*(MAX(1,'National cons per cap'!FP42)*'Non-Market - loss factor'!FP41)^(1-Parameters!$B$187)))*'[4]National population'!FP42)</f>
        <v>-807610.22404526453</v>
      </c>
      <c r="FQ41" s="22">
        <f ca="1">IF('National cons per cap'!FQ42=0,0,((1/(1-Parameters!$B$187)*(MAX(1,'National cons per cap'!FQ42)*'Non-Market - loss factor'!FQ41)^(1-Parameters!$B$187)))*'[4]National population'!FQ42)</f>
        <v>-196845.77740345246</v>
      </c>
      <c r="FR41" s="22">
        <f ca="1">IF('National cons per cap'!FR42=0,0,((1/(1-Parameters!$B$187)*(MAX(1,'National cons per cap'!FR42)*'Non-Market - loss factor'!FR41)^(1-Parameters!$B$187)))*'[4]National population'!FR42)</f>
        <v>-70458.85448916693</v>
      </c>
      <c r="FS41" s="22">
        <f ca="1">IF('National cons per cap'!FS42=0,0,((1/(1-Parameters!$B$187)*(MAX(1,'National cons per cap'!FS42)*'Non-Market - loss factor'!FS41)^(1-Parameters!$B$187)))*'[4]National population'!FS42)</f>
        <v>-18274.121616457611</v>
      </c>
      <c r="FT41" s="22">
        <f ca="1">IF('National cons per cap'!FT42=0,0,((1/(1-Parameters!$B$187)*(MAX(1,'National cons per cap'!FT42)*'Non-Market - loss factor'!FT41)^(1-Parameters!$B$187)))*'[4]National population'!FT42)</f>
        <v>-1915.818330157854</v>
      </c>
      <c r="FU41" s="22">
        <f ca="1">IF('National cons per cap'!FU42=0,0,((1/(1-Parameters!$B$187)*(MAX(1,'National cons per cap'!FU42)*'Non-Market - loss factor'!FU41)^(1-Parameters!$B$187)))*'[4]National population'!FU42)</f>
        <v>-14149.857717421333</v>
      </c>
      <c r="FV41" s="22">
        <f ca="1">IF('National cons per cap'!FV42=0,0,((1/(1-Parameters!$B$187)*(MAX(1,'National cons per cap'!FV42)*'Non-Market - loss factor'!FV41)^(1-Parameters!$B$187)))*'[4]National population'!FV42)</f>
        <v>-271569.61451372522</v>
      </c>
      <c r="FW41" s="22">
        <f ca="1">IF('National cons per cap'!FW42=0,0,((1/(1-Parameters!$B$187)*(MAX(1,'National cons per cap'!FW42)*'Non-Market - loss factor'!FW41)^(1-Parameters!$B$187)))*'[4]National population'!FW42)</f>
        <v>-1087542.0770114015</v>
      </c>
      <c r="FX41" s="22">
        <f ca="1">IF('National cons per cap'!FX42=0,0,((1/(1-Parameters!$B$187)*(MAX(1,'National cons per cap'!FX42)*'Non-Market - loss factor'!FX41)^(1-Parameters!$B$187)))*'[4]National population'!FX42)</f>
        <v>-275.03093164571987</v>
      </c>
      <c r="FY41" s="22">
        <f>IF('National cons per cap'!FY42=0,0,((1/(1-Parameters!$B$187)*(MAX(1,'National cons per cap'!FY42)*'Non-Market - loss factor'!FY41)^(1-Parameters!$B$187)))*'[4]National population'!FY42)</f>
        <v>0</v>
      </c>
      <c r="FZ41" s="22">
        <f ca="1">IF('National cons per cap'!FZ42=0,0,((1/(1-Parameters!$B$187)*(MAX(1,'National cons per cap'!FZ42)*'Non-Market - loss factor'!FZ41)^(1-Parameters!$B$187)))*'[4]National population'!FZ42)</f>
        <v>-2577601.4497761629</v>
      </c>
      <c r="GA41" s="22">
        <f ca="1">IF('National cons per cap'!GA42=0,0,((1/(1-Parameters!$B$187)*(MAX(1,'National cons per cap'!GA42)*'Non-Market - loss factor'!GA41)^(1-Parameters!$B$187)))*'[4]National population'!GA42)</f>
        <v>-2129372.2471111896</v>
      </c>
      <c r="GB41" s="22">
        <f ca="1">IF('National cons per cap'!GB42=0,0,((1/(1-Parameters!$B$187)*(MAX(1,'National cons per cap'!GB42)*'Non-Market - loss factor'!GB41)^(1-Parameters!$B$187)))*'[4]National population'!GB42)</f>
        <v>-676775.46526765206</v>
      </c>
      <c r="GC41" s="22">
        <f ca="1">IF('National cons per cap'!GC42=0,0,((1/(1-Parameters!$B$187)*(MAX(1,'National cons per cap'!GC42)*'Non-Market - loss factor'!GC41)^(1-Parameters!$B$187)))*'[4]National population'!GC42)</f>
        <v>-45499.752248496203</v>
      </c>
      <c r="GD41" s="22">
        <f ca="1">IF('National cons per cap'!GD42=0,0,((1/(1-Parameters!$B$187)*(MAX(1,'National cons per cap'!GD42)*'Non-Market - loss factor'!GD41)^(1-Parameters!$B$187)))*'[4]National population'!GD42)</f>
        <v>-2685917.8993999688</v>
      </c>
      <c r="GE41" s="22">
        <f ca="1">IF('National cons per cap'!GE42=0,0,((1/(1-Parameters!$B$187)*(MAX(1,'National cons per cap'!GE42)*'Non-Market - loss factor'!GE41)^(1-Parameters!$B$187)))*'[4]National population'!GE42)</f>
        <v>-603203.33794175519</v>
      </c>
      <c r="GF41" s="22">
        <f ca="1">IF('National cons per cap'!GF42=0,0,((1/(1-Parameters!$B$187)*(MAX(1,'National cons per cap'!GF42)*'Non-Market - loss factor'!GF41)^(1-Parameters!$B$187)))*'[4]National population'!GF42)</f>
        <v>-425026.45514472324</v>
      </c>
      <c r="GG41" s="22">
        <f ca="1">IF('National cons per cap'!GG42=0,0,((1/(1-Parameters!$B$187)*(MAX(1,'National cons per cap'!GG42)*'Non-Market - loss factor'!GG41)^(1-Parameters!$B$187)))*'[4]National population'!GG42)</f>
        <v>-1841778.3654011842</v>
      </c>
      <c r="GH41" s="22">
        <f ca="1">IF('National cons per cap'!GH42=0,0,((1/(1-Parameters!$B$187)*(MAX(1,'National cons per cap'!GH42)*'Non-Market - loss factor'!GH41)^(1-Parameters!$B$187)))*'[4]National population'!GH42)</f>
        <v>-5829.3569235573796</v>
      </c>
      <c r="GI41" s="22">
        <f ca="1">IF('National cons per cap'!GI42=0,0,((1/(1-Parameters!$B$187)*(MAX(1,'National cons per cap'!GI42)*'Non-Market - loss factor'!GI41)^(1-Parameters!$B$187)))*'[4]National population'!GI42)</f>
        <v>-3426.6153585420611</v>
      </c>
      <c r="GJ41" s="22">
        <f ca="1">IF('National cons per cap'!GJ42=0,0,((1/(1-Parameters!$B$187)*(MAX(1,'National cons per cap'!GJ42)*'Non-Market - loss factor'!GJ41)^(1-Parameters!$B$187)))*'[4]National population'!GJ42)</f>
        <v>-935643.07413201965</v>
      </c>
      <c r="GK41" s="22">
        <f ca="1">IF('National cons per cap'!GK42=0,0,((1/(1-Parameters!$B$187)*(MAX(1,'National cons per cap'!GK42)*'Non-Market - loss factor'!GK41)^(1-Parameters!$B$187)))*'[4]National population'!GK42)</f>
        <v>-1204018.2279055445</v>
      </c>
      <c r="GL41" s="22">
        <f ca="1">IF('National cons per cap'!GL42=0,0,((1/(1-Parameters!$B$187)*(MAX(1,'National cons per cap'!GL42)*'Non-Market - loss factor'!GL41)^(1-Parameters!$B$187)))*'[4]National population'!GL42)</f>
        <v>-678055.48269241489</v>
      </c>
      <c r="GM41" s="22">
        <f ca="1">IF('National cons per cap'!GM42=0,0,((1/(1-Parameters!$B$187)*(MAX(1,'National cons per cap'!GM42)*'Non-Market - loss factor'!GM41)^(1-Parameters!$B$187)))*'[4]National population'!GM42)</f>
        <v>-660297.23553448997</v>
      </c>
      <c r="GN41" s="28">
        <f ca="1">SUM(B41:GM41)*(1+Parameters!B$188)^-(A41-A$12)</f>
        <v>-115291372.4888896</v>
      </c>
      <c r="GO41" s="22">
        <f ca="1">(GN41*(1-Parameters!$B$187)/'[4]National population'!$GN42)^(1/(1-Parameters!$B$187))</f>
        <v>25293.409141139717</v>
      </c>
      <c r="GP41" s="28"/>
    </row>
    <row r="42" spans="1:198" x14ac:dyDescent="0.25">
      <c r="A42" s="15">
        <v>2050</v>
      </c>
      <c r="B42" s="22">
        <f ca="1">IF('National cons per cap'!B43=0,0,((1/(1-Parameters!$B$187)*(MAX(1,'National cons per cap'!B43)*'Non-Market - loss factor'!B42)^(1-Parameters!$B$187)))*'[4]National population'!B43)</f>
        <v>-858962.25712285633</v>
      </c>
      <c r="C42" s="22">
        <f ca="1">IF('National cons per cap'!C43=0,0,((1/(1-Parameters!$B$187)*(MAX(1,'National cons per cap'!C43)*'Non-Market - loss factor'!C42)^(1-Parameters!$B$187)))*'[4]National population'!C43)</f>
        <v>-860565.29673688521</v>
      </c>
      <c r="D42" s="22">
        <f ca="1">IF('National cons per cap'!D43=0,0,((1/(1-Parameters!$B$187)*(MAX(1,'National cons per cap'!D43)*'Non-Market - loss factor'!D42)^(1-Parameters!$B$187)))*'[4]National population'!D43)</f>
        <v>-58005.644591393269</v>
      </c>
      <c r="E42" s="22">
        <f>IF('National cons per cap'!E43=0,0,((1/(1-Parameters!$B$187)*(MAX(1,'National cons per cap'!E43)*'Non-Market - loss factor'!E42)^(1-Parameters!$B$187)))*'[4]National population'!E43)</f>
        <v>0</v>
      </c>
      <c r="F42" s="22">
        <f ca="1">IF('National cons per cap'!F43=0,0,((1/(1-Parameters!$B$187)*(MAX(1,'National cons per cap'!F43)*'Non-Market - loss factor'!F42)^(1-Parameters!$B$187)))*'[4]National population'!F43)</f>
        <v>-99378.113876406846</v>
      </c>
      <c r="G42" s="22">
        <f ca="1">IF('National cons per cap'!G43=0,0,((1/(1-Parameters!$B$187)*(MAX(1,'National cons per cap'!G43)*'Non-Market - loss factor'!G42)^(1-Parameters!$B$187)))*'[4]National population'!G43)</f>
        <v>-525951.99923836603</v>
      </c>
      <c r="H42" s="22">
        <f ca="1">IF('National cons per cap'!H43=0,0,((1/(1-Parameters!$B$187)*(MAX(1,'National cons per cap'!H43)*'Non-Market - loss factor'!H42)^(1-Parameters!$B$187)))*'[4]National population'!H43)</f>
        <v>-46114.081475138584</v>
      </c>
      <c r="I42" s="22">
        <f ca="1">IF('National cons per cap'!I43=0,0,((1/(1-Parameters!$B$187)*(MAX(1,'National cons per cap'!I43)*'Non-Market - loss factor'!I42)^(1-Parameters!$B$187)))*'[4]National population'!I43)</f>
        <v>-1184.0874043687877</v>
      </c>
      <c r="J42" s="22">
        <f ca="1">IF('National cons per cap'!J43=0,0,((1/(1-Parameters!$B$187)*(MAX(1,'National cons per cap'!J43)*'Non-Market - loss factor'!J42)^(1-Parameters!$B$187)))*'[4]National population'!J43)</f>
        <v>-222404.81330450144</v>
      </c>
      <c r="K42" s="22">
        <f ca="1">IF('National cons per cap'!K43=0,0,((1/(1-Parameters!$B$187)*(MAX(1,'National cons per cap'!K43)*'Non-Market - loss factor'!K42)^(1-Parameters!$B$187)))*'[4]National population'!K43)</f>
        <v>-81908.292198581606</v>
      </c>
      <c r="L42" s="22">
        <f ca="1">IF('National cons per cap'!L43=0,0,((1/(1-Parameters!$B$187)*(MAX(1,'National cons per cap'!L43)*'Non-Market - loss factor'!L42)^(1-Parameters!$B$187)))*'[4]National population'!L43)</f>
        <v>-110325.32230030619</v>
      </c>
      <c r="M42" s="22">
        <f ca="1">IF('National cons per cap'!M43=0,0,((1/(1-Parameters!$B$187)*(MAX(1,'National cons per cap'!M43)*'Non-Market - loss factor'!M42)^(1-Parameters!$B$187)))*'[4]National population'!M43)</f>
        <v>-778726.35582381487</v>
      </c>
      <c r="N42" s="22">
        <f ca="1">IF('National cons per cap'!N43=0,0,((1/(1-Parameters!$B$187)*(MAX(1,'National cons per cap'!N43)*'Non-Market - loss factor'!N42)^(1-Parameters!$B$187)))*'[4]National population'!N43)</f>
        <v>-109187.15736132899</v>
      </c>
      <c r="O42" s="22">
        <f ca="1">IF('National cons per cap'!O43=0,0,((1/(1-Parameters!$B$187)*(MAX(1,'National cons per cap'!O43)*'Non-Market - loss factor'!O42)^(1-Parameters!$B$187)))*'[4]National population'!O43)</f>
        <v>-547553.72940023954</v>
      </c>
      <c r="P42" s="22">
        <f ca="1">IF('National cons per cap'!P43=0,0,((1/(1-Parameters!$B$187)*(MAX(1,'National cons per cap'!P43)*'Non-Market - loss factor'!P42)^(1-Parameters!$B$187)))*'[4]National population'!P43)</f>
        <v>-1070408.0932156087</v>
      </c>
      <c r="Q42" s="22">
        <f ca="1">IF('National cons per cap'!Q43=0,0,((1/(1-Parameters!$B$187)*(MAX(1,'National cons per cap'!Q43)*'Non-Market - loss factor'!Q42)^(1-Parameters!$B$187)))*'[4]National population'!Q43)</f>
        <v>-4325985.8715204922</v>
      </c>
      <c r="R42" s="22">
        <f ca="1">IF('National cons per cap'!R43=0,0,((1/(1-Parameters!$B$187)*(MAX(1,'National cons per cap'!R43)*'Non-Market - loss factor'!R42)^(1-Parameters!$B$187)))*'[4]National population'!R43)</f>
        <v>-116961.96528085576</v>
      </c>
      <c r="S42" s="22">
        <f ca="1">IF('National cons per cap'!S43=0,0,((1/(1-Parameters!$B$187)*(MAX(1,'National cons per cap'!S43)*'Non-Market - loss factor'!S42)^(1-Parameters!$B$187)))*'[4]National population'!S43)</f>
        <v>-17861.818255968559</v>
      </c>
      <c r="T42" s="22">
        <f ca="1">IF('National cons per cap'!T43=0,0,((1/(1-Parameters!$B$187)*(MAX(1,'National cons per cap'!T43)*'Non-Market - loss factor'!T42)^(1-Parameters!$B$187)))*'[4]National population'!T43)</f>
        <v>-3889.0004612512867</v>
      </c>
      <c r="U42" s="22">
        <f ca="1">IF('National cons per cap'!U43=0,0,((1/(1-Parameters!$B$187)*(MAX(1,'National cons per cap'!U43)*'Non-Market - loss factor'!U42)^(1-Parameters!$B$187)))*'[4]National population'!U43)</f>
        <v>-69252.32018079792</v>
      </c>
      <c r="V42" s="22">
        <f ca="1">IF('National cons per cap'!V43=0,0,((1/(1-Parameters!$B$187)*(MAX(1,'National cons per cap'!V43)*'Non-Market - loss factor'!V42)^(1-Parameters!$B$187)))*'[4]National population'!V43)</f>
        <v>-103219.74915575412</v>
      </c>
      <c r="W42" s="22">
        <f ca="1">IF('National cons per cap'!W43=0,0,((1/(1-Parameters!$B$187)*(MAX(1,'National cons per cap'!W43)*'Non-Market - loss factor'!W42)^(1-Parameters!$B$187)))*'[4]National population'!W43)</f>
        <v>-6332.1409620655413</v>
      </c>
      <c r="X42" s="22">
        <f ca="1">IF('National cons per cap'!X43=0,0,((1/(1-Parameters!$B$187)*(MAX(1,'National cons per cap'!X43)*'Non-Market - loss factor'!X42)^(1-Parameters!$B$187)))*'[4]National population'!X43)</f>
        <v>-644.97674781293335</v>
      </c>
      <c r="Y42" s="22">
        <f ca="1">IF('National cons per cap'!Y43=0,0,((1/(1-Parameters!$B$187)*(MAX(1,'National cons per cap'!Y43)*'Non-Market - loss factor'!Y42)^(1-Parameters!$B$187)))*'[4]National population'!Y43)</f>
        <v>-256294.33668067705</v>
      </c>
      <c r="Z42" s="22">
        <f ca="1">IF('National cons per cap'!Z43=0,0,((1/(1-Parameters!$B$187)*(MAX(1,'National cons per cap'!Z43)*'Non-Market - loss factor'!Z42)^(1-Parameters!$B$187)))*'[4]National population'!Z43)</f>
        <v>-2900792.6185827036</v>
      </c>
      <c r="AA42" s="22">
        <f ca="1">IF('National cons per cap'!AA43=0,0,((1/(1-Parameters!$B$187)*(MAX(1,'National cons per cap'!AA43)*'Non-Market - loss factor'!AA42)^(1-Parameters!$B$187)))*'[4]National population'!AA43)</f>
        <v>-3707.4221281966688</v>
      </c>
      <c r="AB42" s="22">
        <f ca="1">IF('National cons per cap'!AB43=0,0,((1/(1-Parameters!$B$187)*(MAX(1,'National cons per cap'!AB43)*'Non-Market - loss factor'!AB42)^(1-Parameters!$B$187)))*'[4]National population'!AB43)</f>
        <v>-2462.934979740427</v>
      </c>
      <c r="AC42" s="22">
        <f ca="1">IF('National cons per cap'!AC43=0,0,((1/(1-Parameters!$B$187)*(MAX(1,'National cons per cap'!AC43)*'Non-Market - loss factor'!AC42)^(1-Parameters!$B$187)))*'[4]National population'!AC43)</f>
        <v>-11775.800894688224</v>
      </c>
      <c r="AD42" s="22">
        <f ca="1">IF('National cons per cap'!AD43=0,0,((1/(1-Parameters!$B$187)*(MAX(1,'National cons per cap'!AD43)*'Non-Market - loss factor'!AD42)^(1-Parameters!$B$187)))*'[4]National population'!AD43)</f>
        <v>-52905.030035332813</v>
      </c>
      <c r="AE42" s="22">
        <f ca="1">IF('National cons per cap'!AE43=0,0,((1/(1-Parameters!$B$187)*(MAX(1,'National cons per cap'!AE43)*'Non-Market - loss factor'!AE42)^(1-Parameters!$B$187)))*'[4]National population'!AE43)</f>
        <v>-381581.89358393475</v>
      </c>
      <c r="AF42" s="22">
        <f ca="1">IF('National cons per cap'!AF43=0,0,((1/(1-Parameters!$B$187)*(MAX(1,'National cons per cap'!AF43)*'Non-Market - loss factor'!AF42)^(1-Parameters!$B$187)))*'[4]National population'!AF43)</f>
        <v>-323509.5355035516</v>
      </c>
      <c r="AG42" s="22">
        <f ca="1">IF('National cons per cap'!AG43=0,0,((1/(1-Parameters!$B$187)*(MAX(1,'National cons per cap'!AG43)*'Non-Market - loss factor'!AG42)^(1-Parameters!$B$187)))*'[4]National population'!AG43)</f>
        <v>-72619.164044763791</v>
      </c>
      <c r="AH42" s="22">
        <f ca="1">IF('National cons per cap'!AH43=0,0,((1/(1-Parameters!$B$187)*(MAX(1,'National cons per cap'!AH43)*'Non-Market - loss factor'!AH42)^(1-Parameters!$B$187)))*'[4]National population'!AH43)</f>
        <v>-229246.1567969216</v>
      </c>
      <c r="AI42" s="22">
        <f ca="1">IF('National cons per cap'!AI43=0,0,((1/(1-Parameters!$B$187)*(MAX(1,'National cons per cap'!AI43)*'Non-Market - loss factor'!AI42)^(1-Parameters!$B$187)))*'[4]National population'!AI43)</f>
        <v>-22121688.503217068</v>
      </c>
      <c r="AJ42" s="22">
        <f ca="1">IF('National cons per cap'!AJ43=0,0,((1/(1-Parameters!$B$187)*(MAX(1,'National cons per cap'!AJ43)*'Non-Market - loss factor'!AJ42)^(1-Parameters!$B$187)))*'[4]National population'!AJ43)</f>
        <v>-1011367.5046549246</v>
      </c>
      <c r="AK42" s="22">
        <f ca="1">IF('National cons per cap'!AK43=0,0,((1/(1-Parameters!$B$187)*(MAX(1,'National cons per cap'!AK43)*'Non-Market - loss factor'!AK42)^(1-Parameters!$B$187)))*'[4]National population'!AK43)</f>
        <v>-997112.00264646404</v>
      </c>
      <c r="AL42" s="22">
        <f ca="1">IF('National cons per cap'!AL43=0,0,((1/(1-Parameters!$B$187)*(MAX(1,'National cons per cap'!AL43)*'Non-Market - loss factor'!AL42)^(1-Parameters!$B$187)))*'[4]National population'!AL43)</f>
        <v>-6316911.3757918635</v>
      </c>
      <c r="AM42" s="22">
        <f ca="1">IF('National cons per cap'!AM43=0,0,((1/(1-Parameters!$B$187)*(MAX(1,'National cons per cap'!AM43)*'Non-Market - loss factor'!AM42)^(1-Parameters!$B$187)))*'[4]National population'!AM43)</f>
        <v>-156375.1148952088</v>
      </c>
      <c r="AN42" s="22">
        <f ca="1">IF('National cons per cap'!AN43=0,0,((1/(1-Parameters!$B$187)*(MAX(1,'National cons per cap'!AN43)*'Non-Market - loss factor'!AN42)^(1-Parameters!$B$187)))*'[4]National population'!AN43)</f>
        <v>-775292.07836221089</v>
      </c>
      <c r="AO42" s="22">
        <f ca="1">IF('National cons per cap'!AO43=0,0,((1/(1-Parameters!$B$187)*(MAX(1,'National cons per cap'!AO43)*'Non-Market - loss factor'!AO42)^(1-Parameters!$B$187)))*'[4]National population'!AO43)</f>
        <v>-34944.79999534176</v>
      </c>
      <c r="AP42" s="22">
        <f ca="1">IF('National cons per cap'!AP43=0,0,((1/(1-Parameters!$B$187)*(MAX(1,'National cons per cap'!AP43)*'Non-Market - loss factor'!AP42)^(1-Parameters!$B$187)))*'[4]National population'!AP43)</f>
        <v>-18362.05696885935</v>
      </c>
      <c r="AQ42" s="22">
        <f ca="1">IF('National cons per cap'!AQ43=0,0,((1/(1-Parameters!$B$187)*(MAX(1,'National cons per cap'!AQ43)*'Non-Market - loss factor'!AQ42)^(1-Parameters!$B$187)))*'[4]National population'!AQ43)</f>
        <v>-70507.429395447805</v>
      </c>
      <c r="AR42" s="22">
        <f>IF('National cons per cap'!AR43=0,0,((1/(1-Parameters!$B$187)*(MAX(1,'National cons per cap'!AR43)*'Non-Market - loss factor'!AR42)^(1-Parameters!$B$187)))*'[4]National population'!AR43)</f>
        <v>0</v>
      </c>
      <c r="AS42" s="22">
        <f ca="1">IF('National cons per cap'!AS43=0,0,((1/(1-Parameters!$B$187)*(MAX(1,'National cons per cap'!AS43)*'Non-Market - loss factor'!AS42)^(1-Parameters!$B$187)))*'[4]National population'!AS43)</f>
        <v>-11411.396752015418</v>
      </c>
      <c r="AT42" s="22">
        <f ca="1">IF('National cons per cap'!AT43=0,0,((1/(1-Parameters!$B$187)*(MAX(1,'National cons per cap'!AT43)*'Non-Market - loss factor'!AT42)^(1-Parameters!$B$187)))*'[4]National population'!AT43)</f>
        <v>-125615.32448834367</v>
      </c>
      <c r="AU42" s="22">
        <f ca="1">IF('National cons per cap'!AU43=0,0,((1/(1-Parameters!$B$187)*(MAX(1,'National cons per cap'!AU43)*'Non-Market - loss factor'!AU42)^(1-Parameters!$B$187)))*'[4]National population'!AU43)</f>
        <v>-831804.8287841666</v>
      </c>
      <c r="AV42" s="22">
        <f ca="1">IF('National cons per cap'!AV43=0,0,((1/(1-Parameters!$B$187)*(MAX(1,'National cons per cap'!AV43)*'Non-Market - loss factor'!AV42)^(1-Parameters!$B$187)))*'[4]National population'!AV43)</f>
        <v>-44409.107512352144</v>
      </c>
      <c r="AW42" s="22">
        <f ca="1">IF('National cons per cap'!AW43=0,0,((1/(1-Parameters!$B$187)*(MAX(1,'National cons per cap'!AW43)*'Non-Market - loss factor'!AW42)^(1-Parameters!$B$187)))*'[4]National population'!AW43)</f>
        <v>-1352.7117157847181</v>
      </c>
      <c r="AX42" s="22">
        <f ca="1">IF('National cons per cap'!AX43=0,0,((1/(1-Parameters!$B$187)*(MAX(1,'National cons per cap'!AX43)*'Non-Market - loss factor'!AX42)^(1-Parameters!$B$187)))*'[4]National population'!AX43)</f>
        <v>-54199.776770893288</v>
      </c>
      <c r="AY42" s="22">
        <f ca="1">IF('National cons per cap'!AY43=0,0,((1/(1-Parameters!$B$187)*(MAX(1,'National cons per cap'!AY43)*'Non-Market - loss factor'!AY42)^(1-Parameters!$B$187)))*'[4]National population'!AY43)</f>
        <v>-163475.05949646945</v>
      </c>
      <c r="AZ42" s="22">
        <f ca="1">IF('National cons per cap'!AZ43=0,0,((1/(1-Parameters!$B$187)*(MAX(1,'National cons per cap'!AZ43)*'Non-Market - loss factor'!AZ42)^(1-Parameters!$B$187)))*'[4]National population'!AZ43)</f>
        <v>-1048340.868176332</v>
      </c>
      <c r="BA42" s="22">
        <f ca="1">IF('National cons per cap'!BA43=0,0,((1/(1-Parameters!$B$187)*(MAX(1,'National cons per cap'!BA43)*'Non-Market - loss factor'!BA42)^(1-Parameters!$B$187)))*'[4]National population'!BA43)</f>
        <v>-294135.75502412306</v>
      </c>
      <c r="BB42" s="22">
        <f ca="1">IF('National cons per cap'!BB43=0,0,((1/(1-Parameters!$B$187)*(MAX(1,'National cons per cap'!BB43)*'Non-Market - loss factor'!BB42)^(1-Parameters!$B$187)))*'[4]National population'!BB43)</f>
        <v>-2149235.786791625</v>
      </c>
      <c r="BC42" s="22">
        <f ca="1">IF('National cons per cap'!BC43=0,0,((1/(1-Parameters!$B$187)*(MAX(1,'National cons per cap'!BC43)*'Non-Market - loss factor'!BC42)^(1-Parameters!$B$187)))*'[4]National population'!BC43)</f>
        <v>-195750.06633142818</v>
      </c>
      <c r="BD42" s="22">
        <f>IF('National cons per cap'!BD43=0,0,((1/(1-Parameters!$B$187)*(MAX(1,'National cons per cap'!BD43)*'Non-Market - loss factor'!BD42)^(1-Parameters!$B$187)))*'[4]National population'!BD43)</f>
        <v>0</v>
      </c>
      <c r="BE42" s="22">
        <f ca="1">IF('National cons per cap'!BE43=0,0,((1/(1-Parameters!$B$187)*(MAX(1,'National cons per cap'!BE43)*'Non-Market - loss factor'!BE42)^(1-Parameters!$B$187)))*'[4]National population'!BE43)</f>
        <v>-509015.33321007923</v>
      </c>
      <c r="BF42" s="22">
        <f ca="1">IF('National cons per cap'!BF43=0,0,((1/(1-Parameters!$B$187)*(MAX(1,'National cons per cap'!BF43)*'Non-Market - loss factor'!BF42)^(1-Parameters!$B$187)))*'[4]National population'!BF43)</f>
        <v>-17988.792005642237</v>
      </c>
      <c r="BG42" s="22">
        <f ca="1">IF('National cons per cap'!BG43=0,0,((1/(1-Parameters!$B$187)*(MAX(1,'National cons per cap'!BG43)*'Non-Market - loss factor'!BG42)^(1-Parameters!$B$187)))*'[4]National population'!BG43)</f>
        <v>-7562409.9862932907</v>
      </c>
      <c r="BH42" s="22">
        <f ca="1">IF('National cons per cap'!BH43=0,0,((1/(1-Parameters!$B$187)*(MAX(1,'National cons per cap'!BH43)*'Non-Market - loss factor'!BH42)^(1-Parameters!$B$187)))*'[4]National population'!BH43)</f>
        <v>-53154.188788576197</v>
      </c>
      <c r="BI42" s="22">
        <f ca="1">IF('National cons per cap'!BI43=0,0,((1/(1-Parameters!$B$187)*(MAX(1,'National cons per cap'!BI43)*'Non-Market - loss factor'!BI42)^(1-Parameters!$B$187)))*'[4]National population'!BI43)</f>
        <v>-13529.506743545982</v>
      </c>
      <c r="BJ42" s="22">
        <f ca="1">IF('National cons per cap'!BJ43=0,0,((1/(1-Parameters!$B$187)*(MAX(1,'National cons per cap'!BJ43)*'Non-Market - loss factor'!BJ42)^(1-Parameters!$B$187)))*'[4]National population'!BJ43)</f>
        <v>-674882.12958391767</v>
      </c>
      <c r="BK42" s="22">
        <f ca="1">IF('National cons per cap'!BK43=0,0,((1/(1-Parameters!$B$187)*(MAX(1,'National cons per cap'!BK43)*'Non-Market - loss factor'!BK42)^(1-Parameters!$B$187)))*'[4]National population'!BK43)</f>
        <v>-2860.6322804933679</v>
      </c>
      <c r="BL42" s="22">
        <f ca="1">IF('National cons per cap'!BL43=0,0,((1/(1-Parameters!$B$187)*(MAX(1,'National cons per cap'!BL43)*'Non-Market - loss factor'!BL42)^(1-Parameters!$B$187)))*'[4]National population'!BL43)</f>
        <v>-40047.340165811213</v>
      </c>
      <c r="BM42" s="22">
        <f ca="1">IF('National cons per cap'!BM43=0,0,((1/(1-Parameters!$B$187)*(MAX(1,'National cons per cap'!BM43)*'Non-Market - loss factor'!BM42)^(1-Parameters!$B$187)))*'[4]National population'!BM43)</f>
        <v>-615681.67681603285</v>
      </c>
      <c r="BN42" s="22">
        <f ca="1">IF('National cons per cap'!BN43=0,0,((1/(1-Parameters!$B$187)*(MAX(1,'National cons per cap'!BN43)*'Non-Market - loss factor'!BN42)^(1-Parameters!$B$187)))*'[4]National population'!BN43)</f>
        <v>-57266.49351994849</v>
      </c>
      <c r="BO42" s="22">
        <f ca="1">IF('National cons per cap'!BO43=0,0,((1/(1-Parameters!$B$187)*(MAX(1,'National cons per cap'!BO43)*'Non-Market - loss factor'!BO42)^(1-Parameters!$B$187)))*'[4]National population'!BO43)</f>
        <v>-1131474.1169237297</v>
      </c>
      <c r="BP42" s="22">
        <f ca="1">IF('National cons per cap'!BP43=0,0,((1/(1-Parameters!$B$187)*(MAX(1,'National cons per cap'!BP43)*'Non-Market - loss factor'!BP42)^(1-Parameters!$B$187)))*'[4]National population'!BP43)</f>
        <v>-578769.57460547693</v>
      </c>
      <c r="BQ42" s="22">
        <f>IF('National cons per cap'!BQ43=0,0,((1/(1-Parameters!$B$187)*(MAX(1,'National cons per cap'!BQ43)*'Non-Market - loss factor'!BQ42)^(1-Parameters!$B$187)))*'[4]National population'!BQ43)</f>
        <v>0</v>
      </c>
      <c r="BR42" s="22">
        <f ca="1">IF('National cons per cap'!BR43=0,0,((1/(1-Parameters!$B$187)*(MAX(1,'National cons per cap'!BR43)*'Non-Market - loss factor'!BR42)^(1-Parameters!$B$187)))*'[4]National population'!BR43)</f>
        <v>-113940.71655922165</v>
      </c>
      <c r="BS42" s="22">
        <f ca="1">IF('National cons per cap'!BS43=0,0,((1/(1-Parameters!$B$187)*(MAX(1,'National cons per cap'!BS43)*'Non-Market - loss factor'!BS42)^(1-Parameters!$B$187)))*'[4]National population'!BS43)</f>
        <v>-97827.845527335783</v>
      </c>
      <c r="BT42" s="22">
        <f ca="1">IF('National cons per cap'!BT43=0,0,((1/(1-Parameters!$B$187)*(MAX(1,'National cons per cap'!BT43)*'Non-Market - loss factor'!BT42)^(1-Parameters!$B$187)))*'[4]National population'!BT43)</f>
        <v>-13908.348736405733</v>
      </c>
      <c r="BU42" s="22">
        <f ca="1">IF('National cons per cap'!BU43=0,0,((1/(1-Parameters!$B$187)*(MAX(1,'National cons per cap'!BU43)*'Non-Market - loss factor'!BU42)^(1-Parameters!$B$187)))*'[4]National population'!BU43)</f>
        <v>-121619.74217249198</v>
      </c>
      <c r="BV42" s="22">
        <f ca="1">IF('National cons per cap'!BV43=0,0,((1/(1-Parameters!$B$187)*(MAX(1,'National cons per cap'!BV43)*'Non-Market - loss factor'!BV42)^(1-Parameters!$B$187)))*'[4]National population'!BV43)</f>
        <v>-1917.461149730316</v>
      </c>
      <c r="BW42" s="22">
        <f ca="1">IF('National cons per cap'!BW43=0,0,((1/(1-Parameters!$B$187)*(MAX(1,'National cons per cap'!BW43)*'Non-Market - loss factor'!BW42)^(1-Parameters!$B$187)))*'[4]National population'!BW43)</f>
        <v>-310829.00760921714</v>
      </c>
      <c r="BX42" s="22">
        <f>IF('National cons per cap'!BX43=0,0,((1/(1-Parameters!$B$187)*(MAX(1,'National cons per cap'!BX43)*'Non-Market - loss factor'!BX42)^(1-Parameters!$B$187)))*'[4]National population'!BX43)</f>
        <v>0</v>
      </c>
      <c r="BY42" s="22">
        <f ca="1">IF('National cons per cap'!BY43=0,0,((1/(1-Parameters!$B$187)*(MAX(1,'National cons per cap'!BY43)*'Non-Market - loss factor'!BY42)^(1-Parameters!$B$187)))*'[4]National population'!BY43)</f>
        <v>-17184.480180574927</v>
      </c>
      <c r="BZ42" s="22">
        <f ca="1">IF('National cons per cap'!BZ43=0,0,((1/(1-Parameters!$B$187)*(MAX(1,'National cons per cap'!BZ43)*'Non-Market - loss factor'!BZ42)^(1-Parameters!$B$187)))*'[4]National population'!BZ43)</f>
        <v>-44588.13256510775</v>
      </c>
      <c r="CA42" s="22">
        <f ca="1">IF('National cons per cap'!CA43=0,0,((1/(1-Parameters!$B$187)*(MAX(1,'National cons per cap'!CA43)*'Non-Market - loss factor'!CA42)^(1-Parameters!$B$187)))*'[4]National population'!CA43)</f>
        <v>-238990.69080318467</v>
      </c>
      <c r="CB42" s="22">
        <f ca="1">IF('National cons per cap'!CB43=0,0,((1/(1-Parameters!$B$187)*(MAX(1,'National cons per cap'!CB43)*'Non-Market - loss factor'!CB42)^(1-Parameters!$B$187)))*'[4]National population'!CB43)</f>
        <v>-59842.139014969747</v>
      </c>
      <c r="CC42" s="22">
        <f ca="1">IF('National cons per cap'!CC43=0,0,((1/(1-Parameters!$B$187)*(MAX(1,'National cons per cap'!CC43)*'Non-Market - loss factor'!CC42)^(1-Parameters!$B$187)))*'[4]National population'!CC43)</f>
        <v>-479970.77317679301</v>
      </c>
      <c r="CD42" s="22">
        <f ca="1">IF('National cons per cap'!CD43=0,0,((1/(1-Parameters!$B$187)*(MAX(1,'National cons per cap'!CD43)*'Non-Market - loss factor'!CD42)^(1-Parameters!$B$187)))*'[4]National population'!CD43)</f>
        <v>-132572.93130731484</v>
      </c>
      <c r="CE42" s="22">
        <f ca="1">IF('National cons per cap'!CE43=0,0,((1/(1-Parameters!$B$187)*(MAX(1,'National cons per cap'!CE43)*'Non-Market - loss factor'!CE42)^(1-Parameters!$B$187)))*'[4]National population'!CE43)</f>
        <v>-3626985.1614253912</v>
      </c>
      <c r="CF42" s="22">
        <f ca="1">IF('National cons per cap'!CF43=0,0,((1/(1-Parameters!$B$187)*(MAX(1,'National cons per cap'!CF43)*'Non-Market - loss factor'!CF42)^(1-Parameters!$B$187)))*'[4]National population'!CF43)</f>
        <v>-26905047.341467373</v>
      </c>
      <c r="CG42" s="22">
        <f ca="1">IF('National cons per cap'!CG43=0,0,((1/(1-Parameters!$B$187)*(MAX(1,'National cons per cap'!CG43)*'Non-Market - loss factor'!CG42)^(1-Parameters!$B$187)))*'[4]National population'!CG43)</f>
        <v>-42988.340184826746</v>
      </c>
      <c r="CH42" s="22">
        <f ca="1">IF('National cons per cap'!CH43=0,0,((1/(1-Parameters!$B$187)*(MAX(1,'National cons per cap'!CH43)*'Non-Market - loss factor'!CH42)^(1-Parameters!$B$187)))*'[4]National population'!CH43)</f>
        <v>-1490765.408313053</v>
      </c>
      <c r="CI42" s="22">
        <f ca="1">IF('National cons per cap'!CI43=0,0,((1/(1-Parameters!$B$187)*(MAX(1,'National cons per cap'!CI43)*'Non-Market - loss factor'!CI42)^(1-Parameters!$B$187)))*'[4]National population'!CI43)</f>
        <v>-780922.60539759987</v>
      </c>
      <c r="CJ42" s="22">
        <f ca="1">IF('National cons per cap'!CJ43=0,0,((1/(1-Parameters!$B$187)*(MAX(1,'National cons per cap'!CJ43)*'Non-Market - loss factor'!CJ42)^(1-Parameters!$B$187)))*'[4]National population'!CJ43)</f>
        <v>-2907.2583323660701</v>
      </c>
      <c r="CK42" s="22">
        <f ca="1">IF('National cons per cap'!CK43=0,0,((1/(1-Parameters!$B$187)*(MAX(1,'National cons per cap'!CK43)*'Non-Market - loss factor'!CK42)^(1-Parameters!$B$187)))*'[4]National population'!CK43)</f>
        <v>-89708.647705443131</v>
      </c>
      <c r="CL42" s="22">
        <f ca="1">IF('National cons per cap'!CL43=0,0,((1/(1-Parameters!$B$187)*(MAX(1,'National cons per cap'!CL43)*'Non-Market - loss factor'!CL42)^(1-Parameters!$B$187)))*'[4]National population'!CL43)</f>
        <v>-610248.19367237284</v>
      </c>
      <c r="CM42" s="22">
        <f ca="1">IF('National cons per cap'!CM43=0,0,((1/(1-Parameters!$B$187)*(MAX(1,'National cons per cap'!CM43)*'Non-Market - loss factor'!CM42)^(1-Parameters!$B$187)))*'[4]National population'!CM43)</f>
        <v>-54895.708741312097</v>
      </c>
      <c r="CN42" s="22">
        <f ca="1">IF('National cons per cap'!CN43=0,0,((1/(1-Parameters!$B$187)*(MAX(1,'National cons per cap'!CN43)*'Non-Market - loss factor'!CN42)^(1-Parameters!$B$187)))*'[4]National population'!CN43)</f>
        <v>-192333.12634070043</v>
      </c>
      <c r="CO42" s="22">
        <f ca="1">IF('National cons per cap'!CO43=0,0,((1/(1-Parameters!$B$187)*(MAX(1,'National cons per cap'!CO43)*'Non-Market - loss factor'!CO42)^(1-Parameters!$B$187)))*'[4]National population'!CO43)</f>
        <v>-907676.42157653882</v>
      </c>
      <c r="CP42" s="22">
        <f ca="1">IF('National cons per cap'!CP43=0,0,((1/(1-Parameters!$B$187)*(MAX(1,'National cons per cap'!CP43)*'Non-Market - loss factor'!CP42)^(1-Parameters!$B$187)))*'[4]National population'!CP43)</f>
        <v>-160113.56085387696</v>
      </c>
      <c r="CQ42" s="22">
        <f ca="1">IF('National cons per cap'!CQ43=0,0,((1/(1-Parameters!$B$187)*(MAX(1,'National cons per cap'!CQ43)*'Non-Market - loss factor'!CQ42)^(1-Parameters!$B$187)))*'[4]National population'!CQ43)</f>
        <v>-2155985.5999996285</v>
      </c>
      <c r="CR42" s="22">
        <f ca="1">IF('National cons per cap'!CR43=0,0,((1/(1-Parameters!$B$187)*(MAX(1,'National cons per cap'!CR43)*'Non-Market - loss factor'!CR42)^(1-Parameters!$B$187)))*'[4]National population'!CR43)</f>
        <v>-129368.4278827244</v>
      </c>
      <c r="CS42" s="22">
        <f ca="1">IF('National cons per cap'!CS43=0,0,((1/(1-Parameters!$B$187)*(MAX(1,'National cons per cap'!CS43)*'Non-Market - loss factor'!CS42)^(1-Parameters!$B$187)))*'[4]National population'!CS43)</f>
        <v>-366034.75833982823</v>
      </c>
      <c r="CT42" s="22">
        <f ca="1">IF('National cons per cap'!CT43=0,0,((1/(1-Parameters!$B$187)*(MAX(1,'National cons per cap'!CT43)*'Non-Market - loss factor'!CT42)^(1-Parameters!$B$187)))*'[4]National population'!CT43)</f>
        <v>-582.76040363679556</v>
      </c>
      <c r="CU42" s="22">
        <f ca="1">IF('National cons per cap'!CU43=0,0,((1/(1-Parameters!$B$187)*(MAX(1,'National cons per cap'!CU43)*'Non-Market - loss factor'!CU42)^(1-Parameters!$B$187)))*'[4]National population'!CU43)</f>
        <v>-399063.08812253905</v>
      </c>
      <c r="CV42" s="22">
        <f ca="1">IF('National cons per cap'!CV43=0,0,((1/(1-Parameters!$B$187)*(MAX(1,'National cons per cap'!CV43)*'Non-Market - loss factor'!CV42)^(1-Parameters!$B$187)))*'[4]National population'!CV43)</f>
        <v>-37796.951133668015</v>
      </c>
      <c r="CW42" s="22">
        <f ca="1">IF('National cons per cap'!CW43=0,0,((1/(1-Parameters!$B$187)*(MAX(1,'National cons per cap'!CW43)*'Non-Market - loss factor'!CW42)^(1-Parameters!$B$187)))*'[4]National population'!CW43)</f>
        <v>-120336.74003472242</v>
      </c>
      <c r="CX42" s="22">
        <f ca="1">IF('National cons per cap'!CX43=0,0,((1/(1-Parameters!$B$187)*(MAX(1,'National cons per cap'!CX43)*'Non-Market - loss factor'!CX42)^(1-Parameters!$B$187)))*'[4]National population'!CX43)</f>
        <v>-100572.05540900351</v>
      </c>
      <c r="CY42" s="22">
        <f ca="1">IF('National cons per cap'!CY43=0,0,((1/(1-Parameters!$B$187)*(MAX(1,'National cons per cap'!CY43)*'Non-Market - loss factor'!CY42)^(1-Parameters!$B$187)))*'[4]National population'!CY43)</f>
        <v>-240988.66577729615</v>
      </c>
      <c r="CZ42" s="22">
        <f ca="1">IF('National cons per cap'!CZ43=0,0,((1/(1-Parameters!$B$187)*(MAX(1,'National cons per cap'!CZ43)*'Non-Market - loss factor'!CZ42)^(1-Parameters!$B$187)))*'[4]National population'!CZ43)</f>
        <v>-144179.72241998152</v>
      </c>
      <c r="DA42" s="22">
        <f>IF('National cons per cap'!DA43=0,0,((1/(1-Parameters!$B$187)*(MAX(1,'National cons per cap'!DA43)*'Non-Market - loss factor'!DA42)^(1-Parameters!$B$187)))*'[4]National population'!DA43)</f>
        <v>0</v>
      </c>
      <c r="DB42" s="22">
        <f ca="1">IF('National cons per cap'!DB43=0,0,((1/(1-Parameters!$B$187)*(MAX(1,'National cons per cap'!DB43)*'Non-Market - loss factor'!DB42)^(1-Parameters!$B$187)))*'[4]National population'!DB43)</f>
        <v>-296667.13011468842</v>
      </c>
      <c r="DC42" s="22">
        <f ca="1">IF('National cons per cap'!DC43=0,0,((1/(1-Parameters!$B$187)*(MAX(1,'National cons per cap'!DC43)*'Non-Market - loss factor'!DC42)^(1-Parameters!$B$187)))*'[4]National population'!DC43)</f>
        <v>-112323.13173061854</v>
      </c>
      <c r="DD42" s="22">
        <f ca="1">IF('National cons per cap'!DD43=0,0,((1/(1-Parameters!$B$187)*(MAX(1,'National cons per cap'!DD43)*'Non-Market - loss factor'!DD42)^(1-Parameters!$B$187)))*'[4]National population'!DD43)</f>
        <v>-41391.94630639907</v>
      </c>
      <c r="DE42" s="22">
        <f ca="1">IF('National cons per cap'!DE43=0,0,((1/(1-Parameters!$B$187)*(MAX(1,'National cons per cap'!DE43)*'Non-Market - loss factor'!DE42)^(1-Parameters!$B$187)))*'[4]National population'!DE43)</f>
        <v>-3478.2459714969382</v>
      </c>
      <c r="DF42" s="22">
        <f ca="1">IF('National cons per cap'!DF43=0,0,((1/(1-Parameters!$B$187)*(MAX(1,'National cons per cap'!DF43)*'Non-Market - loss factor'!DF42)^(1-Parameters!$B$187)))*'[4]National population'!DF43)</f>
        <v>-30861.259250112143</v>
      </c>
      <c r="DG42" s="22">
        <f ca="1">IF('National cons per cap'!DG43=0,0,((1/(1-Parameters!$B$187)*(MAX(1,'National cons per cap'!DG43)*'Non-Market - loss factor'!DG42)^(1-Parameters!$B$187)))*'[4]National population'!DG43)</f>
        <v>-1131319.2486073943</v>
      </c>
      <c r="DH42" s="22">
        <f ca="1">IF('National cons per cap'!DH43=0,0,((1/(1-Parameters!$B$187)*(MAX(1,'National cons per cap'!DH43)*'Non-Market - loss factor'!DH42)^(1-Parameters!$B$187)))*'[4]National population'!DH43)</f>
        <v>-67630.56532457922</v>
      </c>
      <c r="DI42" s="22">
        <f ca="1">IF('National cons per cap'!DI43=0,0,((1/(1-Parameters!$B$187)*(MAX(1,'National cons per cap'!DI43)*'Non-Market - loss factor'!DI42)^(1-Parameters!$B$187)))*'[4]National population'!DI43)</f>
        <v>-1410707.6262260403</v>
      </c>
      <c r="DJ42" s="22">
        <f ca="1">IF('National cons per cap'!DJ43=0,0,((1/(1-Parameters!$B$187)*(MAX(1,'National cons per cap'!DJ43)*'Non-Market - loss factor'!DJ42)^(1-Parameters!$B$187)))*'[4]National population'!DJ43)</f>
        <v>-1683103.0907629502</v>
      </c>
      <c r="DK42" s="22">
        <f ca="1">IF('National cons per cap'!DK43=0,0,((1/(1-Parameters!$B$187)*(MAX(1,'National cons per cap'!DK43)*'Non-Market - loss factor'!DK42)^(1-Parameters!$B$187)))*'[4]National population'!DK43)</f>
        <v>-38573.548378275111</v>
      </c>
      <c r="DL42" s="22">
        <f ca="1">IF('National cons per cap'!DL43=0,0,((1/(1-Parameters!$B$187)*(MAX(1,'National cons per cap'!DL43)*'Non-Market - loss factor'!DL42)^(1-Parameters!$B$187)))*'[4]National population'!DL43)</f>
        <v>-893092.81679906452</v>
      </c>
      <c r="DM42" s="22">
        <f ca="1">IF('National cons per cap'!DM43=0,0,((1/(1-Parameters!$B$187)*(MAX(1,'National cons per cap'!DM43)*'Non-Market - loss factor'!DM42)^(1-Parameters!$B$187)))*'[4]National population'!DM43)</f>
        <v>-1147919.8613639402</v>
      </c>
      <c r="DN42" s="22">
        <f ca="1">IF('National cons per cap'!DN43=0,0,((1/(1-Parameters!$B$187)*(MAX(1,'National cons per cap'!DN43)*'Non-Market - loss factor'!DN42)^(1-Parameters!$B$187)))*'[4]National population'!DN43)</f>
        <v>-9291.9736846155192</v>
      </c>
      <c r="DO42" s="22">
        <f ca="1">IF('National cons per cap'!DO43=0,0,((1/(1-Parameters!$B$187)*(MAX(1,'National cons per cap'!DO43)*'Non-Market - loss factor'!DO42)^(1-Parameters!$B$187)))*'[4]National population'!DO43)</f>
        <v>-42002.326925811532</v>
      </c>
      <c r="DP42" s="22">
        <f ca="1">IF('National cons per cap'!DP43=0,0,((1/(1-Parameters!$B$187)*(MAX(1,'National cons per cap'!DP43)*'Non-Market - loss factor'!DP42)^(1-Parameters!$B$187)))*'[4]National population'!DP43)</f>
        <v>-1881920.2500102299</v>
      </c>
      <c r="DQ42" s="22">
        <f ca="1">IF('National cons per cap'!DQ43=0,0,((1/(1-Parameters!$B$187)*(MAX(1,'National cons per cap'!DQ43)*'Non-Market - loss factor'!DQ42)^(1-Parameters!$B$187)))*'[4]National population'!DQ43)</f>
        <v>-165485.11365613382</v>
      </c>
      <c r="DR42" s="22">
        <f>IF('National cons per cap'!DR43=0,0,((1/(1-Parameters!$B$187)*(MAX(1,'National cons per cap'!DR43)*'Non-Market - loss factor'!DR42)^(1-Parameters!$B$187)))*'[4]National population'!DR43)</f>
        <v>0</v>
      </c>
      <c r="DS42" s="22">
        <f ca="1">IF('National cons per cap'!DS43=0,0,((1/(1-Parameters!$B$187)*(MAX(1,'National cons per cap'!DS43)*'Non-Market - loss factor'!DS42)^(1-Parameters!$B$187)))*'[4]National population'!DS43)</f>
        <v>-25529.290938875882</v>
      </c>
      <c r="DT42" s="22">
        <f ca="1">IF('National cons per cap'!DT43=0,0,((1/(1-Parameters!$B$187)*(MAX(1,'National cons per cap'!DT43)*'Non-Market - loss factor'!DT42)^(1-Parameters!$B$187)))*'[4]National population'!DT43)</f>
        <v>-1110541.6880174531</v>
      </c>
      <c r="DU42" s="22">
        <f ca="1">IF('National cons per cap'!DU43=0,0,((1/(1-Parameters!$B$187)*(MAX(1,'National cons per cap'!DU43)*'Non-Market - loss factor'!DU42)^(1-Parameters!$B$187)))*'[4]National population'!DU43)</f>
        <v>-277571.20332795748</v>
      </c>
      <c r="DV42" s="22">
        <f ca="1">IF('National cons per cap'!DV43=0,0,((1/(1-Parameters!$B$187)*(MAX(1,'National cons per cap'!DV43)*'Non-Market - loss factor'!DV42)^(1-Parameters!$B$187)))*'[4]National population'!DV43)</f>
        <v>-60881.071773277392</v>
      </c>
      <c r="DW42" s="22">
        <f>IF('National cons per cap'!DW43=0,0,((1/(1-Parameters!$B$187)*(MAX(1,'National cons per cap'!DW43)*'Non-Market - loss factor'!DW42)^(1-Parameters!$B$187)))*'[4]National population'!DW43)</f>
        <v>0</v>
      </c>
      <c r="DX42" s="22">
        <f ca="1">IF('National cons per cap'!DX43=0,0,((1/(1-Parameters!$B$187)*(MAX(1,'National cons per cap'!DX43)*'Non-Market - loss factor'!DX42)^(1-Parameters!$B$187)))*'[4]National population'!DX43)</f>
        <v>-1501948.2793017558</v>
      </c>
      <c r="DY42" s="22">
        <f ca="1">IF('National cons per cap'!DY43=0,0,((1/(1-Parameters!$B$187)*(MAX(1,'National cons per cap'!DY43)*'Non-Market - loss factor'!DY42)^(1-Parameters!$B$187)))*'[4]National population'!DY43)</f>
        <v>-6159341.336808701</v>
      </c>
      <c r="DZ42" s="22">
        <f ca="1">IF('National cons per cap'!DZ43=0,0,((1/(1-Parameters!$B$187)*(MAX(1,'National cons per cap'!DZ43)*'Non-Market - loss factor'!DZ42)^(1-Parameters!$B$187)))*'[4]National population'!DZ43)</f>
        <v>-164786.54351786376</v>
      </c>
      <c r="EA42" s="22">
        <f ca="1">IF('National cons per cap'!EA43=0,0,((1/(1-Parameters!$B$187)*(MAX(1,'National cons per cap'!EA43)*'Non-Market - loss factor'!EA42)^(1-Parameters!$B$187)))*'[4]National population'!EA43)</f>
        <v>-163585.40519356247</v>
      </c>
      <c r="EB42" s="22">
        <f ca="1">IF('National cons per cap'!EB43=0,0,((1/(1-Parameters!$B$187)*(MAX(1,'National cons per cap'!EB43)*'Non-Market - loss factor'!EB42)^(1-Parameters!$B$187)))*'[4]National population'!EB43)</f>
        <v>-44188.104962582162</v>
      </c>
      <c r="EC42" s="22">
        <f ca="1">IF('National cons per cap'!EC43=0,0,((1/(1-Parameters!$B$187)*(MAX(1,'National cons per cap'!EC43)*'Non-Market - loss factor'!EC42)^(1-Parameters!$B$187)))*'[4]National population'!EC43)</f>
        <v>-888444.2186733071</v>
      </c>
      <c r="ED42" s="22">
        <f ca="1">IF('National cons per cap'!ED43=0,0,((1/(1-Parameters!$B$187)*(MAX(1,'National cons per cap'!ED43)*'Non-Market - loss factor'!ED42)^(1-Parameters!$B$187)))*'[4]National population'!ED43)</f>
        <v>-168.07708097644792</v>
      </c>
      <c r="EE42" s="22">
        <f ca="1">IF('National cons per cap'!EE43=0,0,((1/(1-Parameters!$B$187)*(MAX(1,'National cons per cap'!EE43)*'Non-Market - loss factor'!EE42)^(1-Parameters!$B$187)))*'[4]National population'!EE43)</f>
        <v>-47457.225024161686</v>
      </c>
      <c r="EF42" s="22">
        <f ca="1">IF('National cons per cap'!EF43=0,0,((1/(1-Parameters!$B$187)*(MAX(1,'National cons per cap'!EF43)*'Non-Market - loss factor'!EF42)^(1-Parameters!$B$187)))*'[4]National population'!EF43)</f>
        <v>-41138.762245042002</v>
      </c>
      <c r="EG42" s="22">
        <f ca="1">IF('National cons per cap'!EG43=0,0,((1/(1-Parameters!$B$187)*(MAX(1,'National cons per cap'!EG43)*'Non-Market - loss factor'!EG42)^(1-Parameters!$B$187)))*'[4]National population'!EG43)</f>
        <v>-3693499.0570992087</v>
      </c>
      <c r="EH42" s="22">
        <f ca="1">IF('National cons per cap'!EH43=0,0,((1/(1-Parameters!$B$187)*(MAX(1,'National cons per cap'!EH43)*'Non-Market - loss factor'!EH42)^(1-Parameters!$B$187)))*'[4]National population'!EH43)</f>
        <v>-54507.075265193052</v>
      </c>
      <c r="EI42" s="22">
        <f ca="1">IF('National cons per cap'!EI43=0,0,((1/(1-Parameters!$B$187)*(MAX(1,'National cons per cap'!EI43)*'Non-Market - loss factor'!EI42)^(1-Parameters!$B$187)))*'[4]National population'!EI43)</f>
        <v>-530702.71175718738</v>
      </c>
      <c r="EJ42" s="22">
        <f ca="1">IF('National cons per cap'!EJ43=0,0,((1/(1-Parameters!$B$187)*(MAX(1,'National cons per cap'!EJ43)*'Non-Market - loss factor'!EJ42)^(1-Parameters!$B$187)))*'[4]National population'!EJ43)</f>
        <v>-1973958.3436607704</v>
      </c>
      <c r="EK42" s="22">
        <f ca="1">IF('National cons per cap'!EK43=0,0,((1/(1-Parameters!$B$187)*(MAX(1,'National cons per cap'!EK43)*'Non-Market - loss factor'!EK42)^(1-Parameters!$B$187)))*'[4]National population'!EK43)</f>
        <v>-187.83085212780148</v>
      </c>
      <c r="EL42" s="22">
        <f ca="1">IF('National cons per cap'!EL43=0,0,((1/(1-Parameters!$B$187)*(MAX(1,'National cons per cap'!EL43)*'Non-Market - loss factor'!EL42)^(1-Parameters!$B$187)))*'[4]National population'!EL43)</f>
        <v>-176058.72474986501</v>
      </c>
      <c r="EM42" s="22">
        <f ca="1">IF('National cons per cap'!EM43=0,0,((1/(1-Parameters!$B$187)*(MAX(1,'National cons per cap'!EM43)*'Non-Market - loss factor'!EM42)^(1-Parameters!$B$187)))*'[4]National population'!EM43)</f>
        <v>-498591.18253595929</v>
      </c>
      <c r="EN42" s="22">
        <f ca="1">IF('National cons per cap'!EN43=0,0,((1/(1-Parameters!$B$187)*(MAX(1,'National cons per cap'!EN43)*'Non-Market - loss factor'!EN42)^(1-Parameters!$B$187)))*'[4]National population'!EN43)</f>
        <v>-37841.637322527196</v>
      </c>
      <c r="EO42" s="22">
        <f>IF('National cons per cap'!EO43=0,0,((1/(1-Parameters!$B$187)*(MAX(1,'National cons per cap'!EO43)*'Non-Market - loss factor'!EO42)^(1-Parameters!$B$187)))*'[4]National population'!EO43)</f>
        <v>0</v>
      </c>
      <c r="EP42" s="22">
        <f ca="1">IF('National cons per cap'!EP43=0,0,((1/(1-Parameters!$B$187)*(MAX(1,'National cons per cap'!EP43)*'Non-Market - loss factor'!EP42)^(1-Parameters!$B$187)))*'[4]National population'!EP43)</f>
        <v>-119269.70316595084</v>
      </c>
      <c r="EQ42" s="22">
        <f ca="1">IF('National cons per cap'!EQ43=0,0,((1/(1-Parameters!$B$187)*(MAX(1,'National cons per cap'!EQ43)*'Non-Market - loss factor'!EQ42)^(1-Parameters!$B$187)))*'[4]National population'!EQ43)</f>
        <v>-117108.44719154388</v>
      </c>
      <c r="ER42" s="22">
        <f ca="1">IF('National cons per cap'!ER43=0,0,((1/(1-Parameters!$B$187)*(MAX(1,'National cons per cap'!ER43)*'Non-Market - loss factor'!ER42)^(1-Parameters!$B$187)))*'[4]National population'!ER43)</f>
        <v>-144741.81798746588</v>
      </c>
      <c r="ES42" s="22">
        <f ca="1">IF('National cons per cap'!ES43=0,0,((1/(1-Parameters!$B$187)*(MAX(1,'National cons per cap'!ES43)*'Non-Market - loss factor'!ES42)^(1-Parameters!$B$187)))*'[4]National population'!ES43)</f>
        <v>-19101.195558301195</v>
      </c>
      <c r="ET42" s="22">
        <f>IF('National cons per cap'!ET43=0,0,((1/(1-Parameters!$B$187)*(MAX(1,'National cons per cap'!ET43)*'Non-Market - loss factor'!ET42)^(1-Parameters!$B$187)))*'[4]National population'!ET43)</f>
        <v>0</v>
      </c>
      <c r="EU42" s="22">
        <f ca="1">IF('National cons per cap'!EU43=0,0,((1/(1-Parameters!$B$187)*(MAX(1,'National cons per cap'!EU43)*'Non-Market - loss factor'!EU42)^(1-Parameters!$B$187)))*'[4]National population'!EU43)</f>
        <v>-302643.77543587296</v>
      </c>
      <c r="EV42" s="22">
        <f ca="1">IF('National cons per cap'!EV43=0,0,((1/(1-Parameters!$B$187)*(MAX(1,'National cons per cap'!EV43)*'Non-Market - loss factor'!EV42)^(1-Parameters!$B$187)))*'[4]National population'!EV43)</f>
        <v>-1318523.0998610717</v>
      </c>
      <c r="EW42" s="22">
        <f ca="1">IF('National cons per cap'!EW43=0,0,((1/(1-Parameters!$B$187)*(MAX(1,'National cons per cap'!EW43)*'Non-Market - loss factor'!EW42)^(1-Parameters!$B$187)))*'[4]National population'!EW43)</f>
        <v>-679017.14974290424</v>
      </c>
      <c r="EX42" s="22">
        <f ca="1">IF('National cons per cap'!EX43=0,0,((1/(1-Parameters!$B$187)*(MAX(1,'National cons per cap'!EX43)*'Non-Market - loss factor'!EX42)^(1-Parameters!$B$187)))*'[4]National population'!EX43)</f>
        <v>-407870.08202841581</v>
      </c>
      <c r="EY42" s="22">
        <f ca="1">IF('National cons per cap'!EY43=0,0,((1/(1-Parameters!$B$187)*(MAX(1,'National cons per cap'!EY43)*'Non-Market - loss factor'!EY42)^(1-Parameters!$B$187)))*'[4]National population'!EY43)</f>
        <v>-1494882.3063860335</v>
      </c>
      <c r="EZ42" s="22">
        <f ca="1">IF('National cons per cap'!EZ43=0,0,((1/(1-Parameters!$B$187)*(MAX(1,'National cons per cap'!EZ43)*'Non-Market - loss factor'!EZ42)^(1-Parameters!$B$187)))*'[4]National population'!EZ43)</f>
        <v>-619105.44034268567</v>
      </c>
      <c r="FA42" s="22">
        <f ca="1">IF('National cons per cap'!FA43=0,0,((1/(1-Parameters!$B$187)*(MAX(1,'National cons per cap'!FA43)*'Non-Market - loss factor'!FA42)^(1-Parameters!$B$187)))*'[4]National population'!FA43)</f>
        <v>-14029.979886477291</v>
      </c>
      <c r="FB42" s="22">
        <f ca="1">IF('National cons per cap'!FB43=0,0,((1/(1-Parameters!$B$187)*(MAX(1,'National cons per cap'!FB43)*'Non-Market - loss factor'!FB42)^(1-Parameters!$B$187)))*'[4]National population'!FB43)</f>
        <v>-453256.33098788693</v>
      </c>
      <c r="FC42" s="22">
        <f ca="1">IF('National cons per cap'!FC43=0,0,((1/(1-Parameters!$B$187)*(MAX(1,'National cons per cap'!FC43)*'Non-Market - loss factor'!FC42)^(1-Parameters!$B$187)))*'[4]National population'!FC43)</f>
        <v>-135161.17467253862</v>
      </c>
      <c r="FD42" s="22">
        <f ca="1">IF('National cons per cap'!FD43=0,0,((1/(1-Parameters!$B$187)*(MAX(1,'National cons per cap'!FD43)*'Non-Market - loss factor'!FD42)^(1-Parameters!$B$187)))*'[4]National population'!FD43)</f>
        <v>-233.21746800437458</v>
      </c>
      <c r="FE42" s="22">
        <f>IF('National cons per cap'!FE43=0,0,((1/(1-Parameters!$B$187)*(MAX(1,'National cons per cap'!FE43)*'Non-Market - loss factor'!FE42)^(1-Parameters!$B$187)))*'[4]National population'!FE43)</f>
        <v>0</v>
      </c>
      <c r="FF42" s="22">
        <f ca="1">IF('National cons per cap'!FF43=0,0,((1/(1-Parameters!$B$187)*(MAX(1,'National cons per cap'!FF43)*'Non-Market - loss factor'!FF42)^(1-Parameters!$B$187)))*'[4]National population'!FF43)</f>
        <v>-119593.76445047505</v>
      </c>
      <c r="FG42" s="22">
        <f ca="1">IF('National cons per cap'!FG43=0,0,((1/(1-Parameters!$B$187)*(MAX(1,'National cons per cap'!FG43)*'Non-Market - loss factor'!FG42)^(1-Parameters!$B$187)))*'[4]National population'!FG43)</f>
        <v>-341773.53600619501</v>
      </c>
      <c r="FH42" s="22">
        <f ca="1">IF('National cons per cap'!FH43=0,0,((1/(1-Parameters!$B$187)*(MAX(1,'National cons per cap'!FH43)*'Non-Market - loss factor'!FH42)^(1-Parameters!$B$187)))*'[4]National population'!FH43)</f>
        <v>-9686.7699648286944</v>
      </c>
      <c r="FI42" s="22">
        <f ca="1">IF('National cons per cap'!FI43=0,0,((1/(1-Parameters!$B$187)*(MAX(1,'National cons per cap'!FI43)*'Non-Market - loss factor'!FI42)^(1-Parameters!$B$187)))*'[4]National population'!FI43)</f>
        <v>-10387.770357029953</v>
      </c>
      <c r="FJ42" s="22">
        <f ca="1">IF('National cons per cap'!FJ43=0,0,((1/(1-Parameters!$B$187)*(MAX(1,'National cons per cap'!FJ43)*'Non-Market - loss factor'!FJ42)^(1-Parameters!$B$187)))*'[4]National population'!FJ43)</f>
        <v>-66347.631857672968</v>
      </c>
      <c r="FK42" s="22">
        <f ca="1">IF('National cons per cap'!FK43=0,0,((1/(1-Parameters!$B$187)*(MAX(1,'National cons per cap'!FK43)*'Non-Market - loss factor'!FK42)^(1-Parameters!$B$187)))*'[4]National population'!FK43)</f>
        <v>-24483.998524929189</v>
      </c>
      <c r="FL42" s="22">
        <f ca="1">IF('National cons per cap'!FL43=0,0,((1/(1-Parameters!$B$187)*(MAX(1,'National cons per cap'!FL43)*'Non-Market - loss factor'!FL42)^(1-Parameters!$B$187)))*'[4]National population'!FL43)</f>
        <v>-93524.131957771315</v>
      </c>
      <c r="FM42" s="22">
        <f>IF('National cons per cap'!FM43=0,0,((1/(1-Parameters!$B$187)*(MAX(1,'National cons per cap'!FM43)*'Non-Market - loss factor'!FM42)^(1-Parameters!$B$187)))*'[4]National population'!FM43)</f>
        <v>0</v>
      </c>
      <c r="FN42" s="22">
        <f ca="1">IF('National cons per cap'!FN43=0,0,((1/(1-Parameters!$B$187)*(MAX(1,'National cons per cap'!FN43)*'Non-Market - loss factor'!FN42)^(1-Parameters!$B$187)))*'[4]National population'!FN43)</f>
        <v>-745646.7896141801</v>
      </c>
      <c r="FO42" s="22">
        <f ca="1">IF('National cons per cap'!FO43=0,0,((1/(1-Parameters!$B$187)*(MAX(1,'National cons per cap'!FO43)*'Non-Market - loss factor'!FO42)^(1-Parameters!$B$187)))*'[4]National population'!FO43)</f>
        <v>-476676.8196246103</v>
      </c>
      <c r="FP42" s="22">
        <f ca="1">IF('National cons per cap'!FP43=0,0,((1/(1-Parameters!$B$187)*(MAX(1,'National cons per cap'!FP43)*'Non-Market - loss factor'!FP42)^(1-Parameters!$B$187)))*'[4]National population'!FP43)</f>
        <v>-800810.47870830668</v>
      </c>
      <c r="FQ42" s="22">
        <f ca="1">IF('National cons per cap'!FQ43=0,0,((1/(1-Parameters!$B$187)*(MAX(1,'National cons per cap'!FQ43)*'Non-Market - loss factor'!FQ42)^(1-Parameters!$B$187)))*'[4]National population'!FQ43)</f>
        <v>-195321.48192901426</v>
      </c>
      <c r="FR42" s="22">
        <f ca="1">IF('National cons per cap'!FR43=0,0,((1/(1-Parameters!$B$187)*(MAX(1,'National cons per cap'!FR43)*'Non-Market - loss factor'!FR42)^(1-Parameters!$B$187)))*'[4]National population'!FR43)</f>
        <v>-69929.679267878106</v>
      </c>
      <c r="FS42" s="22">
        <f ca="1">IF('National cons per cap'!FS43=0,0,((1/(1-Parameters!$B$187)*(MAX(1,'National cons per cap'!FS43)*'Non-Market - loss factor'!FS42)^(1-Parameters!$B$187)))*'[4]National population'!FS43)</f>
        <v>-18119.365008829493</v>
      </c>
      <c r="FT42" s="22">
        <f ca="1">IF('National cons per cap'!FT43=0,0,((1/(1-Parameters!$B$187)*(MAX(1,'National cons per cap'!FT43)*'Non-Market - loss factor'!FT42)^(1-Parameters!$B$187)))*'[4]National population'!FT43)</f>
        <v>-1901.3202853689854</v>
      </c>
      <c r="FU42" s="22">
        <f ca="1">IF('National cons per cap'!FU43=0,0,((1/(1-Parameters!$B$187)*(MAX(1,'National cons per cap'!FU43)*'Non-Market - loss factor'!FU42)^(1-Parameters!$B$187)))*'[4]National population'!FU43)</f>
        <v>-14056.051599743314</v>
      </c>
      <c r="FV42" s="22">
        <f ca="1">IF('National cons per cap'!FV43=0,0,((1/(1-Parameters!$B$187)*(MAX(1,'National cons per cap'!FV43)*'Non-Market - loss factor'!FV42)^(1-Parameters!$B$187)))*'[4]National population'!FV43)</f>
        <v>-271659.42882647796</v>
      </c>
      <c r="FW42" s="22">
        <f ca="1">IF('National cons per cap'!FW43=0,0,((1/(1-Parameters!$B$187)*(MAX(1,'National cons per cap'!FW43)*'Non-Market - loss factor'!FW42)^(1-Parameters!$B$187)))*'[4]National population'!FW43)</f>
        <v>-1083983.4645050825</v>
      </c>
      <c r="FX42" s="22">
        <f ca="1">IF('National cons per cap'!FX43=0,0,((1/(1-Parameters!$B$187)*(MAX(1,'National cons per cap'!FX43)*'Non-Market - loss factor'!FX42)^(1-Parameters!$B$187)))*'[4]National population'!FX43)</f>
        <v>-273.07580629140386</v>
      </c>
      <c r="FY42" s="22">
        <f>IF('National cons per cap'!FY43=0,0,((1/(1-Parameters!$B$187)*(MAX(1,'National cons per cap'!FY43)*'Non-Market - loss factor'!FY42)^(1-Parameters!$B$187)))*'[4]National population'!FY43)</f>
        <v>0</v>
      </c>
      <c r="FZ42" s="22">
        <f ca="1">IF('National cons per cap'!FZ43=0,0,((1/(1-Parameters!$B$187)*(MAX(1,'National cons per cap'!FZ43)*'Non-Market - loss factor'!FZ42)^(1-Parameters!$B$187)))*'[4]National population'!FZ43)</f>
        <v>-2578227.3261182578</v>
      </c>
      <c r="GA42" s="22">
        <f ca="1">IF('National cons per cap'!GA43=0,0,((1/(1-Parameters!$B$187)*(MAX(1,'National cons per cap'!GA43)*'Non-Market - loss factor'!GA42)^(1-Parameters!$B$187)))*'[4]National population'!GA43)</f>
        <v>-2129841.9884861303</v>
      </c>
      <c r="GB42" s="22">
        <f ca="1">IF('National cons per cap'!GB43=0,0,((1/(1-Parameters!$B$187)*(MAX(1,'National cons per cap'!GB43)*'Non-Market - loss factor'!GB42)^(1-Parameters!$B$187)))*'[4]National population'!GB43)</f>
        <v>-671636.83095826034</v>
      </c>
      <c r="GC42" s="22">
        <f ca="1">IF('National cons per cap'!GC43=0,0,((1/(1-Parameters!$B$187)*(MAX(1,'National cons per cap'!GC43)*'Non-Market - loss factor'!GC42)^(1-Parameters!$B$187)))*'[4]National population'!GC43)</f>
        <v>-45190.543635673057</v>
      </c>
      <c r="GD42" s="22">
        <f ca="1">IF('National cons per cap'!GD43=0,0,((1/(1-Parameters!$B$187)*(MAX(1,'National cons per cap'!GD43)*'Non-Market - loss factor'!GD42)^(1-Parameters!$B$187)))*'[4]National population'!GD43)</f>
        <v>-2677083.3608022942</v>
      </c>
      <c r="GE42" s="22">
        <f ca="1">IF('National cons per cap'!GE43=0,0,((1/(1-Parameters!$B$187)*(MAX(1,'National cons per cap'!GE43)*'Non-Market - loss factor'!GE42)^(1-Parameters!$B$187)))*'[4]National population'!GE43)</f>
        <v>-598638.36758624658</v>
      </c>
      <c r="GF42" s="22">
        <f ca="1">IF('National cons per cap'!GF43=0,0,((1/(1-Parameters!$B$187)*(MAX(1,'National cons per cap'!GF43)*'Non-Market - loss factor'!GF42)^(1-Parameters!$B$187)))*'[4]National population'!GF43)</f>
        <v>-422175.68591873226</v>
      </c>
      <c r="GG42" s="22">
        <f ca="1">IF('National cons per cap'!GG43=0,0,((1/(1-Parameters!$B$187)*(MAX(1,'National cons per cap'!GG43)*'Non-Market - loss factor'!GG42)^(1-Parameters!$B$187)))*'[4]National population'!GG43)</f>
        <v>-1826358.8209293734</v>
      </c>
      <c r="GH42" s="22">
        <f ca="1">IF('National cons per cap'!GH43=0,0,((1/(1-Parameters!$B$187)*(MAX(1,'National cons per cap'!GH43)*'Non-Market - loss factor'!GH42)^(1-Parameters!$B$187)))*'[4]National population'!GH43)</f>
        <v>-5780.1809640680895</v>
      </c>
      <c r="GI42" s="22">
        <f ca="1">IF('National cons per cap'!GI43=0,0,((1/(1-Parameters!$B$187)*(MAX(1,'National cons per cap'!GI43)*'Non-Market - loss factor'!GI42)^(1-Parameters!$B$187)))*'[4]National population'!GI43)</f>
        <v>-3397.9999563742822</v>
      </c>
      <c r="GJ42" s="22">
        <f ca="1">IF('National cons per cap'!GJ43=0,0,((1/(1-Parameters!$B$187)*(MAX(1,'National cons per cap'!GJ43)*'Non-Market - loss factor'!GJ42)^(1-Parameters!$B$187)))*'[4]National population'!GJ43)</f>
        <v>-935881.73836983996</v>
      </c>
      <c r="GK42" s="22">
        <f ca="1">IF('National cons per cap'!GK43=0,0,((1/(1-Parameters!$B$187)*(MAX(1,'National cons per cap'!GK43)*'Non-Market - loss factor'!GK42)^(1-Parameters!$B$187)))*'[4]National population'!GK43)</f>
        <v>-1204224.5077303634</v>
      </c>
      <c r="GL42" s="22">
        <f ca="1">IF('National cons per cap'!GL43=0,0,((1/(1-Parameters!$B$187)*(MAX(1,'National cons per cap'!GL43)*'Non-Market - loss factor'!GL42)^(1-Parameters!$B$187)))*'[4]National population'!GL43)</f>
        <v>-678231.73743600748</v>
      </c>
      <c r="GM42" s="22">
        <f ca="1">IF('National cons per cap'!GM43=0,0,((1/(1-Parameters!$B$187)*(MAX(1,'National cons per cap'!GM43)*'Non-Market - loss factor'!GM42)^(1-Parameters!$B$187)))*'[4]National population'!GM43)</f>
        <v>-660469.7149724029</v>
      </c>
      <c r="GN42" s="28">
        <f ca="1">SUM(B42:GM42)*(1+Parameters!B$188)^-(A42-A$12)</f>
        <v>-113614170.22111905</v>
      </c>
      <c r="GO42" s="22">
        <f ca="1">(GN42*(1-Parameters!$B$187)/'[4]National population'!$GN43)^(1/(1-Parameters!$B$187))</f>
        <v>26262.587849559819</v>
      </c>
      <c r="GP42" s="28"/>
    </row>
    <row r="43" spans="1:198" x14ac:dyDescent="0.25">
      <c r="A43" s="15">
        <v>2051</v>
      </c>
      <c r="B43" s="22">
        <f ca="1">IF('National cons per cap'!B44=0,0,((1/(1-Parameters!$B$187)*(MAX(1,'National cons per cap'!B44)*'Non-Market - loss factor'!B43)^(1-Parameters!$B$187)))*'[4]National population'!B44)</f>
        <v>-849324.52644083882</v>
      </c>
      <c r="C43" s="22">
        <f ca="1">IF('National cons per cap'!C44=0,0,((1/(1-Parameters!$B$187)*(MAX(1,'National cons per cap'!C44)*'Non-Market - loss factor'!C43)^(1-Parameters!$B$187)))*'[4]National population'!C44)</f>
        <v>-855400.26983199199</v>
      </c>
      <c r="D43" s="22">
        <f ca="1">IF('National cons per cap'!D44=0,0,((1/(1-Parameters!$B$187)*(MAX(1,'National cons per cap'!D44)*'Non-Market - loss factor'!D43)^(1-Parameters!$B$187)))*'[4]National population'!D44)</f>
        <v>-57766.669339684864</v>
      </c>
      <c r="E43" s="22">
        <f>IF('National cons per cap'!E44=0,0,((1/(1-Parameters!$B$187)*(MAX(1,'National cons per cap'!E44)*'Non-Market - loss factor'!E43)^(1-Parameters!$B$187)))*'[4]National population'!E44)</f>
        <v>0</v>
      </c>
      <c r="F43" s="22">
        <f ca="1">IF('National cons per cap'!F44=0,0,((1/(1-Parameters!$B$187)*(MAX(1,'National cons per cap'!F44)*'Non-Market - loss factor'!F43)^(1-Parameters!$B$187)))*'[4]National population'!F44)</f>
        <v>-98786.885352736979</v>
      </c>
      <c r="G43" s="22">
        <f ca="1">IF('National cons per cap'!G44=0,0,((1/(1-Parameters!$B$187)*(MAX(1,'National cons per cap'!G44)*'Non-Market - loss factor'!G43)^(1-Parameters!$B$187)))*'[4]National population'!G44)</f>
        <v>-520275.08509329101</v>
      </c>
      <c r="H43" s="22">
        <f ca="1">IF('National cons per cap'!H44=0,0,((1/(1-Parameters!$B$187)*(MAX(1,'National cons per cap'!H44)*'Non-Market - loss factor'!H43)^(1-Parameters!$B$187)))*'[4]National population'!H44)</f>
        <v>-45704.09260257514</v>
      </c>
      <c r="I43" s="22">
        <f ca="1">IF('National cons per cap'!I44=0,0,((1/(1-Parameters!$B$187)*(MAX(1,'National cons per cap'!I44)*'Non-Market - loss factor'!I43)^(1-Parameters!$B$187)))*'[4]National population'!I44)</f>
        <v>-1172.5522632037612</v>
      </c>
      <c r="J43" s="22">
        <f ca="1">IF('National cons per cap'!J44=0,0,((1/(1-Parameters!$B$187)*(MAX(1,'National cons per cap'!J44)*'Non-Market - loss factor'!J43)^(1-Parameters!$B$187)))*'[4]National population'!J44)</f>
        <v>-221535.4135366019</v>
      </c>
      <c r="K43" s="22">
        <f ca="1">IF('National cons per cap'!K44=0,0,((1/(1-Parameters!$B$187)*(MAX(1,'National cons per cap'!K44)*'Non-Market - loss factor'!K43)^(1-Parameters!$B$187)))*'[4]National population'!K44)</f>
        <v>-81564.60603495728</v>
      </c>
      <c r="L43" s="22">
        <f ca="1">IF('National cons per cap'!L44=0,0,((1/(1-Parameters!$B$187)*(MAX(1,'National cons per cap'!L44)*'Non-Market - loss factor'!L43)^(1-Parameters!$B$187)))*'[4]National population'!L44)</f>
        <v>-109352.40395413556</v>
      </c>
      <c r="M43" s="22">
        <f ca="1">IF('National cons per cap'!M44=0,0,((1/(1-Parameters!$B$187)*(MAX(1,'National cons per cap'!M44)*'Non-Market - loss factor'!M43)^(1-Parameters!$B$187)))*'[4]National population'!M44)</f>
        <v>-774001.93087712466</v>
      </c>
      <c r="N43" s="22">
        <f ca="1">IF('National cons per cap'!N44=0,0,((1/(1-Parameters!$B$187)*(MAX(1,'National cons per cap'!N44)*'Non-Market - loss factor'!N43)^(1-Parameters!$B$187)))*'[4]National population'!N44)</f>
        <v>-108736.28864312104</v>
      </c>
      <c r="O43" s="22">
        <f ca="1">IF('National cons per cap'!O44=0,0,((1/(1-Parameters!$B$187)*(MAX(1,'National cons per cap'!O44)*'Non-Market - loss factor'!O43)^(1-Parameters!$B$187)))*'[4]National population'!O44)</f>
        <v>-544286.73032152746</v>
      </c>
      <c r="P43" s="22">
        <f ca="1">IF('National cons per cap'!P44=0,0,((1/(1-Parameters!$B$187)*(MAX(1,'National cons per cap'!P44)*'Non-Market - loss factor'!P43)^(1-Parameters!$B$187)))*'[4]National population'!P44)</f>
        <v>-1064092.2510750564</v>
      </c>
      <c r="Q43" s="22">
        <f ca="1">IF('National cons per cap'!Q44=0,0,((1/(1-Parameters!$B$187)*(MAX(1,'National cons per cap'!Q44)*'Non-Market - loss factor'!Q43)^(1-Parameters!$B$187)))*'[4]National population'!Q44)</f>
        <v>-4278247.9896240523</v>
      </c>
      <c r="R43" s="22">
        <f ca="1">IF('National cons per cap'!R44=0,0,((1/(1-Parameters!$B$187)*(MAX(1,'National cons per cap'!R44)*'Non-Market - loss factor'!R43)^(1-Parameters!$B$187)))*'[4]National population'!R44)</f>
        <v>-116473.35938650536</v>
      </c>
      <c r="S43" s="22">
        <f ca="1">IF('National cons per cap'!S44=0,0,((1/(1-Parameters!$B$187)*(MAX(1,'National cons per cap'!S44)*'Non-Market - loss factor'!S43)^(1-Parameters!$B$187)))*'[4]National population'!S44)</f>
        <v>-17759.836766600016</v>
      </c>
      <c r="T43" s="22">
        <f ca="1">IF('National cons per cap'!T44=0,0,((1/(1-Parameters!$B$187)*(MAX(1,'National cons per cap'!T44)*'Non-Market - loss factor'!T43)^(1-Parameters!$B$187)))*'[4]National population'!T44)</f>
        <v>-3849.166854541179</v>
      </c>
      <c r="U43" s="22">
        <f ca="1">IF('National cons per cap'!U44=0,0,((1/(1-Parameters!$B$187)*(MAX(1,'National cons per cap'!U44)*'Non-Market - loss factor'!U43)^(1-Parameters!$B$187)))*'[4]National population'!U44)</f>
        <v>-68962.36619845024</v>
      </c>
      <c r="V43" s="22">
        <f ca="1">IF('National cons per cap'!V44=0,0,((1/(1-Parameters!$B$187)*(MAX(1,'National cons per cap'!V44)*'Non-Market - loss factor'!V43)^(1-Parameters!$B$187)))*'[4]National population'!V44)</f>
        <v>-102302.86860719731</v>
      </c>
      <c r="W43" s="22">
        <f ca="1">IF('National cons per cap'!W44=0,0,((1/(1-Parameters!$B$187)*(MAX(1,'National cons per cap'!W44)*'Non-Market - loss factor'!W43)^(1-Parameters!$B$187)))*'[4]National population'!W44)</f>
        <v>-6265.4793470040959</v>
      </c>
      <c r="X43" s="22">
        <f ca="1">IF('National cons per cap'!X44=0,0,((1/(1-Parameters!$B$187)*(MAX(1,'National cons per cap'!X44)*'Non-Market - loss factor'!X43)^(1-Parameters!$B$187)))*'[4]National population'!X44)</f>
        <v>-638.13878059984302</v>
      </c>
      <c r="Y43" s="22">
        <f ca="1">IF('National cons per cap'!Y44=0,0,((1/(1-Parameters!$B$187)*(MAX(1,'National cons per cap'!Y44)*'Non-Market - loss factor'!Y43)^(1-Parameters!$B$187)))*'[4]National population'!Y44)</f>
        <v>-253546.44882073923</v>
      </c>
      <c r="Z43" s="22">
        <f ca="1">IF('National cons per cap'!Z44=0,0,((1/(1-Parameters!$B$187)*(MAX(1,'National cons per cap'!Z44)*'Non-Market - loss factor'!Z43)^(1-Parameters!$B$187)))*'[4]National population'!Z44)</f>
        <v>-2870056.5445759725</v>
      </c>
      <c r="AA43" s="22">
        <f ca="1">IF('National cons per cap'!AA44=0,0,((1/(1-Parameters!$B$187)*(MAX(1,'National cons per cap'!AA44)*'Non-Market - loss factor'!AA43)^(1-Parameters!$B$187)))*'[4]National population'!AA44)</f>
        <v>-3668.1446280289415</v>
      </c>
      <c r="AB43" s="22">
        <f ca="1">IF('National cons per cap'!AB44=0,0,((1/(1-Parameters!$B$187)*(MAX(1,'National cons per cap'!AB44)*'Non-Market - loss factor'!AB43)^(1-Parameters!$B$187)))*'[4]National population'!AB44)</f>
        <v>-2435.8469765782856</v>
      </c>
      <c r="AC43" s="22">
        <f ca="1">IF('National cons per cap'!AC44=0,0,((1/(1-Parameters!$B$187)*(MAX(1,'National cons per cap'!AC44)*'Non-Market - loss factor'!AC43)^(1-Parameters!$B$187)))*'[4]National population'!AC44)</f>
        <v>-11643.241963570348</v>
      </c>
      <c r="AD43" s="22">
        <f ca="1">IF('National cons per cap'!AD44=0,0,((1/(1-Parameters!$B$187)*(MAX(1,'National cons per cap'!AD44)*'Non-Market - loss factor'!AD43)^(1-Parameters!$B$187)))*'[4]National population'!AD44)</f>
        <v>-52588.417882266578</v>
      </c>
      <c r="AE43" s="22">
        <f ca="1">IF('National cons per cap'!AE44=0,0,((1/(1-Parameters!$B$187)*(MAX(1,'National cons per cap'!AE44)*'Non-Market - loss factor'!AE43)^(1-Parameters!$B$187)))*'[4]National population'!AE44)</f>
        <v>-379294.03549453744</v>
      </c>
      <c r="AF43" s="22">
        <f ca="1">IF('National cons per cap'!AF44=0,0,((1/(1-Parameters!$B$187)*(MAX(1,'National cons per cap'!AF44)*'Non-Market - loss factor'!AF43)^(1-Parameters!$B$187)))*'[4]National population'!AF44)</f>
        <v>-322146.99704865954</v>
      </c>
      <c r="AG43" s="22">
        <f ca="1">IF('National cons per cap'!AG44=0,0,((1/(1-Parameters!$B$187)*(MAX(1,'National cons per cap'!AG44)*'Non-Market - loss factor'!AG43)^(1-Parameters!$B$187)))*'[4]National population'!AG44)</f>
        <v>-72314.70025544925</v>
      </c>
      <c r="AH43" s="22">
        <f ca="1">IF('National cons per cap'!AH44=0,0,((1/(1-Parameters!$B$187)*(MAX(1,'National cons per cap'!AH44)*'Non-Market - loss factor'!AH43)^(1-Parameters!$B$187)))*'[4]National population'!AH44)</f>
        <v>-226764.21207423887</v>
      </c>
      <c r="AI43" s="22">
        <f ca="1">IF('National cons per cap'!AI44=0,0,((1/(1-Parameters!$B$187)*(MAX(1,'National cons per cap'!AI44)*'Non-Market - loss factor'!AI43)^(1-Parameters!$B$187)))*'[4]National population'!AI44)</f>
        <v>-21871897.799698759</v>
      </c>
      <c r="AJ43" s="22">
        <f ca="1">IF('National cons per cap'!AJ44=0,0,((1/(1-Parameters!$B$187)*(MAX(1,'National cons per cap'!AJ44)*'Non-Market - loss factor'!AJ43)^(1-Parameters!$B$187)))*'[4]National population'!AJ44)</f>
        <v>-1005294.7897154498</v>
      </c>
      <c r="AK43" s="22">
        <f ca="1">IF('National cons per cap'!AK44=0,0,((1/(1-Parameters!$B$187)*(MAX(1,'National cons per cap'!AK44)*'Non-Market - loss factor'!AK43)^(1-Parameters!$B$187)))*'[4]National population'!AK44)</f>
        <v>-991266.81043058063</v>
      </c>
      <c r="AL43" s="22">
        <f ca="1">IF('National cons per cap'!AL44=0,0,((1/(1-Parameters!$B$187)*(MAX(1,'National cons per cap'!AL44)*'Non-Market - loss factor'!AL43)^(1-Parameters!$B$187)))*'[4]National population'!AL44)</f>
        <v>-6278933.1145794746</v>
      </c>
      <c r="AM43" s="22">
        <f ca="1">IF('National cons per cap'!AM44=0,0,((1/(1-Parameters!$B$187)*(MAX(1,'National cons per cap'!AM44)*'Non-Market - loss factor'!AM43)^(1-Parameters!$B$187)))*'[4]National population'!AM44)</f>
        <v>-155438.38370994007</v>
      </c>
      <c r="AN43" s="22">
        <f ca="1">IF('National cons per cap'!AN44=0,0,((1/(1-Parameters!$B$187)*(MAX(1,'National cons per cap'!AN44)*'Non-Market - loss factor'!AN43)^(1-Parameters!$B$187)))*'[4]National population'!AN44)</f>
        <v>-767040.97558443563</v>
      </c>
      <c r="AO43" s="22">
        <f ca="1">IF('National cons per cap'!AO44=0,0,((1/(1-Parameters!$B$187)*(MAX(1,'National cons per cap'!AO44)*'Non-Market - loss factor'!AO43)^(1-Parameters!$B$187)))*'[4]National population'!AO44)</f>
        <v>-34736.153691481122</v>
      </c>
      <c r="AP43" s="22">
        <f ca="1">IF('National cons per cap'!AP44=0,0,((1/(1-Parameters!$B$187)*(MAX(1,'National cons per cap'!AP44)*'Non-Market - loss factor'!AP43)^(1-Parameters!$B$187)))*'[4]National population'!AP44)</f>
        <v>-18255.544168756296</v>
      </c>
      <c r="AQ43" s="22">
        <f ca="1">IF('National cons per cap'!AQ44=0,0,((1/(1-Parameters!$B$187)*(MAX(1,'National cons per cap'!AQ44)*'Non-Market - loss factor'!AQ43)^(1-Parameters!$B$187)))*'[4]National population'!AQ44)</f>
        <v>-69751.653947903673</v>
      </c>
      <c r="AR43" s="22">
        <f>IF('National cons per cap'!AR44=0,0,((1/(1-Parameters!$B$187)*(MAX(1,'National cons per cap'!AR44)*'Non-Market - loss factor'!AR43)^(1-Parameters!$B$187)))*'[4]National population'!AR44)</f>
        <v>0</v>
      </c>
      <c r="AS43" s="22">
        <f ca="1">IF('National cons per cap'!AS44=0,0,((1/(1-Parameters!$B$187)*(MAX(1,'National cons per cap'!AS44)*'Non-Market - loss factor'!AS43)^(1-Parameters!$B$187)))*'[4]National population'!AS44)</f>
        <v>-11365.046760179348</v>
      </c>
      <c r="AT43" s="22">
        <f ca="1">IF('National cons per cap'!AT44=0,0,((1/(1-Parameters!$B$187)*(MAX(1,'National cons per cap'!AT44)*'Non-Market - loss factor'!AT43)^(1-Parameters!$B$187)))*'[4]National population'!AT44)</f>
        <v>-125088.87474003549</v>
      </c>
      <c r="AU43" s="22">
        <f ca="1">IF('National cons per cap'!AU44=0,0,((1/(1-Parameters!$B$187)*(MAX(1,'National cons per cap'!AU44)*'Non-Market - loss factor'!AU43)^(1-Parameters!$B$187)))*'[4]National population'!AU44)</f>
        <v>-828338.7389475028</v>
      </c>
      <c r="AV43" s="22">
        <f ca="1">IF('National cons per cap'!AV44=0,0,((1/(1-Parameters!$B$187)*(MAX(1,'National cons per cap'!AV44)*'Non-Market - loss factor'!AV43)^(1-Parameters!$B$187)))*'[4]National population'!AV44)</f>
        <v>-44147.619929725137</v>
      </c>
      <c r="AW43" s="22">
        <f ca="1">IF('National cons per cap'!AW44=0,0,((1/(1-Parameters!$B$187)*(MAX(1,'National cons per cap'!AW44)*'Non-Market - loss factor'!AW43)^(1-Parameters!$B$187)))*'[4]National population'!AW44)</f>
        <v>-1339.4630083329391</v>
      </c>
      <c r="AX43" s="22">
        <f ca="1">IF('National cons per cap'!AX44=0,0,((1/(1-Parameters!$B$187)*(MAX(1,'National cons per cap'!AX44)*'Non-Market - loss factor'!AX43)^(1-Parameters!$B$187)))*'[4]National population'!AX44)</f>
        <v>-53978.51905792467</v>
      </c>
      <c r="AY43" s="22">
        <f ca="1">IF('National cons per cap'!AY44=0,0,((1/(1-Parameters!$B$187)*(MAX(1,'National cons per cap'!AY44)*'Non-Market - loss factor'!AY43)^(1-Parameters!$B$187)))*'[4]National population'!AY44)</f>
        <v>-161721.00299388473</v>
      </c>
      <c r="AZ43" s="22">
        <f ca="1">IF('National cons per cap'!AZ44=0,0,((1/(1-Parameters!$B$187)*(MAX(1,'National cons per cap'!AZ44)*'Non-Market - loss factor'!AZ43)^(1-Parameters!$B$187)))*'[4]National population'!AZ44)</f>
        <v>-1041996.2295947387</v>
      </c>
      <c r="BA43" s="22">
        <f ca="1">IF('National cons per cap'!BA44=0,0,((1/(1-Parameters!$B$187)*(MAX(1,'National cons per cap'!BA44)*'Non-Market - loss factor'!BA43)^(1-Parameters!$B$187)))*'[4]National population'!BA44)</f>
        <v>-291003.01318725542</v>
      </c>
      <c r="BB43" s="22">
        <f ca="1">IF('National cons per cap'!BB44=0,0,((1/(1-Parameters!$B$187)*(MAX(1,'National cons per cap'!BB44)*'Non-Market - loss factor'!BB43)^(1-Parameters!$B$187)))*'[4]National population'!BB44)</f>
        <v>-2136327.6557603637</v>
      </c>
      <c r="BC43" s="22">
        <f ca="1">IF('National cons per cap'!BC44=0,0,((1/(1-Parameters!$B$187)*(MAX(1,'National cons per cap'!BC44)*'Non-Market - loss factor'!BC43)^(1-Parameters!$B$187)))*'[4]National population'!BC44)</f>
        <v>-194575.06415179034</v>
      </c>
      <c r="BD43" s="22">
        <f>IF('National cons per cap'!BD44=0,0,((1/(1-Parameters!$B$187)*(MAX(1,'National cons per cap'!BD44)*'Non-Market - loss factor'!BD43)^(1-Parameters!$B$187)))*'[4]National population'!BD44)</f>
        <v>0</v>
      </c>
      <c r="BE43" s="22">
        <f ca="1">IF('National cons per cap'!BE44=0,0,((1/(1-Parameters!$B$187)*(MAX(1,'National cons per cap'!BE44)*'Non-Market - loss factor'!BE43)^(1-Parameters!$B$187)))*'[4]National population'!BE44)</f>
        <v>-506909.63962031907</v>
      </c>
      <c r="BF43" s="22">
        <f ca="1">IF('National cons per cap'!BF44=0,0,((1/(1-Parameters!$B$187)*(MAX(1,'National cons per cap'!BF44)*'Non-Market - loss factor'!BF43)^(1-Parameters!$B$187)))*'[4]National population'!BF44)</f>
        <v>-17912.548736649704</v>
      </c>
      <c r="BG43" s="22">
        <f ca="1">IF('National cons per cap'!BG44=0,0,((1/(1-Parameters!$B$187)*(MAX(1,'National cons per cap'!BG44)*'Non-Market - loss factor'!BG43)^(1-Parameters!$B$187)))*'[4]National population'!BG44)</f>
        <v>-7516491.1492509041</v>
      </c>
      <c r="BH43" s="22">
        <f ca="1">IF('National cons per cap'!BH44=0,0,((1/(1-Parameters!$B$187)*(MAX(1,'National cons per cap'!BH44)*'Non-Market - loss factor'!BH43)^(1-Parameters!$B$187)))*'[4]National population'!BH44)</f>
        <v>-52929.738015059884</v>
      </c>
      <c r="BI43" s="22">
        <f ca="1">IF('National cons per cap'!BI44=0,0,((1/(1-Parameters!$B$187)*(MAX(1,'National cons per cap'!BI44)*'Non-Market - loss factor'!BI43)^(1-Parameters!$B$187)))*'[4]National population'!BI44)</f>
        <v>-13382.223848317473</v>
      </c>
      <c r="BJ43" s="22">
        <f ca="1">IF('National cons per cap'!BJ44=0,0,((1/(1-Parameters!$B$187)*(MAX(1,'National cons per cap'!BJ44)*'Non-Market - loss factor'!BJ43)^(1-Parameters!$B$187)))*'[4]National population'!BJ44)</f>
        <v>-672075.51837133151</v>
      </c>
      <c r="BK43" s="22">
        <f ca="1">IF('National cons per cap'!BK44=0,0,((1/(1-Parameters!$B$187)*(MAX(1,'National cons per cap'!BK44)*'Non-Market - loss factor'!BK43)^(1-Parameters!$B$187)))*'[4]National population'!BK44)</f>
        <v>-2841.8370840784974</v>
      </c>
      <c r="BL43" s="22">
        <f ca="1">IF('National cons per cap'!BL44=0,0,((1/(1-Parameters!$B$187)*(MAX(1,'National cons per cap'!BL44)*'Non-Market - loss factor'!BL43)^(1-Parameters!$B$187)))*'[4]National population'!BL44)</f>
        <v>-39808.024746326424</v>
      </c>
      <c r="BM43" s="22">
        <f ca="1">IF('National cons per cap'!BM44=0,0,((1/(1-Parameters!$B$187)*(MAX(1,'National cons per cap'!BM44)*'Non-Market - loss factor'!BM43)^(1-Parameters!$B$187)))*'[4]National population'!BM44)</f>
        <v>-613143.37630806153</v>
      </c>
      <c r="BN43" s="22">
        <f ca="1">IF('National cons per cap'!BN44=0,0,((1/(1-Parameters!$B$187)*(MAX(1,'National cons per cap'!BN44)*'Non-Market - loss factor'!BN43)^(1-Parameters!$B$187)))*'[4]National population'!BN44)</f>
        <v>-56759.431395815263</v>
      </c>
      <c r="BO43" s="22">
        <f ca="1">IF('National cons per cap'!BO44=0,0,((1/(1-Parameters!$B$187)*(MAX(1,'National cons per cap'!BO44)*'Non-Market - loss factor'!BO43)^(1-Parameters!$B$187)))*'[4]National population'!BO44)</f>
        <v>-1124706.8503268159</v>
      </c>
      <c r="BP43" s="22">
        <f ca="1">IF('National cons per cap'!BP44=0,0,((1/(1-Parameters!$B$187)*(MAX(1,'National cons per cap'!BP44)*'Non-Market - loss factor'!BP43)^(1-Parameters!$B$187)))*'[4]National population'!BP44)</f>
        <v>-575292.44269543362</v>
      </c>
      <c r="BQ43" s="22">
        <f>IF('National cons per cap'!BQ44=0,0,((1/(1-Parameters!$B$187)*(MAX(1,'National cons per cap'!BQ44)*'Non-Market - loss factor'!BQ43)^(1-Parameters!$B$187)))*'[4]National population'!BQ44)</f>
        <v>0</v>
      </c>
      <c r="BR43" s="22">
        <f ca="1">IF('National cons per cap'!BR44=0,0,((1/(1-Parameters!$B$187)*(MAX(1,'National cons per cap'!BR44)*'Non-Market - loss factor'!BR43)^(1-Parameters!$B$187)))*'[4]National population'!BR44)</f>
        <v>-113278.56470754597</v>
      </c>
      <c r="BS43" s="22">
        <f ca="1">IF('National cons per cap'!BS44=0,0,((1/(1-Parameters!$B$187)*(MAX(1,'National cons per cap'!BS44)*'Non-Market - loss factor'!BS43)^(1-Parameters!$B$187)))*'[4]National population'!BS44)</f>
        <v>-97250.555927496418</v>
      </c>
      <c r="BT43" s="22">
        <f ca="1">IF('National cons per cap'!BT44=0,0,((1/(1-Parameters!$B$187)*(MAX(1,'National cons per cap'!BT44)*'Non-Market - loss factor'!BT43)^(1-Parameters!$B$187)))*'[4]National population'!BT44)</f>
        <v>-13824.533571726082</v>
      </c>
      <c r="BU43" s="22">
        <f ca="1">IF('National cons per cap'!BU44=0,0,((1/(1-Parameters!$B$187)*(MAX(1,'National cons per cap'!BU44)*'Non-Market - loss factor'!BU43)^(1-Parameters!$B$187)))*'[4]National population'!BU44)</f>
        <v>-121118.64803722153</v>
      </c>
      <c r="BV43" s="22">
        <f ca="1">IF('National cons per cap'!BV44=0,0,((1/(1-Parameters!$B$187)*(MAX(1,'National cons per cap'!BV44)*'Non-Market - loss factor'!BV43)^(1-Parameters!$B$187)))*'[4]National population'!BV44)</f>
        <v>-1897.8393505971696</v>
      </c>
      <c r="BW43" s="22">
        <f ca="1">IF('National cons per cap'!BW44=0,0,((1/(1-Parameters!$B$187)*(MAX(1,'National cons per cap'!BW44)*'Non-Market - loss factor'!BW43)^(1-Parameters!$B$187)))*'[4]National population'!BW44)</f>
        <v>-307493.39912680903</v>
      </c>
      <c r="BX43" s="22">
        <f>IF('National cons per cap'!BX44=0,0,((1/(1-Parameters!$B$187)*(MAX(1,'National cons per cap'!BX44)*'Non-Market - loss factor'!BX43)^(1-Parameters!$B$187)))*'[4]National population'!BX44)</f>
        <v>0</v>
      </c>
      <c r="BY43" s="22">
        <f ca="1">IF('National cons per cap'!BY44=0,0,((1/(1-Parameters!$B$187)*(MAX(1,'National cons per cap'!BY44)*'Non-Market - loss factor'!BY43)^(1-Parameters!$B$187)))*'[4]National population'!BY44)</f>
        <v>-17004.43689399289</v>
      </c>
      <c r="BZ43" s="22">
        <f ca="1">IF('National cons per cap'!BZ44=0,0,((1/(1-Parameters!$B$187)*(MAX(1,'National cons per cap'!BZ44)*'Non-Market - loss factor'!BZ43)^(1-Parameters!$B$187)))*'[4]National population'!BZ44)</f>
        <v>-44096.258008479002</v>
      </c>
      <c r="CA43" s="22">
        <f ca="1">IF('National cons per cap'!CA44=0,0,((1/(1-Parameters!$B$187)*(MAX(1,'National cons per cap'!CA44)*'Non-Market - loss factor'!CA43)^(1-Parameters!$B$187)))*'[4]National population'!CA44)</f>
        <v>-236425.52313252047</v>
      </c>
      <c r="CB43" s="22">
        <f ca="1">IF('National cons per cap'!CB44=0,0,((1/(1-Parameters!$B$187)*(MAX(1,'National cons per cap'!CB44)*'Non-Market - loss factor'!CB43)^(1-Parameters!$B$187)))*'[4]National population'!CB44)</f>
        <v>-59592.667375890749</v>
      </c>
      <c r="CC43" s="22">
        <f ca="1">IF('National cons per cap'!CC44=0,0,((1/(1-Parameters!$B$187)*(MAX(1,'National cons per cap'!CC44)*'Non-Market - loss factor'!CC43)^(1-Parameters!$B$187)))*'[4]National population'!CC44)</f>
        <v>-474852.26043053367</v>
      </c>
      <c r="CD43" s="22">
        <f ca="1">IF('National cons per cap'!CD44=0,0,((1/(1-Parameters!$B$187)*(MAX(1,'National cons per cap'!CD44)*'Non-Market - loss factor'!CD43)^(1-Parameters!$B$187)))*'[4]National population'!CD44)</f>
        <v>-132018.6180698133</v>
      </c>
      <c r="CE43" s="22">
        <f ca="1">IF('National cons per cap'!CE44=0,0,((1/(1-Parameters!$B$187)*(MAX(1,'National cons per cap'!CE44)*'Non-Market - loss factor'!CE43)^(1-Parameters!$B$187)))*'[4]National population'!CE44)</f>
        <v>-3587053.1768947034</v>
      </c>
      <c r="CF43" s="22">
        <f ca="1">IF('National cons per cap'!CF44=0,0,((1/(1-Parameters!$B$187)*(MAX(1,'National cons per cap'!CF44)*'Non-Market - loss factor'!CF43)^(1-Parameters!$B$187)))*'[4]National population'!CF44)</f>
        <v>-26607228.682682093</v>
      </c>
      <c r="CG43" s="22">
        <f ca="1">IF('National cons per cap'!CG44=0,0,((1/(1-Parameters!$B$187)*(MAX(1,'National cons per cap'!CG44)*'Non-Market - loss factor'!CG43)^(1-Parameters!$B$187)))*'[4]National population'!CG44)</f>
        <v>-42811.192647978969</v>
      </c>
      <c r="CH43" s="22">
        <f ca="1">IF('National cons per cap'!CH44=0,0,((1/(1-Parameters!$B$187)*(MAX(1,'National cons per cap'!CH44)*'Non-Market - loss factor'!CH43)^(1-Parameters!$B$187)))*'[4]National population'!CH44)</f>
        <v>-1481692.4447919307</v>
      </c>
      <c r="CI43" s="22">
        <f ca="1">IF('National cons per cap'!CI44=0,0,((1/(1-Parameters!$B$187)*(MAX(1,'National cons per cap'!CI44)*'Non-Market - loss factor'!CI43)^(1-Parameters!$B$187)))*'[4]National population'!CI44)</f>
        <v>-776225.49457266391</v>
      </c>
      <c r="CJ43" s="22">
        <f ca="1">IF('National cons per cap'!CJ44=0,0,((1/(1-Parameters!$B$187)*(MAX(1,'National cons per cap'!CJ44)*'Non-Market - loss factor'!CJ43)^(1-Parameters!$B$187)))*'[4]National population'!CJ44)</f>
        <v>-2894.8846197422927</v>
      </c>
      <c r="CK43" s="22">
        <f ca="1">IF('National cons per cap'!CK44=0,0,((1/(1-Parameters!$B$187)*(MAX(1,'National cons per cap'!CK44)*'Non-Market - loss factor'!CK43)^(1-Parameters!$B$187)))*'[4]National population'!CK44)</f>
        <v>-89346.492242531589</v>
      </c>
      <c r="CL43" s="22">
        <f ca="1">IF('National cons per cap'!CL44=0,0,((1/(1-Parameters!$B$187)*(MAX(1,'National cons per cap'!CL44)*'Non-Market - loss factor'!CL43)^(1-Parameters!$B$187)))*'[4]National population'!CL44)</f>
        <v>-607711.74576282303</v>
      </c>
      <c r="CM43" s="22">
        <f ca="1">IF('National cons per cap'!CM44=0,0,((1/(1-Parameters!$B$187)*(MAX(1,'National cons per cap'!CM44)*'Non-Market - loss factor'!CM43)^(1-Parameters!$B$187)))*'[4]National population'!CM44)</f>
        <v>-54326.146077019701</v>
      </c>
      <c r="CN43" s="22">
        <f ca="1">IF('National cons per cap'!CN44=0,0,((1/(1-Parameters!$B$187)*(MAX(1,'National cons per cap'!CN44)*'Non-Market - loss factor'!CN43)^(1-Parameters!$B$187)))*'[4]National population'!CN44)</f>
        <v>-191161.65733332754</v>
      </c>
      <c r="CO43" s="22">
        <f ca="1">IF('National cons per cap'!CO44=0,0,((1/(1-Parameters!$B$187)*(MAX(1,'National cons per cap'!CO44)*'Non-Market - loss factor'!CO43)^(1-Parameters!$B$187)))*'[4]National population'!CO44)</f>
        <v>-897480.5622879588</v>
      </c>
      <c r="CP43" s="22">
        <f ca="1">IF('National cons per cap'!CP44=0,0,((1/(1-Parameters!$B$187)*(MAX(1,'National cons per cap'!CP44)*'Non-Market - loss factor'!CP43)^(1-Parameters!$B$187)))*'[4]National population'!CP44)</f>
        <v>-158684.67546616681</v>
      </c>
      <c r="CQ43" s="22">
        <f ca="1">IF('National cons per cap'!CQ44=0,0,((1/(1-Parameters!$B$187)*(MAX(1,'National cons per cap'!CQ44)*'Non-Market - loss factor'!CQ43)^(1-Parameters!$B$187)))*'[4]National population'!CQ44)</f>
        <v>-2142982.3052475201</v>
      </c>
      <c r="CR43" s="22">
        <f ca="1">IF('National cons per cap'!CR44=0,0,((1/(1-Parameters!$B$187)*(MAX(1,'National cons per cap'!CR44)*'Non-Market - loss factor'!CR43)^(1-Parameters!$B$187)))*'[4]National population'!CR44)</f>
        <v>-128209.30164510463</v>
      </c>
      <c r="CS43" s="22">
        <f ca="1">IF('National cons per cap'!CS44=0,0,((1/(1-Parameters!$B$187)*(MAX(1,'National cons per cap'!CS44)*'Non-Market - loss factor'!CS43)^(1-Parameters!$B$187)))*'[4]National population'!CS44)</f>
        <v>-361996.04500267305</v>
      </c>
      <c r="CT43" s="22">
        <f ca="1">IF('National cons per cap'!CT44=0,0,((1/(1-Parameters!$B$187)*(MAX(1,'National cons per cap'!CT44)*'Non-Market - loss factor'!CT43)^(1-Parameters!$B$187)))*'[4]National population'!CT44)</f>
        <v>-576.56712357739673</v>
      </c>
      <c r="CU43" s="22">
        <f ca="1">IF('National cons per cap'!CU44=0,0,((1/(1-Parameters!$B$187)*(MAX(1,'National cons per cap'!CU44)*'Non-Market - loss factor'!CU43)^(1-Parameters!$B$187)))*'[4]National population'!CU44)</f>
        <v>-394582.82776298467</v>
      </c>
      <c r="CV43" s="22">
        <f ca="1">IF('National cons per cap'!CV44=0,0,((1/(1-Parameters!$B$187)*(MAX(1,'National cons per cap'!CV44)*'Non-Market - loss factor'!CV43)^(1-Parameters!$B$187)))*'[4]National population'!CV44)</f>
        <v>-37573.078969133909</v>
      </c>
      <c r="CW43" s="22">
        <f ca="1">IF('National cons per cap'!CW44=0,0,((1/(1-Parameters!$B$187)*(MAX(1,'National cons per cap'!CW44)*'Non-Market - loss factor'!CW43)^(1-Parameters!$B$187)))*'[4]National population'!CW44)</f>
        <v>-118999.53180761673</v>
      </c>
      <c r="CX43" s="22">
        <f ca="1">IF('National cons per cap'!CX44=0,0,((1/(1-Parameters!$B$187)*(MAX(1,'National cons per cap'!CX44)*'Non-Market - loss factor'!CX43)^(1-Parameters!$B$187)))*'[4]National population'!CX44)</f>
        <v>-99962.596768020798</v>
      </c>
      <c r="CY43" s="22">
        <f ca="1">IF('National cons per cap'!CY44=0,0,((1/(1-Parameters!$B$187)*(MAX(1,'National cons per cap'!CY44)*'Non-Market - loss factor'!CY43)^(1-Parameters!$B$187)))*'[4]National population'!CY44)</f>
        <v>-239538.68072571649</v>
      </c>
      <c r="CZ43" s="22">
        <f ca="1">IF('National cons per cap'!CZ44=0,0,((1/(1-Parameters!$B$187)*(MAX(1,'National cons per cap'!CZ44)*'Non-Market - loss factor'!CZ43)^(1-Parameters!$B$187)))*'[4]National population'!CZ44)</f>
        <v>-143309.15396744071</v>
      </c>
      <c r="DA43" s="22">
        <f>IF('National cons per cap'!DA44=0,0,((1/(1-Parameters!$B$187)*(MAX(1,'National cons per cap'!DA44)*'Non-Market - loss factor'!DA43)^(1-Parameters!$B$187)))*'[4]National population'!DA44)</f>
        <v>0</v>
      </c>
      <c r="DB43" s="22">
        <f ca="1">IF('National cons per cap'!DB44=0,0,((1/(1-Parameters!$B$187)*(MAX(1,'National cons per cap'!DB44)*'Non-Market - loss factor'!DB43)^(1-Parameters!$B$187)))*'[4]National population'!DB44)</f>
        <v>-293397.05103509134</v>
      </c>
      <c r="DC43" s="22">
        <f ca="1">IF('National cons per cap'!DC44=0,0,((1/(1-Parameters!$B$187)*(MAX(1,'National cons per cap'!DC44)*'Non-Market - loss factor'!DC43)^(1-Parameters!$B$187)))*'[4]National population'!DC44)</f>
        <v>-111631.2718013351</v>
      </c>
      <c r="DD43" s="22">
        <f ca="1">IF('National cons per cap'!DD44=0,0,((1/(1-Parameters!$B$187)*(MAX(1,'National cons per cap'!DD44)*'Non-Market - loss factor'!DD43)^(1-Parameters!$B$187)))*'[4]National population'!DD44)</f>
        <v>-41217.378242759078</v>
      </c>
      <c r="DE43" s="22">
        <f ca="1">IF('National cons per cap'!DE44=0,0,((1/(1-Parameters!$B$187)*(MAX(1,'National cons per cap'!DE44)*'Non-Market - loss factor'!DE43)^(1-Parameters!$B$187)))*'[4]National population'!DE44)</f>
        <v>-3463.7096836540563</v>
      </c>
      <c r="DF43" s="22">
        <f ca="1">IF('National cons per cap'!DF44=0,0,((1/(1-Parameters!$B$187)*(MAX(1,'National cons per cap'!DF44)*'Non-Market - loss factor'!DF43)^(1-Parameters!$B$187)))*'[4]National population'!DF44)</f>
        <v>-30731.254079593418</v>
      </c>
      <c r="DG43" s="22">
        <f ca="1">IF('National cons per cap'!DG44=0,0,((1/(1-Parameters!$B$187)*(MAX(1,'National cons per cap'!DG44)*'Non-Market - loss factor'!DG43)^(1-Parameters!$B$187)))*'[4]National population'!DG44)</f>
        <v>-1124446.0861978312</v>
      </c>
      <c r="DH43" s="22">
        <f ca="1">IF('National cons per cap'!DH44=0,0,((1/(1-Parameters!$B$187)*(MAX(1,'National cons per cap'!DH44)*'Non-Market - loss factor'!DH43)^(1-Parameters!$B$187)))*'[4]National population'!DH44)</f>
        <v>-67032.492924497157</v>
      </c>
      <c r="DI43" s="22">
        <f ca="1">IF('National cons per cap'!DI44=0,0,((1/(1-Parameters!$B$187)*(MAX(1,'National cons per cap'!DI44)*'Non-Market - loss factor'!DI43)^(1-Parameters!$B$187)))*'[4]National population'!DI44)</f>
        <v>-1402129.1173015581</v>
      </c>
      <c r="DJ43" s="22">
        <f ca="1">IF('National cons per cap'!DJ44=0,0,((1/(1-Parameters!$B$187)*(MAX(1,'National cons per cap'!DJ44)*'Non-Market - loss factor'!DJ43)^(1-Parameters!$B$187)))*'[4]National population'!DJ44)</f>
        <v>-1665082.5254716638</v>
      </c>
      <c r="DK43" s="22">
        <f ca="1">IF('National cons per cap'!DK44=0,0,((1/(1-Parameters!$B$187)*(MAX(1,'National cons per cap'!DK44)*'Non-Market - loss factor'!DK43)^(1-Parameters!$B$187)))*'[4]National population'!DK44)</f>
        <v>-38412.186687853791</v>
      </c>
      <c r="DL43" s="22">
        <f ca="1">IF('National cons per cap'!DL44=0,0,((1/(1-Parameters!$B$187)*(MAX(1,'National cons per cap'!DL44)*'Non-Market - loss factor'!DL43)^(1-Parameters!$B$187)))*'[4]National population'!DL44)</f>
        <v>-887809.36362398439</v>
      </c>
      <c r="DM43" s="22">
        <f ca="1">IF('National cons per cap'!DM44=0,0,((1/(1-Parameters!$B$187)*(MAX(1,'National cons per cap'!DM44)*'Non-Market - loss factor'!DM43)^(1-Parameters!$B$187)))*'[4]National population'!DM44)</f>
        <v>-1135169.1400273482</v>
      </c>
      <c r="DN43" s="22">
        <f ca="1">IF('National cons per cap'!DN44=0,0,((1/(1-Parameters!$B$187)*(MAX(1,'National cons per cap'!DN44)*'Non-Market - loss factor'!DN43)^(1-Parameters!$B$187)))*'[4]National population'!DN44)</f>
        <v>-9253.2935930673611</v>
      </c>
      <c r="DO43" s="22">
        <f ca="1">IF('National cons per cap'!DO44=0,0,((1/(1-Parameters!$B$187)*(MAX(1,'National cons per cap'!DO44)*'Non-Market - loss factor'!DO43)^(1-Parameters!$B$187)))*'[4]National population'!DO44)</f>
        <v>-41526.244201006186</v>
      </c>
      <c r="DP43" s="22">
        <f ca="1">IF('National cons per cap'!DP44=0,0,((1/(1-Parameters!$B$187)*(MAX(1,'National cons per cap'!DP44)*'Non-Market - loss factor'!DP43)^(1-Parameters!$B$187)))*'[4]National population'!DP44)</f>
        <v>-1870749.6793987919</v>
      </c>
      <c r="DQ43" s="22">
        <f ca="1">IF('National cons per cap'!DQ44=0,0,((1/(1-Parameters!$B$187)*(MAX(1,'National cons per cap'!DQ44)*'Non-Market - loss factor'!DQ43)^(1-Parameters!$B$187)))*'[4]National population'!DQ44)</f>
        <v>-164501.04229819312</v>
      </c>
      <c r="DR43" s="22">
        <f>IF('National cons per cap'!DR44=0,0,((1/(1-Parameters!$B$187)*(MAX(1,'National cons per cap'!DR44)*'Non-Market - loss factor'!DR43)^(1-Parameters!$B$187)))*'[4]National population'!DR44)</f>
        <v>0</v>
      </c>
      <c r="DS43" s="22">
        <f ca="1">IF('National cons per cap'!DS44=0,0,((1/(1-Parameters!$B$187)*(MAX(1,'National cons per cap'!DS44)*'Non-Market - loss factor'!DS43)^(1-Parameters!$B$187)))*'[4]National population'!DS44)</f>
        <v>-25374.951858353867</v>
      </c>
      <c r="DT43" s="22">
        <f ca="1">IF('National cons per cap'!DT44=0,0,((1/(1-Parameters!$B$187)*(MAX(1,'National cons per cap'!DT44)*'Non-Market - loss factor'!DT43)^(1-Parameters!$B$187)))*'[4]National population'!DT44)</f>
        <v>-1103849.6259885526</v>
      </c>
      <c r="DU43" s="22">
        <f ca="1">IF('National cons per cap'!DU44=0,0,((1/(1-Parameters!$B$187)*(MAX(1,'National cons per cap'!DU44)*'Non-Market - loss factor'!DU43)^(1-Parameters!$B$187)))*'[4]National population'!DU44)</f>
        <v>-274520.30137517321</v>
      </c>
      <c r="DV43" s="22">
        <f ca="1">IF('National cons per cap'!DV44=0,0,((1/(1-Parameters!$B$187)*(MAX(1,'National cons per cap'!DV44)*'Non-Market - loss factor'!DV43)^(1-Parameters!$B$187)))*'[4]National population'!DV44)</f>
        <v>-60512.500730027808</v>
      </c>
      <c r="DW43" s="22">
        <f>IF('National cons per cap'!DW44=0,0,((1/(1-Parameters!$B$187)*(MAX(1,'National cons per cap'!DW44)*'Non-Market - loss factor'!DW43)^(1-Parameters!$B$187)))*'[4]National population'!DW44)</f>
        <v>0</v>
      </c>
      <c r="DX43" s="22">
        <f ca="1">IF('National cons per cap'!DX44=0,0,((1/(1-Parameters!$B$187)*(MAX(1,'National cons per cap'!DX44)*'Non-Market - loss factor'!DX43)^(1-Parameters!$B$187)))*'[4]National population'!DX44)</f>
        <v>-1493077.9524814114</v>
      </c>
      <c r="DY43" s="22">
        <f ca="1">IF('National cons per cap'!DY44=0,0,((1/(1-Parameters!$B$187)*(MAX(1,'National cons per cap'!DY44)*'Non-Market - loss factor'!DY43)^(1-Parameters!$B$187)))*'[4]National population'!DY44)</f>
        <v>-6122662.5995655013</v>
      </c>
      <c r="DZ43" s="22">
        <f ca="1">IF('National cons per cap'!DZ44=0,0,((1/(1-Parameters!$B$187)*(MAX(1,'National cons per cap'!DZ44)*'Non-Market - loss factor'!DZ43)^(1-Parameters!$B$187)))*'[4]National population'!DZ44)</f>
        <v>-163018.87238076745</v>
      </c>
      <c r="EA43" s="22">
        <f ca="1">IF('National cons per cap'!EA44=0,0,((1/(1-Parameters!$B$187)*(MAX(1,'National cons per cap'!EA44)*'Non-Market - loss factor'!EA43)^(1-Parameters!$B$187)))*'[4]National population'!EA44)</f>
        <v>-163005.40410859272</v>
      </c>
      <c r="EB43" s="22">
        <f ca="1">IF('National cons per cap'!EB44=0,0,((1/(1-Parameters!$B$187)*(MAX(1,'National cons per cap'!EB44)*'Non-Market - loss factor'!EB43)^(1-Parameters!$B$187)))*'[4]National population'!EB44)</f>
        <v>-44001.75565008456</v>
      </c>
      <c r="EC43" s="22">
        <f ca="1">IF('National cons per cap'!EC44=0,0,((1/(1-Parameters!$B$187)*(MAX(1,'National cons per cap'!EC44)*'Non-Market - loss factor'!EC43)^(1-Parameters!$B$187)))*'[4]National population'!EC44)</f>
        <v>-878461.01729307603</v>
      </c>
      <c r="ED43" s="22">
        <f ca="1">IF('National cons per cap'!ED44=0,0,((1/(1-Parameters!$B$187)*(MAX(1,'National cons per cap'!ED44)*'Non-Market - loss factor'!ED43)^(1-Parameters!$B$187)))*'[4]National population'!ED44)</f>
        <v>-166.30673910366517</v>
      </c>
      <c r="EE43" s="22">
        <f ca="1">IF('National cons per cap'!EE44=0,0,((1/(1-Parameters!$B$187)*(MAX(1,'National cons per cap'!EE44)*'Non-Market - loss factor'!EE43)^(1-Parameters!$B$187)))*'[4]National population'!EE44)</f>
        <v>-47266.381082080661</v>
      </c>
      <c r="EF43" s="22">
        <f ca="1">IF('National cons per cap'!EF44=0,0,((1/(1-Parameters!$B$187)*(MAX(1,'National cons per cap'!EF44)*'Non-Market - loss factor'!EF43)^(1-Parameters!$B$187)))*'[4]National population'!EF44)</f>
        <v>-40893.090975785191</v>
      </c>
      <c r="EG43" s="22">
        <f ca="1">IF('National cons per cap'!EG44=0,0,((1/(1-Parameters!$B$187)*(MAX(1,'National cons per cap'!EG44)*'Non-Market - loss factor'!EG43)^(1-Parameters!$B$187)))*'[4]National population'!EG44)</f>
        <v>-3652561.5580936675</v>
      </c>
      <c r="EH43" s="22">
        <f ca="1">IF('National cons per cap'!EH44=0,0,((1/(1-Parameters!$B$187)*(MAX(1,'National cons per cap'!EH44)*'Non-Market - loss factor'!EH43)^(1-Parameters!$B$187)))*'[4]National population'!EH44)</f>
        <v>-53925.609251533439</v>
      </c>
      <c r="EI43" s="22">
        <f ca="1">IF('National cons per cap'!EI44=0,0,((1/(1-Parameters!$B$187)*(MAX(1,'National cons per cap'!EI44)*'Non-Market - loss factor'!EI43)^(1-Parameters!$B$187)))*'[4]National population'!EI44)</f>
        <v>-525023.61991550145</v>
      </c>
      <c r="EJ43" s="22">
        <f ca="1">IF('National cons per cap'!EJ44=0,0,((1/(1-Parameters!$B$187)*(MAX(1,'National cons per cap'!EJ44)*'Non-Market - loss factor'!EJ43)^(1-Parameters!$B$187)))*'[4]National population'!EJ44)</f>
        <v>-1952334.2351453698</v>
      </c>
      <c r="EK43" s="22">
        <f ca="1">IF('National cons per cap'!EK44=0,0,((1/(1-Parameters!$B$187)*(MAX(1,'National cons per cap'!EK44)*'Non-Market - loss factor'!EK43)^(1-Parameters!$B$187)))*'[4]National population'!EK44)</f>
        <v>-185.83204586924816</v>
      </c>
      <c r="EL43" s="22">
        <f ca="1">IF('National cons per cap'!EL44=0,0,((1/(1-Parameters!$B$187)*(MAX(1,'National cons per cap'!EL44)*'Non-Market - loss factor'!EL43)^(1-Parameters!$B$187)))*'[4]National population'!EL44)</f>
        <v>-174111.94816905312</v>
      </c>
      <c r="EM43" s="22">
        <f ca="1">IF('National cons per cap'!EM44=0,0,((1/(1-Parameters!$B$187)*(MAX(1,'National cons per cap'!EM44)*'Non-Market - loss factor'!EM43)^(1-Parameters!$B$187)))*'[4]National population'!EM44)</f>
        <v>-496499.52864684188</v>
      </c>
      <c r="EN43" s="22">
        <f ca="1">IF('National cons per cap'!EN44=0,0,((1/(1-Parameters!$B$187)*(MAX(1,'National cons per cap'!EN44)*'Non-Market - loss factor'!EN43)^(1-Parameters!$B$187)))*'[4]National population'!EN44)</f>
        <v>-37442.273209504739</v>
      </c>
      <c r="EO43" s="22">
        <f>IF('National cons per cap'!EO44=0,0,((1/(1-Parameters!$B$187)*(MAX(1,'National cons per cap'!EO44)*'Non-Market - loss factor'!EO43)^(1-Parameters!$B$187)))*'[4]National population'!EO44)</f>
        <v>0</v>
      </c>
      <c r="EP43" s="22">
        <f ca="1">IF('National cons per cap'!EP44=0,0,((1/(1-Parameters!$B$187)*(MAX(1,'National cons per cap'!EP44)*'Non-Market - loss factor'!EP43)^(1-Parameters!$B$187)))*'[4]National population'!EP44)</f>
        <v>-118777.16696127523</v>
      </c>
      <c r="EQ43" s="22">
        <f ca="1">IF('National cons per cap'!EQ44=0,0,((1/(1-Parameters!$B$187)*(MAX(1,'National cons per cap'!EQ44)*'Non-Market - loss factor'!EQ43)^(1-Parameters!$B$187)))*'[4]National population'!EQ44)</f>
        <v>-115861.63300910064</v>
      </c>
      <c r="ER43" s="22">
        <f ca="1">IF('National cons per cap'!ER44=0,0,((1/(1-Parameters!$B$187)*(MAX(1,'National cons per cap'!ER44)*'Non-Market - loss factor'!ER43)^(1-Parameters!$B$187)))*'[4]National population'!ER44)</f>
        <v>-143861.89310550588</v>
      </c>
      <c r="ES43" s="22">
        <f ca="1">IF('National cons per cap'!ES44=0,0,((1/(1-Parameters!$B$187)*(MAX(1,'National cons per cap'!ES44)*'Non-Market - loss factor'!ES43)^(1-Parameters!$B$187)))*'[4]National population'!ES44)</f>
        <v>-18987.667400782269</v>
      </c>
      <c r="ET43" s="22">
        <f>IF('National cons per cap'!ET44=0,0,((1/(1-Parameters!$B$187)*(MAX(1,'National cons per cap'!ET44)*'Non-Market - loss factor'!ET43)^(1-Parameters!$B$187)))*'[4]National population'!ET44)</f>
        <v>0</v>
      </c>
      <c r="EU43" s="22">
        <f ca="1">IF('National cons per cap'!EU44=0,0,((1/(1-Parameters!$B$187)*(MAX(1,'National cons per cap'!EU44)*'Non-Market - loss factor'!EU43)^(1-Parameters!$B$187)))*'[4]National population'!EU44)</f>
        <v>-301378.50825227442</v>
      </c>
      <c r="EV43" s="22">
        <f ca="1">IF('National cons per cap'!EV44=0,0,((1/(1-Parameters!$B$187)*(MAX(1,'National cons per cap'!EV44)*'Non-Market - loss factor'!EV43)^(1-Parameters!$B$187)))*'[4]National population'!EV44)</f>
        <v>-1306796.0874098369</v>
      </c>
      <c r="EW43" s="22">
        <f ca="1">IF('National cons per cap'!EW44=0,0,((1/(1-Parameters!$B$187)*(MAX(1,'National cons per cap'!EW44)*'Non-Market - loss factor'!EW43)^(1-Parameters!$B$187)))*'[4]National population'!EW44)</f>
        <v>-674881.55558115453</v>
      </c>
      <c r="EX43" s="22">
        <f ca="1">IF('National cons per cap'!EX44=0,0,((1/(1-Parameters!$B$187)*(MAX(1,'National cons per cap'!EX44)*'Non-Market - loss factor'!EX43)^(1-Parameters!$B$187)))*'[4]National population'!EX44)</f>
        <v>-405422.91102952458</v>
      </c>
      <c r="EY43" s="22">
        <f ca="1">IF('National cons per cap'!EY44=0,0,((1/(1-Parameters!$B$187)*(MAX(1,'National cons per cap'!EY44)*'Non-Market - loss factor'!EY43)^(1-Parameters!$B$187)))*'[4]National population'!EY44)</f>
        <v>-1486011.409524238</v>
      </c>
      <c r="EZ43" s="22">
        <f ca="1">IF('National cons per cap'!EZ44=0,0,((1/(1-Parameters!$B$187)*(MAX(1,'National cons per cap'!EZ44)*'Non-Market - loss factor'!EZ43)^(1-Parameters!$B$187)))*'[4]National population'!EZ44)</f>
        <v>-615481.12883854425</v>
      </c>
      <c r="FA43" s="22">
        <f ca="1">IF('National cons per cap'!FA44=0,0,((1/(1-Parameters!$B$187)*(MAX(1,'National cons per cap'!FA44)*'Non-Market - loss factor'!FA43)^(1-Parameters!$B$187)))*'[4]National population'!FA44)</f>
        <v>-13877.006543265754</v>
      </c>
      <c r="FB43" s="22">
        <f ca="1">IF('National cons per cap'!FB44=0,0,((1/(1-Parameters!$B$187)*(MAX(1,'National cons per cap'!FB44)*'Non-Market - loss factor'!FB43)^(1-Parameters!$B$187)))*'[4]National population'!FB44)</f>
        <v>-450628.06094609713</v>
      </c>
      <c r="FC43" s="22">
        <f ca="1">IF('National cons per cap'!FC44=0,0,((1/(1-Parameters!$B$187)*(MAX(1,'National cons per cap'!FC44)*'Non-Market - loss factor'!FC43)^(1-Parameters!$B$187)))*'[4]National population'!FC44)</f>
        <v>-133710.05538538244</v>
      </c>
      <c r="FD43" s="22">
        <f ca="1">IF('National cons per cap'!FD44=0,0,((1/(1-Parameters!$B$187)*(MAX(1,'National cons per cap'!FD44)*'Non-Market - loss factor'!FD43)^(1-Parameters!$B$187)))*'[4]National population'!FD44)</f>
        <v>-232.24167056603011</v>
      </c>
      <c r="FE43" s="22">
        <f>IF('National cons per cap'!FE44=0,0,((1/(1-Parameters!$B$187)*(MAX(1,'National cons per cap'!FE44)*'Non-Market - loss factor'!FE43)^(1-Parameters!$B$187)))*'[4]National population'!FE44)</f>
        <v>0</v>
      </c>
      <c r="FF43" s="22">
        <f ca="1">IF('National cons per cap'!FF44=0,0,((1/(1-Parameters!$B$187)*(MAX(1,'National cons per cap'!FF44)*'Non-Market - loss factor'!FF43)^(1-Parameters!$B$187)))*'[4]National population'!FF44)</f>
        <v>-119093.86050559508</v>
      </c>
      <c r="FG43" s="22">
        <f ca="1">IF('National cons per cap'!FG44=0,0,((1/(1-Parameters!$B$187)*(MAX(1,'National cons per cap'!FG44)*'Non-Market - loss factor'!FG43)^(1-Parameters!$B$187)))*'[4]National population'!FG44)</f>
        <v>-339736.16177681583</v>
      </c>
      <c r="FH43" s="22">
        <f ca="1">IF('National cons per cap'!FH44=0,0,((1/(1-Parameters!$B$187)*(MAX(1,'National cons per cap'!FH44)*'Non-Market - loss factor'!FH43)^(1-Parameters!$B$187)))*'[4]National population'!FH44)</f>
        <v>-9628.5388948838026</v>
      </c>
      <c r="FI43" s="22">
        <f ca="1">IF('National cons per cap'!FI44=0,0,((1/(1-Parameters!$B$187)*(MAX(1,'National cons per cap'!FI44)*'Non-Market - loss factor'!FI43)^(1-Parameters!$B$187)))*'[4]National population'!FI44)</f>
        <v>-10278.709634856281</v>
      </c>
      <c r="FJ43" s="22">
        <f ca="1">IF('National cons per cap'!FJ44=0,0,((1/(1-Parameters!$B$187)*(MAX(1,'National cons per cap'!FJ44)*'Non-Market - loss factor'!FJ43)^(1-Parameters!$B$187)))*'[4]National population'!FJ44)</f>
        <v>-66069.210746911907</v>
      </c>
      <c r="FK43" s="22">
        <f ca="1">IF('National cons per cap'!FK44=0,0,((1/(1-Parameters!$B$187)*(MAX(1,'National cons per cap'!FK44)*'Non-Market - loss factor'!FK43)^(1-Parameters!$B$187)))*'[4]National population'!FK44)</f>
        <v>-24381.415334524969</v>
      </c>
      <c r="FL43" s="22">
        <f ca="1">IF('National cons per cap'!FL44=0,0,((1/(1-Parameters!$B$187)*(MAX(1,'National cons per cap'!FL44)*'Non-Market - loss factor'!FL43)^(1-Parameters!$B$187)))*'[4]National population'!FL44)</f>
        <v>-93126.734660832764</v>
      </c>
      <c r="FM43" s="22">
        <f>IF('National cons per cap'!FM44=0,0,((1/(1-Parameters!$B$187)*(MAX(1,'National cons per cap'!FM44)*'Non-Market - loss factor'!FM43)^(1-Parameters!$B$187)))*'[4]National population'!FM44)</f>
        <v>0</v>
      </c>
      <c r="FN43" s="22">
        <f ca="1">IF('National cons per cap'!FN44=0,0,((1/(1-Parameters!$B$187)*(MAX(1,'National cons per cap'!FN44)*'Non-Market - loss factor'!FN43)^(1-Parameters!$B$187)))*'[4]National population'!FN44)</f>
        <v>-741226.15018968377</v>
      </c>
      <c r="FO43" s="22">
        <f ca="1">IF('National cons per cap'!FO44=0,0,((1/(1-Parameters!$B$187)*(MAX(1,'National cons per cap'!FO44)*'Non-Market - loss factor'!FO43)^(1-Parameters!$B$187)))*'[4]National population'!FO44)</f>
        <v>-473834.6121988807</v>
      </c>
      <c r="FP43" s="22">
        <f ca="1">IF('National cons per cap'!FP44=0,0,((1/(1-Parameters!$B$187)*(MAX(1,'National cons per cap'!FP44)*'Non-Market - loss factor'!FP43)^(1-Parameters!$B$187)))*'[4]National population'!FP44)</f>
        <v>-791997.80329717125</v>
      </c>
      <c r="FQ43" s="22">
        <f ca="1">IF('National cons per cap'!FQ44=0,0,((1/(1-Parameters!$B$187)*(MAX(1,'National cons per cap'!FQ44)*'Non-Market - loss factor'!FQ43)^(1-Parameters!$B$187)))*'[4]National population'!FQ44)</f>
        <v>-193569.27453456781</v>
      </c>
      <c r="FR43" s="22">
        <f ca="1">IF('National cons per cap'!FR44=0,0,((1/(1-Parameters!$B$187)*(MAX(1,'National cons per cap'!FR44)*'Non-Market - loss factor'!FR43)^(1-Parameters!$B$187)))*'[4]National population'!FR44)</f>
        <v>-69317.465807350032</v>
      </c>
      <c r="FS43" s="22">
        <f ca="1">IF('National cons per cap'!FS44=0,0,((1/(1-Parameters!$B$187)*(MAX(1,'National cons per cap'!FS44)*'Non-Market - loss factor'!FS43)^(1-Parameters!$B$187)))*'[4]National population'!FS44)</f>
        <v>-17919.137547794409</v>
      </c>
      <c r="FT43" s="22">
        <f ca="1">IF('National cons per cap'!FT44=0,0,((1/(1-Parameters!$B$187)*(MAX(1,'National cons per cap'!FT44)*'Non-Market - loss factor'!FT43)^(1-Parameters!$B$187)))*'[4]National population'!FT44)</f>
        <v>-1882.0430232159579</v>
      </c>
      <c r="FU43" s="22">
        <f ca="1">IF('National cons per cap'!FU44=0,0,((1/(1-Parameters!$B$187)*(MAX(1,'National cons per cap'!FU44)*'Non-Market - loss factor'!FU43)^(1-Parameters!$B$187)))*'[4]National population'!FU44)</f>
        <v>-13907.943230056018</v>
      </c>
      <c r="FV43" s="22">
        <f ca="1">IF('National cons per cap'!FV44=0,0,((1/(1-Parameters!$B$187)*(MAX(1,'National cons per cap'!FV44)*'Non-Market - loss factor'!FV43)^(1-Parameters!$B$187)))*'[4]National population'!FV44)</f>
        <v>-270050.46135643148</v>
      </c>
      <c r="FW43" s="22">
        <f ca="1">IF('National cons per cap'!FW44=0,0,((1/(1-Parameters!$B$187)*(MAX(1,'National cons per cap'!FW44)*'Non-Market - loss factor'!FW43)^(1-Parameters!$B$187)))*'[4]National population'!FW44)</f>
        <v>-1079466.1738295117</v>
      </c>
      <c r="FX43" s="22">
        <f ca="1">IF('National cons per cap'!FX44=0,0,((1/(1-Parameters!$B$187)*(MAX(1,'National cons per cap'!FX44)*'Non-Market - loss factor'!FX43)^(1-Parameters!$B$187)))*'[4]National population'!FX44)</f>
        <v>-270.43346606524182</v>
      </c>
      <c r="FY43" s="22">
        <f>IF('National cons per cap'!FY44=0,0,((1/(1-Parameters!$B$187)*(MAX(1,'National cons per cap'!FY44)*'Non-Market - loss factor'!FY43)^(1-Parameters!$B$187)))*'[4]National population'!FY44)</f>
        <v>0</v>
      </c>
      <c r="FZ43" s="22">
        <f ca="1">IF('National cons per cap'!FZ44=0,0,((1/(1-Parameters!$B$187)*(MAX(1,'National cons per cap'!FZ44)*'Non-Market - loss factor'!FZ43)^(1-Parameters!$B$187)))*'[4]National population'!FZ44)</f>
        <v>-2562725.6852734853</v>
      </c>
      <c r="GA43" s="22">
        <f ca="1">IF('National cons per cap'!GA44=0,0,((1/(1-Parameters!$B$187)*(MAX(1,'National cons per cap'!GA44)*'Non-Market - loss factor'!GA43)^(1-Parameters!$B$187)))*'[4]National population'!GA44)</f>
        <v>-2116982.8936347691</v>
      </c>
      <c r="GB43" s="22">
        <f ca="1">IF('National cons per cap'!GB44=0,0,((1/(1-Parameters!$B$187)*(MAX(1,'National cons per cap'!GB44)*'Non-Market - loss factor'!GB43)^(1-Parameters!$B$187)))*'[4]National population'!GB44)</f>
        <v>-665707.38825704495</v>
      </c>
      <c r="GC43" s="22">
        <f ca="1">IF('National cons per cap'!GC44=0,0,((1/(1-Parameters!$B$187)*(MAX(1,'National cons per cap'!GC44)*'Non-Market - loss factor'!GC43)^(1-Parameters!$B$187)))*'[4]National population'!GC44)</f>
        <v>-44706.992972225788</v>
      </c>
      <c r="GD43" s="22">
        <f ca="1">IF('National cons per cap'!GD44=0,0,((1/(1-Parameters!$B$187)*(MAX(1,'National cons per cap'!GD44)*'Non-Market - loss factor'!GD43)^(1-Parameters!$B$187)))*'[4]National population'!GD44)</f>
        <v>-2665890.2129948661</v>
      </c>
      <c r="GE43" s="22">
        <f ca="1">IF('National cons per cap'!GE44=0,0,((1/(1-Parameters!$B$187)*(MAX(1,'National cons per cap'!GE44)*'Non-Market - loss factor'!GE43)^(1-Parameters!$B$187)))*'[4]National population'!GE44)</f>
        <v>-593365.18589322409</v>
      </c>
      <c r="GF43" s="22">
        <f ca="1">IF('National cons per cap'!GF44=0,0,((1/(1-Parameters!$B$187)*(MAX(1,'National cons per cap'!GF44)*'Non-Market - loss factor'!GF43)^(1-Parameters!$B$187)))*'[4]National population'!GF44)</f>
        <v>-417690.93723327597</v>
      </c>
      <c r="GG43" s="22">
        <f ca="1">IF('National cons per cap'!GG44=0,0,((1/(1-Parameters!$B$187)*(MAX(1,'National cons per cap'!GG44)*'Non-Market - loss factor'!GG43)^(1-Parameters!$B$187)))*'[4]National population'!GG44)</f>
        <v>-1806350.6350741752</v>
      </c>
      <c r="GH43" s="22">
        <f ca="1">IF('National cons per cap'!GH44=0,0,((1/(1-Parameters!$B$187)*(MAX(1,'National cons per cap'!GH44)*'Non-Market - loss factor'!GH43)^(1-Parameters!$B$187)))*'[4]National population'!GH44)</f>
        <v>-5716.4976626001644</v>
      </c>
      <c r="GI43" s="22">
        <f ca="1">IF('National cons per cap'!GI44=0,0,((1/(1-Parameters!$B$187)*(MAX(1,'National cons per cap'!GI44)*'Non-Market - loss factor'!GI43)^(1-Parameters!$B$187)))*'[4]National population'!GI44)</f>
        <v>-3360.8534693789907</v>
      </c>
      <c r="GJ43" s="22">
        <f ca="1">IF('National cons per cap'!GJ44=0,0,((1/(1-Parameters!$B$187)*(MAX(1,'National cons per cap'!GJ44)*'Non-Market - loss factor'!GJ43)^(1-Parameters!$B$187)))*'[4]National population'!GJ44)</f>
        <v>-930248.13279208331</v>
      </c>
      <c r="GK43" s="22">
        <f ca="1">IF('National cons per cap'!GK44=0,0,((1/(1-Parameters!$B$187)*(MAX(1,'National cons per cap'!GK44)*'Non-Market - loss factor'!GK43)^(1-Parameters!$B$187)))*'[4]National population'!GK44)</f>
        <v>-1196903.3744494617</v>
      </c>
      <c r="GL43" s="22">
        <f ca="1">IF('National cons per cap'!GL44=0,0,((1/(1-Parameters!$B$187)*(MAX(1,'National cons per cap'!GL44)*'Non-Market - loss factor'!GL43)^(1-Parameters!$B$187)))*'[4]National population'!GL44)</f>
        <v>-674153.36040944548</v>
      </c>
      <c r="GM43" s="22">
        <f ca="1">IF('National cons per cap'!GM44=0,0,((1/(1-Parameters!$B$187)*(MAX(1,'National cons per cap'!GM44)*'Non-Market - loss factor'!GM43)^(1-Parameters!$B$187)))*'[4]National population'!GM44)</f>
        <v>-656498.56014011009</v>
      </c>
      <c r="GN43" s="28">
        <f ca="1">SUM(B43:GM43)*(1+Parameters!B$188)^-(A43-A$12)</f>
        <v>-111520798.12002262</v>
      </c>
      <c r="GO43" s="22">
        <f ca="1">(GN43*(1-Parameters!$B$187)/'[4]National population'!$GN44)^(1/(1-Parameters!$B$187))</f>
        <v>27382.748250003471</v>
      </c>
      <c r="GP43" s="28"/>
    </row>
    <row r="44" spans="1:198" x14ac:dyDescent="0.25">
      <c r="A44" s="15">
        <v>2052</v>
      </c>
      <c r="B44" s="22">
        <f ca="1">IF('National cons per cap'!B45=0,0,((1/(1-Parameters!$B$187)*(MAX(1,'National cons per cap'!B45)*'Non-Market - loss factor'!B44)^(1-Parameters!$B$187)))*'[4]National population'!B45)</f>
        <v>-839978.82461996679</v>
      </c>
      <c r="C44" s="22">
        <f ca="1">IF('National cons per cap'!C45=0,0,((1/(1-Parameters!$B$187)*(MAX(1,'National cons per cap'!C45)*'Non-Market - loss factor'!C44)^(1-Parameters!$B$187)))*'[4]National population'!C45)</f>
        <v>-850608.85416677245</v>
      </c>
      <c r="D44" s="22">
        <f ca="1">IF('National cons per cap'!D45=0,0,((1/(1-Parameters!$B$187)*(MAX(1,'National cons per cap'!D45)*'Non-Market - loss factor'!D44)^(1-Parameters!$B$187)))*'[4]National population'!D45)</f>
        <v>-57532.23326196766</v>
      </c>
      <c r="E44" s="22">
        <f>IF('National cons per cap'!E45=0,0,((1/(1-Parameters!$B$187)*(MAX(1,'National cons per cap'!E45)*'Non-Market - loss factor'!E44)^(1-Parameters!$B$187)))*'[4]National population'!E45)</f>
        <v>0</v>
      </c>
      <c r="F44" s="22">
        <f ca="1">IF('National cons per cap'!F45=0,0,((1/(1-Parameters!$B$187)*(MAX(1,'National cons per cap'!F45)*'Non-Market - loss factor'!F44)^(1-Parameters!$B$187)))*'[4]National population'!F45)</f>
        <v>-98239.292348791088</v>
      </c>
      <c r="G44" s="22">
        <f ca="1">IF('National cons per cap'!G45=0,0,((1/(1-Parameters!$B$187)*(MAX(1,'National cons per cap'!G45)*'Non-Market - loss factor'!G44)^(1-Parameters!$B$187)))*'[4]National population'!G45)</f>
        <v>-514787.48030832619</v>
      </c>
      <c r="H44" s="22">
        <f ca="1">IF('National cons per cap'!H45=0,0,((1/(1-Parameters!$B$187)*(MAX(1,'National cons per cap'!H45)*'Non-Market - loss factor'!H44)^(1-Parameters!$B$187)))*'[4]National population'!H45)</f>
        <v>-45302.915725455561</v>
      </c>
      <c r="I44" s="22">
        <f ca="1">IF('National cons per cap'!I45=0,0,((1/(1-Parameters!$B$187)*(MAX(1,'National cons per cap'!I45)*'Non-Market - loss factor'!I44)^(1-Parameters!$B$187)))*'[4]National population'!I45)</f>
        <v>-1161.4276339644161</v>
      </c>
      <c r="J44" s="22">
        <f ca="1">IF('National cons per cap'!J45=0,0,((1/(1-Parameters!$B$187)*(MAX(1,'National cons per cap'!J45)*'Non-Market - loss factor'!J44)^(1-Parameters!$B$187)))*'[4]National population'!J45)</f>
        <v>-220682.84661460263</v>
      </c>
      <c r="K44" s="22">
        <f ca="1">IF('National cons per cap'!K45=0,0,((1/(1-Parameters!$B$187)*(MAX(1,'National cons per cap'!K45)*'Non-Market - loss factor'!K44)^(1-Parameters!$B$187)))*'[4]National population'!K45)</f>
        <v>-81227.363159009401</v>
      </c>
      <c r="L44" s="22">
        <f ca="1">IF('National cons per cap'!L45=0,0,((1/(1-Parameters!$B$187)*(MAX(1,'National cons per cap'!L45)*'Non-Market - loss factor'!L44)^(1-Parameters!$B$187)))*'[4]National population'!L45)</f>
        <v>-108400.51572860133</v>
      </c>
      <c r="M44" s="22">
        <f ca="1">IF('National cons per cap'!M45=0,0,((1/(1-Parameters!$B$187)*(MAX(1,'National cons per cap'!M45)*'Non-Market - loss factor'!M44)^(1-Parameters!$B$187)))*'[4]National population'!M45)</f>
        <v>-769612.88857622899</v>
      </c>
      <c r="N44" s="22">
        <f ca="1">IF('National cons per cap'!N45=0,0,((1/(1-Parameters!$B$187)*(MAX(1,'National cons per cap'!N45)*'Non-Market - loss factor'!N44)^(1-Parameters!$B$187)))*'[4]National population'!N45)</f>
        <v>-108294.00025447647</v>
      </c>
      <c r="O44" s="22">
        <f ca="1">IF('National cons per cap'!O45=0,0,((1/(1-Parameters!$B$187)*(MAX(1,'National cons per cap'!O45)*'Non-Market - loss factor'!O44)^(1-Parameters!$B$187)))*'[4]National population'!O45)</f>
        <v>-541254.23479486955</v>
      </c>
      <c r="P44" s="22">
        <f ca="1">IF('National cons per cap'!P45=0,0,((1/(1-Parameters!$B$187)*(MAX(1,'National cons per cap'!P45)*'Non-Market - loss factor'!P44)^(1-Parameters!$B$187)))*'[4]National population'!P45)</f>
        <v>-1058246.6273227956</v>
      </c>
      <c r="Q44" s="22">
        <f ca="1">IF('National cons per cap'!Q45=0,0,((1/(1-Parameters!$B$187)*(MAX(1,'National cons per cap'!Q45)*'Non-Market - loss factor'!Q44)^(1-Parameters!$B$187)))*'[4]National population'!Q45)</f>
        <v>-4231954.9768618811</v>
      </c>
      <c r="R44" s="22">
        <f ca="1">IF('National cons per cap'!R45=0,0,((1/(1-Parameters!$B$187)*(MAX(1,'National cons per cap'!R45)*'Non-Market - loss factor'!R44)^(1-Parameters!$B$187)))*'[4]National population'!R45)</f>
        <v>-115993.89040861382</v>
      </c>
      <c r="S44" s="22">
        <f ca="1">IF('National cons per cap'!S45=0,0,((1/(1-Parameters!$B$187)*(MAX(1,'National cons per cap'!S45)*'Non-Market - loss factor'!S44)^(1-Parameters!$B$187)))*'[4]National population'!S45)</f>
        <v>-17665.667937355451</v>
      </c>
      <c r="T44" s="22">
        <f ca="1">IF('National cons per cap'!T45=0,0,((1/(1-Parameters!$B$187)*(MAX(1,'National cons per cap'!T45)*'Non-Market - loss factor'!T44)^(1-Parameters!$B$187)))*'[4]National population'!T45)</f>
        <v>-3810.7030265525814</v>
      </c>
      <c r="U44" s="22">
        <f ca="1">IF('National cons per cap'!U45=0,0,((1/(1-Parameters!$B$187)*(MAX(1,'National cons per cap'!U45)*'Non-Market - loss factor'!U44)^(1-Parameters!$B$187)))*'[4]National population'!U45)</f>
        <v>-68677.835484314928</v>
      </c>
      <c r="V44" s="22">
        <f ca="1">IF('National cons per cap'!V45=0,0,((1/(1-Parameters!$B$187)*(MAX(1,'National cons per cap'!V45)*'Non-Market - loss factor'!V44)^(1-Parameters!$B$187)))*'[4]National population'!V45)</f>
        <v>-101405.69199051565</v>
      </c>
      <c r="W44" s="22">
        <f ca="1">IF('National cons per cap'!W45=0,0,((1/(1-Parameters!$B$187)*(MAX(1,'National cons per cap'!W45)*'Non-Market - loss factor'!W44)^(1-Parameters!$B$187)))*'[4]National population'!W45)</f>
        <v>-6201.0799054230365</v>
      </c>
      <c r="X44" s="22">
        <f ca="1">IF('National cons per cap'!X45=0,0,((1/(1-Parameters!$B$187)*(MAX(1,'National cons per cap'!X45)*'Non-Market - loss factor'!X44)^(1-Parameters!$B$187)))*'[4]National population'!X45)</f>
        <v>-631.52873966515506</v>
      </c>
      <c r="Y44" s="22">
        <f ca="1">IF('National cons per cap'!Y45=0,0,((1/(1-Parameters!$B$187)*(MAX(1,'National cons per cap'!Y45)*'Non-Market - loss factor'!Y44)^(1-Parameters!$B$187)))*'[4]National population'!Y45)</f>
        <v>-250892.39510136607</v>
      </c>
      <c r="Z44" s="22">
        <f ca="1">IF('National cons per cap'!Z45=0,0,((1/(1-Parameters!$B$187)*(MAX(1,'National cons per cap'!Z45)*'Non-Market - loss factor'!Z44)^(1-Parameters!$B$187)))*'[4]National population'!Z45)</f>
        <v>-2840366.3245998984</v>
      </c>
      <c r="AA44" s="22">
        <f ca="1">IF('National cons per cap'!AA45=0,0,((1/(1-Parameters!$B$187)*(MAX(1,'National cons per cap'!AA45)*'Non-Market - loss factor'!AA44)^(1-Parameters!$B$187)))*'[4]National population'!AA45)</f>
        <v>-3630.1694039432227</v>
      </c>
      <c r="AB44" s="22">
        <f ca="1">IF('National cons per cap'!AB45=0,0,((1/(1-Parameters!$B$187)*(MAX(1,'National cons per cap'!AB45)*'Non-Market - loss factor'!AB44)^(1-Parameters!$B$187)))*'[4]National population'!AB45)</f>
        <v>-2409.5779518872719</v>
      </c>
      <c r="AC44" s="22">
        <f ca="1">IF('National cons per cap'!AC45=0,0,((1/(1-Parameters!$B$187)*(MAX(1,'National cons per cap'!AC45)*'Non-Market - loss factor'!AC44)^(1-Parameters!$B$187)))*'[4]National population'!AC45)</f>
        <v>-11514.693595670975</v>
      </c>
      <c r="AD44" s="22">
        <f ca="1">IF('National cons per cap'!AD45=0,0,((1/(1-Parameters!$B$187)*(MAX(1,'National cons per cap'!AD45)*'Non-Market - loss factor'!AD44)^(1-Parameters!$B$187)))*'[4]National population'!AD45)</f>
        <v>-52295.323917030073</v>
      </c>
      <c r="AE44" s="22">
        <f ca="1">IF('National cons per cap'!AE45=0,0,((1/(1-Parameters!$B$187)*(MAX(1,'National cons per cap'!AE45)*'Non-Market - loss factor'!AE44)^(1-Parameters!$B$187)))*'[4]National population'!AE45)</f>
        <v>-377171.44388545584</v>
      </c>
      <c r="AF44" s="22">
        <f ca="1">IF('National cons per cap'!AF45=0,0,((1/(1-Parameters!$B$187)*(MAX(1,'National cons per cap'!AF45)*'Non-Market - loss factor'!AF44)^(1-Parameters!$B$187)))*'[4]National population'!AF45)</f>
        <v>-320810.58385628148</v>
      </c>
      <c r="AG44" s="22">
        <f ca="1">IF('National cons per cap'!AG45=0,0,((1/(1-Parameters!$B$187)*(MAX(1,'National cons per cap'!AG45)*'Non-Market - loss factor'!AG44)^(1-Parameters!$B$187)))*'[4]National population'!AG45)</f>
        <v>-72015.960223929156</v>
      </c>
      <c r="AH44" s="22">
        <f ca="1">IF('National cons per cap'!AH45=0,0,((1/(1-Parameters!$B$187)*(MAX(1,'National cons per cap'!AH45)*'Non-Market - loss factor'!AH44)^(1-Parameters!$B$187)))*'[4]National population'!AH45)</f>
        <v>-224364.31704144418</v>
      </c>
      <c r="AI44" s="22">
        <f ca="1">IF('National cons per cap'!AI45=0,0,((1/(1-Parameters!$B$187)*(MAX(1,'National cons per cap'!AI45)*'Non-Market - loss factor'!AI44)^(1-Parameters!$B$187)))*'[4]National population'!AI45)</f>
        <v>-21629665.744396292</v>
      </c>
      <c r="AJ44" s="22">
        <f ca="1">IF('National cons per cap'!AJ45=0,0,((1/(1-Parameters!$B$187)*(MAX(1,'National cons per cap'!AJ45)*'Non-Market - loss factor'!AJ44)^(1-Parameters!$B$187)))*'[4]National population'!AJ45)</f>
        <v>-999654.04036141036</v>
      </c>
      <c r="AK44" s="22">
        <f ca="1">IF('National cons per cap'!AK45=0,0,((1/(1-Parameters!$B$187)*(MAX(1,'National cons per cap'!AK45)*'Non-Market - loss factor'!AK44)^(1-Parameters!$B$187)))*'[4]National population'!AK45)</f>
        <v>-985850.55956136214</v>
      </c>
      <c r="AL44" s="22">
        <f ca="1">IF('National cons per cap'!AL45=0,0,((1/(1-Parameters!$B$187)*(MAX(1,'National cons per cap'!AL45)*'Non-Market - loss factor'!AL44)^(1-Parameters!$B$187)))*'[4]National population'!AL45)</f>
        <v>-6243694.6843434526</v>
      </c>
      <c r="AM44" s="22">
        <f ca="1">IF('National cons per cap'!AM45=0,0,((1/(1-Parameters!$B$187)*(MAX(1,'National cons per cap'!AM45)*'Non-Market - loss factor'!AM44)^(1-Parameters!$B$187)))*'[4]National population'!AM45)</f>
        <v>-154568.85134496514</v>
      </c>
      <c r="AN44" s="22">
        <f ca="1">IF('National cons per cap'!AN45=0,0,((1/(1-Parameters!$B$187)*(MAX(1,'National cons per cap'!AN45)*'Non-Market - loss factor'!AN44)^(1-Parameters!$B$187)))*'[4]National population'!AN45)</f>
        <v>-759070.6672857462</v>
      </c>
      <c r="AO44" s="22">
        <f ca="1">IF('National cons per cap'!AO45=0,0,((1/(1-Parameters!$B$187)*(MAX(1,'National cons per cap'!AO45)*'Non-Market - loss factor'!AO44)^(1-Parameters!$B$187)))*'[4]National population'!AO45)</f>
        <v>-34542.172707480517</v>
      </c>
      <c r="AP44" s="22">
        <f ca="1">IF('National cons per cap'!AP45=0,0,((1/(1-Parameters!$B$187)*(MAX(1,'National cons per cap'!AP45)*'Non-Market - loss factor'!AP44)^(1-Parameters!$B$187)))*'[4]National population'!AP45)</f>
        <v>-18156.825430061232</v>
      </c>
      <c r="AQ44" s="22">
        <f ca="1">IF('National cons per cap'!AQ45=0,0,((1/(1-Parameters!$B$187)*(MAX(1,'National cons per cap'!AQ45)*'Non-Market - loss factor'!AQ44)^(1-Parameters!$B$187)))*'[4]National population'!AQ45)</f>
        <v>-69021.163841209069</v>
      </c>
      <c r="AR44" s="22">
        <f>IF('National cons per cap'!AR45=0,0,((1/(1-Parameters!$B$187)*(MAX(1,'National cons per cap'!AR45)*'Non-Market - loss factor'!AR44)^(1-Parameters!$B$187)))*'[4]National population'!AR45)</f>
        <v>0</v>
      </c>
      <c r="AS44" s="22">
        <f ca="1">IF('National cons per cap'!AS45=0,0,((1/(1-Parameters!$B$187)*(MAX(1,'National cons per cap'!AS45)*'Non-Market - loss factor'!AS44)^(1-Parameters!$B$187)))*'[4]National population'!AS45)</f>
        <v>-11319.571043351632</v>
      </c>
      <c r="AT44" s="22">
        <f ca="1">IF('National cons per cap'!AT45=0,0,((1/(1-Parameters!$B$187)*(MAX(1,'National cons per cap'!AT45)*'Non-Market - loss factor'!AT44)^(1-Parameters!$B$187)))*'[4]National population'!AT45)</f>
        <v>-124572.28180570906</v>
      </c>
      <c r="AU44" s="22">
        <f ca="1">IF('National cons per cap'!AU45=0,0,((1/(1-Parameters!$B$187)*(MAX(1,'National cons per cap'!AU45)*'Non-Market - loss factor'!AU44)^(1-Parameters!$B$187)))*'[4]National population'!AU45)</f>
        <v>-824937.968386163</v>
      </c>
      <c r="AV44" s="22">
        <f ca="1">IF('National cons per cap'!AV45=0,0,((1/(1-Parameters!$B$187)*(MAX(1,'National cons per cap'!AV45)*'Non-Market - loss factor'!AV44)^(1-Parameters!$B$187)))*'[4]National population'!AV45)</f>
        <v>-43905.253457252526</v>
      </c>
      <c r="AW44" s="22">
        <f ca="1">IF('National cons per cap'!AW45=0,0,((1/(1-Parameters!$B$187)*(MAX(1,'National cons per cap'!AW45)*'Non-Market - loss factor'!AW44)^(1-Parameters!$B$187)))*'[4]National population'!AW45)</f>
        <v>-1326.6881668456281</v>
      </c>
      <c r="AX44" s="22">
        <f ca="1">IF('National cons per cap'!AX45=0,0,((1/(1-Parameters!$B$187)*(MAX(1,'National cons per cap'!AX45)*'Non-Market - loss factor'!AX44)^(1-Parameters!$B$187)))*'[4]National population'!AX45)</f>
        <v>-53761.547250674092</v>
      </c>
      <c r="AY44" s="22">
        <f ca="1">IF('National cons per cap'!AY45=0,0,((1/(1-Parameters!$B$187)*(MAX(1,'National cons per cap'!AY45)*'Non-Market - loss factor'!AY44)^(1-Parameters!$B$187)))*'[4]National population'!AY45)</f>
        <v>-160025.09418834062</v>
      </c>
      <c r="AZ44" s="22">
        <f ca="1">IF('National cons per cap'!AZ45=0,0,((1/(1-Parameters!$B$187)*(MAX(1,'National cons per cap'!AZ45)*'Non-Market - loss factor'!AZ44)^(1-Parameters!$B$187)))*'[4]National population'!AZ45)</f>
        <v>-1036116.3768681563</v>
      </c>
      <c r="BA44" s="22">
        <f ca="1">IF('National cons per cap'!BA45=0,0,((1/(1-Parameters!$B$187)*(MAX(1,'National cons per cap'!BA45)*'Non-Market - loss factor'!BA44)^(1-Parameters!$B$187)))*'[4]National population'!BA45)</f>
        <v>-287976.15307076741</v>
      </c>
      <c r="BB44" s="22">
        <f ca="1">IF('National cons per cap'!BB45=0,0,((1/(1-Parameters!$B$187)*(MAX(1,'National cons per cap'!BB45)*'Non-Market - loss factor'!BB44)^(1-Parameters!$B$187)))*'[4]National population'!BB45)</f>
        <v>-2124360.8839557585</v>
      </c>
      <c r="BC44" s="22">
        <f ca="1">IF('National cons per cap'!BC45=0,0,((1/(1-Parameters!$B$187)*(MAX(1,'National cons per cap'!BC45)*'Non-Market - loss factor'!BC44)^(1-Parameters!$B$187)))*'[4]National population'!BC45)</f>
        <v>-193486.00515730432</v>
      </c>
      <c r="BD44" s="22">
        <f>IF('National cons per cap'!BD45=0,0,((1/(1-Parameters!$B$187)*(MAX(1,'National cons per cap'!BD45)*'Non-Market - loss factor'!BD44)^(1-Parameters!$B$187)))*'[4]National population'!BD45)</f>
        <v>0</v>
      </c>
      <c r="BE44" s="22">
        <f ca="1">IF('National cons per cap'!BE45=0,0,((1/(1-Parameters!$B$187)*(MAX(1,'National cons per cap'!BE45)*'Non-Market - loss factor'!BE44)^(1-Parameters!$B$187)))*'[4]National population'!BE45)</f>
        <v>-504843.61586856178</v>
      </c>
      <c r="BF44" s="22">
        <f ca="1">IF('National cons per cap'!BF45=0,0,((1/(1-Parameters!$B$187)*(MAX(1,'National cons per cap'!BF45)*'Non-Market - loss factor'!BF44)^(1-Parameters!$B$187)))*'[4]National population'!BF45)</f>
        <v>-17837.721671856129</v>
      </c>
      <c r="BG44" s="22">
        <f ca="1">IF('National cons per cap'!BG45=0,0,((1/(1-Parameters!$B$187)*(MAX(1,'National cons per cap'!BG45)*'Non-Market - loss factor'!BG44)^(1-Parameters!$B$187)))*'[4]National population'!BG45)</f>
        <v>-7473848.6615456063</v>
      </c>
      <c r="BH44" s="22">
        <f ca="1">IF('National cons per cap'!BH45=0,0,((1/(1-Parameters!$B$187)*(MAX(1,'National cons per cap'!BH45)*'Non-Market - loss factor'!BH44)^(1-Parameters!$B$187)))*'[4]National population'!BH45)</f>
        <v>-52709.476623864663</v>
      </c>
      <c r="BI44" s="22">
        <f ca="1">IF('National cons per cap'!BI45=0,0,((1/(1-Parameters!$B$187)*(MAX(1,'National cons per cap'!BI45)*'Non-Market - loss factor'!BI44)^(1-Parameters!$B$187)))*'[4]National population'!BI45)</f>
        <v>-13239.454989108541</v>
      </c>
      <c r="BJ44" s="22">
        <f ca="1">IF('National cons per cap'!BJ45=0,0,((1/(1-Parameters!$B$187)*(MAX(1,'National cons per cap'!BJ45)*'Non-Market - loss factor'!BJ44)^(1-Parameters!$B$187)))*'[4]National population'!BJ45)</f>
        <v>-669321.75457448314</v>
      </c>
      <c r="BK44" s="22">
        <f ca="1">IF('National cons per cap'!BK45=0,0,((1/(1-Parameters!$B$187)*(MAX(1,'National cons per cap'!BK45)*'Non-Market - loss factor'!BK44)^(1-Parameters!$B$187)))*'[4]National population'!BK45)</f>
        <v>-2823.9538524464597</v>
      </c>
      <c r="BL44" s="22">
        <f ca="1">IF('National cons per cap'!BL45=0,0,((1/(1-Parameters!$B$187)*(MAX(1,'National cons per cap'!BL45)*'Non-Market - loss factor'!BL44)^(1-Parameters!$B$187)))*'[4]National population'!BL45)</f>
        <v>-39585.749707212097</v>
      </c>
      <c r="BM44" s="22">
        <f ca="1">IF('National cons per cap'!BM45=0,0,((1/(1-Parameters!$B$187)*(MAX(1,'National cons per cap'!BM45)*'Non-Market - loss factor'!BM44)^(1-Parameters!$B$187)))*'[4]National population'!BM45)</f>
        <v>-610653.59074638132</v>
      </c>
      <c r="BN44" s="22">
        <f ca="1">IF('National cons per cap'!BN45=0,0,((1/(1-Parameters!$B$187)*(MAX(1,'National cons per cap'!BN45)*'Non-Market - loss factor'!BN44)^(1-Parameters!$B$187)))*'[4]National population'!BN45)</f>
        <v>-56263.307453814465</v>
      </c>
      <c r="BO44" s="22">
        <f ca="1">IF('National cons per cap'!BO45=0,0,((1/(1-Parameters!$B$187)*(MAX(1,'National cons per cap'!BO45)*'Non-Market - loss factor'!BO44)^(1-Parameters!$B$187)))*'[4]National population'!BO45)</f>
        <v>-1118423.1961061484</v>
      </c>
      <c r="BP44" s="22">
        <f ca="1">IF('National cons per cap'!BP45=0,0,((1/(1-Parameters!$B$187)*(MAX(1,'National cons per cap'!BP45)*'Non-Market - loss factor'!BP44)^(1-Parameters!$B$187)))*'[4]National population'!BP45)</f>
        <v>-572064.79155979678</v>
      </c>
      <c r="BQ44" s="22">
        <f>IF('National cons per cap'!BQ45=0,0,((1/(1-Parameters!$B$187)*(MAX(1,'National cons per cap'!BQ45)*'Non-Market - loss factor'!BQ44)^(1-Parameters!$B$187)))*'[4]National population'!BQ45)</f>
        <v>0</v>
      </c>
      <c r="BR44" s="22">
        <f ca="1">IF('National cons per cap'!BR45=0,0,((1/(1-Parameters!$B$187)*(MAX(1,'National cons per cap'!BR45)*'Non-Market - loss factor'!BR44)^(1-Parameters!$B$187)))*'[4]National population'!BR45)</f>
        <v>-112664.97652096376</v>
      </c>
      <c r="BS44" s="22">
        <f ca="1">IF('National cons per cap'!BS45=0,0,((1/(1-Parameters!$B$187)*(MAX(1,'National cons per cap'!BS45)*'Non-Market - loss factor'!BS44)^(1-Parameters!$B$187)))*'[4]National population'!BS45)</f>
        <v>-96715.26719165784</v>
      </c>
      <c r="BT44" s="22">
        <f ca="1">IF('National cons per cap'!BT45=0,0,((1/(1-Parameters!$B$187)*(MAX(1,'National cons per cap'!BT45)*'Non-Market - loss factor'!BT44)^(1-Parameters!$B$187)))*'[4]National population'!BT45)</f>
        <v>-13746.64634840428</v>
      </c>
      <c r="BU44" s="22">
        <f ca="1">IF('National cons per cap'!BU45=0,0,((1/(1-Parameters!$B$187)*(MAX(1,'National cons per cap'!BU45)*'Non-Market - loss factor'!BU44)^(1-Parameters!$B$187)))*'[4]National population'!BU45)</f>
        <v>-120627.0016349561</v>
      </c>
      <c r="BV44" s="22">
        <f ca="1">IF('National cons per cap'!BV45=0,0,((1/(1-Parameters!$B$187)*(MAX(1,'National cons per cap'!BV45)*'Non-Market - loss factor'!BV44)^(1-Parameters!$B$187)))*'[4]National population'!BV45)</f>
        <v>-1878.891119969046</v>
      </c>
      <c r="BW44" s="22">
        <f ca="1">IF('National cons per cap'!BW45=0,0,((1/(1-Parameters!$B$187)*(MAX(1,'National cons per cap'!BW45)*'Non-Market - loss factor'!BW44)^(1-Parameters!$B$187)))*'[4]National population'!BW45)</f>
        <v>-304270.26907314273</v>
      </c>
      <c r="BX44" s="22">
        <f>IF('National cons per cap'!BX45=0,0,((1/(1-Parameters!$B$187)*(MAX(1,'National cons per cap'!BX45)*'Non-Market - loss factor'!BX44)^(1-Parameters!$B$187)))*'[4]National population'!BX45)</f>
        <v>0</v>
      </c>
      <c r="BY44" s="22">
        <f ca="1">IF('National cons per cap'!BY45=0,0,((1/(1-Parameters!$B$187)*(MAX(1,'National cons per cap'!BY45)*'Non-Market - loss factor'!BY44)^(1-Parameters!$B$187)))*'[4]National population'!BY45)</f>
        <v>-16830.494942602076</v>
      </c>
      <c r="BZ44" s="22">
        <f ca="1">IF('National cons per cap'!BZ45=0,0,((1/(1-Parameters!$B$187)*(MAX(1,'National cons per cap'!BZ45)*'Non-Market - loss factor'!BZ44)^(1-Parameters!$B$187)))*'[4]National population'!BZ45)</f>
        <v>-43619.329196561601</v>
      </c>
      <c r="CA44" s="22">
        <f ca="1">IF('National cons per cap'!CA45=0,0,((1/(1-Parameters!$B$187)*(MAX(1,'National cons per cap'!CA45)*'Non-Market - loss factor'!CA44)^(1-Parameters!$B$187)))*'[4]National population'!CA45)</f>
        <v>-233946.27951523141</v>
      </c>
      <c r="CB44" s="22">
        <f ca="1">IF('National cons per cap'!CB45=0,0,((1/(1-Parameters!$B$187)*(MAX(1,'National cons per cap'!CB45)*'Non-Market - loss factor'!CB44)^(1-Parameters!$B$187)))*'[4]National population'!CB45)</f>
        <v>-59347.872442006672</v>
      </c>
      <c r="CC44" s="22">
        <f ca="1">IF('National cons per cap'!CC45=0,0,((1/(1-Parameters!$B$187)*(MAX(1,'National cons per cap'!CC45)*'Non-Market - loss factor'!CC44)^(1-Parameters!$B$187)))*'[4]National population'!CC45)</f>
        <v>-469904.25483889697</v>
      </c>
      <c r="CD44" s="22">
        <f ca="1">IF('National cons per cap'!CD45=0,0,((1/(1-Parameters!$B$187)*(MAX(1,'National cons per cap'!CD45)*'Non-Market - loss factor'!CD44)^(1-Parameters!$B$187)))*'[4]National population'!CD45)</f>
        <v>-131474.66815685265</v>
      </c>
      <c r="CE44" s="22">
        <f ca="1">IF('National cons per cap'!CE45=0,0,((1/(1-Parameters!$B$187)*(MAX(1,'National cons per cap'!CE45)*'Non-Market - loss factor'!CE44)^(1-Parameters!$B$187)))*'[4]National population'!CE45)</f>
        <v>-3548330.263830075</v>
      </c>
      <c r="CF44" s="22">
        <f ca="1">IF('National cons per cap'!CF45=0,0,((1/(1-Parameters!$B$187)*(MAX(1,'National cons per cap'!CF45)*'Non-Market - loss factor'!CF44)^(1-Parameters!$B$187)))*'[4]National population'!CF45)</f>
        <v>-26318417.249810014</v>
      </c>
      <c r="CG44" s="22">
        <f ca="1">IF('National cons per cap'!CG45=0,0,((1/(1-Parameters!$B$187)*(MAX(1,'National cons per cap'!CG45)*'Non-Market - loss factor'!CG44)^(1-Parameters!$B$187)))*'[4]National population'!CG45)</f>
        <v>-42637.429720057386</v>
      </c>
      <c r="CH44" s="22">
        <f ca="1">IF('National cons per cap'!CH45=0,0,((1/(1-Parameters!$B$187)*(MAX(1,'National cons per cap'!CH45)*'Non-Market - loss factor'!CH44)^(1-Parameters!$B$187)))*'[4]National population'!CH45)</f>
        <v>-1473264.8765185892</v>
      </c>
      <c r="CI44" s="22">
        <f ca="1">IF('National cons per cap'!CI45=0,0,((1/(1-Parameters!$B$187)*(MAX(1,'National cons per cap'!CI45)*'Non-Market - loss factor'!CI44)^(1-Parameters!$B$187)))*'[4]National population'!CI45)</f>
        <v>-771873.72124771099</v>
      </c>
      <c r="CJ44" s="22">
        <f ca="1">IF('National cons per cap'!CJ45=0,0,((1/(1-Parameters!$B$187)*(MAX(1,'National cons per cap'!CJ45)*'Non-Market - loss factor'!CJ44)^(1-Parameters!$B$187)))*'[4]National population'!CJ45)</f>
        <v>-2882.7406601454395</v>
      </c>
      <c r="CK44" s="22">
        <f ca="1">IF('National cons per cap'!CK45=0,0,((1/(1-Parameters!$B$187)*(MAX(1,'National cons per cap'!CK45)*'Non-Market - loss factor'!CK44)^(1-Parameters!$B$187)))*'[4]National population'!CK45)</f>
        <v>-88991.121844559821</v>
      </c>
      <c r="CL44" s="22">
        <f ca="1">IF('National cons per cap'!CL45=0,0,((1/(1-Parameters!$B$187)*(MAX(1,'National cons per cap'!CL45)*'Non-Market - loss factor'!CL44)^(1-Parameters!$B$187)))*'[4]National population'!CL45)</f>
        <v>-605222.9220960252</v>
      </c>
      <c r="CM44" s="22">
        <f ca="1">IF('National cons per cap'!CM45=0,0,((1/(1-Parameters!$B$187)*(MAX(1,'National cons per cap'!CM45)*'Non-Market - loss factor'!CM44)^(1-Parameters!$B$187)))*'[4]National population'!CM45)</f>
        <v>-53776.023338152023</v>
      </c>
      <c r="CN44" s="22">
        <f ca="1">IF('National cons per cap'!CN45=0,0,((1/(1-Parameters!$B$187)*(MAX(1,'National cons per cap'!CN45)*'Non-Market - loss factor'!CN44)^(1-Parameters!$B$187)))*'[4]National population'!CN45)</f>
        <v>-190073.41373809634</v>
      </c>
      <c r="CO44" s="22">
        <f ca="1">IF('National cons per cap'!CO45=0,0,((1/(1-Parameters!$B$187)*(MAX(1,'National cons per cap'!CO45)*'Non-Market - loss factor'!CO44)^(1-Parameters!$B$187)))*'[4]National population'!CO45)</f>
        <v>-887593.76925392658</v>
      </c>
      <c r="CP44" s="22">
        <f ca="1">IF('National cons per cap'!CP45=0,0,((1/(1-Parameters!$B$187)*(MAX(1,'National cons per cap'!CP45)*'Non-Market - loss factor'!CP44)^(1-Parameters!$B$187)))*'[4]National population'!CP45)</f>
        <v>-157286.42022611713</v>
      </c>
      <c r="CQ44" s="22">
        <f ca="1">IF('National cons per cap'!CQ45=0,0,((1/(1-Parameters!$B$187)*(MAX(1,'National cons per cap'!CQ45)*'Non-Market - loss factor'!CQ44)^(1-Parameters!$B$187)))*'[4]National population'!CQ45)</f>
        <v>-2130909.5145955323</v>
      </c>
      <c r="CR44" s="22">
        <f ca="1">IF('National cons per cap'!CR45=0,0,((1/(1-Parameters!$B$187)*(MAX(1,'National cons per cap'!CR45)*'Non-Market - loss factor'!CR44)^(1-Parameters!$B$187)))*'[4]National population'!CR45)</f>
        <v>-127074.87473888468</v>
      </c>
      <c r="CS44" s="22">
        <f ca="1">IF('National cons per cap'!CS45=0,0,((1/(1-Parameters!$B$187)*(MAX(1,'National cons per cap'!CS45)*'Non-Market - loss factor'!CS44)^(1-Parameters!$B$187)))*'[4]National population'!CS45)</f>
        <v>-358079.12608509738</v>
      </c>
      <c r="CT44" s="22">
        <f ca="1">IF('National cons per cap'!CT45=0,0,((1/(1-Parameters!$B$187)*(MAX(1,'National cons per cap'!CT45)*'Non-Market - loss factor'!CT44)^(1-Parameters!$B$187)))*'[4]National population'!CT45)</f>
        <v>-570.58046594436939</v>
      </c>
      <c r="CU44" s="22">
        <f ca="1">IF('National cons per cap'!CU45=0,0,((1/(1-Parameters!$B$187)*(MAX(1,'National cons per cap'!CU45)*'Non-Market - loss factor'!CU44)^(1-Parameters!$B$187)))*'[4]National population'!CU45)</f>
        <v>-390238.36327909463</v>
      </c>
      <c r="CV44" s="22">
        <f ca="1">IF('National cons per cap'!CV45=0,0,((1/(1-Parameters!$B$187)*(MAX(1,'National cons per cap'!CV45)*'Non-Market - loss factor'!CV44)^(1-Parameters!$B$187)))*'[4]National population'!CV45)</f>
        <v>-37366.041522461892</v>
      </c>
      <c r="CW44" s="22">
        <f ca="1">IF('National cons per cap'!CW45=0,0,((1/(1-Parameters!$B$187)*(MAX(1,'National cons per cap'!CW45)*'Non-Market - loss factor'!CW44)^(1-Parameters!$B$187)))*'[4]National population'!CW45)</f>
        <v>-117702.71338350004</v>
      </c>
      <c r="CX44" s="22">
        <f ca="1">IF('National cons per cap'!CX45=0,0,((1/(1-Parameters!$B$187)*(MAX(1,'National cons per cap'!CX45)*'Non-Market - loss factor'!CX44)^(1-Parameters!$B$187)))*'[4]National population'!CX45)</f>
        <v>-99395.697100792502</v>
      </c>
      <c r="CY44" s="22">
        <f ca="1">IF('National cons per cap'!CY45=0,0,((1/(1-Parameters!$B$187)*(MAX(1,'National cons per cap'!CY45)*'Non-Market - loss factor'!CY44)^(1-Parameters!$B$187)))*'[4]National population'!CY45)</f>
        <v>-238191.181163759</v>
      </c>
      <c r="CZ44" s="22">
        <f ca="1">IF('National cons per cap'!CZ45=0,0,((1/(1-Parameters!$B$187)*(MAX(1,'National cons per cap'!CZ45)*'Non-Market - loss factor'!CZ44)^(1-Parameters!$B$187)))*'[4]National population'!CZ45)</f>
        <v>-142501.31730971264</v>
      </c>
      <c r="DA44" s="22">
        <f>IF('National cons per cap'!DA45=0,0,((1/(1-Parameters!$B$187)*(MAX(1,'National cons per cap'!DA45)*'Non-Market - loss factor'!DA44)^(1-Parameters!$B$187)))*'[4]National population'!DA45)</f>
        <v>0</v>
      </c>
      <c r="DB44" s="22">
        <f ca="1">IF('National cons per cap'!DB45=0,0,((1/(1-Parameters!$B$187)*(MAX(1,'National cons per cap'!DB45)*'Non-Market - loss factor'!DB44)^(1-Parameters!$B$187)))*'[4]National population'!DB45)</f>
        <v>-290225.92641960946</v>
      </c>
      <c r="DC44" s="22">
        <f ca="1">IF('National cons per cap'!DC45=0,0,((1/(1-Parameters!$B$187)*(MAX(1,'National cons per cap'!DC45)*'Non-Market - loss factor'!DC44)^(1-Parameters!$B$187)))*'[4]National population'!DC45)</f>
        <v>-110986.23074604086</v>
      </c>
      <c r="DD44" s="22">
        <f ca="1">IF('National cons per cap'!DD45=0,0,((1/(1-Parameters!$B$187)*(MAX(1,'National cons per cap'!DD45)*'Non-Market - loss factor'!DD44)^(1-Parameters!$B$187)))*'[4]National population'!DD45)</f>
        <v>-41046.067453756448</v>
      </c>
      <c r="DE44" s="22">
        <f ca="1">IF('National cons per cap'!DE45=0,0,((1/(1-Parameters!$B$187)*(MAX(1,'National cons per cap'!DE45)*'Non-Market - loss factor'!DE44)^(1-Parameters!$B$187)))*'[4]National population'!DE45)</f>
        <v>-3449.4461043401011</v>
      </c>
      <c r="DF44" s="22">
        <f ca="1">IF('National cons per cap'!DF45=0,0,((1/(1-Parameters!$B$187)*(MAX(1,'National cons per cap'!DF45)*'Non-Market - loss factor'!DF44)^(1-Parameters!$B$187)))*'[4]National population'!DF45)</f>
        <v>-30603.681286218973</v>
      </c>
      <c r="DG44" s="22">
        <f ca="1">IF('National cons per cap'!DG45=0,0,((1/(1-Parameters!$B$187)*(MAX(1,'National cons per cap'!DG45)*'Non-Market - loss factor'!DG44)^(1-Parameters!$B$187)))*'[4]National population'!DG45)</f>
        <v>-1118056.4211492576</v>
      </c>
      <c r="DH44" s="22">
        <f ca="1">IF('National cons per cap'!DH45=0,0,((1/(1-Parameters!$B$187)*(MAX(1,'National cons per cap'!DH45)*'Non-Market - loss factor'!DH44)^(1-Parameters!$B$187)))*'[4]National population'!DH45)</f>
        <v>-66447.320977973606</v>
      </c>
      <c r="DI44" s="22">
        <f ca="1">IF('National cons per cap'!DI45=0,0,((1/(1-Parameters!$B$187)*(MAX(1,'National cons per cap'!DI45)*'Non-Market - loss factor'!DI44)^(1-Parameters!$B$187)))*'[4]National population'!DI45)</f>
        <v>-1394150.014887735</v>
      </c>
      <c r="DJ44" s="22">
        <f ca="1">IF('National cons per cap'!DJ45=0,0,((1/(1-Parameters!$B$187)*(MAX(1,'National cons per cap'!DJ45)*'Non-Market - loss factor'!DJ44)^(1-Parameters!$B$187)))*'[4]National population'!DJ45)</f>
        <v>-1647671.4844107688</v>
      </c>
      <c r="DK44" s="22">
        <f ca="1">IF('National cons per cap'!DK45=0,0,((1/(1-Parameters!$B$187)*(MAX(1,'National cons per cap'!DK45)*'Non-Market - loss factor'!DK44)^(1-Parameters!$B$187)))*'[4]National population'!DK45)</f>
        <v>-38253.840149060787</v>
      </c>
      <c r="DL44" s="22">
        <f ca="1">IF('National cons per cap'!DL45=0,0,((1/(1-Parameters!$B$187)*(MAX(1,'National cons per cap'!DL45)*'Non-Market - loss factor'!DL44)^(1-Parameters!$B$187)))*'[4]National population'!DL45)</f>
        <v>-882919.75305142102</v>
      </c>
      <c r="DM44" s="22">
        <f ca="1">IF('National cons per cap'!DM45=0,0,((1/(1-Parameters!$B$187)*(MAX(1,'National cons per cap'!DM45)*'Non-Market - loss factor'!DM44)^(1-Parameters!$B$187)))*'[4]National population'!DM45)</f>
        <v>-1122803.4608741987</v>
      </c>
      <c r="DN44" s="22">
        <f ca="1">IF('National cons per cap'!DN45=0,0,((1/(1-Parameters!$B$187)*(MAX(1,'National cons per cap'!DN45)*'Non-Market - loss factor'!DN44)^(1-Parameters!$B$187)))*'[4]National population'!DN45)</f>
        <v>-9215.3435527309284</v>
      </c>
      <c r="DO44" s="22">
        <f ca="1">IF('National cons per cap'!DO45=0,0,((1/(1-Parameters!$B$187)*(MAX(1,'National cons per cap'!DO45)*'Non-Market - loss factor'!DO44)^(1-Parameters!$B$187)))*'[4]National population'!DO45)</f>
        <v>-41064.421251226806</v>
      </c>
      <c r="DP44" s="22">
        <f ca="1">IF('National cons per cap'!DP45=0,0,((1/(1-Parameters!$B$187)*(MAX(1,'National cons per cap'!DP45)*'Non-Market - loss factor'!DP44)^(1-Parameters!$B$187)))*'[4]National population'!DP45)</f>
        <v>-1860387.8641246024</v>
      </c>
      <c r="DQ44" s="22">
        <f ca="1">IF('National cons per cap'!DQ45=0,0,((1/(1-Parameters!$B$187)*(MAX(1,'National cons per cap'!DQ45)*'Non-Market - loss factor'!DQ44)^(1-Parameters!$B$187)))*'[4]National population'!DQ45)</f>
        <v>-163588.80983743511</v>
      </c>
      <c r="DR44" s="22">
        <f>IF('National cons per cap'!DR45=0,0,((1/(1-Parameters!$B$187)*(MAX(1,'National cons per cap'!DR45)*'Non-Market - loss factor'!DR44)^(1-Parameters!$B$187)))*'[4]National population'!DR45)</f>
        <v>0</v>
      </c>
      <c r="DS44" s="22">
        <f ca="1">IF('National cons per cap'!DS45=0,0,((1/(1-Parameters!$B$187)*(MAX(1,'National cons per cap'!DS45)*'Non-Market - loss factor'!DS44)^(1-Parameters!$B$187)))*'[4]National population'!DS45)</f>
        <v>-25231.324618832408</v>
      </c>
      <c r="DT44" s="22">
        <f ca="1">IF('National cons per cap'!DT45=0,0,((1/(1-Parameters!$B$187)*(MAX(1,'National cons per cap'!DT45)*'Non-Market - loss factor'!DT44)^(1-Parameters!$B$187)))*'[4]National population'!DT45)</f>
        <v>-1097639.019649701</v>
      </c>
      <c r="DU44" s="22">
        <f ca="1">IF('National cons per cap'!DU45=0,0,((1/(1-Parameters!$B$187)*(MAX(1,'National cons per cap'!DU45)*'Non-Market - loss factor'!DU44)^(1-Parameters!$B$187)))*'[4]National population'!DU45)</f>
        <v>-271561.91578042053</v>
      </c>
      <c r="DV44" s="22">
        <f ca="1">IF('National cons per cap'!DV45=0,0,((1/(1-Parameters!$B$187)*(MAX(1,'National cons per cap'!DV45)*'Non-Market - loss factor'!DV44)^(1-Parameters!$B$187)))*'[4]National population'!DV45)</f>
        <v>-60170.446478358914</v>
      </c>
      <c r="DW44" s="22">
        <f>IF('National cons per cap'!DW45=0,0,((1/(1-Parameters!$B$187)*(MAX(1,'National cons per cap'!DW45)*'Non-Market - loss factor'!DW44)^(1-Parameters!$B$187)))*'[4]National population'!DW45)</f>
        <v>0</v>
      </c>
      <c r="DX44" s="22">
        <f ca="1">IF('National cons per cap'!DX45=0,0,((1/(1-Parameters!$B$187)*(MAX(1,'National cons per cap'!DX45)*'Non-Market - loss factor'!DX44)^(1-Parameters!$B$187)))*'[4]National population'!DX45)</f>
        <v>-1484866.6576211241</v>
      </c>
      <c r="DY44" s="22">
        <f ca="1">IF('National cons per cap'!DY45=0,0,((1/(1-Parameters!$B$187)*(MAX(1,'National cons per cap'!DY45)*'Non-Market - loss factor'!DY44)^(1-Parameters!$B$187)))*'[4]National population'!DY45)</f>
        <v>-6088634.7548293285</v>
      </c>
      <c r="DZ44" s="22">
        <f ca="1">IF('National cons per cap'!DZ45=0,0,((1/(1-Parameters!$B$187)*(MAX(1,'National cons per cap'!DZ45)*'Non-Market - loss factor'!DZ44)^(1-Parameters!$B$187)))*'[4]National population'!DZ45)</f>
        <v>-161310.17896089147</v>
      </c>
      <c r="EA44" s="22">
        <f ca="1">IF('National cons per cap'!EA45=0,0,((1/(1-Parameters!$B$187)*(MAX(1,'National cons per cap'!EA45)*'Non-Market - loss factor'!EA44)^(1-Parameters!$B$187)))*'[4]National population'!EA45)</f>
        <v>-162438.74364108939</v>
      </c>
      <c r="EB44" s="22">
        <f ca="1">IF('National cons per cap'!EB45=0,0,((1/(1-Parameters!$B$187)*(MAX(1,'National cons per cap'!EB45)*'Non-Market - loss factor'!EB44)^(1-Parameters!$B$187)))*'[4]National population'!EB45)</f>
        <v>-43818.898511406274</v>
      </c>
      <c r="EC44" s="22">
        <f ca="1">IF('National cons per cap'!EC45=0,0,((1/(1-Parameters!$B$187)*(MAX(1,'National cons per cap'!EC45)*'Non-Market - loss factor'!EC44)^(1-Parameters!$B$187)))*'[4]National population'!EC45)</f>
        <v>-868780.03746881371</v>
      </c>
      <c r="ED44" s="22">
        <f ca="1">IF('National cons per cap'!ED45=0,0,((1/(1-Parameters!$B$187)*(MAX(1,'National cons per cap'!ED45)*'Non-Market - loss factor'!ED44)^(1-Parameters!$B$187)))*'[4]National population'!ED45)</f>
        <v>-164.59159144826694</v>
      </c>
      <c r="EE44" s="22">
        <f ca="1">IF('National cons per cap'!EE45=0,0,((1/(1-Parameters!$B$187)*(MAX(1,'National cons per cap'!EE45)*'Non-Market - loss factor'!EE44)^(1-Parameters!$B$187)))*'[4]National population'!EE45)</f>
        <v>-47079.296323490271</v>
      </c>
      <c r="EF44" s="22">
        <f ca="1">IF('National cons per cap'!EF45=0,0,((1/(1-Parameters!$B$187)*(MAX(1,'National cons per cap'!EF45)*'Non-Market - loss factor'!EF44)^(1-Parameters!$B$187)))*'[4]National population'!EF45)</f>
        <v>-40665.293844060441</v>
      </c>
      <c r="EG44" s="22">
        <f ca="1">IF('National cons per cap'!EG45=0,0,((1/(1-Parameters!$B$187)*(MAX(1,'National cons per cap'!EG45)*'Non-Market - loss factor'!EG44)^(1-Parameters!$B$187)))*'[4]National population'!EG45)</f>
        <v>-3612867.4495479148</v>
      </c>
      <c r="EH44" s="22">
        <f ca="1">IF('National cons per cap'!EH45=0,0,((1/(1-Parameters!$B$187)*(MAX(1,'National cons per cap'!EH45)*'Non-Market - loss factor'!EH44)^(1-Parameters!$B$187)))*'[4]National population'!EH45)</f>
        <v>-53363.591745618229</v>
      </c>
      <c r="EI44" s="22">
        <f ca="1">IF('National cons per cap'!EI45=0,0,((1/(1-Parameters!$B$187)*(MAX(1,'National cons per cap'!EI45)*'Non-Market - loss factor'!EI44)^(1-Parameters!$B$187)))*'[4]National population'!EI45)</f>
        <v>-519536.90579326352</v>
      </c>
      <c r="EJ44" s="22">
        <f ca="1">IF('National cons per cap'!EJ45=0,0,((1/(1-Parameters!$B$187)*(MAX(1,'National cons per cap'!EJ45)*'Non-Market - loss factor'!EJ44)^(1-Parameters!$B$187)))*'[4]National population'!EJ45)</f>
        <v>-1931368.0275470787</v>
      </c>
      <c r="EK44" s="22">
        <f ca="1">IF('National cons per cap'!EK45=0,0,((1/(1-Parameters!$B$187)*(MAX(1,'National cons per cap'!EK45)*'Non-Market - loss factor'!EK44)^(1-Parameters!$B$187)))*'[4]National population'!EK45)</f>
        <v>-183.89503274646862</v>
      </c>
      <c r="EL44" s="22">
        <f ca="1">IF('National cons per cap'!EL45=0,0,((1/(1-Parameters!$B$187)*(MAX(1,'National cons per cap'!EL45)*'Non-Market - loss factor'!EL44)^(1-Parameters!$B$187)))*'[4]National population'!EL45)</f>
        <v>-172224.10992494083</v>
      </c>
      <c r="EM44" s="22">
        <f ca="1">IF('National cons per cap'!EM45=0,0,((1/(1-Parameters!$B$187)*(MAX(1,'National cons per cap'!EM45)*'Non-Market - loss factor'!EM44)^(1-Parameters!$B$187)))*'[4]National population'!EM45)</f>
        <v>-494447.00735848024</v>
      </c>
      <c r="EN44" s="22">
        <f ca="1">IF('National cons per cap'!EN45=0,0,((1/(1-Parameters!$B$187)*(MAX(1,'National cons per cap'!EN45)*'Non-Market - loss factor'!EN44)^(1-Parameters!$B$187)))*'[4]National population'!EN45)</f>
        <v>-37056.359717418738</v>
      </c>
      <c r="EO44" s="22">
        <f>IF('National cons per cap'!EO45=0,0,((1/(1-Parameters!$B$187)*(MAX(1,'National cons per cap'!EO45)*'Non-Market - loss factor'!EO44)^(1-Parameters!$B$187)))*'[4]National population'!EO45)</f>
        <v>0</v>
      </c>
      <c r="EP44" s="22">
        <f ca="1">IF('National cons per cap'!EP45=0,0,((1/(1-Parameters!$B$187)*(MAX(1,'National cons per cap'!EP45)*'Non-Market - loss factor'!EP44)^(1-Parameters!$B$187)))*'[4]National population'!EP45)</f>
        <v>-118293.88510362896</v>
      </c>
      <c r="EQ44" s="22">
        <f ca="1">IF('National cons per cap'!EQ45=0,0,((1/(1-Parameters!$B$187)*(MAX(1,'National cons per cap'!EQ45)*'Non-Market - loss factor'!EQ44)^(1-Parameters!$B$187)))*'[4]National population'!EQ45)</f>
        <v>-114657.3373227304</v>
      </c>
      <c r="ER44" s="22">
        <f ca="1">IF('National cons per cap'!ER45=0,0,((1/(1-Parameters!$B$187)*(MAX(1,'National cons per cap'!ER45)*'Non-Market - loss factor'!ER44)^(1-Parameters!$B$187)))*'[4]National population'!ER45)</f>
        <v>-143044.34097718348</v>
      </c>
      <c r="ES44" s="22">
        <f ca="1">IF('National cons per cap'!ES45=0,0,((1/(1-Parameters!$B$187)*(MAX(1,'National cons per cap'!ES45)*'Non-Market - loss factor'!ES44)^(1-Parameters!$B$187)))*'[4]National population'!ES45)</f>
        <v>-18882.521159487413</v>
      </c>
      <c r="ET44" s="22">
        <f>IF('National cons per cap'!ET45=0,0,((1/(1-Parameters!$B$187)*(MAX(1,'National cons per cap'!ET45)*'Non-Market - loss factor'!ET44)^(1-Parameters!$B$187)))*'[4]National population'!ET45)</f>
        <v>0</v>
      </c>
      <c r="EU44" s="22">
        <f ca="1">IF('National cons per cap'!EU45=0,0,((1/(1-Parameters!$B$187)*(MAX(1,'National cons per cap'!EU45)*'Non-Market - loss factor'!EU44)^(1-Parameters!$B$187)))*'[4]National population'!EU45)</f>
        <v>-300136.95514514699</v>
      </c>
      <c r="EV44" s="22">
        <f ca="1">IF('National cons per cap'!EV45=0,0,((1/(1-Parameters!$B$187)*(MAX(1,'National cons per cap'!EV45)*'Non-Market - loss factor'!EV44)^(1-Parameters!$B$187)))*'[4]National population'!EV45)</f>
        <v>-1295319.5309133709</v>
      </c>
      <c r="EW44" s="22">
        <f ca="1">IF('National cons per cap'!EW45=0,0,((1/(1-Parameters!$B$187)*(MAX(1,'National cons per cap'!EW45)*'Non-Market - loss factor'!EW44)^(1-Parameters!$B$187)))*'[4]National population'!EW45)</f>
        <v>-671037.30243221601</v>
      </c>
      <c r="EX44" s="22">
        <f ca="1">IF('National cons per cap'!EX45=0,0,((1/(1-Parameters!$B$187)*(MAX(1,'National cons per cap'!EX45)*'Non-Market - loss factor'!EX44)^(1-Parameters!$B$187)))*'[4]National population'!EX45)</f>
        <v>-403156.00036472169</v>
      </c>
      <c r="EY44" s="22">
        <f ca="1">IF('National cons per cap'!EY45=0,0,((1/(1-Parameters!$B$187)*(MAX(1,'National cons per cap'!EY45)*'Non-Market - loss factor'!EY44)^(1-Parameters!$B$187)))*'[4]National population'!EY45)</f>
        <v>-1477791.7490412628</v>
      </c>
      <c r="EZ44" s="22">
        <f ca="1">IF('National cons per cap'!EZ45=0,0,((1/(1-Parameters!$B$187)*(MAX(1,'National cons per cap'!EZ45)*'Non-Market - loss factor'!EZ44)^(1-Parameters!$B$187)))*'[4]National population'!EZ45)</f>
        <v>-612121.50458689954</v>
      </c>
      <c r="FA44" s="22">
        <f ca="1">IF('National cons per cap'!FA45=0,0,((1/(1-Parameters!$B$187)*(MAX(1,'National cons per cap'!FA45)*'Non-Market - loss factor'!FA44)^(1-Parameters!$B$187)))*'[4]National population'!FA45)</f>
        <v>-13728.70826570262</v>
      </c>
      <c r="FB44" s="22">
        <f ca="1">IF('National cons per cap'!FB45=0,0,((1/(1-Parameters!$B$187)*(MAX(1,'National cons per cap'!FB45)*'Non-Market - loss factor'!FB44)^(1-Parameters!$B$187)))*'[4]National population'!FB45)</f>
        <v>-448193.45634589501</v>
      </c>
      <c r="FC44" s="22">
        <f ca="1">IF('National cons per cap'!FC45=0,0,((1/(1-Parameters!$B$187)*(MAX(1,'National cons per cap'!FC45)*'Non-Market - loss factor'!FC44)^(1-Parameters!$B$187)))*'[4]National population'!FC45)</f>
        <v>-132307.32284730885</v>
      </c>
      <c r="FD44" s="22">
        <f ca="1">IF('National cons per cap'!FD45=0,0,((1/(1-Parameters!$B$187)*(MAX(1,'National cons per cap'!FD45)*'Non-Market - loss factor'!FD44)^(1-Parameters!$B$187)))*'[4]National population'!FD45)</f>
        <v>-231.28411877602082</v>
      </c>
      <c r="FE44" s="22">
        <f>IF('National cons per cap'!FE45=0,0,((1/(1-Parameters!$B$187)*(MAX(1,'National cons per cap'!FE45)*'Non-Market - loss factor'!FE44)^(1-Parameters!$B$187)))*'[4]National population'!FE45)</f>
        <v>0</v>
      </c>
      <c r="FF44" s="22">
        <f ca="1">IF('National cons per cap'!FF45=0,0,((1/(1-Parameters!$B$187)*(MAX(1,'National cons per cap'!FF45)*'Non-Market - loss factor'!FF44)^(1-Parameters!$B$187)))*'[4]National population'!FF45)</f>
        <v>-118603.30054393008</v>
      </c>
      <c r="FG44" s="22">
        <f ca="1">IF('National cons per cap'!FG45=0,0,((1/(1-Parameters!$B$187)*(MAX(1,'National cons per cap'!FG45)*'Non-Market - loss factor'!FG44)^(1-Parameters!$B$187)))*'[4]National population'!FG45)</f>
        <v>-337846.22503996035</v>
      </c>
      <c r="FH44" s="22">
        <f ca="1">IF('National cons per cap'!FH45=0,0,((1/(1-Parameters!$B$187)*(MAX(1,'National cons per cap'!FH45)*'Non-Market - loss factor'!FH44)^(1-Parameters!$B$187)))*'[4]National population'!FH45)</f>
        <v>-9574.4076891703698</v>
      </c>
      <c r="FI44" s="22">
        <f ca="1">IF('National cons per cap'!FI45=0,0,((1/(1-Parameters!$B$187)*(MAX(1,'National cons per cap'!FI45)*'Non-Market - loss factor'!FI44)^(1-Parameters!$B$187)))*'[4]National population'!FI45)</f>
        <v>-10173.320451587912</v>
      </c>
      <c r="FJ44" s="22">
        <f ca="1">IF('National cons per cap'!FJ45=0,0,((1/(1-Parameters!$B$187)*(MAX(1,'National cons per cap'!FJ45)*'Non-Market - loss factor'!FJ44)^(1-Parameters!$B$187)))*'[4]National population'!FJ45)</f>
        <v>-65795.996567528142</v>
      </c>
      <c r="FK44" s="22">
        <f ca="1">IF('National cons per cap'!FK45=0,0,((1/(1-Parameters!$B$187)*(MAX(1,'National cons per cap'!FK45)*'Non-Market - loss factor'!FK44)^(1-Parameters!$B$187)))*'[4]National population'!FK45)</f>
        <v>-24280.751223202875</v>
      </c>
      <c r="FL44" s="22">
        <f ca="1">IF('National cons per cap'!FL45=0,0,((1/(1-Parameters!$B$187)*(MAX(1,'National cons per cap'!FL45)*'Non-Market - loss factor'!FL44)^(1-Parameters!$B$187)))*'[4]National population'!FL45)</f>
        <v>-92736.751291619948</v>
      </c>
      <c r="FM44" s="22">
        <f>IF('National cons per cap'!FM45=0,0,((1/(1-Parameters!$B$187)*(MAX(1,'National cons per cap'!FM45)*'Non-Market - loss factor'!FM44)^(1-Parameters!$B$187)))*'[4]National population'!FM45)</f>
        <v>0</v>
      </c>
      <c r="FN44" s="22">
        <f ca="1">IF('National cons per cap'!FN45=0,0,((1/(1-Parameters!$B$187)*(MAX(1,'National cons per cap'!FN45)*'Non-Market - loss factor'!FN44)^(1-Parameters!$B$187)))*'[4]National population'!FN45)</f>
        <v>-737129.324237803</v>
      </c>
      <c r="FO44" s="22">
        <f ca="1">IF('National cons per cap'!FO45=0,0,((1/(1-Parameters!$B$187)*(MAX(1,'National cons per cap'!FO45)*'Non-Market - loss factor'!FO44)^(1-Parameters!$B$187)))*'[4]National population'!FO45)</f>
        <v>-471196.49987218017</v>
      </c>
      <c r="FP44" s="22">
        <f ca="1">IF('National cons per cap'!FP45=0,0,((1/(1-Parameters!$B$187)*(MAX(1,'National cons per cap'!FP45)*'Non-Market - loss factor'!FP44)^(1-Parameters!$B$187)))*'[4]National population'!FP45)</f>
        <v>-783451.83740335249</v>
      </c>
      <c r="FQ44" s="22">
        <f ca="1">IF('National cons per cap'!FQ45=0,0,((1/(1-Parameters!$B$187)*(MAX(1,'National cons per cap'!FQ45)*'Non-Market - loss factor'!FQ44)^(1-Parameters!$B$187)))*'[4]National population'!FQ45)</f>
        <v>-191854.61318945955</v>
      </c>
      <c r="FR44" s="22">
        <f ca="1">IF('National cons per cap'!FR45=0,0,((1/(1-Parameters!$B$187)*(MAX(1,'National cons per cap'!FR45)*'Non-Market - loss factor'!FR44)^(1-Parameters!$B$187)))*'[4]National population'!FR45)</f>
        <v>-68718.523120934085</v>
      </c>
      <c r="FS44" s="22">
        <f ca="1">IF('National cons per cap'!FS45=0,0,((1/(1-Parameters!$B$187)*(MAX(1,'National cons per cap'!FS45)*'Non-Market - loss factor'!FS44)^(1-Parameters!$B$187)))*'[4]National population'!FS45)</f>
        <v>-17724.974873917225</v>
      </c>
      <c r="FT44" s="22">
        <f ca="1">IF('National cons per cap'!FT45=0,0,((1/(1-Parameters!$B$187)*(MAX(1,'National cons per cap'!FT45)*'Non-Market - loss factor'!FT44)^(1-Parameters!$B$187)))*'[4]National population'!FT45)</f>
        <v>-1863.3895604184743</v>
      </c>
      <c r="FU44" s="22">
        <f ca="1">IF('National cons per cap'!FU45=0,0,((1/(1-Parameters!$B$187)*(MAX(1,'National cons per cap'!FU45)*'Non-Market - loss factor'!FU44)^(1-Parameters!$B$187)))*'[4]National population'!FU45)</f>
        <v>-13764.815148434498</v>
      </c>
      <c r="FV44" s="22">
        <f ca="1">IF('National cons per cap'!FV45=0,0,((1/(1-Parameters!$B$187)*(MAX(1,'National cons per cap'!FV45)*'Non-Market - loss factor'!FV44)^(1-Parameters!$B$187)))*'[4]National population'!FV45)</f>
        <v>-268558.48994797608</v>
      </c>
      <c r="FW44" s="22">
        <f ca="1">IF('National cons per cap'!FW45=0,0,((1/(1-Parameters!$B$187)*(MAX(1,'National cons per cap'!FW45)*'Non-Market - loss factor'!FW44)^(1-Parameters!$B$187)))*'[4]National population'!FW45)</f>
        <v>-1075033.6021779596</v>
      </c>
      <c r="FX44" s="22">
        <f ca="1">IF('National cons per cap'!FX45=0,0,((1/(1-Parameters!$B$187)*(MAX(1,'National cons per cap'!FX45)*'Non-Market - loss factor'!FX44)^(1-Parameters!$B$187)))*'[4]National population'!FX45)</f>
        <v>-267.87955735933934</v>
      </c>
      <c r="FY44" s="22">
        <f>IF('National cons per cap'!FY45=0,0,((1/(1-Parameters!$B$187)*(MAX(1,'National cons per cap'!FY45)*'Non-Market - loss factor'!FY44)^(1-Parameters!$B$187)))*'[4]National population'!FY45)</f>
        <v>0</v>
      </c>
      <c r="FZ44" s="22">
        <f ca="1">IF('National cons per cap'!FZ45=0,0,((1/(1-Parameters!$B$187)*(MAX(1,'National cons per cap'!FZ45)*'Non-Market - loss factor'!FZ44)^(1-Parameters!$B$187)))*'[4]National population'!FZ45)</f>
        <v>-2548328.9756982373</v>
      </c>
      <c r="GA44" s="22">
        <f ca="1">IF('National cons per cap'!GA45=0,0,((1/(1-Parameters!$B$187)*(MAX(1,'National cons per cap'!GA45)*'Non-Market - loss factor'!GA44)^(1-Parameters!$B$187)))*'[4]National population'!GA45)</f>
        <v>-2105039.4743755292</v>
      </c>
      <c r="GB44" s="22">
        <f ca="1">IF('National cons per cap'!GB45=0,0,((1/(1-Parameters!$B$187)*(MAX(1,'National cons per cap'!GB45)*'Non-Market - loss factor'!GB44)^(1-Parameters!$B$187)))*'[4]National population'!GB45)</f>
        <v>-659906.04806521453</v>
      </c>
      <c r="GC44" s="22">
        <f ca="1">IF('National cons per cap'!GC45=0,0,((1/(1-Parameters!$B$187)*(MAX(1,'National cons per cap'!GC45)*'Non-Market - loss factor'!GC44)^(1-Parameters!$B$187)))*'[4]National population'!GC45)</f>
        <v>-44239.696950882368</v>
      </c>
      <c r="GD44" s="22">
        <f ca="1">IF('National cons per cap'!GD45=0,0,((1/(1-Parameters!$B$187)*(MAX(1,'National cons per cap'!GD45)*'Non-Market - loss factor'!GD44)^(1-Parameters!$B$187)))*'[4]National population'!GD45)</f>
        <v>-2654908.9896622701</v>
      </c>
      <c r="GE44" s="22">
        <f ca="1">IF('National cons per cap'!GE45=0,0,((1/(1-Parameters!$B$187)*(MAX(1,'National cons per cap'!GE45)*'Non-Market - loss factor'!GE44)^(1-Parameters!$B$187)))*'[4]National population'!GE45)</f>
        <v>-588206.08254720469</v>
      </c>
      <c r="GF44" s="22">
        <f ca="1">IF('National cons per cap'!GF45=0,0,((1/(1-Parameters!$B$187)*(MAX(1,'National cons per cap'!GF45)*'Non-Market - loss factor'!GF44)^(1-Parameters!$B$187)))*'[4]National population'!GF45)</f>
        <v>-413357.60171079717</v>
      </c>
      <c r="GG44" s="22">
        <f ca="1">IF('National cons per cap'!GG45=0,0,((1/(1-Parameters!$B$187)*(MAX(1,'National cons per cap'!GG45)*'Non-Market - loss factor'!GG44)^(1-Parameters!$B$187)))*'[4]National population'!GG45)</f>
        <v>-1786951.335652451</v>
      </c>
      <c r="GH44" s="22">
        <f ca="1">IF('National cons per cap'!GH45=0,0,((1/(1-Parameters!$B$187)*(MAX(1,'National cons per cap'!GH45)*'Non-Market - loss factor'!GH44)^(1-Parameters!$B$187)))*'[4]National population'!GH45)</f>
        <v>-5654.751353727248</v>
      </c>
      <c r="GI44" s="22">
        <f ca="1">IF('National cons per cap'!GI45=0,0,((1/(1-Parameters!$B$187)*(MAX(1,'National cons per cap'!GI45)*'Non-Market - loss factor'!GI44)^(1-Parameters!$B$187)))*'[4]National population'!GI45)</f>
        <v>-3324.8379787564454</v>
      </c>
      <c r="GJ44" s="22">
        <f ca="1">IF('National cons per cap'!GJ45=0,0,((1/(1-Parameters!$B$187)*(MAX(1,'National cons per cap'!GJ45)*'Non-Market - loss factor'!GJ44)^(1-Parameters!$B$187)))*'[4]National population'!GJ45)</f>
        <v>-925024.41871590458</v>
      </c>
      <c r="GK44" s="22">
        <f ca="1">IF('National cons per cap'!GK45=0,0,((1/(1-Parameters!$B$187)*(MAX(1,'National cons per cap'!GK45)*'Non-Market - loss factor'!GK44)^(1-Parameters!$B$187)))*'[4]National population'!GK45)</f>
        <v>-1190098.6860104867</v>
      </c>
      <c r="GL44" s="22">
        <f ca="1">IF('National cons per cap'!GL45=0,0,((1/(1-Parameters!$B$187)*(MAX(1,'National cons per cap'!GL45)*'Non-Market - loss factor'!GL44)^(1-Parameters!$B$187)))*'[4]National population'!GL45)</f>
        <v>-670371.50013578427</v>
      </c>
      <c r="GM44" s="22">
        <f ca="1">IF('National cons per cap'!GM45=0,0,((1/(1-Parameters!$B$187)*(MAX(1,'National cons per cap'!GM45)*'Non-Market - loss factor'!GM44)^(1-Parameters!$B$187)))*'[4]National population'!GM45)</f>
        <v>-652816.55428688182</v>
      </c>
      <c r="GN44" s="28">
        <f ca="1">SUM(B44:GM44)*(1+Parameters!B$188)^-(A44-A$12)</f>
        <v>-109497203.25057723</v>
      </c>
      <c r="GO44" s="22">
        <f ca="1">(GN44*(1-Parameters!$B$187)/'[4]National population'!$GN45)^(1/(1-Parameters!$B$187))</f>
        <v>28534.116998244812</v>
      </c>
      <c r="GP44" s="28"/>
    </row>
    <row r="45" spans="1:198" x14ac:dyDescent="0.25">
      <c r="A45" s="15">
        <v>2053</v>
      </c>
      <c r="B45" s="22">
        <f ca="1">IF('National cons per cap'!B46=0,0,((1/(1-Parameters!$B$187)*(MAX(1,'National cons per cap'!B46)*'Non-Market - loss factor'!B45)^(1-Parameters!$B$187)))*'[4]National population'!B46)</f>
        <v>-830910.25722224533</v>
      </c>
      <c r="C45" s="22">
        <f ca="1">IF('National cons per cap'!C46=0,0,((1/(1-Parameters!$B$187)*(MAX(1,'National cons per cap'!C46)*'Non-Market - loss factor'!C45)^(1-Parameters!$B$187)))*'[4]National population'!C46)</f>
        <v>-846153.1047038401</v>
      </c>
      <c r="D45" s="22">
        <f ca="1">IF('National cons per cap'!D46=0,0,((1/(1-Parameters!$B$187)*(MAX(1,'National cons per cap'!D46)*'Non-Market - loss factor'!D45)^(1-Parameters!$B$187)))*'[4]National population'!D46)</f>
        <v>-57302.213584752819</v>
      </c>
      <c r="E45" s="22">
        <f>IF('National cons per cap'!E46=0,0,((1/(1-Parameters!$B$187)*(MAX(1,'National cons per cap'!E46)*'Non-Market - loss factor'!E45)^(1-Parameters!$B$187)))*'[4]National population'!E46)</f>
        <v>0</v>
      </c>
      <c r="F45" s="22">
        <f ca="1">IF('National cons per cap'!F46=0,0,((1/(1-Parameters!$B$187)*(MAX(1,'National cons per cap'!F46)*'Non-Market - loss factor'!F45)^(1-Parameters!$B$187)))*'[4]National population'!F46)</f>
        <v>-97730.513533944468</v>
      </c>
      <c r="G45" s="22">
        <f ca="1">IF('National cons per cap'!G46=0,0,((1/(1-Parameters!$B$187)*(MAX(1,'National cons per cap'!G46)*'Non-Market - loss factor'!G45)^(1-Parameters!$B$187)))*'[4]National population'!G46)</f>
        <v>-509478.59964441607</v>
      </c>
      <c r="H45" s="22">
        <f ca="1">IF('National cons per cap'!H46=0,0,((1/(1-Parameters!$B$187)*(MAX(1,'National cons per cap'!H46)*'Non-Market - loss factor'!H45)^(1-Parameters!$B$187)))*'[4]National population'!H46)</f>
        <v>-44910.297836552141</v>
      </c>
      <c r="I45" s="22">
        <f ca="1">IF('National cons per cap'!I46=0,0,((1/(1-Parameters!$B$187)*(MAX(1,'National cons per cap'!I46)*'Non-Market - loss factor'!I45)^(1-Parameters!$B$187)))*'[4]National population'!I46)</f>
        <v>-1150.6900189353703</v>
      </c>
      <c r="J45" s="22">
        <f ca="1">IF('National cons per cap'!J46=0,0,((1/(1-Parameters!$B$187)*(MAX(1,'National cons per cap'!J46)*'Non-Market - loss factor'!J45)^(1-Parameters!$B$187)))*'[4]National population'!J46)</f>
        <v>-219846.37887879781</v>
      </c>
      <c r="K45" s="22">
        <f ca="1">IF('National cons per cap'!K46=0,0,((1/(1-Parameters!$B$187)*(MAX(1,'National cons per cap'!K46)*'Non-Market - loss factor'!K45)^(1-Parameters!$B$187)))*'[4]National population'!K46)</f>
        <v>-80896.45576447132</v>
      </c>
      <c r="L45" s="22">
        <f ca="1">IF('National cons per cap'!L46=0,0,((1/(1-Parameters!$B$187)*(MAX(1,'National cons per cap'!L46)*'Non-Market - loss factor'!L45)^(1-Parameters!$B$187)))*'[4]National population'!L46)</f>
        <v>-107468.88272987085</v>
      </c>
      <c r="M45" s="22">
        <f ca="1">IF('National cons per cap'!M46=0,0,((1/(1-Parameters!$B$187)*(MAX(1,'National cons per cap'!M46)*'Non-Market - loss factor'!M45)^(1-Parameters!$B$187)))*'[4]National population'!M46)</f>
        <v>-765526.79782384902</v>
      </c>
      <c r="N45" s="22">
        <f ca="1">IF('National cons per cap'!N46=0,0,((1/(1-Parameters!$B$187)*(MAX(1,'National cons per cap'!N46)*'Non-Market - loss factor'!N45)^(1-Parameters!$B$187)))*'[4]National population'!N46)</f>
        <v>-107860.08370387586</v>
      </c>
      <c r="O45" s="22">
        <f ca="1">IF('National cons per cap'!O46=0,0,((1/(1-Parameters!$B$187)*(MAX(1,'National cons per cap'!O46)*'Non-Market - loss factor'!O45)^(1-Parameters!$B$187)))*'[4]National population'!O46)</f>
        <v>-538433.04503236327</v>
      </c>
      <c r="P45" s="22">
        <f ca="1">IF('National cons per cap'!P46=0,0,((1/(1-Parameters!$B$187)*(MAX(1,'National cons per cap'!P46)*'Non-Market - loss factor'!P45)^(1-Parameters!$B$187)))*'[4]National population'!P46)</f>
        <v>-1052818.9119258302</v>
      </c>
      <c r="Q45" s="22">
        <f ca="1">IF('National cons per cap'!Q46=0,0,((1/(1-Parameters!$B$187)*(MAX(1,'National cons per cap'!Q46)*'Non-Market - loss factor'!Q45)^(1-Parameters!$B$187)))*'[4]National population'!Q46)</f>
        <v>-4187026.9938407429</v>
      </c>
      <c r="R45" s="22">
        <f ca="1">IF('National cons per cap'!R46=0,0,((1/(1-Parameters!$B$187)*(MAX(1,'National cons per cap'!R46)*'Non-Market - loss factor'!R45)^(1-Parameters!$B$187)))*'[4]National population'!R46)</f>
        <v>-115523.32760210391</v>
      </c>
      <c r="S45" s="22">
        <f ca="1">IF('National cons per cap'!S46=0,0,((1/(1-Parameters!$B$187)*(MAX(1,'National cons per cap'!S46)*'Non-Market - loss factor'!S45)^(1-Parameters!$B$187)))*'[4]National population'!S46)</f>
        <v>-17578.466986577765</v>
      </c>
      <c r="T45" s="22">
        <f ca="1">IF('National cons per cap'!T46=0,0,((1/(1-Parameters!$B$187)*(MAX(1,'National cons per cap'!T46)*'Non-Market - loss factor'!T45)^(1-Parameters!$B$187)))*'[4]National population'!T46)</f>
        <v>-3773.528944871593</v>
      </c>
      <c r="U45" s="22">
        <f ca="1">IF('National cons per cap'!U46=0,0,((1/(1-Parameters!$B$187)*(MAX(1,'National cons per cap'!U46)*'Non-Market - loss factor'!U45)^(1-Parameters!$B$187)))*'[4]National population'!U46)</f>
        <v>-68398.605928952151</v>
      </c>
      <c r="V45" s="22">
        <f ca="1">IF('National cons per cap'!V46=0,0,((1/(1-Parameters!$B$187)*(MAX(1,'National cons per cap'!V46)*'Non-Market - loss factor'!V45)^(1-Parameters!$B$187)))*'[4]National population'!V46)</f>
        <v>-100527.6491544334</v>
      </c>
      <c r="W45" s="22">
        <f ca="1">IF('National cons per cap'!W46=0,0,((1/(1-Parameters!$B$187)*(MAX(1,'National cons per cap'!W46)*'Non-Market - loss factor'!W45)^(1-Parameters!$B$187)))*'[4]National population'!W46)</f>
        <v>-6138.79840888131</v>
      </c>
      <c r="X45" s="22">
        <f ca="1">IF('National cons per cap'!X46=0,0,((1/(1-Parameters!$B$187)*(MAX(1,'National cons per cap'!X46)*'Non-Market - loss factor'!X45)^(1-Parameters!$B$187)))*'[4]National population'!X46)</f>
        <v>-625.13495548471121</v>
      </c>
      <c r="Y45" s="22">
        <f ca="1">IF('National cons per cap'!Y46=0,0,((1/(1-Parameters!$B$187)*(MAX(1,'National cons per cap'!Y46)*'Non-Market - loss factor'!Y45)^(1-Parameters!$B$187)))*'[4]National population'!Y46)</f>
        <v>-248325.47295512984</v>
      </c>
      <c r="Z45" s="22">
        <f ca="1">IF('National cons per cap'!Z46=0,0,((1/(1-Parameters!$B$187)*(MAX(1,'National cons per cap'!Z46)*'Non-Market - loss factor'!Z45)^(1-Parameters!$B$187)))*'[4]National population'!Z46)</f>
        <v>-2811649.1446569231</v>
      </c>
      <c r="AA45" s="22">
        <f ca="1">IF('National cons per cap'!AA46=0,0,((1/(1-Parameters!$B$187)*(MAX(1,'National cons per cap'!AA46)*'Non-Market - loss factor'!AA45)^(1-Parameters!$B$187)))*'[4]National population'!AA46)</f>
        <v>-3593.426419158367</v>
      </c>
      <c r="AB45" s="22">
        <f ca="1">IF('National cons per cap'!AB46=0,0,((1/(1-Parameters!$B$187)*(MAX(1,'National cons per cap'!AB46)*'Non-Market - loss factor'!AB45)^(1-Parameters!$B$187)))*'[4]National population'!AB46)</f>
        <v>-2384.0828919156706</v>
      </c>
      <c r="AC45" s="22">
        <f ca="1">IF('National cons per cap'!AC46=0,0,((1/(1-Parameters!$B$187)*(MAX(1,'National cons per cap'!AC46)*'Non-Market - loss factor'!AC45)^(1-Parameters!$B$187)))*'[4]National population'!AC46)</f>
        <v>-11389.957605594756</v>
      </c>
      <c r="AD45" s="22">
        <f ca="1">IF('National cons per cap'!AD46=0,0,((1/(1-Parameters!$B$187)*(MAX(1,'National cons per cap'!AD46)*'Non-Market - loss factor'!AD45)^(1-Parameters!$B$187)))*'[4]National population'!AD46)</f>
        <v>-52023.095578153218</v>
      </c>
      <c r="AE45" s="22">
        <f ca="1">IF('National cons per cap'!AE46=0,0,((1/(1-Parameters!$B$187)*(MAX(1,'National cons per cap'!AE46)*'Non-Market - loss factor'!AE45)^(1-Parameters!$B$187)))*'[4]National population'!AE46)</f>
        <v>-375197.16998791328</v>
      </c>
      <c r="AF45" s="22">
        <f ca="1">IF('National cons per cap'!AF46=0,0,((1/(1-Parameters!$B$187)*(MAX(1,'National cons per cap'!AF46)*'Non-Market - loss factor'!AF45)^(1-Parameters!$B$187)))*'[4]National population'!AF46)</f>
        <v>-319500.71339655766</v>
      </c>
      <c r="AG45" s="22">
        <f ca="1">IF('National cons per cap'!AG46=0,0,((1/(1-Parameters!$B$187)*(MAX(1,'National cons per cap'!AG46)*'Non-Market - loss factor'!AG45)^(1-Parameters!$B$187)))*'[4]National population'!AG46)</f>
        <v>-71722.855911434963</v>
      </c>
      <c r="AH45" s="22">
        <f ca="1">IF('National cons per cap'!AH46=0,0,((1/(1-Parameters!$B$187)*(MAX(1,'National cons per cap'!AH46)*'Non-Market - loss factor'!AH45)^(1-Parameters!$B$187)))*'[4]National population'!AH46)</f>
        <v>-222042.42300249959</v>
      </c>
      <c r="AI45" s="22">
        <f ca="1">IF('National cons per cap'!AI46=0,0,((1/(1-Parameters!$B$187)*(MAX(1,'National cons per cap'!AI46)*'Non-Market - loss factor'!AI45)^(1-Parameters!$B$187)))*'[4]National population'!AI46)</f>
        <v>-21394641.643724419</v>
      </c>
      <c r="AJ45" s="22">
        <f ca="1">IF('National cons per cap'!AJ46=0,0,((1/(1-Parameters!$B$187)*(MAX(1,'National cons per cap'!AJ46)*'Non-Market - loss factor'!AJ45)^(1-Parameters!$B$187)))*'[4]National population'!AJ46)</f>
        <v>-994403.75074236642</v>
      </c>
      <c r="AK45" s="22">
        <f ca="1">IF('National cons per cap'!AK46=0,0,((1/(1-Parameters!$B$187)*(MAX(1,'National cons per cap'!AK46)*'Non-Market - loss factor'!AK45)^(1-Parameters!$B$187)))*'[4]National population'!AK46)</f>
        <v>-980821.05095406715</v>
      </c>
      <c r="AL45" s="22">
        <f ca="1">IF('National cons per cap'!AL46=0,0,((1/(1-Parameters!$B$187)*(MAX(1,'National cons per cap'!AL46)*'Non-Market - loss factor'!AL45)^(1-Parameters!$B$187)))*'[4]National population'!AL46)</f>
        <v>-6210915.3005746882</v>
      </c>
      <c r="AM45" s="22">
        <f ca="1">IF('National cons per cap'!AM46=0,0,((1/(1-Parameters!$B$187)*(MAX(1,'National cons per cap'!AM46)*'Non-Market - loss factor'!AM45)^(1-Parameters!$B$187)))*'[4]National population'!AM46)</f>
        <v>-153759.91153512232</v>
      </c>
      <c r="AN45" s="22">
        <f ca="1">IF('National cons per cap'!AN46=0,0,((1/(1-Parameters!$B$187)*(MAX(1,'National cons per cap'!AN46)*'Non-Market - loss factor'!AN45)^(1-Parameters!$B$187)))*'[4]National population'!AN46)</f>
        <v>-751361.75292845443</v>
      </c>
      <c r="AO45" s="22">
        <f ca="1">IF('National cons per cap'!AO46=0,0,((1/(1-Parameters!$B$187)*(MAX(1,'National cons per cap'!AO46)*'Non-Market - loss factor'!AO45)^(1-Parameters!$B$187)))*'[4]National population'!AO46)</f>
        <v>-34361.591052116986</v>
      </c>
      <c r="AP45" s="22">
        <f ca="1">IF('National cons per cap'!AP46=0,0,((1/(1-Parameters!$B$187)*(MAX(1,'National cons per cap'!AP46)*'Non-Market - loss factor'!AP45)^(1-Parameters!$B$187)))*'[4]National population'!AP46)</f>
        <v>-18065.210174776683</v>
      </c>
      <c r="AQ45" s="22">
        <f ca="1">IF('National cons per cap'!AQ46=0,0,((1/(1-Parameters!$B$187)*(MAX(1,'National cons per cap'!AQ46)*'Non-Market - loss factor'!AQ45)^(1-Parameters!$B$187)))*'[4]National population'!AQ46)</f>
        <v>-68314.408588171864</v>
      </c>
      <c r="AR45" s="22">
        <f>IF('National cons per cap'!AR46=0,0,((1/(1-Parameters!$B$187)*(MAX(1,'National cons per cap'!AR46)*'Non-Market - loss factor'!AR45)^(1-Parameters!$B$187)))*'[4]National population'!AR46)</f>
        <v>0</v>
      </c>
      <c r="AS45" s="22">
        <f ca="1">IF('National cons per cap'!AS46=0,0,((1/(1-Parameters!$B$187)*(MAX(1,'National cons per cap'!AS46)*'Non-Market - loss factor'!AS45)^(1-Parameters!$B$187)))*'[4]National population'!AS46)</f>
        <v>-11274.936458624008</v>
      </c>
      <c r="AT45" s="22">
        <f ca="1">IF('National cons per cap'!AT46=0,0,((1/(1-Parameters!$B$187)*(MAX(1,'National cons per cap'!AT46)*'Non-Market - loss factor'!AT45)^(1-Parameters!$B$187)))*'[4]National population'!AT46)</f>
        <v>-124065.35077536391</v>
      </c>
      <c r="AU45" s="22">
        <f ca="1">IF('National cons per cap'!AU46=0,0,((1/(1-Parameters!$B$187)*(MAX(1,'National cons per cap'!AU46)*'Non-Market - loss factor'!AU45)^(1-Parameters!$B$187)))*'[4]National population'!AU46)</f>
        <v>-821601.06641161197</v>
      </c>
      <c r="AV45" s="22">
        <f ca="1">IF('National cons per cap'!AV46=0,0,((1/(1-Parameters!$B$187)*(MAX(1,'National cons per cap'!AV46)*'Non-Market - loss factor'!AV45)^(1-Parameters!$B$187)))*'[4]National population'!AV46)</f>
        <v>-43680.059562711554</v>
      </c>
      <c r="AW45" s="22">
        <f ca="1">IF('National cons per cap'!AW46=0,0,((1/(1-Parameters!$B$187)*(MAX(1,'National cons per cap'!AW46)*'Non-Market - loss factor'!AW45)^(1-Parameters!$B$187)))*'[4]National population'!AW46)</f>
        <v>-1314.3590982182041</v>
      </c>
      <c r="AX45" s="22">
        <f ca="1">IF('National cons per cap'!AX46=0,0,((1/(1-Parameters!$B$187)*(MAX(1,'National cons per cap'!AX46)*'Non-Market - loss factor'!AX45)^(1-Parameters!$B$187)))*'[4]National population'!AX46)</f>
        <v>-53548.771637851525</v>
      </c>
      <c r="AY45" s="22">
        <f ca="1">IF('National cons per cap'!AY46=0,0,((1/(1-Parameters!$B$187)*(MAX(1,'National cons per cap'!AY46)*'Non-Market - loss factor'!AY45)^(1-Parameters!$B$187)))*'[4]National population'!AY46)</f>
        <v>-158384.03564646546</v>
      </c>
      <c r="AZ45" s="22">
        <f ca="1">IF('National cons per cap'!AZ46=0,0,((1/(1-Parameters!$B$187)*(MAX(1,'National cons per cap'!AZ46)*'Non-Market - loss factor'!AZ45)^(1-Parameters!$B$187)))*'[4]National population'!AZ46)</f>
        <v>-1030649.8174830057</v>
      </c>
      <c r="BA45" s="22">
        <f ca="1">IF('National cons per cap'!BA46=0,0,((1/(1-Parameters!$B$187)*(MAX(1,'National cons per cap'!BA46)*'Non-Market - loss factor'!BA45)^(1-Parameters!$B$187)))*'[4]National population'!BA46)</f>
        <v>-285048.48599430616</v>
      </c>
      <c r="BB45" s="22">
        <f ca="1">IF('National cons per cap'!BB46=0,0,((1/(1-Parameters!$B$187)*(MAX(1,'National cons per cap'!BB46)*'Non-Market - loss factor'!BB45)^(1-Parameters!$B$187)))*'[4]National population'!BB46)</f>
        <v>-2113235.6812188481</v>
      </c>
      <c r="BC45" s="22">
        <f ca="1">IF('National cons per cap'!BC46=0,0,((1/(1-Parameters!$B$187)*(MAX(1,'National cons per cap'!BC46)*'Non-Market - loss factor'!BC45)^(1-Parameters!$B$187)))*'[4]National population'!BC46)</f>
        <v>-192473.55859562603</v>
      </c>
      <c r="BD45" s="22">
        <f>IF('National cons per cap'!BD46=0,0,((1/(1-Parameters!$B$187)*(MAX(1,'National cons per cap'!BD46)*'Non-Market - loss factor'!BD45)^(1-Parameters!$B$187)))*'[4]National population'!BD46)</f>
        <v>0</v>
      </c>
      <c r="BE45" s="22">
        <f ca="1">IF('National cons per cap'!BE46=0,0,((1/(1-Parameters!$B$187)*(MAX(1,'National cons per cap'!BE46)*'Non-Market - loss factor'!BE45)^(1-Parameters!$B$187)))*'[4]National population'!BE46)</f>
        <v>-502816.09801021096</v>
      </c>
      <c r="BF45" s="22">
        <f ca="1">IF('National cons per cap'!BF46=0,0,((1/(1-Parameters!$B$187)*(MAX(1,'National cons per cap'!BF46)*'Non-Market - loss factor'!BF45)^(1-Parameters!$B$187)))*'[4]National population'!BF46)</f>
        <v>-17764.295300714995</v>
      </c>
      <c r="BG45" s="22">
        <f ca="1">IF('National cons per cap'!BG46=0,0,((1/(1-Parameters!$B$187)*(MAX(1,'National cons per cap'!BG46)*'Non-Market - loss factor'!BG45)^(1-Parameters!$B$187)))*'[4]National population'!BG46)</f>
        <v>-7434155.0415481376</v>
      </c>
      <c r="BH45" s="22">
        <f ca="1">IF('National cons per cap'!BH46=0,0,((1/(1-Parameters!$B$187)*(MAX(1,'National cons per cap'!BH46)*'Non-Market - loss factor'!BH45)^(1-Parameters!$B$187)))*'[4]National population'!BH46)</f>
        <v>-52493.405637204523</v>
      </c>
      <c r="BI45" s="22">
        <f ca="1">IF('National cons per cap'!BI46=0,0,((1/(1-Parameters!$B$187)*(MAX(1,'National cons per cap'!BI46)*'Non-Market - loss factor'!BI45)^(1-Parameters!$B$187)))*'[4]National population'!BI46)</f>
        <v>-13100.960620560025</v>
      </c>
      <c r="BJ45" s="22">
        <f ca="1">IF('National cons per cap'!BJ46=0,0,((1/(1-Parameters!$B$187)*(MAX(1,'National cons per cap'!BJ46)*'Non-Market - loss factor'!BJ45)^(1-Parameters!$B$187)))*'[4]National population'!BJ46)</f>
        <v>-666619.48758939025</v>
      </c>
      <c r="BK45" s="22">
        <f ca="1">IF('National cons per cap'!BK46=0,0,((1/(1-Parameters!$B$187)*(MAX(1,'National cons per cap'!BK46)*'Non-Market - loss factor'!BK45)^(1-Parameters!$B$187)))*'[4]National population'!BK46)</f>
        <v>-2806.9374791791365</v>
      </c>
      <c r="BL45" s="22">
        <f ca="1">IF('National cons per cap'!BL46=0,0,((1/(1-Parameters!$B$187)*(MAX(1,'National cons per cap'!BL46)*'Non-Market - loss factor'!BL45)^(1-Parameters!$B$187)))*'[4]National population'!BL46)</f>
        <v>-39378.923554395646</v>
      </c>
      <c r="BM45" s="22">
        <f ca="1">IF('National cons per cap'!BM46=0,0,((1/(1-Parameters!$B$187)*(MAX(1,'National cons per cap'!BM46)*'Non-Market - loss factor'!BM45)^(1-Parameters!$B$187)))*'[4]National population'!BM46)</f>
        <v>-608211.16818721453</v>
      </c>
      <c r="BN45" s="22">
        <f ca="1">IF('National cons per cap'!BN46=0,0,((1/(1-Parameters!$B$187)*(MAX(1,'National cons per cap'!BN46)*'Non-Market - loss factor'!BN45)^(1-Parameters!$B$187)))*'[4]National population'!BN46)</f>
        <v>-55777.790931836105</v>
      </c>
      <c r="BO45" s="22">
        <f ca="1">IF('National cons per cap'!BO46=0,0,((1/(1-Parameters!$B$187)*(MAX(1,'National cons per cap'!BO46)*'Non-Market - loss factor'!BO45)^(1-Parameters!$B$187)))*'[4]National population'!BO46)</f>
        <v>-1112576.1353983008</v>
      </c>
      <c r="BP45" s="22">
        <f ca="1">IF('National cons per cap'!BP46=0,0,((1/(1-Parameters!$B$187)*(MAX(1,'National cons per cap'!BP46)*'Non-Market - loss factor'!BP45)^(1-Parameters!$B$187)))*'[4]National population'!BP46)</f>
        <v>-569061.65830453928</v>
      </c>
      <c r="BQ45" s="22">
        <f>IF('National cons per cap'!BQ46=0,0,((1/(1-Parameters!$B$187)*(MAX(1,'National cons per cap'!BQ46)*'Non-Market - loss factor'!BQ45)^(1-Parameters!$B$187)))*'[4]National population'!BQ46)</f>
        <v>0</v>
      </c>
      <c r="BR45" s="22">
        <f ca="1">IF('National cons per cap'!BR46=0,0,((1/(1-Parameters!$B$187)*(MAX(1,'National cons per cap'!BR46)*'Non-Market - loss factor'!BR45)^(1-Parameters!$B$187)))*'[4]National population'!BR46)</f>
        <v>-112095.29496518751</v>
      </c>
      <c r="BS45" s="22">
        <f ca="1">IF('National cons per cap'!BS46=0,0,((1/(1-Parameters!$B$187)*(MAX(1,'National cons per cap'!BS46)*'Non-Market - loss factor'!BS45)^(1-Parameters!$B$187)))*'[4]National population'!BS46)</f>
        <v>-96217.816947861997</v>
      </c>
      <c r="BT45" s="22">
        <f ca="1">IF('National cons per cap'!BT46=0,0,((1/(1-Parameters!$B$187)*(MAX(1,'National cons per cap'!BT46)*'Non-Market - loss factor'!BT45)^(1-Parameters!$B$187)))*'[4]National population'!BT46)</f>
        <v>-13674.131987477635</v>
      </c>
      <c r="BU45" s="22">
        <f ca="1">IF('National cons per cap'!BU46=0,0,((1/(1-Parameters!$B$187)*(MAX(1,'National cons per cap'!BU46)*'Non-Market - loss factor'!BU45)^(1-Parameters!$B$187)))*'[4]National population'!BU46)</f>
        <v>-120144.50473774789</v>
      </c>
      <c r="BV45" s="22">
        <f ca="1">IF('National cons per cap'!BV46=0,0,((1/(1-Parameters!$B$187)*(MAX(1,'National cons per cap'!BV46)*'Non-Market - loss factor'!BV45)^(1-Parameters!$B$187)))*'[4]National population'!BV46)</f>
        <v>-1860.5766215099777</v>
      </c>
      <c r="BW45" s="22">
        <f ca="1">IF('National cons per cap'!BW46=0,0,((1/(1-Parameters!$B$187)*(MAX(1,'National cons per cap'!BW46)*'Non-Market - loss factor'!BW45)^(1-Parameters!$B$187)))*'[4]National population'!BW46)</f>
        <v>-301152.27115907194</v>
      </c>
      <c r="BX45" s="22">
        <f>IF('National cons per cap'!BX46=0,0,((1/(1-Parameters!$B$187)*(MAX(1,'National cons per cap'!BX46)*'Non-Market - loss factor'!BX45)^(1-Parameters!$B$187)))*'[4]National population'!BX46)</f>
        <v>0</v>
      </c>
      <c r="BY45" s="22">
        <f ca="1">IF('National cons per cap'!BY46=0,0,((1/(1-Parameters!$B$187)*(MAX(1,'National cons per cap'!BY46)*'Non-Market - loss factor'!BY45)^(1-Parameters!$B$187)))*'[4]National population'!BY46)</f>
        <v>-16662.267766775753</v>
      </c>
      <c r="BZ45" s="22">
        <f ca="1">IF('National cons per cap'!BZ46=0,0,((1/(1-Parameters!$B$187)*(MAX(1,'National cons per cap'!BZ46)*'Non-Market - loss factor'!BZ45)^(1-Parameters!$B$187)))*'[4]National population'!BZ46)</f>
        <v>-43156.52410582934</v>
      </c>
      <c r="CA45" s="22">
        <f ca="1">IF('National cons per cap'!CA46=0,0,((1/(1-Parameters!$B$187)*(MAX(1,'National cons per cap'!CA46)*'Non-Market - loss factor'!CA45)^(1-Parameters!$B$187)))*'[4]National population'!CA46)</f>
        <v>-231547.63691258122</v>
      </c>
      <c r="CB45" s="22">
        <f ca="1">IF('National cons per cap'!CB46=0,0,((1/(1-Parameters!$B$187)*(MAX(1,'National cons per cap'!CB46)*'Non-Market - loss factor'!CB45)^(1-Parameters!$B$187)))*'[4]National population'!CB46)</f>
        <v>-59107.634126024532</v>
      </c>
      <c r="CC45" s="22">
        <f ca="1">IF('National cons per cap'!CC46=0,0,((1/(1-Parameters!$B$187)*(MAX(1,'National cons per cap'!CC46)*'Non-Market - loss factor'!CC45)^(1-Parameters!$B$187)))*'[4]National population'!CC46)</f>
        <v>-465116.97673658439</v>
      </c>
      <c r="CD45" s="22">
        <f ca="1">IF('National cons per cap'!CD46=0,0,((1/(1-Parameters!$B$187)*(MAX(1,'National cons per cap'!CD46)*'Non-Market - loss factor'!CD45)^(1-Parameters!$B$187)))*'[4]National population'!CD46)</f>
        <v>-130940.82905199715</v>
      </c>
      <c r="CE45" s="22">
        <f ca="1">IF('National cons per cap'!CE46=0,0,((1/(1-Parameters!$B$187)*(MAX(1,'National cons per cap'!CE46)*'Non-Market - loss factor'!CE45)^(1-Parameters!$B$187)))*'[4]National population'!CE46)</f>
        <v>-3510751.5205364688</v>
      </c>
      <c r="CF45" s="22">
        <f ca="1">IF('National cons per cap'!CF46=0,0,((1/(1-Parameters!$B$187)*(MAX(1,'National cons per cap'!CF46)*'Non-Market - loss factor'!CF45)^(1-Parameters!$B$187)))*'[4]National population'!CF46)</f>
        <v>-26038112.954567648</v>
      </c>
      <c r="CG45" s="22">
        <f ca="1">IF('National cons per cap'!CG46=0,0,((1/(1-Parameters!$B$187)*(MAX(1,'National cons per cap'!CG46)*'Non-Market - loss factor'!CG45)^(1-Parameters!$B$187)))*'[4]National population'!CG46)</f>
        <v>-42466.964909956449</v>
      </c>
      <c r="CH45" s="22">
        <f ca="1">IF('National cons per cap'!CH46=0,0,((1/(1-Parameters!$B$187)*(MAX(1,'National cons per cap'!CH46)*'Non-Market - loss factor'!CH45)^(1-Parameters!$B$187)))*'[4]National population'!CH46)</f>
        <v>-1465420.0341055412</v>
      </c>
      <c r="CI45" s="22">
        <f ca="1">IF('National cons per cap'!CI46=0,0,((1/(1-Parameters!$B$187)*(MAX(1,'National cons per cap'!CI46)*'Non-Market - loss factor'!CI45)^(1-Parameters!$B$187)))*'[4]National population'!CI46)</f>
        <v>-767829.21605038643</v>
      </c>
      <c r="CJ45" s="22">
        <f ca="1">IF('National cons per cap'!CJ46=0,0,((1/(1-Parameters!$B$187)*(MAX(1,'National cons per cap'!CJ46)*'Non-Market - loss factor'!CJ45)^(1-Parameters!$B$187)))*'[4]National population'!CJ46)</f>
        <v>-2870.8241616857158</v>
      </c>
      <c r="CK45" s="22">
        <f ca="1">IF('National cons per cap'!CK46=0,0,((1/(1-Parameters!$B$187)*(MAX(1,'National cons per cap'!CK46)*'Non-Market - loss factor'!CK45)^(1-Parameters!$B$187)))*'[4]National population'!CK46)</f>
        <v>-88642.2419516722</v>
      </c>
      <c r="CL45" s="22">
        <f ca="1">IF('National cons per cap'!CL46=0,0,((1/(1-Parameters!$B$187)*(MAX(1,'National cons per cap'!CL46)*'Non-Market - loss factor'!CL45)^(1-Parameters!$B$187)))*'[4]National population'!CL46)</f>
        <v>-602780.39751074219</v>
      </c>
      <c r="CM45" s="22">
        <f ca="1">IF('National cons per cap'!CM46=0,0,((1/(1-Parameters!$B$187)*(MAX(1,'National cons per cap'!CM46)*'Non-Market - loss factor'!CM45)^(1-Parameters!$B$187)))*'[4]National population'!CM46)</f>
        <v>-53244.167757198928</v>
      </c>
      <c r="CN45" s="22">
        <f ca="1">IF('National cons per cap'!CN46=0,0,((1/(1-Parameters!$B$187)*(MAX(1,'National cons per cap'!CN46)*'Non-Market - loss factor'!CN45)^(1-Parameters!$B$187)))*'[4]National population'!CN46)</f>
        <v>-189060.23362303581</v>
      </c>
      <c r="CO45" s="22">
        <f ca="1">IF('National cons per cap'!CO46=0,0,((1/(1-Parameters!$B$187)*(MAX(1,'National cons per cap'!CO46)*'Non-Market - loss factor'!CO45)^(1-Parameters!$B$187)))*'[4]National population'!CO46)</f>
        <v>-878000.79103203525</v>
      </c>
      <c r="CP45" s="22">
        <f ca="1">IF('National cons per cap'!CP46=0,0,((1/(1-Parameters!$B$187)*(MAX(1,'National cons per cap'!CP46)*'Non-Market - loss factor'!CP45)^(1-Parameters!$B$187)))*'[4]National population'!CP46)</f>
        <v>-155917.97890363264</v>
      </c>
      <c r="CQ45" s="22">
        <f ca="1">IF('National cons per cap'!CQ46=0,0,((1/(1-Parameters!$B$187)*(MAX(1,'National cons per cap'!CQ46)*'Non-Market - loss factor'!CQ45)^(1-Parameters!$B$187)))*'[4]National population'!CQ46)</f>
        <v>-2119674.9754565503</v>
      </c>
      <c r="CR45" s="22">
        <f ca="1">IF('National cons per cap'!CR46=0,0,((1/(1-Parameters!$B$187)*(MAX(1,'National cons per cap'!CR46)*'Non-Market - loss factor'!CR45)^(1-Parameters!$B$187)))*'[4]National population'!CR46)</f>
        <v>-125964.66475611318</v>
      </c>
      <c r="CS45" s="22">
        <f ca="1">IF('National cons per cap'!CS46=0,0,((1/(1-Parameters!$B$187)*(MAX(1,'National cons per cap'!CS46)*'Non-Market - loss factor'!CS45)^(1-Parameters!$B$187)))*'[4]National population'!CS46)</f>
        <v>-354277.28900309856</v>
      </c>
      <c r="CT45" s="22">
        <f ca="1">IF('National cons per cap'!CT46=0,0,((1/(1-Parameters!$B$187)*(MAX(1,'National cons per cap'!CT46)*'Non-Market - loss factor'!CT45)^(1-Parameters!$B$187)))*'[4]National population'!CT46)</f>
        <v>-564.78839471605806</v>
      </c>
      <c r="CU45" s="22">
        <f ca="1">IF('National cons per cap'!CU46=0,0,((1/(1-Parameters!$B$187)*(MAX(1,'National cons per cap'!CU46)*'Non-Market - loss factor'!CU45)^(1-Parameters!$B$187)))*'[4]National population'!CU46)</f>
        <v>-386022.94635546557</v>
      </c>
      <c r="CV45" s="22">
        <f ca="1">IF('National cons per cap'!CV46=0,0,((1/(1-Parameters!$B$187)*(MAX(1,'National cons per cap'!CV46)*'Non-Market - loss factor'!CV45)^(1-Parameters!$B$187)))*'[4]National population'!CV46)</f>
        <v>-37173.886746688913</v>
      </c>
      <c r="CW45" s="22">
        <f ca="1">IF('National cons per cap'!CW46=0,0,((1/(1-Parameters!$B$187)*(MAX(1,'National cons per cap'!CW46)*'Non-Market - loss factor'!CW45)^(1-Parameters!$B$187)))*'[4]National population'!CW46)</f>
        <v>-116444.07844427187</v>
      </c>
      <c r="CX45" s="22">
        <f ca="1">IF('National cons per cap'!CX46=0,0,((1/(1-Parameters!$B$187)*(MAX(1,'National cons per cap'!CX46)*'Non-Market - loss factor'!CX45)^(1-Parameters!$B$187)))*'[4]National population'!CX46)</f>
        <v>-98867.733073618961</v>
      </c>
      <c r="CY45" s="22">
        <f ca="1">IF('National cons per cap'!CY46=0,0,((1/(1-Parameters!$B$187)*(MAX(1,'National cons per cap'!CY46)*'Non-Market - loss factor'!CY45)^(1-Parameters!$B$187)))*'[4]National population'!CY46)</f>
        <v>-236936.63021566227</v>
      </c>
      <c r="CZ45" s="22">
        <f ca="1">IF('National cons per cap'!CZ46=0,0,((1/(1-Parameters!$B$187)*(MAX(1,'National cons per cap'!CZ46)*'Non-Market - loss factor'!CZ45)^(1-Parameters!$B$187)))*'[4]National population'!CZ46)</f>
        <v>-141749.77655430196</v>
      </c>
      <c r="DA45" s="22">
        <f>IF('National cons per cap'!DA46=0,0,((1/(1-Parameters!$B$187)*(MAX(1,'National cons per cap'!DA46)*'Non-Market - loss factor'!DA45)^(1-Parameters!$B$187)))*'[4]National population'!DA46)</f>
        <v>0</v>
      </c>
      <c r="DB45" s="22">
        <f ca="1">IF('National cons per cap'!DB46=0,0,((1/(1-Parameters!$B$187)*(MAX(1,'National cons per cap'!DB46)*'Non-Market - loss factor'!DB45)^(1-Parameters!$B$187)))*'[4]National population'!DB46)</f>
        <v>-287148.43582157232</v>
      </c>
      <c r="DC45" s="22">
        <f ca="1">IF('National cons per cap'!DC46=0,0,((1/(1-Parameters!$B$187)*(MAX(1,'National cons per cap'!DC46)*'Non-Market - loss factor'!DC45)^(1-Parameters!$B$187)))*'[4]National population'!DC46)</f>
        <v>-110384.40638066577</v>
      </c>
      <c r="DD45" s="22">
        <f ca="1">IF('National cons per cap'!DD46=0,0,((1/(1-Parameters!$B$187)*(MAX(1,'National cons per cap'!DD46)*'Non-Market - loss factor'!DD45)^(1-Parameters!$B$187)))*'[4]National population'!DD46)</f>
        <v>-40877.963838772979</v>
      </c>
      <c r="DE45" s="22">
        <f ca="1">IF('National cons per cap'!DE46=0,0,((1/(1-Parameters!$B$187)*(MAX(1,'National cons per cap'!DE46)*'Non-Market - loss factor'!DE45)^(1-Parameters!$B$187)))*'[4]National population'!DE46)</f>
        <v>-3435.4489334000878</v>
      </c>
      <c r="DF45" s="22">
        <f ca="1">IF('National cons per cap'!DF46=0,0,((1/(1-Parameters!$B$187)*(MAX(1,'National cons per cap'!DF46)*'Non-Market - loss factor'!DF45)^(1-Parameters!$B$187)))*'[4]National population'!DF46)</f>
        <v>-30478.508564588668</v>
      </c>
      <c r="DG45" s="22">
        <f ca="1">IF('National cons per cap'!DG46=0,0,((1/(1-Parameters!$B$187)*(MAX(1,'National cons per cap'!DG46)*'Non-Market - loss factor'!DG45)^(1-Parameters!$B$187)))*'[4]National population'!DG46)</f>
        <v>-1112106.2893886336</v>
      </c>
      <c r="DH45" s="22">
        <f ca="1">IF('National cons per cap'!DH46=0,0,((1/(1-Parameters!$B$187)*(MAX(1,'National cons per cap'!DH46)*'Non-Market - loss factor'!DH45)^(1-Parameters!$B$187)))*'[4]National population'!DH46)</f>
        <v>-65874.612222700132</v>
      </c>
      <c r="DI45" s="22">
        <f ca="1">IF('National cons per cap'!DI46=0,0,((1/(1-Parameters!$B$187)*(MAX(1,'National cons per cap'!DI46)*'Non-Market - loss factor'!DI45)^(1-Parameters!$B$187)))*'[4]National population'!DI46)</f>
        <v>-1386715.9740012737</v>
      </c>
      <c r="DJ45" s="22">
        <f ca="1">IF('National cons per cap'!DJ46=0,0,((1/(1-Parameters!$B$187)*(MAX(1,'National cons per cap'!DJ46)*'Non-Market - loss factor'!DJ45)^(1-Parameters!$B$187)))*'[4]National population'!DJ46)</f>
        <v>-1630830.4203855642</v>
      </c>
      <c r="DK45" s="22">
        <f ca="1">IF('National cons per cap'!DK46=0,0,((1/(1-Parameters!$B$187)*(MAX(1,'National cons per cap'!DK46)*'Non-Market - loss factor'!DK45)^(1-Parameters!$B$187)))*'[4]National population'!DK46)</f>
        <v>-38098.435396374036</v>
      </c>
      <c r="DL45" s="22">
        <f ca="1">IF('National cons per cap'!DL46=0,0,((1/(1-Parameters!$B$187)*(MAX(1,'National cons per cap'!DL46)*'Non-Market - loss factor'!DL45)^(1-Parameters!$B$187)))*'[4]National population'!DL46)</f>
        <v>-878379.08426045952</v>
      </c>
      <c r="DM45" s="22">
        <f ca="1">IF('National cons per cap'!DM46=0,0,((1/(1-Parameters!$B$187)*(MAX(1,'National cons per cap'!DM46)*'Non-Market - loss factor'!DM45)^(1-Parameters!$B$187)))*'[4]National population'!DM46)</f>
        <v>-1110802.0145759252</v>
      </c>
      <c r="DN45" s="22">
        <f ca="1">IF('National cons per cap'!DN46=0,0,((1/(1-Parameters!$B$187)*(MAX(1,'National cons per cap'!DN46)*'Non-Market - loss factor'!DN45)^(1-Parameters!$B$187)))*'[4]National population'!DN46)</f>
        <v>-9178.1083585478409</v>
      </c>
      <c r="DO45" s="22">
        <f ca="1">IF('National cons per cap'!DO46=0,0,((1/(1-Parameters!$B$187)*(MAX(1,'National cons per cap'!DO46)*'Non-Market - loss factor'!DO45)^(1-Parameters!$B$187)))*'[4]National population'!DO46)</f>
        <v>-40616.297752042963</v>
      </c>
      <c r="DP45" s="22">
        <f ca="1">IF('National cons per cap'!DP46=0,0,((1/(1-Parameters!$B$187)*(MAX(1,'National cons per cap'!DP46)*'Non-Market - loss factor'!DP45)^(1-Parameters!$B$187)))*'[4]National population'!DP46)</f>
        <v>-1850755.7049845366</v>
      </c>
      <c r="DQ45" s="22">
        <f ca="1">IF('National cons per cap'!DQ46=0,0,((1/(1-Parameters!$B$187)*(MAX(1,'National cons per cap'!DQ46)*'Non-Market - loss factor'!DQ45)^(1-Parameters!$B$187)))*'[4]National population'!DQ46)</f>
        <v>-162740.75392195958</v>
      </c>
      <c r="DR45" s="22">
        <f>IF('National cons per cap'!DR46=0,0,((1/(1-Parameters!$B$187)*(MAX(1,'National cons per cap'!DR46)*'Non-Market - loss factor'!DR45)^(1-Parameters!$B$187)))*'[4]National population'!DR46)</f>
        <v>0</v>
      </c>
      <c r="DS45" s="22">
        <f ca="1">IF('National cons per cap'!DS46=0,0,((1/(1-Parameters!$B$187)*(MAX(1,'National cons per cap'!DS46)*'Non-Market - loss factor'!DS45)^(1-Parameters!$B$187)))*'[4]National population'!DS46)</f>
        <v>-25097.507071496133</v>
      </c>
      <c r="DT45" s="22">
        <f ca="1">IF('National cons per cap'!DT46=0,0,((1/(1-Parameters!$B$187)*(MAX(1,'National cons per cap'!DT46)*'Non-Market - loss factor'!DT45)^(1-Parameters!$B$187)))*'[4]National population'!DT46)</f>
        <v>-1091861.3139918055</v>
      </c>
      <c r="DU45" s="22">
        <f ca="1">IF('National cons per cap'!DU46=0,0,((1/(1-Parameters!$B$187)*(MAX(1,'National cons per cap'!DU46)*'Non-Market - loss factor'!DU45)^(1-Parameters!$B$187)))*'[4]National population'!DU46)</f>
        <v>-268691.04516179697</v>
      </c>
      <c r="DV45" s="22">
        <f ca="1">IF('National cons per cap'!DV46=0,0,((1/(1-Parameters!$B$187)*(MAX(1,'National cons per cap'!DV46)*'Non-Market - loss factor'!DV45)^(1-Parameters!$B$187)))*'[4]National population'!DV46)</f>
        <v>-59852.203482984121</v>
      </c>
      <c r="DW45" s="22">
        <f>IF('National cons per cap'!DW46=0,0,((1/(1-Parameters!$B$187)*(MAX(1,'National cons per cap'!DW46)*'Non-Market - loss factor'!DW45)^(1-Parameters!$B$187)))*'[4]National population'!DW46)</f>
        <v>0</v>
      </c>
      <c r="DX45" s="22">
        <f ca="1">IF('National cons per cap'!DX46=0,0,((1/(1-Parameters!$B$187)*(MAX(1,'National cons per cap'!DX46)*'Non-Market - loss factor'!DX45)^(1-Parameters!$B$187)))*'[4]National population'!DX46)</f>
        <v>-1477240.9622843098</v>
      </c>
      <c r="DY45" s="22">
        <f ca="1">IF('National cons per cap'!DY46=0,0,((1/(1-Parameters!$B$187)*(MAX(1,'National cons per cap'!DY46)*'Non-Market - loss factor'!DY45)^(1-Parameters!$B$187)))*'[4]National population'!DY46)</f>
        <v>-6056990.6563246744</v>
      </c>
      <c r="DZ45" s="22">
        <f ca="1">IF('National cons per cap'!DZ46=0,0,((1/(1-Parameters!$B$187)*(MAX(1,'National cons per cap'!DZ46)*'Non-Market - loss factor'!DZ45)^(1-Parameters!$B$187)))*'[4]National population'!DZ46)</f>
        <v>-159656.86724942559</v>
      </c>
      <c r="EA45" s="22">
        <f ca="1">IF('National cons per cap'!EA46=0,0,((1/(1-Parameters!$B$187)*(MAX(1,'National cons per cap'!EA46)*'Non-Market - loss factor'!EA45)^(1-Parameters!$B$187)))*'[4]National population'!EA46)</f>
        <v>-161885.09224458868</v>
      </c>
      <c r="EB45" s="22">
        <f ca="1">IF('National cons per cap'!EB46=0,0,((1/(1-Parameters!$B$187)*(MAX(1,'National cons per cap'!EB46)*'Non-Market - loss factor'!EB45)^(1-Parameters!$B$187)))*'[4]National population'!EB46)</f>
        <v>-43639.520372898696</v>
      </c>
      <c r="EC45" s="22">
        <f ca="1">IF('National cons per cap'!EC46=0,0,((1/(1-Parameters!$B$187)*(MAX(1,'National cons per cap'!EC46)*'Non-Market - loss factor'!EC45)^(1-Parameters!$B$187)))*'[4]National population'!EC46)</f>
        <v>-859385.9623593454</v>
      </c>
      <c r="ED45" s="22">
        <f ca="1">IF('National cons per cap'!ED46=0,0,((1/(1-Parameters!$B$187)*(MAX(1,'National cons per cap'!ED46)*'Non-Market - loss factor'!ED45)^(1-Parameters!$B$187)))*'[4]National population'!ED46)</f>
        <v>-162.92866771223186</v>
      </c>
      <c r="EE45" s="22">
        <f ca="1">IF('National cons per cap'!EE46=0,0,((1/(1-Parameters!$B$187)*(MAX(1,'National cons per cap'!EE46)*'Non-Market - loss factor'!EE45)^(1-Parameters!$B$187)))*'[4]National population'!EE46)</f>
        <v>-46895.873515848652</v>
      </c>
      <c r="EF45" s="22">
        <f ca="1">IF('National cons per cap'!EF46=0,0,((1/(1-Parameters!$B$187)*(MAX(1,'National cons per cap'!EF46)*'Non-Market - loss factor'!EF45)^(1-Parameters!$B$187)))*'[4]National population'!EF46)</f>
        <v>-40453.516401944871</v>
      </c>
      <c r="EG45" s="22">
        <f ca="1">IF('National cons per cap'!EG46=0,0,((1/(1-Parameters!$B$187)*(MAX(1,'National cons per cap'!EG46)*'Non-Market - loss factor'!EG45)^(1-Parameters!$B$187)))*'[4]National population'!EG46)</f>
        <v>-3574346.9961747928</v>
      </c>
      <c r="EH45" s="22">
        <f ca="1">IF('National cons per cap'!EH46=0,0,((1/(1-Parameters!$B$187)*(MAX(1,'National cons per cap'!EH46)*'Non-Market - loss factor'!EH45)^(1-Parameters!$B$187)))*'[4]National population'!EH46)</f>
        <v>-52819.850583491359</v>
      </c>
      <c r="EI45" s="22">
        <f ca="1">IF('National cons per cap'!EI46=0,0,((1/(1-Parameters!$B$187)*(MAX(1,'National cons per cap'!EI46)*'Non-Market - loss factor'!EI45)^(1-Parameters!$B$187)))*'[4]National population'!EI46)</f>
        <v>-514230.01177798555</v>
      </c>
      <c r="EJ45" s="22">
        <f ca="1">IF('National cons per cap'!EJ46=0,0,((1/(1-Parameters!$B$187)*(MAX(1,'National cons per cap'!EJ46)*'Non-Market - loss factor'!EJ45)^(1-Parameters!$B$187)))*'[4]National population'!EJ46)</f>
        <v>-1911024.4584465181</v>
      </c>
      <c r="EK45" s="22">
        <f ca="1">IF('National cons per cap'!EK46=0,0,((1/(1-Parameters!$B$187)*(MAX(1,'National cons per cap'!EK46)*'Non-Market - loss factor'!EK45)^(1-Parameters!$B$187)))*'[4]National population'!EK46)</f>
        <v>-182.01652713097749</v>
      </c>
      <c r="EL45" s="22">
        <f ca="1">IF('National cons per cap'!EL46=0,0,((1/(1-Parameters!$B$187)*(MAX(1,'National cons per cap'!EL46)*'Non-Market - loss factor'!EL45)^(1-Parameters!$B$187)))*'[4]National population'!EL46)</f>
        <v>-170392.03102940906</v>
      </c>
      <c r="EM45" s="22">
        <f ca="1">IF('National cons per cap'!EM46=0,0,((1/(1-Parameters!$B$187)*(MAX(1,'National cons per cap'!EM46)*'Non-Market - loss factor'!EM45)^(1-Parameters!$B$187)))*'[4]National population'!EM46)</f>
        <v>-492432.84840141336</v>
      </c>
      <c r="EN45" s="22">
        <f ca="1">IF('National cons per cap'!EN46=0,0,((1/(1-Parameters!$B$187)*(MAX(1,'National cons per cap'!EN46)*'Non-Market - loss factor'!EN45)^(1-Parameters!$B$187)))*'[4]National population'!EN46)</f>
        <v>-36683.096389872451</v>
      </c>
      <c r="EO45" s="22">
        <f>IF('National cons per cap'!EO46=0,0,((1/(1-Parameters!$B$187)*(MAX(1,'National cons per cap'!EO46)*'Non-Market - loss factor'!EO45)^(1-Parameters!$B$187)))*'[4]National population'!EO46)</f>
        <v>0</v>
      </c>
      <c r="EP45" s="22">
        <f ca="1">IF('National cons per cap'!EP46=0,0,((1/(1-Parameters!$B$187)*(MAX(1,'National cons per cap'!EP46)*'Non-Market - loss factor'!EP45)^(1-Parameters!$B$187)))*'[4]National population'!EP46)</f>
        <v>-117819.5669624961</v>
      </c>
      <c r="EQ45" s="22">
        <f ca="1">IF('National cons per cap'!EQ46=0,0,((1/(1-Parameters!$B$187)*(MAX(1,'National cons per cap'!EQ46)*'Non-Market - loss factor'!EQ45)^(1-Parameters!$B$187)))*'[4]National population'!EQ46)</f>
        <v>-113492.53674934218</v>
      </c>
      <c r="ER45" s="22">
        <f ca="1">IF('National cons per cap'!ER46=0,0,((1/(1-Parameters!$B$187)*(MAX(1,'National cons per cap'!ER46)*'Non-Market - loss factor'!ER45)^(1-Parameters!$B$187)))*'[4]National population'!ER46)</f>
        <v>-142283.16787263693</v>
      </c>
      <c r="ES45" s="22">
        <f ca="1">IF('National cons per cap'!ES46=0,0,((1/(1-Parameters!$B$187)*(MAX(1,'National cons per cap'!ES46)*'Non-Market - loss factor'!ES45)^(1-Parameters!$B$187)))*'[4]National population'!ES46)</f>
        <v>-18784.831892018345</v>
      </c>
      <c r="ET45" s="22">
        <f>IF('National cons per cap'!ET46=0,0,((1/(1-Parameters!$B$187)*(MAX(1,'National cons per cap'!ET46)*'Non-Market - loss factor'!ET45)^(1-Parameters!$B$187)))*'[4]National population'!ET46)</f>
        <v>0</v>
      </c>
      <c r="EU45" s="22">
        <f ca="1">IF('National cons per cap'!EU46=0,0,((1/(1-Parameters!$B$187)*(MAX(1,'National cons per cap'!EU46)*'Non-Market - loss factor'!EU45)^(1-Parameters!$B$187)))*'[4]National population'!EU46)</f>
        <v>-298918.59888099425</v>
      </c>
      <c r="EV45" s="22">
        <f ca="1">IF('National cons per cap'!EV46=0,0,((1/(1-Parameters!$B$187)*(MAX(1,'National cons per cap'!EV46)*'Non-Market - loss factor'!EV45)^(1-Parameters!$B$187)))*'[4]National population'!EV46)</f>
        <v>-1284091.5281856339</v>
      </c>
      <c r="EW45" s="22">
        <f ca="1">IF('National cons per cap'!EW46=0,0,((1/(1-Parameters!$B$187)*(MAX(1,'National cons per cap'!EW46)*'Non-Market - loss factor'!EW45)^(1-Parameters!$B$187)))*'[4]National population'!EW46)</f>
        <v>-667457.02378979535</v>
      </c>
      <c r="EX45" s="22">
        <f ca="1">IF('National cons per cap'!EX46=0,0,((1/(1-Parameters!$B$187)*(MAX(1,'National cons per cap'!EX46)*'Non-Market - loss factor'!EX45)^(1-Parameters!$B$187)))*'[4]National population'!EX46)</f>
        <v>-401049.14704645408</v>
      </c>
      <c r="EY45" s="22">
        <f ca="1">IF('National cons per cap'!EY46=0,0,((1/(1-Parameters!$B$187)*(MAX(1,'National cons per cap'!EY46)*'Non-Market - loss factor'!EY45)^(1-Parameters!$B$187)))*'[4]National population'!EY46)</f>
        <v>-1470153.0867607647</v>
      </c>
      <c r="EZ45" s="22">
        <f ca="1">IF('National cons per cap'!EZ46=0,0,((1/(1-Parameters!$B$187)*(MAX(1,'National cons per cap'!EZ46)*'Non-Market - loss factor'!EZ45)^(1-Parameters!$B$187)))*'[4]National population'!EZ46)</f>
        <v>-609000.55898943858</v>
      </c>
      <c r="FA45" s="22">
        <f ca="1">IF('National cons per cap'!FA46=0,0,((1/(1-Parameters!$B$187)*(MAX(1,'National cons per cap'!FA46)*'Non-Market - loss factor'!FA45)^(1-Parameters!$B$187)))*'[4]National population'!FA46)</f>
        <v>-13584.835041627428</v>
      </c>
      <c r="FB45" s="22">
        <f ca="1">IF('National cons per cap'!FB46=0,0,((1/(1-Parameters!$B$187)*(MAX(1,'National cons per cap'!FB46)*'Non-Market - loss factor'!FB45)^(1-Parameters!$B$187)))*'[4]National population'!FB46)</f>
        <v>-445933.99717351294</v>
      </c>
      <c r="FC45" s="22">
        <f ca="1">IF('National cons per cap'!FC46=0,0,((1/(1-Parameters!$B$187)*(MAX(1,'National cons per cap'!FC46)*'Non-Market - loss factor'!FC45)^(1-Parameters!$B$187)))*'[4]National population'!FC46)</f>
        <v>-130950.0356014635</v>
      </c>
      <c r="FD45" s="22">
        <f ca="1">IF('National cons per cap'!FD46=0,0,((1/(1-Parameters!$B$187)*(MAX(1,'National cons per cap'!FD46)*'Non-Market - loss factor'!FD45)^(1-Parameters!$B$187)))*'[4]National population'!FD46)</f>
        <v>-230.34435086618782</v>
      </c>
      <c r="FE45" s="22">
        <f>IF('National cons per cap'!FE46=0,0,((1/(1-Parameters!$B$187)*(MAX(1,'National cons per cap'!FE46)*'Non-Market - loss factor'!FE45)^(1-Parameters!$B$187)))*'[4]National population'!FE46)</f>
        <v>0</v>
      </c>
      <c r="FF45" s="22">
        <f ca="1">IF('National cons per cap'!FF46=0,0,((1/(1-Parameters!$B$187)*(MAX(1,'National cons per cap'!FF46)*'Non-Market - loss factor'!FF45)^(1-Parameters!$B$187)))*'[4]National population'!FF46)</f>
        <v>-118121.85210916853</v>
      </c>
      <c r="FG45" s="22">
        <f ca="1">IF('National cons per cap'!FG46=0,0,((1/(1-Parameters!$B$187)*(MAX(1,'National cons per cap'!FG46)*'Non-Market - loss factor'!FG45)^(1-Parameters!$B$187)))*'[4]National population'!FG46)</f>
        <v>-336088.6395793691</v>
      </c>
      <c r="FH45" s="22">
        <f ca="1">IF('National cons per cap'!FH46=0,0,((1/(1-Parameters!$B$187)*(MAX(1,'National cons per cap'!FH46)*'Non-Market - loss factor'!FH45)^(1-Parameters!$B$187)))*'[4]National population'!FH46)</f>
        <v>-9524.0159228909743</v>
      </c>
      <c r="FI45" s="22">
        <f ca="1">IF('National cons per cap'!FI46=0,0,((1/(1-Parameters!$B$187)*(MAX(1,'National cons per cap'!FI46)*'Non-Market - loss factor'!FI45)^(1-Parameters!$B$187)))*'[4]National population'!FI46)</f>
        <v>-10071.381955165156</v>
      </c>
      <c r="FJ45" s="22">
        <f ca="1">IF('National cons per cap'!FJ46=0,0,((1/(1-Parameters!$B$187)*(MAX(1,'National cons per cap'!FJ46)*'Non-Market - loss factor'!FJ45)^(1-Parameters!$B$187)))*'[4]National population'!FJ46)</f>
        <v>-65527.892099048142</v>
      </c>
      <c r="FK45" s="22">
        <f ca="1">IF('National cons per cap'!FK46=0,0,((1/(1-Parameters!$B$187)*(MAX(1,'National cons per cap'!FK46)*'Non-Market - loss factor'!FK45)^(1-Parameters!$B$187)))*'[4]National population'!FK46)</f>
        <v>-24181.965043554414</v>
      </c>
      <c r="FL45" s="22">
        <f ca="1">IF('National cons per cap'!FL46=0,0,((1/(1-Parameters!$B$187)*(MAX(1,'National cons per cap'!FL46)*'Non-Market - loss factor'!FL45)^(1-Parameters!$B$187)))*'[4]National population'!FL46)</f>
        <v>-92354.151689600825</v>
      </c>
      <c r="FM45" s="22">
        <f>IF('National cons per cap'!FM46=0,0,((1/(1-Parameters!$B$187)*(MAX(1,'National cons per cap'!FM46)*'Non-Market - loss factor'!FM45)^(1-Parameters!$B$187)))*'[4]National population'!FM46)</f>
        <v>0</v>
      </c>
      <c r="FN45" s="22">
        <f ca="1">IF('National cons per cap'!FN46=0,0,((1/(1-Parameters!$B$187)*(MAX(1,'National cons per cap'!FN46)*'Non-Market - loss factor'!FN45)^(1-Parameters!$B$187)))*'[4]National population'!FN46)</f>
        <v>-733321.84803232085</v>
      </c>
      <c r="FO45" s="22">
        <f ca="1">IF('National cons per cap'!FO46=0,0,((1/(1-Parameters!$B$187)*(MAX(1,'National cons per cap'!FO46)*'Non-Market - loss factor'!FO45)^(1-Parameters!$B$187)))*'[4]National population'!FO46)</f>
        <v>-468742.50373621681</v>
      </c>
      <c r="FP45" s="22">
        <f ca="1">IF('National cons per cap'!FP46=0,0,((1/(1-Parameters!$B$187)*(MAX(1,'National cons per cap'!FP46)*'Non-Market - loss factor'!FP45)^(1-Parameters!$B$187)))*'[4]National population'!FP46)</f>
        <v>-775157.88997607876</v>
      </c>
      <c r="FQ45" s="22">
        <f ca="1">IF('National cons per cap'!FQ46=0,0,((1/(1-Parameters!$B$187)*(MAX(1,'National cons per cap'!FQ46)*'Non-Market - loss factor'!FQ45)^(1-Parameters!$B$187)))*'[4]National population'!FQ46)</f>
        <v>-190176.64073898751</v>
      </c>
      <c r="FR45" s="22">
        <f ca="1">IF('National cons per cap'!FR46=0,0,((1/(1-Parameters!$B$187)*(MAX(1,'National cons per cap'!FR46)*'Non-Market - loss factor'!FR45)^(1-Parameters!$B$187)))*'[4]National population'!FR46)</f>
        <v>-68132.304606078047</v>
      </c>
      <c r="FS45" s="22">
        <f ca="1">IF('National cons per cap'!FS46=0,0,((1/(1-Parameters!$B$187)*(MAX(1,'National cons per cap'!FS46)*'Non-Market - loss factor'!FS45)^(1-Parameters!$B$187)))*'[4]National population'!FS46)</f>
        <v>-17536.55589703978</v>
      </c>
      <c r="FT45" s="22">
        <f ca="1">IF('National cons per cap'!FT46=0,0,((1/(1-Parameters!$B$187)*(MAX(1,'National cons per cap'!FT46)*'Non-Market - loss factor'!FT45)^(1-Parameters!$B$187)))*'[4]National population'!FT46)</f>
        <v>-1845.3269827006031</v>
      </c>
      <c r="FU45" s="22">
        <f ca="1">IF('National cons per cap'!FU46=0,0,((1/(1-Parameters!$B$187)*(MAX(1,'National cons per cap'!FU46)*'Non-Market - loss factor'!FU45)^(1-Parameters!$B$187)))*'[4]National population'!FU46)</f>
        <v>-13626.366082474522</v>
      </c>
      <c r="FV45" s="22">
        <f ca="1">IF('National cons per cap'!FV46=0,0,((1/(1-Parameters!$B$187)*(MAX(1,'National cons per cap'!FV46)*'Non-Market - loss factor'!FV45)^(1-Parameters!$B$187)))*'[4]National population'!FV46)</f>
        <v>-267172.36120404879</v>
      </c>
      <c r="FW45" s="22">
        <f ca="1">IF('National cons per cap'!FW46=0,0,((1/(1-Parameters!$B$187)*(MAX(1,'National cons per cap'!FW46)*'Non-Market - loss factor'!FW45)^(1-Parameters!$B$187)))*'[4]National population'!FW46)</f>
        <v>-1070683.5369307247</v>
      </c>
      <c r="FX45" s="22">
        <f ca="1">IF('National cons per cap'!FX46=0,0,((1/(1-Parameters!$B$187)*(MAX(1,'National cons per cap'!FX46)*'Non-Market - loss factor'!FX45)^(1-Parameters!$B$187)))*'[4]National population'!FX46)</f>
        <v>-265.40937496600515</v>
      </c>
      <c r="FY45" s="22">
        <f>IF('National cons per cap'!FY46=0,0,((1/(1-Parameters!$B$187)*(MAX(1,'National cons per cap'!FY46)*'Non-Market - loss factor'!FY45)^(1-Parameters!$B$187)))*'[4]National population'!FY46)</f>
        <v>0</v>
      </c>
      <c r="FZ45" s="22">
        <f ca="1">IF('National cons per cap'!FZ46=0,0,((1/(1-Parameters!$B$187)*(MAX(1,'National cons per cap'!FZ46)*'Non-Market - loss factor'!FZ45)^(1-Parameters!$B$187)))*'[4]National population'!FZ46)</f>
        <v>-2534931.5712292977</v>
      </c>
      <c r="GA45" s="22">
        <f ca="1">IF('National cons per cap'!GA46=0,0,((1/(1-Parameters!$B$187)*(MAX(1,'National cons per cap'!GA46)*'Non-Market - loss factor'!GA45)^(1-Parameters!$B$187)))*'[4]National population'!GA46)</f>
        <v>-2093922.899094647</v>
      </c>
      <c r="GB45" s="22">
        <f ca="1">IF('National cons per cap'!GB46=0,0,((1/(1-Parameters!$B$187)*(MAX(1,'National cons per cap'!GB46)*'Non-Market - loss factor'!GB45)^(1-Parameters!$B$187)))*'[4]National population'!GB46)</f>
        <v>-654228.74643706926</v>
      </c>
      <c r="GC45" s="22">
        <f ca="1">IF('National cons per cap'!GC46=0,0,((1/(1-Parameters!$B$187)*(MAX(1,'National cons per cap'!GC46)*'Non-Market - loss factor'!GC45)^(1-Parameters!$B$187)))*'[4]National population'!GC46)</f>
        <v>-43787.699202524564</v>
      </c>
      <c r="GD45" s="22">
        <f ca="1">IF('National cons per cap'!GD46=0,0,((1/(1-Parameters!$B$187)*(MAX(1,'National cons per cap'!GD46)*'Non-Market - loss factor'!GD45)^(1-Parameters!$B$187)))*'[4]National population'!GD46)</f>
        <v>-2644135.7637787927</v>
      </c>
      <c r="GE45" s="22">
        <f ca="1">IF('National cons per cap'!GE46=0,0,((1/(1-Parameters!$B$187)*(MAX(1,'National cons per cap'!GE46)*'Non-Market - loss factor'!GE45)^(1-Parameters!$B$187)))*'[4]National population'!GE46)</f>
        <v>-583156.81078792911</v>
      </c>
      <c r="GF45" s="22">
        <f ca="1">IF('National cons per cap'!GF46=0,0,((1/(1-Parameters!$B$187)*(MAX(1,'National cons per cap'!GF46)*'Non-Market - loss factor'!GF45)^(1-Parameters!$B$187)))*'[4]National population'!GF46)</f>
        <v>-409165.69018215878</v>
      </c>
      <c r="GG45" s="22">
        <f ca="1">IF('National cons per cap'!GG46=0,0,((1/(1-Parameters!$B$187)*(MAX(1,'National cons per cap'!GG46)*'Non-Market - loss factor'!GG45)^(1-Parameters!$B$187)))*'[4]National population'!GG46)</f>
        <v>-1768127.8235002235</v>
      </c>
      <c r="GH45" s="22">
        <f ca="1">IF('National cons per cap'!GH46=0,0,((1/(1-Parameters!$B$187)*(MAX(1,'National cons per cap'!GH46)*'Non-Market - loss factor'!GH45)^(1-Parameters!$B$187)))*'[4]National population'!GH46)</f>
        <v>-5594.8391956618761</v>
      </c>
      <c r="GI45" s="22">
        <f ca="1">IF('National cons per cap'!GI46=0,0,((1/(1-Parameters!$B$187)*(MAX(1,'National cons per cap'!GI46)*'Non-Market - loss factor'!GI45)^(1-Parameters!$B$187)))*'[4]National population'!GI46)</f>
        <v>-3289.8935957678791</v>
      </c>
      <c r="GJ45" s="22">
        <f ca="1">IF('National cons per cap'!GJ46=0,0,((1/(1-Parameters!$B$187)*(MAX(1,'National cons per cap'!GJ46)*'Non-Market - loss factor'!GJ45)^(1-Parameters!$B$187)))*'[4]National population'!GJ46)</f>
        <v>-920167.2696496771</v>
      </c>
      <c r="GK45" s="22">
        <f ca="1">IF('National cons per cap'!GK46=0,0,((1/(1-Parameters!$B$187)*(MAX(1,'National cons per cap'!GK46)*'Non-Market - loss factor'!GK45)^(1-Parameters!$B$187)))*'[4]National population'!GK46)</f>
        <v>-1183762.2712881516</v>
      </c>
      <c r="GL45" s="22">
        <f ca="1">IF('National cons per cap'!GL46=0,0,((1/(1-Parameters!$B$187)*(MAX(1,'National cons per cap'!GL46)*'Non-Market - loss factor'!GL45)^(1-Parameters!$B$187)))*'[4]National population'!GL46)</f>
        <v>-666855.06832513714</v>
      </c>
      <c r="GM45" s="22">
        <f ca="1">IF('National cons per cap'!GM46=0,0,((1/(1-Parameters!$B$187)*(MAX(1,'National cons per cap'!GM46)*'Non-Market - loss factor'!GM45)^(1-Parameters!$B$187)))*'[4]National population'!GM46)</f>
        <v>-649393.29759326437</v>
      </c>
      <c r="GN45" s="28">
        <f ca="1">SUM(B45:GM45)*(1+Parameters!B$188)^-(A45-A$12)</f>
        <v>-107538887.63734978</v>
      </c>
      <c r="GO45" s="22">
        <f ca="1">(GN45*(1-Parameters!$B$187)/'[4]National population'!$GN46)^(1/(1-Parameters!$B$187))</f>
        <v>29717.797546462545</v>
      </c>
      <c r="GP45" s="28"/>
    </row>
    <row r="46" spans="1:198" x14ac:dyDescent="0.25">
      <c r="A46" s="15">
        <v>2054</v>
      </c>
      <c r="B46" s="22">
        <f ca="1">IF('National cons per cap'!B47=0,0,((1/(1-Parameters!$B$187)*(MAX(1,'National cons per cap'!B47)*'Non-Market - loss factor'!B46)^(1-Parameters!$B$187)))*'[4]National population'!B47)</f>
        <v>-822105.06968745182</v>
      </c>
      <c r="C46" s="22">
        <f ca="1">IF('National cons per cap'!C47=0,0,((1/(1-Parameters!$B$187)*(MAX(1,'National cons per cap'!C47)*'Non-Market - loss factor'!C46)^(1-Parameters!$B$187)))*'[4]National population'!C47)</f>
        <v>-842003.25340509717</v>
      </c>
      <c r="D46" s="22">
        <f ca="1">IF('National cons per cap'!D47=0,0,((1/(1-Parameters!$B$187)*(MAX(1,'National cons per cap'!D47)*'Non-Market - loss factor'!D46)^(1-Parameters!$B$187)))*'[4]National population'!D47)</f>
        <v>-57076.489198575808</v>
      </c>
      <c r="E46" s="22">
        <f>IF('National cons per cap'!E47=0,0,((1/(1-Parameters!$B$187)*(MAX(1,'National cons per cap'!E47)*'Non-Market - loss factor'!E46)^(1-Parameters!$B$187)))*'[4]National population'!E47)</f>
        <v>0</v>
      </c>
      <c r="F46" s="22">
        <f ca="1">IF('National cons per cap'!F47=0,0,((1/(1-Parameters!$B$187)*(MAX(1,'National cons per cap'!F47)*'Non-Market - loss factor'!F46)^(1-Parameters!$B$187)))*'[4]National population'!F47)</f>
        <v>-97256.912544683728</v>
      </c>
      <c r="G46" s="22">
        <f ca="1">IF('National cons per cap'!G47=0,0,((1/(1-Parameters!$B$187)*(MAX(1,'National cons per cap'!G47)*'Non-Market - loss factor'!G46)^(1-Parameters!$B$187)))*'[4]National population'!G47)</f>
        <v>-504338.84764001885</v>
      </c>
      <c r="H46" s="22">
        <f ca="1">IF('National cons per cap'!H47=0,0,((1/(1-Parameters!$B$187)*(MAX(1,'National cons per cap'!H47)*'Non-Market - loss factor'!H46)^(1-Parameters!$B$187)))*'[4]National population'!H47)</f>
        <v>-44525.960916521923</v>
      </c>
      <c r="I46" s="22">
        <f ca="1">IF('National cons per cap'!I47=0,0,((1/(1-Parameters!$B$187)*(MAX(1,'National cons per cap'!I47)*'Non-Market - loss factor'!I46)^(1-Parameters!$B$187)))*'[4]National population'!I47)</f>
        <v>-1140.3184470488022</v>
      </c>
      <c r="J46" s="22">
        <f ca="1">IF('National cons per cap'!J47=0,0,((1/(1-Parameters!$B$187)*(MAX(1,'National cons per cap'!J47)*'Non-Market - loss factor'!J46)^(1-Parameters!$B$187)))*'[4]National population'!J47)</f>
        <v>-219025.45952657325</v>
      </c>
      <c r="K46" s="22">
        <f ca="1">IF('National cons per cap'!K47=0,0,((1/(1-Parameters!$B$187)*(MAX(1,'National cons per cap'!K47)*'Non-Market - loss factor'!K46)^(1-Parameters!$B$187)))*'[4]National population'!K47)</f>
        <v>-80571.738654447516</v>
      </c>
      <c r="L46" s="22">
        <f ca="1">IF('National cons per cap'!L47=0,0,((1/(1-Parameters!$B$187)*(MAX(1,'National cons per cap'!L47)*'Non-Market - loss factor'!L46)^(1-Parameters!$B$187)))*'[4]National population'!L47)</f>
        <v>-106556.77022995251</v>
      </c>
      <c r="M46" s="22">
        <f ca="1">IF('National cons per cap'!M47=0,0,((1/(1-Parameters!$B$187)*(MAX(1,'National cons per cap'!M47)*'Non-Market - loss factor'!M46)^(1-Parameters!$B$187)))*'[4]National population'!M47)</f>
        <v>-761717.59684156731</v>
      </c>
      <c r="N46" s="22">
        <f ca="1">IF('National cons per cap'!N47=0,0,((1/(1-Parameters!$B$187)*(MAX(1,'National cons per cap'!N47)*'Non-Market - loss factor'!N46)^(1-Parameters!$B$187)))*'[4]National population'!N47)</f>
        <v>-107434.31895279694</v>
      </c>
      <c r="O46" s="22">
        <f ca="1">IF('National cons per cap'!O47=0,0,((1/(1-Parameters!$B$187)*(MAX(1,'National cons per cap'!O47)*'Non-Market - loss factor'!O46)^(1-Parameters!$B$187)))*'[4]National population'!O47)</f>
        <v>-535804.73301357043</v>
      </c>
      <c r="P46" s="22">
        <f ca="1">IF('National cons per cap'!P47=0,0,((1/(1-Parameters!$B$187)*(MAX(1,'National cons per cap'!P47)*'Non-Market - loss factor'!P46)^(1-Parameters!$B$187)))*'[4]National population'!P47)</f>
        <v>-1047769.7773470699</v>
      </c>
      <c r="Q46" s="22">
        <f ca="1">IF('National cons per cap'!Q47=0,0,((1/(1-Parameters!$B$187)*(MAX(1,'National cons per cap'!Q47)*'Non-Market - loss factor'!Q46)^(1-Parameters!$B$187)))*'[4]National population'!Q47)</f>
        <v>-4143393.8214213988</v>
      </c>
      <c r="R46" s="22">
        <f ca="1">IF('National cons per cap'!R47=0,0,((1/(1-Parameters!$B$187)*(MAX(1,'National cons per cap'!R47)*'Non-Market - loss factor'!R46)^(1-Parameters!$B$187)))*'[4]National population'!R47)</f>
        <v>-115061.43417493843</v>
      </c>
      <c r="S46" s="22">
        <f ca="1">IF('National cons per cap'!S47=0,0,((1/(1-Parameters!$B$187)*(MAX(1,'National cons per cap'!S47)*'Non-Market - loss factor'!S46)^(1-Parameters!$B$187)))*'[4]National population'!S47)</f>
        <v>-17497.593291513949</v>
      </c>
      <c r="T46" s="22">
        <f ca="1">IF('National cons per cap'!T47=0,0,((1/(1-Parameters!$B$187)*(MAX(1,'National cons per cap'!T47)*'Non-Market - loss factor'!T46)^(1-Parameters!$B$187)))*'[4]National population'!T47)</f>
        <v>-3737.573916396354</v>
      </c>
      <c r="U46" s="22">
        <f ca="1">IF('National cons per cap'!U47=0,0,((1/(1-Parameters!$B$187)*(MAX(1,'National cons per cap'!U47)*'Non-Market - loss factor'!U46)^(1-Parameters!$B$187)))*'[4]National population'!U47)</f>
        <v>-68124.542854152853</v>
      </c>
      <c r="V46" s="22">
        <f ca="1">IF('National cons per cap'!V47=0,0,((1/(1-Parameters!$B$187)*(MAX(1,'National cons per cap'!V47)*'Non-Market - loss factor'!V46)^(1-Parameters!$B$187)))*'[4]National population'!V47)</f>
        <v>-99668.116762717007</v>
      </c>
      <c r="W46" s="22">
        <f ca="1">IF('National cons per cap'!W47=0,0,((1/(1-Parameters!$B$187)*(MAX(1,'National cons per cap'!W47)*'Non-Market - loss factor'!W46)^(1-Parameters!$B$187)))*'[4]National population'!W47)</f>
        <v>-6078.5130317622079</v>
      </c>
      <c r="X46" s="22">
        <f ca="1">IF('National cons per cap'!X47=0,0,((1/(1-Parameters!$B$187)*(MAX(1,'National cons per cap'!X47)*'Non-Market - loss factor'!X46)^(1-Parameters!$B$187)))*'[4]National population'!X47)</f>
        <v>-618.94638600782434</v>
      </c>
      <c r="Y46" s="22">
        <f ca="1">IF('National cons per cap'!Y47=0,0,((1/(1-Parameters!$B$187)*(MAX(1,'National cons per cap'!Y47)*'Non-Market - loss factor'!Y46)^(1-Parameters!$B$187)))*'[4]National population'!Y47)</f>
        <v>-245840.31536695312</v>
      </c>
      <c r="Z46" s="22">
        <f ca="1">IF('National cons per cap'!Z47=0,0,((1/(1-Parameters!$B$187)*(MAX(1,'National cons per cap'!Z47)*'Non-Market - loss factor'!Z46)^(1-Parameters!$B$187)))*'[4]National population'!Z47)</f>
        <v>-2783846.1049844543</v>
      </c>
      <c r="AA46" s="22">
        <f ca="1">IF('National cons per cap'!AA47=0,0,((1/(1-Parameters!$B$187)*(MAX(1,'National cons per cap'!AA47)*'Non-Market - loss factor'!AA46)^(1-Parameters!$B$187)))*'[4]National population'!AA47)</f>
        <v>-3557.8511929598003</v>
      </c>
      <c r="AB46" s="22">
        <f ca="1">IF('National cons per cap'!AB47=0,0,((1/(1-Parameters!$B$187)*(MAX(1,'National cons per cap'!AB47)*'Non-Market - loss factor'!AB46)^(1-Parameters!$B$187)))*'[4]National population'!AB47)</f>
        <v>-2359.3220786170782</v>
      </c>
      <c r="AC46" s="22">
        <f ca="1">IF('National cons per cap'!AC47=0,0,((1/(1-Parameters!$B$187)*(MAX(1,'National cons per cap'!AC47)*'Non-Market - loss factor'!AC46)^(1-Parameters!$B$187)))*'[4]National population'!AC47)</f>
        <v>-11268.847638466525</v>
      </c>
      <c r="AD46" s="22">
        <f ca="1">IF('National cons per cap'!AD47=0,0,((1/(1-Parameters!$B$187)*(MAX(1,'National cons per cap'!AD47)*'Non-Market - loss factor'!AD46)^(1-Parameters!$B$187)))*'[4]National population'!AD47)</f>
        <v>-51769.750475448825</v>
      </c>
      <c r="AE46" s="22">
        <f ca="1">IF('National cons per cap'!AE47=0,0,((1/(1-Parameters!$B$187)*(MAX(1,'National cons per cap'!AE47)*'Non-Market - loss factor'!AE46)^(1-Parameters!$B$187)))*'[4]National population'!AE47)</f>
        <v>-373357.97668959736</v>
      </c>
      <c r="AF46" s="22">
        <f ca="1">IF('National cons per cap'!AF47=0,0,((1/(1-Parameters!$B$187)*(MAX(1,'National cons per cap'!AF47)*'Non-Market - loss factor'!AF46)^(1-Parameters!$B$187)))*'[4]National population'!AF47)</f>
        <v>-318217.14648708567</v>
      </c>
      <c r="AG46" s="22">
        <f ca="1">IF('National cons per cap'!AG47=0,0,((1/(1-Parameters!$B$187)*(MAX(1,'National cons per cap'!AG47)*'Non-Market - loss factor'!AG46)^(1-Parameters!$B$187)))*'[4]National population'!AG47)</f>
        <v>-71435.261212502024</v>
      </c>
      <c r="AH46" s="22">
        <f ca="1">IF('National cons per cap'!AH47=0,0,((1/(1-Parameters!$B$187)*(MAX(1,'National cons per cap'!AH47)*'Non-Market - loss factor'!AH46)^(1-Parameters!$B$187)))*'[4]National population'!AH47)</f>
        <v>-219794.59921297609</v>
      </c>
      <c r="AI46" s="22">
        <f ca="1">IF('National cons per cap'!AI47=0,0,((1/(1-Parameters!$B$187)*(MAX(1,'National cons per cap'!AI47)*'Non-Market - loss factor'!AI46)^(1-Parameters!$B$187)))*'[4]National population'!AI47)</f>
        <v>-21166483.19462391</v>
      </c>
      <c r="AJ46" s="22">
        <f ca="1">IF('National cons per cap'!AJ47=0,0,((1/(1-Parameters!$B$187)*(MAX(1,'National cons per cap'!AJ47)*'Non-Market - loss factor'!AJ46)^(1-Parameters!$B$187)))*'[4]National population'!AJ47)</f>
        <v>-989510.47464029759</v>
      </c>
      <c r="AK46" s="22">
        <f ca="1">IF('National cons per cap'!AK47=0,0,((1/(1-Parameters!$B$187)*(MAX(1,'National cons per cap'!AK47)*'Non-Market - loss factor'!AK46)^(1-Parameters!$B$187)))*'[4]National population'!AK47)</f>
        <v>-976144.74156707455</v>
      </c>
      <c r="AL46" s="22">
        <f ca="1">IF('National cons per cap'!AL47=0,0,((1/(1-Parameters!$B$187)*(MAX(1,'National cons per cap'!AL47)*'Non-Market - loss factor'!AL46)^(1-Parameters!$B$187)))*'[4]National population'!AL47)</f>
        <v>-6180375.5799048617</v>
      </c>
      <c r="AM46" s="22">
        <f ca="1">IF('National cons per cap'!AM47=0,0,((1/(1-Parameters!$B$187)*(MAX(1,'National cons per cap'!AM47)*'Non-Market - loss factor'!AM46)^(1-Parameters!$B$187)))*'[4]National population'!AM47)</f>
        <v>-153006.30112038698</v>
      </c>
      <c r="AN46" s="22">
        <f ca="1">IF('National cons per cap'!AN47=0,0,((1/(1-Parameters!$B$187)*(MAX(1,'National cons per cap'!AN47)*'Non-Market - loss factor'!AN46)^(1-Parameters!$B$187)))*'[4]National population'!AN47)</f>
        <v>-743898.46543889074</v>
      </c>
      <c r="AO46" s="22">
        <f ca="1">IF('National cons per cap'!AO47=0,0,((1/(1-Parameters!$B$187)*(MAX(1,'National cons per cap'!AO47)*'Non-Market - loss factor'!AO46)^(1-Parameters!$B$187)))*'[4]National population'!AO47)</f>
        <v>-34193.333054757379</v>
      </c>
      <c r="AP46" s="22">
        <f ca="1">IF('National cons per cap'!AP47=0,0,((1/(1-Parameters!$B$187)*(MAX(1,'National cons per cap'!AP47)*'Non-Market - loss factor'!AP46)^(1-Parameters!$B$187)))*'[4]National population'!AP47)</f>
        <v>-17980.120998523093</v>
      </c>
      <c r="AQ46" s="22">
        <f ca="1">IF('National cons per cap'!AQ47=0,0,((1/(1-Parameters!$B$187)*(MAX(1,'National cons per cap'!AQ47)*'Non-Market - loss factor'!AQ46)^(1-Parameters!$B$187)))*'[4]National population'!AQ47)</f>
        <v>-67630.052501321974</v>
      </c>
      <c r="AR46" s="22">
        <f>IF('National cons per cap'!AR47=0,0,((1/(1-Parameters!$B$187)*(MAX(1,'National cons per cap'!AR47)*'Non-Market - loss factor'!AR46)^(1-Parameters!$B$187)))*'[4]National population'!AR47)</f>
        <v>0</v>
      </c>
      <c r="AS46" s="22">
        <f ca="1">IF('National cons per cap'!AS47=0,0,((1/(1-Parameters!$B$187)*(MAX(1,'National cons per cap'!AS47)*'Non-Market - loss factor'!AS46)^(1-Parameters!$B$187)))*'[4]National population'!AS47)</f>
        <v>-11231.116083924435</v>
      </c>
      <c r="AT46" s="22">
        <f ca="1">IF('National cons per cap'!AT47=0,0,((1/(1-Parameters!$B$187)*(MAX(1,'National cons per cap'!AT47)*'Non-Market - loss factor'!AT46)^(1-Parameters!$B$187)))*'[4]National population'!AT47)</f>
        <v>-123567.84762813577</v>
      </c>
      <c r="AU46" s="22">
        <f ca="1">IF('National cons per cap'!AU47=0,0,((1/(1-Parameters!$B$187)*(MAX(1,'National cons per cap'!AU47)*'Non-Market - loss factor'!AU46)^(1-Parameters!$B$187)))*'[4]National population'!AU47)</f>
        <v>-818326.41510309232</v>
      </c>
      <c r="AV46" s="22">
        <f ca="1">IF('National cons per cap'!AV47=0,0,((1/(1-Parameters!$B$187)*(MAX(1,'National cons per cap'!AV47)*'Non-Market - loss factor'!AV46)^(1-Parameters!$B$187)))*'[4]National population'!AV47)</f>
        <v>-43470.513257015904</v>
      </c>
      <c r="AW46" s="22">
        <f ca="1">IF('National cons per cap'!AW47=0,0,((1/(1-Parameters!$B$187)*(MAX(1,'National cons per cap'!AW47)*'Non-Market - loss factor'!AW46)^(1-Parameters!$B$187)))*'[4]National population'!AW47)</f>
        <v>-1302.4511460179401</v>
      </c>
      <c r="AX46" s="22">
        <f ca="1">IF('National cons per cap'!AX47=0,0,((1/(1-Parameters!$B$187)*(MAX(1,'National cons per cap'!AX47)*'Non-Market - loss factor'!AX46)^(1-Parameters!$B$187)))*'[4]National population'!AX47)</f>
        <v>-53340.088026192869</v>
      </c>
      <c r="AY46" s="22">
        <f ca="1">IF('National cons per cap'!AY47=0,0,((1/(1-Parameters!$B$187)*(MAX(1,'National cons per cap'!AY47)*'Non-Market - loss factor'!AY46)^(1-Parameters!$B$187)))*'[4]National population'!AY47)</f>
        <v>-156794.87232309658</v>
      </c>
      <c r="AZ46" s="22">
        <f ca="1">IF('National cons per cap'!AZ47=0,0,((1/(1-Parameters!$B$187)*(MAX(1,'National cons per cap'!AZ47)*'Non-Market - loss factor'!AZ46)^(1-Parameters!$B$187)))*'[4]National population'!AZ47)</f>
        <v>-1025557.7573633555</v>
      </c>
      <c r="BA46" s="22">
        <f ca="1">IF('National cons per cap'!BA47=0,0,((1/(1-Parameters!$B$187)*(MAX(1,'National cons per cap'!BA47)*'Non-Market - loss factor'!BA46)^(1-Parameters!$B$187)))*'[4]National population'!BA47)</f>
        <v>-282214.32666673482</v>
      </c>
      <c r="BB46" s="22">
        <f ca="1">IF('National cons per cap'!BB47=0,0,((1/(1-Parameters!$B$187)*(MAX(1,'National cons per cap'!BB47)*'Non-Market - loss factor'!BB46)^(1-Parameters!$B$187)))*'[4]National population'!BB47)</f>
        <v>-2102875.3256446864</v>
      </c>
      <c r="BC46" s="22">
        <f ca="1">IF('National cons per cap'!BC47=0,0,((1/(1-Parameters!$B$187)*(MAX(1,'National cons per cap'!BC47)*'Non-Market - loss factor'!BC46)^(1-Parameters!$B$187)))*'[4]National population'!BC47)</f>
        <v>-191530.62993371155</v>
      </c>
      <c r="BD46" s="22">
        <f>IF('National cons per cap'!BD47=0,0,((1/(1-Parameters!$B$187)*(MAX(1,'National cons per cap'!BD47)*'Non-Market - loss factor'!BD46)^(1-Parameters!$B$187)))*'[4]National population'!BD47)</f>
        <v>0</v>
      </c>
      <c r="BE46" s="22">
        <f ca="1">IF('National cons per cap'!BE47=0,0,((1/(1-Parameters!$B$187)*(MAX(1,'National cons per cap'!BE47)*'Non-Market - loss factor'!BE46)^(1-Parameters!$B$187)))*'[4]National population'!BE47)</f>
        <v>-500825.99302554619</v>
      </c>
      <c r="BF46" s="22">
        <f ca="1">IF('National cons per cap'!BF47=0,0,((1/(1-Parameters!$B$187)*(MAX(1,'National cons per cap'!BF47)*'Non-Market - loss factor'!BF46)^(1-Parameters!$B$187)))*'[4]National population'!BF47)</f>
        <v>-17692.241328184355</v>
      </c>
      <c r="BG46" s="22">
        <f ca="1">IF('National cons per cap'!BG47=0,0,((1/(1-Parameters!$B$187)*(MAX(1,'National cons per cap'!BG47)*'Non-Market - loss factor'!BG46)^(1-Parameters!$B$187)))*'[4]National population'!BG47)</f>
        <v>-7397151.2962258887</v>
      </c>
      <c r="BH46" s="22">
        <f ca="1">IF('National cons per cap'!BH47=0,0,((1/(1-Parameters!$B$187)*(MAX(1,'National cons per cap'!BH47)*'Non-Market - loss factor'!BH46)^(1-Parameters!$B$187)))*'[4]National population'!BH47)</f>
        <v>-52281.460872948112</v>
      </c>
      <c r="BI46" s="22">
        <f ca="1">IF('National cons per cap'!BI47=0,0,((1/(1-Parameters!$B$187)*(MAX(1,'National cons per cap'!BI47)*'Non-Market - loss factor'!BI46)^(1-Parameters!$B$187)))*'[4]National population'!BI47)</f>
        <v>-12966.524627295155</v>
      </c>
      <c r="BJ46" s="22">
        <f ca="1">IF('National cons per cap'!BJ47=0,0,((1/(1-Parameters!$B$187)*(MAX(1,'National cons per cap'!BJ47)*'Non-Market - loss factor'!BJ46)^(1-Parameters!$B$187)))*'[4]National population'!BJ47)</f>
        <v>-663967.33873497439</v>
      </c>
      <c r="BK46" s="22">
        <f ca="1">IF('National cons per cap'!BK47=0,0,((1/(1-Parameters!$B$187)*(MAX(1,'National cons per cap'!BK47)*'Non-Market - loss factor'!BK46)^(1-Parameters!$B$187)))*'[4]National population'!BK47)</f>
        <v>-2790.7474569271089</v>
      </c>
      <c r="BL46" s="22">
        <f ca="1">IF('National cons per cap'!BL47=0,0,((1/(1-Parameters!$B$187)*(MAX(1,'National cons per cap'!BL47)*'Non-Market - loss factor'!BL46)^(1-Parameters!$B$187)))*'[4]National population'!BL47)</f>
        <v>-39186.24646432577</v>
      </c>
      <c r="BM46" s="22">
        <f ca="1">IF('National cons per cap'!BM47=0,0,((1/(1-Parameters!$B$187)*(MAX(1,'National cons per cap'!BM47)*'Non-Market - loss factor'!BM46)^(1-Parameters!$B$187)))*'[4]National population'!BM47)</f>
        <v>-605814.8729222049</v>
      </c>
      <c r="BN46" s="22">
        <f ca="1">IF('National cons per cap'!BN47=0,0,((1/(1-Parameters!$B$187)*(MAX(1,'National cons per cap'!BN47)*'Non-Market - loss factor'!BN46)^(1-Parameters!$B$187)))*'[4]National population'!BN47)</f>
        <v>-55302.52937481134</v>
      </c>
      <c r="BO46" s="22">
        <f ca="1">IF('National cons per cap'!BO47=0,0,((1/(1-Parameters!$B$187)*(MAX(1,'National cons per cap'!BO47)*'Non-Market - loss factor'!BO46)^(1-Parameters!$B$187)))*'[4]National population'!BO47)</f>
        <v>-1107128.0016726605</v>
      </c>
      <c r="BP46" s="22">
        <f ca="1">IF('National cons per cap'!BP47=0,0,((1/(1-Parameters!$B$187)*(MAX(1,'National cons per cap'!BP47)*'Non-Market - loss factor'!BP46)^(1-Parameters!$B$187)))*'[4]National population'!BP47)</f>
        <v>-566263.31620990415</v>
      </c>
      <c r="BQ46" s="22">
        <f>IF('National cons per cap'!BQ47=0,0,((1/(1-Parameters!$B$187)*(MAX(1,'National cons per cap'!BQ47)*'Non-Market - loss factor'!BQ46)^(1-Parameters!$B$187)))*'[4]National population'!BQ47)</f>
        <v>0</v>
      </c>
      <c r="BR46" s="22">
        <f ca="1">IF('National cons per cap'!BR47=0,0,((1/(1-Parameters!$B$187)*(MAX(1,'National cons per cap'!BR47)*'Non-Market - loss factor'!BR46)^(1-Parameters!$B$187)))*'[4]National population'!BR47)</f>
        <v>-111565.77395862095</v>
      </c>
      <c r="BS46" s="22">
        <f ca="1">IF('National cons per cap'!BS47=0,0,((1/(1-Parameters!$B$187)*(MAX(1,'National cons per cap'!BS47)*'Non-Market - loss factor'!BS46)^(1-Parameters!$B$187)))*'[4]National population'!BS47)</f>
        <v>-95754.904250598265</v>
      </c>
      <c r="BT46" s="22">
        <f ca="1">IF('National cons per cap'!BT47=0,0,((1/(1-Parameters!$B$187)*(MAX(1,'National cons per cap'!BT47)*'Non-Market - loss factor'!BT46)^(1-Parameters!$B$187)))*'[4]National population'!BT47)</f>
        <v>-13606.537464566592</v>
      </c>
      <c r="BU46" s="22">
        <f ca="1">IF('National cons per cap'!BU47=0,0,((1/(1-Parameters!$B$187)*(MAX(1,'National cons per cap'!BU47)*'Non-Market - loss factor'!BU46)^(1-Parameters!$B$187)))*'[4]National population'!BU47)</f>
        <v>-119670.88898363234</v>
      </c>
      <c r="BV46" s="22">
        <f ca="1">IF('National cons per cap'!BV47=0,0,((1/(1-Parameters!$B$187)*(MAX(1,'National cons per cap'!BV47)*'Non-Market - loss factor'!BV46)^(1-Parameters!$B$187)))*'[4]National population'!BV47)</f>
        <v>-1842.8608910462253</v>
      </c>
      <c r="BW46" s="22">
        <f ca="1">IF('National cons per cap'!BW47=0,0,((1/(1-Parameters!$B$187)*(MAX(1,'National cons per cap'!BW47)*'Non-Market - loss factor'!BW46)^(1-Parameters!$B$187)))*'[4]National population'!BW47)</f>
        <v>-298133.26810490701</v>
      </c>
      <c r="BX46" s="22">
        <f>IF('National cons per cap'!BX47=0,0,((1/(1-Parameters!$B$187)*(MAX(1,'National cons per cap'!BX47)*'Non-Market - loss factor'!BX46)^(1-Parameters!$B$187)))*'[4]National population'!BX47)</f>
        <v>0</v>
      </c>
      <c r="BY46" s="22">
        <f ca="1">IF('National cons per cap'!BY47=0,0,((1/(1-Parameters!$B$187)*(MAX(1,'National cons per cap'!BY47)*'Non-Market - loss factor'!BY46)^(1-Parameters!$B$187)))*'[4]National population'!BY47)</f>
        <v>-16499.428358022556</v>
      </c>
      <c r="BZ46" s="22">
        <f ca="1">IF('National cons per cap'!BZ47=0,0,((1/(1-Parameters!$B$187)*(MAX(1,'National cons per cap'!BZ47)*'Non-Market - loss factor'!BZ46)^(1-Parameters!$B$187)))*'[4]National population'!BZ47)</f>
        <v>-42707.116226594815</v>
      </c>
      <c r="CA46" s="22">
        <f ca="1">IF('National cons per cap'!CA47=0,0,((1/(1-Parameters!$B$187)*(MAX(1,'National cons per cap'!CA47)*'Non-Market - loss factor'!CA46)^(1-Parameters!$B$187)))*'[4]National population'!CA47)</f>
        <v>-229225.03268437207</v>
      </c>
      <c r="CB46" s="22">
        <f ca="1">IF('National cons per cap'!CB47=0,0,((1/(1-Parameters!$B$187)*(MAX(1,'National cons per cap'!CB47)*'Non-Market - loss factor'!CB46)^(1-Parameters!$B$187)))*'[4]National population'!CB47)</f>
        <v>-58871.830376231374</v>
      </c>
      <c r="CC46" s="22">
        <f ca="1">IF('National cons per cap'!CC47=0,0,((1/(1-Parameters!$B$187)*(MAX(1,'National cons per cap'!CC47)*'Non-Market - loss factor'!CC46)^(1-Parameters!$B$187)))*'[4]National population'!CC47)</f>
        <v>-460481.71355382574</v>
      </c>
      <c r="CD46" s="22">
        <f ca="1">IF('National cons per cap'!CD47=0,0,((1/(1-Parameters!$B$187)*(MAX(1,'National cons per cap'!CD47)*'Non-Market - loss factor'!CD46)^(1-Parameters!$B$187)))*'[4]National population'!CD47)</f>
        <v>-130416.83583221646</v>
      </c>
      <c r="CE46" s="22">
        <f ca="1">IF('National cons per cap'!CE47=0,0,((1/(1-Parameters!$B$187)*(MAX(1,'National cons per cap'!CE47)*'Non-Market - loss factor'!CE46)^(1-Parameters!$B$187)))*'[4]National population'!CE47)</f>
        <v>-3474258.9178906376</v>
      </c>
      <c r="CF46" s="22">
        <f ca="1">IF('National cons per cap'!CF47=0,0,((1/(1-Parameters!$B$187)*(MAX(1,'National cons per cap'!CF47)*'Non-Market - loss factor'!CF46)^(1-Parameters!$B$187)))*'[4]National population'!CF47)</f>
        <v>-25765877.025340091</v>
      </c>
      <c r="CG46" s="22">
        <f ca="1">IF('National cons per cap'!CG47=0,0,((1/(1-Parameters!$B$187)*(MAX(1,'National cons per cap'!CG47)*'Non-Market - loss factor'!CG46)^(1-Parameters!$B$187)))*'[4]National population'!CG47)</f>
        <v>-42299.709537568488</v>
      </c>
      <c r="CH46" s="22">
        <f ca="1">IF('National cons per cap'!CH47=0,0,((1/(1-Parameters!$B$187)*(MAX(1,'National cons per cap'!CH47)*'Non-Market - loss factor'!CH46)^(1-Parameters!$B$187)))*'[4]National population'!CH47)</f>
        <v>-1458107.6506115943</v>
      </c>
      <c r="CI46" s="22">
        <f ca="1">IF('National cons per cap'!CI47=0,0,((1/(1-Parameters!$B$187)*(MAX(1,'National cons per cap'!CI47)*'Non-Market - loss factor'!CI46)^(1-Parameters!$B$187)))*'[4]National population'!CI47)</f>
        <v>-764063.22747483663</v>
      </c>
      <c r="CJ46" s="22">
        <f ca="1">IF('National cons per cap'!CJ47=0,0,((1/(1-Parameters!$B$187)*(MAX(1,'National cons per cap'!CJ47)*'Non-Market - loss factor'!CJ46)^(1-Parameters!$B$187)))*'[4]National population'!CJ47)</f>
        <v>-2859.130615212815</v>
      </c>
      <c r="CK46" s="22">
        <f ca="1">IF('National cons per cap'!CK47=0,0,((1/(1-Parameters!$B$187)*(MAX(1,'National cons per cap'!CK47)*'Non-Market - loss factor'!CK46)^(1-Parameters!$B$187)))*'[4]National population'!CK47)</f>
        <v>-88299.62985817669</v>
      </c>
      <c r="CL46" s="22">
        <f ca="1">IF('National cons per cap'!CL47=0,0,((1/(1-Parameters!$B$187)*(MAX(1,'National cons per cap'!CL47)*'Non-Market - loss factor'!CL46)^(1-Parameters!$B$187)))*'[4]National population'!CL47)</f>
        <v>-600382.88828342874</v>
      </c>
      <c r="CM46" s="22">
        <f ca="1">IF('National cons per cap'!CM47=0,0,((1/(1-Parameters!$B$187)*(MAX(1,'National cons per cap'!CM47)*'Non-Market - loss factor'!CM46)^(1-Parameters!$B$187)))*'[4]National population'!CM47)</f>
        <v>-52729.559801549811</v>
      </c>
      <c r="CN46" s="22">
        <f ca="1">IF('National cons per cap'!CN47=0,0,((1/(1-Parameters!$B$187)*(MAX(1,'National cons per cap'!CN47)*'Non-Market - loss factor'!CN46)^(1-Parameters!$B$187)))*'[4]National population'!CN47)</f>
        <v>-188115.6017874254</v>
      </c>
      <c r="CO46" s="22">
        <f ca="1">IF('National cons per cap'!CO47=0,0,((1/(1-Parameters!$B$187)*(MAX(1,'National cons per cap'!CO47)*'Non-Market - loss factor'!CO46)^(1-Parameters!$B$187)))*'[4]National population'!CO47)</f>
        <v>-868687.2696900696</v>
      </c>
      <c r="CP46" s="22">
        <f ca="1">IF('National cons per cap'!CP47=0,0,((1/(1-Parameters!$B$187)*(MAX(1,'National cons per cap'!CP47)*'Non-Market - loss factor'!CP46)^(1-Parameters!$B$187)))*'[4]National population'!CP47)</f>
        <v>-154578.41321082928</v>
      </c>
      <c r="CQ46" s="22">
        <f ca="1">IF('National cons per cap'!CQ47=0,0,((1/(1-Parameters!$B$187)*(MAX(1,'National cons per cap'!CQ47)*'Non-Market - loss factor'!CQ46)^(1-Parameters!$B$187)))*'[4]National population'!CQ47)</f>
        <v>-2109205.4638143652</v>
      </c>
      <c r="CR46" s="22">
        <f ca="1">IF('National cons per cap'!CR47=0,0,((1/(1-Parameters!$B$187)*(MAX(1,'National cons per cap'!CR47)*'Non-Market - loss factor'!CR46)^(1-Parameters!$B$187)))*'[4]National population'!CR47)</f>
        <v>-124877.99094538753</v>
      </c>
      <c r="CS46" s="22">
        <f ca="1">IF('National cons per cap'!CS47=0,0,((1/(1-Parameters!$B$187)*(MAX(1,'National cons per cap'!CS47)*'Non-Market - loss factor'!CS46)^(1-Parameters!$B$187)))*'[4]National population'!CS47)</f>
        <v>-350584.62592177559</v>
      </c>
      <c r="CT46" s="22">
        <f ca="1">IF('National cons per cap'!CT47=0,0,((1/(1-Parameters!$B$187)*(MAX(1,'National cons per cap'!CT47)*'Non-Market - loss factor'!CT46)^(1-Parameters!$B$187)))*'[4]National population'!CT47)</f>
        <v>-559.18026567068841</v>
      </c>
      <c r="CU46" s="22">
        <f ca="1">IF('National cons per cap'!CU47=0,0,((1/(1-Parameters!$B$187)*(MAX(1,'National cons per cap'!CU47)*'Non-Market - loss factor'!CU46)^(1-Parameters!$B$187)))*'[4]National population'!CU47)</f>
        <v>-381930.25082888844</v>
      </c>
      <c r="CV46" s="22">
        <f ca="1">IF('National cons per cap'!CV47=0,0,((1/(1-Parameters!$B$187)*(MAX(1,'National cons per cap'!CV47)*'Non-Market - loss factor'!CV46)^(1-Parameters!$B$187)))*'[4]National population'!CV47)</f>
        <v>-36995.174658763346</v>
      </c>
      <c r="CW46" s="22">
        <f ca="1">IF('National cons per cap'!CW47=0,0,((1/(1-Parameters!$B$187)*(MAX(1,'National cons per cap'!CW47)*'Non-Market - loss factor'!CW46)^(1-Parameters!$B$187)))*'[4]National population'!CW47)</f>
        <v>-115221.6726036811</v>
      </c>
      <c r="CX46" s="22">
        <f ca="1">IF('National cons per cap'!CX47=0,0,((1/(1-Parameters!$B$187)*(MAX(1,'National cons per cap'!CX47)*'Non-Market - loss factor'!CX46)^(1-Parameters!$B$187)))*'[4]National population'!CX47)</f>
        <v>-98375.603959750151</v>
      </c>
      <c r="CY46" s="22">
        <f ca="1">IF('National cons per cap'!CY47=0,0,((1/(1-Parameters!$B$187)*(MAX(1,'National cons per cap'!CY47)*'Non-Market - loss factor'!CY46)^(1-Parameters!$B$187)))*'[4]National population'!CY47)</f>
        <v>-235767.22080797024</v>
      </c>
      <c r="CZ46" s="22">
        <f ca="1">IF('National cons per cap'!CZ47=0,0,((1/(1-Parameters!$B$187)*(MAX(1,'National cons per cap'!CZ47)*'Non-Market - loss factor'!CZ46)^(1-Parameters!$B$187)))*'[4]National population'!CZ47)</f>
        <v>-141049.50556940332</v>
      </c>
      <c r="DA46" s="22">
        <f>IF('National cons per cap'!DA47=0,0,((1/(1-Parameters!$B$187)*(MAX(1,'National cons per cap'!DA47)*'Non-Market - loss factor'!DA46)^(1-Parameters!$B$187)))*'[4]National population'!DA47)</f>
        <v>0</v>
      </c>
      <c r="DB46" s="22">
        <f ca="1">IF('National cons per cap'!DB47=0,0,((1/(1-Parameters!$B$187)*(MAX(1,'National cons per cap'!DB47)*'Non-Market - loss factor'!DB46)^(1-Parameters!$B$187)))*'[4]National population'!DB47)</f>
        <v>-284159.82675259019</v>
      </c>
      <c r="DC46" s="22">
        <f ca="1">IF('National cons per cap'!DC47=0,0,((1/(1-Parameters!$B$187)*(MAX(1,'National cons per cap'!DC47)*'Non-Market - loss factor'!DC46)^(1-Parameters!$B$187)))*'[4]National population'!DC47)</f>
        <v>-109822.54451653425</v>
      </c>
      <c r="DD46" s="22">
        <f ca="1">IF('National cons per cap'!DD47=0,0,((1/(1-Parameters!$B$187)*(MAX(1,'National cons per cap'!DD47)*'Non-Market - loss factor'!DD46)^(1-Parameters!$B$187)))*'[4]National population'!DD47)</f>
        <v>-40712.996143106378</v>
      </c>
      <c r="DE46" s="22">
        <f ca="1">IF('National cons per cap'!DE47=0,0,((1/(1-Parameters!$B$187)*(MAX(1,'National cons per cap'!DE47)*'Non-Market - loss factor'!DE46)^(1-Parameters!$B$187)))*'[4]National population'!DE47)</f>
        <v>-3421.7113217095343</v>
      </c>
      <c r="DF46" s="22">
        <f ca="1">IF('National cons per cap'!DF47=0,0,((1/(1-Parameters!$B$187)*(MAX(1,'National cons per cap'!DF47)*'Non-Market - loss factor'!DF46)^(1-Parameters!$B$187)))*'[4]National population'!DF47)</f>
        <v>-30355.684835049051</v>
      </c>
      <c r="DG46" s="22">
        <f ca="1">IF('National cons per cap'!DG47=0,0,((1/(1-Parameters!$B$187)*(MAX(1,'National cons per cap'!DG47)*'Non-Market - loss factor'!DG46)^(1-Parameters!$B$187)))*'[4]National population'!DG47)</f>
        <v>-1106559.2936951348</v>
      </c>
      <c r="DH46" s="22">
        <f ca="1">IF('National cons per cap'!DH47=0,0,((1/(1-Parameters!$B$187)*(MAX(1,'National cons per cap'!DH47)*'Non-Market - loss factor'!DH46)^(1-Parameters!$B$187)))*'[4]National population'!DH47)</f>
        <v>-65313.93165679041</v>
      </c>
      <c r="DI46" s="22">
        <f ca="1">IF('National cons per cap'!DI47=0,0,((1/(1-Parameters!$B$187)*(MAX(1,'National cons per cap'!DI47)*'Non-Market - loss factor'!DI46)^(1-Parameters!$B$187)))*'[4]National population'!DI47)</f>
        <v>-1379781.9199499639</v>
      </c>
      <c r="DJ46" s="22">
        <f ca="1">IF('National cons per cap'!DJ47=0,0,((1/(1-Parameters!$B$187)*(MAX(1,'National cons per cap'!DJ47)*'Non-Market - loss factor'!DJ46)^(1-Parameters!$B$187)))*'[4]National population'!DJ47)</f>
        <v>-1614526.15337763</v>
      </c>
      <c r="DK46" s="22">
        <f ca="1">IF('National cons per cap'!DK47=0,0,((1/(1-Parameters!$B$187)*(MAX(1,'National cons per cap'!DK47)*'Non-Market - loss factor'!DK46)^(1-Parameters!$B$187)))*'[4]National population'!DK47)</f>
        <v>-37945.895403315692</v>
      </c>
      <c r="DL46" s="22">
        <f ca="1">IF('National cons per cap'!DL47=0,0,((1/(1-Parameters!$B$187)*(MAX(1,'National cons per cap'!DL47)*'Non-Market - loss factor'!DL46)^(1-Parameters!$B$187)))*'[4]National population'!DL47)</f>
        <v>-874153.97525633976</v>
      </c>
      <c r="DM46" s="22">
        <f ca="1">IF('National cons per cap'!DM47=0,0,((1/(1-Parameters!$B$187)*(MAX(1,'National cons per cap'!DM47)*'Non-Market - loss factor'!DM46)^(1-Parameters!$B$187)))*'[4]National population'!DM47)</f>
        <v>-1099146.2636688985</v>
      </c>
      <c r="DN46" s="22">
        <f ca="1">IF('National cons per cap'!DN47=0,0,((1/(1-Parameters!$B$187)*(MAX(1,'National cons per cap'!DN47)*'Non-Market - loss factor'!DN46)^(1-Parameters!$B$187)))*'[4]National population'!DN47)</f>
        <v>-9141.5703446541938</v>
      </c>
      <c r="DO46" s="22">
        <f ca="1">IF('National cons per cap'!DO47=0,0,((1/(1-Parameters!$B$187)*(MAX(1,'National cons per cap'!DO47)*'Non-Market - loss factor'!DO46)^(1-Parameters!$B$187)))*'[4]National population'!DO47)</f>
        <v>-40181.271995462899</v>
      </c>
      <c r="DP46" s="22">
        <f ca="1">IF('National cons per cap'!DP47=0,0,((1/(1-Parameters!$B$187)*(MAX(1,'National cons per cap'!DP47)*'Non-Market - loss factor'!DP46)^(1-Parameters!$B$187)))*'[4]National population'!DP47)</f>
        <v>-1841790.0681814982</v>
      </c>
      <c r="DQ46" s="22">
        <f ca="1">IF('National cons per cap'!DQ47=0,0,((1/(1-Parameters!$B$187)*(MAX(1,'National cons per cap'!DQ47)*'Non-Market - loss factor'!DQ46)^(1-Parameters!$B$187)))*'[4]National population'!DQ47)</f>
        <v>-161951.00134325592</v>
      </c>
      <c r="DR46" s="22">
        <f>IF('National cons per cap'!DR47=0,0,((1/(1-Parameters!$B$187)*(MAX(1,'National cons per cap'!DR47)*'Non-Market - loss factor'!DR46)^(1-Parameters!$B$187)))*'[4]National population'!DR47)</f>
        <v>0</v>
      </c>
      <c r="DS46" s="22">
        <f ca="1">IF('National cons per cap'!DS47=0,0,((1/(1-Parameters!$B$187)*(MAX(1,'National cons per cap'!DS47)*'Non-Market - loss factor'!DS46)^(1-Parameters!$B$187)))*'[4]National population'!DS47)</f>
        <v>-24972.722514584028</v>
      </c>
      <c r="DT46" s="22">
        <f ca="1">IF('National cons per cap'!DT47=0,0,((1/(1-Parameters!$B$187)*(MAX(1,'National cons per cap'!DT47)*'Non-Market - loss factor'!DT46)^(1-Parameters!$B$187)))*'[4]National population'!DT47)</f>
        <v>-1086478.2768581128</v>
      </c>
      <c r="DU46" s="22">
        <f ca="1">IF('National cons per cap'!DU47=0,0,((1/(1-Parameters!$B$187)*(MAX(1,'National cons per cap'!DU47)*'Non-Market - loss factor'!DU46)^(1-Parameters!$B$187)))*'[4]National population'!DU47)</f>
        <v>-265903.23453716061</v>
      </c>
      <c r="DV46" s="22">
        <f ca="1">IF('National cons per cap'!DV47=0,0,((1/(1-Parameters!$B$187)*(MAX(1,'National cons per cap'!DV47)*'Non-Market - loss factor'!DV46)^(1-Parameters!$B$187)))*'[4]National population'!DV47)</f>
        <v>-59555.652921195098</v>
      </c>
      <c r="DW46" s="22">
        <f>IF('National cons per cap'!DW47=0,0,((1/(1-Parameters!$B$187)*(MAX(1,'National cons per cap'!DW47)*'Non-Market - loss factor'!DW46)^(1-Parameters!$B$187)))*'[4]National population'!DW47)</f>
        <v>0</v>
      </c>
      <c r="DX46" s="22">
        <f ca="1">IF('National cons per cap'!DX47=0,0,((1/(1-Parameters!$B$187)*(MAX(1,'National cons per cap'!DX47)*'Non-Market - loss factor'!DX46)^(1-Parameters!$B$187)))*'[4]National population'!DX47)</f>
        <v>-1470145.6995751364</v>
      </c>
      <c r="DY46" s="22">
        <f ca="1">IF('National cons per cap'!DY47=0,0,((1/(1-Parameters!$B$187)*(MAX(1,'National cons per cap'!DY47)*'Non-Market - loss factor'!DY46)^(1-Parameters!$B$187)))*'[4]National population'!DY47)</f>
        <v>-6027519.9893809091</v>
      </c>
      <c r="DZ46" s="22">
        <f ca="1">IF('National cons per cap'!DZ47=0,0,((1/(1-Parameters!$B$187)*(MAX(1,'National cons per cap'!DZ47)*'Non-Market - loss factor'!DZ46)^(1-Parameters!$B$187)))*'[4]National population'!DZ47)</f>
        <v>-158055.83258883053</v>
      </c>
      <c r="EA46" s="22">
        <f ca="1">IF('National cons per cap'!EA47=0,0,((1/(1-Parameters!$B$187)*(MAX(1,'National cons per cap'!EA47)*'Non-Market - loss factor'!EA46)^(1-Parameters!$B$187)))*'[4]National population'!EA47)</f>
        <v>-161344.09992719072</v>
      </c>
      <c r="EB46" s="22">
        <f ca="1">IF('National cons per cap'!EB47=0,0,((1/(1-Parameters!$B$187)*(MAX(1,'National cons per cap'!EB47)*'Non-Market - loss factor'!EB46)^(1-Parameters!$B$187)))*'[4]National population'!EB47)</f>
        <v>-43463.561577548062</v>
      </c>
      <c r="EC46" s="22">
        <f ca="1">IF('National cons per cap'!EC47=0,0,((1/(1-Parameters!$B$187)*(MAX(1,'National cons per cap'!EC47)*'Non-Market - loss factor'!EC46)^(1-Parameters!$B$187)))*'[4]National population'!EC47)</f>
        <v>-850264.59716696083</v>
      </c>
      <c r="ED46" s="22">
        <f ca="1">IF('National cons per cap'!ED47=0,0,((1/(1-Parameters!$B$187)*(MAX(1,'National cons per cap'!ED47)*'Non-Market - loss factor'!ED46)^(1-Parameters!$B$187)))*'[4]National population'!ED47)</f>
        <v>-161.31531042676758</v>
      </c>
      <c r="EE46" s="22">
        <f ca="1">IF('National cons per cap'!EE47=0,0,((1/(1-Parameters!$B$187)*(MAX(1,'National cons per cap'!EE47)*'Non-Market - loss factor'!EE46)^(1-Parameters!$B$187)))*'[4]National population'!EE47)</f>
        <v>-46716.013465787408</v>
      </c>
      <c r="EF46" s="22">
        <f ca="1">IF('National cons per cap'!EF47=0,0,((1/(1-Parameters!$B$187)*(MAX(1,'National cons per cap'!EF47)*'Non-Market - loss factor'!EF46)^(1-Parameters!$B$187)))*'[4]National population'!EF47)</f>
        <v>-40256.318679597061</v>
      </c>
      <c r="EG46" s="22">
        <f ca="1">IF('National cons per cap'!EG47=0,0,((1/(1-Parameters!$B$187)*(MAX(1,'National cons per cap'!EG47)*'Non-Market - loss factor'!EG46)^(1-Parameters!$B$187)))*'[4]National population'!EG47)</f>
        <v>-3536939.1938928845</v>
      </c>
      <c r="EH46" s="22">
        <f ca="1">IF('National cons per cap'!EH47=0,0,((1/(1-Parameters!$B$187)*(MAX(1,'National cons per cap'!EH47)*'Non-Market - loss factor'!EH46)^(1-Parameters!$B$187)))*'[4]National population'!EH47)</f>
        <v>-52293.367353703172</v>
      </c>
      <c r="EI46" s="22">
        <f ca="1">IF('National cons per cap'!EI47=0,0,((1/(1-Parameters!$B$187)*(MAX(1,'National cons per cap'!EI47)*'Non-Market - loss factor'!EI46)^(1-Parameters!$B$187)))*'[4]National population'!EI47)</f>
        <v>-509092.43039416173</v>
      </c>
      <c r="EJ46" s="22">
        <f ca="1">IF('National cons per cap'!EJ47=0,0,((1/(1-Parameters!$B$187)*(MAX(1,'National cons per cap'!EJ47)*'Non-Market - loss factor'!EJ46)^(1-Parameters!$B$187)))*'[4]National population'!EJ47)</f>
        <v>-1891271.949981082</v>
      </c>
      <c r="EK46" s="22">
        <f ca="1">IF('National cons per cap'!EK47=0,0,((1/(1-Parameters!$B$187)*(MAX(1,'National cons per cap'!EK47)*'Non-Market - loss factor'!EK46)^(1-Parameters!$B$187)))*'[4]National population'!EK47)</f>
        <v>-180.19357152768995</v>
      </c>
      <c r="EL46" s="22">
        <f ca="1">IF('National cons per cap'!EL47=0,0,((1/(1-Parameters!$B$187)*(MAX(1,'National cons per cap'!EL47)*'Non-Market - loss factor'!EL46)^(1-Parameters!$B$187)))*'[4]National population'!EL47)</f>
        <v>-168612.87482082262</v>
      </c>
      <c r="EM46" s="22">
        <f ca="1">IF('National cons per cap'!EM47=0,0,((1/(1-Parameters!$B$187)*(MAX(1,'National cons per cap'!EM47)*'Non-Market - loss factor'!EM46)^(1-Parameters!$B$187)))*'[4]National population'!EM47)</f>
        <v>-490456.12500186299</v>
      </c>
      <c r="EN46" s="22">
        <f ca="1">IF('National cons per cap'!EN47=0,0,((1/(1-Parameters!$B$187)*(MAX(1,'National cons per cap'!EN47)*'Non-Market - loss factor'!EN46)^(1-Parameters!$B$187)))*'[4]National population'!EN47)</f>
        <v>-36321.782488542616</v>
      </c>
      <c r="EO46" s="22">
        <f>IF('National cons per cap'!EO47=0,0,((1/(1-Parameters!$B$187)*(MAX(1,'National cons per cap'!EO47)*'Non-Market - loss factor'!EO46)^(1-Parameters!$B$187)))*'[4]National population'!EO47)</f>
        <v>0</v>
      </c>
      <c r="EP46" s="22">
        <f ca="1">IF('National cons per cap'!EP47=0,0,((1/(1-Parameters!$B$187)*(MAX(1,'National cons per cap'!EP47)*'Non-Market - loss factor'!EP46)^(1-Parameters!$B$187)))*'[4]National population'!EP47)</f>
        <v>-117353.95071888449</v>
      </c>
      <c r="EQ46" s="22">
        <f ca="1">IF('National cons per cap'!EQ47=0,0,((1/(1-Parameters!$B$187)*(MAX(1,'National cons per cap'!EQ47)*'Non-Market - loss factor'!EQ46)^(1-Parameters!$B$187)))*'[4]National population'!EQ47)</f>
        <v>-112364.80751842679</v>
      </c>
      <c r="ER46" s="22">
        <f ca="1">IF('National cons per cap'!ER47=0,0,((1/(1-Parameters!$B$187)*(MAX(1,'National cons per cap'!ER47)*'Non-Market - loss factor'!ER46)^(1-Parameters!$B$187)))*'[4]National population'!ER47)</f>
        <v>-141573.54206901055</v>
      </c>
      <c r="ES46" s="22">
        <f ca="1">IF('National cons per cap'!ES47=0,0,((1/(1-Parameters!$B$187)*(MAX(1,'National cons per cap'!ES47)*'Non-Market - loss factor'!ES46)^(1-Parameters!$B$187)))*'[4]National population'!ES47)</f>
        <v>-18693.901643943736</v>
      </c>
      <c r="ET46" s="22">
        <f>IF('National cons per cap'!ET47=0,0,((1/(1-Parameters!$B$187)*(MAX(1,'National cons per cap'!ET47)*'Non-Market - loss factor'!ET46)^(1-Parameters!$B$187)))*'[4]National population'!ET47)</f>
        <v>0</v>
      </c>
      <c r="EU46" s="22">
        <f ca="1">IF('National cons per cap'!EU47=0,0,((1/(1-Parameters!$B$187)*(MAX(1,'National cons per cap'!EU47)*'Non-Market - loss factor'!EU46)^(1-Parameters!$B$187)))*'[4]National population'!EU47)</f>
        <v>-297722.8573363719</v>
      </c>
      <c r="EV46" s="22">
        <f ca="1">IF('National cons per cap'!EV47=0,0,((1/(1-Parameters!$B$187)*(MAX(1,'National cons per cap'!EV47)*'Non-Market - loss factor'!EV46)^(1-Parameters!$B$187)))*'[4]National population'!EV47)</f>
        <v>-1273106.4304595639</v>
      </c>
      <c r="EW46" s="22">
        <f ca="1">IF('National cons per cap'!EW47=0,0,((1/(1-Parameters!$B$187)*(MAX(1,'National cons per cap'!EW47)*'Non-Market - loss factor'!EW46)^(1-Parameters!$B$187)))*'[4]National population'!EW47)</f>
        <v>-664118.41120848025</v>
      </c>
      <c r="EX46" s="22">
        <f ca="1">IF('National cons per cap'!EX47=0,0,((1/(1-Parameters!$B$187)*(MAX(1,'National cons per cap'!EX47)*'Non-Market - loss factor'!EX46)^(1-Parameters!$B$187)))*'[4]National population'!EX47)</f>
        <v>-399087.20992436272</v>
      </c>
      <c r="EY46" s="22">
        <f ca="1">IF('National cons per cap'!EY47=0,0,((1/(1-Parameters!$B$187)*(MAX(1,'National cons per cap'!EY47)*'Non-Market - loss factor'!EY46)^(1-Parameters!$B$187)))*'[4]National population'!EY47)</f>
        <v>-1463041.858022999</v>
      </c>
      <c r="EZ46" s="22">
        <f ca="1">IF('National cons per cap'!EZ47=0,0,((1/(1-Parameters!$B$187)*(MAX(1,'National cons per cap'!EZ47)*'Non-Market - loss factor'!EZ46)^(1-Parameters!$B$187)))*'[4]National population'!EZ47)</f>
        <v>-606097.60068720672</v>
      </c>
      <c r="FA46" s="22">
        <f ca="1">IF('National cons per cap'!FA47=0,0,((1/(1-Parameters!$B$187)*(MAX(1,'National cons per cap'!FA47)*'Non-Market - loss factor'!FA46)^(1-Parameters!$B$187)))*'[4]National population'!FA47)</f>
        <v>-13445.162431842782</v>
      </c>
      <c r="FB46" s="22">
        <f ca="1">IF('National cons per cap'!FB47=0,0,((1/(1-Parameters!$B$187)*(MAX(1,'National cons per cap'!FB47)*'Non-Market - loss factor'!FB46)^(1-Parameters!$B$187)))*'[4]National population'!FB47)</f>
        <v>-443834.77083496039</v>
      </c>
      <c r="FC46" s="22">
        <f ca="1">IF('National cons per cap'!FC47=0,0,((1/(1-Parameters!$B$187)*(MAX(1,'National cons per cap'!FC47)*'Non-Market - loss factor'!FC46)^(1-Parameters!$B$187)))*'[4]National population'!FC47)</f>
        <v>-129635.65107024591</v>
      </c>
      <c r="FD46" s="22">
        <f ca="1">IF('National cons per cap'!FD47=0,0,((1/(1-Parameters!$B$187)*(MAX(1,'National cons per cap'!FD47)*'Non-Market - loss factor'!FD46)^(1-Parameters!$B$187)))*'[4]National population'!FD47)</f>
        <v>-229.42189341609048</v>
      </c>
      <c r="FE46" s="22">
        <f>IF('National cons per cap'!FE47=0,0,((1/(1-Parameters!$B$187)*(MAX(1,'National cons per cap'!FE47)*'Non-Market - loss factor'!FE46)^(1-Parameters!$B$187)))*'[4]National population'!FE47)</f>
        <v>0</v>
      </c>
      <c r="FF46" s="22">
        <f ca="1">IF('National cons per cap'!FF47=0,0,((1/(1-Parameters!$B$187)*(MAX(1,'National cons per cap'!FF47)*'Non-Market - loss factor'!FF46)^(1-Parameters!$B$187)))*'[4]National population'!FF47)</f>
        <v>-117649.2744461296</v>
      </c>
      <c r="FG46" s="22">
        <f ca="1">IF('National cons per cap'!FG47=0,0,((1/(1-Parameters!$B$187)*(MAX(1,'National cons per cap'!FG47)*'Non-Market - loss factor'!FG46)^(1-Parameters!$B$187)))*'[4]National population'!FG47)</f>
        <v>-334451.6121785781</v>
      </c>
      <c r="FH46" s="22">
        <f ca="1">IF('National cons per cap'!FH47=0,0,((1/(1-Parameters!$B$187)*(MAX(1,'National cons per cap'!FH47)*'Non-Market - loss factor'!FH46)^(1-Parameters!$B$187)))*'[4]National population'!FH47)</f>
        <v>-9477.0601561697731</v>
      </c>
      <c r="FI46" s="22">
        <f ca="1">IF('National cons per cap'!FI47=0,0,((1/(1-Parameters!$B$187)*(MAX(1,'National cons per cap'!FI47)*'Non-Market - loss factor'!FI46)^(1-Parameters!$B$187)))*'[4]National population'!FI47)</f>
        <v>-9972.7024147546454</v>
      </c>
      <c r="FJ46" s="22">
        <f ca="1">IF('National cons per cap'!FJ47=0,0,((1/(1-Parameters!$B$187)*(MAX(1,'National cons per cap'!FJ47)*'Non-Market - loss factor'!FJ46)^(1-Parameters!$B$187)))*'[4]National population'!FJ47)</f>
        <v>-65264.776140292</v>
      </c>
      <c r="FK46" s="22">
        <f ca="1">IF('National cons per cap'!FK47=0,0,((1/(1-Parameters!$B$187)*(MAX(1,'National cons per cap'!FK47)*'Non-Market - loss factor'!FK46)^(1-Parameters!$B$187)))*'[4]National population'!FK47)</f>
        <v>-24085.009956840076</v>
      </c>
      <c r="FL46" s="22">
        <f ca="1">IF('National cons per cap'!FL47=0,0,((1/(1-Parameters!$B$187)*(MAX(1,'National cons per cap'!FL47)*'Non-Market - loss factor'!FL46)^(1-Parameters!$B$187)))*'[4]National population'!FL47)</f>
        <v>-91978.80819913304</v>
      </c>
      <c r="FM46" s="22">
        <f>IF('National cons per cap'!FM47=0,0,((1/(1-Parameters!$B$187)*(MAX(1,'National cons per cap'!FM47)*'Non-Market - loss factor'!FM46)^(1-Parameters!$B$187)))*'[4]National population'!FM47)</f>
        <v>0</v>
      </c>
      <c r="FN46" s="22">
        <f ca="1">IF('National cons per cap'!FN47=0,0,((1/(1-Parameters!$B$187)*(MAX(1,'National cons per cap'!FN47)*'Non-Market - loss factor'!FN46)^(1-Parameters!$B$187)))*'[4]National population'!FN47)</f>
        <v>-729777.27683098172</v>
      </c>
      <c r="FO46" s="22">
        <f ca="1">IF('National cons per cap'!FO47=0,0,((1/(1-Parameters!$B$187)*(MAX(1,'National cons per cap'!FO47)*'Non-Market - loss factor'!FO46)^(1-Parameters!$B$187)))*'[4]National population'!FO47)</f>
        <v>-466456.67670299875</v>
      </c>
      <c r="FP46" s="22">
        <f ca="1">IF('National cons per cap'!FP47=0,0,((1/(1-Parameters!$B$187)*(MAX(1,'National cons per cap'!FP47)*'Non-Market - loss factor'!FP46)^(1-Parameters!$B$187)))*'[4]National population'!FP47)</f>
        <v>-767103.01944762468</v>
      </c>
      <c r="FQ46" s="22">
        <f ca="1">IF('National cons per cap'!FQ47=0,0,((1/(1-Parameters!$B$187)*(MAX(1,'National cons per cap'!FQ47)*'Non-Market - loss factor'!FQ46)^(1-Parameters!$B$187)))*'[4]National population'!FQ47)</f>
        <v>-188534.26501574111</v>
      </c>
      <c r="FR46" s="22">
        <f ca="1">IF('National cons per cap'!FR47=0,0,((1/(1-Parameters!$B$187)*(MAX(1,'National cons per cap'!FR47)*'Non-Market - loss factor'!FR46)^(1-Parameters!$B$187)))*'[4]National population'!FR47)</f>
        <v>-67558.323298504547</v>
      </c>
      <c r="FS46" s="22">
        <f ca="1">IF('National cons per cap'!FS47=0,0,((1/(1-Parameters!$B$187)*(MAX(1,'National cons per cap'!FS47)*'Non-Market - loss factor'!FS46)^(1-Parameters!$B$187)))*'[4]National population'!FS47)</f>
        <v>-17353.591062070001</v>
      </c>
      <c r="FT46" s="22">
        <f ca="1">IF('National cons per cap'!FT47=0,0,((1/(1-Parameters!$B$187)*(MAX(1,'National cons per cap'!FT47)*'Non-Market - loss factor'!FT46)^(1-Parameters!$B$187)))*'[4]National population'!FT47)</f>
        <v>-1827.8253930342787</v>
      </c>
      <c r="FU46" s="22">
        <f ca="1">IF('National cons per cap'!FU47=0,0,((1/(1-Parameters!$B$187)*(MAX(1,'National cons per cap'!FU47)*'Non-Market - loss factor'!FU46)^(1-Parameters!$B$187)))*'[4]National population'!FU47)</f>
        <v>-13492.334757076473</v>
      </c>
      <c r="FV46" s="22">
        <f ca="1">IF('National cons per cap'!FV47=0,0,((1/(1-Parameters!$B$187)*(MAX(1,'National cons per cap'!FV47)*'Non-Market - loss factor'!FV46)^(1-Parameters!$B$187)))*'[4]National population'!FV47)</f>
        <v>-265883.07235960721</v>
      </c>
      <c r="FW46" s="22">
        <f ca="1">IF('National cons per cap'!FW47=0,0,((1/(1-Parameters!$B$187)*(MAX(1,'National cons per cap'!FW47)*'Non-Market - loss factor'!FW46)^(1-Parameters!$B$187)))*'[4]National population'!FW47)</f>
        <v>-1066413.7515410597</v>
      </c>
      <c r="FX46" s="22">
        <f ca="1">IF('National cons per cap'!FX47=0,0,((1/(1-Parameters!$B$187)*(MAX(1,'National cons per cap'!FX47)*'Non-Market - loss factor'!FX46)^(1-Parameters!$B$187)))*'[4]National population'!FX47)</f>
        <v>-263.01866714504291</v>
      </c>
      <c r="FY46" s="22">
        <f>IF('National cons per cap'!FY47=0,0,((1/(1-Parameters!$B$187)*(MAX(1,'National cons per cap'!FY47)*'Non-Market - loss factor'!FY46)^(1-Parameters!$B$187)))*'[4]National population'!FY47)</f>
        <v>0</v>
      </c>
      <c r="FZ46" s="22">
        <f ca="1">IF('National cons per cap'!FZ47=0,0,((1/(1-Parameters!$B$187)*(MAX(1,'National cons per cap'!FZ47)*'Non-Market - loss factor'!FZ46)^(1-Parameters!$B$187)))*'[4]National population'!FZ47)</f>
        <v>-2522448.1635817792</v>
      </c>
      <c r="GA46" s="22">
        <f ca="1">IF('National cons per cap'!GA47=0,0,((1/(1-Parameters!$B$187)*(MAX(1,'National cons per cap'!GA47)*'Non-Market - loss factor'!GA46)^(1-Parameters!$B$187)))*'[4]National population'!GA47)</f>
        <v>-2083561.9032267188</v>
      </c>
      <c r="GB46" s="22">
        <f ca="1">IF('National cons per cap'!GB47=0,0,((1/(1-Parameters!$B$187)*(MAX(1,'National cons per cap'!GB47)*'Non-Market - loss factor'!GB46)^(1-Parameters!$B$187)))*'[4]National population'!GB47)</f>
        <v>-648671.27615437249</v>
      </c>
      <c r="GC46" s="22">
        <f ca="1">IF('National cons per cap'!GC47=0,0,((1/(1-Parameters!$B$187)*(MAX(1,'National cons per cap'!GC47)*'Non-Market - loss factor'!GC46)^(1-Parameters!$B$187)))*'[4]National population'!GC47)</f>
        <v>-43350.15593001221</v>
      </c>
      <c r="GD46" s="22">
        <f ca="1">IF('National cons per cap'!GD47=0,0,((1/(1-Parameters!$B$187)*(MAX(1,'National cons per cap'!GD47)*'Non-Market - loss factor'!GD46)^(1-Parameters!$B$187)))*'[4]National population'!GD47)</f>
        <v>-2633565.574871175</v>
      </c>
      <c r="GE46" s="22">
        <f ca="1">IF('National cons per cap'!GE47=0,0,((1/(1-Parameters!$B$187)*(MAX(1,'National cons per cap'!GE47)*'Non-Market - loss factor'!GE46)^(1-Parameters!$B$187)))*'[4]National population'!GE47)</f>
        <v>-578213.36702518887</v>
      </c>
      <c r="GF46" s="22">
        <f ca="1">IF('National cons per cap'!GF47=0,0,((1/(1-Parameters!$B$187)*(MAX(1,'National cons per cap'!GF47)*'Non-Market - loss factor'!GF46)^(1-Parameters!$B$187)))*'[4]National population'!GF47)</f>
        <v>-405106.91212897468</v>
      </c>
      <c r="GG46" s="22">
        <f ca="1">IF('National cons per cap'!GG47=0,0,((1/(1-Parameters!$B$187)*(MAX(1,'National cons per cap'!GG47)*'Non-Market - loss factor'!GG46)^(1-Parameters!$B$187)))*'[4]National population'!GG47)</f>
        <v>-1749850.6950306303</v>
      </c>
      <c r="GH46" s="22">
        <f ca="1">IF('National cons per cap'!GH47=0,0,((1/(1-Parameters!$B$187)*(MAX(1,'National cons per cap'!GH47)*'Non-Market - loss factor'!GH46)^(1-Parameters!$B$187)))*'[4]National population'!GH47)</f>
        <v>-5536.6684861752219</v>
      </c>
      <c r="GI46" s="22">
        <f ca="1">IF('National cons per cap'!GI47=0,0,((1/(1-Parameters!$B$187)*(MAX(1,'National cons per cap'!GI47)*'Non-Market - loss factor'!GI46)^(1-Parameters!$B$187)))*'[4]National population'!GI47)</f>
        <v>-3255.9663043212659</v>
      </c>
      <c r="GJ46" s="22">
        <f ca="1">IF('National cons per cap'!GJ47=0,0,((1/(1-Parameters!$B$187)*(MAX(1,'National cons per cap'!GJ47)*'Non-Market - loss factor'!GJ46)^(1-Parameters!$B$187)))*'[4]National population'!GJ47)</f>
        <v>-915643.32254950644</v>
      </c>
      <c r="GK46" s="22">
        <f ca="1">IF('National cons per cap'!GK47=0,0,((1/(1-Parameters!$B$187)*(MAX(1,'National cons per cap'!GK47)*'Non-Market - loss factor'!GK46)^(1-Parameters!$B$187)))*'[4]National population'!GK47)</f>
        <v>-1177854.7287936283</v>
      </c>
      <c r="GL46" s="22">
        <f ca="1">IF('National cons per cap'!GL47=0,0,((1/(1-Parameters!$B$187)*(MAX(1,'National cons per cap'!GL47)*'Non-Market - loss factor'!GL46)^(1-Parameters!$B$187)))*'[4]National population'!GL47)</f>
        <v>-663580.03222084173</v>
      </c>
      <c r="GM46" s="22">
        <f ca="1">IF('National cons per cap'!GM47=0,0,((1/(1-Parameters!$B$187)*(MAX(1,'National cons per cap'!GM47)*'Non-Market - loss factor'!GM46)^(1-Parameters!$B$187)))*'[4]National population'!GM47)</f>
        <v>-646205.31999529107</v>
      </c>
      <c r="GN46" s="28">
        <f ca="1">SUM(B46:GM46)*(1+Parameters!B$188)^-(A46-A$12)</f>
        <v>-105641988.92887636</v>
      </c>
      <c r="GO46" s="22">
        <f ca="1">(GN46*(1-Parameters!$B$187)/'[4]National population'!$GN47)^(1/(1-Parameters!$B$187))</f>
        <v>30934.797628386084</v>
      </c>
      <c r="GP46" s="28"/>
    </row>
    <row r="47" spans="1:198" x14ac:dyDescent="0.25">
      <c r="A47" s="15">
        <v>2055</v>
      </c>
      <c r="B47" s="22">
        <f ca="1">IF('National cons per cap'!B48=0,0,((1/(1-Parameters!$B$187)*(MAX(1,'National cons per cap'!B48)*'Non-Market - loss factor'!B47)^(1-Parameters!$B$187)))*'[4]National population'!B48)</f>
        <v>-813550.49301662948</v>
      </c>
      <c r="C47" s="22">
        <f ca="1">IF('National cons per cap'!C48=0,0,((1/(1-Parameters!$B$187)*(MAX(1,'National cons per cap'!C48)*'Non-Market - loss factor'!C47)^(1-Parameters!$B$187)))*'[4]National population'!C48)</f>
        <v>-838134.60679266439</v>
      </c>
      <c r="D47" s="22">
        <f ca="1">IF('National cons per cap'!D48=0,0,((1/(1-Parameters!$B$187)*(MAX(1,'National cons per cap'!D48)*'Non-Market - loss factor'!D47)^(1-Parameters!$B$187)))*'[4]National population'!D48)</f>
        <v>-56854.942159512007</v>
      </c>
      <c r="E47" s="22">
        <f>IF('National cons per cap'!E48=0,0,((1/(1-Parameters!$B$187)*(MAX(1,'National cons per cap'!E48)*'Non-Market - loss factor'!E47)^(1-Parameters!$B$187)))*'[4]National population'!E48)</f>
        <v>0</v>
      </c>
      <c r="F47" s="22">
        <f ca="1">IF('National cons per cap'!F48=0,0,((1/(1-Parameters!$B$187)*(MAX(1,'National cons per cap'!F48)*'Non-Market - loss factor'!F47)^(1-Parameters!$B$187)))*'[4]National population'!F48)</f>
        <v>-96815.554224055231</v>
      </c>
      <c r="G47" s="22">
        <f ca="1">IF('National cons per cap'!G48=0,0,((1/(1-Parameters!$B$187)*(MAX(1,'National cons per cap'!G48)*'Non-Market - loss factor'!G47)^(1-Parameters!$B$187)))*'[4]National population'!G48)</f>
        <v>-499359.42290273181</v>
      </c>
      <c r="H47" s="22">
        <f ca="1">IF('National cons per cap'!H48=0,0,((1/(1-Parameters!$B$187)*(MAX(1,'National cons per cap'!H48)*'Non-Market - loss factor'!H47)^(1-Parameters!$B$187)))*'[4]National population'!H48)</f>
        <v>-44149.622429668976</v>
      </c>
      <c r="I47" s="22">
        <f ca="1">IF('National cons per cap'!I48=0,0,((1/(1-Parameters!$B$187)*(MAX(1,'National cons per cap'!I48)*'Non-Market - loss factor'!I47)^(1-Parameters!$B$187)))*'[4]National population'!I48)</f>
        <v>-1130.2938254112182</v>
      </c>
      <c r="J47" s="22">
        <f ca="1">IF('National cons per cap'!J48=0,0,((1/(1-Parameters!$B$187)*(MAX(1,'National cons per cap'!J48)*'Non-Market - loss factor'!J47)^(1-Parameters!$B$187)))*'[4]National population'!J48)</f>
        <v>-218219.63073170529</v>
      </c>
      <c r="K47" s="22">
        <f ca="1">IF('National cons per cap'!K48=0,0,((1/(1-Parameters!$B$187)*(MAX(1,'National cons per cap'!K48)*'Non-Market - loss factor'!K47)^(1-Parameters!$B$187)))*'[4]National population'!K48)</f>
        <v>-80253.052170607916</v>
      </c>
      <c r="L47" s="22">
        <f ca="1">IF('National cons per cap'!L48=0,0,((1/(1-Parameters!$B$187)*(MAX(1,'National cons per cap'!L48)*'Non-Market - loss factor'!L47)^(1-Parameters!$B$187)))*'[4]National population'!L48)</f>
        <v>-105663.48071868121</v>
      </c>
      <c r="M47" s="22">
        <f ca="1">IF('National cons per cap'!M48=0,0,((1/(1-Parameters!$B$187)*(MAX(1,'National cons per cap'!M48)*'Non-Market - loss factor'!M47)^(1-Parameters!$B$187)))*'[4]National population'!M48)</f>
        <v>-758163.32082999055</v>
      </c>
      <c r="N47" s="22">
        <f ca="1">IF('National cons per cap'!N48=0,0,((1/(1-Parameters!$B$187)*(MAX(1,'National cons per cap'!N48)*'Non-Market - loss factor'!N47)^(1-Parameters!$B$187)))*'[4]National population'!N48)</f>
        <v>-107016.48509588616</v>
      </c>
      <c r="O47" s="22">
        <f ca="1">IF('National cons per cap'!O48=0,0,((1/(1-Parameters!$B$187)*(MAX(1,'National cons per cap'!O48)*'Non-Market - loss factor'!O47)^(1-Parameters!$B$187)))*'[4]National population'!O48)</f>
        <v>-533353.8819427822</v>
      </c>
      <c r="P47" s="22">
        <f ca="1">IF('National cons per cap'!P48=0,0,((1/(1-Parameters!$B$187)*(MAX(1,'National cons per cap'!P48)*'Non-Market - loss factor'!P47)^(1-Parameters!$B$187)))*'[4]National population'!P48)</f>
        <v>-1043067.5539012903</v>
      </c>
      <c r="Q47" s="22">
        <f ca="1">IF('National cons per cap'!Q48=0,0,((1/(1-Parameters!$B$187)*(MAX(1,'National cons per cap'!Q48)*'Non-Market - loss factor'!Q47)^(1-Parameters!$B$187)))*'[4]National population'!Q48)</f>
        <v>-4100991.9200247712</v>
      </c>
      <c r="R47" s="22">
        <f ca="1">IF('National cons per cap'!R48=0,0,((1/(1-Parameters!$B$187)*(MAX(1,'National cons per cap'!R48)*'Non-Market - loss factor'!R47)^(1-Parameters!$B$187)))*'[4]National population'!R48)</f>
        <v>-114607.97518317857</v>
      </c>
      <c r="S47" s="22">
        <f ca="1">IF('National cons per cap'!S48=0,0,((1/(1-Parameters!$B$187)*(MAX(1,'National cons per cap'!S48)*'Non-Market - loss factor'!S47)^(1-Parameters!$B$187)))*'[4]National population'!S48)</f>
        <v>-17422.527176710519</v>
      </c>
      <c r="T47" s="22">
        <f ca="1">IF('National cons per cap'!T48=0,0,((1/(1-Parameters!$B$187)*(MAX(1,'National cons per cap'!T48)*'Non-Market - loss factor'!T47)^(1-Parameters!$B$187)))*'[4]National population'!T48)</f>
        <v>-3702.7739661671221</v>
      </c>
      <c r="U47" s="22">
        <f ca="1">IF('National cons per cap'!U48=0,0,((1/(1-Parameters!$B$187)*(MAX(1,'National cons per cap'!U48)*'Non-Market - loss factor'!U47)^(1-Parameters!$B$187)))*'[4]National population'!U48)</f>
        <v>-67855.508423008039</v>
      </c>
      <c r="V47" s="22">
        <f ca="1">IF('National cons per cap'!V48=0,0,((1/(1-Parameters!$B$187)*(MAX(1,'National cons per cap'!V48)*'Non-Market - loss factor'!V47)^(1-Parameters!$B$187)))*'[4]National population'!V48)</f>
        <v>-98826.462672245412</v>
      </c>
      <c r="W47" s="22">
        <f ca="1">IF('National cons per cap'!W48=0,0,((1/(1-Parameters!$B$187)*(MAX(1,'National cons per cap'!W48)*'Non-Market - loss factor'!W47)^(1-Parameters!$B$187)))*'[4]National population'!W48)</f>
        <v>-6020.1163885253873</v>
      </c>
      <c r="X47" s="22">
        <f ca="1">IF('National cons per cap'!X48=0,0,((1/(1-Parameters!$B$187)*(MAX(1,'National cons per cap'!X48)*'Non-Market - loss factor'!X47)^(1-Parameters!$B$187)))*'[4]National population'!X48)</f>
        <v>-612.9526632489069</v>
      </c>
      <c r="Y47" s="22">
        <f ca="1">IF('National cons per cap'!Y48=0,0,((1/(1-Parameters!$B$187)*(MAX(1,'National cons per cap'!Y48)*'Non-Market - loss factor'!Y47)^(1-Parameters!$B$187)))*'[4]National population'!Y48)</f>
        <v>-243432.35035969887</v>
      </c>
      <c r="Z47" s="22">
        <f ca="1">IF('National cons per cap'!Z48=0,0,((1/(1-Parameters!$B$187)*(MAX(1,'National cons per cap'!Z48)*'Non-Market - loss factor'!Z47)^(1-Parameters!$B$187)))*'[4]National population'!Z48)</f>
        <v>-2756906.6764448774</v>
      </c>
      <c r="AA47" s="22">
        <f ca="1">IF('National cons per cap'!AA48=0,0,((1/(1-Parameters!$B$187)*(MAX(1,'National cons per cap'!AA48)*'Non-Market - loss factor'!AA47)^(1-Parameters!$B$187)))*'[4]National population'!AA48)</f>
        <v>-3523.3840238106154</v>
      </c>
      <c r="AB47" s="22">
        <f ca="1">IF('National cons per cap'!AB48=0,0,((1/(1-Parameters!$B$187)*(MAX(1,'National cons per cap'!AB48)*'Non-Market - loss factor'!AB47)^(1-Parameters!$B$187)))*'[4]National population'!AB48)</f>
        <v>-2335.2595098042807</v>
      </c>
      <c r="AC47" s="22">
        <f ca="1">IF('National cons per cap'!AC48=0,0,((1/(1-Parameters!$B$187)*(MAX(1,'National cons per cap'!AC48)*'Non-Market - loss factor'!AC47)^(1-Parameters!$B$187)))*'[4]National population'!AC48)</f>
        <v>-11151.189073570318</v>
      </c>
      <c r="AD47" s="22">
        <f ca="1">IF('National cons per cap'!AD48=0,0,((1/(1-Parameters!$B$187)*(MAX(1,'National cons per cap'!AD48)*'Non-Market - loss factor'!AD47)^(1-Parameters!$B$187)))*'[4]National population'!AD48)</f>
        <v>-51533.699239662899</v>
      </c>
      <c r="AE47" s="22">
        <f ca="1">IF('National cons per cap'!AE48=0,0,((1/(1-Parameters!$B$187)*(MAX(1,'National cons per cap'!AE48)*'Non-Market - loss factor'!AE47)^(1-Parameters!$B$187)))*'[4]National population'!AE48)</f>
        <v>-371642.91639806889</v>
      </c>
      <c r="AF47" s="22">
        <f ca="1">IF('National cons per cap'!AF48=0,0,((1/(1-Parameters!$B$187)*(MAX(1,'National cons per cap'!AF48)*'Non-Market - loss factor'!AF47)^(1-Parameters!$B$187)))*'[4]National population'!AF48)</f>
        <v>-316959.33777180366</v>
      </c>
      <c r="AG47" s="22">
        <f ca="1">IF('National cons per cap'!AG48=0,0,((1/(1-Parameters!$B$187)*(MAX(1,'National cons per cap'!AG48)*'Non-Market - loss factor'!AG47)^(1-Parameters!$B$187)))*'[4]National population'!AG48)</f>
        <v>-71153.034890420298</v>
      </c>
      <c r="AH47" s="22">
        <f ca="1">IF('National cons per cap'!AH48=0,0,((1/(1-Parameters!$B$187)*(MAX(1,'National cons per cap'!AH48)*'Non-Market - loss factor'!AH47)^(1-Parameters!$B$187)))*'[4]National population'!AH48)</f>
        <v>-217617.10974445325</v>
      </c>
      <c r="AI47" s="22">
        <f ca="1">IF('National cons per cap'!AI48=0,0,((1/(1-Parameters!$B$187)*(MAX(1,'National cons per cap'!AI48)*'Non-Market - loss factor'!AI47)^(1-Parameters!$B$187)))*'[4]National population'!AI48)</f>
        <v>-20944863.649033353</v>
      </c>
      <c r="AJ47" s="22">
        <f ca="1">IF('National cons per cap'!AJ48=0,0,((1/(1-Parameters!$B$187)*(MAX(1,'National cons per cap'!AJ48)*'Non-Market - loss factor'!AJ47)^(1-Parameters!$B$187)))*'[4]National population'!AJ48)</f>
        <v>-984945.96914746775</v>
      </c>
      <c r="AK47" s="22">
        <f ca="1">IF('National cons per cap'!AK48=0,0,((1/(1-Parameters!$B$187)*(MAX(1,'National cons per cap'!AK48)*'Non-Market - loss factor'!AK47)^(1-Parameters!$B$187)))*'[4]National population'!AK48)</f>
        <v>-971793.54907601932</v>
      </c>
      <c r="AL47" s="22">
        <f ca="1">IF('National cons per cap'!AL48=0,0,((1/(1-Parameters!$B$187)*(MAX(1,'National cons per cap'!AL48)*'Non-Market - loss factor'!AL47)^(1-Parameters!$B$187)))*'[4]National population'!AL48)</f>
        <v>-6151894.0383495083</v>
      </c>
      <c r="AM47" s="22">
        <f ca="1">IF('National cons per cap'!AM48=0,0,((1/(1-Parameters!$B$187)*(MAX(1,'National cons per cap'!AM48)*'Non-Market - loss factor'!AM47)^(1-Parameters!$B$187)))*'[4]National population'!AM48)</f>
        <v>-152303.6086426079</v>
      </c>
      <c r="AN47" s="22">
        <f ca="1">IF('National cons per cap'!AN48=0,0,((1/(1-Parameters!$B$187)*(MAX(1,'National cons per cap'!AN48)*'Non-Market - loss factor'!AN47)^(1-Parameters!$B$187)))*'[4]National population'!AN48)</f>
        <v>-736667.2404619616</v>
      </c>
      <c r="AO47" s="22">
        <f ca="1">IF('National cons per cap'!AO48=0,0,((1/(1-Parameters!$B$187)*(MAX(1,'National cons per cap'!AO48)*'Non-Market - loss factor'!AO47)^(1-Parameters!$B$187)))*'[4]National population'!AO48)</f>
        <v>-34036.45988106868</v>
      </c>
      <c r="AP47" s="22">
        <f ca="1">IF('National cons per cap'!AP48=0,0,((1/(1-Parameters!$B$187)*(MAX(1,'National cons per cap'!AP48)*'Non-Market - loss factor'!AP47)^(1-Parameters!$B$187)))*'[4]National population'!AP48)</f>
        <v>-17901.058724666524</v>
      </c>
      <c r="AQ47" s="22">
        <f ca="1">IF('National cons per cap'!AQ48=0,0,((1/(1-Parameters!$B$187)*(MAX(1,'National cons per cap'!AQ48)*'Non-Market - loss factor'!AQ47)^(1-Parameters!$B$187)))*'[4]National population'!AQ48)</f>
        <v>-66966.904623797091</v>
      </c>
      <c r="AR47" s="22">
        <f>IF('National cons per cap'!AR48=0,0,((1/(1-Parameters!$B$187)*(MAX(1,'National cons per cap'!AR48)*'Non-Market - loss factor'!AR47)^(1-Parameters!$B$187)))*'[4]National population'!AR48)</f>
        <v>0</v>
      </c>
      <c r="AS47" s="22">
        <f ca="1">IF('National cons per cap'!AS48=0,0,((1/(1-Parameters!$B$187)*(MAX(1,'National cons per cap'!AS48)*'Non-Market - loss factor'!AS47)^(1-Parameters!$B$187)))*'[4]National population'!AS48)</f>
        <v>-11188.08635329225</v>
      </c>
      <c r="AT47" s="22">
        <f ca="1">IF('National cons per cap'!AT48=0,0,((1/(1-Parameters!$B$187)*(MAX(1,'National cons per cap'!AT48)*'Non-Market - loss factor'!AT47)^(1-Parameters!$B$187)))*'[4]National population'!AT48)</f>
        <v>-123079.52485529745</v>
      </c>
      <c r="AU47" s="22">
        <f ca="1">IF('National cons per cap'!AU48=0,0,((1/(1-Parameters!$B$187)*(MAX(1,'National cons per cap'!AU48)*'Non-Market - loss factor'!AU47)^(1-Parameters!$B$187)))*'[4]National population'!AU48)</f>
        <v>-815112.35167062446</v>
      </c>
      <c r="AV47" s="22">
        <f ca="1">IF('National cons per cap'!AV48=0,0,((1/(1-Parameters!$B$187)*(MAX(1,'National cons per cap'!AV48)*'Non-Market - loss factor'!AV47)^(1-Parameters!$B$187)))*'[4]National population'!AV48)</f>
        <v>-43275.351286189354</v>
      </c>
      <c r="AW47" s="22">
        <f ca="1">IF('National cons per cap'!AW48=0,0,((1/(1-Parameters!$B$187)*(MAX(1,'National cons per cap'!AW48)*'Non-Market - loss factor'!AW47)^(1-Parameters!$B$187)))*'[4]National population'!AW48)</f>
        <v>-1290.9420752258941</v>
      </c>
      <c r="AX47" s="22">
        <f ca="1">IF('National cons per cap'!AX48=0,0,((1/(1-Parameters!$B$187)*(MAX(1,'National cons per cap'!AX48)*'Non-Market - loss factor'!AX47)^(1-Parameters!$B$187)))*'[4]National population'!AX48)</f>
        <v>-53135.3876527225</v>
      </c>
      <c r="AY47" s="22">
        <f ca="1">IF('National cons per cap'!AY48=0,0,((1/(1-Parameters!$B$187)*(MAX(1,'National cons per cap'!AY48)*'Non-Market - loss factor'!AY47)^(1-Parameters!$B$187)))*'[4]National population'!AY48)</f>
        <v>-155254.90883948875</v>
      </c>
      <c r="AZ47" s="22">
        <f ca="1">IF('National cons per cap'!AZ48=0,0,((1/(1-Parameters!$B$187)*(MAX(1,'National cons per cap'!AZ48)*'Non-Market - loss factor'!AZ47)^(1-Parameters!$B$187)))*'[4]National population'!AZ48)</f>
        <v>-1020808.9081507723</v>
      </c>
      <c r="BA47" s="22">
        <f ca="1">IF('National cons per cap'!BA48=0,0,((1/(1-Parameters!$B$187)*(MAX(1,'National cons per cap'!BA48)*'Non-Market - loss factor'!BA47)^(1-Parameters!$B$187)))*'[4]National population'!BA48)</f>
        <v>-279468.64698901336</v>
      </c>
      <c r="BB47" s="22">
        <f ca="1">IF('National cons per cap'!BB48=0,0,((1/(1-Parameters!$B$187)*(MAX(1,'National cons per cap'!BB48)*'Non-Market - loss factor'!BB47)^(1-Parameters!$B$187)))*'[4]National population'!BB48)</f>
        <v>-2093217.0466875045</v>
      </c>
      <c r="BC47" s="22">
        <f ca="1">IF('National cons per cap'!BC48=0,0,((1/(1-Parameters!$B$187)*(MAX(1,'National cons per cap'!BC48)*'Non-Market - loss factor'!BC47)^(1-Parameters!$B$187)))*'[4]National population'!BC48)</f>
        <v>-190651.45955080201</v>
      </c>
      <c r="BD47" s="22">
        <f>IF('National cons per cap'!BD48=0,0,((1/(1-Parameters!$B$187)*(MAX(1,'National cons per cap'!BD48)*'Non-Market - loss factor'!BD47)^(1-Parameters!$B$187)))*'[4]National population'!BD48)</f>
        <v>0</v>
      </c>
      <c r="BE47" s="22">
        <f ca="1">IF('National cons per cap'!BE48=0,0,((1/(1-Parameters!$B$187)*(MAX(1,'National cons per cap'!BE48)*'Non-Market - loss factor'!BE47)^(1-Parameters!$B$187)))*'[4]National population'!BE48)</f>
        <v>-498872.26195127505</v>
      </c>
      <c r="BF47" s="22">
        <f ca="1">IF('National cons per cap'!BF48=0,0,((1/(1-Parameters!$B$187)*(MAX(1,'National cons per cap'!BF48)*'Non-Market - loss factor'!BF47)^(1-Parameters!$B$187)))*'[4]National population'!BF48)</f>
        <v>-17621.526021722962</v>
      </c>
      <c r="BG47" s="22">
        <f ca="1">IF('National cons per cap'!BG48=0,0,((1/(1-Parameters!$B$187)*(MAX(1,'National cons per cap'!BG48)*'Non-Market - loss factor'!BG47)^(1-Parameters!$B$187)))*'[4]National population'!BG48)</f>
        <v>-7362621.4280975787</v>
      </c>
      <c r="BH47" s="22">
        <f ca="1">IF('National cons per cap'!BH48=0,0,((1/(1-Parameters!$B$187)*(MAX(1,'National cons per cap'!BH48)*'Non-Market - loss factor'!BH47)^(1-Parameters!$B$187)))*'[4]National population'!BH48)</f>
        <v>-52073.548654708058</v>
      </c>
      <c r="BI47" s="22">
        <f ca="1">IF('National cons per cap'!BI48=0,0,((1/(1-Parameters!$B$187)*(MAX(1,'National cons per cap'!BI48)*'Non-Market - loss factor'!BI47)^(1-Parameters!$B$187)))*'[4]National population'!BI48)</f>
        <v>-12835.948756693208</v>
      </c>
      <c r="BJ47" s="22">
        <f ca="1">IF('National cons per cap'!BJ48=0,0,((1/(1-Parameters!$B$187)*(MAX(1,'National cons per cap'!BJ48)*'Non-Market - loss factor'!BJ47)^(1-Parameters!$B$187)))*'[4]National population'!BJ48)</f>
        <v>-661363.94385518401</v>
      </c>
      <c r="BK47" s="22">
        <f ca="1">IF('National cons per cap'!BK48=0,0,((1/(1-Parameters!$B$187)*(MAX(1,'National cons per cap'!BK48)*'Non-Market - loss factor'!BK47)^(1-Parameters!$B$187)))*'[4]National population'!BK48)</f>
        <v>-2775.3467533124035</v>
      </c>
      <c r="BL47" s="22">
        <f ca="1">IF('National cons per cap'!BL48=0,0,((1/(1-Parameters!$B$187)*(MAX(1,'National cons per cap'!BL48)*'Non-Market - loss factor'!BL47)^(1-Parameters!$B$187)))*'[4]National population'!BL48)</f>
        <v>-39006.611260867961</v>
      </c>
      <c r="BM47" s="22">
        <f ca="1">IF('National cons per cap'!BM48=0,0,((1/(1-Parameters!$B$187)*(MAX(1,'National cons per cap'!BM48)*'Non-Market - loss factor'!BM47)^(1-Parameters!$B$187)))*'[4]National population'!BM48)</f>
        <v>-603463.45592905965</v>
      </c>
      <c r="BN47" s="22">
        <f ca="1">IF('National cons per cap'!BN48=0,0,((1/(1-Parameters!$B$187)*(MAX(1,'National cons per cap'!BN48)*'Non-Market - loss factor'!BN47)^(1-Parameters!$B$187)))*'[4]National population'!BN48)</f>
        <v>-54837.169312970349</v>
      </c>
      <c r="BO47" s="22">
        <f ca="1">IF('National cons per cap'!BO48=0,0,((1/(1-Parameters!$B$187)*(MAX(1,'National cons per cap'!BO48)*'Non-Market - loss factor'!BO47)^(1-Parameters!$B$187)))*'[4]National population'!BO48)</f>
        <v>-1102047.1086366421</v>
      </c>
      <c r="BP47" s="22">
        <f ca="1">IF('National cons per cap'!BP48=0,0,((1/(1-Parameters!$B$187)*(MAX(1,'National cons per cap'!BP48)*'Non-Market - loss factor'!BP47)^(1-Parameters!$B$187)))*'[4]National population'!BP48)</f>
        <v>-563653.32068405545</v>
      </c>
      <c r="BQ47" s="22">
        <f>IF('National cons per cap'!BQ48=0,0,((1/(1-Parameters!$B$187)*(MAX(1,'National cons per cap'!BQ48)*'Non-Market - loss factor'!BQ47)^(1-Parameters!$B$187)))*'[4]National population'!BQ48)</f>
        <v>0</v>
      </c>
      <c r="BR47" s="22">
        <f ca="1">IF('National cons per cap'!BR48=0,0,((1/(1-Parameters!$B$187)*(MAX(1,'National cons per cap'!BR48)*'Non-Market - loss factor'!BR47)^(1-Parameters!$B$187)))*'[4]National population'!BR48)</f>
        <v>-111073.25235578949</v>
      </c>
      <c r="BS47" s="22">
        <f ca="1">IF('National cons per cap'!BS48=0,0,((1/(1-Parameters!$B$187)*(MAX(1,'National cons per cap'!BS48)*'Non-Market - loss factor'!BS47)^(1-Parameters!$B$187)))*'[4]National population'!BS48)</f>
        <v>-95323.770375822802</v>
      </c>
      <c r="BT47" s="22">
        <f ca="1">IF('National cons per cap'!BT48=0,0,((1/(1-Parameters!$B$187)*(MAX(1,'National cons per cap'!BT48)*'Non-Market - loss factor'!BT47)^(1-Parameters!$B$187)))*'[4]National population'!BT48)</f>
        <v>-13543.477113202238</v>
      </c>
      <c r="BU47" s="22">
        <f ca="1">IF('National cons per cap'!BU48=0,0,((1/(1-Parameters!$B$187)*(MAX(1,'National cons per cap'!BU48)*'Non-Market - loss factor'!BU47)^(1-Parameters!$B$187)))*'[4]National population'!BU48)</f>
        <v>-119205.90494669751</v>
      </c>
      <c r="BV47" s="22">
        <f ca="1">IF('National cons per cap'!BV48=0,0,((1/(1-Parameters!$B$187)*(MAX(1,'National cons per cap'!BV48)*'Non-Market - loss factor'!BV47)^(1-Parameters!$B$187)))*'[4]National population'!BV48)</f>
        <v>-1825.7124007956188</v>
      </c>
      <c r="BW47" s="22">
        <f ca="1">IF('National cons per cap'!BW48=0,0,((1/(1-Parameters!$B$187)*(MAX(1,'National cons per cap'!BW48)*'Non-Market - loss factor'!BW47)^(1-Parameters!$B$187)))*'[4]National population'!BW48)</f>
        <v>-295207.88854351762</v>
      </c>
      <c r="BX47" s="22">
        <f>IF('National cons per cap'!BX48=0,0,((1/(1-Parameters!$B$187)*(MAX(1,'National cons per cap'!BX48)*'Non-Market - loss factor'!BX47)^(1-Parameters!$B$187)))*'[4]National population'!BX48)</f>
        <v>0</v>
      </c>
      <c r="BY47" s="22">
        <f ca="1">IF('National cons per cap'!BY48=0,0,((1/(1-Parameters!$B$187)*(MAX(1,'National cons per cap'!BY48)*'Non-Market - loss factor'!BY47)^(1-Parameters!$B$187)))*'[4]National population'!BY48)</f>
        <v>-16341.68810374657</v>
      </c>
      <c r="BZ47" s="22">
        <f ca="1">IF('National cons per cap'!BZ48=0,0,((1/(1-Parameters!$B$187)*(MAX(1,'National cons per cap'!BZ48)*'Non-Market - loss factor'!BZ47)^(1-Parameters!$B$187)))*'[4]National population'!BZ48)</f>
        <v>-42270.446602333679</v>
      </c>
      <c r="CA47" s="22">
        <f ca="1">IF('National cons per cap'!CA48=0,0,((1/(1-Parameters!$B$187)*(MAX(1,'National cons per cap'!CA48)*'Non-Market - loss factor'!CA47)^(1-Parameters!$B$187)))*'[4]National population'!CA48)</f>
        <v>-226974.41073605974</v>
      </c>
      <c r="CB47" s="22">
        <f ca="1">IF('National cons per cap'!CB48=0,0,((1/(1-Parameters!$B$187)*(MAX(1,'National cons per cap'!CB48)*'Non-Market - loss factor'!CB47)^(1-Parameters!$B$187)))*'[4]National population'!CB48)</f>
        <v>-58640.340636252484</v>
      </c>
      <c r="CC47" s="22">
        <f ca="1">IF('National cons per cap'!CC48=0,0,((1/(1-Parameters!$B$187)*(MAX(1,'National cons per cap'!CC48)*'Non-Market - loss factor'!CC47)^(1-Parameters!$B$187)))*'[4]National population'!CC48)</f>
        <v>-455990.54406636948</v>
      </c>
      <c r="CD47" s="22">
        <f ca="1">IF('National cons per cap'!CD48=0,0,((1/(1-Parameters!$B$187)*(MAX(1,'National cons per cap'!CD48)*'Non-Market - loss factor'!CD47)^(1-Parameters!$B$187)))*'[4]National population'!CD48)</f>
        <v>-129902.42304682793</v>
      </c>
      <c r="CE47" s="22">
        <f ca="1">IF('National cons per cap'!CE48=0,0,((1/(1-Parameters!$B$187)*(MAX(1,'National cons per cap'!CE48)*'Non-Market - loss factor'!CE47)^(1-Parameters!$B$187)))*'[4]National population'!CE48)</f>
        <v>-3438799.469507447</v>
      </c>
      <c r="CF47" s="22">
        <f ca="1">IF('National cons per cap'!CF48=0,0,((1/(1-Parameters!$B$187)*(MAX(1,'National cons per cap'!CF48)*'Non-Market - loss factor'!CF47)^(1-Parameters!$B$187)))*'[4]National population'!CF48)</f>
        <v>-25501312.917152695</v>
      </c>
      <c r="CG47" s="22">
        <f ca="1">IF('National cons per cap'!CG48=0,0,((1/(1-Parameters!$B$187)*(MAX(1,'National cons per cap'!CG48)*'Non-Market - loss factor'!CG47)^(1-Parameters!$B$187)))*'[4]National population'!CG48)</f>
        <v>-42135.575733107573</v>
      </c>
      <c r="CH47" s="22">
        <f ca="1">IF('National cons per cap'!CH48=0,0,((1/(1-Parameters!$B$187)*(MAX(1,'National cons per cap'!CH48)*'Non-Market - loss factor'!CH47)^(1-Parameters!$B$187)))*'[4]National population'!CH48)</f>
        <v>-1451285.4171248567</v>
      </c>
      <c r="CI47" s="22">
        <f ca="1">IF('National cons per cap'!CI48=0,0,((1/(1-Parameters!$B$187)*(MAX(1,'National cons per cap'!CI48)*'Non-Market - loss factor'!CI47)^(1-Parameters!$B$187)))*'[4]National population'!CI48)</f>
        <v>-760552.52837339521</v>
      </c>
      <c r="CJ47" s="22">
        <f ca="1">IF('National cons per cap'!CJ48=0,0,((1/(1-Parameters!$B$187)*(MAX(1,'National cons per cap'!CJ48)*'Non-Market - loss factor'!CJ47)^(1-Parameters!$B$187)))*'[4]National population'!CJ48)</f>
        <v>-2847.6545622021285</v>
      </c>
      <c r="CK47" s="22">
        <f ca="1">IF('National cons per cap'!CK48=0,0,((1/(1-Parameters!$B$187)*(MAX(1,'National cons per cap'!CK48)*'Non-Market - loss factor'!CK47)^(1-Parameters!$B$187)))*'[4]National population'!CK48)</f>
        <v>-87963.099775838986</v>
      </c>
      <c r="CL47" s="22">
        <f ca="1">IF('National cons per cap'!CL48=0,0,((1/(1-Parameters!$B$187)*(MAX(1,'National cons per cap'!CL48)*'Non-Market - loss factor'!CL47)^(1-Parameters!$B$187)))*'[4]National population'!CL48)</f>
        <v>-598029.15501568886</v>
      </c>
      <c r="CM47" s="22">
        <f ca="1">IF('National cons per cap'!CM48=0,0,((1/(1-Parameters!$B$187)*(MAX(1,'National cons per cap'!CM48)*'Non-Market - loss factor'!CM47)^(1-Parameters!$B$187)))*'[4]National population'!CM48)</f>
        <v>-52231.285374878011</v>
      </c>
      <c r="CN47" s="22">
        <f ca="1">IF('National cons per cap'!CN48=0,0,((1/(1-Parameters!$B$187)*(MAX(1,'National cons per cap'!CN48)*'Non-Market - loss factor'!CN47)^(1-Parameters!$B$187)))*'[4]National population'!CN48)</f>
        <v>-187234.05139884248</v>
      </c>
      <c r="CO47" s="22">
        <f ca="1">IF('National cons per cap'!CO48=0,0,((1/(1-Parameters!$B$187)*(MAX(1,'National cons per cap'!CO48)*'Non-Market - loss factor'!CO47)^(1-Parameters!$B$187)))*'[4]National population'!CO48)</f>
        <v>-859639.74379160255</v>
      </c>
      <c r="CP47" s="22">
        <f ca="1">IF('National cons per cap'!CP48=0,0,((1/(1-Parameters!$B$187)*(MAX(1,'National cons per cap'!CP48)*'Non-Market - loss factor'!CP47)^(1-Parameters!$B$187)))*'[4]National population'!CP48)</f>
        <v>-153266.75179650617</v>
      </c>
      <c r="CQ47" s="22">
        <f ca="1">IF('National cons per cap'!CQ48=0,0,((1/(1-Parameters!$B$187)*(MAX(1,'National cons per cap'!CQ48)*'Non-Market - loss factor'!CQ47)^(1-Parameters!$B$187)))*'[4]National population'!CQ48)</f>
        <v>-2099439.7602980589</v>
      </c>
      <c r="CR47" s="22">
        <f ca="1">IF('National cons per cap'!CR48=0,0,((1/(1-Parameters!$B$187)*(MAX(1,'National cons per cap'!CR48)*'Non-Market - loss factor'!CR47)^(1-Parameters!$B$187)))*'[4]National population'!CR48)</f>
        <v>-123814.09655255402</v>
      </c>
      <c r="CS47" s="22">
        <f ca="1">IF('National cons per cap'!CS48=0,0,((1/(1-Parameters!$B$187)*(MAX(1,'National cons per cap'!CS48)*'Non-Market - loss factor'!CS47)^(1-Parameters!$B$187)))*'[4]National population'!CS48)</f>
        <v>-346995.78857602866</v>
      </c>
      <c r="CT47" s="22">
        <f ca="1">IF('National cons per cap'!CT48=0,0,((1/(1-Parameters!$B$187)*(MAX(1,'National cons per cap'!CT48)*'Non-Market - loss factor'!CT47)^(1-Parameters!$B$187)))*'[4]National population'!CT48)</f>
        <v>-553.74644257615955</v>
      </c>
      <c r="CU47" s="22">
        <f ca="1">IF('National cons per cap'!CU48=0,0,((1/(1-Parameters!$B$187)*(MAX(1,'National cons per cap'!CU48)*'Non-Market - loss factor'!CU47)^(1-Parameters!$B$187)))*'[4]National population'!CU48)</f>
        <v>-377954.35814715386</v>
      </c>
      <c r="CV47" s="22">
        <f ca="1">IF('National cons per cap'!CV48=0,0,((1/(1-Parameters!$B$187)*(MAX(1,'National cons per cap'!CV48)*'Non-Market - loss factor'!CV47)^(1-Parameters!$B$187)))*'[4]National population'!CV48)</f>
        <v>-36828.761551976888</v>
      </c>
      <c r="CW47" s="22">
        <f ca="1">IF('National cons per cap'!CW48=0,0,((1/(1-Parameters!$B$187)*(MAX(1,'National cons per cap'!CW48)*'Non-Market - loss factor'!CW47)^(1-Parameters!$B$187)))*'[4]National population'!CW48)</f>
        <v>-114033.72072841722</v>
      </c>
      <c r="CX47" s="22">
        <f ca="1">IF('National cons per cap'!CX48=0,0,((1/(1-Parameters!$B$187)*(MAX(1,'National cons per cap'!CX48)*'Non-Market - loss factor'!CX47)^(1-Parameters!$B$187)))*'[4]National population'!CX48)</f>
        <v>-97916.59233788542</v>
      </c>
      <c r="CY47" s="22">
        <f ca="1">IF('National cons per cap'!CY48=0,0,((1/(1-Parameters!$B$187)*(MAX(1,'National cons per cap'!CY48)*'Non-Market - loss factor'!CY47)^(1-Parameters!$B$187)))*'[4]National population'!CY48)</f>
        <v>-234676.2937176321</v>
      </c>
      <c r="CZ47" s="22">
        <f ca="1">IF('National cons per cap'!CZ48=0,0,((1/(1-Parameters!$B$187)*(MAX(1,'National cons per cap'!CZ48)*'Non-Market - loss factor'!CZ47)^(1-Parameters!$B$187)))*'[4]National population'!CZ48)</f>
        <v>-140396.34789391287</v>
      </c>
      <c r="DA47" s="22">
        <f>IF('National cons per cap'!DA48=0,0,((1/(1-Parameters!$B$187)*(MAX(1,'National cons per cap'!DA48)*'Non-Market - loss factor'!DA47)^(1-Parameters!$B$187)))*'[4]National population'!DA48)</f>
        <v>0</v>
      </c>
      <c r="DB47" s="22">
        <f ca="1">IF('National cons per cap'!DB48=0,0,((1/(1-Parameters!$B$187)*(MAX(1,'National cons per cap'!DB48)*'Non-Market - loss factor'!DB47)^(1-Parameters!$B$187)))*'[4]National population'!DB48)</f>
        <v>-281255.7620232444</v>
      </c>
      <c r="DC47" s="22">
        <f ca="1">IF('National cons per cap'!DC48=0,0,((1/(1-Parameters!$B$187)*(MAX(1,'National cons per cap'!DC48)*'Non-Market - loss factor'!DC47)^(1-Parameters!$B$187)))*'[4]National population'!DC48)</f>
        <v>-109297.70410811018</v>
      </c>
      <c r="DD47" s="22">
        <f ca="1">IF('National cons per cap'!DD48=0,0,((1/(1-Parameters!$B$187)*(MAX(1,'National cons per cap'!DD48)*'Non-Market - loss factor'!DD47)^(1-Parameters!$B$187)))*'[4]National population'!DD48)</f>
        <v>-40551.084646985699</v>
      </c>
      <c r="DE47" s="22">
        <f ca="1">IF('National cons per cap'!DE48=0,0,((1/(1-Parameters!$B$187)*(MAX(1,'National cons per cap'!DE48)*'Non-Market - loss factor'!DE47)^(1-Parameters!$B$187)))*'[4]National population'!DE48)</f>
        <v>-3408.2263034804928</v>
      </c>
      <c r="DF47" s="22">
        <f ca="1">IF('National cons per cap'!DF48=0,0,((1/(1-Parameters!$B$187)*(MAX(1,'National cons per cap'!DF48)*'Non-Market - loss factor'!DF47)^(1-Parameters!$B$187)))*'[4]National population'!DF48)</f>
        <v>-30235.151253728243</v>
      </c>
      <c r="DG47" s="22">
        <f ca="1">IF('National cons per cap'!DG48=0,0,((1/(1-Parameters!$B$187)*(MAX(1,'National cons per cap'!DG48)*'Non-Market - loss factor'!DG47)^(1-Parameters!$B$187)))*'[4]National population'!DG48)</f>
        <v>-1101384.1699961976</v>
      </c>
      <c r="DH47" s="22">
        <f ca="1">IF('National cons per cap'!DH48=0,0,((1/(1-Parameters!$B$187)*(MAX(1,'National cons per cap'!DH48)*'Non-Market - loss factor'!DH47)^(1-Parameters!$B$187)))*'[4]National population'!DH48)</f>
        <v>-64764.85643241903</v>
      </c>
      <c r="DI47" s="22">
        <f ca="1">IF('National cons per cap'!DI48=0,0,((1/(1-Parameters!$B$187)*(MAX(1,'National cons per cap'!DI48)*'Non-Market - loss factor'!DI47)^(1-Parameters!$B$187)))*'[4]National population'!DI48)</f>
        <v>-1373309.0895326771</v>
      </c>
      <c r="DJ47" s="22">
        <f ca="1">IF('National cons per cap'!DJ48=0,0,((1/(1-Parameters!$B$187)*(MAX(1,'National cons per cap'!DJ48)*'Non-Market - loss factor'!DJ47)^(1-Parameters!$B$187)))*'[4]National population'!DJ48)</f>
        <v>-1598729.571974504</v>
      </c>
      <c r="DK47" s="22">
        <f ca="1">IF('National cons per cap'!DK48=0,0,((1/(1-Parameters!$B$187)*(MAX(1,'National cons per cap'!DK48)*'Non-Market - loss factor'!DK47)^(1-Parameters!$B$187)))*'[4]National population'!DK48)</f>
        <v>-37796.14296061769</v>
      </c>
      <c r="DL47" s="22">
        <f ca="1">IF('National cons per cap'!DL48=0,0,((1/(1-Parameters!$B$187)*(MAX(1,'National cons per cap'!DL48)*'Non-Market - loss factor'!DL47)^(1-Parameters!$B$187)))*'[4]National population'!DL48)</f>
        <v>-870217.7597221887</v>
      </c>
      <c r="DM47" s="22">
        <f ca="1">IF('National cons per cap'!DM48=0,0,((1/(1-Parameters!$B$187)*(MAX(1,'National cons per cap'!DM48)*'Non-Market - loss factor'!DM47)^(1-Parameters!$B$187)))*'[4]National population'!DM48)</f>
        <v>-1087819.3175577091</v>
      </c>
      <c r="DN47" s="22">
        <f ca="1">IF('National cons per cap'!DN48=0,0,((1/(1-Parameters!$B$187)*(MAX(1,'National cons per cap'!DN48)*'Non-Market - loss factor'!DN47)^(1-Parameters!$B$187)))*'[4]National population'!DN48)</f>
        <v>-9105.7110591798428</v>
      </c>
      <c r="DO47" s="22">
        <f ca="1">IF('National cons per cap'!DO48=0,0,((1/(1-Parameters!$B$187)*(MAX(1,'National cons per cap'!DO48)*'Non-Market - loss factor'!DO47)^(1-Parameters!$B$187)))*'[4]National population'!DO48)</f>
        <v>-39758.743305487311</v>
      </c>
      <c r="DP47" s="22">
        <f ca="1">IF('National cons per cap'!DP48=0,0,((1/(1-Parameters!$B$187)*(MAX(1,'National cons per cap'!DP48)*'Non-Market - loss factor'!DP47)^(1-Parameters!$B$187)))*'[4]National population'!DP48)</f>
        <v>-1833437.9678166565</v>
      </c>
      <c r="DQ47" s="22">
        <f ca="1">IF('National cons per cap'!DQ48=0,0,((1/(1-Parameters!$B$187)*(MAX(1,'National cons per cap'!DQ48)*'Non-Market - loss factor'!DQ47)^(1-Parameters!$B$187)))*'[4]National population'!DQ48)</f>
        <v>-161214.75650109845</v>
      </c>
      <c r="DR47" s="22">
        <f>IF('National cons per cap'!DR48=0,0,((1/(1-Parameters!$B$187)*(MAX(1,'National cons per cap'!DR48)*'Non-Market - loss factor'!DR47)^(1-Parameters!$B$187)))*'[4]National population'!DR48)</f>
        <v>0</v>
      </c>
      <c r="DS47" s="22">
        <f ca="1">IF('National cons per cap'!DS48=0,0,((1/(1-Parameters!$B$187)*(MAX(1,'National cons per cap'!DS48)*'Non-Market - loss factor'!DS47)^(1-Parameters!$B$187)))*'[4]National population'!DS48)</f>
        <v>-24856.287790861741</v>
      </c>
      <c r="DT47" s="22">
        <f ca="1">IF('National cons per cap'!DT48=0,0,((1/(1-Parameters!$B$187)*(MAX(1,'National cons per cap'!DT48)*'Non-Market - loss factor'!DT47)^(1-Parameters!$B$187)))*'[4]National population'!DT48)</f>
        <v>-1081458.1169692632</v>
      </c>
      <c r="DU47" s="22">
        <f ca="1">IF('National cons per cap'!DU48=0,0,((1/(1-Parameters!$B$187)*(MAX(1,'National cons per cap'!DU48)*'Non-Market - loss factor'!DU47)^(1-Parameters!$B$187)))*'[4]National population'!DU48)</f>
        <v>-263194.42443758552</v>
      </c>
      <c r="DV47" s="22">
        <f ca="1">IF('National cons per cap'!DV48=0,0,((1/(1-Parameters!$B$187)*(MAX(1,'National cons per cap'!DV48)*'Non-Market - loss factor'!DV47)^(1-Parameters!$B$187)))*'[4]National population'!DV48)</f>
        <v>-59279.039391083381</v>
      </c>
      <c r="DW47" s="22">
        <f>IF('National cons per cap'!DW48=0,0,((1/(1-Parameters!$B$187)*(MAX(1,'National cons per cap'!DW48)*'Non-Market - loss factor'!DW47)^(1-Parameters!$B$187)))*'[4]National population'!DW48)</f>
        <v>0</v>
      </c>
      <c r="DX47" s="22">
        <f ca="1">IF('National cons per cap'!DX48=0,0,((1/(1-Parameters!$B$187)*(MAX(1,'National cons per cap'!DX48)*'Non-Market - loss factor'!DX47)^(1-Parameters!$B$187)))*'[4]National population'!DX48)</f>
        <v>-1463536.4664469264</v>
      </c>
      <c r="DY47" s="22">
        <f ca="1">IF('National cons per cap'!DY48=0,0,((1/(1-Parameters!$B$187)*(MAX(1,'National cons per cap'!DY48)*'Non-Market - loss factor'!DY47)^(1-Parameters!$B$187)))*'[4]National population'!DY48)</f>
        <v>-6000047.8606453743</v>
      </c>
      <c r="DZ47" s="22">
        <f ca="1">IF('National cons per cap'!DZ48=0,0,((1/(1-Parameters!$B$187)*(MAX(1,'National cons per cap'!DZ48)*'Non-Market - loss factor'!DZ47)^(1-Parameters!$B$187)))*'[4]National population'!DZ48)</f>
        <v>-156504.30285694113</v>
      </c>
      <c r="EA47" s="22">
        <f ca="1">IF('National cons per cap'!EA48=0,0,((1/(1-Parameters!$B$187)*(MAX(1,'National cons per cap'!EA48)*'Non-Market - loss factor'!EA47)^(1-Parameters!$B$187)))*'[4]National population'!EA48)</f>
        <v>-160815.41629920836</v>
      </c>
      <c r="EB47" s="22">
        <f ca="1">IF('National cons per cap'!EB48=0,0,((1/(1-Parameters!$B$187)*(MAX(1,'National cons per cap'!EB48)*'Non-Market - loss factor'!EB47)^(1-Parameters!$B$187)))*'[4]National population'!EB48)</f>
        <v>-43290.941818742089</v>
      </c>
      <c r="EC47" s="22">
        <f ca="1">IF('National cons per cap'!EC48=0,0,((1/(1-Parameters!$B$187)*(MAX(1,'National cons per cap'!EC48)*'Non-Market - loss factor'!EC47)^(1-Parameters!$B$187)))*'[4]National population'!EC48)</f>
        <v>-841402.73987425712</v>
      </c>
      <c r="ED47" s="22">
        <f ca="1">IF('National cons per cap'!ED48=0,0,((1/(1-Parameters!$B$187)*(MAX(1,'National cons per cap'!ED48)*'Non-Market - loss factor'!ED47)^(1-Parameters!$B$187)))*'[4]National population'!ED48)</f>
        <v>-159.74909168937398</v>
      </c>
      <c r="EE47" s="22">
        <f ca="1">IF('National cons per cap'!EE48=0,0,((1/(1-Parameters!$B$187)*(MAX(1,'National cons per cap'!EE48)*'Non-Market - loss factor'!EE47)^(1-Parameters!$B$187)))*'[4]National population'!EE48)</f>
        <v>-46539.618140123224</v>
      </c>
      <c r="EF47" s="22">
        <f ca="1">IF('National cons per cap'!EF48=0,0,((1/(1-Parameters!$B$187)*(MAX(1,'National cons per cap'!EF48)*'Non-Market - loss factor'!EF47)^(1-Parameters!$B$187)))*'[4]National population'!EF48)</f>
        <v>-40072.51440193483</v>
      </c>
      <c r="EG47" s="22">
        <f ca="1">IF('National cons per cap'!EG48=0,0,((1/(1-Parameters!$B$187)*(MAX(1,'National cons per cap'!EG48)*'Non-Market - loss factor'!EG47)^(1-Parameters!$B$187)))*'[4]National population'!EG48)</f>
        <v>-3500589.0333459168</v>
      </c>
      <c r="EH47" s="22">
        <f ca="1">IF('National cons per cap'!EH48=0,0,((1/(1-Parameters!$B$187)*(MAX(1,'National cons per cap'!EH48)*'Non-Market - loss factor'!EH47)^(1-Parameters!$B$187)))*'[4]National population'!EH48)</f>
        <v>-51783.229382524194</v>
      </c>
      <c r="EI47" s="22">
        <f ca="1">IF('National cons per cap'!EI48=0,0,((1/(1-Parameters!$B$187)*(MAX(1,'National cons per cap'!EI48)*'Non-Market - loss factor'!EI47)^(1-Parameters!$B$187)))*'[4]National population'!EI48)</f>
        <v>-504114.95823030599</v>
      </c>
      <c r="EJ47" s="22">
        <f ca="1">IF('National cons per cap'!EJ48=0,0,((1/(1-Parameters!$B$187)*(MAX(1,'National cons per cap'!EJ48)*'Non-Market - loss factor'!EJ47)^(1-Parameters!$B$187)))*'[4]National population'!EJ48)</f>
        <v>-1872081.6449027341</v>
      </c>
      <c r="EK47" s="22">
        <f ca="1">IF('National cons per cap'!EK48=0,0,((1/(1-Parameters!$B$187)*(MAX(1,'National cons per cap'!EK48)*'Non-Market - loss factor'!EK47)^(1-Parameters!$B$187)))*'[4]National population'!EK48)</f>
        <v>-178.42345510319785</v>
      </c>
      <c r="EL47" s="22">
        <f ca="1">IF('National cons per cap'!EL48=0,0,((1/(1-Parameters!$B$187)*(MAX(1,'National cons per cap'!EL48)*'Non-Market - loss factor'!EL47)^(1-Parameters!$B$187)))*'[4]National population'!EL48)</f>
        <v>-166884.05437625592</v>
      </c>
      <c r="EM47" s="22">
        <f ca="1">IF('National cons per cap'!EM48=0,0,((1/(1-Parameters!$B$187)*(MAX(1,'National cons per cap'!EM48)*'Non-Market - loss factor'!EM47)^(1-Parameters!$B$187)))*'[4]National population'!EM48)</f>
        <v>-488515.85605493485</v>
      </c>
      <c r="EN47" s="22">
        <f ca="1">IF('National cons per cap'!EN48=0,0,((1/(1-Parameters!$B$187)*(MAX(1,'National cons per cap'!EN48)*'Non-Market - loss factor'!EN47)^(1-Parameters!$B$187)))*'[4]National population'!EN48)</f>
        <v>-35971.787334903056</v>
      </c>
      <c r="EO47" s="22">
        <f>IF('National cons per cap'!EO48=0,0,((1/(1-Parameters!$B$187)*(MAX(1,'National cons per cap'!EO48)*'Non-Market - loss factor'!EO47)^(1-Parameters!$B$187)))*'[4]National population'!EO48)</f>
        <v>0</v>
      </c>
      <c r="EP47" s="22">
        <f ca="1">IF('National cons per cap'!EP48=0,0,((1/(1-Parameters!$B$187)*(MAX(1,'National cons per cap'!EP48)*'Non-Market - loss factor'!EP47)^(1-Parameters!$B$187)))*'[4]National population'!EP48)</f>
        <v>-116896.79282685051</v>
      </c>
      <c r="EQ47" s="22">
        <f ca="1">IF('National cons per cap'!EQ48=0,0,((1/(1-Parameters!$B$187)*(MAX(1,'National cons per cap'!EQ48)*'Non-Market - loss factor'!EQ47)^(1-Parameters!$B$187)))*'[4]National population'!EQ48)</f>
        <v>-111272.08296931922</v>
      </c>
      <c r="ER47" s="22">
        <f ca="1">IF('National cons per cap'!ER48=0,0,((1/(1-Parameters!$B$187)*(MAX(1,'National cons per cap'!ER48)*'Non-Market - loss factor'!ER47)^(1-Parameters!$B$187)))*'[4]National population'!ER48)</f>
        <v>-140911.38324942769</v>
      </c>
      <c r="ES47" s="22">
        <f ca="1">IF('National cons per cap'!ES48=0,0,((1/(1-Parameters!$B$187)*(MAX(1,'National cons per cap'!ES48)*'Non-Market - loss factor'!ES47)^(1-Parameters!$B$187)))*'[4]National population'!ES48)</f>
        <v>-18609.166834194424</v>
      </c>
      <c r="ET47" s="22">
        <f>IF('National cons per cap'!ET48=0,0,((1/(1-Parameters!$B$187)*(MAX(1,'National cons per cap'!ET48)*'Non-Market - loss factor'!ET47)^(1-Parameters!$B$187)))*'[4]National population'!ET48)</f>
        <v>0</v>
      </c>
      <c r="EU47" s="22">
        <f ca="1">IF('National cons per cap'!EU48=0,0,((1/(1-Parameters!$B$187)*(MAX(1,'National cons per cap'!EU48)*'Non-Market - loss factor'!EU47)^(1-Parameters!$B$187)))*'[4]National population'!EU48)</f>
        <v>-296549.12982071901</v>
      </c>
      <c r="EV47" s="22">
        <f ca="1">IF('National cons per cap'!EV48=0,0,((1/(1-Parameters!$B$187)*(MAX(1,'National cons per cap'!EV48)*'Non-Market - loss factor'!EV47)^(1-Parameters!$B$187)))*'[4]National population'!EV48)</f>
        <v>-1262356.9527185676</v>
      </c>
      <c r="EW47" s="22">
        <f ca="1">IF('National cons per cap'!EW48=0,0,((1/(1-Parameters!$B$187)*(MAX(1,'National cons per cap'!EW48)*'Non-Market - loss factor'!EW47)^(1-Parameters!$B$187)))*'[4]National population'!EW48)</f>
        <v>-661002.48985716014</v>
      </c>
      <c r="EX47" s="22">
        <f ca="1">IF('National cons per cap'!EX48=0,0,((1/(1-Parameters!$B$187)*(MAX(1,'National cons per cap'!EX48)*'Non-Market - loss factor'!EX47)^(1-Parameters!$B$187)))*'[4]National population'!EX48)</f>
        <v>-397258.02347426349</v>
      </c>
      <c r="EY47" s="22">
        <f ca="1">IF('National cons per cap'!EY48=0,0,((1/(1-Parameters!$B$187)*(MAX(1,'National cons per cap'!EY48)*'Non-Market - loss factor'!EY47)^(1-Parameters!$B$187)))*'[4]National population'!EY48)</f>
        <v>-1456414.4845846063</v>
      </c>
      <c r="EZ47" s="22">
        <f ca="1">IF('National cons per cap'!EZ48=0,0,((1/(1-Parameters!$B$187)*(MAX(1,'National cons per cap'!EZ48)*'Non-Market - loss factor'!EZ47)^(1-Parameters!$B$187)))*'[4]National population'!EZ48)</f>
        <v>-603395.29670991155</v>
      </c>
      <c r="FA47" s="22">
        <f ca="1">IF('National cons per cap'!FA48=0,0,((1/(1-Parameters!$B$187)*(MAX(1,'National cons per cap'!FA48)*'Non-Market - loss factor'!FA47)^(1-Parameters!$B$187)))*'[4]National population'!FA48)</f>
        <v>-13309.485085204993</v>
      </c>
      <c r="FB47" s="22">
        <f ca="1">IF('National cons per cap'!FB48=0,0,((1/(1-Parameters!$B$187)*(MAX(1,'National cons per cap'!FB48)*'Non-Market - loss factor'!FB47)^(1-Parameters!$B$187)))*'[4]National population'!FB48)</f>
        <v>-441883.18483382126</v>
      </c>
      <c r="FC47" s="22">
        <f ca="1">IF('National cons per cap'!FC48=0,0,((1/(1-Parameters!$B$187)*(MAX(1,'National cons per cap'!FC48)*'Non-Market - loss factor'!FC47)^(1-Parameters!$B$187)))*'[4]National population'!FC48)</f>
        <v>-128361.89728765737</v>
      </c>
      <c r="FD47" s="22">
        <f ca="1">IF('National cons per cap'!FD48=0,0,((1/(1-Parameters!$B$187)*(MAX(1,'National cons per cap'!FD48)*'Non-Market - loss factor'!FD47)^(1-Parameters!$B$187)))*'[4]National population'!FD48)</f>
        <v>-228.51627689118067</v>
      </c>
      <c r="FE47" s="22">
        <f>IF('National cons per cap'!FE48=0,0,((1/(1-Parameters!$B$187)*(MAX(1,'National cons per cap'!FE48)*'Non-Market - loss factor'!FE47)^(1-Parameters!$B$187)))*'[4]National population'!FE48)</f>
        <v>0</v>
      </c>
      <c r="FF47" s="22">
        <f ca="1">IF('National cons per cap'!FF48=0,0,((1/(1-Parameters!$B$187)*(MAX(1,'National cons per cap'!FF48)*'Non-Market - loss factor'!FF47)^(1-Parameters!$B$187)))*'[4]National population'!FF48)</f>
        <v>-117185.32769073386</v>
      </c>
      <c r="FG47" s="22">
        <f ca="1">IF('National cons per cap'!FG48=0,0,((1/(1-Parameters!$B$187)*(MAX(1,'National cons per cap'!FG48)*'Non-Market - loss factor'!FG47)^(1-Parameters!$B$187)))*'[4]National population'!FG48)</f>
        <v>-332925.38279787143</v>
      </c>
      <c r="FH47" s="22">
        <f ca="1">IF('National cons per cap'!FH48=0,0,((1/(1-Parameters!$B$187)*(MAX(1,'National cons per cap'!FH48)*'Non-Market - loss factor'!FH47)^(1-Parameters!$B$187)))*'[4]National population'!FH48)</f>
        <v>-9433.2770353899832</v>
      </c>
      <c r="FI47" s="22">
        <f ca="1">IF('National cons per cap'!FI48=0,0,((1/(1-Parameters!$B$187)*(MAX(1,'National cons per cap'!FI48)*'Non-Market - loss factor'!FI47)^(1-Parameters!$B$187)))*'[4]National population'!FI48)</f>
        <v>-9877.1099982535925</v>
      </c>
      <c r="FJ47" s="22">
        <f ca="1">IF('National cons per cap'!FJ48=0,0,((1/(1-Parameters!$B$187)*(MAX(1,'National cons per cap'!FJ48)*'Non-Market - loss factor'!FJ47)^(1-Parameters!$B$187)))*'[4]National population'!FJ48)</f>
        <v>-65006.518754077515</v>
      </c>
      <c r="FK47" s="22">
        <f ca="1">IF('National cons per cap'!FK48=0,0,((1/(1-Parameters!$B$187)*(MAX(1,'National cons per cap'!FK48)*'Non-Market - loss factor'!FK47)^(1-Parameters!$B$187)))*'[4]National population'!FK48)</f>
        <v>-23989.837414931018</v>
      </c>
      <c r="FL47" s="22">
        <f ca="1">IF('National cons per cap'!FL48=0,0,((1/(1-Parameters!$B$187)*(MAX(1,'National cons per cap'!FL48)*'Non-Market - loss factor'!FL47)^(1-Parameters!$B$187)))*'[4]National population'!FL48)</f>
        <v>-91610.549926951891</v>
      </c>
      <c r="FM47" s="22">
        <f>IF('National cons per cap'!FM48=0,0,((1/(1-Parameters!$B$187)*(MAX(1,'National cons per cap'!FM48)*'Non-Market - loss factor'!FM47)^(1-Parameters!$B$187)))*'[4]National population'!FM48)</f>
        <v>0</v>
      </c>
      <c r="FN47" s="22">
        <f ca="1">IF('National cons per cap'!FN48=0,0,((1/(1-Parameters!$B$187)*(MAX(1,'National cons per cap'!FN48)*'Non-Market - loss factor'!FN47)^(1-Parameters!$B$187)))*'[4]National population'!FN48)</f>
        <v>-726474.00326587481</v>
      </c>
      <c r="FO47" s="22">
        <f ca="1">IF('National cons per cap'!FO48=0,0,((1/(1-Parameters!$B$187)*(MAX(1,'National cons per cap'!FO48)*'Non-Market - loss factor'!FO47)^(1-Parameters!$B$187)))*'[4]National population'!FO48)</f>
        <v>-464325.63476171601</v>
      </c>
      <c r="FP47" s="22">
        <f ca="1">IF('National cons per cap'!FP48=0,0,((1/(1-Parameters!$B$187)*(MAX(1,'National cons per cap'!FP48)*'Non-Market - loss factor'!FP47)^(1-Parameters!$B$187)))*'[4]National population'!FP48)</f>
        <v>-759275.50434266753</v>
      </c>
      <c r="FQ47" s="22">
        <f ca="1">IF('National cons per cap'!FQ48=0,0,((1/(1-Parameters!$B$187)*(MAX(1,'National cons per cap'!FQ48)*'Non-Market - loss factor'!FQ47)^(1-Parameters!$B$187)))*'[4]National population'!FQ48)</f>
        <v>-186926.31209460692</v>
      </c>
      <c r="FR47" s="22">
        <f ca="1">IF('National cons per cap'!FR48=0,0,((1/(1-Parameters!$B$187)*(MAX(1,'National cons per cap'!FR48)*'Non-Market - loss factor'!FR47)^(1-Parameters!$B$187)))*'[4]National population'!FR48)</f>
        <v>-66996.131911346703</v>
      </c>
      <c r="FS47" s="22">
        <f ca="1">IF('National cons per cap'!FS48=0,0,((1/(1-Parameters!$B$187)*(MAX(1,'National cons per cap'!FS48)*'Non-Market - loss factor'!FS47)^(1-Parameters!$B$187)))*'[4]National population'!FS48)</f>
        <v>-17175.81478963872</v>
      </c>
      <c r="FT47" s="22">
        <f ca="1">IF('National cons per cap'!FT48=0,0,((1/(1-Parameters!$B$187)*(MAX(1,'National cons per cap'!FT48)*'Non-Market - loss factor'!FT47)^(1-Parameters!$B$187)))*'[4]National population'!FT48)</f>
        <v>-1810.8572666603152</v>
      </c>
      <c r="FU47" s="22">
        <f ca="1">IF('National cons per cap'!FU48=0,0,((1/(1-Parameters!$B$187)*(MAX(1,'National cons per cap'!FU48)*'Non-Market - loss factor'!FU47)^(1-Parameters!$B$187)))*'[4]National population'!FU48)</f>
        <v>-13362.487255882417</v>
      </c>
      <c r="FV47" s="22">
        <f ca="1">IF('National cons per cap'!FV48=0,0,((1/(1-Parameters!$B$187)*(MAX(1,'National cons per cap'!FV48)*'Non-Market - loss factor'!FV47)^(1-Parameters!$B$187)))*'[4]National population'!FV48)</f>
        <v>-264683.01099988824</v>
      </c>
      <c r="FW47" s="22">
        <f ca="1">IF('National cons per cap'!FW48=0,0,((1/(1-Parameters!$B$187)*(MAX(1,'National cons per cap'!FW48)*'Non-Market - loss factor'!FW47)^(1-Parameters!$B$187)))*'[4]National population'!FW48)</f>
        <v>-1062222.0567614944</v>
      </c>
      <c r="FX47" s="22">
        <f ca="1">IF('National cons per cap'!FX48=0,0,((1/(1-Parameters!$B$187)*(MAX(1,'National cons per cap'!FX48)*'Non-Market - loss factor'!FX47)^(1-Parameters!$B$187)))*'[4]National population'!FX48)</f>
        <v>-260.70352928341129</v>
      </c>
      <c r="FY47" s="22">
        <f>IF('National cons per cap'!FY48=0,0,((1/(1-Parameters!$B$187)*(MAX(1,'National cons per cap'!FY48)*'Non-Market - loss factor'!FY47)^(1-Parameters!$B$187)))*'[4]National population'!FY48)</f>
        <v>0</v>
      </c>
      <c r="FZ47" s="22">
        <f ca="1">IF('National cons per cap'!FZ48=0,0,((1/(1-Parameters!$B$187)*(MAX(1,'National cons per cap'!FZ48)*'Non-Market - loss factor'!FZ47)^(1-Parameters!$B$187)))*'[4]National population'!FZ48)</f>
        <v>-2510806.6117969314</v>
      </c>
      <c r="GA47" s="22">
        <f ca="1">IF('National cons per cap'!GA48=0,0,((1/(1-Parameters!$B$187)*(MAX(1,'National cons per cap'!GA48)*'Non-Market - loss factor'!GA47)^(1-Parameters!$B$187)))*'[4]National population'!GA48)</f>
        <v>-2073896.4892046063</v>
      </c>
      <c r="GB47" s="22">
        <f ca="1">IF('National cons per cap'!GB48=0,0,((1/(1-Parameters!$B$187)*(MAX(1,'National cons per cap'!GB48)*'Non-Market - loss factor'!GB47)^(1-Parameters!$B$187)))*'[4]National population'!GB48)</f>
        <v>-643229.47147950146</v>
      </c>
      <c r="GC47" s="22">
        <f ca="1">IF('National cons per cap'!GC48=0,0,((1/(1-Parameters!$B$187)*(MAX(1,'National cons per cap'!GC48)*'Non-Market - loss factor'!GC47)^(1-Parameters!$B$187)))*'[4]National population'!GC48)</f>
        <v>-42926.304632771258</v>
      </c>
      <c r="GD47" s="22">
        <f ca="1">IF('National cons per cap'!GD48=0,0,((1/(1-Parameters!$B$187)*(MAX(1,'National cons per cap'!GD48)*'Non-Market - loss factor'!GD47)^(1-Parameters!$B$187)))*'[4]National population'!GD48)</f>
        <v>-2623193.0867815739</v>
      </c>
      <c r="GE47" s="22">
        <f ca="1">IF('National cons per cap'!GE48=0,0,((1/(1-Parameters!$B$187)*(MAX(1,'National cons per cap'!GE48)*'Non-Market - loss factor'!GE47)^(1-Parameters!$B$187)))*'[4]National population'!GE48)</f>
        <v>-573371.961558001</v>
      </c>
      <c r="GF47" s="22">
        <f ca="1">IF('National cons per cap'!GF48=0,0,((1/(1-Parameters!$B$187)*(MAX(1,'National cons per cap'!GF48)*'Non-Market - loss factor'!GF47)^(1-Parameters!$B$187)))*'[4]National population'!GF48)</f>
        <v>-401174.0383291241</v>
      </c>
      <c r="GG47" s="22">
        <f ca="1">IF('National cons per cap'!GG48=0,0,((1/(1-Parameters!$B$187)*(MAX(1,'National cons per cap'!GG48)*'Non-Market - loss factor'!GG47)^(1-Parameters!$B$187)))*'[4]National population'!GG48)</f>
        <v>-1732093.1966538918</v>
      </c>
      <c r="GH47" s="22">
        <f ca="1">IF('National cons per cap'!GH48=0,0,((1/(1-Parameters!$B$187)*(MAX(1,'National cons per cap'!GH48)*'Non-Market - loss factor'!GH47)^(1-Parameters!$B$187)))*'[4]National population'!GH48)</f>
        <v>-5480.1542297707847</v>
      </c>
      <c r="GI47" s="22">
        <f ca="1">IF('National cons per cap'!GI48=0,0,((1/(1-Parameters!$B$187)*(MAX(1,'National cons per cap'!GI48)*'Non-Market - loss factor'!GI47)^(1-Parameters!$B$187)))*'[4]National population'!GI48)</f>
        <v>-3223.0065525613322</v>
      </c>
      <c r="GJ47" s="22">
        <f ca="1">IF('National cons per cap'!GJ48=0,0,((1/(1-Parameters!$B$187)*(MAX(1,'National cons per cap'!GJ48)*'Non-Market - loss factor'!GJ47)^(1-Parameters!$B$187)))*'[4]National population'!GJ48)</f>
        <v>-911425.25324715953</v>
      </c>
      <c r="GK47" s="22">
        <f ca="1">IF('National cons per cap'!GK48=0,0,((1/(1-Parameters!$B$187)*(MAX(1,'National cons per cap'!GK48)*'Non-Market - loss factor'!GK47)^(1-Parameters!$B$187)))*'[4]National population'!GK48)</f>
        <v>-1172342.4730196556</v>
      </c>
      <c r="GL47" s="22">
        <f ca="1">IF('National cons per cap'!GL48=0,0,((1/(1-Parameters!$B$187)*(MAX(1,'National cons per cap'!GL48)*'Non-Market - loss factor'!GL47)^(1-Parameters!$B$187)))*'[4]National population'!GL48)</f>
        <v>-660526.65668499086</v>
      </c>
      <c r="GM47" s="22">
        <f ca="1">IF('National cons per cap'!GM48=0,0,((1/(1-Parameters!$B$187)*(MAX(1,'National cons per cap'!GM48)*'Non-Market - loss factor'!GM47)^(1-Parameters!$B$187)))*'[4]National population'!GM48)</f>
        <v>-643233.36606060597</v>
      </c>
      <c r="GN47" s="28">
        <f ca="1">SUM(B47:GM47)*(1+Parameters!B$188)^-(A47-A$12)</f>
        <v>-103803084.24727786</v>
      </c>
      <c r="GO47" s="22">
        <f ca="1">(GN47*(1-Parameters!$B$187)/'[4]National population'!$GN48)^(1/(1-Parameters!$B$187))</f>
        <v>32186.084700311705</v>
      </c>
      <c r="GP47" s="28"/>
    </row>
    <row r="48" spans="1:198" x14ac:dyDescent="0.25">
      <c r="A48" s="15">
        <v>2056</v>
      </c>
      <c r="B48" s="22">
        <f ca="1">IF('National cons per cap'!B49=0,0,((1/(1-Parameters!$B$187)*(MAX(1,'National cons per cap'!B49)*'Non-Market - loss factor'!B48)^(1-Parameters!$B$187)))*'[4]National population'!B49)</f>
        <v>-805234.63376221911</v>
      </c>
      <c r="C48" s="22">
        <f ca="1">IF('National cons per cap'!C49=0,0,((1/(1-Parameters!$B$187)*(MAX(1,'National cons per cap'!C49)*'Non-Market - loss factor'!C48)^(1-Parameters!$B$187)))*'[4]National population'!C49)</f>
        <v>-834525.90750045981</v>
      </c>
      <c r="D48" s="22">
        <f ca="1">IF('National cons per cap'!D49=0,0,((1/(1-Parameters!$B$187)*(MAX(1,'National cons per cap'!D49)*'Non-Market - loss factor'!D48)^(1-Parameters!$B$187)))*'[4]National population'!D49)</f>
        <v>-56637.458307431145</v>
      </c>
      <c r="E48" s="22">
        <f>IF('National cons per cap'!E49=0,0,((1/(1-Parameters!$B$187)*(MAX(1,'National cons per cap'!E49)*'Non-Market - loss factor'!E48)^(1-Parameters!$B$187)))*'[4]National population'!E49)</f>
        <v>0</v>
      </c>
      <c r="F48" s="22">
        <f ca="1">IF('National cons per cap'!F49=0,0,((1/(1-Parameters!$B$187)*(MAX(1,'National cons per cap'!F49)*'Non-Market - loss factor'!F48)^(1-Parameters!$B$187)))*'[4]National population'!F49)</f>
        <v>-96403.955255409674</v>
      </c>
      <c r="G48" s="22">
        <f ca="1">IF('National cons per cap'!G49=0,0,((1/(1-Parameters!$B$187)*(MAX(1,'National cons per cap'!G49)*'Non-Market - loss factor'!G48)^(1-Parameters!$B$187)))*'[4]National population'!G49)</f>
        <v>-494532.19586866582</v>
      </c>
      <c r="H48" s="22">
        <f ca="1">IF('National cons per cap'!H49=0,0,((1/(1-Parameters!$B$187)*(MAX(1,'National cons per cap'!H49)*'Non-Market - loss factor'!H48)^(1-Parameters!$B$187)))*'[4]National population'!H49)</f>
        <v>-43781.004806244237</v>
      </c>
      <c r="I48" s="22">
        <f ca="1">IF('National cons per cap'!I49=0,0,((1/(1-Parameters!$B$187)*(MAX(1,'National cons per cap'!I49)*'Non-Market - loss factor'!I48)^(1-Parameters!$B$187)))*'[4]National population'!I49)</f>
        <v>-1120.5985877038574</v>
      </c>
      <c r="J48" s="22">
        <f ca="1">IF('National cons per cap'!J49=0,0,((1/(1-Parameters!$B$187)*(MAX(1,'National cons per cap'!J49)*'Non-Market - loss factor'!J48)^(1-Parameters!$B$187)))*'[4]National population'!J49)</f>
        <v>-217428.48619323917</v>
      </c>
      <c r="K48" s="22">
        <f ca="1">IF('National cons per cap'!K49=0,0,((1/(1-Parameters!$B$187)*(MAX(1,'National cons per cap'!K49)*'Non-Market - loss factor'!K48)^(1-Parameters!$B$187)))*'[4]National population'!K49)</f>
        <v>-79940.233007353236</v>
      </c>
      <c r="L48" s="22">
        <f ca="1">IF('National cons per cap'!L49=0,0,((1/(1-Parameters!$B$187)*(MAX(1,'National cons per cap'!L49)*'Non-Market - loss factor'!L48)^(1-Parameters!$B$187)))*'[4]National population'!L49)</f>
        <v>-104788.35142626124</v>
      </c>
      <c r="M48" s="22">
        <f ca="1">IF('National cons per cap'!M49=0,0,((1/(1-Parameters!$B$187)*(MAX(1,'National cons per cap'!M49)*'Non-Market - loss factor'!M48)^(1-Parameters!$B$187)))*'[4]National population'!M49)</f>
        <v>-754844.87712124304</v>
      </c>
      <c r="N48" s="22">
        <f ca="1">IF('National cons per cap'!N49=0,0,((1/(1-Parameters!$B$187)*(MAX(1,'National cons per cap'!N49)*'Non-Market - loss factor'!N48)^(1-Parameters!$B$187)))*'[4]National population'!N49)</f>
        <v>-106606.36517172253</v>
      </c>
      <c r="O48" s="22">
        <f ca="1">IF('National cons per cap'!O49=0,0,((1/(1-Parameters!$B$187)*(MAX(1,'National cons per cap'!O49)*'Non-Market - loss factor'!O48)^(1-Parameters!$B$187)))*'[4]National population'!O49)</f>
        <v>-531067.15236369986</v>
      </c>
      <c r="P48" s="22">
        <f ca="1">IF('National cons per cap'!P49=0,0,((1/(1-Parameters!$B$187)*(MAX(1,'National cons per cap'!P49)*'Non-Market - loss factor'!P48)^(1-Parameters!$B$187)))*'[4]National population'!P49)</f>
        <v>-1038685.4884106448</v>
      </c>
      <c r="Q48" s="22">
        <f ca="1">IF('National cons per cap'!Q49=0,0,((1/(1-Parameters!$B$187)*(MAX(1,'National cons per cap'!Q49)*'Non-Market - loss factor'!Q48)^(1-Parameters!$B$187)))*'[4]National population'!Q49)</f>
        <v>-4059762.8982185861</v>
      </c>
      <c r="R48" s="22">
        <f ca="1">IF('National cons per cap'!R49=0,0,((1/(1-Parameters!$B$187)*(MAX(1,'National cons per cap'!R49)*'Non-Market - loss factor'!R48)^(1-Parameters!$B$187)))*'[4]National population'!R49)</f>
        <v>-114162.72110355966</v>
      </c>
      <c r="S48" s="22">
        <f ca="1">IF('National cons per cap'!S49=0,0,((1/(1-Parameters!$B$187)*(MAX(1,'National cons per cap'!S49)*'Non-Market - loss factor'!S48)^(1-Parameters!$B$187)))*'[4]National population'!S49)</f>
        <v>-17352.827280398367</v>
      </c>
      <c r="T48" s="22">
        <f ca="1">IF('National cons per cap'!T49=0,0,((1/(1-Parameters!$B$187)*(MAX(1,'National cons per cap'!T49)*'Non-Market - loss factor'!T48)^(1-Parameters!$B$187)))*'[4]National population'!T49)</f>
        <v>-3669.0704244650346</v>
      </c>
      <c r="U48" s="22">
        <f ca="1">IF('National cons per cap'!U49=0,0,((1/(1-Parameters!$B$187)*(MAX(1,'National cons per cap'!U49)*'Non-Market - loss factor'!U48)^(1-Parameters!$B$187)))*'[4]National population'!U49)</f>
        <v>-67591.366004086827</v>
      </c>
      <c r="V48" s="22">
        <f ca="1">IF('National cons per cap'!V49=0,0,((1/(1-Parameters!$B$187)*(MAX(1,'National cons per cap'!V49)*'Non-Market - loss factor'!V48)^(1-Parameters!$B$187)))*'[4]National population'!V49)</f>
        <v>-98002.066452223298</v>
      </c>
      <c r="W48" s="22">
        <f ca="1">IF('National cons per cap'!W49=0,0,((1/(1-Parameters!$B$187)*(MAX(1,'National cons per cap'!W49)*'Non-Market - loss factor'!W48)^(1-Parameters!$B$187)))*'[4]National population'!W49)</f>
        <v>-5963.5114321525698</v>
      </c>
      <c r="X48" s="22">
        <f ca="1">IF('National cons per cap'!X49=0,0,((1/(1-Parameters!$B$187)*(MAX(1,'National cons per cap'!X49)*'Non-Market - loss factor'!X48)^(1-Parameters!$B$187)))*'[4]National population'!X49)</f>
        <v>-607.14409036581469</v>
      </c>
      <c r="Y48" s="22">
        <f ca="1">IF('National cons per cap'!Y49=0,0,((1/(1-Parameters!$B$187)*(MAX(1,'National cons per cap'!Y49)*'Non-Market - loss factor'!Y48)^(1-Parameters!$B$187)))*'[4]National population'!Y49)</f>
        <v>-241097.52758710855</v>
      </c>
      <c r="Z48" s="22">
        <f ca="1">IF('National cons per cap'!Z49=0,0,((1/(1-Parameters!$B$187)*(MAX(1,'National cons per cap'!Z49)*'Non-Market - loss factor'!Z48)^(1-Parameters!$B$187)))*'[4]National population'!Z49)</f>
        <v>-2730785.9066094966</v>
      </c>
      <c r="AA48" s="22">
        <f ca="1">IF('National cons per cap'!AA49=0,0,((1/(1-Parameters!$B$187)*(MAX(1,'National cons per cap'!AA49)*'Non-Market - loss factor'!AA48)^(1-Parameters!$B$187)))*'[4]National population'!AA49)</f>
        <v>-3489.9694820853856</v>
      </c>
      <c r="AB48" s="22">
        <f ca="1">IF('National cons per cap'!AB49=0,0,((1/(1-Parameters!$B$187)*(MAX(1,'National cons per cap'!AB49)*'Non-Market - loss factor'!AB48)^(1-Parameters!$B$187)))*'[4]National population'!AB49)</f>
        <v>-2311.8620726629338</v>
      </c>
      <c r="AC48" s="22">
        <f ca="1">IF('National cons per cap'!AC49=0,0,((1/(1-Parameters!$B$187)*(MAX(1,'National cons per cap'!AC49)*'Non-Market - loss factor'!AC48)^(1-Parameters!$B$187)))*'[4]National population'!AC49)</f>
        <v>-11036.818471723604</v>
      </c>
      <c r="AD48" s="22">
        <f ca="1">IF('National cons per cap'!AD49=0,0,((1/(1-Parameters!$B$187)*(MAX(1,'National cons per cap'!AD49)*'Non-Market - loss factor'!AD48)^(1-Parameters!$B$187)))*'[4]National population'!AD49)</f>
        <v>-51313.602905270702</v>
      </c>
      <c r="AE48" s="22">
        <f ca="1">IF('National cons per cap'!AE49=0,0,((1/(1-Parameters!$B$187)*(MAX(1,'National cons per cap'!AE49)*'Non-Market - loss factor'!AE48)^(1-Parameters!$B$187)))*'[4]National population'!AE49)</f>
        <v>-370042.58314003225</v>
      </c>
      <c r="AF48" s="22">
        <f ca="1">IF('National cons per cap'!AF49=0,0,((1/(1-Parameters!$B$187)*(MAX(1,'National cons per cap'!AF49)*'Non-Market - loss factor'!AF48)^(1-Parameters!$B$187)))*'[4]National population'!AF49)</f>
        <v>-315726.60651265091</v>
      </c>
      <c r="AG48" s="22">
        <f ca="1">IF('National cons per cap'!AG49=0,0,((1/(1-Parameters!$B$187)*(MAX(1,'National cons per cap'!AG49)*'Non-Market - loss factor'!AG48)^(1-Parameters!$B$187)))*'[4]National population'!AG49)</f>
        <v>-70876.031396166756</v>
      </c>
      <c r="AH48" s="22">
        <f ca="1">IF('National cons per cap'!AH49=0,0,((1/(1-Parameters!$B$187)*(MAX(1,'National cons per cap'!AH49)*'Non-Market - loss factor'!AH48)^(1-Parameters!$B$187)))*'[4]National population'!AH49)</f>
        <v>-215506.43880375006</v>
      </c>
      <c r="AI48" s="22">
        <f ca="1">IF('National cons per cap'!AI49=0,0,((1/(1-Parameters!$B$187)*(MAX(1,'National cons per cap'!AI49)*'Non-Market - loss factor'!AI48)^(1-Parameters!$B$187)))*'[4]National population'!AI49)</f>
        <v>-20729474.274476539</v>
      </c>
      <c r="AJ48" s="22">
        <f ca="1">IF('National cons per cap'!AJ49=0,0,((1/(1-Parameters!$B$187)*(MAX(1,'National cons per cap'!AJ49)*'Non-Market - loss factor'!AJ48)^(1-Parameters!$B$187)))*'[4]National population'!AJ49)</f>
        <v>-980685.65759174805</v>
      </c>
      <c r="AK48" s="22">
        <f ca="1">IF('National cons per cap'!AK49=0,0,((1/(1-Parameters!$B$187)*(MAX(1,'National cons per cap'!AK49)*'Non-Market - loss factor'!AK48)^(1-Parameters!$B$187)))*'[4]National population'!AK49)</f>
        <v>-967743.1574968124</v>
      </c>
      <c r="AL48" s="22">
        <f ca="1">IF('National cons per cap'!AL49=0,0,((1/(1-Parameters!$B$187)*(MAX(1,'National cons per cap'!AL49)*'Non-Market - loss factor'!AL48)^(1-Parameters!$B$187)))*'[4]National population'!AL49)</f>
        <v>-6125314.7208797475</v>
      </c>
      <c r="AM48" s="22">
        <f ca="1">IF('National cons per cap'!AM49=0,0,((1/(1-Parameters!$B$187)*(MAX(1,'National cons per cap'!AM49)*'Non-Market - loss factor'!AM48)^(1-Parameters!$B$187)))*'[4]National population'!AM49)</f>
        <v>-151648.01233810547</v>
      </c>
      <c r="AN48" s="22">
        <f ca="1">IF('National cons per cap'!AN49=0,0,((1/(1-Parameters!$B$187)*(MAX(1,'National cons per cap'!AN49)*'Non-Market - loss factor'!AN48)^(1-Parameters!$B$187)))*'[4]National population'!AN49)</f>
        <v>-729655.99104513729</v>
      </c>
      <c r="AO48" s="22">
        <f ca="1">IF('National cons per cap'!AO49=0,0,((1/(1-Parameters!$B$187)*(MAX(1,'National cons per cap'!AO49)*'Non-Market - loss factor'!AO48)^(1-Parameters!$B$187)))*'[4]National population'!AO49)</f>
        <v>-33890.138455488413</v>
      </c>
      <c r="AP48" s="22">
        <f ca="1">IF('National cons per cap'!AP49=0,0,((1/(1-Parameters!$B$187)*(MAX(1,'National cons per cap'!AP49)*'Non-Market - loss factor'!AP48)^(1-Parameters!$B$187)))*'[4]National population'!AP49)</f>
        <v>-17827.582745751399</v>
      </c>
      <c r="AQ48" s="22">
        <f ca="1">IF('National cons per cap'!AQ49=0,0,((1/(1-Parameters!$B$187)*(MAX(1,'National cons per cap'!AQ49)*'Non-Market - loss factor'!AQ48)^(1-Parameters!$B$187)))*'[4]National population'!AQ49)</f>
        <v>-66323.881750852874</v>
      </c>
      <c r="AR48" s="22">
        <f>IF('National cons per cap'!AR49=0,0,((1/(1-Parameters!$B$187)*(MAX(1,'National cons per cap'!AR49)*'Non-Market - loss factor'!AR48)^(1-Parameters!$B$187)))*'[4]National population'!AR49)</f>
        <v>0</v>
      </c>
      <c r="AS48" s="22">
        <f ca="1">IF('National cons per cap'!AS49=0,0,((1/(1-Parameters!$B$187)*(MAX(1,'National cons per cap'!AS49)*'Non-Market - loss factor'!AS48)^(1-Parameters!$B$187)))*'[4]National population'!AS49)</f>
        <v>-11145.825709374192</v>
      </c>
      <c r="AT48" s="22">
        <f ca="1">IF('National cons per cap'!AT49=0,0,((1/(1-Parameters!$B$187)*(MAX(1,'National cons per cap'!AT49)*'Non-Market - loss factor'!AT48)^(1-Parameters!$B$187)))*'[4]National population'!AT49)</f>
        <v>-122600.13346778639</v>
      </c>
      <c r="AU48" s="22">
        <f ca="1">IF('National cons per cap'!AU49=0,0,((1/(1-Parameters!$B$187)*(MAX(1,'National cons per cap'!AU49)*'Non-Market - loss factor'!AU48)^(1-Parameters!$B$187)))*'[4]National population'!AU49)</f>
        <v>-811957.22495614307</v>
      </c>
      <c r="AV48" s="22">
        <f ca="1">IF('National cons per cap'!AV49=0,0,((1/(1-Parameters!$B$187)*(MAX(1,'National cons per cap'!AV49)*'Non-Market - loss factor'!AV48)^(1-Parameters!$B$187)))*'[4]National population'!AV49)</f>
        <v>-43093.487183726109</v>
      </c>
      <c r="AW48" s="22">
        <f ca="1">IF('National cons per cap'!AW49=0,0,((1/(1-Parameters!$B$187)*(MAX(1,'National cons per cap'!AW49)*'Non-Market - loss factor'!AW48)^(1-Parameters!$B$187)))*'[4]National population'!AW49)</f>
        <v>-1279.8115327165738</v>
      </c>
      <c r="AX48" s="22">
        <f ca="1">IF('National cons per cap'!AX49=0,0,((1/(1-Parameters!$B$187)*(MAX(1,'National cons per cap'!AX49)*'Non-Market - loss factor'!AX48)^(1-Parameters!$B$187)))*'[4]National population'!AX49)</f>
        <v>-52934.561795849761</v>
      </c>
      <c r="AY48" s="22">
        <f ca="1">IF('National cons per cap'!AY49=0,0,((1/(1-Parameters!$B$187)*(MAX(1,'National cons per cap'!AY49)*'Non-Market - loss factor'!AY48)^(1-Parameters!$B$187)))*'[4]National population'!AY49)</f>
        <v>-153761.66276674857</v>
      </c>
      <c r="AZ48" s="22">
        <f ca="1">IF('National cons per cap'!AZ49=0,0,((1/(1-Parameters!$B$187)*(MAX(1,'National cons per cap'!AZ49)*'Non-Market - loss factor'!AZ48)^(1-Parameters!$B$187)))*'[4]National population'!AZ49)</f>
        <v>-1016376.8069816544</v>
      </c>
      <c r="BA48" s="22">
        <f ca="1">IF('National cons per cap'!BA49=0,0,((1/(1-Parameters!$B$187)*(MAX(1,'National cons per cap'!BA49)*'Non-Market - loss factor'!BA48)^(1-Parameters!$B$187)))*'[4]National population'!BA49)</f>
        <v>-276806.8948449741</v>
      </c>
      <c r="BB48" s="22">
        <f ca="1">IF('National cons per cap'!BB49=0,0,((1/(1-Parameters!$B$187)*(MAX(1,'National cons per cap'!BB49)*'Non-Market - loss factor'!BB48)^(1-Parameters!$B$187)))*'[4]National population'!BB49)</f>
        <v>-2084207.2715218056</v>
      </c>
      <c r="BC48" s="22">
        <f ca="1">IF('National cons per cap'!BC49=0,0,((1/(1-Parameters!$B$187)*(MAX(1,'National cons per cap'!BC49)*'Non-Market - loss factor'!BC48)^(1-Parameters!$B$187)))*'[4]National population'!BC49)</f>
        <v>-189831.15601090397</v>
      </c>
      <c r="BD48" s="22">
        <f>IF('National cons per cap'!BD49=0,0,((1/(1-Parameters!$B$187)*(MAX(1,'National cons per cap'!BD49)*'Non-Market - loss factor'!BD48)^(1-Parameters!$B$187)))*'[4]National population'!BD49)</f>
        <v>0</v>
      </c>
      <c r="BE48" s="22">
        <f ca="1">IF('National cons per cap'!BE49=0,0,((1/(1-Parameters!$B$187)*(MAX(1,'National cons per cap'!BE49)*'Non-Market - loss factor'!BE48)^(1-Parameters!$B$187)))*'[4]National population'!BE49)</f>
        <v>-496953.9111574181</v>
      </c>
      <c r="BF48" s="22">
        <f ca="1">IF('National cons per cap'!BF49=0,0,((1/(1-Parameters!$B$187)*(MAX(1,'National cons per cap'!BF49)*'Non-Market - loss factor'!BF48)^(1-Parameters!$B$187)))*'[4]National population'!BF49)</f>
        <v>-17552.113743284819</v>
      </c>
      <c r="BG48" s="22">
        <f ca="1">IF('National cons per cap'!BG49=0,0,((1/(1-Parameters!$B$187)*(MAX(1,'National cons per cap'!BG49)*'Non-Market - loss factor'!BG48)^(1-Parameters!$B$187)))*'[4]National population'!BG49)</f>
        <v>-7330378.8818573365</v>
      </c>
      <c r="BH48" s="22">
        <f ca="1">IF('National cons per cap'!BH49=0,0,((1/(1-Parameters!$B$187)*(MAX(1,'National cons per cap'!BH49)*'Non-Market - loss factor'!BH48)^(1-Parameters!$B$187)))*'[4]National population'!BH49)</f>
        <v>-51869.563149377129</v>
      </c>
      <c r="BI48" s="22">
        <f ca="1">IF('National cons per cap'!BI49=0,0,((1/(1-Parameters!$B$187)*(MAX(1,'National cons per cap'!BI49)*'Non-Market - loss factor'!BI48)^(1-Parameters!$B$187)))*'[4]National population'!BI49)</f>
        <v>-12709.049505945759</v>
      </c>
      <c r="BJ48" s="22">
        <f ca="1">IF('National cons per cap'!BJ49=0,0,((1/(1-Parameters!$B$187)*(MAX(1,'National cons per cap'!BJ49)*'Non-Market - loss factor'!BJ48)^(1-Parameters!$B$187)))*'[4]National population'!BJ49)</f>
        <v>-658807.97215798614</v>
      </c>
      <c r="BK48" s="22">
        <f ca="1">IF('National cons per cap'!BK49=0,0,((1/(1-Parameters!$B$187)*(MAX(1,'National cons per cap'!BK49)*'Non-Market - loss factor'!BK48)^(1-Parameters!$B$187)))*'[4]National population'!BK49)</f>
        <v>-2760.7012567106258</v>
      </c>
      <c r="BL48" s="22">
        <f ca="1">IF('National cons per cap'!BL49=0,0,((1/(1-Parameters!$B$187)*(MAX(1,'National cons per cap'!BL49)*'Non-Market - loss factor'!BL48)^(1-Parameters!$B$187)))*'[4]National population'!BL49)</f>
        <v>-38839.04940809439</v>
      </c>
      <c r="BM48" s="22">
        <f ca="1">IF('National cons per cap'!BM49=0,0,((1/(1-Parameters!$B$187)*(MAX(1,'National cons per cap'!BM49)*'Non-Market - loss factor'!BM48)^(1-Parameters!$B$187)))*'[4]National population'!BM49)</f>
        <v>-601155.68668948917</v>
      </c>
      <c r="BN48" s="22">
        <f ca="1">IF('National cons per cap'!BN49=0,0,((1/(1-Parameters!$B$187)*(MAX(1,'National cons per cap'!BN49)*'Non-Market - loss factor'!BN48)^(1-Parameters!$B$187)))*'[4]National population'!BN49)</f>
        <v>-54381.365680963216</v>
      </c>
      <c r="BO48" s="22">
        <f ca="1">IF('National cons per cap'!BO49=0,0,((1/(1-Parameters!$B$187)*(MAX(1,'National cons per cap'!BO49)*'Non-Market - loss factor'!BO48)^(1-Parameters!$B$187)))*'[4]National population'!BO49)</f>
        <v>-1097305.9467053984</v>
      </c>
      <c r="BP48" s="22">
        <f ca="1">IF('National cons per cap'!BP49=0,0,((1/(1-Parameters!$B$187)*(MAX(1,'National cons per cap'!BP49)*'Non-Market - loss factor'!BP48)^(1-Parameters!$B$187)))*'[4]National population'!BP49)</f>
        <v>-561217.47342733445</v>
      </c>
      <c r="BQ48" s="22">
        <f>IF('National cons per cap'!BQ49=0,0,((1/(1-Parameters!$B$187)*(MAX(1,'National cons per cap'!BQ49)*'Non-Market - loss factor'!BQ48)^(1-Parameters!$B$187)))*'[4]National population'!BQ49)</f>
        <v>0</v>
      </c>
      <c r="BR48" s="22">
        <f ca="1">IF('National cons per cap'!BR49=0,0,((1/(1-Parameters!$B$187)*(MAX(1,'National cons per cap'!BR49)*'Non-Market - loss factor'!BR48)^(1-Parameters!$B$187)))*'[4]National population'!BR49)</f>
        <v>-110614.97989972382</v>
      </c>
      <c r="BS48" s="22">
        <f ca="1">IF('National cons per cap'!BS49=0,0,((1/(1-Parameters!$B$187)*(MAX(1,'National cons per cap'!BS49)*'Non-Market - loss factor'!BS48)^(1-Parameters!$B$187)))*'[4]National population'!BS49)</f>
        <v>-94922.029579697759</v>
      </c>
      <c r="BT48" s="22">
        <f ca="1">IF('National cons per cap'!BT49=0,0,((1/(1-Parameters!$B$187)*(MAX(1,'National cons per cap'!BT49)*'Non-Market - loss factor'!BT48)^(1-Parameters!$B$187)))*'[4]National population'!BT49)</f>
        <v>-13484.61367882304</v>
      </c>
      <c r="BU48" s="22">
        <f ca="1">IF('National cons per cap'!BU49=0,0,((1/(1-Parameters!$B$187)*(MAX(1,'National cons per cap'!BU49)*'Non-Market - loss factor'!BU48)^(1-Parameters!$B$187)))*'[4]National population'!BU49)</f>
        <v>-118749.31683090355</v>
      </c>
      <c r="BV48" s="22">
        <f ca="1">IF('National cons per cap'!BV49=0,0,((1/(1-Parameters!$B$187)*(MAX(1,'National cons per cap'!BV49)*'Non-Market - loss factor'!BV48)^(1-Parameters!$B$187)))*'[4]National population'!BV49)</f>
        <v>-1809.1022950938598</v>
      </c>
      <c r="BW48" s="22">
        <f ca="1">IF('National cons per cap'!BW49=0,0,((1/(1-Parameters!$B$187)*(MAX(1,'National cons per cap'!BW49)*'Non-Market - loss factor'!BW48)^(1-Parameters!$B$187)))*'[4]National population'!BW49)</f>
        <v>-292371.29833903507</v>
      </c>
      <c r="BX48" s="22">
        <f>IF('National cons per cap'!BX49=0,0,((1/(1-Parameters!$B$187)*(MAX(1,'National cons per cap'!BX49)*'Non-Market - loss factor'!BX48)^(1-Parameters!$B$187)))*'[4]National population'!BX49)</f>
        <v>0</v>
      </c>
      <c r="BY48" s="22">
        <f ca="1">IF('National cons per cap'!BY49=0,0,((1/(1-Parameters!$B$187)*(MAX(1,'National cons per cap'!BY49)*'Non-Market - loss factor'!BY48)^(1-Parameters!$B$187)))*'[4]National population'!BY49)</f>
        <v>-16188.785972389294</v>
      </c>
      <c r="BZ48" s="22">
        <f ca="1">IF('National cons per cap'!BZ49=0,0,((1/(1-Parameters!$B$187)*(MAX(1,'National cons per cap'!BZ49)*'Non-Market - loss factor'!BZ48)^(1-Parameters!$B$187)))*'[4]National population'!BZ49)</f>
        <v>-41845.908954297956</v>
      </c>
      <c r="CA48" s="22">
        <f ca="1">IF('National cons per cap'!CA49=0,0,((1/(1-Parameters!$B$187)*(MAX(1,'National cons per cap'!CA49)*'Non-Market - loss factor'!CA48)^(1-Parameters!$B$187)))*'[4]National population'!CA49)</f>
        <v>-224792.08809802745</v>
      </c>
      <c r="CB48" s="22">
        <f ca="1">IF('National cons per cap'!CB49=0,0,((1/(1-Parameters!$B$187)*(MAX(1,'National cons per cap'!CB49)*'Non-Market - loss factor'!CB48)^(1-Parameters!$B$187)))*'[4]National population'!CB49)</f>
        <v>-58413.047388591258</v>
      </c>
      <c r="CC48" s="22">
        <f ca="1">IF('National cons per cap'!CC49=0,0,((1/(1-Parameters!$B$187)*(MAX(1,'National cons per cap'!CC49)*'Non-Market - loss factor'!CC48)^(1-Parameters!$B$187)))*'[4]National population'!CC49)</f>
        <v>-451636.18572562584</v>
      </c>
      <c r="CD48" s="22">
        <f ca="1">IF('National cons per cap'!CD49=0,0,((1/(1-Parameters!$B$187)*(MAX(1,'National cons per cap'!CD49)*'Non-Market - loss factor'!CD48)^(1-Parameters!$B$187)))*'[4]National population'!CD49)</f>
        <v>-129397.33015066321</v>
      </c>
      <c r="CE48" s="22">
        <f ca="1">IF('National cons per cap'!CE49=0,0,((1/(1-Parameters!$B$187)*(MAX(1,'National cons per cap'!CE49)*'Non-Market - loss factor'!CE48)^(1-Parameters!$B$187)))*'[4]National population'!CE49)</f>
        <v>-3404324.2489739084</v>
      </c>
      <c r="CF48" s="22">
        <f ca="1">IF('National cons per cap'!CF49=0,0,((1/(1-Parameters!$B$187)*(MAX(1,'National cons per cap'!CF49)*'Non-Market - loss factor'!CF48)^(1-Parameters!$B$187)))*'[4]National population'!CF49)</f>
        <v>-25244056.417890366</v>
      </c>
      <c r="CG48" s="22">
        <f ca="1">IF('National cons per cap'!CG49=0,0,((1/(1-Parameters!$B$187)*(MAX(1,'National cons per cap'!CG49)*'Non-Market - loss factor'!CG48)^(1-Parameters!$B$187)))*'[4]National population'!CG49)</f>
        <v>-41974.477738296133</v>
      </c>
      <c r="CH48" s="22">
        <f ca="1">IF('National cons per cap'!CH49=0,0,((1/(1-Parameters!$B$187)*(MAX(1,'National cons per cap'!CH49)*'Non-Market - loss factor'!CH48)^(1-Parameters!$B$187)))*'[4]National population'!CH49)</f>
        <v>-1444916.5853433353</v>
      </c>
      <c r="CI48" s="22">
        <f ca="1">IF('National cons per cap'!CI49=0,0,((1/(1-Parameters!$B$187)*(MAX(1,'National cons per cap'!CI49)*'Non-Market - loss factor'!CI48)^(1-Parameters!$B$187)))*'[4]National population'!CI49)</f>
        <v>-757277.45463865099</v>
      </c>
      <c r="CJ48" s="22">
        <f ca="1">IF('National cons per cap'!CJ49=0,0,((1/(1-Parameters!$B$187)*(MAX(1,'National cons per cap'!CJ49)*'Non-Market - loss factor'!CJ48)^(1-Parameters!$B$187)))*'[4]National population'!CJ49)</f>
        <v>-2836.3902031892521</v>
      </c>
      <c r="CK48" s="22">
        <f ca="1">IF('National cons per cap'!CK49=0,0,((1/(1-Parameters!$B$187)*(MAX(1,'National cons per cap'!CK49)*'Non-Market - loss factor'!CK48)^(1-Parameters!$B$187)))*'[4]National population'!CK49)</f>
        <v>-87632.486524512671</v>
      </c>
      <c r="CL48" s="22">
        <f ca="1">IF('National cons per cap'!CL49=0,0,((1/(1-Parameters!$B$187)*(MAX(1,'National cons per cap'!CL49)*'Non-Market - loss factor'!CL48)^(1-Parameters!$B$187)))*'[4]National population'!CL49)</f>
        <v>-595718.00300807168</v>
      </c>
      <c r="CM48" s="22">
        <f ca="1">IF('National cons per cap'!CM49=0,0,((1/(1-Parameters!$B$187)*(MAX(1,'National cons per cap'!CM49)*'Non-Market - loss factor'!CM48)^(1-Parameters!$B$187)))*'[4]National population'!CM49)</f>
        <v>-51748.510504607912</v>
      </c>
      <c r="CN48" s="22">
        <f ca="1">IF('National cons per cap'!CN49=0,0,((1/(1-Parameters!$B$187)*(MAX(1,'National cons per cap'!CN49)*'Non-Market - loss factor'!CN48)^(1-Parameters!$B$187)))*'[4]National population'!CN49)</f>
        <v>-186410.8430761699</v>
      </c>
      <c r="CO48" s="22">
        <f ca="1">IF('National cons per cap'!CO49=0,0,((1/(1-Parameters!$B$187)*(MAX(1,'National cons per cap'!CO49)*'Non-Market - loss factor'!CO48)^(1-Parameters!$B$187)))*'[4]National population'!CO49)</f>
        <v>-850845.61049380898</v>
      </c>
      <c r="CP48" s="22">
        <f ca="1">IF('National cons per cap'!CP49=0,0,((1/(1-Parameters!$B$187)*(MAX(1,'National cons per cap'!CP49)*'Non-Market - loss factor'!CP48)^(1-Parameters!$B$187)))*'[4]National population'!CP49)</f>
        <v>-151982.03209274253</v>
      </c>
      <c r="CQ48" s="22">
        <f ca="1">IF('National cons per cap'!CQ49=0,0,((1/(1-Parameters!$B$187)*(MAX(1,'National cons per cap'!CQ49)*'Non-Market - loss factor'!CQ48)^(1-Parameters!$B$187)))*'[4]National population'!CQ49)</f>
        <v>-2090324.9106492219</v>
      </c>
      <c r="CR48" s="22">
        <f ca="1">IF('National cons per cap'!CR49=0,0,((1/(1-Parameters!$B$187)*(MAX(1,'National cons per cap'!CR49)*'Non-Market - loss factor'!CR48)^(1-Parameters!$B$187)))*'[4]National population'!CR49)</f>
        <v>-122772.20775485548</v>
      </c>
      <c r="CS48" s="22">
        <f ca="1">IF('National cons per cap'!CS49=0,0,((1/(1-Parameters!$B$187)*(MAX(1,'National cons per cap'!CS49)*'Non-Market - loss factor'!CS48)^(1-Parameters!$B$187)))*'[4]National population'!CS49)</f>
        <v>-343505.86109727767</v>
      </c>
      <c r="CT48" s="22">
        <f ca="1">IF('National cons per cap'!CT49=0,0,((1/(1-Parameters!$B$187)*(MAX(1,'National cons per cap'!CT49)*'Non-Market - loss factor'!CT48)^(1-Parameters!$B$187)))*'[4]National population'!CT49)</f>
        <v>-548.47808745791872</v>
      </c>
      <c r="CU48" s="22">
        <f ca="1">IF('National cons per cap'!CU49=0,0,((1/(1-Parameters!$B$187)*(MAX(1,'National cons per cap'!CU49)*'Non-Market - loss factor'!CU48)^(1-Parameters!$B$187)))*'[4]National population'!CU49)</f>
        <v>-374089.73331167112</v>
      </c>
      <c r="CV48" s="22">
        <f ca="1">IF('National cons per cap'!CV49=0,0,((1/(1-Parameters!$B$187)*(MAX(1,'National cons per cap'!CV49)*'Non-Market - loss factor'!CV48)^(1-Parameters!$B$187)))*'[4]National population'!CV49)</f>
        <v>-36673.689789173368</v>
      </c>
      <c r="CW48" s="22">
        <f ca="1">IF('National cons per cap'!CW49=0,0,((1/(1-Parameters!$B$187)*(MAX(1,'National cons per cap'!CW49)*'Non-Market - loss factor'!CW48)^(1-Parameters!$B$187)))*'[4]National population'!CW49)</f>
        <v>-112878.58829777401</v>
      </c>
      <c r="CX48" s="22">
        <f ca="1">IF('National cons per cap'!CX49=0,0,((1/(1-Parameters!$B$187)*(MAX(1,'National cons per cap'!CX49)*'Non-Market - loss factor'!CX48)^(1-Parameters!$B$187)))*'[4]National population'!CX49)</f>
        <v>-97488.280900668717</v>
      </c>
      <c r="CY48" s="22">
        <f ca="1">IF('National cons per cap'!CY49=0,0,((1/(1-Parameters!$B$187)*(MAX(1,'National cons per cap'!CY49)*'Non-Market - loss factor'!CY48)^(1-Parameters!$B$187)))*'[4]National population'!CY49)</f>
        <v>-233658.01895836127</v>
      </c>
      <c r="CZ48" s="22">
        <f ca="1">IF('National cons per cap'!CZ49=0,0,((1/(1-Parameters!$B$187)*(MAX(1,'National cons per cap'!CZ49)*'Non-Market - loss factor'!CZ48)^(1-Parameters!$B$187)))*'[4]National population'!CZ49)</f>
        <v>-139786.73232667759</v>
      </c>
      <c r="DA48" s="22">
        <f>IF('National cons per cap'!DA49=0,0,((1/(1-Parameters!$B$187)*(MAX(1,'National cons per cap'!DA49)*'Non-Market - loss factor'!DA48)^(1-Parameters!$B$187)))*'[4]National population'!DA49)</f>
        <v>0</v>
      </c>
      <c r="DB48" s="22">
        <f ca="1">IF('National cons per cap'!DB49=0,0,((1/(1-Parameters!$B$187)*(MAX(1,'National cons per cap'!DB49)*'Non-Market - loss factor'!DB48)^(1-Parameters!$B$187)))*'[4]National population'!DB49)</f>
        <v>-278432.23789710231</v>
      </c>
      <c r="DC48" s="22">
        <f ca="1">IF('National cons per cap'!DC49=0,0,((1/(1-Parameters!$B$187)*(MAX(1,'National cons per cap'!DC49)*'Non-Market - loss factor'!DC48)^(1-Parameters!$B$187)))*'[4]National population'!DC49)</f>
        <v>-108807.22339687003</v>
      </c>
      <c r="DD48" s="22">
        <f ca="1">IF('National cons per cap'!DD49=0,0,((1/(1-Parameters!$B$187)*(MAX(1,'National cons per cap'!DD49)*'Non-Market - loss factor'!DD48)^(1-Parameters!$B$187)))*'[4]National population'!DD49)</f>
        <v>-40392.14721099427</v>
      </c>
      <c r="DE48" s="22">
        <f ca="1">IF('National cons per cap'!DE49=0,0,((1/(1-Parameters!$B$187)*(MAX(1,'National cons per cap'!DE49)*'Non-Market - loss factor'!DE48)^(1-Parameters!$B$187)))*'[4]National population'!DE49)</f>
        <v>-3394.9869943449562</v>
      </c>
      <c r="DF48" s="22">
        <f ca="1">IF('National cons per cap'!DF49=0,0,((1/(1-Parameters!$B$187)*(MAX(1,'National cons per cap'!DF49)*'Non-Market - loss factor'!DF48)^(1-Parameters!$B$187)))*'[4]National population'!DF49)</f>
        <v>-30116.846478339801</v>
      </c>
      <c r="DG48" s="22">
        <f ca="1">IF('National cons per cap'!DG49=0,0,((1/(1-Parameters!$B$187)*(MAX(1,'National cons per cap'!DG49)*'Non-Market - loss factor'!DG48)^(1-Parameters!$B$187)))*'[4]National population'!DG49)</f>
        <v>-1096553.4295074192</v>
      </c>
      <c r="DH48" s="22">
        <f ca="1">IF('National cons per cap'!DH49=0,0,((1/(1-Parameters!$B$187)*(MAX(1,'National cons per cap'!DH49)*'Non-Market - loss factor'!DH48)^(1-Parameters!$B$187)))*'[4]National population'!DH49)</f>
        <v>-64226.979950126122</v>
      </c>
      <c r="DI48" s="22">
        <f ca="1">IF('National cons per cap'!DI49=0,0,((1/(1-Parameters!$B$187)*(MAX(1,'National cons per cap'!DI49)*'Non-Market - loss factor'!DI48)^(1-Parameters!$B$187)))*'[4]National population'!DI49)</f>
        <v>-1367263.3799003595</v>
      </c>
      <c r="DJ48" s="22">
        <f ca="1">IF('National cons per cap'!DJ49=0,0,((1/(1-Parameters!$B$187)*(MAX(1,'National cons per cap'!DJ49)*'Non-Market - loss factor'!DJ48)^(1-Parameters!$B$187)))*'[4]National population'!DJ49)</f>
        <v>-1583414.4399303151</v>
      </c>
      <c r="DK48" s="22">
        <f ca="1">IF('National cons per cap'!DK49=0,0,((1/(1-Parameters!$B$187)*(MAX(1,'National cons per cap'!DK49)*'Non-Market - loss factor'!DK48)^(1-Parameters!$B$187)))*'[4]National population'!DK49)</f>
        <v>-37649.102272929034</v>
      </c>
      <c r="DL48" s="22">
        <f ca="1">IF('National cons per cap'!DL49=0,0,((1/(1-Parameters!$B$187)*(MAX(1,'National cons per cap'!DL49)*'Non-Market - loss factor'!DL48)^(1-Parameters!$B$187)))*'[4]National population'!DL49)</f>
        <v>-866548.02835268748</v>
      </c>
      <c r="DM48" s="22">
        <f ca="1">IF('National cons per cap'!DM49=0,0,((1/(1-Parameters!$B$187)*(MAX(1,'National cons per cap'!DM49)*'Non-Market - loss factor'!DM48)^(1-Parameters!$B$187)))*'[4]National population'!DM49)</f>
        <v>-1076805.5970871309</v>
      </c>
      <c r="DN48" s="22">
        <f ca="1">IF('National cons per cap'!DN49=0,0,((1/(1-Parameters!$B$187)*(MAX(1,'National cons per cap'!DN49)*'Non-Market - loss factor'!DN48)^(1-Parameters!$B$187)))*'[4]National population'!DN49)</f>
        <v>-9070.5120451366129</v>
      </c>
      <c r="DO48" s="22">
        <f ca="1">IF('National cons per cap'!DO49=0,0,((1/(1-Parameters!$B$187)*(MAX(1,'National cons per cap'!DO49)*'Non-Market - loss factor'!DO48)^(1-Parameters!$B$187)))*'[4]National population'!DO49)</f>
        <v>-39348.131196057824</v>
      </c>
      <c r="DP48" s="22">
        <f ca="1">IF('National cons per cap'!DP49=0,0,((1/(1-Parameters!$B$187)*(MAX(1,'National cons per cap'!DP49)*'Non-Market - loss factor'!DP48)^(1-Parameters!$B$187)))*'[4]National population'!DP49)</f>
        <v>-1825653.4615966647</v>
      </c>
      <c r="DQ48" s="22">
        <f ca="1">IF('National cons per cap'!DQ49=0,0,((1/(1-Parameters!$B$187)*(MAX(1,'National cons per cap'!DQ49)*'Non-Market - loss factor'!DQ48)^(1-Parameters!$B$187)))*'[4]National population'!DQ49)</f>
        <v>-160527.93223501</v>
      </c>
      <c r="DR48" s="22">
        <f>IF('National cons per cap'!DR49=0,0,((1/(1-Parameters!$B$187)*(MAX(1,'National cons per cap'!DR49)*'Non-Market - loss factor'!DR48)^(1-Parameters!$B$187)))*'[4]National population'!DR49)</f>
        <v>0</v>
      </c>
      <c r="DS48" s="22">
        <f ca="1">IF('National cons per cap'!DS49=0,0,((1/(1-Parameters!$B$187)*(MAX(1,'National cons per cap'!DS49)*'Non-Market - loss factor'!DS48)^(1-Parameters!$B$187)))*'[4]National population'!DS49)</f>
        <v>-24747.593989106987</v>
      </c>
      <c r="DT48" s="22">
        <f ca="1">IF('National cons per cap'!DT49=0,0,((1/(1-Parameters!$B$187)*(MAX(1,'National cons per cap'!DT49)*'Non-Market - loss factor'!DT48)^(1-Parameters!$B$187)))*'[4]National population'!DT49)</f>
        <v>-1076773.4269714064</v>
      </c>
      <c r="DU48" s="22">
        <f ca="1">IF('National cons per cap'!DU49=0,0,((1/(1-Parameters!$B$187)*(MAX(1,'National cons per cap'!DU49)*'Non-Market - loss factor'!DU48)^(1-Parameters!$B$187)))*'[4]National population'!DU49)</f>
        <v>-260560.87052602702</v>
      </c>
      <c r="DV48" s="22">
        <f ca="1">IF('National cons per cap'!DV49=0,0,((1/(1-Parameters!$B$187)*(MAX(1,'National cons per cap'!DV49)*'Non-Market - loss factor'!DV48)^(1-Parameters!$B$187)))*'[4]National population'!DV49)</f>
        <v>-59020.852950270128</v>
      </c>
      <c r="DW48" s="22">
        <f>IF('National cons per cap'!DW49=0,0,((1/(1-Parameters!$B$187)*(MAX(1,'National cons per cap'!DW49)*'Non-Market - loss factor'!DW48)^(1-Parameters!$B$187)))*'[4]National population'!DW49)</f>
        <v>0</v>
      </c>
      <c r="DX48" s="22">
        <f ca="1">IF('National cons per cap'!DX49=0,0,((1/(1-Parameters!$B$187)*(MAX(1,'National cons per cap'!DX49)*'Non-Market - loss factor'!DX48)^(1-Parameters!$B$187)))*'[4]National population'!DX49)</f>
        <v>-1457375.7656093738</v>
      </c>
      <c r="DY48" s="22">
        <f ca="1">IF('National cons per cap'!DY49=0,0,((1/(1-Parameters!$B$187)*(MAX(1,'National cons per cap'!DY49)*'Non-Market - loss factor'!DY48)^(1-Parameters!$B$187)))*'[4]National population'!DY49)</f>
        <v>-5974423.4964947784</v>
      </c>
      <c r="DZ48" s="22">
        <f ca="1">IF('National cons per cap'!DZ49=0,0,((1/(1-Parameters!$B$187)*(MAX(1,'National cons per cap'!DZ49)*'Non-Market - loss factor'!DZ48)^(1-Parameters!$B$187)))*'[4]National population'!DZ49)</f>
        <v>-154999.75474048778</v>
      </c>
      <c r="EA48" s="22">
        <f ca="1">IF('National cons per cap'!EA49=0,0,((1/(1-Parameters!$B$187)*(MAX(1,'National cons per cap'!EA49)*'Non-Market - loss factor'!EA48)^(1-Parameters!$B$187)))*'[4]National population'!EA49)</f>
        <v>-160298.69849868136</v>
      </c>
      <c r="EB48" s="22">
        <f ca="1">IF('National cons per cap'!EB49=0,0,((1/(1-Parameters!$B$187)*(MAX(1,'National cons per cap'!EB49)*'Non-Market - loss factor'!EB48)^(1-Parameters!$B$187)))*'[4]National population'!EB49)</f>
        <v>-43121.572607539907</v>
      </c>
      <c r="EC48" s="22">
        <f ca="1">IF('National cons per cap'!EC49=0,0,((1/(1-Parameters!$B$187)*(MAX(1,'National cons per cap'!EC49)*'Non-Market - loss factor'!EC48)^(1-Parameters!$B$187)))*'[4]National population'!EC49)</f>
        <v>-832788.081818123</v>
      </c>
      <c r="ED48" s="22">
        <f ca="1">IF('National cons per cap'!ED49=0,0,((1/(1-Parameters!$B$187)*(MAX(1,'National cons per cap'!ED49)*'Non-Market - loss factor'!ED48)^(1-Parameters!$B$187)))*'[4]National population'!ED49)</f>
        <v>-158.22776895091343</v>
      </c>
      <c r="EE48" s="22">
        <f ca="1">IF('National cons per cap'!EE49=0,0,((1/(1-Parameters!$B$187)*(MAX(1,'National cons per cap'!EE49)*'Non-Market - loss factor'!EE48)^(1-Parameters!$B$187)))*'[4]National population'!EE49)</f>
        <v>-46366.592016169605</v>
      </c>
      <c r="EF48" s="22">
        <f ca="1">IF('National cons per cap'!EF49=0,0,((1/(1-Parameters!$B$187)*(MAX(1,'National cons per cap'!EF49)*'Non-Market - loss factor'!EF48)^(1-Parameters!$B$187)))*'[4]National population'!EF49)</f>
        <v>-39901.086770129754</v>
      </c>
      <c r="EG48" s="22">
        <f ca="1">IF('National cons per cap'!EG49=0,0,((1/(1-Parameters!$B$187)*(MAX(1,'National cons per cap'!EG49)*'Non-Market - loss factor'!EG48)^(1-Parameters!$B$187)))*'[4]National population'!EG49)</f>
        <v>-3465246.0612891344</v>
      </c>
      <c r="EH48" s="22">
        <f ca="1">IF('National cons per cap'!EH49=0,0,((1/(1-Parameters!$B$187)*(MAX(1,'National cons per cap'!EH49)*'Non-Market - loss factor'!EH48)^(1-Parameters!$B$187)))*'[4]National population'!EH49)</f>
        <v>-51288.604230266094</v>
      </c>
      <c r="EI48" s="22">
        <f ca="1">IF('National cons per cap'!EI49=0,0,((1/(1-Parameters!$B$187)*(MAX(1,'National cons per cap'!EI49)*'Non-Market - loss factor'!EI48)^(1-Parameters!$B$187)))*'[4]National population'!EI49)</f>
        <v>-499289.30898708297</v>
      </c>
      <c r="EJ48" s="22">
        <f ca="1">IF('National cons per cap'!EJ49=0,0,((1/(1-Parameters!$B$187)*(MAX(1,'National cons per cap'!EJ49)*'Non-Market - loss factor'!EJ48)^(1-Parameters!$B$187)))*'[4]National population'!EJ49)</f>
        <v>-1853426.8853154145</v>
      </c>
      <c r="EK48" s="22">
        <f ca="1">IF('National cons per cap'!EK49=0,0,((1/(1-Parameters!$B$187)*(MAX(1,'National cons per cap'!EK49)*'Non-Market - loss factor'!EK48)^(1-Parameters!$B$187)))*'[4]National population'!EK49)</f>
        <v>-176.70366973077222</v>
      </c>
      <c r="EL48" s="22">
        <f ca="1">IF('National cons per cap'!EL49=0,0,((1/(1-Parameters!$B$187)*(MAX(1,'National cons per cap'!EL49)*'Non-Market - loss factor'!EL48)^(1-Parameters!$B$187)))*'[4]National population'!EL49)</f>
        <v>-165203.18257619877</v>
      </c>
      <c r="EM48" s="22">
        <f ca="1">IF('National cons per cap'!EM49=0,0,((1/(1-Parameters!$B$187)*(MAX(1,'National cons per cap'!EM49)*'Non-Market - loss factor'!EM48)^(1-Parameters!$B$187)))*'[4]National population'!EM49)</f>
        <v>-486611.0541530638</v>
      </c>
      <c r="EN48" s="22">
        <f ca="1">IF('National cons per cap'!EN49=0,0,((1/(1-Parameters!$B$187)*(MAX(1,'National cons per cap'!EN49)*'Non-Market - loss factor'!EN48)^(1-Parameters!$B$187)))*'[4]National population'!EN49)</f>
        <v>-35632.534353380172</v>
      </c>
      <c r="EO48" s="22">
        <f>IF('National cons per cap'!EO49=0,0,((1/(1-Parameters!$B$187)*(MAX(1,'National cons per cap'!EO49)*'Non-Market - loss factor'!EO48)^(1-Parameters!$B$187)))*'[4]National population'!EO49)</f>
        <v>0</v>
      </c>
      <c r="EP48" s="22">
        <f ca="1">IF('National cons per cap'!EP49=0,0,((1/(1-Parameters!$B$187)*(MAX(1,'National cons per cap'!EP49)*'Non-Market - loss factor'!EP48)^(1-Parameters!$B$187)))*'[4]National population'!EP49)</f>
        <v>-116447.86292395489</v>
      </c>
      <c r="EQ48" s="22">
        <f ca="1">IF('National cons per cap'!EQ49=0,0,((1/(1-Parameters!$B$187)*(MAX(1,'National cons per cap'!EQ49)*'Non-Market - loss factor'!EQ48)^(1-Parameters!$B$187)))*'[4]National population'!EQ49)</f>
        <v>-110212.53126962847</v>
      </c>
      <c r="ER48" s="22">
        <f ca="1">IF('National cons per cap'!ER49=0,0,((1/(1-Parameters!$B$187)*(MAX(1,'National cons per cap'!ER49)*'Non-Market - loss factor'!ER48)^(1-Parameters!$B$187)))*'[4]National population'!ER49)</f>
        <v>-140293.14030974807</v>
      </c>
      <c r="ES48" s="22">
        <f ca="1">IF('National cons per cap'!ES49=0,0,((1/(1-Parameters!$B$187)*(MAX(1,'National cons per cap'!ES49)*'Non-Market - loss factor'!ES48)^(1-Parameters!$B$187)))*'[4]National population'!ES49)</f>
        <v>-18530.150518645187</v>
      </c>
      <c r="ET48" s="22">
        <f>IF('National cons per cap'!ET49=0,0,((1/(1-Parameters!$B$187)*(MAX(1,'National cons per cap'!ET49)*'Non-Market - loss factor'!ET48)^(1-Parameters!$B$187)))*'[4]National population'!ET49)</f>
        <v>0</v>
      </c>
      <c r="EU48" s="22">
        <f ca="1">IF('National cons per cap'!EU49=0,0,((1/(1-Parameters!$B$187)*(MAX(1,'National cons per cap'!EU49)*'Non-Market - loss factor'!EU48)^(1-Parameters!$B$187)))*'[4]National population'!EU49)</f>
        <v>-295396.81867516052</v>
      </c>
      <c r="EV48" s="22">
        <f ca="1">IF('National cons per cap'!EV49=0,0,((1/(1-Parameters!$B$187)*(MAX(1,'National cons per cap'!EV49)*'Non-Market - loss factor'!EV48)^(1-Parameters!$B$187)))*'[4]National population'!EV49)</f>
        <v>-1251835.2091413932</v>
      </c>
      <c r="EW48" s="22">
        <f ca="1">IF('National cons per cap'!EW49=0,0,((1/(1-Parameters!$B$187)*(MAX(1,'National cons per cap'!EW49)*'Non-Market - loss factor'!EW48)^(1-Parameters!$B$187)))*'[4]National population'!EW49)</f>
        <v>-658092.67450517125</v>
      </c>
      <c r="EX48" s="22">
        <f ca="1">IF('National cons per cap'!EX49=0,0,((1/(1-Parameters!$B$187)*(MAX(1,'National cons per cap'!EX49)*'Non-Market - loss factor'!EX48)^(1-Parameters!$B$187)))*'[4]National population'!EX49)</f>
        <v>-395551.32477515453</v>
      </c>
      <c r="EY48" s="22">
        <f ca="1">IF('National cons per cap'!EY49=0,0,((1/(1-Parameters!$B$187)*(MAX(1,'National cons per cap'!EY49)*'Non-Market - loss factor'!EY48)^(1-Parameters!$B$187)))*'[4]National population'!EY49)</f>
        <v>-1450233.911536641</v>
      </c>
      <c r="EZ48" s="22">
        <f ca="1">IF('National cons per cap'!EZ49=0,0,((1/(1-Parameters!$B$187)*(MAX(1,'National cons per cap'!EZ49)*'Non-Market - loss factor'!EZ48)^(1-Parameters!$B$187)))*'[4]National population'!EZ49)</f>
        <v>-600878.63511501509</v>
      </c>
      <c r="FA48" s="22">
        <f ca="1">IF('National cons per cap'!FA49=0,0,((1/(1-Parameters!$B$187)*(MAX(1,'National cons per cap'!FA49)*'Non-Market - loss factor'!FA48)^(1-Parameters!$B$187)))*'[4]National population'!FA49)</f>
        <v>-13177.613188730153</v>
      </c>
      <c r="FB48" s="22">
        <f ca="1">IF('National cons per cap'!FB49=0,0,((1/(1-Parameters!$B$187)*(MAX(1,'National cons per cap'!FB49)*'Non-Market - loss factor'!FB48)^(1-Parameters!$B$187)))*'[4]National population'!FB49)</f>
        <v>-440068.27830132435</v>
      </c>
      <c r="FC48" s="22">
        <f ca="1">IF('National cons per cap'!FC49=0,0,((1/(1-Parameters!$B$187)*(MAX(1,'National cons per cap'!FC49)*'Non-Market - loss factor'!FC48)^(1-Parameters!$B$187)))*'[4]National population'!FC49)</f>
        <v>-127126.70526284218</v>
      </c>
      <c r="FD48" s="22">
        <f ca="1">IF('National cons per cap'!FD49=0,0,((1/(1-Parameters!$B$187)*(MAX(1,'National cons per cap'!FD49)*'Non-Market - loss factor'!FD48)^(1-Parameters!$B$187)))*'[4]National population'!FD49)</f>
        <v>-227.62704269937237</v>
      </c>
      <c r="FE48" s="22">
        <f>IF('National cons per cap'!FE49=0,0,((1/(1-Parameters!$B$187)*(MAX(1,'National cons per cap'!FE49)*'Non-Market - loss factor'!FE48)^(1-Parameters!$B$187)))*'[4]National population'!FE49)</f>
        <v>0</v>
      </c>
      <c r="FF48" s="22">
        <f ca="1">IF('National cons per cap'!FF49=0,0,((1/(1-Parameters!$B$187)*(MAX(1,'National cons per cap'!FF49)*'Non-Market - loss factor'!FF48)^(1-Parameters!$B$187)))*'[4]National population'!FF49)</f>
        <v>-116729.77704887418</v>
      </c>
      <c r="FG48" s="22">
        <f ca="1">IF('National cons per cap'!FG49=0,0,((1/(1-Parameters!$B$187)*(MAX(1,'National cons per cap'!FG49)*'Non-Market - loss factor'!FG48)^(1-Parameters!$B$187)))*'[4]National population'!FG49)</f>
        <v>-331501.56262225221</v>
      </c>
      <c r="FH48" s="22">
        <f ca="1">IF('National cons per cap'!FH49=0,0,((1/(1-Parameters!$B$187)*(MAX(1,'National cons per cap'!FH49)*'Non-Market - loss factor'!FH48)^(1-Parameters!$B$187)))*'[4]National population'!FH49)</f>
        <v>-9392.4336178267131</v>
      </c>
      <c r="FI48" s="22">
        <f ca="1">IF('National cons per cap'!FI49=0,0,((1/(1-Parameters!$B$187)*(MAX(1,'National cons per cap'!FI49)*'Non-Market - loss factor'!FI48)^(1-Parameters!$B$187)))*'[4]National population'!FI49)</f>
        <v>-9784.4479574579982</v>
      </c>
      <c r="FJ48" s="22">
        <f ca="1">IF('National cons per cap'!FJ49=0,0,((1/(1-Parameters!$B$187)*(MAX(1,'National cons per cap'!FJ49)*'Non-Market - loss factor'!FJ48)^(1-Parameters!$B$187)))*'[4]National population'!FJ49)</f>
        <v>-64752.988446512863</v>
      </c>
      <c r="FK48" s="22">
        <f ca="1">IF('National cons per cap'!FK49=0,0,((1/(1-Parameters!$B$187)*(MAX(1,'National cons per cap'!FK49)*'Non-Market - loss factor'!FK48)^(1-Parameters!$B$187)))*'[4]National population'!FK49)</f>
        <v>-23896.399016407573</v>
      </c>
      <c r="FL48" s="22">
        <f ca="1">IF('National cons per cap'!FL49=0,0,((1/(1-Parameters!$B$187)*(MAX(1,'National cons per cap'!FL49)*'Non-Market - loss factor'!FL48)^(1-Parameters!$B$187)))*'[4]National population'!FL49)</f>
        <v>-91249.188891786296</v>
      </c>
      <c r="FM48" s="22">
        <f>IF('National cons per cap'!FM49=0,0,((1/(1-Parameters!$B$187)*(MAX(1,'National cons per cap'!FM49)*'Non-Market - loss factor'!FM48)^(1-Parameters!$B$187)))*'[4]National population'!FM49)</f>
        <v>0</v>
      </c>
      <c r="FN48" s="22">
        <f ca="1">IF('National cons per cap'!FN49=0,0,((1/(1-Parameters!$B$187)*(MAX(1,'National cons per cap'!FN49)*'Non-Market - loss factor'!FN48)^(1-Parameters!$B$187)))*'[4]National population'!FN49)</f>
        <v>-723393.60428065108</v>
      </c>
      <c r="FO48" s="22">
        <f ca="1">IF('National cons per cap'!FO49=0,0,((1/(1-Parameters!$B$187)*(MAX(1,'National cons per cap'!FO49)*'Non-Market - loss factor'!FO48)^(1-Parameters!$B$187)))*'[4]National population'!FO49)</f>
        <v>-462337.77406851394</v>
      </c>
      <c r="FP48" s="22">
        <f ca="1">IF('National cons per cap'!FP49=0,0,((1/(1-Parameters!$B$187)*(MAX(1,'National cons per cap'!FP49)*'Non-Market - loss factor'!FP48)^(1-Parameters!$B$187)))*'[4]National population'!FP49)</f>
        <v>-751664.56784356316</v>
      </c>
      <c r="FQ48" s="22">
        <f ca="1">IF('National cons per cap'!FQ49=0,0,((1/(1-Parameters!$B$187)*(MAX(1,'National cons per cap'!FQ49)*'Non-Market - loss factor'!FQ48)^(1-Parameters!$B$187)))*'[4]National population'!FQ49)</f>
        <v>-185351.59903012236</v>
      </c>
      <c r="FR48" s="22">
        <f ca="1">IF('National cons per cap'!FR49=0,0,((1/(1-Parameters!$B$187)*(MAX(1,'National cons per cap'!FR49)*'Non-Market - loss factor'!FR48)^(1-Parameters!$B$187)))*'[4]National population'!FR49)</f>
        <v>-66445.312683810218</v>
      </c>
      <c r="FS48" s="22">
        <f ca="1">IF('National cons per cap'!FS49=0,0,((1/(1-Parameters!$B$187)*(MAX(1,'National cons per cap'!FS49)*'Non-Market - loss factor'!FS48)^(1-Parameters!$B$187)))*'[4]National population'!FS49)</f>
        <v>-17002.981268512289</v>
      </c>
      <c r="FT48" s="22">
        <f ca="1">IF('National cons per cap'!FT49=0,0,((1/(1-Parameters!$B$187)*(MAX(1,'National cons per cap'!FT49)*'Non-Market - loss factor'!FT48)^(1-Parameters!$B$187)))*'[4]National population'!FT49)</f>
        <v>-1794.3970819658282</v>
      </c>
      <c r="FU48" s="22">
        <f ca="1">IF('National cons per cap'!FU49=0,0,((1/(1-Parameters!$B$187)*(MAX(1,'National cons per cap'!FU49)*'Non-Market - loss factor'!FU48)^(1-Parameters!$B$187)))*'[4]National population'!FU49)</f>
        <v>-13236.610350747997</v>
      </c>
      <c r="FV48" s="22">
        <f ca="1">IF('National cons per cap'!FV49=0,0,((1/(1-Parameters!$B$187)*(MAX(1,'National cons per cap'!FV49)*'Non-Market - loss factor'!FV48)^(1-Parameters!$B$187)))*'[4]National population'!FV49)</f>
        <v>-263565.54530399886</v>
      </c>
      <c r="FW48" s="22">
        <f ca="1">IF('National cons per cap'!FW49=0,0,((1/(1-Parameters!$B$187)*(MAX(1,'National cons per cap'!FW49)*'Non-Market - loss factor'!FW48)^(1-Parameters!$B$187)))*'[4]National population'!FW49)</f>
        <v>-1058106.3233741405</v>
      </c>
      <c r="FX48" s="22">
        <f ca="1">IF('National cons per cap'!FX49=0,0,((1/(1-Parameters!$B$187)*(MAX(1,'National cons per cap'!FX49)*'Non-Market - loss factor'!FX48)^(1-Parameters!$B$187)))*'[4]National population'!FX49)</f>
        <v>-258.46034588570313</v>
      </c>
      <c r="FY48" s="22">
        <f>IF('National cons per cap'!FY49=0,0,((1/(1-Parameters!$B$187)*(MAX(1,'National cons per cap'!FY49)*'Non-Market - loss factor'!FY48)^(1-Parameters!$B$187)))*'[4]National population'!FY49)</f>
        <v>0</v>
      </c>
      <c r="FZ48" s="22">
        <f ca="1">IF('National cons per cap'!FZ49=0,0,((1/(1-Parameters!$B$187)*(MAX(1,'National cons per cap'!FZ49)*'Non-Market - loss factor'!FZ48)^(1-Parameters!$B$187)))*'[4]National population'!FZ49)</f>
        <v>-2499944.079417001</v>
      </c>
      <c r="GA48" s="22">
        <f ca="1">IF('National cons per cap'!GA49=0,0,((1/(1-Parameters!$B$187)*(MAX(1,'National cons per cap'!GA49)*'Non-Market - loss factor'!GA48)^(1-Parameters!$B$187)))*'[4]National population'!GA49)</f>
        <v>-2064874.5399751854</v>
      </c>
      <c r="GB48" s="22">
        <f ca="1">IF('National cons per cap'!GB49=0,0,((1/(1-Parameters!$B$187)*(MAX(1,'National cons per cap'!GB49)*'Non-Market - loss factor'!GB48)^(1-Parameters!$B$187)))*'[4]National population'!GB49)</f>
        <v>-637899.29066583049</v>
      </c>
      <c r="GC48" s="22">
        <f ca="1">IF('National cons per cap'!GC49=0,0,((1/(1-Parameters!$B$187)*(MAX(1,'National cons per cap'!GC49)*'Non-Market - loss factor'!GC48)^(1-Parameters!$B$187)))*'[4]National population'!GC49)</f>
        <v>-42515.446692295212</v>
      </c>
      <c r="GD48" s="22">
        <f ca="1">IF('National cons per cap'!GD49=0,0,((1/(1-Parameters!$B$187)*(MAX(1,'National cons per cap'!GD49)*'Non-Market - loss factor'!GD48)^(1-Parameters!$B$187)))*'[4]National population'!GD49)</f>
        <v>-2613012.8938223072</v>
      </c>
      <c r="GE48" s="22">
        <f ca="1">IF('National cons per cap'!GE49=0,0,((1/(1-Parameters!$B$187)*(MAX(1,'National cons per cap'!GE49)*'Non-Market - loss factor'!GE48)^(1-Parameters!$B$187)))*'[4]National population'!GE49)</f>
        <v>-568628.99886571162</v>
      </c>
      <c r="GF48" s="22">
        <f ca="1">IF('National cons per cap'!GF49=0,0,((1/(1-Parameters!$B$187)*(MAX(1,'National cons per cap'!GF49)*'Non-Market - loss factor'!GF48)^(1-Parameters!$B$187)))*'[4]National population'!GF49)</f>
        <v>-397360.576129133</v>
      </c>
      <c r="GG48" s="22">
        <f ca="1">IF('National cons per cap'!GG49=0,0,((1/(1-Parameters!$B$187)*(MAX(1,'National cons per cap'!GG49)*'Non-Market - loss factor'!GG48)^(1-Parameters!$B$187)))*'[4]National population'!GG49)</f>
        <v>-1714830.6705727957</v>
      </c>
      <c r="GH48" s="22">
        <f ca="1">IF('National cons per cap'!GH49=0,0,((1/(1-Parameters!$B$187)*(MAX(1,'National cons per cap'!GH49)*'Non-Market - loss factor'!GH48)^(1-Parameters!$B$187)))*'[4]National population'!GH49)</f>
        <v>-5425.2177749911953</v>
      </c>
      <c r="GI48" s="22">
        <f ca="1">IF('National cons per cap'!GI49=0,0,((1/(1-Parameters!$B$187)*(MAX(1,'National cons per cap'!GI49)*'Non-Market - loss factor'!GI48)^(1-Parameters!$B$187)))*'[4]National population'!GI49)</f>
        <v>-3190.9684738481578</v>
      </c>
      <c r="GJ48" s="22">
        <f ca="1">IF('National cons per cap'!GJ49=0,0,((1/(1-Parameters!$B$187)*(MAX(1,'National cons per cap'!GJ49)*'Non-Market - loss factor'!GJ48)^(1-Parameters!$B$187)))*'[4]National population'!GJ49)</f>
        <v>-907489.72683478461</v>
      </c>
      <c r="GK48" s="22">
        <f ca="1">IF('National cons per cap'!GK49=0,0,((1/(1-Parameters!$B$187)*(MAX(1,'National cons per cap'!GK49)*'Non-Market - loss factor'!GK48)^(1-Parameters!$B$187)))*'[4]National population'!GK49)</f>
        <v>-1167196.1103066306</v>
      </c>
      <c r="GL48" s="22">
        <f ca="1">IF('National cons per cap'!GL49=0,0,((1/(1-Parameters!$B$187)*(MAX(1,'National cons per cap'!GL49)*'Non-Market - loss factor'!GL48)^(1-Parameters!$B$187)))*'[4]National population'!GL49)</f>
        <v>-657678.06008853519</v>
      </c>
      <c r="GM48" s="22">
        <f ca="1">IF('National cons per cap'!GM49=0,0,((1/(1-Parameters!$B$187)*(MAX(1,'National cons per cap'!GM49)*'Non-Market - loss factor'!GM48)^(1-Parameters!$B$187)))*'[4]National population'!GM49)</f>
        <v>-640460.97380875086</v>
      </c>
      <c r="GN48" s="28">
        <f ca="1">SUM(B48:GM48)*(1+Parameters!B$188)^-(A48-A$12)</f>
        <v>-102019082.57380195</v>
      </c>
      <c r="GO48" s="22">
        <f ca="1">(GN48*(1-Parameters!$B$187)/'[4]National population'!$GN49)^(1/(1-Parameters!$B$187))</f>
        <v>33472.614465202176</v>
      </c>
      <c r="GP48" s="28"/>
    </row>
    <row r="49" spans="1:198" x14ac:dyDescent="0.25">
      <c r="A49" s="15">
        <v>2057</v>
      </c>
      <c r="B49" s="22">
        <f ca="1">IF('National cons per cap'!B50=0,0,((1/(1-Parameters!$B$187)*(MAX(1,'National cons per cap'!B50)*'Non-Market - loss factor'!B49)^(1-Parameters!$B$187)))*'[4]National population'!B50)</f>
        <v>-797146.38733581814</v>
      </c>
      <c r="C49" s="22">
        <f ca="1">IF('National cons per cap'!C50=0,0,((1/(1-Parameters!$B$187)*(MAX(1,'National cons per cap'!C50)*'Non-Market - loss factor'!C49)^(1-Parameters!$B$187)))*'[4]National population'!C50)</f>
        <v>-831158.41679561988</v>
      </c>
      <c r="D49" s="22">
        <f ca="1">IF('National cons per cap'!D50=0,0,((1/(1-Parameters!$B$187)*(MAX(1,'National cons per cap'!D50)*'Non-Market - loss factor'!D49)^(1-Parameters!$B$187)))*'[4]National population'!D50)</f>
        <v>-56423.927464332868</v>
      </c>
      <c r="E49" s="22">
        <f>IF('National cons per cap'!E50=0,0,((1/(1-Parameters!$B$187)*(MAX(1,'National cons per cap'!E50)*'Non-Market - loss factor'!E49)^(1-Parameters!$B$187)))*'[4]National population'!E50)</f>
        <v>0</v>
      </c>
      <c r="F49" s="22">
        <f ca="1">IF('National cons per cap'!F50=0,0,((1/(1-Parameters!$B$187)*(MAX(1,'National cons per cap'!F50)*'Non-Market - loss factor'!F49)^(1-Parameters!$B$187)))*'[4]National population'!F50)</f>
        <v>-96019.948743775734</v>
      </c>
      <c r="G49" s="22">
        <f ca="1">IF('National cons per cap'!G50=0,0,((1/(1-Parameters!$B$187)*(MAX(1,'National cons per cap'!G50)*'Non-Market - loss factor'!G49)^(1-Parameters!$B$187)))*'[4]National population'!G50)</f>
        <v>-489849.62383746676</v>
      </c>
      <c r="H49" s="22">
        <f ca="1">IF('National cons per cap'!H50=0,0,((1/(1-Parameters!$B$187)*(MAX(1,'National cons per cap'!H50)*'Non-Market - loss factor'!H49)^(1-Parameters!$B$187)))*'[4]National population'!H50)</f>
        <v>-43419.839772390973</v>
      </c>
      <c r="I49" s="22">
        <f ca="1">IF('National cons per cap'!I50=0,0,((1/(1-Parameters!$B$187)*(MAX(1,'National cons per cap'!I50)*'Non-Market - loss factor'!I49)^(1-Parameters!$B$187)))*'[4]National population'!I50)</f>
        <v>-1111.2164661685842</v>
      </c>
      <c r="J49" s="22">
        <f ca="1">IF('National cons per cap'!J50=0,0,((1/(1-Parameters!$B$187)*(MAX(1,'National cons per cap'!J50)*'Non-Market - loss factor'!J49)^(1-Parameters!$B$187)))*'[4]National population'!J50)</f>
        <v>-216651.64982533746</v>
      </c>
      <c r="K49" s="22">
        <f ca="1">IF('National cons per cap'!K50=0,0,((1/(1-Parameters!$B$187)*(MAX(1,'National cons per cap'!K50)*'Non-Market - loss factor'!K49)^(1-Parameters!$B$187)))*'[4]National population'!K50)</f>
        <v>-79633.119538999701</v>
      </c>
      <c r="L49" s="22">
        <f ca="1">IF('National cons per cap'!L50=0,0,((1/(1-Parameters!$B$187)*(MAX(1,'National cons per cap'!L50)*'Non-Market - loss factor'!L49)^(1-Parameters!$B$187)))*'[4]National population'!L50)</f>
        <v>-103930.75205863545</v>
      </c>
      <c r="M49" s="22">
        <f ca="1">IF('National cons per cap'!M50=0,0,((1/(1-Parameters!$B$187)*(MAX(1,'National cons per cap'!M50)*'Non-Market - loss factor'!M49)^(1-Parameters!$B$187)))*'[4]National population'!M50)</f>
        <v>-751745.34078581131</v>
      </c>
      <c r="N49" s="22">
        <f ca="1">IF('National cons per cap'!N50=0,0,((1/(1-Parameters!$B$187)*(MAX(1,'National cons per cap'!N50)*'Non-Market - loss factor'!N49)^(1-Parameters!$B$187)))*'[4]National population'!N50)</f>
        <v>-106203.74839443884</v>
      </c>
      <c r="O49" s="22">
        <f ca="1">IF('National cons per cap'!O50=0,0,((1/(1-Parameters!$B$187)*(MAX(1,'National cons per cap'!O50)*'Non-Market - loss factor'!O49)^(1-Parameters!$B$187)))*'[4]National population'!O50)</f>
        <v>-528932.75018831959</v>
      </c>
      <c r="P49" s="22">
        <f ca="1">IF('National cons per cap'!P50=0,0,((1/(1-Parameters!$B$187)*(MAX(1,'National cons per cap'!P50)*'Non-Market - loss factor'!P49)^(1-Parameters!$B$187)))*'[4]National population'!P50)</f>
        <v>-1034600.2583783678</v>
      </c>
      <c r="Q49" s="22">
        <f ca="1">IF('National cons per cap'!Q50=0,0,((1/(1-Parameters!$B$187)*(MAX(1,'National cons per cap'!Q50)*'Non-Market - loss factor'!Q49)^(1-Parameters!$B$187)))*'[4]National population'!Q50)</f>
        <v>-4019652.5896837008</v>
      </c>
      <c r="R49" s="22">
        <f ca="1">IF('National cons per cap'!R50=0,0,((1/(1-Parameters!$B$187)*(MAX(1,'National cons per cap'!R50)*'Non-Market - loss factor'!R49)^(1-Parameters!$B$187)))*'[4]National population'!R50)</f>
        <v>-113725.44941502241</v>
      </c>
      <c r="S49" s="22">
        <f ca="1">IF('National cons per cap'!S50=0,0,((1/(1-Parameters!$B$187)*(MAX(1,'National cons per cap'!S50)*'Non-Market - loss factor'!S49)^(1-Parameters!$B$187)))*'[4]National population'!S50)</f>
        <v>-17288.107461186217</v>
      </c>
      <c r="T49" s="22">
        <f ca="1">IF('National cons per cap'!T50=0,0,((1/(1-Parameters!$B$187)*(MAX(1,'National cons per cap'!T50)*'Non-Market - loss factor'!T49)^(1-Parameters!$B$187)))*'[4]National population'!T50)</f>
        <v>-3636.4090488482648</v>
      </c>
      <c r="U49" s="22">
        <f ca="1">IF('National cons per cap'!U50=0,0,((1/(1-Parameters!$B$187)*(MAX(1,'National cons per cap'!U50)*'Non-Market - loss factor'!U49)^(1-Parameters!$B$187)))*'[4]National population'!U50)</f>
        <v>-67331.982247427775</v>
      </c>
      <c r="V49" s="22">
        <f ca="1">IF('National cons per cap'!V50=0,0,((1/(1-Parameters!$B$187)*(MAX(1,'National cons per cap'!V50)*'Non-Market - loss factor'!V49)^(1-Parameters!$B$187)))*'[4]National population'!V50)</f>
        <v>-97194.328716049538</v>
      </c>
      <c r="W49" s="22">
        <f ca="1">IF('National cons per cap'!W50=0,0,((1/(1-Parameters!$B$187)*(MAX(1,'National cons per cap'!W50)*'Non-Market - loss factor'!W49)^(1-Parameters!$B$187)))*'[4]National population'!W50)</f>
        <v>-5908.6091375588958</v>
      </c>
      <c r="X49" s="22">
        <f ca="1">IF('National cons per cap'!X50=0,0,((1/(1-Parameters!$B$187)*(MAX(1,'National cons per cap'!X50)*'Non-Market - loss factor'!X49)^(1-Parameters!$B$187)))*'[4]National population'!X50)</f>
        <v>-601.51160881744261</v>
      </c>
      <c r="Y49" s="22">
        <f ca="1">IF('National cons per cap'!Y50=0,0,((1/(1-Parameters!$B$187)*(MAX(1,'National cons per cap'!Y50)*'Non-Market - loss factor'!Y49)^(1-Parameters!$B$187)))*'[4]National population'!Y50)</f>
        <v>-238832.17243147671</v>
      </c>
      <c r="Z49" s="22">
        <f ca="1">IF('National cons per cap'!Z50=0,0,((1/(1-Parameters!$B$187)*(MAX(1,'National cons per cap'!Z50)*'Non-Market - loss factor'!Z49)^(1-Parameters!$B$187)))*'[4]National population'!Z50)</f>
        <v>-2705442.9105929295</v>
      </c>
      <c r="AA49" s="22">
        <f ca="1">IF('National cons per cap'!AA50=0,0,((1/(1-Parameters!$B$187)*(MAX(1,'National cons per cap'!AA50)*'Non-Market - loss factor'!AA49)^(1-Parameters!$B$187)))*'[4]National population'!AA50)</f>
        <v>-3457.5559784931688</v>
      </c>
      <c r="AB49" s="22">
        <f ca="1">IF('National cons per cap'!AB50=0,0,((1/(1-Parameters!$B$187)*(MAX(1,'National cons per cap'!AB50)*'Non-Market - loss factor'!AB49)^(1-Parameters!$B$187)))*'[4]National population'!AB50)</f>
        <v>-2289.0990386916947</v>
      </c>
      <c r="AC49" s="22">
        <f ca="1">IF('National cons per cap'!AC50=0,0,((1/(1-Parameters!$B$187)*(MAX(1,'National cons per cap'!AC50)*'Non-Market - loss factor'!AC49)^(1-Parameters!$B$187)))*'[4]National population'!AC50)</f>
        <v>-10925.582861829585</v>
      </c>
      <c r="AD49" s="22">
        <f ca="1">IF('National cons per cap'!AD50=0,0,((1/(1-Parameters!$B$187)*(MAX(1,'National cons per cap'!AD50)*'Non-Market - loss factor'!AD49)^(1-Parameters!$B$187)))*'[4]National population'!AD50)</f>
        <v>-51108.296131245217</v>
      </c>
      <c r="AE49" s="22">
        <f ca="1">IF('National cons per cap'!AE50=0,0,((1/(1-Parameters!$B$187)*(MAX(1,'National cons per cap'!AE50)*'Non-Market - loss factor'!AE49)^(1-Parameters!$B$187)))*'[4]National population'!AE50)</f>
        <v>-368548.69473830191</v>
      </c>
      <c r="AF49" s="22">
        <f ca="1">IF('National cons per cap'!AF50=0,0,((1/(1-Parameters!$B$187)*(MAX(1,'National cons per cap'!AF50)*'Non-Market - loss factor'!AF49)^(1-Parameters!$B$187)))*'[4]National population'!AF50)</f>
        <v>-314518.2244145986</v>
      </c>
      <c r="AG49" s="22">
        <f ca="1">IF('National cons per cap'!AG50=0,0,((1/(1-Parameters!$B$187)*(MAX(1,'National cons per cap'!AG50)*'Non-Market - loss factor'!AG49)^(1-Parameters!$B$187)))*'[4]National population'!AG50)</f>
        <v>-70604.106222991322</v>
      </c>
      <c r="AH49" s="22">
        <f ca="1">IF('National cons per cap'!AH50=0,0,((1/(1-Parameters!$B$187)*(MAX(1,'National cons per cap'!AH50)*'Non-Market - loss factor'!AH49)^(1-Parameters!$B$187)))*'[4]National population'!AH50)</f>
        <v>-213459.29266585165</v>
      </c>
      <c r="AI49" s="22">
        <f ca="1">IF('National cons per cap'!AI50=0,0,((1/(1-Parameters!$B$187)*(MAX(1,'National cons per cap'!AI50)*'Non-Market - loss factor'!AI49)^(1-Parameters!$B$187)))*'[4]National population'!AI50)</f>
        <v>-20520024.758666229</v>
      </c>
      <c r="AJ49" s="22">
        <f ca="1">IF('National cons per cap'!AJ50=0,0,((1/(1-Parameters!$B$187)*(MAX(1,'National cons per cap'!AJ50)*'Non-Market - loss factor'!AJ49)^(1-Parameters!$B$187)))*'[4]National population'!AJ50)</f>
        <v>-976707.73941237188</v>
      </c>
      <c r="AK49" s="22">
        <f ca="1">IF('National cons per cap'!AK50=0,0,((1/(1-Parameters!$B$187)*(MAX(1,'National cons per cap'!AK50)*'Non-Market - loss factor'!AK49)^(1-Parameters!$B$187)))*'[4]National population'!AK50)</f>
        <v>-963972.05644687579</v>
      </c>
      <c r="AL49" s="22">
        <f ca="1">IF('National cons per cap'!AL50=0,0,((1/(1-Parameters!$B$187)*(MAX(1,'National cons per cap'!AL50)*'Non-Market - loss factor'!AL49)^(1-Parameters!$B$187)))*'[4]National population'!AL50)</f>
        <v>-6100500.2920446098</v>
      </c>
      <c r="AM49" s="22">
        <f ca="1">IF('National cons per cap'!AM50=0,0,((1/(1-Parameters!$B$187)*(MAX(1,'National cons per cap'!AM50)*'Non-Market - loss factor'!AM49)^(1-Parameters!$B$187)))*'[4]National population'!AM50)</f>
        <v>-151036.13075923626</v>
      </c>
      <c r="AN49" s="22">
        <f ca="1">IF('National cons per cap'!AN50=0,0,((1/(1-Parameters!$B$187)*(MAX(1,'National cons per cap'!AN50)*'Non-Market - loss factor'!AN49)^(1-Parameters!$B$187)))*'[4]National population'!AN50)</f>
        <v>-722853.71511388512</v>
      </c>
      <c r="AO49" s="22">
        <f ca="1">IF('National cons per cap'!AO50=0,0,((1/(1-Parameters!$B$187)*(MAX(1,'National cons per cap'!AO50)*'Non-Market - loss factor'!AO49)^(1-Parameters!$B$187)))*'[4]National population'!AO50)</f>
        <v>-33753.621566369016</v>
      </c>
      <c r="AP49" s="22">
        <f ca="1">IF('National cons per cap'!AP50=0,0,((1/(1-Parameters!$B$187)*(MAX(1,'National cons per cap'!AP50)*'Non-Market - loss factor'!AP49)^(1-Parameters!$B$187)))*'[4]National population'!AP50)</f>
        <v>-17759.299012509706</v>
      </c>
      <c r="AQ49" s="22">
        <f ca="1">IF('National cons per cap'!AQ50=0,0,((1/(1-Parameters!$B$187)*(MAX(1,'National cons per cap'!AQ50)*'Non-Market - loss factor'!AQ49)^(1-Parameters!$B$187)))*'[4]National population'!AQ50)</f>
        <v>-65699.986828430643</v>
      </c>
      <c r="AR49" s="22">
        <f>IF('National cons per cap'!AR50=0,0,((1/(1-Parameters!$B$187)*(MAX(1,'National cons per cap'!AR50)*'Non-Market - loss factor'!AR49)^(1-Parameters!$B$187)))*'[4]National population'!AR50)</f>
        <v>0</v>
      </c>
      <c r="AS49" s="22">
        <f ca="1">IF('National cons per cap'!AS50=0,0,((1/(1-Parameters!$B$187)*(MAX(1,'National cons per cap'!AS50)*'Non-Market - loss factor'!AS49)^(1-Parameters!$B$187)))*'[4]National population'!AS50)</f>
        <v>-11104.313901154539</v>
      </c>
      <c r="AT49" s="22">
        <f ca="1">IF('National cons per cap'!AT50=0,0,((1/(1-Parameters!$B$187)*(MAX(1,'National cons per cap'!AT50)*'Non-Market - loss factor'!AT49)^(1-Parameters!$B$187)))*'[4]National population'!AT50)</f>
        <v>-122129.42883677497</v>
      </c>
      <c r="AU49" s="22">
        <f ca="1">IF('National cons per cap'!AU50=0,0,((1/(1-Parameters!$B$187)*(MAX(1,'National cons per cap'!AU50)*'Non-Market - loss factor'!AU49)^(1-Parameters!$B$187)))*'[4]National population'!AU50)</f>
        <v>-808859.42245915881</v>
      </c>
      <c r="AV49" s="22">
        <f ca="1">IF('National cons per cap'!AV50=0,0,((1/(1-Parameters!$B$187)*(MAX(1,'National cons per cap'!AV50)*'Non-Market - loss factor'!AV49)^(1-Parameters!$B$187)))*'[4]National population'!AV50)</f>
        <v>-42923.963675930507</v>
      </c>
      <c r="AW49" s="22">
        <f ca="1">IF('National cons per cap'!AW50=0,0,((1/(1-Parameters!$B$187)*(MAX(1,'National cons per cap'!AW50)*'Non-Market - loss factor'!AW49)^(1-Parameters!$B$187)))*'[4]National population'!AW50)</f>
        <v>-1269.0407222576916</v>
      </c>
      <c r="AX49" s="22">
        <f ca="1">IF('National cons per cap'!AX50=0,0,((1/(1-Parameters!$B$187)*(MAX(1,'National cons per cap'!AX50)*'Non-Market - loss factor'!AX49)^(1-Parameters!$B$187)))*'[4]National population'!AX50)</f>
        <v>-52737.503987815464</v>
      </c>
      <c r="AY49" s="22">
        <f ca="1">IF('National cons per cap'!AY50=0,0,((1/(1-Parameters!$B$187)*(MAX(1,'National cons per cap'!AY50)*'Non-Market - loss factor'!AY49)^(1-Parameters!$B$187)))*'[4]National population'!AY50)</f>
        <v>-152312.83365853608</v>
      </c>
      <c r="AZ49" s="22">
        <f ca="1">IF('National cons per cap'!AZ50=0,0,((1/(1-Parameters!$B$187)*(MAX(1,'National cons per cap'!AZ50)*'Non-Market - loss factor'!AZ49)^(1-Parameters!$B$187)))*'[4]National population'!AZ50)</f>
        <v>-1012238.3670610755</v>
      </c>
      <c r="BA49" s="22">
        <f ca="1">IF('National cons per cap'!BA50=0,0,((1/(1-Parameters!$B$187)*(MAX(1,'National cons per cap'!BA50)*'Non-Market - loss factor'!BA49)^(1-Parameters!$B$187)))*'[4]National population'!BA50)</f>
        <v>-274224.89105860714</v>
      </c>
      <c r="BB49" s="22">
        <f ca="1">IF('National cons per cap'!BB50=0,0,((1/(1-Parameters!$B$187)*(MAX(1,'National cons per cap'!BB50)*'Non-Market - loss factor'!BB49)^(1-Parameters!$B$187)))*'[4]National population'!BB50)</f>
        <v>-2075799.0115876785</v>
      </c>
      <c r="BC49" s="22">
        <f ca="1">IF('National cons per cap'!BC50=0,0,((1/(1-Parameters!$B$187)*(MAX(1,'National cons per cap'!BC50)*'Non-Market - loss factor'!BC49)^(1-Parameters!$B$187)))*'[4]National population'!BC50)</f>
        <v>-189065.44147831673</v>
      </c>
      <c r="BD49" s="22">
        <f>IF('National cons per cap'!BD50=0,0,((1/(1-Parameters!$B$187)*(MAX(1,'National cons per cap'!BD50)*'Non-Market - loss factor'!BD49)^(1-Parameters!$B$187)))*'[4]National population'!BD50)</f>
        <v>0</v>
      </c>
      <c r="BE49" s="22">
        <f ca="1">IF('National cons per cap'!BE50=0,0,((1/(1-Parameters!$B$187)*(MAX(1,'National cons per cap'!BE50)*'Non-Market - loss factor'!BE49)^(1-Parameters!$B$187)))*'[4]National population'!BE50)</f>
        <v>-495069.98697756988</v>
      </c>
      <c r="BF49" s="22">
        <f ca="1">IF('National cons per cap'!BF50=0,0,((1/(1-Parameters!$B$187)*(MAX(1,'National cons per cap'!BF50)*'Non-Market - loss factor'!BF49)^(1-Parameters!$B$187)))*'[4]National population'!BF50)</f>
        <v>-17483.968704539013</v>
      </c>
      <c r="BG49" s="22">
        <f ca="1">IF('National cons per cap'!BG50=0,0,((1/(1-Parameters!$B$187)*(MAX(1,'National cons per cap'!BG50)*'Non-Market - loss factor'!BG49)^(1-Parameters!$B$187)))*'[4]National population'!BG50)</f>
        <v>-7300258.8920521569</v>
      </c>
      <c r="BH49" s="22">
        <f ca="1">IF('National cons per cap'!BH50=0,0,((1/(1-Parameters!$B$187)*(MAX(1,'National cons per cap'!BH50)*'Non-Market - loss factor'!BH49)^(1-Parameters!$B$187)))*'[4]National population'!BH50)</f>
        <v>-51669.3951208238</v>
      </c>
      <c r="BI49" s="22">
        <f ca="1">IF('National cons per cap'!BI50=0,0,((1/(1-Parameters!$B$187)*(MAX(1,'National cons per cap'!BI50)*'Non-Market - loss factor'!BI49)^(1-Parameters!$B$187)))*'[4]National population'!BI50)</f>
        <v>-12585.656064822426</v>
      </c>
      <c r="BJ49" s="22">
        <f ca="1">IF('National cons per cap'!BJ50=0,0,((1/(1-Parameters!$B$187)*(MAX(1,'National cons per cap'!BJ50)*'Non-Market - loss factor'!BJ49)^(1-Parameters!$B$187)))*'[4]National population'!BJ50)</f>
        <v>-656298.13451175904</v>
      </c>
      <c r="BK49" s="22">
        <f ca="1">IF('National cons per cap'!BK50=0,0,((1/(1-Parameters!$B$187)*(MAX(1,'National cons per cap'!BK50)*'Non-Market - loss factor'!BK49)^(1-Parameters!$B$187)))*'[4]National population'!BK50)</f>
        <v>-2746.7794091031883</v>
      </c>
      <c r="BL49" s="22">
        <f ca="1">IF('National cons per cap'!BL50=0,0,((1/(1-Parameters!$B$187)*(MAX(1,'National cons per cap'!BL50)*'Non-Market - loss factor'!BL49)^(1-Parameters!$B$187)))*'[4]National population'!BL50)</f>
        <v>-38682.699167316408</v>
      </c>
      <c r="BM49" s="22">
        <f ca="1">IF('National cons per cap'!BM50=0,0,((1/(1-Parameters!$B$187)*(MAX(1,'National cons per cap'!BM50)*'Non-Market - loss factor'!BM49)^(1-Parameters!$B$187)))*'[4]National population'!BM50)</f>
        <v>-598890.36815448967</v>
      </c>
      <c r="BN49" s="22">
        <f ca="1">IF('National cons per cap'!BN50=0,0,((1/(1-Parameters!$B$187)*(MAX(1,'National cons per cap'!BN50)*'Non-Market - loss factor'!BN49)^(1-Parameters!$B$187)))*'[4]National population'!BN50)</f>
        <v>-53934.785999864616</v>
      </c>
      <c r="BO49" s="22">
        <f ca="1">IF('National cons per cap'!BO50=0,0,((1/(1-Parameters!$B$187)*(MAX(1,'National cons per cap'!BO50)*'Non-Market - loss factor'!BO49)^(1-Parameters!$B$187)))*'[4]National population'!BO50)</f>
        <v>-1092880.145824756</v>
      </c>
      <c r="BP49" s="22">
        <f ca="1">IF('National cons per cap'!BP50=0,0,((1/(1-Parameters!$B$187)*(MAX(1,'National cons per cap'!BP50)*'Non-Market - loss factor'!BP49)^(1-Parameters!$B$187)))*'[4]National population'!BP50)</f>
        <v>-558943.23680300615</v>
      </c>
      <c r="BQ49" s="22">
        <f>IF('National cons per cap'!BQ50=0,0,((1/(1-Parameters!$B$187)*(MAX(1,'National cons per cap'!BQ50)*'Non-Market - loss factor'!BQ49)^(1-Parameters!$B$187)))*'[4]National population'!BQ50)</f>
        <v>0</v>
      </c>
      <c r="BR49" s="22">
        <f ca="1">IF('National cons per cap'!BR50=0,0,((1/(1-Parameters!$B$187)*(MAX(1,'National cons per cap'!BR50)*'Non-Market - loss factor'!BR49)^(1-Parameters!$B$187)))*'[4]National population'!BR50)</f>
        <v>-110188.51691476228</v>
      </c>
      <c r="BS49" s="22">
        <f ca="1">IF('National cons per cap'!BS50=0,0,((1/(1-Parameters!$B$187)*(MAX(1,'National cons per cap'!BS50)*'Non-Market - loss factor'!BS49)^(1-Parameters!$B$187)))*'[4]National population'!BS50)</f>
        <v>-94547.573077295354</v>
      </c>
      <c r="BT49" s="22">
        <f ca="1">IF('National cons per cap'!BT50=0,0,((1/(1-Parameters!$B$187)*(MAX(1,'National cons per cap'!BT50)*'Non-Market - loss factor'!BT49)^(1-Parameters!$B$187)))*'[4]National population'!BT50)</f>
        <v>-13429.647162319243</v>
      </c>
      <c r="BU49" s="22">
        <f ca="1">IF('National cons per cap'!BU50=0,0,((1/(1-Parameters!$B$187)*(MAX(1,'National cons per cap'!BU50)*'Non-Market - loss factor'!BU49)^(1-Parameters!$B$187)))*'[4]National population'!BU50)</f>
        <v>-118300.8995617326</v>
      </c>
      <c r="BV49" s="22">
        <f ca="1">IF('National cons per cap'!BV50=0,0,((1/(1-Parameters!$B$187)*(MAX(1,'National cons per cap'!BV50)*'Non-Market - loss factor'!BV49)^(1-Parameters!$B$187)))*'[4]National population'!BV50)</f>
        <v>-1793.0039235614101</v>
      </c>
      <c r="BW49" s="22">
        <f ca="1">IF('National cons per cap'!BW50=0,0,((1/(1-Parameters!$B$187)*(MAX(1,'National cons per cap'!BW50)*'Non-Market - loss factor'!BW49)^(1-Parameters!$B$187)))*'[4]National population'!BW50)</f>
        <v>-289619.07341189822</v>
      </c>
      <c r="BX49" s="22">
        <f>IF('National cons per cap'!BX50=0,0,((1/(1-Parameters!$B$187)*(MAX(1,'National cons per cap'!BX50)*'Non-Market - loss factor'!BX49)^(1-Parameters!$B$187)))*'[4]National population'!BX50)</f>
        <v>0</v>
      </c>
      <c r="BY49" s="22">
        <f ca="1">IF('National cons per cap'!BY50=0,0,((1/(1-Parameters!$B$187)*(MAX(1,'National cons per cap'!BY50)*'Non-Market - loss factor'!BY49)^(1-Parameters!$B$187)))*'[4]National population'!BY50)</f>
        <v>-16040.482373246195</v>
      </c>
      <c r="BZ49" s="22">
        <f ca="1">IF('National cons per cap'!BZ50=0,0,((1/(1-Parameters!$B$187)*(MAX(1,'National cons per cap'!BZ50)*'Non-Market - loss factor'!BZ49)^(1-Parameters!$B$187)))*'[4]National population'!BZ50)</f>
        <v>-41432.940638559914</v>
      </c>
      <c r="CA49" s="22">
        <f ca="1">IF('National cons per cap'!CA50=0,0,((1/(1-Parameters!$B$187)*(MAX(1,'National cons per cap'!CA50)*'Non-Market - loss factor'!CA49)^(1-Parameters!$B$187)))*'[4]National population'!CA50)</f>
        <v>-222674.67779731684</v>
      </c>
      <c r="CB49" s="22">
        <f ca="1">IF('National cons per cap'!CB50=0,0,((1/(1-Parameters!$B$187)*(MAX(1,'National cons per cap'!CB50)*'Non-Market - loss factor'!CB49)^(1-Parameters!$B$187)))*'[4]National population'!CB50)</f>
        <v>-58189.83682173639</v>
      </c>
      <c r="CC49" s="22">
        <f ca="1">IF('National cons per cap'!CC50=0,0,((1/(1-Parameters!$B$187)*(MAX(1,'National cons per cap'!CC50)*'Non-Market - loss factor'!CC49)^(1-Parameters!$B$187)))*'[4]National population'!CC50)</f>
        <v>-447411.89614042052</v>
      </c>
      <c r="CD49" s="22">
        <f ca="1">IF('National cons per cap'!CD50=0,0,((1/(1-Parameters!$B$187)*(MAX(1,'National cons per cap'!CD50)*'Non-Market - loss factor'!CD49)^(1-Parameters!$B$187)))*'[4]National population'!CD50)</f>
        <v>-128901.3039995906</v>
      </c>
      <c r="CE49" s="22">
        <f ca="1">IF('National cons per cap'!CE50=0,0,((1/(1-Parameters!$B$187)*(MAX(1,'National cons per cap'!CE50)*'Non-Market - loss factor'!CE49)^(1-Parameters!$B$187)))*'[4]National population'!CE50)</f>
        <v>-3370787.7619979489</v>
      </c>
      <c r="CF49" s="22">
        <f ca="1">IF('National cons per cap'!CF50=0,0,((1/(1-Parameters!$B$187)*(MAX(1,'National cons per cap'!CF50)*'Non-Market - loss factor'!CF49)^(1-Parameters!$B$187)))*'[4]National population'!CF50)</f>
        <v>-24993769.760005217</v>
      </c>
      <c r="CG49" s="22">
        <f ca="1">IF('National cons per cap'!CG50=0,0,((1/(1-Parameters!$B$187)*(MAX(1,'National cons per cap'!CG50)*'Non-Market - loss factor'!CG49)^(1-Parameters!$B$187)))*'[4]National population'!CG50)</f>
        <v>-41816.332489755623</v>
      </c>
      <c r="CH49" s="22">
        <f ca="1">IF('National cons per cap'!CH50=0,0,((1/(1-Parameters!$B$187)*(MAX(1,'National cons per cap'!CH50)*'Non-Market - loss factor'!CH49)^(1-Parameters!$B$187)))*'[4]National population'!CH50)</f>
        <v>-1438968.5945739378</v>
      </c>
      <c r="CI49" s="22">
        <f ca="1">IF('National cons per cap'!CI50=0,0,((1/(1-Parameters!$B$187)*(MAX(1,'National cons per cap'!CI50)*'Non-Market - loss factor'!CI49)^(1-Parameters!$B$187)))*'[4]National population'!CI50)</f>
        <v>-754220.84163028945</v>
      </c>
      <c r="CJ49" s="22">
        <f ca="1">IF('National cons per cap'!CJ50=0,0,((1/(1-Parameters!$B$187)*(MAX(1,'National cons per cap'!CJ50)*'Non-Market - loss factor'!CJ49)^(1-Parameters!$B$187)))*'[4]National population'!CJ50)</f>
        <v>-2825.3317010281617</v>
      </c>
      <c r="CK49" s="22">
        <f ca="1">IF('National cons per cap'!CK50=0,0,((1/(1-Parameters!$B$187)*(MAX(1,'National cons per cap'!CK50)*'Non-Market - loss factor'!CK49)^(1-Parameters!$B$187)))*'[4]National population'!CK50)</f>
        <v>-87307.637136900303</v>
      </c>
      <c r="CL49" s="22">
        <f ca="1">IF('National cons per cap'!CL50=0,0,((1/(1-Parameters!$B$187)*(MAX(1,'National cons per cap'!CL50)*'Non-Market - loss factor'!CL49)^(1-Parameters!$B$187)))*'[4]National population'!CL50)</f>
        <v>-593448.28130978858</v>
      </c>
      <c r="CM49" s="22">
        <f ca="1">IF('National cons per cap'!CM50=0,0,((1/(1-Parameters!$B$187)*(MAX(1,'National cons per cap'!CM50)*'Non-Market - loss factor'!CM49)^(1-Parameters!$B$187)))*'[4]National population'!CM50)</f>
        <v>-51280.466295708073</v>
      </c>
      <c r="CN49" s="22">
        <f ca="1">IF('National cons per cap'!CN50=0,0,((1/(1-Parameters!$B$187)*(MAX(1,'National cons per cap'!CN50)*'Non-Market - loss factor'!CN49)^(1-Parameters!$B$187)))*'[4]National population'!CN50)</f>
        <v>-185641.78198657979</v>
      </c>
      <c r="CO49" s="22">
        <f ca="1">IF('National cons per cap'!CO50=0,0,((1/(1-Parameters!$B$187)*(MAX(1,'National cons per cap'!CO50)*'Non-Market - loss factor'!CO49)^(1-Parameters!$B$187)))*'[4]National population'!CO50)</f>
        <v>-842293.07285592146</v>
      </c>
      <c r="CP49" s="22">
        <f ca="1">IF('National cons per cap'!CP50=0,0,((1/(1-Parameters!$B$187)*(MAX(1,'National cons per cap'!CP50)*'Non-Market - loss factor'!CP49)^(1-Parameters!$B$187)))*'[4]National population'!CP50)</f>
        <v>-150723.31984420618</v>
      </c>
      <c r="CQ49" s="22">
        <f ca="1">IF('National cons per cap'!CQ50=0,0,((1/(1-Parameters!$B$187)*(MAX(1,'National cons per cap'!CQ50)*'Non-Market - loss factor'!CQ49)^(1-Parameters!$B$187)))*'[4]National population'!CQ50)</f>
        <v>-2081814.1043827436</v>
      </c>
      <c r="CR49" s="22">
        <f ca="1">IF('National cons per cap'!CR50=0,0,((1/(1-Parameters!$B$187)*(MAX(1,'National cons per cap'!CR50)*'Non-Market - loss factor'!CR49)^(1-Parameters!$B$187)))*'[4]National population'!CR50)</f>
        <v>-121751.5623254809</v>
      </c>
      <c r="CS49" s="22">
        <f ca="1">IF('National cons per cap'!CS50=0,0,((1/(1-Parameters!$B$187)*(MAX(1,'National cons per cap'!CS50)*'Non-Market - loss factor'!CS49)^(1-Parameters!$B$187)))*'[4]National population'!CS50)</f>
        <v>-340110.28274183051</v>
      </c>
      <c r="CT49" s="22">
        <f ca="1">IF('National cons per cap'!CT50=0,0,((1/(1-Parameters!$B$187)*(MAX(1,'National cons per cap'!CT50)*'Non-Market - loss factor'!CT49)^(1-Parameters!$B$187)))*'[4]National population'!CT50)</f>
        <v>-543.36702880568805</v>
      </c>
      <c r="CU49" s="22">
        <f ca="1">IF('National cons per cap'!CU50=0,0,((1/(1-Parameters!$B$187)*(MAX(1,'National cons per cap'!CU50)*'Non-Market - loss factor'!CU49)^(1-Parameters!$B$187)))*'[4]National population'!CU50)</f>
        <v>-370331.1980249309</v>
      </c>
      <c r="CV49" s="22">
        <f ca="1">IF('National cons per cap'!CV50=0,0,((1/(1-Parameters!$B$187)*(MAX(1,'National cons per cap'!CV50)*'Non-Market - loss factor'!CV49)^(1-Parameters!$B$187)))*'[4]National population'!CV50)</f>
        <v>-36529.128922752228</v>
      </c>
      <c r="CW49" s="22">
        <f ca="1">IF('National cons per cap'!CW50=0,0,((1/(1-Parameters!$B$187)*(MAX(1,'National cons per cap'!CW50)*'Non-Market - loss factor'!CW49)^(1-Parameters!$B$187)))*'[4]National population'!CW50)</f>
        <v>-111754.75767561603</v>
      </c>
      <c r="CX49" s="22">
        <f ca="1">IF('National cons per cap'!CX50=0,0,((1/(1-Parameters!$B$187)*(MAX(1,'National cons per cap'!CX50)*'Non-Market - loss factor'!CX49)^(1-Parameters!$B$187)))*'[4]National population'!CX50)</f>
        <v>-97088.498514006846</v>
      </c>
      <c r="CY49" s="22">
        <f ca="1">IF('National cons per cap'!CY50=0,0,((1/(1-Parameters!$B$187)*(MAX(1,'National cons per cap'!CY50)*'Non-Market - loss factor'!CY49)^(1-Parameters!$B$187)))*'[4]National population'!CY50)</f>
        <v>-232707.20715321298</v>
      </c>
      <c r="CZ49" s="22">
        <f ca="1">IF('National cons per cap'!CZ50=0,0,((1/(1-Parameters!$B$187)*(MAX(1,'National cons per cap'!CZ50)*'Non-Market - loss factor'!CZ49)^(1-Parameters!$B$187)))*'[4]National population'!CZ50)</f>
        <v>-139217.51433477426</v>
      </c>
      <c r="DA49" s="22">
        <f>IF('National cons per cap'!DA50=0,0,((1/(1-Parameters!$B$187)*(MAX(1,'National cons per cap'!DA50)*'Non-Market - loss factor'!DA49)^(1-Parameters!$B$187)))*'[4]National population'!DA50)</f>
        <v>0</v>
      </c>
      <c r="DB49" s="22">
        <f ca="1">IF('National cons per cap'!DB50=0,0,((1/(1-Parameters!$B$187)*(MAX(1,'National cons per cap'!DB50)*'Non-Market - loss factor'!DB49)^(1-Parameters!$B$187)))*'[4]National population'!DB50)</f>
        <v>-275685.53202002734</v>
      </c>
      <c r="DC49" s="22">
        <f ca="1">IF('National cons per cap'!DC50=0,0,((1/(1-Parameters!$B$187)*(MAX(1,'National cons per cap'!DC50)*'Non-Market - loss factor'!DC49)^(1-Parameters!$B$187)))*'[4]National population'!DC50)</f>
        <v>-108348.68881617073</v>
      </c>
      <c r="DD49" s="22">
        <f ca="1">IF('National cons per cap'!DD50=0,0,((1/(1-Parameters!$B$187)*(MAX(1,'National cons per cap'!DD50)*'Non-Market - loss factor'!DD49)^(1-Parameters!$B$187)))*'[4]National population'!DD50)</f>
        <v>-40236.102254153768</v>
      </c>
      <c r="DE49" s="22">
        <f ca="1">IF('National cons per cap'!DE50=0,0,((1/(1-Parameters!$B$187)*(MAX(1,'National cons per cap'!DE50)*'Non-Market - loss factor'!DE49)^(1-Parameters!$B$187)))*'[4]National population'!DE50)</f>
        <v>-3381.9866853172707</v>
      </c>
      <c r="DF49" s="22">
        <f ca="1">IF('National cons per cap'!DF50=0,0,((1/(1-Parameters!$B$187)*(MAX(1,'National cons per cap'!DF50)*'Non-Market - loss factor'!DF49)^(1-Parameters!$B$187)))*'[4]National population'!DF50)</f>
        <v>-30000.709272255135</v>
      </c>
      <c r="DG49" s="22">
        <f ca="1">IF('National cons per cap'!DG50=0,0,((1/(1-Parameters!$B$187)*(MAX(1,'National cons per cap'!DG50)*'Non-Market - loss factor'!DG49)^(1-Parameters!$B$187)))*'[4]National population'!DG50)</f>
        <v>-1092042.544029667</v>
      </c>
      <c r="DH49" s="22">
        <f ca="1">IF('National cons per cap'!DH50=0,0,((1/(1-Parameters!$B$187)*(MAX(1,'National cons per cap'!DH50)*'Non-Market - loss factor'!DH49)^(1-Parameters!$B$187)))*'[4]National population'!DH50)</f>
        <v>-63699.913276064886</v>
      </c>
      <c r="DI49" s="22">
        <f ca="1">IF('National cons per cap'!DI50=0,0,((1/(1-Parameters!$B$187)*(MAX(1,'National cons per cap'!DI50)*'Non-Market - loss factor'!DI49)^(1-Parameters!$B$187)))*'[4]National population'!DI50)</f>
        <v>-1361614.3507586615</v>
      </c>
      <c r="DJ49" s="22">
        <f ca="1">IF('National cons per cap'!DJ50=0,0,((1/(1-Parameters!$B$187)*(MAX(1,'National cons per cap'!DJ50)*'Non-Market - loss factor'!DJ49)^(1-Parameters!$B$187)))*'[4]National population'!DJ50)</f>
        <v>-1568556.7302610676</v>
      </c>
      <c r="DK49" s="22">
        <f ca="1">IF('National cons per cap'!DK50=0,0,((1/(1-Parameters!$B$187)*(MAX(1,'National cons per cap'!DK50)*'Non-Market - loss factor'!DK49)^(1-Parameters!$B$187)))*'[4]National population'!DK50)</f>
        <v>-37504.699691247784</v>
      </c>
      <c r="DL49" s="22">
        <f ca="1">IF('National cons per cap'!DL50=0,0,((1/(1-Parameters!$B$187)*(MAX(1,'National cons per cap'!DL50)*'Non-Market - loss factor'!DL49)^(1-Parameters!$B$187)))*'[4]National population'!DL50)</f>
        <v>-863125.30582769867</v>
      </c>
      <c r="DM49" s="22">
        <f ca="1">IF('National cons per cap'!DM50=0,0,((1/(1-Parameters!$B$187)*(MAX(1,'National cons per cap'!DM50)*'Non-Market - loss factor'!DM49)^(1-Parameters!$B$187)))*'[4]National population'!DM50)</f>
        <v>-1066090.6243337428</v>
      </c>
      <c r="DN49" s="22">
        <f ca="1">IF('National cons per cap'!DN50=0,0,((1/(1-Parameters!$B$187)*(MAX(1,'National cons per cap'!DN50)*'Non-Market - loss factor'!DN49)^(1-Parameters!$B$187)))*'[4]National population'!DN50)</f>
        <v>-9035.9552173415668</v>
      </c>
      <c r="DO49" s="22">
        <f ca="1">IF('National cons per cap'!DO50=0,0,((1/(1-Parameters!$B$187)*(MAX(1,'National cons per cap'!DO50)*'Non-Market - loss factor'!DO49)^(1-Parameters!$B$187)))*'[4]National population'!DO50)</f>
        <v>-38948.883491118933</v>
      </c>
      <c r="DP49" s="22">
        <f ca="1">IF('National cons per cap'!DP50=0,0,((1/(1-Parameters!$B$187)*(MAX(1,'National cons per cap'!DP50)*'Non-Market - loss factor'!DP49)^(1-Parameters!$B$187)))*'[4]National population'!DP50)</f>
        <v>-1818395.8793628286</v>
      </c>
      <c r="DQ49" s="22">
        <f ca="1">IF('National cons per cap'!DQ50=0,0,((1/(1-Parameters!$B$187)*(MAX(1,'National cons per cap'!DQ50)*'Non-Market - loss factor'!DQ49)^(1-Parameters!$B$187)))*'[4]National population'!DQ50)</f>
        <v>-159886.94658904674</v>
      </c>
      <c r="DR49" s="22">
        <f>IF('National cons per cap'!DR50=0,0,((1/(1-Parameters!$B$187)*(MAX(1,'National cons per cap'!DR50)*'Non-Market - loss factor'!DR49)^(1-Parameters!$B$187)))*'[4]National population'!DR50)</f>
        <v>0</v>
      </c>
      <c r="DS49" s="22">
        <f ca="1">IF('National cons per cap'!DS50=0,0,((1/(1-Parameters!$B$187)*(MAX(1,'National cons per cap'!DS50)*'Non-Market - loss factor'!DS49)^(1-Parameters!$B$187)))*'[4]National population'!DS50)</f>
        <v>-24646.093602691381</v>
      </c>
      <c r="DT49" s="22">
        <f ca="1">IF('National cons per cap'!DT50=0,0,((1/(1-Parameters!$B$187)*(MAX(1,'National cons per cap'!DT50)*'Non-Market - loss factor'!DT49)^(1-Parameters!$B$187)))*'[4]National population'!DT50)</f>
        <v>-1072400.0268507937</v>
      </c>
      <c r="DU49" s="22">
        <f ca="1">IF('National cons per cap'!DU50=0,0,((1/(1-Parameters!$B$187)*(MAX(1,'National cons per cap'!DU50)*'Non-Market - loss factor'!DU49)^(1-Parameters!$B$187)))*'[4]National population'!DU50)</f>
        <v>-257999.09306224794</v>
      </c>
      <c r="DV49" s="22">
        <f ca="1">IF('National cons per cap'!DV50=0,0,((1/(1-Parameters!$B$187)*(MAX(1,'National cons per cap'!DV50)*'Non-Market - loss factor'!DV49)^(1-Parameters!$B$187)))*'[4]National population'!DV50)</f>
        <v>-58779.763204156319</v>
      </c>
      <c r="DW49" s="22">
        <f>IF('National cons per cap'!DW50=0,0,((1/(1-Parameters!$B$187)*(MAX(1,'National cons per cap'!DW50)*'Non-Market - loss factor'!DW49)^(1-Parameters!$B$187)))*'[4]National population'!DW50)</f>
        <v>0</v>
      </c>
      <c r="DX49" s="22">
        <f ca="1">IF('National cons per cap'!DX50=0,0,((1/(1-Parameters!$B$187)*(MAX(1,'National cons per cap'!DX50)*'Non-Market - loss factor'!DX49)^(1-Parameters!$B$187)))*'[4]National population'!DX50)</f>
        <v>-1451630.914375419</v>
      </c>
      <c r="DY49" s="22">
        <f ca="1">IF('National cons per cap'!DY50=0,0,((1/(1-Parameters!$B$187)*(MAX(1,'National cons per cap'!DY50)*'Non-Market - loss factor'!DY49)^(1-Parameters!$B$187)))*'[4]National population'!DY50)</f>
        <v>-5950513.873202147</v>
      </c>
      <c r="DZ49" s="22">
        <f ca="1">IF('National cons per cap'!DZ50=0,0,((1/(1-Parameters!$B$187)*(MAX(1,'National cons per cap'!DZ50)*'Non-Market - loss factor'!DZ49)^(1-Parameters!$B$187)))*'[4]National population'!DZ50)</f>
        <v>-153539.86450541145</v>
      </c>
      <c r="EA49" s="22">
        <f ca="1">IF('National cons per cap'!EA50=0,0,((1/(1-Parameters!$B$187)*(MAX(1,'National cons per cap'!EA50)*'Non-Market - loss factor'!EA49)^(1-Parameters!$B$187)))*'[4]National population'!EA50)</f>
        <v>-159793.61469038657</v>
      </c>
      <c r="EB49" s="22">
        <f ca="1">IF('National cons per cap'!EB50=0,0,((1/(1-Parameters!$B$187)*(MAX(1,'National cons per cap'!EB50)*'Non-Market - loss factor'!EB49)^(1-Parameters!$B$187)))*'[4]National population'!EB50)</f>
        <v>-42955.363538091675</v>
      </c>
      <c r="EC49" s="22">
        <f ca="1">IF('National cons per cap'!EC50=0,0,((1/(1-Parameters!$B$187)*(MAX(1,'National cons per cap'!EC50)*'Non-Market - loss factor'!EC49)^(1-Parameters!$B$187)))*'[4]National population'!EC50)</f>
        <v>-824409.1251344739</v>
      </c>
      <c r="ED49" s="22">
        <f ca="1">IF('National cons per cap'!ED50=0,0,((1/(1-Parameters!$B$187)*(MAX(1,'National cons per cap'!ED50)*'Non-Market - loss factor'!ED49)^(1-Parameters!$B$187)))*'[4]National population'!ED50)</f>
        <v>-156.74925677046545</v>
      </c>
      <c r="EE49" s="22">
        <f ca="1">IF('National cons per cap'!EE50=0,0,((1/(1-Parameters!$B$187)*(MAX(1,'National cons per cap'!EE50)*'Non-Market - loss factor'!EE49)^(1-Parameters!$B$187)))*'[4]National population'!EE50)</f>
        <v>-46196.842670330079</v>
      </c>
      <c r="EF49" s="22">
        <f ca="1">IF('National cons per cap'!EF50=0,0,((1/(1-Parameters!$B$187)*(MAX(1,'National cons per cap'!EF50)*'Non-Market - loss factor'!EF49)^(1-Parameters!$B$187)))*'[4]National population'!EF50)</f>
        <v>-39741.141700170709</v>
      </c>
      <c r="EG49" s="22">
        <f ca="1">IF('National cons per cap'!EG50=0,0,((1/(1-Parameters!$B$187)*(MAX(1,'National cons per cap'!EG50)*'Non-Market - loss factor'!EG49)^(1-Parameters!$B$187)))*'[4]National population'!EG50)</f>
        <v>-3430863.5322663621</v>
      </c>
      <c r="EH49" s="22">
        <f ca="1">IF('National cons per cap'!EH50=0,0,((1/(1-Parameters!$B$187)*(MAX(1,'National cons per cap'!EH50)*'Non-Market - loss factor'!EH49)^(1-Parameters!$B$187)))*'[4]National population'!EH50)</f>
        <v>-50808.724489337073</v>
      </c>
      <c r="EI49" s="22">
        <f ca="1">IF('National cons per cap'!EI50=0,0,((1/(1-Parameters!$B$187)*(MAX(1,'National cons per cap'!EI50)*'Non-Market - loss factor'!EI49)^(1-Parameters!$B$187)))*'[4]National population'!EI50)</f>
        <v>-494607.89836331713</v>
      </c>
      <c r="EJ49" s="22">
        <f ca="1">IF('National cons per cap'!EJ50=0,0,((1/(1-Parameters!$B$187)*(MAX(1,'National cons per cap'!EJ50)*'Non-Market - loss factor'!EJ49)^(1-Parameters!$B$187)))*'[4]National population'!EJ50)</f>
        <v>-1835282.8786315543</v>
      </c>
      <c r="EK49" s="22">
        <f ca="1">IF('National cons per cap'!EK50=0,0,((1/(1-Parameters!$B$187)*(MAX(1,'National cons per cap'!EK50)*'Non-Market - loss factor'!EK49)^(1-Parameters!$B$187)))*'[4]National population'!EK50)</f>
        <v>-175.03188095540506</v>
      </c>
      <c r="EL49" s="22">
        <f ca="1">IF('National cons per cap'!EL50=0,0,((1/(1-Parameters!$B$187)*(MAX(1,'National cons per cap'!EL50)*'Non-Market - loss factor'!EL49)^(1-Parameters!$B$187)))*'[4]National population'!EL50)</f>
        <v>-163568.04061771338</v>
      </c>
      <c r="EM49" s="22">
        <f ca="1">IF('National cons per cap'!EM50=0,0,((1/(1-Parameters!$B$187)*(MAX(1,'National cons per cap'!EM50)*'Non-Market - loss factor'!EM49)^(1-Parameters!$B$187)))*'[4]National population'!EM50)</f>
        <v>-484740.74892084685</v>
      </c>
      <c r="EN49" s="22">
        <f ca="1">IF('National cons per cap'!EN50=0,0,((1/(1-Parameters!$B$187)*(MAX(1,'National cons per cap'!EN50)*'Non-Market - loss factor'!EN49)^(1-Parameters!$B$187)))*'[4]National population'!EN50)</f>
        <v>-35303.49139227713</v>
      </c>
      <c r="EO49" s="22">
        <f>IF('National cons per cap'!EO50=0,0,((1/(1-Parameters!$B$187)*(MAX(1,'National cons per cap'!EO50)*'Non-Market - loss factor'!EO49)^(1-Parameters!$B$187)))*'[4]National population'!EO50)</f>
        <v>0</v>
      </c>
      <c r="EP49" s="22">
        <f ca="1">IF('National cons per cap'!EP50=0,0,((1/(1-Parameters!$B$187)*(MAX(1,'National cons per cap'!EP50)*'Non-Market - loss factor'!EP49)^(1-Parameters!$B$187)))*'[4]National population'!EP50)</f>
        <v>-116006.94103345237</v>
      </c>
      <c r="EQ49" s="22">
        <f ca="1">IF('National cons per cap'!EQ50=0,0,((1/(1-Parameters!$B$187)*(MAX(1,'National cons per cap'!EQ50)*'Non-Market - loss factor'!EQ49)^(1-Parameters!$B$187)))*'[4]National population'!EQ50)</f>
        <v>-109184.48989786406</v>
      </c>
      <c r="ER49" s="22">
        <f ca="1">IF('National cons per cap'!ER50=0,0,((1/(1-Parameters!$B$187)*(MAX(1,'National cons per cap'!ER50)*'Non-Market - loss factor'!ER49)^(1-Parameters!$B$187)))*'[4]National population'!ER50)</f>
        <v>-139715.66315458479</v>
      </c>
      <c r="ES49" s="22">
        <f ca="1">IF('National cons per cap'!ES50=0,0,((1/(1-Parameters!$B$187)*(MAX(1,'National cons per cap'!ES50)*'Non-Market - loss factor'!ES49)^(1-Parameters!$B$187)))*'[4]National population'!ES50)</f>
        <v>-18456.43645802265</v>
      </c>
      <c r="ET49" s="22">
        <f>IF('National cons per cap'!ET50=0,0,((1/(1-Parameters!$B$187)*(MAX(1,'National cons per cap'!ET50)*'Non-Market - loss factor'!ET49)^(1-Parameters!$B$187)))*'[4]National population'!ET50)</f>
        <v>0</v>
      </c>
      <c r="EU49" s="22">
        <f ca="1">IF('National cons per cap'!EU50=0,0,((1/(1-Parameters!$B$187)*(MAX(1,'National cons per cap'!EU50)*'Non-Market - loss factor'!EU49)^(1-Parameters!$B$187)))*'[4]National population'!EU50)</f>
        <v>-294265.33960613864</v>
      </c>
      <c r="EV49" s="22">
        <f ca="1">IF('National cons per cap'!EV50=0,0,((1/(1-Parameters!$B$187)*(MAX(1,'National cons per cap'!EV50)*'Non-Market - loss factor'!EV49)^(1-Parameters!$B$187)))*'[4]National population'!EV50)</f>
        <v>-1241533.2341313027</v>
      </c>
      <c r="EW49" s="22">
        <f ca="1">IF('National cons per cap'!EW50=0,0,((1/(1-Parameters!$B$187)*(MAX(1,'National cons per cap'!EW50)*'Non-Market - loss factor'!EW49)^(1-Parameters!$B$187)))*'[4]National population'!EW50)</f>
        <v>-655374.21631635167</v>
      </c>
      <c r="EX49" s="22">
        <f ca="1">IF('National cons per cap'!EX50=0,0,((1/(1-Parameters!$B$187)*(MAX(1,'National cons per cap'!EX50)*'Non-Market - loss factor'!EX49)^(1-Parameters!$B$187)))*'[4]National population'!EX50)</f>
        <v>-393958.1740426583</v>
      </c>
      <c r="EY49" s="22">
        <f ca="1">IF('National cons per cap'!EY50=0,0,((1/(1-Parameters!$B$187)*(MAX(1,'National cons per cap'!EY50)*'Non-Market - loss factor'!EY49)^(1-Parameters!$B$187)))*'[4]National population'!EY50)</f>
        <v>-1444467.7091489409</v>
      </c>
      <c r="EZ49" s="22">
        <f ca="1">IF('National cons per cap'!EZ50=0,0,((1/(1-Parameters!$B$187)*(MAX(1,'National cons per cap'!EZ50)*'Non-Market - loss factor'!EZ49)^(1-Parameters!$B$187)))*'[4]National population'!EZ50)</f>
        <v>-598534.3342635174</v>
      </c>
      <c r="FA49" s="22">
        <f ca="1">IF('National cons per cap'!FA50=0,0,((1/(1-Parameters!$B$187)*(MAX(1,'National cons per cap'!FA50)*'Non-Market - loss factor'!FA49)^(1-Parameters!$B$187)))*'[4]National population'!FA50)</f>
        <v>-13049.370172851955</v>
      </c>
      <c r="FB49" s="22">
        <f ca="1">IF('National cons per cap'!FB50=0,0,((1/(1-Parameters!$B$187)*(MAX(1,'National cons per cap'!FB50)*'Non-Market - loss factor'!FB49)^(1-Parameters!$B$187)))*'[4]National population'!FB50)</f>
        <v>-438380.32547009975</v>
      </c>
      <c r="FC49" s="22">
        <f ca="1">IF('National cons per cap'!FC50=0,0,((1/(1-Parameters!$B$187)*(MAX(1,'National cons per cap'!FC50)*'Non-Market - loss factor'!FC49)^(1-Parameters!$B$187)))*'[4]National population'!FC50)</f>
        <v>-125928.16912723075</v>
      </c>
      <c r="FD49" s="22">
        <f ca="1">IF('National cons per cap'!FD50=0,0,((1/(1-Parameters!$B$187)*(MAX(1,'National cons per cap'!FD50)*'Non-Market - loss factor'!FD49)^(1-Parameters!$B$187)))*'[4]National population'!FD50)</f>
        <v>-226.7537462977879</v>
      </c>
      <c r="FE49" s="22">
        <f>IF('National cons per cap'!FE50=0,0,((1/(1-Parameters!$B$187)*(MAX(1,'National cons per cap'!FE50)*'Non-Market - loss factor'!FE49)^(1-Parameters!$B$187)))*'[4]National population'!FE50)</f>
        <v>0</v>
      </c>
      <c r="FF49" s="22">
        <f ca="1">IF('National cons per cap'!FF50=0,0,((1/(1-Parameters!$B$187)*(MAX(1,'National cons per cap'!FF50)*'Non-Market - loss factor'!FF49)^(1-Parameters!$B$187)))*'[4]National population'!FF50)</f>
        <v>-116282.39468110939</v>
      </c>
      <c r="FG49" s="22">
        <f ca="1">IF('National cons per cap'!FG50=0,0,((1/(1-Parameters!$B$187)*(MAX(1,'National cons per cap'!FG50)*'Non-Market - loss factor'!FG49)^(1-Parameters!$B$187)))*'[4]National population'!FG50)</f>
        <v>-330172.76340970426</v>
      </c>
      <c r="FH49" s="22">
        <f ca="1">IF('National cons per cap'!FH50=0,0,((1/(1-Parameters!$B$187)*(MAX(1,'National cons per cap'!FH50)*'Non-Market - loss factor'!FH49)^(1-Parameters!$B$187)))*'[4]National population'!FH50)</f>
        <v>-9354.3213462373096</v>
      </c>
      <c r="FI49" s="22">
        <f ca="1">IF('National cons per cap'!FI50=0,0,((1/(1-Parameters!$B$187)*(MAX(1,'National cons per cap'!FI50)*'Non-Market - loss factor'!FI49)^(1-Parameters!$B$187)))*'[4]National population'!FI50)</f>
        <v>-9694.5717542231359</v>
      </c>
      <c r="FJ49" s="22">
        <f ca="1">IF('National cons per cap'!FJ50=0,0,((1/(1-Parameters!$B$187)*(MAX(1,'National cons per cap'!FJ50)*'Non-Market - loss factor'!FJ49)^(1-Parameters!$B$187)))*'[4]National population'!FJ50)</f>
        <v>-64504.055674635769</v>
      </c>
      <c r="FK49" s="22">
        <f ca="1">IF('National cons per cap'!FK50=0,0,((1/(1-Parameters!$B$187)*(MAX(1,'National cons per cap'!FK50)*'Non-Market - loss factor'!FK49)^(1-Parameters!$B$187)))*'[4]National population'!FK50)</f>
        <v>-23804.647399058998</v>
      </c>
      <c r="FL49" s="22">
        <f ca="1">IF('National cons per cap'!FL50=0,0,((1/(1-Parameters!$B$187)*(MAX(1,'National cons per cap'!FL50)*'Non-Market - loss factor'!FL49)^(1-Parameters!$B$187)))*'[4]National population'!FL50)</f>
        <v>-90894.533172689582</v>
      </c>
      <c r="FM49" s="22">
        <f>IF('National cons per cap'!FM50=0,0,((1/(1-Parameters!$B$187)*(MAX(1,'National cons per cap'!FM50)*'Non-Market - loss factor'!FM49)^(1-Parameters!$B$187)))*'[4]National population'!FM50)</f>
        <v>0</v>
      </c>
      <c r="FN49" s="22">
        <f ca="1">IF('National cons per cap'!FN50=0,0,((1/(1-Parameters!$B$187)*(MAX(1,'National cons per cap'!FN50)*'Non-Market - loss factor'!FN49)^(1-Parameters!$B$187)))*'[4]National population'!FN50)</f>
        <v>-720519.93045000895</v>
      </c>
      <c r="FO49" s="22">
        <f ca="1">IF('National cons per cap'!FO50=0,0,((1/(1-Parameters!$B$187)*(MAX(1,'National cons per cap'!FO50)*'Non-Market - loss factor'!FO49)^(1-Parameters!$B$187)))*'[4]National population'!FO50)</f>
        <v>-460482.82301192119</v>
      </c>
      <c r="FP49" s="22">
        <f ca="1">IF('National cons per cap'!FP50=0,0,((1/(1-Parameters!$B$187)*(MAX(1,'National cons per cap'!FP50)*'Non-Market - loss factor'!FP49)^(1-Parameters!$B$187)))*'[4]National population'!FP50)</f>
        <v>-744260.21050668054</v>
      </c>
      <c r="FQ49" s="22">
        <f ca="1">IF('National cons per cap'!FQ50=0,0,((1/(1-Parameters!$B$187)*(MAX(1,'National cons per cap'!FQ50)*'Non-Market - loss factor'!FQ49)^(1-Parameters!$B$187)))*'[4]National population'!FQ50)</f>
        <v>-183808.96878984672</v>
      </c>
      <c r="FR49" s="22">
        <f ca="1">IF('National cons per cap'!FR50=0,0,((1/(1-Parameters!$B$187)*(MAX(1,'National cons per cap'!FR50)*'Non-Market - loss factor'!FR49)^(1-Parameters!$B$187)))*'[4]National population'!FR50)</f>
        <v>-65905.471682476214</v>
      </c>
      <c r="FS49" s="22">
        <f ca="1">IF('National cons per cap'!FS50=0,0,((1/(1-Parameters!$B$187)*(MAX(1,'National cons per cap'!FS50)*'Non-Market - loss factor'!FS49)^(1-Parameters!$B$187)))*'[4]National population'!FS50)</f>
        <v>-16834.861671980125</v>
      </c>
      <c r="FT49" s="22">
        <f ca="1">IF('National cons per cap'!FT50=0,0,((1/(1-Parameters!$B$187)*(MAX(1,'National cons per cap'!FT50)*'Non-Market - loss factor'!FT49)^(1-Parameters!$B$187)))*'[4]National population'!FT50)</f>
        <v>-1778.4210675939034</v>
      </c>
      <c r="FU49" s="22">
        <f ca="1">IF('National cons per cap'!FU50=0,0,((1/(1-Parameters!$B$187)*(MAX(1,'National cons per cap'!FU50)*'Non-Market - loss factor'!FU49)^(1-Parameters!$B$187)))*'[4]National population'!FU50)</f>
        <v>-13114.507532228674</v>
      </c>
      <c r="FV49" s="22">
        <f ca="1">IF('National cons per cap'!FV50=0,0,((1/(1-Parameters!$B$187)*(MAX(1,'National cons per cap'!FV50)*'Non-Market - loss factor'!FV49)^(1-Parameters!$B$187)))*'[4]National population'!FV50)</f>
        <v>-262524.78810783767</v>
      </c>
      <c r="FW49" s="22">
        <f ca="1">IF('National cons per cap'!FW50=0,0,((1/(1-Parameters!$B$187)*(MAX(1,'National cons per cap'!FW50)*'Non-Market - loss factor'!FW49)^(1-Parameters!$B$187)))*'[4]National population'!FW50)</f>
        <v>-1054064.4915448872</v>
      </c>
      <c r="FX49" s="22">
        <f ca="1">IF('National cons per cap'!FX50=0,0,((1/(1-Parameters!$B$187)*(MAX(1,'National cons per cap'!FX50)*'Non-Market - loss factor'!FX49)^(1-Parameters!$B$187)))*'[4]National population'!FX50)</f>
        <v>-256.28575195127854</v>
      </c>
      <c r="FY49" s="22">
        <f>IF('National cons per cap'!FY50=0,0,((1/(1-Parameters!$B$187)*(MAX(1,'National cons per cap'!FY50)*'Non-Market - loss factor'!FY49)^(1-Parameters!$B$187)))*'[4]National population'!FY50)</f>
        <v>0</v>
      </c>
      <c r="FZ49" s="22">
        <f ca="1">IF('National cons per cap'!FZ50=0,0,((1/(1-Parameters!$B$187)*(MAX(1,'National cons per cap'!FZ50)*'Non-Market - loss factor'!FZ49)^(1-Parameters!$B$187)))*'[4]National population'!FZ50)</f>
        <v>-2489804.7967761704</v>
      </c>
      <c r="GA49" s="22">
        <f ca="1">IF('National cons per cap'!GA50=0,0,((1/(1-Parameters!$B$187)*(MAX(1,'National cons per cap'!GA50)*'Non-Market - loss factor'!GA49)^(1-Parameters!$B$187)))*'[4]National population'!GA50)</f>
        <v>-2056449.8734506622</v>
      </c>
      <c r="GB49" s="22">
        <f ca="1">IF('National cons per cap'!GB50=0,0,((1/(1-Parameters!$B$187)*(MAX(1,'National cons per cap'!GB50)*'Non-Market - loss factor'!GB49)^(1-Parameters!$B$187)))*'[4]National population'!GB50)</f>
        <v>-632676.8508978287</v>
      </c>
      <c r="GC49" s="22">
        <f ca="1">IF('National cons per cap'!GC50=0,0,((1/(1-Parameters!$B$187)*(MAX(1,'National cons per cap'!GC50)*'Non-Market - loss factor'!GC49)^(1-Parameters!$B$187)))*'[4]National population'!GC50)</f>
        <v>-42116.936668735267</v>
      </c>
      <c r="GD49" s="22">
        <f ca="1">IF('National cons per cap'!GD50=0,0,((1/(1-Parameters!$B$187)*(MAX(1,'National cons per cap'!GD50)*'Non-Market - loss factor'!GD49)^(1-Parameters!$B$187)))*'[4]National population'!GD50)</f>
        <v>-2603019.6709386981</v>
      </c>
      <c r="GE49" s="22">
        <f ca="1">IF('National cons per cap'!GE50=0,0,((1/(1-Parameters!$B$187)*(MAX(1,'National cons per cap'!GE50)*'Non-Market - loss factor'!GE49)^(1-Parameters!$B$187)))*'[4]National population'!GE50)</f>
        <v>-563981.06216285005</v>
      </c>
      <c r="GF49" s="22">
        <f ca="1">IF('National cons per cap'!GF50=0,0,((1/(1-Parameters!$B$187)*(MAX(1,'National cons per cap'!GF50)*'Non-Market - loss factor'!GF49)^(1-Parameters!$B$187)))*'[4]National population'!GF50)</f>
        <v>-393660.58946432319</v>
      </c>
      <c r="GG49" s="22">
        <f ca="1">IF('National cons per cap'!GG50=0,0,((1/(1-Parameters!$B$187)*(MAX(1,'National cons per cap'!GG50)*'Non-Market - loss factor'!GG49)^(1-Parameters!$B$187)))*'[4]National population'!GG50)</f>
        <v>-1698040.2106189348</v>
      </c>
      <c r="GH49" s="22">
        <f ca="1">IF('National cons per cap'!GH50=0,0,((1/(1-Parameters!$B$187)*(MAX(1,'National cons per cap'!GH50)*'Non-Market - loss factor'!GH49)^(1-Parameters!$B$187)))*'[4]National population'!GH50)</f>
        <v>-5371.7859187876211</v>
      </c>
      <c r="GI49" s="22">
        <f ca="1">IF('National cons per cap'!GI50=0,0,((1/(1-Parameters!$B$187)*(MAX(1,'National cons per cap'!GI50)*'Non-Market - loss factor'!GI49)^(1-Parameters!$B$187)))*'[4]National population'!GI50)</f>
        <v>-3159.809369289153</v>
      </c>
      <c r="GJ49" s="22">
        <f ca="1">IF('National cons per cap'!GJ50=0,0,((1/(1-Parameters!$B$187)*(MAX(1,'National cons per cap'!GJ50)*'Non-Market - loss factor'!GJ49)^(1-Parameters!$B$187)))*'[4]National population'!GJ50)</f>
        <v>-903816.26925088943</v>
      </c>
      <c r="GK49" s="22">
        <f ca="1">IF('National cons per cap'!GK50=0,0,((1/(1-Parameters!$B$187)*(MAX(1,'National cons per cap'!GK50)*'Non-Market - loss factor'!GK49)^(1-Parameters!$B$187)))*'[4]National population'!GK50)</f>
        <v>-1162389.4825787141</v>
      </c>
      <c r="GL49" s="22">
        <f ca="1">IF('National cons per cap'!GL50=0,0,((1/(1-Parameters!$B$187)*(MAX(1,'National cons per cap'!GL50)*'Non-Market - loss factor'!GL49)^(1-Parameters!$B$187)))*'[4]National population'!GL50)</f>
        <v>-655019.41639598657</v>
      </c>
      <c r="GM49" s="22">
        <f ca="1">IF('National cons per cap'!GM50=0,0,((1/(1-Parameters!$B$187)*(MAX(1,'National cons per cap'!GM50)*'Non-Market - loss factor'!GM49)^(1-Parameters!$B$187)))*'[4]National population'!GM50)</f>
        <v>-637873.69059991778</v>
      </c>
      <c r="GN49" s="28">
        <f ca="1">SUM(B49:GM49)*(1+Parameters!B$188)^-(A49-A$12)</f>
        <v>-100287160.3010053</v>
      </c>
      <c r="GO49" s="22">
        <f ca="1">(GN49*(1-Parameters!$B$187)/'[4]National population'!$GN50)^(1/(1-Parameters!$B$187))</f>
        <v>34795.34623051127</v>
      </c>
      <c r="GP49" s="28"/>
    </row>
    <row r="50" spans="1:198" x14ac:dyDescent="0.25">
      <c r="A50" s="15">
        <v>2058</v>
      </c>
      <c r="B50" s="22">
        <f ca="1">IF('National cons per cap'!B51=0,0,((1/(1-Parameters!$B$187)*(MAX(1,'National cons per cap'!B51)*'Non-Market - loss factor'!B50)^(1-Parameters!$B$187)))*'[4]National population'!B51)</f>
        <v>-789274.05919967196</v>
      </c>
      <c r="C50" s="22">
        <f ca="1">IF('National cons per cap'!C51=0,0,((1/(1-Parameters!$B$187)*(MAX(1,'National cons per cap'!C51)*'Non-Market - loss factor'!C50)^(1-Parameters!$B$187)))*'[4]National population'!C51)</f>
        <v>-828022.47506290348</v>
      </c>
      <c r="D50" s="22">
        <f ca="1">IF('National cons per cap'!D51=0,0,((1/(1-Parameters!$B$187)*(MAX(1,'National cons per cap'!D51)*'Non-Market - loss factor'!D50)^(1-Parameters!$B$187)))*'[4]National population'!D51)</f>
        <v>-56214.225943909427</v>
      </c>
      <c r="E50" s="22">
        <f>IF('National cons per cap'!E51=0,0,((1/(1-Parameters!$B$187)*(MAX(1,'National cons per cap'!E51)*'Non-Market - loss factor'!E50)^(1-Parameters!$B$187)))*'[4]National population'!E51)</f>
        <v>0</v>
      </c>
      <c r="F50" s="22">
        <f ca="1">IF('National cons per cap'!F51=0,0,((1/(1-Parameters!$B$187)*(MAX(1,'National cons per cap'!F51)*'Non-Market - loss factor'!F50)^(1-Parameters!$B$187)))*'[4]National population'!F51)</f>
        <v>-95664.19220890828</v>
      </c>
      <c r="G50" s="22">
        <f ca="1">IF('National cons per cap'!G51=0,0,((1/(1-Parameters!$B$187)*(MAX(1,'National cons per cap'!G51)*'Non-Market - loss factor'!G50)^(1-Parameters!$B$187)))*'[4]National population'!G51)</f>
        <v>-485306.85018012824</v>
      </c>
      <c r="H50" s="22">
        <f ca="1">IF('National cons per cap'!H51=0,0,((1/(1-Parameters!$B$187)*(MAX(1,'National cons per cap'!H51)*'Non-Market - loss factor'!H50)^(1-Parameters!$B$187)))*'[4]National population'!H51)</f>
        <v>-43065.870096427112</v>
      </c>
      <c r="I50" s="22">
        <f ca="1">IF('National cons per cap'!I51=0,0,((1/(1-Parameters!$B$187)*(MAX(1,'National cons per cap'!I51)*'Non-Market - loss factor'!I50)^(1-Parameters!$B$187)))*'[4]National population'!I51)</f>
        <v>-1102.1520281010107</v>
      </c>
      <c r="J50" s="22">
        <f ca="1">IF('National cons per cap'!J51=0,0,((1/(1-Parameters!$B$187)*(MAX(1,'National cons per cap'!J51)*'Non-Market - loss factor'!J50)^(1-Parameters!$B$187)))*'[4]National population'!J51)</f>
        <v>-215894.56688682653</v>
      </c>
      <c r="K50" s="22">
        <f ca="1">IF('National cons per cap'!K51=0,0,((1/(1-Parameters!$B$187)*(MAX(1,'National cons per cap'!K51)*'Non-Market - loss factor'!K50)^(1-Parameters!$B$187)))*'[4]National population'!K51)</f>
        <v>-79329.590854078488</v>
      </c>
      <c r="L50" s="22">
        <f ca="1">IF('National cons per cap'!L51=0,0,((1/(1-Parameters!$B$187)*(MAX(1,'National cons per cap'!L51)*'Non-Market - loss factor'!L50)^(1-Parameters!$B$187)))*'[4]National population'!L51)</f>
        <v>-103090.09890251164</v>
      </c>
      <c r="M50" s="22">
        <f ca="1">IF('National cons per cap'!M51=0,0,((1/(1-Parameters!$B$187)*(MAX(1,'National cons per cap'!M51)*'Non-Market - loss factor'!M50)^(1-Parameters!$B$187)))*'[4]National population'!M51)</f>
        <v>-748859.88927292824</v>
      </c>
      <c r="N50" s="22">
        <f ca="1">IF('National cons per cap'!N51=0,0,((1/(1-Parameters!$B$187)*(MAX(1,'National cons per cap'!N51)*'Non-Market - loss factor'!N50)^(1-Parameters!$B$187)))*'[4]National population'!N51)</f>
        <v>-105806.95269983356</v>
      </c>
      <c r="O50" s="22">
        <f ca="1">IF('National cons per cap'!O51=0,0,((1/(1-Parameters!$B$187)*(MAX(1,'National cons per cap'!O51)*'Non-Market - loss factor'!O50)^(1-Parameters!$B$187)))*'[4]National population'!O51)</f>
        <v>-526958.8014950502</v>
      </c>
      <c r="P50" s="22">
        <f ca="1">IF('National cons per cap'!P51=0,0,((1/(1-Parameters!$B$187)*(MAX(1,'National cons per cap'!P51)*'Non-Market - loss factor'!P50)^(1-Parameters!$B$187)))*'[4]National population'!P51)</f>
        <v>-1030794.4323245346</v>
      </c>
      <c r="Q50" s="22">
        <f ca="1">IF('National cons per cap'!Q51=0,0,((1/(1-Parameters!$B$187)*(MAX(1,'National cons per cap'!Q51)*'Non-Market - loss factor'!Q50)^(1-Parameters!$B$187)))*'[4]National population'!Q51)</f>
        <v>-3980783.8861871115</v>
      </c>
      <c r="R50" s="22">
        <f ca="1">IF('National cons per cap'!R51=0,0,((1/(1-Parameters!$B$187)*(MAX(1,'National cons per cap'!R51)*'Non-Market - loss factor'!R50)^(1-Parameters!$B$187)))*'[4]National population'!R51)</f>
        <v>-113295.61046713215</v>
      </c>
      <c r="S50" s="22">
        <f ca="1">IF('National cons per cap'!S51=0,0,((1/(1-Parameters!$B$187)*(MAX(1,'National cons per cap'!S51)*'Non-Market - loss factor'!S50)^(1-Parameters!$B$187)))*'[4]National population'!S51)</f>
        <v>-17228.841240095673</v>
      </c>
      <c r="T50" s="22">
        <f ca="1">IF('National cons per cap'!T51=0,0,((1/(1-Parameters!$B$187)*(MAX(1,'National cons per cap'!T51)*'Non-Market - loss factor'!T50)^(1-Parameters!$B$187)))*'[4]National population'!T51)</f>
        <v>-3604.8622618665231</v>
      </c>
      <c r="U50" s="22">
        <f ca="1">IF('National cons per cap'!U51=0,0,((1/(1-Parameters!$B$187)*(MAX(1,'National cons per cap'!U51)*'Non-Market - loss factor'!U50)^(1-Parameters!$B$187)))*'[4]National population'!U51)</f>
        <v>-67076.596045883285</v>
      </c>
      <c r="V50" s="22">
        <f ca="1">IF('National cons per cap'!V51=0,0,((1/(1-Parameters!$B$187)*(MAX(1,'National cons per cap'!V51)*'Non-Market - loss factor'!V50)^(1-Parameters!$B$187)))*'[4]National population'!V51)</f>
        <v>-96402.202571566086</v>
      </c>
      <c r="W50" s="22">
        <f ca="1">IF('National cons per cap'!W51=0,0,((1/(1-Parameters!$B$187)*(MAX(1,'National cons per cap'!W51)*'Non-Market - loss factor'!W50)^(1-Parameters!$B$187)))*'[4]National population'!W51)</f>
        <v>-5855.5251901784841</v>
      </c>
      <c r="X50" s="22">
        <f ca="1">IF('National cons per cap'!X51=0,0,((1/(1-Parameters!$B$187)*(MAX(1,'National cons per cap'!X51)*'Non-Market - loss factor'!X50)^(1-Parameters!$B$187)))*'[4]National population'!X51)</f>
        <v>-596.11839767723802</v>
      </c>
      <c r="Y50" s="22">
        <f ca="1">IF('National cons per cap'!Y51=0,0,((1/(1-Parameters!$B$187)*(MAX(1,'National cons per cap'!Y51)*'Non-Market - loss factor'!Y50)^(1-Parameters!$B$187)))*'[4]National population'!Y51)</f>
        <v>-236639.76212712558</v>
      </c>
      <c r="Z50" s="22">
        <f ca="1">IF('National cons per cap'!Z51=0,0,((1/(1-Parameters!$B$187)*(MAX(1,'National cons per cap'!Z51)*'Non-Market - loss factor'!Z50)^(1-Parameters!$B$187)))*'[4]National population'!Z51)</f>
        <v>-2680933.6440525944</v>
      </c>
      <c r="AA50" s="22">
        <f ca="1">IF('National cons per cap'!AA51=0,0,((1/(1-Parameters!$B$187)*(MAX(1,'National cons per cap'!AA51)*'Non-Market - loss factor'!AA50)^(1-Parameters!$B$187)))*'[4]National population'!AA51)</f>
        <v>-3426.2739681287544</v>
      </c>
      <c r="AB50" s="22">
        <f ca="1">IF('National cons per cap'!AB51=0,0,((1/(1-Parameters!$B$187)*(MAX(1,'National cons per cap'!AB51)*'Non-Market - loss factor'!AB50)^(1-Parameters!$B$187)))*'[4]National population'!AB51)</f>
        <v>-2266.9417339800088</v>
      </c>
      <c r="AC50" s="22">
        <f ca="1">IF('National cons per cap'!AC51=0,0,((1/(1-Parameters!$B$187)*(MAX(1,'National cons per cap'!AC51)*'Non-Market - loss factor'!AC50)^(1-Parameters!$B$187)))*'[4]National population'!AC51)</f>
        <v>-10817.311086585902</v>
      </c>
      <c r="AD50" s="22">
        <f ca="1">IF('National cons per cap'!AD51=0,0,((1/(1-Parameters!$B$187)*(MAX(1,'National cons per cap'!AD51)*'Non-Market - loss factor'!AD50)^(1-Parameters!$B$187)))*'[4]National population'!AD51)</f>
        <v>-50916.288017744875</v>
      </c>
      <c r="AE50" s="22">
        <f ca="1">IF('National cons per cap'!AE51=0,0,((1/(1-Parameters!$B$187)*(MAX(1,'National cons per cap'!AE51)*'Non-Market - loss factor'!AE50)^(1-Parameters!$B$187)))*'[4]National population'!AE51)</f>
        <v>-367162.77252681996</v>
      </c>
      <c r="AF50" s="22">
        <f ca="1">IF('National cons per cap'!AF51=0,0,((1/(1-Parameters!$B$187)*(MAX(1,'National cons per cap'!AF51)*'Non-Market - loss factor'!AF50)^(1-Parameters!$B$187)))*'[4]National population'!AF51)</f>
        <v>-313295.65114514512</v>
      </c>
      <c r="AG50" s="22">
        <f ca="1">IF('National cons per cap'!AG51=0,0,((1/(1-Parameters!$B$187)*(MAX(1,'National cons per cap'!AG51)*'Non-Market - loss factor'!AG50)^(1-Parameters!$B$187)))*'[4]National population'!AG51)</f>
        <v>-70334.775962460451</v>
      </c>
      <c r="AH50" s="22">
        <f ca="1">IF('National cons per cap'!AH51=0,0,((1/(1-Parameters!$B$187)*(MAX(1,'National cons per cap'!AH51)*'Non-Market - loss factor'!AH50)^(1-Parameters!$B$187)))*'[4]National population'!AH51)</f>
        <v>-211471.47484175293</v>
      </c>
      <c r="AI50" s="22">
        <f ca="1">IF('National cons per cap'!AI51=0,0,((1/(1-Parameters!$B$187)*(MAX(1,'National cons per cap'!AI51)*'Non-Market - loss factor'!AI50)^(1-Parameters!$B$187)))*'[4]National population'!AI51)</f>
        <v>-20315984.558206741</v>
      </c>
      <c r="AJ50" s="22">
        <f ca="1">IF('National cons per cap'!AJ51=0,0,((1/(1-Parameters!$B$187)*(MAX(1,'National cons per cap'!AJ51)*'Non-Market - loss factor'!AJ50)^(1-Parameters!$B$187)))*'[4]National population'!AJ51)</f>
        <v>-973024.10873144248</v>
      </c>
      <c r="AK50" s="22">
        <f ca="1">IF('National cons per cap'!AK51=0,0,((1/(1-Parameters!$B$187)*(MAX(1,'National cons per cap'!AK51)*'Non-Market - loss factor'!AK50)^(1-Parameters!$B$187)))*'[4]National population'!AK51)</f>
        <v>-960485.54460968717</v>
      </c>
      <c r="AL50" s="22">
        <f ca="1">IF('National cons per cap'!AL51=0,0,((1/(1-Parameters!$B$187)*(MAX(1,'National cons per cap'!AL51)*'Non-Market - loss factor'!AL50)^(1-Parameters!$B$187)))*'[4]National population'!AL51)</f>
        <v>-6077463.1830367399</v>
      </c>
      <c r="AM50" s="22">
        <f ca="1">IF('National cons per cap'!AM51=0,0,((1/(1-Parameters!$B$187)*(MAX(1,'National cons per cap'!AM51)*'Non-Market - loss factor'!AM50)^(1-Parameters!$B$187)))*'[4]National population'!AM51)</f>
        <v>-150468.73593361495</v>
      </c>
      <c r="AN50" s="22">
        <f ca="1">IF('National cons per cap'!AN51=0,0,((1/(1-Parameters!$B$187)*(MAX(1,'National cons per cap'!AN51)*'Non-Market - loss factor'!AN50)^(1-Parameters!$B$187)))*'[4]National population'!AN51)</f>
        <v>-716269.99407309468</v>
      </c>
      <c r="AO50" s="22">
        <f ca="1">IF('National cons per cap'!AO51=0,0,((1/(1-Parameters!$B$187)*(MAX(1,'National cons per cap'!AO51)*'Non-Market - loss factor'!AO50)^(1-Parameters!$B$187)))*'[4]National population'!AO51)</f>
        <v>-33626.234190352494</v>
      </c>
      <c r="AP50" s="22">
        <f ca="1">IF('National cons per cap'!AP51=0,0,((1/(1-Parameters!$B$187)*(MAX(1,'National cons per cap'!AP51)*'Non-Market - loss factor'!AP50)^(1-Parameters!$B$187)))*'[4]National population'!AP51)</f>
        <v>-17695.852117710223</v>
      </c>
      <c r="AQ50" s="22">
        <f ca="1">IF('National cons per cap'!AQ51=0,0,((1/(1-Parameters!$B$187)*(MAX(1,'National cons per cap'!AQ51)*'Non-Market - loss factor'!AQ50)^(1-Parameters!$B$187)))*'[4]National population'!AQ51)</f>
        <v>-65097.312108252372</v>
      </c>
      <c r="AR50" s="22">
        <f>IF('National cons per cap'!AR51=0,0,((1/(1-Parameters!$B$187)*(MAX(1,'National cons per cap'!AR51)*'Non-Market - loss factor'!AR50)^(1-Parameters!$B$187)))*'[4]National population'!AR51)</f>
        <v>0</v>
      </c>
      <c r="AS50" s="22">
        <f ca="1">IF('National cons per cap'!AS51=0,0,((1/(1-Parameters!$B$187)*(MAX(1,'National cons per cap'!AS51)*'Non-Market - loss factor'!AS50)^(1-Parameters!$B$187)))*'[4]National population'!AS51)</f>
        <v>-11063.59310938226</v>
      </c>
      <c r="AT50" s="22">
        <f ca="1">IF('National cons per cap'!AT51=0,0,((1/(1-Parameters!$B$187)*(MAX(1,'National cons per cap'!AT51)*'Non-Market - loss factor'!AT50)^(1-Parameters!$B$187)))*'[4]National population'!AT51)</f>
        <v>-121665.13860145204</v>
      </c>
      <c r="AU50" s="22">
        <f ca="1">IF('National cons per cap'!AU51=0,0,((1/(1-Parameters!$B$187)*(MAX(1,'National cons per cap'!AU51)*'Non-Market - loss factor'!AU50)^(1-Parameters!$B$187)))*'[4]National population'!AU51)</f>
        <v>-805806.02553908923</v>
      </c>
      <c r="AV50" s="22">
        <f ca="1">IF('National cons per cap'!AV51=0,0,((1/(1-Parameters!$B$187)*(MAX(1,'National cons per cap'!AV51)*'Non-Market - loss factor'!AV50)^(1-Parameters!$B$187)))*'[4]National population'!AV51)</f>
        <v>-42766.862502767581</v>
      </c>
      <c r="AW50" s="22">
        <f ca="1">IF('National cons per cap'!AW51=0,0,((1/(1-Parameters!$B$187)*(MAX(1,'National cons per cap'!AW51)*'Non-Market - loss factor'!AW50)^(1-Parameters!$B$187)))*'[4]National population'!AW51)</f>
        <v>-1258.612191368346</v>
      </c>
      <c r="AX50" s="22">
        <f ca="1">IF('National cons per cap'!AX51=0,0,((1/(1-Parameters!$B$187)*(MAX(1,'National cons per cap'!AX51)*'Non-Market - loss factor'!AX50)^(1-Parameters!$B$187)))*'[4]National population'!AX51)</f>
        <v>-52543.783726660564</v>
      </c>
      <c r="AY50" s="22">
        <f ca="1">IF('National cons per cap'!AY51=0,0,((1/(1-Parameters!$B$187)*(MAX(1,'National cons per cap'!AY51)*'Non-Market - loss factor'!AY50)^(1-Parameters!$B$187)))*'[4]National population'!AY51)</f>
        <v>-150914.42895351775</v>
      </c>
      <c r="AZ50" s="22">
        <f ca="1">IF('National cons per cap'!AZ51=0,0,((1/(1-Parameters!$B$187)*(MAX(1,'National cons per cap'!AZ51)*'Non-Market - loss factor'!AZ50)^(1-Parameters!$B$187)))*'[4]National population'!AZ51)</f>
        <v>-1008402.357213078</v>
      </c>
      <c r="BA50" s="22">
        <f ca="1">IF('National cons per cap'!BA51=0,0,((1/(1-Parameters!$B$187)*(MAX(1,'National cons per cap'!BA51)*'Non-Market - loss factor'!BA50)^(1-Parameters!$B$187)))*'[4]National population'!BA51)</f>
        <v>-271722.01589087641</v>
      </c>
      <c r="BB50" s="22">
        <f ca="1">IF('National cons per cap'!BB51=0,0,((1/(1-Parameters!$B$187)*(MAX(1,'National cons per cap'!BB51)*'Non-Market - loss factor'!BB50)^(1-Parameters!$B$187)))*'[4]National population'!BB51)</f>
        <v>-2067984.529265288</v>
      </c>
      <c r="BC50" s="22">
        <f ca="1">IF('National cons per cap'!BC51=0,0,((1/(1-Parameters!$B$187)*(MAX(1,'National cons per cap'!BC51)*'Non-Market - loss factor'!BC50)^(1-Parameters!$B$187)))*'[4]National population'!BC51)</f>
        <v>-188356.85420282339</v>
      </c>
      <c r="BD50" s="22">
        <f>IF('National cons per cap'!BD51=0,0,((1/(1-Parameters!$B$187)*(MAX(1,'National cons per cap'!BD51)*'Non-Market - loss factor'!BD50)^(1-Parameters!$B$187)))*'[4]National population'!BD51)</f>
        <v>0</v>
      </c>
      <c r="BE50" s="22">
        <f ca="1">IF('National cons per cap'!BE51=0,0,((1/(1-Parameters!$B$187)*(MAX(1,'National cons per cap'!BE51)*'Non-Market - loss factor'!BE50)^(1-Parameters!$B$187)))*'[4]National population'!BE51)</f>
        <v>-493221.364778349</v>
      </c>
      <c r="BF50" s="22">
        <f ca="1">IF('National cons per cap'!BF51=0,0,((1/(1-Parameters!$B$187)*(MAX(1,'National cons per cap'!BF51)*'Non-Market - loss factor'!BF50)^(1-Parameters!$B$187)))*'[4]National population'!BF51)</f>
        <v>-17417.011190552752</v>
      </c>
      <c r="BG50" s="22">
        <f ca="1">IF('National cons per cap'!BG51=0,0,((1/(1-Parameters!$B$187)*(MAX(1,'National cons per cap'!BG51)*'Non-Market - loss factor'!BG50)^(1-Parameters!$B$187)))*'[4]National population'!BG51)</f>
        <v>-7272296.8693637578</v>
      </c>
      <c r="BH50" s="22">
        <f ca="1">IF('National cons per cap'!BH51=0,0,((1/(1-Parameters!$B$187)*(MAX(1,'National cons per cap'!BH51)*'Non-Market - loss factor'!BH50)^(1-Parameters!$B$187)))*'[4]National population'!BH51)</f>
        <v>-51470.911864791771</v>
      </c>
      <c r="BI50" s="22">
        <f ca="1">IF('National cons per cap'!BI51=0,0,((1/(1-Parameters!$B$187)*(MAX(1,'National cons per cap'!BI51)*'Non-Market - loss factor'!BI50)^(1-Parameters!$B$187)))*'[4]National population'!BI51)</f>
        <v>-12465.60885286817</v>
      </c>
      <c r="BJ50" s="22">
        <f ca="1">IF('National cons per cap'!BJ51=0,0,((1/(1-Parameters!$B$187)*(MAX(1,'National cons per cap'!BJ51)*'Non-Market - loss factor'!BJ50)^(1-Parameters!$B$187)))*'[4]National population'!BJ51)</f>
        <v>-653828.54637797631</v>
      </c>
      <c r="BK50" s="22">
        <f ca="1">IF('National cons per cap'!BK51=0,0,((1/(1-Parameters!$B$187)*(MAX(1,'National cons per cap'!BK51)*'Non-Market - loss factor'!BK50)^(1-Parameters!$B$187)))*'[4]National population'!BK51)</f>
        <v>-2733.5519368343371</v>
      </c>
      <c r="BL50" s="22">
        <f ca="1">IF('National cons per cap'!BL51=0,0,((1/(1-Parameters!$B$187)*(MAX(1,'National cons per cap'!BL51)*'Non-Market - loss factor'!BL50)^(1-Parameters!$B$187)))*'[4]National population'!BL51)</f>
        <v>-38537.665553882318</v>
      </c>
      <c r="BM50" s="22">
        <f ca="1">IF('National cons per cap'!BM51=0,0,((1/(1-Parameters!$B$187)*(MAX(1,'National cons per cap'!BM51)*'Non-Market - loss factor'!BM50)^(1-Parameters!$B$187)))*'[4]National population'!BM51)</f>
        <v>-596657.42725581082</v>
      </c>
      <c r="BN50" s="22">
        <f ca="1">IF('National cons per cap'!BN51=0,0,((1/(1-Parameters!$B$187)*(MAX(1,'National cons per cap'!BN51)*'Non-Market - loss factor'!BN50)^(1-Parameters!$B$187)))*'[4]National population'!BN51)</f>
        <v>-53497.111946158111</v>
      </c>
      <c r="BO50" s="22">
        <f ca="1">IF('National cons per cap'!BO51=0,0,((1/(1-Parameters!$B$187)*(MAX(1,'National cons per cap'!BO51)*'Non-Market - loss factor'!BO50)^(1-Parameters!$B$187)))*'[4]National population'!BO51)</f>
        <v>-1088786.2000019175</v>
      </c>
      <c r="BP50" s="22">
        <f ca="1">IF('National cons per cap'!BP51=0,0,((1/(1-Parameters!$B$187)*(MAX(1,'National cons per cap'!BP51)*'Non-Market - loss factor'!BP50)^(1-Parameters!$B$187)))*'[4]National population'!BP51)</f>
        <v>-556835.15519897267</v>
      </c>
      <c r="BQ50" s="22">
        <f>IF('National cons per cap'!BQ51=0,0,((1/(1-Parameters!$B$187)*(MAX(1,'National cons per cap'!BQ51)*'Non-Market - loss factor'!BQ50)^(1-Parameters!$B$187)))*'[4]National population'!BQ51)</f>
        <v>0</v>
      </c>
      <c r="BR50" s="22">
        <f ca="1">IF('National cons per cap'!BR51=0,0,((1/(1-Parameters!$B$187)*(MAX(1,'National cons per cap'!BR51)*'Non-Market - loss factor'!BR50)^(1-Parameters!$B$187)))*'[4]National population'!BR51)</f>
        <v>-109795.95284611362</v>
      </c>
      <c r="BS50" s="22">
        <f ca="1">IF('National cons per cap'!BS51=0,0,((1/(1-Parameters!$B$187)*(MAX(1,'National cons per cap'!BS51)*'Non-Market - loss factor'!BS50)^(1-Parameters!$B$187)))*'[4]National population'!BS51)</f>
        <v>-94199.973339989243</v>
      </c>
      <c r="BT50" s="22">
        <f ca="1">IF('National cons per cap'!BT51=0,0,((1/(1-Parameters!$B$187)*(MAX(1,'National cons per cap'!BT51)*'Non-Market - loss factor'!BT50)^(1-Parameters!$B$187)))*'[4]National population'!BT51)</f>
        <v>-13378.575877668631</v>
      </c>
      <c r="BU50" s="22">
        <f ca="1">IF('National cons per cap'!BU51=0,0,((1/(1-Parameters!$B$187)*(MAX(1,'National cons per cap'!BU51)*'Non-Market - loss factor'!BU50)^(1-Parameters!$B$187)))*'[4]National population'!BU51)</f>
        <v>-117861.2801063496</v>
      </c>
      <c r="BV50" s="22">
        <f ca="1">IF('National cons per cap'!BV51=0,0,((1/(1-Parameters!$B$187)*(MAX(1,'National cons per cap'!BV51)*'Non-Market - loss factor'!BV50)^(1-Parameters!$B$187)))*'[4]National population'!BV51)</f>
        <v>-1777.3925338399974</v>
      </c>
      <c r="BW50" s="22">
        <f ca="1">IF('National cons per cap'!BW51=0,0,((1/(1-Parameters!$B$187)*(MAX(1,'National cons per cap'!BW51)*'Non-Market - loss factor'!BW50)^(1-Parameters!$B$187)))*'[4]National population'!BW51)</f>
        <v>-286958.93719698512</v>
      </c>
      <c r="BX50" s="22">
        <f>IF('National cons per cap'!BX51=0,0,((1/(1-Parameters!$B$187)*(MAX(1,'National cons per cap'!BX51)*'Non-Market - loss factor'!BX50)^(1-Parameters!$B$187)))*'[4]National population'!BX51)</f>
        <v>0</v>
      </c>
      <c r="BY50" s="22">
        <f ca="1">IF('National cons per cap'!BY51=0,0,((1/(1-Parameters!$B$187)*(MAX(1,'National cons per cap'!BY51)*'Non-Market - loss factor'!BY50)^(1-Parameters!$B$187)))*'[4]National population'!BY51)</f>
        <v>-15897.547040399964</v>
      </c>
      <c r="BZ50" s="22">
        <f ca="1">IF('National cons per cap'!BZ51=0,0,((1/(1-Parameters!$B$187)*(MAX(1,'National cons per cap'!BZ51)*'Non-Market - loss factor'!BZ50)^(1-Parameters!$B$187)))*'[4]National population'!BZ51)</f>
        <v>-41031.016731881748</v>
      </c>
      <c r="CA50" s="22">
        <f ca="1">IF('National cons per cap'!CA51=0,0,((1/(1-Parameters!$B$187)*(MAX(1,'National cons per cap'!CA51)*'Non-Market - loss factor'!CA50)^(1-Parameters!$B$187)))*'[4]National population'!CA51)</f>
        <v>-220619.04111972539</v>
      </c>
      <c r="CB50" s="22">
        <f ca="1">IF('National cons per cap'!CB51=0,0,((1/(1-Parameters!$B$187)*(MAX(1,'National cons per cap'!CB51)*'Non-Market - loss factor'!CB50)^(1-Parameters!$B$187)))*'[4]National population'!CB51)</f>
        <v>-57970.408609667604</v>
      </c>
      <c r="CC50" s="22">
        <f ca="1">IF('National cons per cap'!CC51=0,0,((1/(1-Parameters!$B$187)*(MAX(1,'National cons per cap'!CC51)*'Non-Market - loss factor'!CC50)^(1-Parameters!$B$187)))*'[4]National population'!CC51)</f>
        <v>-443335.76224023488</v>
      </c>
      <c r="CD50" s="22">
        <f ca="1">IF('National cons per cap'!CD51=0,0,((1/(1-Parameters!$B$187)*(MAX(1,'National cons per cap'!CD51)*'Non-Market - loss factor'!CD50)^(1-Parameters!$B$187)))*'[4]National population'!CD51)</f>
        <v>-128413.35501411445</v>
      </c>
      <c r="CE50" s="22">
        <f ca="1">IF('National cons per cap'!CE51=0,0,((1/(1-Parameters!$B$187)*(MAX(1,'National cons per cap'!CE51)*'Non-Market - loss factor'!CE50)^(1-Parameters!$B$187)))*'[4]National population'!CE51)</f>
        <v>-3338219.3867116529</v>
      </c>
      <c r="CF50" s="22">
        <f ca="1">IF('National cons per cap'!CF51=0,0,((1/(1-Parameters!$B$187)*(MAX(1,'National cons per cap'!CF51)*'Non-Market - loss factor'!CF50)^(1-Parameters!$B$187)))*'[4]National population'!CF51)</f>
        <v>-24750809.334211566</v>
      </c>
      <c r="CG50" s="22">
        <f ca="1">IF('National cons per cap'!CG51=0,0,((1/(1-Parameters!$B$187)*(MAX(1,'National cons per cap'!CG51)*'Non-Market - loss factor'!CG50)^(1-Parameters!$B$187)))*'[4]National population'!CG51)</f>
        <v>-41660.530364359998</v>
      </c>
      <c r="CH50" s="22">
        <f ca="1">IF('National cons per cap'!CH51=0,0,((1/(1-Parameters!$B$187)*(MAX(1,'National cons per cap'!CH51)*'Non-Market - loss factor'!CH50)^(1-Parameters!$B$187)))*'[4]National population'!CH51)</f>
        <v>-1433403.6785405912</v>
      </c>
      <c r="CI50" s="22">
        <f ca="1">IF('National cons per cap'!CI51=0,0,((1/(1-Parameters!$B$187)*(MAX(1,'National cons per cap'!CI51)*'Non-Market - loss factor'!CI50)^(1-Parameters!$B$187)))*'[4]National population'!CI51)</f>
        <v>-751372.9264159695</v>
      </c>
      <c r="CJ50" s="22">
        <f ca="1">IF('National cons per cap'!CJ51=0,0,((1/(1-Parameters!$B$187)*(MAX(1,'National cons per cap'!CJ51)*'Non-Market - loss factor'!CJ50)^(1-Parameters!$B$187)))*'[4]National population'!CJ51)</f>
        <v>-2814.469135500543</v>
      </c>
      <c r="CK50" s="22">
        <f ca="1">IF('National cons per cap'!CK51=0,0,((1/(1-Parameters!$B$187)*(MAX(1,'National cons per cap'!CK51)*'Non-Market - loss factor'!CK50)^(1-Parameters!$B$187)))*'[4]National population'!CK51)</f>
        <v>-86989.180592398974</v>
      </c>
      <c r="CL50" s="22">
        <f ca="1">IF('National cons per cap'!CL51=0,0,((1/(1-Parameters!$B$187)*(MAX(1,'National cons per cap'!CL51)*'Non-Market - loss factor'!CL50)^(1-Parameters!$B$187)))*'[4]National population'!CL51)</f>
        <v>-591219.33954623586</v>
      </c>
      <c r="CM50" s="22">
        <f ca="1">IF('National cons per cap'!CM51=0,0,((1/(1-Parameters!$B$187)*(MAX(1,'National cons per cap'!CM51)*'Non-Market - loss factor'!CM50)^(1-Parameters!$B$187)))*'[4]National population'!CM51)</f>
        <v>-50826.439301459584</v>
      </c>
      <c r="CN50" s="22">
        <f ca="1">IF('National cons per cap'!CN51=0,0,((1/(1-Parameters!$B$187)*(MAX(1,'National cons per cap'!CN51)*'Non-Market - loss factor'!CN50)^(1-Parameters!$B$187)))*'[4]National population'!CN51)</f>
        <v>-184925.93457958678</v>
      </c>
      <c r="CO50" s="22">
        <f ca="1">IF('National cons per cap'!CO51=0,0,((1/(1-Parameters!$B$187)*(MAX(1,'National cons per cap'!CO51)*'Non-Market - loss factor'!CO50)^(1-Parameters!$B$187)))*'[4]National population'!CO51)</f>
        <v>-833968.90441670152</v>
      </c>
      <c r="CP50" s="22">
        <f ca="1">IF('National cons per cap'!CP51=0,0,((1/(1-Parameters!$B$187)*(MAX(1,'National cons per cap'!CP51)*'Non-Market - loss factor'!CP50)^(1-Parameters!$B$187)))*'[4]National population'!CP51)</f>
        <v>-149489.71741673155</v>
      </c>
      <c r="CQ50" s="22">
        <f ca="1">IF('National cons per cap'!CQ51=0,0,((1/(1-Parameters!$B$187)*(MAX(1,'National cons per cap'!CQ51)*'Non-Market - loss factor'!CQ50)^(1-Parameters!$B$187)))*'[4]National population'!CQ51)</f>
        <v>-2073917.8539012468</v>
      </c>
      <c r="CR50" s="22">
        <f ca="1">IF('National cons per cap'!CR51=0,0,((1/(1-Parameters!$B$187)*(MAX(1,'National cons per cap'!CR51)*'Non-Market - loss factor'!CR50)^(1-Parameters!$B$187)))*'[4]National population'!CR51)</f>
        <v>-120751.30173808316</v>
      </c>
      <c r="CS50" s="22">
        <f ca="1">IF('National cons per cap'!CS51=0,0,((1/(1-Parameters!$B$187)*(MAX(1,'National cons per cap'!CS51)*'Non-Market - loss factor'!CS50)^(1-Parameters!$B$187)))*'[4]National population'!CS51)</f>
        <v>-336815.65819080535</v>
      </c>
      <c r="CT50" s="22">
        <f ca="1">IF('National cons per cap'!CT51=0,0,((1/(1-Parameters!$B$187)*(MAX(1,'National cons per cap'!CT51)*'Non-Market - loss factor'!CT50)^(1-Parameters!$B$187)))*'[4]National population'!CT51)</f>
        <v>-538.40567258006183</v>
      </c>
      <c r="CU50" s="22">
        <f ca="1">IF('National cons per cap'!CU51=0,0,((1/(1-Parameters!$B$187)*(MAX(1,'National cons per cap'!CU51)*'Non-Market - loss factor'!CU50)^(1-Parameters!$B$187)))*'[4]National population'!CU51)</f>
        <v>-366673.77102065447</v>
      </c>
      <c r="CV50" s="22">
        <f ca="1">IF('National cons per cap'!CV51=0,0,((1/(1-Parameters!$B$187)*(MAX(1,'National cons per cap'!CV51)*'Non-Market - loss factor'!CV50)^(1-Parameters!$B$187)))*'[4]National population'!CV51)</f>
        <v>-36394.526995655957</v>
      </c>
      <c r="CW50" s="22">
        <f ca="1">IF('National cons per cap'!CW51=0,0,((1/(1-Parameters!$B$187)*(MAX(1,'National cons per cap'!CW51)*'Non-Market - loss factor'!CW50)^(1-Parameters!$B$187)))*'[4]National population'!CW51)</f>
        <v>-110664.40662673453</v>
      </c>
      <c r="CX50" s="22">
        <f ca="1">IF('National cons per cap'!CX51=0,0,((1/(1-Parameters!$B$187)*(MAX(1,'National cons per cap'!CX51)*'Non-Market - loss factor'!CX50)^(1-Parameters!$B$187)))*'[4]National population'!CX51)</f>
        <v>-96715.282516963562</v>
      </c>
      <c r="CY50" s="22">
        <f ca="1">IF('National cons per cap'!CY51=0,0,((1/(1-Parameters!$B$187)*(MAX(1,'National cons per cap'!CY51)*'Non-Market - loss factor'!CY50)^(1-Parameters!$B$187)))*'[4]National population'!CY51)</f>
        <v>-231824.36953047253</v>
      </c>
      <c r="CZ50" s="22">
        <f ca="1">IF('National cons per cap'!CZ51=0,0,((1/(1-Parameters!$B$187)*(MAX(1,'National cons per cap'!CZ51)*'Non-Market - loss factor'!CZ50)^(1-Parameters!$B$187)))*'[4]National population'!CZ51)</f>
        <v>-138689.00345276869</v>
      </c>
      <c r="DA50" s="22">
        <f>IF('National cons per cap'!DA51=0,0,((1/(1-Parameters!$B$187)*(MAX(1,'National cons per cap'!DA51)*'Non-Market - loss factor'!DA50)^(1-Parameters!$B$187)))*'[4]National population'!DA51)</f>
        <v>0</v>
      </c>
      <c r="DB50" s="22">
        <f ca="1">IF('National cons per cap'!DB51=0,0,((1/(1-Parameters!$B$187)*(MAX(1,'National cons per cap'!DB51)*'Non-Market - loss factor'!DB50)^(1-Parameters!$B$187)))*'[4]National population'!DB51)</f>
        <v>-273018.72887686465</v>
      </c>
      <c r="DC50" s="22">
        <f ca="1">IF('National cons per cap'!DC51=0,0,((1/(1-Parameters!$B$187)*(MAX(1,'National cons per cap'!DC51)*'Non-Market - loss factor'!DC50)^(1-Parameters!$B$187)))*'[4]National population'!DC51)</f>
        <v>-107919.93345822819</v>
      </c>
      <c r="DD50" s="22">
        <f ca="1">IF('National cons per cap'!DD51=0,0,((1/(1-Parameters!$B$187)*(MAX(1,'National cons per cap'!DD51)*'Non-Market - loss factor'!DD50)^(1-Parameters!$B$187)))*'[4]National population'!DD51)</f>
        <v>-40082.870163241481</v>
      </c>
      <c r="DE50" s="22">
        <f ca="1">IF('National cons per cap'!DE51=0,0,((1/(1-Parameters!$B$187)*(MAX(1,'National cons per cap'!DE51)*'Non-Market - loss factor'!DE50)^(1-Parameters!$B$187)))*'[4]National population'!DE51)</f>
        <v>-3369.167702842703</v>
      </c>
      <c r="DF50" s="22">
        <f ca="1">IF('National cons per cap'!DF51=0,0,((1/(1-Parameters!$B$187)*(MAX(1,'National cons per cap'!DF51)*'Non-Market - loss factor'!DF50)^(1-Parameters!$B$187)))*'[4]National population'!DF51)</f>
        <v>-29886.604138220893</v>
      </c>
      <c r="DG50" s="22">
        <f ca="1">IF('National cons per cap'!DG51=0,0,((1/(1-Parameters!$B$187)*(MAX(1,'National cons per cap'!DG51)*'Non-Market - loss factor'!DG50)^(1-Parameters!$B$187)))*'[4]National population'!DG51)</f>
        <v>-1087851.7836756001</v>
      </c>
      <c r="DH50" s="22">
        <f ca="1">IF('National cons per cap'!DH51=0,0,((1/(1-Parameters!$B$187)*(MAX(1,'National cons per cap'!DH51)*'Non-Market - loss factor'!DH50)^(1-Parameters!$B$187)))*'[4]National population'!DH51)</f>
        <v>-63183.053213069979</v>
      </c>
      <c r="DI50" s="22">
        <f ca="1">IF('National cons per cap'!DI51=0,0,((1/(1-Parameters!$B$187)*(MAX(1,'National cons per cap'!DI51)*'Non-Market - loss factor'!DI50)^(1-Parameters!$B$187)))*'[4]National population'!DI51)</f>
        <v>-1356375.6506340373</v>
      </c>
      <c r="DJ50" s="22">
        <f ca="1">IF('National cons per cap'!DJ51=0,0,((1/(1-Parameters!$B$187)*(MAX(1,'National cons per cap'!DJ51)*'Non-Market - loss factor'!DJ50)^(1-Parameters!$B$187)))*'[4]National population'!DJ51)</f>
        <v>-1554164.1844308809</v>
      </c>
      <c r="DK50" s="22">
        <f ca="1">IF('National cons per cap'!DK51=0,0,((1/(1-Parameters!$B$187)*(MAX(1,'National cons per cap'!DK51)*'Non-Market - loss factor'!DK50)^(1-Parameters!$B$187)))*'[4]National population'!DK51)</f>
        <v>-37362.718009469194</v>
      </c>
      <c r="DL50" s="22">
        <f ca="1">IF('National cons per cap'!DL51=0,0,((1/(1-Parameters!$B$187)*(MAX(1,'National cons per cap'!DL51)*'Non-Market - loss factor'!DL50)^(1-Parameters!$B$187)))*'[4]National population'!DL51)</f>
        <v>-859957.42322593566</v>
      </c>
      <c r="DM50" s="22">
        <f ca="1">IF('National cons per cap'!DM51=0,0,((1/(1-Parameters!$B$187)*(MAX(1,'National cons per cap'!DM51)*'Non-Market - loss factor'!DM50)^(1-Parameters!$B$187)))*'[4]National population'!DM51)</f>
        <v>-1055701.3962332516</v>
      </c>
      <c r="DN50" s="22">
        <f ca="1">IF('National cons per cap'!DN51=0,0,((1/(1-Parameters!$B$187)*(MAX(1,'National cons per cap'!DN51)*'Non-Market - loss factor'!DN50)^(1-Parameters!$B$187)))*'[4]National population'!DN51)</f>
        <v>-9001.9003364462878</v>
      </c>
      <c r="DO50" s="22">
        <f ca="1">IF('National cons per cap'!DO51=0,0,((1/(1-Parameters!$B$187)*(MAX(1,'National cons per cap'!DO51)*'Non-Market - loss factor'!DO50)^(1-Parameters!$B$187)))*'[4]National population'!DO51)</f>
        <v>-38559.589895294506</v>
      </c>
      <c r="DP50" s="22">
        <f ca="1">IF('National cons per cap'!DP51=0,0,((1/(1-Parameters!$B$187)*(MAX(1,'National cons per cap'!DP51)*'Non-Market - loss factor'!DP50)^(1-Parameters!$B$187)))*'[4]National population'!DP51)</f>
        <v>-1811652.843690169</v>
      </c>
      <c r="DQ50" s="22">
        <f ca="1">IF('National cons per cap'!DQ51=0,0,((1/(1-Parameters!$B$187)*(MAX(1,'National cons per cap'!DQ51)*'Non-Market - loss factor'!DQ50)^(1-Parameters!$B$187)))*'[4]National population'!DQ51)</f>
        <v>-159296.486070549</v>
      </c>
      <c r="DR50" s="22">
        <f>IF('National cons per cap'!DR51=0,0,((1/(1-Parameters!$B$187)*(MAX(1,'National cons per cap'!DR51)*'Non-Market - loss factor'!DR50)^(1-Parameters!$B$187)))*'[4]National population'!DR51)</f>
        <v>0</v>
      </c>
      <c r="DS50" s="22">
        <f ca="1">IF('National cons per cap'!DS51=0,0,((1/(1-Parameters!$B$187)*(MAX(1,'National cons per cap'!DS51)*'Non-Market - loss factor'!DS50)^(1-Parameters!$B$187)))*'[4]National population'!DS51)</f>
        <v>-24551.291368672639</v>
      </c>
      <c r="DT50" s="22">
        <f ca="1">IF('National cons per cap'!DT51=0,0,((1/(1-Parameters!$B$187)*(MAX(1,'National cons per cap'!DT51)*'Non-Market - loss factor'!DT50)^(1-Parameters!$B$187)))*'[4]National population'!DT51)</f>
        <v>-1068324.2356869024</v>
      </c>
      <c r="DU50" s="22">
        <f ca="1">IF('National cons per cap'!DU51=0,0,((1/(1-Parameters!$B$187)*(MAX(1,'National cons per cap'!DU51)*'Non-Market - loss factor'!DU50)^(1-Parameters!$B$187)))*'[4]National population'!DU51)</f>
        <v>-255511.77192475207</v>
      </c>
      <c r="DV50" s="22">
        <f ca="1">IF('National cons per cap'!DV51=0,0,((1/(1-Parameters!$B$187)*(MAX(1,'National cons per cap'!DV51)*'Non-Market - loss factor'!DV50)^(1-Parameters!$B$187)))*'[4]National population'!DV51)</f>
        <v>-58555.13279560212</v>
      </c>
      <c r="DW50" s="22">
        <f>IF('National cons per cap'!DW51=0,0,((1/(1-Parameters!$B$187)*(MAX(1,'National cons per cap'!DW51)*'Non-Market - loss factor'!DW50)^(1-Parameters!$B$187)))*'[4]National population'!DW51)</f>
        <v>0</v>
      </c>
      <c r="DX50" s="22">
        <f ca="1">IF('National cons per cap'!DX51=0,0,((1/(1-Parameters!$B$187)*(MAX(1,'National cons per cap'!DX51)*'Non-Market - loss factor'!DX50)^(1-Parameters!$B$187)))*'[4]National population'!DX51)</f>
        <v>-1446302.0976797245</v>
      </c>
      <c r="DY50" s="22">
        <f ca="1">IF('National cons per cap'!DY51=0,0,((1/(1-Parameters!$B$187)*(MAX(1,'National cons per cap'!DY51)*'Non-Market - loss factor'!DY50)^(1-Parameters!$B$187)))*'[4]National population'!DY51)</f>
        <v>-5928363.0230419813</v>
      </c>
      <c r="DZ50" s="22">
        <f ca="1">IF('National cons per cap'!DZ51=0,0,((1/(1-Parameters!$B$187)*(MAX(1,'National cons per cap'!DZ51)*'Non-Market - loss factor'!DZ50)^(1-Parameters!$B$187)))*'[4]National population'!DZ51)</f>
        <v>-152131.37005999949</v>
      </c>
      <c r="EA50" s="22">
        <f ca="1">IF('National cons per cap'!EA51=0,0,((1/(1-Parameters!$B$187)*(MAX(1,'National cons per cap'!EA51)*'Non-Market - loss factor'!EA50)^(1-Parameters!$B$187)))*'[4]National population'!EA51)</f>
        <v>-159297.91048278756</v>
      </c>
      <c r="EB50" s="22">
        <f ca="1">IF('National cons per cap'!EB51=0,0,((1/(1-Parameters!$B$187)*(MAX(1,'National cons per cap'!EB51)*'Non-Market - loss factor'!EB50)^(1-Parameters!$B$187)))*'[4]National population'!EB51)</f>
        <v>-42790.944290227024</v>
      </c>
      <c r="EC50" s="22">
        <f ca="1">IF('National cons per cap'!EC51=0,0,((1/(1-Parameters!$B$187)*(MAX(1,'National cons per cap'!EC51)*'Non-Market - loss factor'!EC50)^(1-Parameters!$B$187)))*'[4]National population'!EC51)</f>
        <v>-816257.96855689003</v>
      </c>
      <c r="ED50" s="22">
        <f ca="1">IF('National cons per cap'!ED51=0,0,((1/(1-Parameters!$B$187)*(MAX(1,'National cons per cap'!ED51)*'Non-Market - loss factor'!ED50)^(1-Parameters!$B$187)))*'[4]National population'!ED51)</f>
        <v>-155.31160743370768</v>
      </c>
      <c r="EE50" s="22">
        <f ca="1">IF('National cons per cap'!EE51=0,0,((1/(1-Parameters!$B$187)*(MAX(1,'National cons per cap'!EE51)*'Non-Market - loss factor'!EE50)^(1-Parameters!$B$187)))*'[4]National population'!EE51)</f>
        <v>-46030.065094248763</v>
      </c>
      <c r="EF50" s="22">
        <f ca="1">IF('National cons per cap'!EF51=0,0,((1/(1-Parameters!$B$187)*(MAX(1,'National cons per cap'!EF51)*'Non-Market - loss factor'!EF50)^(1-Parameters!$B$187)))*'[4]National population'!EF51)</f>
        <v>-39592.692917992543</v>
      </c>
      <c r="EG50" s="22">
        <f ca="1">IF('National cons per cap'!EG51=0,0,((1/(1-Parameters!$B$187)*(MAX(1,'National cons per cap'!EG51)*'Non-Market - loss factor'!EG50)^(1-Parameters!$B$187)))*'[4]National population'!EG51)</f>
        <v>-3397408.4397410806</v>
      </c>
      <c r="EH50" s="22">
        <f ca="1">IF('National cons per cap'!EH51=0,0,((1/(1-Parameters!$B$187)*(MAX(1,'National cons per cap'!EH51)*'Non-Market - loss factor'!EH50)^(1-Parameters!$B$187)))*'[4]National population'!EH51)</f>
        <v>-50344.834632270889</v>
      </c>
      <c r="EI50" s="22">
        <f ca="1">IF('National cons per cap'!EI51=0,0,((1/(1-Parameters!$B$187)*(MAX(1,'National cons per cap'!EI51)*'Non-Market - loss factor'!EI50)^(1-Parameters!$B$187)))*'[4]National population'!EI51)</f>
        <v>-490069.73209122015</v>
      </c>
      <c r="EJ50" s="22">
        <f ca="1">IF('National cons per cap'!EJ51=0,0,((1/(1-Parameters!$B$187)*(MAX(1,'National cons per cap'!EJ51)*'Non-Market - loss factor'!EJ50)^(1-Parameters!$B$187)))*'[4]National population'!EJ51)</f>
        <v>-1817660.8552078689</v>
      </c>
      <c r="EK50" s="22">
        <f ca="1">IF('National cons per cap'!EK51=0,0,((1/(1-Parameters!$B$187)*(MAX(1,'National cons per cap'!EK51)*'Non-Market - loss factor'!EK50)^(1-Parameters!$B$187)))*'[4]National population'!EK51)</f>
        <v>-173.40590749710802</v>
      </c>
      <c r="EL50" s="22">
        <f ca="1">IF('National cons per cap'!EL51=0,0,((1/(1-Parameters!$B$187)*(MAX(1,'National cons per cap'!EL51)*'Non-Market - loss factor'!EL50)^(1-Parameters!$B$187)))*'[4]National population'!EL51)</f>
        <v>-161979.5520457263</v>
      </c>
      <c r="EM50" s="22">
        <f ca="1">IF('National cons per cap'!EM51=0,0,((1/(1-Parameters!$B$187)*(MAX(1,'National cons per cap'!EM51)*'Non-Market - loss factor'!EM50)^(1-Parameters!$B$187)))*'[4]National population'!EM51)</f>
        <v>-482899.11576450465</v>
      </c>
      <c r="EN50" s="22">
        <f ca="1">IF('National cons per cap'!EN51=0,0,((1/(1-Parameters!$B$187)*(MAX(1,'National cons per cap'!EN51)*'Non-Market - loss factor'!EN50)^(1-Parameters!$B$187)))*'[4]National population'!EN51)</f>
        <v>-34984.164402924675</v>
      </c>
      <c r="EO50" s="22">
        <f>IF('National cons per cap'!EO51=0,0,((1/(1-Parameters!$B$187)*(MAX(1,'National cons per cap'!EO51)*'Non-Market - loss factor'!EO50)^(1-Parameters!$B$187)))*'[4]National population'!EO51)</f>
        <v>0</v>
      </c>
      <c r="EP50" s="22">
        <f ca="1">IF('National cons per cap'!EP51=0,0,((1/(1-Parameters!$B$187)*(MAX(1,'National cons per cap'!EP51)*'Non-Market - loss factor'!EP50)^(1-Parameters!$B$187)))*'[4]National population'!EP51)</f>
        <v>-115575.09274987812</v>
      </c>
      <c r="EQ50" s="22">
        <f ca="1">IF('National cons per cap'!EQ51=0,0,((1/(1-Parameters!$B$187)*(MAX(1,'National cons per cap'!EQ51)*'Non-Market - loss factor'!EQ50)^(1-Parameters!$B$187)))*'[4]National population'!EQ51)</f>
        <v>-108188.746966696</v>
      </c>
      <c r="ER50" s="22">
        <f ca="1">IF('National cons per cap'!ER51=0,0,((1/(1-Parameters!$B$187)*(MAX(1,'National cons per cap'!ER51)*'Non-Market - loss factor'!ER50)^(1-Parameters!$B$187)))*'[4]National population'!ER51)</f>
        <v>-139177.22842608229</v>
      </c>
      <c r="ES50" s="22">
        <f ca="1">IF('National cons per cap'!ES51=0,0,((1/(1-Parameters!$B$187)*(MAX(1,'National cons per cap'!ES51)*'Non-Market - loss factor'!ES50)^(1-Parameters!$B$187)))*'[4]National population'!ES51)</f>
        <v>-18388.200885781574</v>
      </c>
      <c r="ET50" s="22">
        <f>IF('National cons per cap'!ET51=0,0,((1/(1-Parameters!$B$187)*(MAX(1,'National cons per cap'!ET51)*'Non-Market - loss factor'!ET50)^(1-Parameters!$B$187)))*'[4]National population'!ET51)</f>
        <v>0</v>
      </c>
      <c r="EU50" s="22">
        <f ca="1">IF('National cons per cap'!EU51=0,0,((1/(1-Parameters!$B$187)*(MAX(1,'National cons per cap'!EU51)*'Non-Market - loss factor'!EU50)^(1-Parameters!$B$187)))*'[4]National population'!EU51)</f>
        <v>-293151.48536174436</v>
      </c>
      <c r="EV50" s="22">
        <f ca="1">IF('National cons per cap'!EV51=0,0,((1/(1-Parameters!$B$187)*(MAX(1,'National cons per cap'!EV51)*'Non-Market - loss factor'!EV50)^(1-Parameters!$B$187)))*'[4]National population'!EV51)</f>
        <v>-1231313.5449377601</v>
      </c>
      <c r="EW50" s="22">
        <f ca="1">IF('National cons per cap'!EW51=0,0,((1/(1-Parameters!$B$187)*(MAX(1,'National cons per cap'!EW51)*'Non-Market - loss factor'!EW50)^(1-Parameters!$B$187)))*'[4]National population'!EW51)</f>
        <v>-652841.33533549693</v>
      </c>
      <c r="EX50" s="22">
        <f ca="1">IF('National cons per cap'!EX51=0,0,((1/(1-Parameters!$B$187)*(MAX(1,'National cons per cap'!EX51)*'Non-Market - loss factor'!EX50)^(1-Parameters!$B$187)))*'[4]National population'!EX51)</f>
        <v>-392483.8860131221</v>
      </c>
      <c r="EY50" s="22">
        <f ca="1">IF('National cons per cap'!EY51=0,0,((1/(1-Parameters!$B$187)*(MAX(1,'National cons per cap'!EY51)*'Non-Market - loss factor'!EY50)^(1-Parameters!$B$187)))*'[4]National population'!EY51)</f>
        <v>-1439133.9926333867</v>
      </c>
      <c r="EZ50" s="22">
        <f ca="1">IF('National cons per cap'!EZ51=0,0,((1/(1-Parameters!$B$187)*(MAX(1,'National cons per cap'!EZ51)*'Non-Market - loss factor'!EZ50)^(1-Parameters!$B$187)))*'[4]National population'!EZ51)</f>
        <v>-596376.0433759474</v>
      </c>
      <c r="FA50" s="22">
        <f ca="1">IF('National cons per cap'!FA51=0,0,((1/(1-Parameters!$B$187)*(MAX(1,'National cons per cap'!FA51)*'Non-Market - loss factor'!FA50)^(1-Parameters!$B$187)))*'[4]National population'!FA51)</f>
        <v>-12924.591116547772</v>
      </c>
      <c r="FB50" s="22">
        <f ca="1">IF('National cons per cap'!FB51=0,0,((1/(1-Parameters!$B$187)*(MAX(1,'National cons per cap'!FB51)*'Non-Market - loss factor'!FB50)^(1-Parameters!$B$187)))*'[4]National population'!FB51)</f>
        <v>-436822.78685322101</v>
      </c>
      <c r="FC50" s="22">
        <f ca="1">IF('National cons per cap'!FC51=0,0,((1/(1-Parameters!$B$187)*(MAX(1,'National cons per cap'!FC51)*'Non-Market - loss factor'!FC50)^(1-Parameters!$B$187)))*'[4]National population'!FC51)</f>
        <v>-124773.43669334221</v>
      </c>
      <c r="FD50" s="22">
        <f ca="1">IF('National cons per cap'!FD51=0,0,((1/(1-Parameters!$B$187)*(MAX(1,'National cons per cap'!FD51)*'Non-Market - loss factor'!FD50)^(1-Parameters!$B$187)))*'[4]National population'!FD51)</f>
        <v>-225.89595832253531</v>
      </c>
      <c r="FE50" s="22">
        <f>IF('National cons per cap'!FE51=0,0,((1/(1-Parameters!$B$187)*(MAX(1,'National cons per cap'!FE51)*'Non-Market - loss factor'!FE50)^(1-Parameters!$B$187)))*'[4]National population'!FE51)</f>
        <v>0</v>
      </c>
      <c r="FF50" s="22">
        <f ca="1">IF('National cons per cap'!FF51=0,0,((1/(1-Parameters!$B$187)*(MAX(1,'National cons per cap'!FF51)*'Non-Market - loss factor'!FF50)^(1-Parameters!$B$187)))*'[4]National population'!FF51)</f>
        <v>-115842.45227525535</v>
      </c>
      <c r="FG50" s="22">
        <f ca="1">IF('National cons per cap'!FG51=0,0,((1/(1-Parameters!$B$187)*(MAX(1,'National cons per cap'!FG51)*'Non-Market - loss factor'!FG50)^(1-Parameters!$B$187)))*'[4]National population'!FG51)</f>
        <v>-328942.47685897985</v>
      </c>
      <c r="FH50" s="22">
        <f ca="1">IF('National cons per cap'!FH51=0,0,((1/(1-Parameters!$B$187)*(MAX(1,'National cons per cap'!FH51)*'Non-Market - loss factor'!FH50)^(1-Parameters!$B$187)))*'[4]National population'!FH51)</f>
        <v>-9318.7520085517299</v>
      </c>
      <c r="FI50" s="22">
        <f ca="1">IF('National cons per cap'!FI51=0,0,((1/(1-Parameters!$B$187)*(MAX(1,'National cons per cap'!FI51)*'Non-Market - loss factor'!FI50)^(1-Parameters!$B$187)))*'[4]National population'!FI51)</f>
        <v>-9608.0209288336428</v>
      </c>
      <c r="FJ50" s="22">
        <f ca="1">IF('National cons per cap'!FJ51=0,0,((1/(1-Parameters!$B$187)*(MAX(1,'National cons per cap'!FJ51)*'Non-Market - loss factor'!FJ50)^(1-Parameters!$B$187)))*'[4]National population'!FJ51)</f>
        <v>-64258.566116930306</v>
      </c>
      <c r="FK50" s="22">
        <f ca="1">IF('National cons per cap'!FK51=0,0,((1/(1-Parameters!$B$187)*(MAX(1,'National cons per cap'!FK51)*'Non-Market - loss factor'!FK50)^(1-Parameters!$B$187)))*'[4]National population'!FK51)</f>
        <v>-23714.262042031623</v>
      </c>
      <c r="FL50" s="22">
        <f ca="1">IF('National cons per cap'!FL51=0,0,((1/(1-Parameters!$B$187)*(MAX(1,'National cons per cap'!FL51)*'Non-Market - loss factor'!FL50)^(1-Parameters!$B$187)))*'[4]National population'!FL51)</f>
        <v>-90544.603868535924</v>
      </c>
      <c r="FM50" s="22">
        <f>IF('National cons per cap'!FM51=0,0,((1/(1-Parameters!$B$187)*(MAX(1,'National cons per cap'!FM51)*'Non-Market - loss factor'!FM50)^(1-Parameters!$B$187)))*'[4]National population'!FM51)</f>
        <v>0</v>
      </c>
      <c r="FN50" s="22">
        <f ca="1">IF('National cons per cap'!FN51=0,0,((1/(1-Parameters!$B$187)*(MAX(1,'National cons per cap'!FN51)*'Non-Market - loss factor'!FN50)^(1-Parameters!$B$187)))*'[4]National population'!FN51)</f>
        <v>-717858.42950543959</v>
      </c>
      <c r="FO50" s="22">
        <f ca="1">IF('National cons per cap'!FO51=0,0,((1/(1-Parameters!$B$187)*(MAX(1,'National cons per cap'!FO51)*'Non-Market - loss factor'!FO50)^(1-Parameters!$B$187)))*'[4]National population'!FO51)</f>
        <v>-458767.4320942206</v>
      </c>
      <c r="FP50" s="22">
        <f ca="1">IF('National cons per cap'!FP51=0,0,((1/(1-Parameters!$B$187)*(MAX(1,'National cons per cap'!FP51)*'Non-Market - loss factor'!FP50)^(1-Parameters!$B$187)))*'[4]National population'!FP51)</f>
        <v>-737079.48355936923</v>
      </c>
      <c r="FQ50" s="22">
        <f ca="1">IF('National cons per cap'!FQ51=0,0,((1/(1-Parameters!$B$187)*(MAX(1,'National cons per cap'!FQ51)*'Non-Market - loss factor'!FQ50)^(1-Parameters!$B$187)))*'[4]National population'!FQ51)</f>
        <v>-182297.30597394615</v>
      </c>
      <c r="FR50" s="22">
        <f ca="1">IF('National cons per cap'!FR51=0,0,((1/(1-Parameters!$B$187)*(MAX(1,'National cons per cap'!FR51)*'Non-Market - loss factor'!FR50)^(1-Parameters!$B$187)))*'[4]National population'!FR51)</f>
        <v>-65375.903386533661</v>
      </c>
      <c r="FS50" s="22">
        <f ca="1">IF('National cons per cap'!FS51=0,0,((1/(1-Parameters!$B$187)*(MAX(1,'National cons per cap'!FS51)*'Non-Market - loss factor'!FS50)^(1-Parameters!$B$187)))*'[4]National population'!FS51)</f>
        <v>-16671.449539404257</v>
      </c>
      <c r="FT50" s="22">
        <f ca="1">IF('National cons per cap'!FT51=0,0,((1/(1-Parameters!$B$187)*(MAX(1,'National cons per cap'!FT51)*'Non-Market - loss factor'!FT50)^(1-Parameters!$B$187)))*'[4]National population'!FT51)</f>
        <v>-1762.9070152576764</v>
      </c>
      <c r="FU50" s="22">
        <f ca="1">IF('National cons per cap'!FU51=0,0,((1/(1-Parameters!$B$187)*(MAX(1,'National cons per cap'!FU51)*'Non-Market - loss factor'!FU50)^(1-Parameters!$B$187)))*'[4]National population'!FU51)</f>
        <v>-12995.996479037656</v>
      </c>
      <c r="FV50" s="22">
        <f ca="1">IF('National cons per cap'!FV51=0,0,((1/(1-Parameters!$B$187)*(MAX(1,'National cons per cap'!FV51)*'Non-Market - loss factor'!FV50)^(1-Parameters!$B$187)))*'[4]National population'!FV51)</f>
        <v>-261561.04582439881</v>
      </c>
      <c r="FW50" s="22">
        <f ca="1">IF('National cons per cap'!FW51=0,0,((1/(1-Parameters!$B$187)*(MAX(1,'National cons per cap'!FW51)*'Non-Market - loss factor'!FW50)^(1-Parameters!$B$187)))*'[4]National population'!FW51)</f>
        <v>-1050093.8783402783</v>
      </c>
      <c r="FX50" s="22">
        <f ca="1">IF('National cons per cap'!FX51=0,0,((1/(1-Parameters!$B$187)*(MAX(1,'National cons per cap'!FX51)*'Non-Market - loss factor'!FX50)^(1-Parameters!$B$187)))*'[4]National population'!FX51)</f>
        <v>-254.17660509167365</v>
      </c>
      <c r="FY50" s="22">
        <f>IF('National cons per cap'!FY51=0,0,((1/(1-Parameters!$B$187)*(MAX(1,'National cons per cap'!FY51)*'Non-Market - loss factor'!FY50)^(1-Parameters!$B$187)))*'[4]National population'!FY51)</f>
        <v>0</v>
      </c>
      <c r="FZ50" s="22">
        <f ca="1">IF('National cons per cap'!FZ51=0,0,((1/(1-Parameters!$B$187)*(MAX(1,'National cons per cap'!FZ51)*'Non-Market - loss factor'!FZ50)^(1-Parameters!$B$187)))*'[4]National population'!FZ51)</f>
        <v>-2480389.3834009594</v>
      </c>
      <c r="GA50" s="22">
        <f ca="1">IF('National cons per cap'!GA51=0,0,((1/(1-Parameters!$B$187)*(MAX(1,'National cons per cap'!GA51)*'Non-Market - loss factor'!GA50)^(1-Parameters!$B$187)))*'[4]National population'!GA51)</f>
        <v>-2048612.7571385859</v>
      </c>
      <c r="GB50" s="22">
        <f ca="1">IF('National cons per cap'!GB51=0,0,((1/(1-Parameters!$B$187)*(MAX(1,'National cons per cap'!GB51)*'Non-Market - loss factor'!GB50)^(1-Parameters!$B$187)))*'[4]National population'!GB51)</f>
        <v>-627558.43967988493</v>
      </c>
      <c r="GC50" s="22">
        <f ca="1">IF('National cons per cap'!GC51=0,0,((1/(1-Parameters!$B$187)*(MAX(1,'National cons per cap'!GC51)*'Non-Market - loss factor'!GC50)^(1-Parameters!$B$187)))*'[4]National population'!GC51)</f>
        <v>-41730.343657194921</v>
      </c>
      <c r="GD50" s="22">
        <f ca="1">IF('National cons per cap'!GD51=0,0,((1/(1-Parameters!$B$187)*(MAX(1,'National cons per cap'!GD51)*'Non-Market - loss factor'!GD50)^(1-Parameters!$B$187)))*'[4]National population'!GD51)</f>
        <v>-2593159.6826427775</v>
      </c>
      <c r="GE50" s="22">
        <f ca="1">IF('National cons per cap'!GE51=0,0,((1/(1-Parameters!$B$187)*(MAX(1,'National cons per cap'!GE51)*'Non-Market - loss factor'!GE50)^(1-Parameters!$B$187)))*'[4]National population'!GE51)</f>
        <v>-559423.72338848538</v>
      </c>
      <c r="GF50" s="22">
        <f ca="1">IF('National cons per cap'!GF51=0,0,((1/(1-Parameters!$B$187)*(MAX(1,'National cons per cap'!GF51)*'Non-Market - loss factor'!GF50)^(1-Parameters!$B$187)))*'[4]National population'!GF51)</f>
        <v>-390088.03792727541</v>
      </c>
      <c r="GG50" s="22">
        <f ca="1">IF('National cons per cap'!GG51=0,0,((1/(1-Parameters!$B$187)*(MAX(1,'National cons per cap'!GG51)*'Non-Market - loss factor'!GG50)^(1-Parameters!$B$187)))*'[4]National population'!GG51)</f>
        <v>-1681752.5884819557</v>
      </c>
      <c r="GH50" s="22">
        <f ca="1">IF('National cons per cap'!GH51=0,0,((1/(1-Parameters!$B$187)*(MAX(1,'National cons per cap'!GH51)*'Non-Market - loss factor'!GH50)^(1-Parameters!$B$187)))*'[4]National population'!GH51)</f>
        <v>-5319.7996753540574</v>
      </c>
      <c r="GI50" s="22">
        <f ca="1">IF('National cons per cap'!GI51=0,0,((1/(1-Parameters!$B$187)*(MAX(1,'National cons per cap'!GI51)*'Non-Market - loss factor'!GI50)^(1-Parameters!$B$187)))*'[4]National population'!GI51)</f>
        <v>-3129.4893398102736</v>
      </c>
      <c r="GJ50" s="22">
        <f ca="1">IF('National cons per cap'!GJ51=0,0,((1/(1-Parameters!$B$187)*(MAX(1,'National cons per cap'!GJ51)*'Non-Market - loss factor'!GJ50)^(1-Parameters!$B$187)))*'[4]National population'!GJ51)</f>
        <v>-900396.46839117317</v>
      </c>
      <c r="GK50" s="22">
        <f ca="1">IF('National cons per cap'!GK51=0,0,((1/(1-Parameters!$B$187)*(MAX(1,'National cons per cap'!GK51)*'Non-Market - loss factor'!GK50)^(1-Parameters!$B$187)))*'[4]National population'!GK51)</f>
        <v>-1157900.8136437971</v>
      </c>
      <c r="GL50" s="22">
        <f ca="1">IF('National cons per cap'!GL51=0,0,((1/(1-Parameters!$B$187)*(MAX(1,'National cons per cap'!GL51)*'Non-Market - loss factor'!GL50)^(1-Parameters!$B$187)))*'[4]National population'!GL51)</f>
        <v>-652539.21731952962</v>
      </c>
      <c r="GM50" s="22">
        <f ca="1">IF('National cons per cap'!GM51=0,0,((1/(1-Parameters!$B$187)*(MAX(1,'National cons per cap'!GM51)*'Non-Market - loss factor'!GM50)^(1-Parameters!$B$187)))*'[4]National population'!GM51)</f>
        <v>-635455.96639523329</v>
      </c>
      <c r="GN50" s="28">
        <f ca="1">SUM(B50:GM50)*(1+Parameters!B$188)^-(A50-A$12)</f>
        <v>-98606115.948443577</v>
      </c>
      <c r="GO50" s="22">
        <f ca="1">(GN50*(1-Parameters!$B$187)/'[4]National population'!$GN51)^(1/(1-Parameters!$B$187))</f>
        <v>36154.227239952888</v>
      </c>
      <c r="GP50" s="28"/>
    </row>
    <row r="51" spans="1:198" x14ac:dyDescent="0.25">
      <c r="A51" s="15">
        <v>2059</v>
      </c>
      <c r="B51" s="22">
        <f ca="1">IF('National cons per cap'!B52=0,0,((1/(1-Parameters!$B$187)*(MAX(1,'National cons per cap'!B52)*'Non-Market - loss factor'!B51)^(1-Parameters!$B$187)))*'[4]National population'!B52)</f>
        <v>-781608.57921933301</v>
      </c>
      <c r="C51" s="22">
        <f ca="1">IF('National cons per cap'!C52=0,0,((1/(1-Parameters!$B$187)*(MAX(1,'National cons per cap'!C52)*'Non-Market - loss factor'!C51)^(1-Parameters!$B$187)))*'[4]National population'!C52)</f>
        <v>-825099.31330886052</v>
      </c>
      <c r="D51" s="22">
        <f ca="1">IF('National cons per cap'!D52=0,0,((1/(1-Parameters!$B$187)*(MAX(1,'National cons per cap'!D52)*'Non-Market - loss factor'!D51)^(1-Parameters!$B$187)))*'[4]National population'!D52)</f>
        <v>-56008.263890027862</v>
      </c>
      <c r="E51" s="22">
        <f>IF('National cons per cap'!E52=0,0,((1/(1-Parameters!$B$187)*(MAX(1,'National cons per cap'!E52)*'Non-Market - loss factor'!E51)^(1-Parameters!$B$187)))*'[4]National population'!E52)</f>
        <v>0</v>
      </c>
      <c r="F51" s="22">
        <f ca="1">IF('National cons per cap'!F52=0,0,((1/(1-Parameters!$B$187)*(MAX(1,'National cons per cap'!F52)*'Non-Market - loss factor'!F51)^(1-Parameters!$B$187)))*'[4]National population'!F52)</f>
        <v>-95333.625760195515</v>
      </c>
      <c r="G51" s="22">
        <f ca="1">IF('National cons per cap'!G52=0,0,((1/(1-Parameters!$B$187)*(MAX(1,'National cons per cap'!G52)*'Non-Market - loss factor'!G51)^(1-Parameters!$B$187)))*'[4]National population'!G52)</f>
        <v>-480896.21232283342</v>
      </c>
      <c r="H51" s="22">
        <f ca="1">IF('National cons per cap'!H52=0,0,((1/(1-Parameters!$B$187)*(MAX(1,'National cons per cap'!H52)*'Non-Market - loss factor'!H51)^(1-Parameters!$B$187)))*'[4]National population'!H52)</f>
        <v>-42718.694179494327</v>
      </c>
      <c r="I51" s="22">
        <f ca="1">IF('National cons per cap'!I52=0,0,((1/(1-Parameters!$B$187)*(MAX(1,'National cons per cap'!I52)*'Non-Market - loss factor'!I51)^(1-Parameters!$B$187)))*'[4]National population'!I52)</f>
        <v>-1093.3805148850086</v>
      </c>
      <c r="J51" s="22">
        <f ca="1">IF('National cons per cap'!J52=0,0,((1/(1-Parameters!$B$187)*(MAX(1,'National cons per cap'!J52)*'Non-Market - loss factor'!J51)^(1-Parameters!$B$187)))*'[4]National population'!J52)</f>
        <v>-215153.90670594867</v>
      </c>
      <c r="K51" s="22">
        <f ca="1">IF('National cons per cap'!K52=0,0,((1/(1-Parameters!$B$187)*(MAX(1,'National cons per cap'!K52)*'Non-Market - loss factor'!K51)^(1-Parameters!$B$187)))*'[4]National population'!K52)</f>
        <v>-79030.491929677402</v>
      </c>
      <c r="L51" s="22">
        <f ca="1">IF('National cons per cap'!L52=0,0,((1/(1-Parameters!$B$187)*(MAX(1,'National cons per cap'!L52)*'Non-Market - loss factor'!L51)^(1-Parameters!$B$187)))*'[4]National population'!L52)</f>
        <v>-102265.81277205041</v>
      </c>
      <c r="M51" s="22">
        <f ca="1">IF('National cons per cap'!M52=0,0,((1/(1-Parameters!$B$187)*(MAX(1,'National cons per cap'!M52)*'Non-Market - loss factor'!M51)^(1-Parameters!$B$187)))*'[4]National population'!M52)</f>
        <v>-746169.500748805</v>
      </c>
      <c r="N51" s="22">
        <f ca="1">IF('National cons per cap'!N52=0,0,((1/(1-Parameters!$B$187)*(MAX(1,'National cons per cap'!N52)*'Non-Market - loss factor'!N51)^(1-Parameters!$B$187)))*'[4]National population'!N52)</f>
        <v>-105416.53967048108</v>
      </c>
      <c r="O51" s="22">
        <f ca="1">IF('National cons per cap'!O52=0,0,((1/(1-Parameters!$B$187)*(MAX(1,'National cons per cap'!O52)*'Non-Market - loss factor'!O51)^(1-Parameters!$B$187)))*'[4]National population'!O52)</f>
        <v>-525126.20785074751</v>
      </c>
      <c r="P51" s="22">
        <f ca="1">IF('National cons per cap'!P52=0,0,((1/(1-Parameters!$B$187)*(MAX(1,'National cons per cap'!P52)*'Non-Market - loss factor'!P51)^(1-Parameters!$B$187)))*'[4]National population'!P52)</f>
        <v>-1027247.6457282498</v>
      </c>
      <c r="Q51" s="22">
        <f ca="1">IF('National cons per cap'!Q52=0,0,((1/(1-Parameters!$B$187)*(MAX(1,'National cons per cap'!Q52)*'Non-Market - loss factor'!Q51)^(1-Parameters!$B$187)))*'[4]National population'!Q52)</f>
        <v>-3943018.135219716</v>
      </c>
      <c r="R51" s="22">
        <f ca="1">IF('National cons per cap'!R52=0,0,((1/(1-Parameters!$B$187)*(MAX(1,'National cons per cap'!R52)*'Non-Market - loss factor'!R51)^(1-Parameters!$B$187)))*'[4]National population'!R52)</f>
        <v>-112873.17436306881</v>
      </c>
      <c r="S51" s="22">
        <f ca="1">IF('National cons per cap'!S52=0,0,((1/(1-Parameters!$B$187)*(MAX(1,'National cons per cap'!S52)*'Non-Market - loss factor'!S51)^(1-Parameters!$B$187)))*'[4]National population'!S52)</f>
        <v>-17174.295220869459</v>
      </c>
      <c r="T51" s="22">
        <f ca="1">IF('National cons per cap'!T52=0,0,((1/(1-Parameters!$B$187)*(MAX(1,'National cons per cap'!T52)*'Non-Market - loss factor'!T51)^(1-Parameters!$B$187)))*'[4]National population'!T52)</f>
        <v>-3574.3177554125155</v>
      </c>
      <c r="U51" s="22">
        <f ca="1">IF('National cons per cap'!U52=0,0,((1/(1-Parameters!$B$187)*(MAX(1,'National cons per cap'!U52)*'Non-Market - loss factor'!U51)^(1-Parameters!$B$187)))*'[4]National population'!U52)</f>
        <v>-66825.407547450421</v>
      </c>
      <c r="V51" s="22">
        <f ca="1">IF('National cons per cap'!V52=0,0,((1/(1-Parameters!$B$187)*(MAX(1,'National cons per cap'!V52)*'Non-Market - loss factor'!V51)^(1-Parameters!$B$187)))*'[4]National population'!V52)</f>
        <v>-95625.384489680859</v>
      </c>
      <c r="W51" s="22">
        <f ca="1">IF('National cons per cap'!W52=0,0,((1/(1-Parameters!$B$187)*(MAX(1,'National cons per cap'!W52)*'Non-Market - loss factor'!W51)^(1-Parameters!$B$187)))*'[4]National population'!W52)</f>
        <v>-5804.0786429333939</v>
      </c>
      <c r="X51" s="22">
        <f ca="1">IF('National cons per cap'!X52=0,0,((1/(1-Parameters!$B$187)*(MAX(1,'National cons per cap'!X52)*'Non-Market - loss factor'!X51)^(1-Parameters!$B$187)))*'[4]National population'!X52)</f>
        <v>-590.918778478273</v>
      </c>
      <c r="Y51" s="22">
        <f ca="1">IF('National cons per cap'!Y52=0,0,((1/(1-Parameters!$B$187)*(MAX(1,'National cons per cap'!Y52)*'Non-Market - loss factor'!Y51)^(1-Parameters!$B$187)))*'[4]National population'!Y52)</f>
        <v>-234513.55605672562</v>
      </c>
      <c r="Z51" s="22">
        <f ca="1">IF('National cons per cap'!Z52=0,0,((1/(1-Parameters!$B$187)*(MAX(1,'National cons per cap'!Z52)*'Non-Market - loss factor'!Z51)^(1-Parameters!$B$187)))*'[4]National population'!Z52)</f>
        <v>-2657173.8403900103</v>
      </c>
      <c r="AA51" s="22">
        <f ca="1">IF('National cons per cap'!AA52=0,0,((1/(1-Parameters!$B$187)*(MAX(1,'National cons per cap'!AA52)*'Non-Market - loss factor'!AA51)^(1-Parameters!$B$187)))*'[4]National population'!AA52)</f>
        <v>-3395.9852489832901</v>
      </c>
      <c r="AB51" s="22">
        <f ca="1">IF('National cons per cap'!AB52=0,0,((1/(1-Parameters!$B$187)*(MAX(1,'National cons per cap'!AB52)*'Non-Market - loss factor'!AB51)^(1-Parameters!$B$187)))*'[4]National population'!AB52)</f>
        <v>-2245.363310436263</v>
      </c>
      <c r="AC51" s="22">
        <f ca="1">IF('National cons per cap'!AC52=0,0,((1/(1-Parameters!$B$187)*(MAX(1,'National cons per cap'!AC52)*'Non-Market - loss factor'!AC51)^(1-Parameters!$B$187)))*'[4]National population'!AC52)</f>
        <v>-10711.884073702235</v>
      </c>
      <c r="AD51" s="22">
        <f ca="1">IF('National cons per cap'!AD52=0,0,((1/(1-Parameters!$B$187)*(MAX(1,'National cons per cap'!AD52)*'Non-Market - loss factor'!AD51)^(1-Parameters!$B$187)))*'[4]National population'!AD52)</f>
        <v>-50736.880646339705</v>
      </c>
      <c r="AE51" s="22">
        <f ca="1">IF('National cons per cap'!AE52=0,0,((1/(1-Parameters!$B$187)*(MAX(1,'National cons per cap'!AE52)*'Non-Market - loss factor'!AE51)^(1-Parameters!$B$187)))*'[4]National population'!AE52)</f>
        <v>-365873.56556007528</v>
      </c>
      <c r="AF51" s="22">
        <f ca="1">IF('National cons per cap'!AF52=0,0,((1/(1-Parameters!$B$187)*(MAX(1,'National cons per cap'!AF52)*'Non-Market - loss factor'!AF51)^(1-Parameters!$B$187)))*'[4]National population'!AF52)</f>
        <v>-312076.85434411</v>
      </c>
      <c r="AG51" s="22">
        <f ca="1">IF('National cons per cap'!AG52=0,0,((1/(1-Parameters!$B$187)*(MAX(1,'National cons per cap'!AG52)*'Non-Market - loss factor'!AG51)^(1-Parameters!$B$187)))*'[4]National population'!AG52)</f>
        <v>-70069.091589852207</v>
      </c>
      <c r="AH51" s="22">
        <f ca="1">IF('National cons per cap'!AH52=0,0,((1/(1-Parameters!$B$187)*(MAX(1,'National cons per cap'!AH52)*'Non-Market - loss factor'!AH51)^(1-Parameters!$B$187)))*'[4]National population'!AH52)</f>
        <v>-209540.69247803921</v>
      </c>
      <c r="AI51" s="22">
        <f ca="1">IF('National cons per cap'!AI52=0,0,((1/(1-Parameters!$B$187)*(MAX(1,'National cons per cap'!AI52)*'Non-Market - loss factor'!AI51)^(1-Parameters!$B$187)))*'[4]National population'!AI52)</f>
        <v>-20117233.95374804</v>
      </c>
      <c r="AJ51" s="22">
        <f ca="1">IF('National cons per cap'!AJ52=0,0,((1/(1-Parameters!$B$187)*(MAX(1,'National cons per cap'!AJ52)*'Non-Market - loss factor'!AJ51)^(1-Parameters!$B$187)))*'[4]National population'!AJ52)</f>
        <v>-969601.03218696394</v>
      </c>
      <c r="AK51" s="22">
        <f ca="1">IF('National cons per cap'!AK52=0,0,((1/(1-Parameters!$B$187)*(MAX(1,'National cons per cap'!AK52)*'Non-Market - loss factor'!AK51)^(1-Parameters!$B$187)))*'[4]National population'!AK52)</f>
        <v>-957253.558666036</v>
      </c>
      <c r="AL51" s="22">
        <f ca="1">IF('National cons per cap'!AL52=0,0,((1/(1-Parameters!$B$187)*(MAX(1,'National cons per cap'!AL52)*'Non-Market - loss factor'!AL51)^(1-Parameters!$B$187)))*'[4]National population'!AL52)</f>
        <v>-6056023.3846915299</v>
      </c>
      <c r="AM51" s="22">
        <f ca="1">IF('National cons per cap'!AM52=0,0,((1/(1-Parameters!$B$187)*(MAX(1,'National cons per cap'!AM52)*'Non-Market - loss factor'!AM51)^(1-Parameters!$B$187)))*'[4]National population'!AM52)</f>
        <v>-149941.14228446202</v>
      </c>
      <c r="AN51" s="22">
        <f ca="1">IF('National cons per cap'!AN52=0,0,((1/(1-Parameters!$B$187)*(MAX(1,'National cons per cap'!AN52)*'Non-Market - loss factor'!AN51)^(1-Parameters!$B$187)))*'[4]National population'!AN52)</f>
        <v>-709885.04143417929</v>
      </c>
      <c r="AO51" s="22">
        <f ca="1">IF('National cons per cap'!AO52=0,0,((1/(1-Parameters!$B$187)*(MAX(1,'National cons per cap'!AO52)*'Non-Market - loss factor'!AO51)^(1-Parameters!$B$187)))*'[4]National population'!AO52)</f>
        <v>-33507.363475694568</v>
      </c>
      <c r="AP51" s="22">
        <f ca="1">IF('National cons per cap'!AP52=0,0,((1/(1-Parameters!$B$187)*(MAX(1,'National cons per cap'!AP52)*'Non-Market - loss factor'!AP51)^(1-Parameters!$B$187)))*'[4]National population'!AP52)</f>
        <v>-17636.919681748783</v>
      </c>
      <c r="AQ51" s="22">
        <f ca="1">IF('National cons per cap'!AQ52=0,0,((1/(1-Parameters!$B$187)*(MAX(1,'National cons per cap'!AQ52)*'Non-Market - loss factor'!AQ51)^(1-Parameters!$B$187)))*'[4]National population'!AQ52)</f>
        <v>-64513.41879833323</v>
      </c>
      <c r="AR51" s="22">
        <f>IF('National cons per cap'!AR52=0,0,((1/(1-Parameters!$B$187)*(MAX(1,'National cons per cap'!AR52)*'Non-Market - loss factor'!AR51)^(1-Parameters!$B$187)))*'[4]National population'!AR52)</f>
        <v>0</v>
      </c>
      <c r="AS51" s="22">
        <f ca="1">IF('National cons per cap'!AS52=0,0,((1/(1-Parameters!$B$187)*(MAX(1,'National cons per cap'!AS52)*'Non-Market - loss factor'!AS51)^(1-Parameters!$B$187)))*'[4]National population'!AS52)</f>
        <v>-11023.613506213518</v>
      </c>
      <c r="AT51" s="22">
        <f ca="1">IF('National cons per cap'!AT52=0,0,((1/(1-Parameters!$B$187)*(MAX(1,'National cons per cap'!AT52)*'Non-Market - loss factor'!AT51)^(1-Parameters!$B$187)))*'[4]National population'!AT52)</f>
        <v>-121208.07090879552</v>
      </c>
      <c r="AU51" s="22">
        <f ca="1">IF('National cons per cap'!AU52=0,0,((1/(1-Parameters!$B$187)*(MAX(1,'National cons per cap'!AU52)*'Non-Market - loss factor'!AU51)^(1-Parameters!$B$187)))*'[4]National population'!AU52)</f>
        <v>-802801.33713172469</v>
      </c>
      <c r="AV51" s="22">
        <f ca="1">IF('National cons per cap'!AV52=0,0,((1/(1-Parameters!$B$187)*(MAX(1,'National cons per cap'!AV52)*'Non-Market - loss factor'!AV51)^(1-Parameters!$B$187)))*'[4]National population'!AV52)</f>
        <v>-42620.929510558672</v>
      </c>
      <c r="AW51" s="22">
        <f ca="1">IF('National cons per cap'!AW52=0,0,((1/(1-Parameters!$B$187)*(MAX(1,'National cons per cap'!AW52)*'Non-Market - loss factor'!AW51)^(1-Parameters!$B$187)))*'[4]National population'!AW52)</f>
        <v>-1248.5096798815146</v>
      </c>
      <c r="AX51" s="22">
        <f ca="1">IF('National cons per cap'!AX52=0,0,((1/(1-Parameters!$B$187)*(MAX(1,'National cons per cap'!AX52)*'Non-Market - loss factor'!AX51)^(1-Parameters!$B$187)))*'[4]National population'!AX52)</f>
        <v>-52353.46940586665</v>
      </c>
      <c r="AY51" s="22">
        <f ca="1">IF('National cons per cap'!AY52=0,0,((1/(1-Parameters!$B$187)*(MAX(1,'National cons per cap'!AY52)*'Non-Market - loss factor'!AY51)^(1-Parameters!$B$187)))*'[4]National population'!AY52)</f>
        <v>-149560.20384636082</v>
      </c>
      <c r="AZ51" s="22">
        <f ca="1">IF('National cons per cap'!AZ52=0,0,((1/(1-Parameters!$B$187)*(MAX(1,'National cons per cap'!AZ52)*'Non-Market - loss factor'!AZ51)^(1-Parameters!$B$187)))*'[4]National population'!AZ52)</f>
        <v>-1004835.2697322548</v>
      </c>
      <c r="BA51" s="22">
        <f ca="1">IF('National cons per cap'!BA52=0,0,((1/(1-Parameters!$B$187)*(MAX(1,'National cons per cap'!BA52)*'Non-Market - loss factor'!BA51)^(1-Parameters!$B$187)))*'[4]National population'!BA52)</f>
        <v>-269292.96755395021</v>
      </c>
      <c r="BB51" s="22">
        <f ca="1">IF('National cons per cap'!BB52=0,0,((1/(1-Parameters!$B$187)*(MAX(1,'National cons per cap'!BB52)*'Non-Market - loss factor'!BB51)^(1-Parameters!$B$187)))*'[4]National population'!BB52)</f>
        <v>-2060708.5329938119</v>
      </c>
      <c r="BC51" s="22">
        <f ca="1">IF('National cons per cap'!BC52=0,0,((1/(1-Parameters!$B$187)*(MAX(1,'National cons per cap'!BC52)*'Non-Market - loss factor'!BC51)^(1-Parameters!$B$187)))*'[4]National population'!BC52)</f>
        <v>-187698.7055898314</v>
      </c>
      <c r="BD51" s="22">
        <f>IF('National cons per cap'!BD52=0,0,((1/(1-Parameters!$B$187)*(MAX(1,'National cons per cap'!BD52)*'Non-Market - loss factor'!BD51)^(1-Parameters!$B$187)))*'[4]National population'!BD52)</f>
        <v>0</v>
      </c>
      <c r="BE51" s="22">
        <f ca="1">IF('National cons per cap'!BE52=0,0,((1/(1-Parameters!$B$187)*(MAX(1,'National cons per cap'!BE52)*'Non-Market - loss factor'!BE51)^(1-Parameters!$B$187)))*'[4]National population'!BE52)</f>
        <v>-491406.27953640226</v>
      </c>
      <c r="BF51" s="22">
        <f ca="1">IF('National cons per cap'!BF52=0,0,((1/(1-Parameters!$B$187)*(MAX(1,'National cons per cap'!BF52)*'Non-Market - loss factor'!BF51)^(1-Parameters!$B$187)))*'[4]National population'!BF52)</f>
        <v>-17351.22979288219</v>
      </c>
      <c r="BG51" s="22">
        <f ca="1">IF('National cons per cap'!BG52=0,0,((1/(1-Parameters!$B$187)*(MAX(1,'National cons per cap'!BG52)*'Non-Market - loss factor'!BG51)^(1-Parameters!$B$187)))*'[4]National population'!BG52)</f>
        <v>-7246266.0093642231</v>
      </c>
      <c r="BH51" s="22">
        <f ca="1">IF('National cons per cap'!BH52=0,0,((1/(1-Parameters!$B$187)*(MAX(1,'National cons per cap'!BH52)*'Non-Market - loss factor'!BH51)^(1-Parameters!$B$187)))*'[4]National population'!BH52)</f>
        <v>-51275.021522539995</v>
      </c>
      <c r="BI51" s="22">
        <f ca="1">IF('National cons per cap'!BI52=0,0,((1/(1-Parameters!$B$187)*(MAX(1,'National cons per cap'!BI52)*'Non-Market - loss factor'!BI51)^(1-Parameters!$B$187)))*'[4]National population'!BI52)</f>
        <v>-12348.758415092956</v>
      </c>
      <c r="BJ51" s="22">
        <f ca="1">IF('National cons per cap'!BJ52=0,0,((1/(1-Parameters!$B$187)*(MAX(1,'National cons per cap'!BJ52)*'Non-Market - loss factor'!BJ51)^(1-Parameters!$B$187)))*'[4]National population'!BJ52)</f>
        <v>-651400.40947787825</v>
      </c>
      <c r="BK51" s="22">
        <f ca="1">IF('National cons per cap'!BK52=0,0,((1/(1-Parameters!$B$187)*(MAX(1,'National cons per cap'!BK52)*'Non-Market - loss factor'!BK51)^(1-Parameters!$B$187)))*'[4]National population'!BK52)</f>
        <v>-2720.9916415603784</v>
      </c>
      <c r="BL51" s="22">
        <f ca="1">IF('National cons per cap'!BL52=0,0,((1/(1-Parameters!$B$187)*(MAX(1,'National cons per cap'!BL52)*'Non-Market - loss factor'!BL51)^(1-Parameters!$B$187)))*'[4]National population'!BL52)</f>
        <v>-38402.798552647779</v>
      </c>
      <c r="BM51" s="22">
        <f ca="1">IF('National cons per cap'!BM52=0,0,((1/(1-Parameters!$B$187)*(MAX(1,'National cons per cap'!BM52)*'Non-Market - loss factor'!BM51)^(1-Parameters!$B$187)))*'[4]National population'!BM52)</f>
        <v>-594460.30676224653</v>
      </c>
      <c r="BN51" s="22">
        <f ca="1">IF('National cons per cap'!BN52=0,0,((1/(1-Parameters!$B$187)*(MAX(1,'National cons per cap'!BN52)*'Non-Market - loss factor'!BN51)^(1-Parameters!$B$187)))*'[4]National population'!BN52)</f>
        <v>-53067.896941765823</v>
      </c>
      <c r="BO51" s="22">
        <f ca="1">IF('National cons per cap'!BO52=0,0,((1/(1-Parameters!$B$187)*(MAX(1,'National cons per cap'!BO52)*'Non-Market - loss factor'!BO51)^(1-Parameters!$B$187)))*'[4]National population'!BO52)</f>
        <v>-1084984.7872506299</v>
      </c>
      <c r="BP51" s="22">
        <f ca="1">IF('National cons per cap'!BP52=0,0,((1/(1-Parameters!$B$187)*(MAX(1,'National cons per cap'!BP52)*'Non-Market - loss factor'!BP51)^(1-Parameters!$B$187)))*'[4]National population'!BP52)</f>
        <v>-554875.03207283316</v>
      </c>
      <c r="BQ51" s="22">
        <f>IF('National cons per cap'!BQ52=0,0,((1/(1-Parameters!$B$187)*(MAX(1,'National cons per cap'!BQ52)*'Non-Market - loss factor'!BQ51)^(1-Parameters!$B$187)))*'[4]National population'!BQ52)</f>
        <v>0</v>
      </c>
      <c r="BR51" s="22">
        <f ca="1">IF('National cons per cap'!BR52=0,0,((1/(1-Parameters!$B$187)*(MAX(1,'National cons per cap'!BR52)*'Non-Market - loss factor'!BR51)^(1-Parameters!$B$187)))*'[4]National population'!BR52)</f>
        <v>-109433.10609745492</v>
      </c>
      <c r="BS51" s="22">
        <f ca="1">IF('National cons per cap'!BS52=0,0,((1/(1-Parameters!$B$187)*(MAX(1,'National cons per cap'!BS52)*'Non-Market - loss factor'!BS51)^(1-Parameters!$B$187)))*'[4]National population'!BS52)</f>
        <v>-93876.773632762721</v>
      </c>
      <c r="BT51" s="22">
        <f ca="1">IF('National cons per cap'!BT52=0,0,((1/(1-Parameters!$B$187)*(MAX(1,'National cons per cap'!BT52)*'Non-Market - loss factor'!BT51)^(1-Parameters!$B$187)))*'[4]National population'!BT52)</f>
        <v>-13331.019011554443</v>
      </c>
      <c r="BU51" s="22">
        <f ca="1">IF('National cons per cap'!BU52=0,0,((1/(1-Parameters!$B$187)*(MAX(1,'National cons per cap'!BU52)*'Non-Market - loss factor'!BU51)^(1-Parameters!$B$187)))*'[4]National population'!BU52)</f>
        <v>-117429.82743432466</v>
      </c>
      <c r="BV51" s="22">
        <f ca="1">IF('National cons per cap'!BV52=0,0,((1/(1-Parameters!$B$187)*(MAX(1,'National cons per cap'!BV52)*'Non-Market - loss factor'!BV51)^(1-Parameters!$B$187)))*'[4]National population'!BV52)</f>
        <v>-1762.2450548087363</v>
      </c>
      <c r="BW51" s="22">
        <f ca="1">IF('National cons per cap'!BW52=0,0,((1/(1-Parameters!$B$187)*(MAX(1,'National cons per cap'!BW52)*'Non-Market - loss factor'!BW51)^(1-Parameters!$B$187)))*'[4]National population'!BW52)</f>
        <v>-284380.89521062339</v>
      </c>
      <c r="BX51" s="22">
        <f>IF('National cons per cap'!BX52=0,0,((1/(1-Parameters!$B$187)*(MAX(1,'National cons per cap'!BX52)*'Non-Market - loss factor'!BX51)^(1-Parameters!$B$187)))*'[4]National population'!BX52)</f>
        <v>0</v>
      </c>
      <c r="BY51" s="22">
        <f ca="1">IF('National cons per cap'!BY52=0,0,((1/(1-Parameters!$B$187)*(MAX(1,'National cons per cap'!BY52)*'Non-Market - loss factor'!BY51)^(1-Parameters!$B$187)))*'[4]National population'!BY52)</f>
        <v>-15759.251092717448</v>
      </c>
      <c r="BZ51" s="22">
        <f ca="1">IF('National cons per cap'!BZ52=0,0,((1/(1-Parameters!$B$187)*(MAX(1,'National cons per cap'!BZ52)*'Non-Market - loss factor'!BZ51)^(1-Parameters!$B$187)))*'[4]National population'!BZ52)</f>
        <v>-40639.645882687633</v>
      </c>
      <c r="CA51" s="22">
        <f ca="1">IF('National cons per cap'!CA52=0,0,((1/(1-Parameters!$B$187)*(MAX(1,'National cons per cap'!CA52)*'Non-Market - loss factor'!CA51)^(1-Parameters!$B$187)))*'[4]National population'!CA52)</f>
        <v>-218633.66486040843</v>
      </c>
      <c r="CB51" s="22">
        <f ca="1">IF('National cons per cap'!CB52=0,0,((1/(1-Parameters!$B$187)*(MAX(1,'National cons per cap'!CB52)*'Non-Market - loss factor'!CB51)^(1-Parameters!$B$187)))*'[4]National population'!CB52)</f>
        <v>-57754.757485538292</v>
      </c>
      <c r="CC51" s="22">
        <f ca="1">IF('National cons per cap'!CC52=0,0,((1/(1-Parameters!$B$187)*(MAX(1,'National cons per cap'!CC52)*'Non-Market - loss factor'!CC51)^(1-Parameters!$B$187)))*'[4]National population'!CC52)</f>
        <v>-439389.19887336215</v>
      </c>
      <c r="CD51" s="22">
        <f ca="1">IF('National cons per cap'!CD52=0,0,((1/(1-Parameters!$B$187)*(MAX(1,'National cons per cap'!CD52)*'Non-Market - loss factor'!CD51)^(1-Parameters!$B$187)))*'[4]National population'!CD52)</f>
        <v>-127933.63430273662</v>
      </c>
      <c r="CE51" s="22">
        <f ca="1">IF('National cons per cap'!CE52=0,0,((1/(1-Parameters!$B$187)*(MAX(1,'National cons per cap'!CE52)*'Non-Market - loss factor'!CE51)^(1-Parameters!$B$187)))*'[4]National population'!CE52)</f>
        <v>-3306541.6456875652</v>
      </c>
      <c r="CF51" s="22">
        <f ca="1">IF('National cons per cap'!CF52=0,0,((1/(1-Parameters!$B$187)*(MAX(1,'National cons per cap'!CF52)*'Non-Market - loss factor'!CF51)^(1-Parameters!$B$187)))*'[4]National population'!CF52)</f>
        <v>-24514524.29136328</v>
      </c>
      <c r="CG51" s="22">
        <f ca="1">IF('National cons per cap'!CG52=0,0,((1/(1-Parameters!$B$187)*(MAX(1,'National cons per cap'!CG52)*'Non-Market - loss factor'!CG51)^(1-Parameters!$B$187)))*'[4]National population'!CG52)</f>
        <v>-41507.265052812414</v>
      </c>
      <c r="CH51" s="22">
        <f ca="1">IF('National cons per cap'!CH52=0,0,((1/(1-Parameters!$B$187)*(MAX(1,'National cons per cap'!CH52)*'Non-Market - loss factor'!CH51)^(1-Parameters!$B$187)))*'[4]National population'!CH52)</f>
        <v>-1428199.7465022502</v>
      </c>
      <c r="CI51" s="22">
        <f ca="1">IF('National cons per cap'!CI52=0,0,((1/(1-Parameters!$B$187)*(MAX(1,'National cons per cap'!CI52)*'Non-Market - loss factor'!CI51)^(1-Parameters!$B$187)))*'[4]National population'!CI52)</f>
        <v>-748717.13961846707</v>
      </c>
      <c r="CJ51" s="22">
        <f ca="1">IF('National cons per cap'!CJ52=0,0,((1/(1-Parameters!$B$187)*(MAX(1,'National cons per cap'!CJ52)*'Non-Market - loss factor'!CJ51)^(1-Parameters!$B$187)))*'[4]National population'!CJ52)</f>
        <v>-2803.7990643339967</v>
      </c>
      <c r="CK51" s="22">
        <f ca="1">IF('National cons per cap'!CK52=0,0,((1/(1-Parameters!$B$187)*(MAX(1,'National cons per cap'!CK52)*'Non-Market - loss factor'!CK51)^(1-Parameters!$B$187)))*'[4]National population'!CK52)</f>
        <v>-86676.583002707266</v>
      </c>
      <c r="CL51" s="22">
        <f ca="1">IF('National cons per cap'!CL52=0,0,((1/(1-Parameters!$B$187)*(MAX(1,'National cons per cap'!CL52)*'Non-Market - loss factor'!CL51)^(1-Parameters!$B$187)))*'[4]National population'!CL52)</f>
        <v>-589029.91360621923</v>
      </c>
      <c r="CM51" s="22">
        <f ca="1">IF('National cons per cap'!CM52=0,0,((1/(1-Parameters!$B$187)*(MAX(1,'National cons per cap'!CM52)*'Non-Market - loss factor'!CM51)^(1-Parameters!$B$187)))*'[4]National population'!CM52)</f>
        <v>-50385.764889126542</v>
      </c>
      <c r="CN51" s="22">
        <f ca="1">IF('National cons per cap'!CN52=0,0,((1/(1-Parameters!$B$187)*(MAX(1,'National cons per cap'!CN52)*'Non-Market - loss factor'!CN51)^(1-Parameters!$B$187)))*'[4]National population'!CN52)</f>
        <v>-184258.46227338843</v>
      </c>
      <c r="CO51" s="22">
        <f ca="1">IF('National cons per cap'!CO52=0,0,((1/(1-Parameters!$B$187)*(MAX(1,'National cons per cap'!CO52)*'Non-Market - loss factor'!CO51)^(1-Parameters!$B$187)))*'[4]National population'!CO52)</f>
        <v>-825863.93133309775</v>
      </c>
      <c r="CP51" s="22">
        <f ca="1">IF('National cons per cap'!CP52=0,0,((1/(1-Parameters!$B$187)*(MAX(1,'National cons per cap'!CP52)*'Non-Market - loss factor'!CP51)^(1-Parameters!$B$187)))*'[4]National population'!CP52)</f>
        <v>-148281.84996420154</v>
      </c>
      <c r="CQ51" s="22">
        <f ca="1">IF('National cons per cap'!CQ52=0,0,((1/(1-Parameters!$B$187)*(MAX(1,'National cons per cap'!CQ52)*'Non-Market - loss factor'!CQ51)^(1-Parameters!$B$187)))*'[4]National population'!CQ52)</f>
        <v>-2066571.4613606664</v>
      </c>
      <c r="CR51" s="22">
        <f ca="1">IF('National cons per cap'!CR52=0,0,((1/(1-Parameters!$B$187)*(MAX(1,'National cons per cap'!CR52)*'Non-Market - loss factor'!CR51)^(1-Parameters!$B$187)))*'[4]National population'!CR52)</f>
        <v>-119770.78072409554</v>
      </c>
      <c r="CS51" s="22">
        <f ca="1">IF('National cons per cap'!CS52=0,0,((1/(1-Parameters!$B$187)*(MAX(1,'National cons per cap'!CS52)*'Non-Market - loss factor'!CS51)^(1-Parameters!$B$187)))*'[4]National population'!CS52)</f>
        <v>-333612.30309595185</v>
      </c>
      <c r="CT51" s="22">
        <f ca="1">IF('National cons per cap'!CT52=0,0,((1/(1-Parameters!$B$187)*(MAX(1,'National cons per cap'!CT52)*'Non-Market - loss factor'!CT51)^(1-Parameters!$B$187)))*'[4]National population'!CT52)</f>
        <v>-533.58693807426482</v>
      </c>
      <c r="CU51" s="22">
        <f ca="1">IF('National cons per cap'!CU52=0,0,((1/(1-Parameters!$B$187)*(MAX(1,'National cons per cap'!CU52)*'Non-Market - loss factor'!CU51)^(1-Parameters!$B$187)))*'[4]National population'!CU52)</f>
        <v>-363112.98640799406</v>
      </c>
      <c r="CV51" s="22">
        <f ca="1">IF('National cons per cap'!CV52=0,0,((1/(1-Parameters!$B$187)*(MAX(1,'National cons per cap'!CV52)*'Non-Market - loss factor'!CV51)^(1-Parameters!$B$187)))*'[4]National population'!CV52)</f>
        <v>-36269.127776401219</v>
      </c>
      <c r="CW51" s="22">
        <f ca="1">IF('National cons per cap'!CW52=0,0,((1/(1-Parameters!$B$187)*(MAX(1,'National cons per cap'!CW52)*'Non-Market - loss factor'!CW51)^(1-Parameters!$B$187)))*'[4]National population'!CW52)</f>
        <v>-109604.32321153764</v>
      </c>
      <c r="CX51" s="22">
        <f ca="1">IF('National cons per cap'!CX52=0,0,((1/(1-Parameters!$B$187)*(MAX(1,'National cons per cap'!CX52)*'Non-Market - loss factor'!CX51)^(1-Parameters!$B$187)))*'[4]National population'!CX52)</f>
        <v>-96367.676107538762</v>
      </c>
      <c r="CY51" s="22">
        <f ca="1">IF('National cons per cap'!CY52=0,0,((1/(1-Parameters!$B$187)*(MAX(1,'National cons per cap'!CY52)*'Non-Market - loss factor'!CY51)^(1-Parameters!$B$187)))*'[4]National population'!CY52)</f>
        <v>-231002.64301197467</v>
      </c>
      <c r="CZ51" s="22">
        <f ca="1">IF('National cons per cap'!CZ52=0,0,((1/(1-Parameters!$B$187)*(MAX(1,'National cons per cap'!CZ52)*'Non-Market - loss factor'!CZ51)^(1-Parameters!$B$187)))*'[4]National population'!CZ52)</f>
        <v>-138197.0685101345</v>
      </c>
      <c r="DA51" s="22">
        <f>IF('National cons per cap'!DA52=0,0,((1/(1-Parameters!$B$187)*(MAX(1,'National cons per cap'!DA52)*'Non-Market - loss factor'!DA51)^(1-Parameters!$B$187)))*'[4]National population'!DA52)</f>
        <v>0</v>
      </c>
      <c r="DB51" s="22">
        <f ca="1">IF('National cons per cap'!DB52=0,0,((1/(1-Parameters!$B$187)*(MAX(1,'National cons per cap'!DB52)*'Non-Market - loss factor'!DB51)^(1-Parameters!$B$187)))*'[4]National population'!DB52)</f>
        <v>-270425.13140715752</v>
      </c>
      <c r="DC51" s="22">
        <f ca="1">IF('National cons per cap'!DC52=0,0,((1/(1-Parameters!$B$187)*(MAX(1,'National cons per cap'!DC52)*'Non-Market - loss factor'!DC51)^(1-Parameters!$B$187)))*'[4]National population'!DC52)</f>
        <v>-107518.94821601157</v>
      </c>
      <c r="DD51" s="22">
        <f ca="1">IF('National cons per cap'!DD52=0,0,((1/(1-Parameters!$B$187)*(MAX(1,'National cons per cap'!DD52)*'Non-Market - loss factor'!DD51)^(1-Parameters!$B$187)))*'[4]National population'!DD52)</f>
        <v>-39932.212501024813</v>
      </c>
      <c r="DE51" s="22">
        <f ca="1">IF('National cons per cap'!DE52=0,0,((1/(1-Parameters!$B$187)*(MAX(1,'National cons per cap'!DE52)*'Non-Market - loss factor'!DE51)^(1-Parameters!$B$187)))*'[4]National population'!DE52)</f>
        <v>-3356.5499423078377</v>
      </c>
      <c r="DF51" s="22">
        <f ca="1">IF('National cons per cap'!DF52=0,0,((1/(1-Parameters!$B$187)*(MAX(1,'National cons per cap'!DF52)*'Non-Market - loss factor'!DF51)^(1-Parameters!$B$187)))*'[4]National population'!DF52)</f>
        <v>-29774.511519565094</v>
      </c>
      <c r="DG51" s="22">
        <f ca="1">IF('National cons per cap'!DG52=0,0,((1/(1-Parameters!$B$187)*(MAX(1,'National cons per cap'!DG52)*'Non-Market - loss factor'!DG51)^(1-Parameters!$B$187)))*'[4]National population'!DG52)</f>
        <v>-1083949.7626004443</v>
      </c>
      <c r="DH51" s="22">
        <f ca="1">IF('National cons per cap'!DH52=0,0,((1/(1-Parameters!$B$187)*(MAX(1,'National cons per cap'!DH52)*'Non-Market - loss factor'!DH51)^(1-Parameters!$B$187)))*'[4]National population'!DH52)</f>
        <v>-62676.16924097282</v>
      </c>
      <c r="DI51" s="22">
        <f ca="1">IF('National cons per cap'!DI52=0,0,((1/(1-Parameters!$B$187)*(MAX(1,'National cons per cap'!DI52)*'Non-Market - loss factor'!DI51)^(1-Parameters!$B$187)))*'[4]National population'!DI52)</f>
        <v>-1351501.5101505632</v>
      </c>
      <c r="DJ51" s="22">
        <f ca="1">IF('National cons per cap'!DJ52=0,0,((1/(1-Parameters!$B$187)*(MAX(1,'National cons per cap'!DJ52)*'Non-Market - loss factor'!DJ51)^(1-Parameters!$B$187)))*'[4]National population'!DJ52)</f>
        <v>-1540200.4582632021</v>
      </c>
      <c r="DK51" s="22">
        <f ca="1">IF('National cons per cap'!DK52=0,0,((1/(1-Parameters!$B$187)*(MAX(1,'National cons per cap'!DK52)*'Non-Market - loss factor'!DK51)^(1-Parameters!$B$187)))*'[4]National population'!DK52)</f>
        <v>-37223.165002760521</v>
      </c>
      <c r="DL51" s="22">
        <f ca="1">IF('National cons per cap'!DL52=0,0,((1/(1-Parameters!$B$187)*(MAX(1,'National cons per cap'!DL52)*'Non-Market - loss factor'!DL51)^(1-Parameters!$B$187)))*'[4]National population'!DL52)</f>
        <v>-857015.93353259552</v>
      </c>
      <c r="DM51" s="22">
        <f ca="1">IF('National cons per cap'!DM52=0,0,((1/(1-Parameters!$B$187)*(MAX(1,'National cons per cap'!DM52)*'Non-Market - loss factor'!DM51)^(1-Parameters!$B$187)))*'[4]National population'!DM52)</f>
        <v>-1045604.0091641109</v>
      </c>
      <c r="DN51" s="22">
        <f ca="1">IF('National cons per cap'!DN52=0,0,((1/(1-Parameters!$B$187)*(MAX(1,'National cons per cap'!DN52)*'Non-Market - loss factor'!DN51)^(1-Parameters!$B$187)))*'[4]National population'!DN52)</f>
        <v>-8968.3933099517417</v>
      </c>
      <c r="DO51" s="22">
        <f ca="1">IF('National cons per cap'!DO52=0,0,((1/(1-Parameters!$B$187)*(MAX(1,'National cons per cap'!DO52)*'Non-Market - loss factor'!DO51)^(1-Parameters!$B$187)))*'[4]National population'!DO52)</f>
        <v>-38180.216782371346</v>
      </c>
      <c r="DP51" s="22">
        <f ca="1">IF('National cons per cap'!DP52=0,0,((1/(1-Parameters!$B$187)*(MAX(1,'National cons per cap'!DP52)*'Non-Market - loss factor'!DP51)^(1-Parameters!$B$187)))*'[4]National population'!DP52)</f>
        <v>-1805379.044493733</v>
      </c>
      <c r="DQ51" s="22">
        <f ca="1">IF('National cons per cap'!DQ52=0,0,((1/(1-Parameters!$B$187)*(MAX(1,'National cons per cap'!DQ52)*'Non-Market - loss factor'!DQ51)^(1-Parameters!$B$187)))*'[4]National population'!DQ52)</f>
        <v>-158749.63573897525</v>
      </c>
      <c r="DR51" s="22">
        <f>IF('National cons per cap'!DR52=0,0,((1/(1-Parameters!$B$187)*(MAX(1,'National cons per cap'!DR52)*'Non-Market - loss factor'!DR51)^(1-Parameters!$B$187)))*'[4]National population'!DR52)</f>
        <v>0</v>
      </c>
      <c r="DS51" s="22">
        <f ca="1">IF('National cons per cap'!DS52=0,0,((1/(1-Parameters!$B$187)*(MAX(1,'National cons per cap'!DS52)*'Non-Market - loss factor'!DS51)^(1-Parameters!$B$187)))*'[4]National population'!DS52)</f>
        <v>-24462.737338345862</v>
      </c>
      <c r="DT51" s="22">
        <f ca="1">IF('National cons per cap'!DT52=0,0,((1/(1-Parameters!$B$187)*(MAX(1,'National cons per cap'!DT52)*'Non-Market - loss factor'!DT51)^(1-Parameters!$B$187)))*'[4]National population'!DT52)</f>
        <v>-1064522.4388678439</v>
      </c>
      <c r="DU51" s="22">
        <f ca="1">IF('National cons per cap'!DU52=0,0,((1/(1-Parameters!$B$187)*(MAX(1,'National cons per cap'!DU52)*'Non-Market - loss factor'!DU51)^(1-Parameters!$B$187)))*'[4]National population'!DU52)</f>
        <v>-253092.74800873222</v>
      </c>
      <c r="DV51" s="22">
        <f ca="1">IF('National cons per cap'!DV52=0,0,((1/(1-Parameters!$B$187)*(MAX(1,'National cons per cap'!DV52)*'Non-Market - loss factor'!DV51)^(1-Parameters!$B$187)))*'[4]National population'!DV52)</f>
        <v>-58345.605662910893</v>
      </c>
      <c r="DW51" s="22">
        <f>IF('National cons per cap'!DW52=0,0,((1/(1-Parameters!$B$187)*(MAX(1,'National cons per cap'!DW52)*'Non-Market - loss factor'!DW51)^(1-Parameters!$B$187)))*'[4]National population'!DW52)</f>
        <v>0</v>
      </c>
      <c r="DX51" s="22">
        <f ca="1">IF('National cons per cap'!DX52=0,0,((1/(1-Parameters!$B$187)*(MAX(1,'National cons per cap'!DX52)*'Non-Market - loss factor'!DX51)^(1-Parameters!$B$187)))*'[4]National population'!DX52)</f>
        <v>-1441348.1696169272</v>
      </c>
      <c r="DY51" s="22">
        <f ca="1">IF('National cons per cap'!DY52=0,0,((1/(1-Parameters!$B$187)*(MAX(1,'National cons per cap'!DY52)*'Non-Market - loss factor'!DY51)^(1-Parameters!$B$187)))*'[4]National population'!DY52)</f>
        <v>-5907779.9834837308</v>
      </c>
      <c r="DZ51" s="22">
        <f ca="1">IF('National cons per cap'!DZ52=0,0,((1/(1-Parameters!$B$187)*(MAX(1,'National cons per cap'!DZ52)*'Non-Market - loss factor'!DZ51)^(1-Parameters!$B$187)))*'[4]National population'!DZ52)</f>
        <v>-150767.61675975475</v>
      </c>
      <c r="EA51" s="22">
        <f ca="1">IF('National cons per cap'!EA52=0,0,((1/(1-Parameters!$B$187)*(MAX(1,'National cons per cap'!EA52)*'Non-Market - loss factor'!EA51)^(1-Parameters!$B$187)))*'[4]National population'!EA52)</f>
        <v>-158812.29617822991</v>
      </c>
      <c r="EB51" s="22">
        <f ca="1">IF('National cons per cap'!EB52=0,0,((1/(1-Parameters!$B$187)*(MAX(1,'National cons per cap'!EB52)*'Non-Market - loss factor'!EB51)^(1-Parameters!$B$187)))*'[4]National population'!EB52)</f>
        <v>-42628.871641444923</v>
      </c>
      <c r="EC51" s="22">
        <f ca="1">IF('National cons per cap'!EC52=0,0,((1/(1-Parameters!$B$187)*(MAX(1,'National cons per cap'!EC52)*'Non-Market - loss factor'!EC51)^(1-Parameters!$B$187)))*'[4]National population'!EC52)</f>
        <v>-808323.10024797451</v>
      </c>
      <c r="ED51" s="22">
        <f ca="1">IF('National cons per cap'!ED52=0,0,((1/(1-Parameters!$B$187)*(MAX(1,'National cons per cap'!ED52)*'Non-Market - loss factor'!ED51)^(1-Parameters!$B$187)))*'[4]National population'!ED52)</f>
        <v>-153.91299684213644</v>
      </c>
      <c r="EE51" s="22">
        <f ca="1">IF('National cons per cap'!EE52=0,0,((1/(1-Parameters!$B$187)*(MAX(1,'National cons per cap'!EE52)*'Non-Market - loss factor'!EE51)^(1-Parameters!$B$187)))*'[4]National population'!EE52)</f>
        <v>-45866.285374532868</v>
      </c>
      <c r="EF51" s="22">
        <f ca="1">IF('National cons per cap'!EF52=0,0,((1/(1-Parameters!$B$187)*(MAX(1,'National cons per cap'!EF52)*'Non-Market - loss factor'!EF51)^(1-Parameters!$B$187)))*'[4]National population'!EF52)</f>
        <v>-39454.603785007013</v>
      </c>
      <c r="EG51" s="22">
        <f ca="1">IF('National cons per cap'!EG52=0,0,((1/(1-Parameters!$B$187)*(MAX(1,'National cons per cap'!EG52)*'Non-Market - loss factor'!EG51)^(1-Parameters!$B$187)))*'[4]National population'!EG52)</f>
        <v>-3364834.4589764173</v>
      </c>
      <c r="EH51" s="22">
        <f ca="1">IF('National cons per cap'!EH52=0,0,((1/(1-Parameters!$B$187)*(MAX(1,'National cons per cap'!EH52)*'Non-Market - loss factor'!EH51)^(1-Parameters!$B$187)))*'[4]National population'!EH52)</f>
        <v>-49895.248059123252</v>
      </c>
      <c r="EI51" s="22">
        <f ca="1">IF('National cons per cap'!EI52=0,0,((1/(1-Parameters!$B$187)*(MAX(1,'National cons per cap'!EI52)*'Non-Market - loss factor'!EI51)^(1-Parameters!$B$187)))*'[4]National population'!EI52)</f>
        <v>-485665.14656137995</v>
      </c>
      <c r="EJ51" s="22">
        <f ca="1">IF('National cons per cap'!EJ52=0,0,((1/(1-Parameters!$B$187)*(MAX(1,'National cons per cap'!EJ52)*'Non-Market - loss factor'!EJ51)^(1-Parameters!$B$187)))*'[4]National population'!EJ52)</f>
        <v>-1800521.0151179337</v>
      </c>
      <c r="EK51" s="22">
        <f ca="1">IF('National cons per cap'!EK52=0,0,((1/(1-Parameters!$B$187)*(MAX(1,'National cons per cap'!EK52)*'Non-Market - loss factor'!EK51)^(1-Parameters!$B$187)))*'[4]National population'!EK52)</f>
        <v>-171.823706012842</v>
      </c>
      <c r="EL51" s="22">
        <f ca="1">IF('National cons per cap'!EL52=0,0,((1/(1-Parameters!$B$187)*(MAX(1,'National cons per cap'!EL52)*'Non-Market - loss factor'!EL51)^(1-Parameters!$B$187)))*'[4]National population'!EL52)</f>
        <v>-160434.20505466094</v>
      </c>
      <c r="EM51" s="22">
        <f ca="1">IF('National cons per cap'!EM52=0,0,((1/(1-Parameters!$B$187)*(MAX(1,'National cons per cap'!EM52)*'Non-Market - loss factor'!EM51)^(1-Parameters!$B$187)))*'[4]National population'!EM52)</f>
        <v>-481087.73924024065</v>
      </c>
      <c r="EN51" s="22">
        <f ca="1">IF('National cons per cap'!EN52=0,0,((1/(1-Parameters!$B$187)*(MAX(1,'National cons per cap'!EN52)*'Non-Market - loss factor'!EN51)^(1-Parameters!$B$187)))*'[4]National population'!EN52)</f>
        <v>-34674.093005211369</v>
      </c>
      <c r="EO51" s="22">
        <f>IF('National cons per cap'!EO52=0,0,((1/(1-Parameters!$B$187)*(MAX(1,'National cons per cap'!EO52)*'Non-Market - loss factor'!EO51)^(1-Parameters!$B$187)))*'[4]National population'!EO52)</f>
        <v>0</v>
      </c>
      <c r="EP51" s="22">
        <f ca="1">IF('National cons per cap'!EP52=0,0,((1/(1-Parameters!$B$187)*(MAX(1,'National cons per cap'!EP52)*'Non-Market - loss factor'!EP51)^(1-Parameters!$B$187)))*'[4]National population'!EP52)</f>
        <v>-115151.47109973263</v>
      </c>
      <c r="EQ51" s="22">
        <f ca="1">IF('National cons per cap'!EQ52=0,0,((1/(1-Parameters!$B$187)*(MAX(1,'National cons per cap'!EQ52)*'Non-Market - loss factor'!EQ51)^(1-Parameters!$B$187)))*'[4]National population'!EQ52)</f>
        <v>-107222.6646536561</v>
      </c>
      <c r="ER51" s="22">
        <f ca="1">IF('National cons per cap'!ER52=0,0,((1/(1-Parameters!$B$187)*(MAX(1,'National cons per cap'!ER52)*'Non-Market - loss factor'!ER51)^(1-Parameters!$B$187)))*'[4]National population'!ER52)</f>
        <v>-138674.71588491122</v>
      </c>
      <c r="ES51" s="22">
        <f ca="1">IF('National cons per cap'!ES52=0,0,((1/(1-Parameters!$B$187)*(MAX(1,'National cons per cap'!ES52)*'Non-Market - loss factor'!ES51)^(1-Parameters!$B$187)))*'[4]National population'!ES52)</f>
        <v>-18324.83040554752</v>
      </c>
      <c r="ET51" s="22">
        <f>IF('National cons per cap'!ET52=0,0,((1/(1-Parameters!$B$187)*(MAX(1,'National cons per cap'!ET52)*'Non-Market - loss factor'!ET51)^(1-Parameters!$B$187)))*'[4]National population'!ET52)</f>
        <v>0</v>
      </c>
      <c r="EU51" s="22">
        <f ca="1">IF('National cons per cap'!EU52=0,0,((1/(1-Parameters!$B$187)*(MAX(1,'National cons per cap'!EU52)*'Non-Market - loss factor'!EU51)^(1-Parameters!$B$187)))*'[4]National population'!EU52)</f>
        <v>-292056.06778109883</v>
      </c>
      <c r="EV51" s="22">
        <f ca="1">IF('National cons per cap'!EV52=0,0,((1/(1-Parameters!$B$187)*(MAX(1,'National cons per cap'!EV52)*'Non-Market - loss factor'!EV51)^(1-Parameters!$B$187)))*'[4]National population'!EV52)</f>
        <v>-1221233.7563034107</v>
      </c>
      <c r="EW51" s="22">
        <f ca="1">IF('National cons per cap'!EW52=0,0,((1/(1-Parameters!$B$187)*(MAX(1,'National cons per cap'!EW52)*'Non-Market - loss factor'!EW51)^(1-Parameters!$B$187)))*'[4]National population'!EW52)</f>
        <v>-650478.22166814387</v>
      </c>
      <c r="EX51" s="22">
        <f ca="1">IF('National cons per cap'!EX52=0,0,((1/(1-Parameters!$B$187)*(MAX(1,'National cons per cap'!EX52)*'Non-Market - loss factor'!EX51)^(1-Parameters!$B$187)))*'[4]National population'!EX52)</f>
        <v>-391114.51561818412</v>
      </c>
      <c r="EY51" s="22">
        <f ca="1">IF('National cons per cap'!EY52=0,0,((1/(1-Parameters!$B$187)*(MAX(1,'National cons per cap'!EY52)*'Non-Market - loss factor'!EY51)^(1-Parameters!$B$187)))*'[4]National population'!EY52)</f>
        <v>-1434182.641040649</v>
      </c>
      <c r="EZ51" s="22">
        <f ca="1">IF('National cons per cap'!EZ52=0,0,((1/(1-Parameters!$B$187)*(MAX(1,'National cons per cap'!EZ52)*'Non-Market - loss factor'!EZ51)^(1-Parameters!$B$187)))*'[4]National population'!EZ52)</f>
        <v>-594379.8848368231</v>
      </c>
      <c r="FA51" s="22">
        <f ca="1">IF('National cons per cap'!FA52=0,0,((1/(1-Parameters!$B$187)*(MAX(1,'National cons per cap'!FA52)*'Non-Market - loss factor'!FA51)^(1-Parameters!$B$187)))*'[4]National population'!FA52)</f>
        <v>-12803.121568810046</v>
      </c>
      <c r="FB51" s="22">
        <f ca="1">IF('National cons per cap'!FB52=0,0,((1/(1-Parameters!$B$187)*(MAX(1,'National cons per cap'!FB52)*'Non-Market - loss factor'!FB51)^(1-Parameters!$B$187)))*'[4]National population'!FB52)</f>
        <v>-435381.48435559153</v>
      </c>
      <c r="FC51" s="22">
        <f ca="1">IF('National cons per cap'!FC52=0,0,((1/(1-Parameters!$B$187)*(MAX(1,'National cons per cap'!FC52)*'Non-Market - loss factor'!FC51)^(1-Parameters!$B$187)))*'[4]National population'!FC52)</f>
        <v>-123656.1988948365</v>
      </c>
      <c r="FD51" s="22">
        <f ca="1">IF('National cons per cap'!FD52=0,0,((1/(1-Parameters!$B$187)*(MAX(1,'National cons per cap'!FD52)*'Non-Market - loss factor'!FD51)^(1-Parameters!$B$187)))*'[4]National population'!FD52)</f>
        <v>-225.05326473281738</v>
      </c>
      <c r="FE51" s="22">
        <f>IF('National cons per cap'!FE52=0,0,((1/(1-Parameters!$B$187)*(MAX(1,'National cons per cap'!FE52)*'Non-Market - loss factor'!FE51)^(1-Parameters!$B$187)))*'[4]National population'!FE52)</f>
        <v>0</v>
      </c>
      <c r="FF51" s="22">
        <f ca="1">IF('National cons per cap'!FF52=0,0,((1/(1-Parameters!$B$187)*(MAX(1,'National cons per cap'!FF52)*'Non-Market - loss factor'!FF51)^(1-Parameters!$B$187)))*'[4]National population'!FF52)</f>
        <v>-115410.00419733602</v>
      </c>
      <c r="FG51" s="22">
        <f ca="1">IF('National cons per cap'!FG52=0,0,((1/(1-Parameters!$B$187)*(MAX(1,'National cons per cap'!FG52)*'Non-Market - loss factor'!FG51)^(1-Parameters!$B$187)))*'[4]National population'!FG52)</f>
        <v>-327799.57410534925</v>
      </c>
      <c r="FH51" s="22">
        <f ca="1">IF('National cons per cap'!FH52=0,0,((1/(1-Parameters!$B$187)*(MAX(1,'National cons per cap'!FH52)*'Non-Market - loss factor'!FH51)^(1-Parameters!$B$187)))*'[4]National population'!FH52)</f>
        <v>-9285.5548327570996</v>
      </c>
      <c r="FI51" s="22">
        <f ca="1">IF('National cons per cap'!FI52=0,0,((1/(1-Parameters!$B$187)*(MAX(1,'National cons per cap'!FI52)*'Non-Market - loss factor'!FI51)^(1-Parameters!$B$187)))*'[4]National population'!FI52)</f>
        <v>-9524.3162550197358</v>
      </c>
      <c r="FJ51" s="22">
        <f ca="1">IF('National cons per cap'!FJ52=0,0,((1/(1-Parameters!$B$187)*(MAX(1,'National cons per cap'!FJ52)*'Non-Market - loss factor'!FJ51)^(1-Parameters!$B$187)))*'[4]National population'!FJ52)</f>
        <v>-64016.922225427727</v>
      </c>
      <c r="FK51" s="22">
        <f ca="1">IF('National cons per cap'!FK52=0,0,((1/(1-Parameters!$B$187)*(MAX(1,'National cons per cap'!FK52)*'Non-Market - loss factor'!FK51)^(1-Parameters!$B$187)))*'[4]National population'!FK52)</f>
        <v>-23625.339308601848</v>
      </c>
      <c r="FL51" s="22">
        <f ca="1">IF('National cons per cap'!FL52=0,0,((1/(1-Parameters!$B$187)*(MAX(1,'National cons per cap'!FL52)*'Non-Market - loss factor'!FL51)^(1-Parameters!$B$187)))*'[4]National population'!FL52)</f>
        <v>-90200.116301027301</v>
      </c>
      <c r="FM51" s="22">
        <f>IF('National cons per cap'!FM52=0,0,((1/(1-Parameters!$B$187)*(MAX(1,'National cons per cap'!FM52)*'Non-Market - loss factor'!FM51)^(1-Parameters!$B$187)))*'[4]National population'!FM52)</f>
        <v>0</v>
      </c>
      <c r="FN51" s="22">
        <f ca="1">IF('National cons per cap'!FN52=0,0,((1/(1-Parameters!$B$187)*(MAX(1,'National cons per cap'!FN52)*'Non-Market - loss factor'!FN51)^(1-Parameters!$B$187)))*'[4]National population'!FN52)</f>
        <v>-715385.94586421235</v>
      </c>
      <c r="FO51" s="22">
        <f ca="1">IF('National cons per cap'!FO52=0,0,((1/(1-Parameters!$B$187)*(MAX(1,'National cons per cap'!FO52)*'Non-Market - loss factor'!FO51)^(1-Parameters!$B$187)))*'[4]National population'!FO52)</f>
        <v>-457175.17313640704</v>
      </c>
      <c r="FP51" s="22">
        <f ca="1">IF('National cons per cap'!FP52=0,0,((1/(1-Parameters!$B$187)*(MAX(1,'National cons per cap'!FP52)*'Non-Market - loss factor'!FP51)^(1-Parameters!$B$187)))*'[4]National population'!FP52)</f>
        <v>-730099.76862413075</v>
      </c>
      <c r="FQ51" s="22">
        <f ca="1">IF('National cons per cap'!FQ52=0,0,((1/(1-Parameters!$B$187)*(MAX(1,'National cons per cap'!FQ52)*'Non-Market - loss factor'!FQ51)^(1-Parameters!$B$187)))*'[4]National population'!FQ52)</f>
        <v>-180816.19891242805</v>
      </c>
      <c r="FR51" s="22">
        <f ca="1">IF('National cons per cap'!FR52=0,0,((1/(1-Parameters!$B$187)*(MAX(1,'National cons per cap'!FR52)*'Non-Market - loss factor'!FR51)^(1-Parameters!$B$187)))*'[4]National population'!FR52)</f>
        <v>-64856.423301938165</v>
      </c>
      <c r="FS51" s="22">
        <f ca="1">IF('National cons per cap'!FS52=0,0,((1/(1-Parameters!$B$187)*(MAX(1,'National cons per cap'!FS52)*'Non-Market - loss factor'!FS51)^(1-Parameters!$B$187)))*'[4]National population'!FS52)</f>
        <v>-16512.436011408587</v>
      </c>
      <c r="FT51" s="22">
        <f ca="1">IF('National cons per cap'!FT52=0,0,((1/(1-Parameters!$B$187)*(MAX(1,'National cons per cap'!FT52)*'Non-Market - loss factor'!FT51)^(1-Parameters!$B$187)))*'[4]National population'!FT52)</f>
        <v>-1747.8341330803046</v>
      </c>
      <c r="FU51" s="22">
        <f ca="1">IF('National cons per cap'!FU52=0,0,((1/(1-Parameters!$B$187)*(MAX(1,'National cons per cap'!FU52)*'Non-Market - loss factor'!FU51)^(1-Parameters!$B$187)))*'[4]National population'!FU52)</f>
        <v>-12880.90733020657</v>
      </c>
      <c r="FV51" s="22">
        <f ca="1">IF('National cons per cap'!FV52=0,0,((1/(1-Parameters!$B$187)*(MAX(1,'National cons per cap'!FV52)*'Non-Market - loss factor'!FV51)^(1-Parameters!$B$187)))*'[4]National population'!FV52)</f>
        <v>-260666.66503335212</v>
      </c>
      <c r="FW51" s="22">
        <f ca="1">IF('National cons per cap'!FW52=0,0,((1/(1-Parameters!$B$187)*(MAX(1,'National cons per cap'!FW52)*'Non-Market - loss factor'!FW51)^(1-Parameters!$B$187)))*'[4]National population'!FW52)</f>
        <v>-1046192.9685187808</v>
      </c>
      <c r="FX51" s="22">
        <f ca="1">IF('National cons per cap'!FX52=0,0,((1/(1-Parameters!$B$187)*(MAX(1,'National cons per cap'!FX52)*'Non-Market - loss factor'!FX51)^(1-Parameters!$B$187)))*'[4]National population'!FX52)</f>
        <v>-252.12996416395268</v>
      </c>
      <c r="FY51" s="22">
        <f>IF('National cons per cap'!FY52=0,0,((1/(1-Parameters!$B$187)*(MAX(1,'National cons per cap'!FY52)*'Non-Market - loss factor'!FY51)^(1-Parameters!$B$187)))*'[4]National population'!FY52)</f>
        <v>0</v>
      </c>
      <c r="FZ51" s="22">
        <f ca="1">IF('National cons per cap'!FZ52=0,0,((1/(1-Parameters!$B$187)*(MAX(1,'National cons per cap'!FZ52)*'Non-Market - loss factor'!FZ51)^(1-Parameters!$B$187)))*'[4]National population'!FZ52)</f>
        <v>-2471626.643739053</v>
      </c>
      <c r="GA51" s="22">
        <f ca="1">IF('National cons per cap'!GA52=0,0,((1/(1-Parameters!$B$187)*(MAX(1,'National cons per cap'!GA52)*'Non-Market - loss factor'!GA51)^(1-Parameters!$B$187)))*'[4]National population'!GA52)</f>
        <v>-2041309.5538841747</v>
      </c>
      <c r="GB51" s="22">
        <f ca="1">IF('National cons per cap'!GB52=0,0,((1/(1-Parameters!$B$187)*(MAX(1,'National cons per cap'!GB52)*'Non-Market - loss factor'!GB51)^(1-Parameters!$B$187)))*'[4]National population'!GB52)</f>
        <v>-622538.76020363078</v>
      </c>
      <c r="GC51" s="22">
        <f ca="1">IF('National cons per cap'!GC52=0,0,((1/(1-Parameters!$B$187)*(MAX(1,'National cons per cap'!GC52)*'Non-Market - loss factor'!GC51)^(1-Parameters!$B$187)))*'[4]National population'!GC52)</f>
        <v>-41355.021228228412</v>
      </c>
      <c r="GD51" s="22">
        <f ca="1">IF('National cons per cap'!GD52=0,0,((1/(1-Parameters!$B$187)*(MAX(1,'National cons per cap'!GD52)*'Non-Market - loss factor'!GD51)^(1-Parameters!$B$187)))*'[4]National population'!GD52)</f>
        <v>-2583452.7863277653</v>
      </c>
      <c r="GE51" s="22">
        <f ca="1">IF('National cons per cap'!GE52=0,0,((1/(1-Parameters!$B$187)*(MAX(1,'National cons per cap'!GE52)*'Non-Market - loss factor'!GE51)^(1-Parameters!$B$187)))*'[4]National population'!GE52)</f>
        <v>-554954.46653482539</v>
      </c>
      <c r="GF51" s="22">
        <f ca="1">IF('National cons per cap'!GF52=0,0,((1/(1-Parameters!$B$187)*(MAX(1,'National cons per cap'!GF52)*'Non-Market - loss factor'!GF51)^(1-Parameters!$B$187)))*'[4]National population'!GF52)</f>
        <v>-386627.62259499129</v>
      </c>
      <c r="GG51" s="22">
        <f ca="1">IF('National cons per cap'!GG52=0,0,((1/(1-Parameters!$B$187)*(MAX(1,'National cons per cap'!GG52)*'Non-Market - loss factor'!GG51)^(1-Parameters!$B$187)))*'[4]National population'!GG52)</f>
        <v>-1665920.2818119773</v>
      </c>
      <c r="GH51" s="22">
        <f ca="1">IF('National cons per cap'!GH52=0,0,((1/(1-Parameters!$B$187)*(MAX(1,'National cons per cap'!GH52)*'Non-Market - loss factor'!GH51)^(1-Parameters!$B$187)))*'[4]National population'!GH52)</f>
        <v>-5269.1900602067562</v>
      </c>
      <c r="GI51" s="22">
        <f ca="1">IF('National cons per cap'!GI52=0,0,((1/(1-Parameters!$B$187)*(MAX(1,'National cons per cap'!GI52)*'Non-Market - loss factor'!GI51)^(1-Parameters!$B$187)))*'[4]National population'!GI52)</f>
        <v>-3099.9710098654832</v>
      </c>
      <c r="GJ51" s="22">
        <f ca="1">IF('National cons per cap'!GJ52=0,0,((1/(1-Parameters!$B$187)*(MAX(1,'National cons per cap'!GJ52)*'Non-Market - loss factor'!GJ51)^(1-Parameters!$B$187)))*'[4]National population'!GJ52)</f>
        <v>-897208.80541193008</v>
      </c>
      <c r="GK51" s="22">
        <f ca="1">IF('National cons per cap'!GK52=0,0,((1/(1-Parameters!$B$187)*(MAX(1,'National cons per cap'!GK52)*'Non-Market - loss factor'!GK51)^(1-Parameters!$B$187)))*'[4]National population'!GK52)</f>
        <v>-1153707.9082686701</v>
      </c>
      <c r="GL51" s="22">
        <f ca="1">IF('National cons per cap'!GL52=0,0,((1/(1-Parameters!$B$187)*(MAX(1,'National cons per cap'!GL52)*'Non-Market - loss factor'!GL51)^(1-Parameters!$B$187)))*'[4]National population'!GL52)</f>
        <v>-650224.63894730329</v>
      </c>
      <c r="GM51" s="22">
        <f ca="1">IF('National cons per cap'!GM52=0,0,((1/(1-Parameters!$B$187)*(MAX(1,'National cons per cap'!GM52)*'Non-Market - loss factor'!GM51)^(1-Parameters!$B$187)))*'[4]National population'!GM52)</f>
        <v>-633197.51675803622</v>
      </c>
      <c r="GN51" s="28">
        <f ca="1">SUM(B51:GM51)*(1+Parameters!B$188)^-(A51-A$12)</f>
        <v>-96972794.265129671</v>
      </c>
      <c r="GO51" s="22">
        <f ca="1">(GN51*(1-Parameters!$B$187)/'[4]National population'!$GN52)^(1/(1-Parameters!$B$187))</f>
        <v>37550.656647802018</v>
      </c>
      <c r="GP51" s="28"/>
    </row>
    <row r="52" spans="1:198" x14ac:dyDescent="0.25">
      <c r="A52" s="15">
        <v>2060</v>
      </c>
      <c r="B52" s="22">
        <f ca="1">IF('National cons per cap'!B53=0,0,((1/(1-Parameters!$B$187)*(MAX(1,'National cons per cap'!B53)*'Non-Market - loss factor'!B52)^(1-Parameters!$B$187)))*'[4]National population'!B53)</f>
        <v>-774141.12859390175</v>
      </c>
      <c r="C52" s="22">
        <f ca="1">IF('National cons per cap'!C53=0,0,((1/(1-Parameters!$B$187)*(MAX(1,'National cons per cap'!C53)*'Non-Market - loss factor'!C52)^(1-Parameters!$B$187)))*'[4]National population'!C53)</f>
        <v>-822373.26205070596</v>
      </c>
      <c r="D52" s="22">
        <f ca="1">IF('National cons per cap'!D53=0,0,((1/(1-Parameters!$B$187)*(MAX(1,'National cons per cap'!D53)*'Non-Market - loss factor'!D52)^(1-Parameters!$B$187)))*'[4]National population'!D53)</f>
        <v>-55805.948731441822</v>
      </c>
      <c r="E52" s="22">
        <f>IF('National cons per cap'!E53=0,0,((1/(1-Parameters!$B$187)*(MAX(1,'National cons per cap'!E53)*'Non-Market - loss factor'!E52)^(1-Parameters!$B$187)))*'[4]National population'!E53)</f>
        <v>0</v>
      </c>
      <c r="F52" s="22">
        <f ca="1">IF('National cons per cap'!F53=0,0,((1/(1-Parameters!$B$187)*(MAX(1,'National cons per cap'!F53)*'Non-Market - loss factor'!F52)^(1-Parameters!$B$187)))*'[4]National population'!F53)</f>
        <v>-95026.001300617601</v>
      </c>
      <c r="G52" s="22">
        <f ca="1">IF('National cons per cap'!G53=0,0,((1/(1-Parameters!$B$187)*(MAX(1,'National cons per cap'!G53)*'Non-Market - loss factor'!G52)^(1-Parameters!$B$187)))*'[4]National population'!G53)</f>
        <v>-476611.02763833106</v>
      </c>
      <c r="H52" s="22">
        <f ca="1">IF('National cons per cap'!H53=0,0,((1/(1-Parameters!$B$187)*(MAX(1,'National cons per cap'!H53)*'Non-Market - loss factor'!H52)^(1-Parameters!$B$187)))*'[4]National population'!H53)</f>
        <v>-42378.160771655894</v>
      </c>
      <c r="I52" s="22">
        <f ca="1">IF('National cons per cap'!I53=0,0,((1/(1-Parameters!$B$187)*(MAX(1,'National cons per cap'!I53)*'Non-Market - loss factor'!I52)^(1-Parameters!$B$187)))*'[4]National population'!I53)</f>
        <v>-1084.8834976842863</v>
      </c>
      <c r="J52" s="22">
        <f ca="1">IF('National cons per cap'!J53=0,0,((1/(1-Parameters!$B$187)*(MAX(1,'National cons per cap'!J53)*'Non-Market - loss factor'!J52)^(1-Parameters!$B$187)))*'[4]National population'!J53)</f>
        <v>-214427.84192003496</v>
      </c>
      <c r="K52" s="22">
        <f ca="1">IF('National cons per cap'!K53=0,0,((1/(1-Parameters!$B$187)*(MAX(1,'National cons per cap'!K53)*'Non-Market - loss factor'!K52)^(1-Parameters!$B$187)))*'[4]National population'!K53)</f>
        <v>-78736.180176180569</v>
      </c>
      <c r="L52" s="22">
        <f ca="1">IF('National cons per cap'!L53=0,0,((1/(1-Parameters!$B$187)*(MAX(1,'National cons per cap'!L53)*'Non-Market - loss factor'!L52)^(1-Parameters!$B$187)))*'[4]National population'!L53)</f>
        <v>-101457.34427255151</v>
      </c>
      <c r="M52" s="22">
        <f ca="1">IF('National cons per cap'!M53=0,0,((1/(1-Parameters!$B$187)*(MAX(1,'National cons per cap'!M53)*'Non-Market - loss factor'!M52)^(1-Parameters!$B$187)))*'[4]National population'!M53)</f>
        <v>-743658.98424083786</v>
      </c>
      <c r="N52" s="22">
        <f ca="1">IF('National cons per cap'!N53=0,0,((1/(1-Parameters!$B$187)*(MAX(1,'National cons per cap'!N53)*'Non-Market - loss factor'!N52)^(1-Parameters!$B$187)))*'[4]National population'!N53)</f>
        <v>-105032.69951448729</v>
      </c>
      <c r="O52" s="22">
        <f ca="1">IF('National cons per cap'!O53=0,0,((1/(1-Parameters!$B$187)*(MAX(1,'National cons per cap'!O53)*'Non-Market - loss factor'!O52)^(1-Parameters!$B$187)))*'[4]National population'!O53)</f>
        <v>-523421.45554095367</v>
      </c>
      <c r="P52" s="22">
        <f ca="1">IF('National cons per cap'!P53=0,0,((1/(1-Parameters!$B$187)*(MAX(1,'National cons per cap'!P53)*'Non-Market - loss factor'!P52)^(1-Parameters!$B$187)))*'[4]National population'!P53)</f>
        <v>-1023941.8690774452</v>
      </c>
      <c r="Q52" s="22">
        <f ca="1">IF('National cons per cap'!Q53=0,0,((1/(1-Parameters!$B$187)*(MAX(1,'National cons per cap'!Q53)*'Non-Market - loss factor'!Q52)^(1-Parameters!$B$187)))*'[4]National population'!Q53)</f>
        <v>-3906265.4964636737</v>
      </c>
      <c r="R52" s="22">
        <f ca="1">IF('National cons per cap'!R53=0,0,((1/(1-Parameters!$B$187)*(MAX(1,'National cons per cap'!R53)*'Non-Market - loss factor'!R52)^(1-Parameters!$B$187)))*'[4]National population'!R53)</f>
        <v>-112458.03041938004</v>
      </c>
      <c r="S52" s="22">
        <f ca="1">IF('National cons per cap'!S53=0,0,((1/(1-Parameters!$B$187)*(MAX(1,'National cons per cap'!S53)*'Non-Market - loss factor'!S52)^(1-Parameters!$B$187)))*'[4]National population'!S53)</f>
        <v>-17123.978161439358</v>
      </c>
      <c r="T52" s="22">
        <f ca="1">IF('National cons per cap'!T53=0,0,((1/(1-Parameters!$B$187)*(MAX(1,'National cons per cap'!T53)*'Non-Market - loss factor'!T52)^(1-Parameters!$B$187)))*'[4]National population'!T53)</f>
        <v>-3544.6995132782949</v>
      </c>
      <c r="U52" s="22">
        <f ca="1">IF('National cons per cap'!U53=0,0,((1/(1-Parameters!$B$187)*(MAX(1,'National cons per cap'!U53)*'Non-Market - loss factor'!U52)^(1-Parameters!$B$187)))*'[4]National population'!U53)</f>
        <v>-66578.460278076949</v>
      </c>
      <c r="V52" s="22">
        <f ca="1">IF('National cons per cap'!V53=0,0,((1/(1-Parameters!$B$187)*(MAX(1,'National cons per cap'!V53)*'Non-Market - loss factor'!V52)^(1-Parameters!$B$187)))*'[4]National population'!V53)</f>
        <v>-94863.47798210803</v>
      </c>
      <c r="W52" s="22">
        <f ca="1">IF('National cons per cap'!W53=0,0,((1/(1-Parameters!$B$187)*(MAX(1,'National cons per cap'!W53)*'Non-Market - loss factor'!W52)^(1-Parameters!$B$187)))*'[4]National population'!W53)</f>
        <v>-5754.1459940996774</v>
      </c>
      <c r="X52" s="22">
        <f ca="1">IF('National cons per cap'!X53=0,0,((1/(1-Parameters!$B$187)*(MAX(1,'National cons per cap'!X53)*'Non-Market - loss factor'!X52)^(1-Parameters!$B$187)))*'[4]National population'!X53)</f>
        <v>-585.88682211277876</v>
      </c>
      <c r="Y52" s="22">
        <f ca="1">IF('National cons per cap'!Y53=0,0,((1/(1-Parameters!$B$187)*(MAX(1,'National cons per cap'!Y53)*'Non-Market - loss factor'!Y52)^(1-Parameters!$B$187)))*'[4]National population'!Y53)</f>
        <v>-232448.8395410165</v>
      </c>
      <c r="Z52" s="22">
        <f ca="1">IF('National cons per cap'!Z53=0,0,((1/(1-Parameters!$B$187)*(MAX(1,'National cons per cap'!Z53)*'Non-Market - loss factor'!Z52)^(1-Parameters!$B$187)))*'[4]National population'!Z53)</f>
        <v>-2634106.2461242164</v>
      </c>
      <c r="AA52" s="22">
        <f ca="1">IF('National cons per cap'!AA53=0,0,((1/(1-Parameters!$B$187)*(MAX(1,'National cons per cap'!AA53)*'Non-Market - loss factor'!AA52)^(1-Parameters!$B$187)))*'[4]National population'!AA53)</f>
        <v>-3366.6012953515337</v>
      </c>
      <c r="AB52" s="22">
        <f ca="1">IF('National cons per cap'!AB53=0,0,((1/(1-Parameters!$B$187)*(MAX(1,'National cons per cap'!AB53)*'Non-Market - loss factor'!AB52)^(1-Parameters!$B$187)))*'[4]National population'!AB53)</f>
        <v>-2224.338120669694</v>
      </c>
      <c r="AC52" s="22">
        <f ca="1">IF('National cons per cap'!AC53=0,0,((1/(1-Parameters!$B$187)*(MAX(1,'National cons per cap'!AC53)*'Non-Market - loss factor'!AC52)^(1-Parameters!$B$187)))*'[4]National population'!AC53)</f>
        <v>-10609.183419639507</v>
      </c>
      <c r="AD52" s="22">
        <f ca="1">IF('National cons per cap'!AD53=0,0,((1/(1-Parameters!$B$187)*(MAX(1,'National cons per cap'!AD53)*'Non-Market - loss factor'!AD52)^(1-Parameters!$B$187)))*'[4]National population'!AD53)</f>
        <v>-50569.335145530793</v>
      </c>
      <c r="AE52" s="22">
        <f ca="1">IF('National cons per cap'!AE53=0,0,((1/(1-Parameters!$B$187)*(MAX(1,'National cons per cap'!AE53)*'Non-Market - loss factor'!AE52)^(1-Parameters!$B$187)))*'[4]National population'!AE53)</f>
        <v>-364672.67974893143</v>
      </c>
      <c r="AF52" s="22">
        <f ca="1">IF('National cons per cap'!AF53=0,0,((1/(1-Parameters!$B$187)*(MAX(1,'National cons per cap'!AF53)*'Non-Market - loss factor'!AF52)^(1-Parameters!$B$187)))*'[4]National population'!AF53)</f>
        <v>-310870.80607725237</v>
      </c>
      <c r="AG52" s="22">
        <f ca="1">IF('National cons per cap'!AG53=0,0,((1/(1-Parameters!$B$187)*(MAX(1,'National cons per cap'!AG53)*'Non-Market - loss factor'!AG52)^(1-Parameters!$B$187)))*'[4]National population'!AG53)</f>
        <v>-69807.521933153694</v>
      </c>
      <c r="AH52" s="22">
        <f ca="1">IF('National cons per cap'!AH53=0,0,((1/(1-Parameters!$B$187)*(MAX(1,'National cons per cap'!AH53)*'Non-Market - loss factor'!AH52)^(1-Parameters!$B$187)))*'[4]National population'!AH53)</f>
        <v>-207664.54800212508</v>
      </c>
      <c r="AI52" s="22">
        <f ca="1">IF('National cons per cap'!AI53=0,0,((1/(1-Parameters!$B$187)*(MAX(1,'National cons per cap'!AI53)*'Non-Market - loss factor'!AI52)^(1-Parameters!$B$187)))*'[4]National population'!AI53)</f>
        <v>-19923601.814932108</v>
      </c>
      <c r="AJ52" s="22">
        <f ca="1">IF('National cons per cap'!AJ53=0,0,((1/(1-Parameters!$B$187)*(MAX(1,'National cons per cap'!AJ53)*'Non-Market - loss factor'!AJ52)^(1-Parameters!$B$187)))*'[4]National population'!AJ53)</f>
        <v>-966414.30149731215</v>
      </c>
      <c r="AK52" s="22">
        <f ca="1">IF('National cons per cap'!AK53=0,0,((1/(1-Parameters!$B$187)*(MAX(1,'National cons per cap'!AK53)*'Non-Market - loss factor'!AK52)^(1-Parameters!$B$187)))*'[4]National population'!AK53)</f>
        <v>-954253.88655097375</v>
      </c>
      <c r="AL52" s="22">
        <f ca="1">IF('National cons per cap'!AL53=0,0,((1/(1-Parameters!$B$187)*(MAX(1,'National cons per cap'!AL53)*'Non-Market - loss factor'!AL52)^(1-Parameters!$B$187)))*'[4]National population'!AL53)</f>
        <v>-6036045.0322914487</v>
      </c>
      <c r="AM52" s="22">
        <f ca="1">IF('National cons per cap'!AM53=0,0,((1/(1-Parameters!$B$187)*(MAX(1,'National cons per cap'!AM53)*'Non-Market - loss factor'!AM52)^(1-Parameters!$B$187)))*'[4]National population'!AM53)</f>
        <v>-149449.87265285198</v>
      </c>
      <c r="AN52" s="22">
        <f ca="1">IF('National cons per cap'!AN53=0,0,((1/(1-Parameters!$B$187)*(MAX(1,'National cons per cap'!AN53)*'Non-Market - loss factor'!AN52)^(1-Parameters!$B$187)))*'[4]National population'!AN53)</f>
        <v>-703684.88699600706</v>
      </c>
      <c r="AO52" s="22">
        <f ca="1">IF('National cons per cap'!AO53=0,0,((1/(1-Parameters!$B$187)*(MAX(1,'National cons per cap'!AO53)*'Non-Market - loss factor'!AO52)^(1-Parameters!$B$187)))*'[4]National population'!AO53)</f>
        <v>-33396.446012030385</v>
      </c>
      <c r="AP52" s="22">
        <f ca="1">IF('National cons per cap'!AP53=0,0,((1/(1-Parameters!$B$187)*(MAX(1,'National cons per cap'!AP53)*'Non-Market - loss factor'!AP52)^(1-Parameters!$B$187)))*'[4]National population'!AP53)</f>
        <v>-17582.206317505115</v>
      </c>
      <c r="AQ52" s="22">
        <f ca="1">IF('National cons per cap'!AQ53=0,0,((1/(1-Parameters!$B$187)*(MAX(1,'National cons per cap'!AQ53)*'Non-Market - loss factor'!AQ52)^(1-Parameters!$B$187)))*'[4]National population'!AQ53)</f>
        <v>-63946.717757075559</v>
      </c>
      <c r="AR52" s="22">
        <f>IF('National cons per cap'!AR53=0,0,((1/(1-Parameters!$B$187)*(MAX(1,'National cons per cap'!AR53)*'Non-Market - loss factor'!AR52)^(1-Parameters!$B$187)))*'[4]National population'!AR53)</f>
        <v>0</v>
      </c>
      <c r="AS52" s="22">
        <f ca="1">IF('National cons per cap'!AS53=0,0,((1/(1-Parameters!$B$187)*(MAX(1,'National cons per cap'!AS53)*'Non-Market - loss factor'!AS52)^(1-Parameters!$B$187)))*'[4]National population'!AS53)</f>
        <v>-10984.340862128316</v>
      </c>
      <c r="AT52" s="22">
        <f ca="1">IF('National cons per cap'!AT53=0,0,((1/(1-Parameters!$B$187)*(MAX(1,'National cons per cap'!AT53)*'Non-Market - loss factor'!AT52)^(1-Parameters!$B$187)))*'[4]National population'!AT53)</f>
        <v>-120758.52814694567</v>
      </c>
      <c r="AU52" s="22">
        <f ca="1">IF('National cons per cap'!AU53=0,0,((1/(1-Parameters!$B$187)*(MAX(1,'National cons per cap'!AU53)*'Non-Market - loss factor'!AU52)^(1-Parameters!$B$187)))*'[4]National population'!AU53)</f>
        <v>-799846.82724551321</v>
      </c>
      <c r="AV52" s="22">
        <f ca="1">IF('National cons per cap'!AV53=0,0,((1/(1-Parameters!$B$187)*(MAX(1,'National cons per cap'!AV53)*'Non-Market - loss factor'!AV52)^(1-Parameters!$B$187)))*'[4]National population'!AV53)</f>
        <v>-42485.215191213007</v>
      </c>
      <c r="AW52" s="22">
        <f ca="1">IF('National cons per cap'!AW53=0,0,((1/(1-Parameters!$B$187)*(MAX(1,'National cons per cap'!AW53)*'Non-Market - loss factor'!AW52)^(1-Parameters!$B$187)))*'[4]National population'!AW53)</f>
        <v>-1238.7178369364547</v>
      </c>
      <c r="AX52" s="22">
        <f ca="1">IF('National cons per cap'!AX53=0,0,((1/(1-Parameters!$B$187)*(MAX(1,'National cons per cap'!AX53)*'Non-Market - loss factor'!AX52)^(1-Parameters!$B$187)))*'[4]National population'!AX53)</f>
        <v>-52166.550309902101</v>
      </c>
      <c r="AY52" s="22">
        <f ca="1">IF('National cons per cap'!AY53=0,0,((1/(1-Parameters!$B$187)*(MAX(1,'National cons per cap'!AY53)*'Non-Market - loss factor'!AY52)^(1-Parameters!$B$187)))*'[4]National population'!AY53)</f>
        <v>-148246.17520081339</v>
      </c>
      <c r="AZ52" s="22">
        <f ca="1">IF('National cons per cap'!AZ53=0,0,((1/(1-Parameters!$B$187)*(MAX(1,'National cons per cap'!AZ53)*'Non-Market - loss factor'!AZ52)^(1-Parameters!$B$187)))*'[4]National population'!AZ53)</f>
        <v>-1001512.8170717612</v>
      </c>
      <c r="BA52" s="22">
        <f ca="1">IF('National cons per cap'!BA53=0,0,((1/(1-Parameters!$B$187)*(MAX(1,'National cons per cap'!BA53)*'Non-Market - loss factor'!BA52)^(1-Parameters!$B$187)))*'[4]National population'!BA53)</f>
        <v>-266933.51889744989</v>
      </c>
      <c r="BB52" s="22">
        <f ca="1">IF('National cons per cap'!BB53=0,0,((1/(1-Parameters!$B$187)*(MAX(1,'National cons per cap'!BB53)*'Non-Market - loss factor'!BB52)^(1-Parameters!$B$187)))*'[4]National population'!BB53)</f>
        <v>-2053927.7677582533</v>
      </c>
      <c r="BC52" s="22">
        <f ca="1">IF('National cons per cap'!BC53=0,0,((1/(1-Parameters!$B$187)*(MAX(1,'National cons per cap'!BC53)*'Non-Market - loss factor'!BC52)^(1-Parameters!$B$187)))*'[4]National population'!BC53)</f>
        <v>-187086.2444409912</v>
      </c>
      <c r="BD52" s="22">
        <f>IF('National cons per cap'!BD53=0,0,((1/(1-Parameters!$B$187)*(MAX(1,'National cons per cap'!BD53)*'Non-Market - loss factor'!BD52)^(1-Parameters!$B$187)))*'[4]National population'!BD53)</f>
        <v>0</v>
      </c>
      <c r="BE52" s="22">
        <f ca="1">IF('National cons per cap'!BE53=0,0,((1/(1-Parameters!$B$187)*(MAX(1,'National cons per cap'!BE53)*'Non-Market - loss factor'!BE52)^(1-Parameters!$B$187)))*'[4]National population'!BE53)</f>
        <v>-489623.43379088806</v>
      </c>
      <c r="BF52" s="22">
        <f ca="1">IF('National cons per cap'!BF53=0,0,((1/(1-Parameters!$B$187)*(MAX(1,'National cons per cap'!BF53)*'Non-Market - loss factor'!BF52)^(1-Parameters!$B$187)))*'[4]National population'!BF53)</f>
        <v>-17286.604112296955</v>
      </c>
      <c r="BG52" s="22">
        <f ca="1">IF('National cons per cap'!BG53=0,0,((1/(1-Parameters!$B$187)*(MAX(1,'National cons per cap'!BG53)*'Non-Market - loss factor'!BG52)^(1-Parameters!$B$187)))*'[4]National population'!BG53)</f>
        <v>-7221998.0891726911</v>
      </c>
      <c r="BH52" s="22">
        <f ca="1">IF('National cons per cap'!BH53=0,0,((1/(1-Parameters!$B$187)*(MAX(1,'National cons per cap'!BH53)*'Non-Market - loss factor'!BH52)^(1-Parameters!$B$187)))*'[4]National population'!BH53)</f>
        <v>-51082.142314062847</v>
      </c>
      <c r="BI52" s="22">
        <f ca="1">IF('National cons per cap'!BI53=0,0,((1/(1-Parameters!$B$187)*(MAX(1,'National cons per cap'!BI53)*'Non-Market - loss factor'!BI52)^(1-Parameters!$B$187)))*'[4]National population'!BI53)</f>
        <v>-12234.96296077459</v>
      </c>
      <c r="BJ52" s="22">
        <f ca="1">IF('National cons per cap'!BJ53=0,0,((1/(1-Parameters!$B$187)*(MAX(1,'National cons per cap'!BJ53)*'Non-Market - loss factor'!BJ52)^(1-Parameters!$B$187)))*'[4]National population'!BJ53)</f>
        <v>-649013.77005600964</v>
      </c>
      <c r="BK52" s="22">
        <f ca="1">IF('National cons per cap'!BK53=0,0,((1/(1-Parameters!$B$187)*(MAX(1,'National cons per cap'!BK53)*'Non-Market - loss factor'!BK52)^(1-Parameters!$B$187)))*'[4]National population'!BK53)</f>
        <v>-2709.0726013137592</v>
      </c>
      <c r="BL52" s="22">
        <f ca="1">IF('National cons per cap'!BL53=0,0,((1/(1-Parameters!$B$187)*(MAX(1,'National cons per cap'!BL53)*'Non-Market - loss factor'!BL52)^(1-Parameters!$B$187)))*'[4]National population'!BL53)</f>
        <v>-38277.231666713771</v>
      </c>
      <c r="BM52" s="22">
        <f ca="1">IF('National cons per cap'!BM53=0,0,((1/(1-Parameters!$B$187)*(MAX(1,'National cons per cap'!BM53)*'Non-Market - loss factor'!BM52)^(1-Parameters!$B$187)))*'[4]National population'!BM53)</f>
        <v>-592300.21710646804</v>
      </c>
      <c r="BN52" s="22">
        <f ca="1">IF('National cons per cap'!BN53=0,0,((1/(1-Parameters!$B$187)*(MAX(1,'National cons per cap'!BN53)*'Non-Market - loss factor'!BN52)^(1-Parameters!$B$187)))*'[4]National population'!BN53)</f>
        <v>-52646.927933677689</v>
      </c>
      <c r="BO52" s="22">
        <f ca="1">IF('National cons per cap'!BO53=0,0,((1/(1-Parameters!$B$187)*(MAX(1,'National cons per cap'!BO53)*'Non-Market - loss factor'!BO52)^(1-Parameters!$B$187)))*'[4]National population'!BO53)</f>
        <v>-1081448.0468057452</v>
      </c>
      <c r="BP52" s="22">
        <f ca="1">IF('National cons per cap'!BP53=0,0,((1/(1-Parameters!$B$187)*(MAX(1,'National cons per cap'!BP53)*'Non-Market - loss factor'!BP52)^(1-Parameters!$B$187)))*'[4]National population'!BP53)</f>
        <v>-553049.57217874366</v>
      </c>
      <c r="BQ52" s="22">
        <f>IF('National cons per cap'!BQ53=0,0,((1/(1-Parameters!$B$187)*(MAX(1,'National cons per cap'!BQ53)*'Non-Market - loss factor'!BQ52)^(1-Parameters!$B$187)))*'[4]National population'!BQ53)</f>
        <v>0</v>
      </c>
      <c r="BR52" s="22">
        <f ca="1">IF('National cons per cap'!BR53=0,0,((1/(1-Parameters!$B$187)*(MAX(1,'National cons per cap'!BR53)*'Non-Market - loss factor'!BR52)^(1-Parameters!$B$187)))*'[4]National population'!BR53)</f>
        <v>-109097.0716781387</v>
      </c>
      <c r="BS52" s="22">
        <f ca="1">IF('National cons per cap'!BS53=0,0,((1/(1-Parameters!$B$187)*(MAX(1,'National cons per cap'!BS53)*'Non-Market - loss factor'!BS52)^(1-Parameters!$B$187)))*'[4]National population'!BS53)</f>
        <v>-93576.033126751063</v>
      </c>
      <c r="BT52" s="22">
        <f ca="1">IF('National cons per cap'!BT53=0,0,((1/(1-Parameters!$B$187)*(MAX(1,'National cons per cap'!BT53)*'Non-Market - loss factor'!BT52)^(1-Parameters!$B$187)))*'[4]National population'!BT53)</f>
        <v>-13286.68473169127</v>
      </c>
      <c r="BU52" s="22">
        <f ca="1">IF('National cons per cap'!BU53=0,0,((1/(1-Parameters!$B$187)*(MAX(1,'National cons per cap'!BU53)*'Non-Market - loss factor'!BU52)^(1-Parameters!$B$187)))*'[4]National population'!BU53)</f>
        <v>-117006.12756898828</v>
      </c>
      <c r="BV52" s="22">
        <f ca="1">IF('National cons per cap'!BV53=0,0,((1/(1-Parameters!$B$187)*(MAX(1,'National cons per cap'!BV53)*'Non-Market - loss factor'!BV52)^(1-Parameters!$B$187)))*'[4]National population'!BV53)</f>
        <v>-1747.5396167617364</v>
      </c>
      <c r="BW52" s="22">
        <f ca="1">IF('National cons per cap'!BW53=0,0,((1/(1-Parameters!$B$187)*(MAX(1,'National cons per cap'!BW53)*'Non-Market - loss factor'!BW52)^(1-Parameters!$B$187)))*'[4]National population'!BW53)</f>
        <v>-281878.32402204507</v>
      </c>
      <c r="BX52" s="22">
        <f>IF('National cons per cap'!BX53=0,0,((1/(1-Parameters!$B$187)*(MAX(1,'National cons per cap'!BX53)*'Non-Market - loss factor'!BX52)^(1-Parameters!$B$187)))*'[4]National population'!BX53)</f>
        <v>0</v>
      </c>
      <c r="BY52" s="22">
        <f ca="1">IF('National cons per cap'!BY53=0,0,((1/(1-Parameters!$B$187)*(MAX(1,'National cons per cap'!BY53)*'Non-Market - loss factor'!BY52)^(1-Parameters!$B$187)))*'[4]National population'!BY53)</f>
        <v>-15625.143555118133</v>
      </c>
      <c r="BZ52" s="22">
        <f ca="1">IF('National cons per cap'!BZ53=0,0,((1/(1-Parameters!$B$187)*(MAX(1,'National cons per cap'!BZ53)*'Non-Market - loss factor'!BZ52)^(1-Parameters!$B$187)))*'[4]National population'!BZ53)</f>
        <v>-40258.361320709737</v>
      </c>
      <c r="CA52" s="22">
        <f ca="1">IF('National cons per cap'!CA53=0,0,((1/(1-Parameters!$B$187)*(MAX(1,'National cons per cap'!CA53)*'Non-Market - loss factor'!CA52)^(1-Parameters!$B$187)))*'[4]National population'!CA53)</f>
        <v>-216709.82107071037</v>
      </c>
      <c r="CB52" s="22">
        <f ca="1">IF('National cons per cap'!CB53=0,0,((1/(1-Parameters!$B$187)*(MAX(1,'National cons per cap'!CB53)*'Non-Market - loss factor'!CB52)^(1-Parameters!$B$187)))*'[4]National population'!CB53)</f>
        <v>-57542.831792687903</v>
      </c>
      <c r="CC52" s="22">
        <f ca="1">IF('National cons per cap'!CC53=0,0,((1/(1-Parameters!$B$187)*(MAX(1,'National cons per cap'!CC53)*'Non-Market - loss factor'!CC52)^(1-Parameters!$B$187)))*'[4]National population'!CC53)</f>
        <v>-435560.40917051327</v>
      </c>
      <c r="CD52" s="22">
        <f ca="1">IF('National cons per cap'!CD53=0,0,((1/(1-Parameters!$B$187)*(MAX(1,'National cons per cap'!CD53)*'Non-Market - loss factor'!CD52)^(1-Parameters!$B$187)))*'[4]National population'!CD53)</f>
        <v>-127462.10889460471</v>
      </c>
      <c r="CE52" s="22">
        <f ca="1">IF('National cons per cap'!CE53=0,0,((1/(1-Parameters!$B$187)*(MAX(1,'National cons per cap'!CE53)*'Non-Market - loss factor'!CE52)^(1-Parameters!$B$187)))*'[4]National population'!CE53)</f>
        <v>-3275698.1114045475</v>
      </c>
      <c r="CF52" s="22">
        <f ca="1">IF('National cons per cap'!CF53=0,0,((1/(1-Parameters!$B$187)*(MAX(1,'National cons per cap'!CF53)*'Non-Market - loss factor'!CF52)^(1-Parameters!$B$187)))*'[4]National population'!CF53)</f>
        <v>-24284460.628748406</v>
      </c>
      <c r="CG52" s="22">
        <f ca="1">IF('National cons per cap'!CG53=0,0,((1/(1-Parameters!$B$187)*(MAX(1,'National cons per cap'!CG53)*'Non-Market - loss factor'!CG52)^(1-Parameters!$B$187)))*'[4]National population'!CG53)</f>
        <v>-41356.597713801588</v>
      </c>
      <c r="CH52" s="22">
        <f ca="1">IF('National cons per cap'!CH53=0,0,((1/(1-Parameters!$B$187)*(MAX(1,'National cons per cap'!CH53)*'Non-Market - loss factor'!CH52)^(1-Parameters!$B$187)))*'[4]National population'!CH53)</f>
        <v>-1423334.7990987306</v>
      </c>
      <c r="CI52" s="22">
        <f ca="1">IF('National cons per cap'!CI53=0,0,((1/(1-Parameters!$B$187)*(MAX(1,'National cons per cap'!CI53)*'Non-Market - loss factor'!CI52)^(1-Parameters!$B$187)))*'[4]National population'!CI53)</f>
        <v>-746239.49805519159</v>
      </c>
      <c r="CJ52" s="22">
        <f ca="1">IF('National cons per cap'!CJ53=0,0,((1/(1-Parameters!$B$187)*(MAX(1,'National cons per cap'!CJ53)*'Non-Market - loss factor'!CJ52)^(1-Parameters!$B$187)))*'[4]National population'!CJ53)</f>
        <v>-2793.3173920296927</v>
      </c>
      <c r="CK52" s="22">
        <f ca="1">IF('National cons per cap'!CK53=0,0,((1/(1-Parameters!$B$187)*(MAX(1,'National cons per cap'!CK53)*'Non-Market - loss factor'!CK52)^(1-Parameters!$B$187)))*'[4]National population'!CK53)</f>
        <v>-86369.504717006537</v>
      </c>
      <c r="CL52" s="22">
        <f ca="1">IF('National cons per cap'!CL53=0,0,((1/(1-Parameters!$B$187)*(MAX(1,'National cons per cap'!CL53)*'Non-Market - loss factor'!CL52)^(1-Parameters!$B$187)))*'[4]National population'!CL53)</f>
        <v>-586878.87280654605</v>
      </c>
      <c r="CM52" s="22">
        <f ca="1">IF('National cons per cap'!CM53=0,0,((1/(1-Parameters!$B$187)*(MAX(1,'National cons per cap'!CM53)*'Non-Market - loss factor'!CM52)^(1-Parameters!$B$187)))*'[4]National population'!CM53)</f>
        <v>-49957.814365339116</v>
      </c>
      <c r="CN52" s="22">
        <f ca="1">IF('National cons per cap'!CN53=0,0,((1/(1-Parameters!$B$187)*(MAX(1,'National cons per cap'!CN53)*'Non-Market - loss factor'!CN52)^(1-Parameters!$B$187)))*'[4]National population'!CN53)</f>
        <v>-183635.54479766896</v>
      </c>
      <c r="CO52" s="22">
        <f ca="1">IF('National cons per cap'!CO53=0,0,((1/(1-Parameters!$B$187)*(MAX(1,'National cons per cap'!CO53)*'Non-Market - loss factor'!CO52)^(1-Parameters!$B$187)))*'[4]National population'!CO53)</f>
        <v>-817969.02978174982</v>
      </c>
      <c r="CP52" s="22">
        <f ca="1">IF('National cons per cap'!CP53=0,0,((1/(1-Parameters!$B$187)*(MAX(1,'National cons per cap'!CP53)*'Non-Market - loss factor'!CP52)^(1-Parameters!$B$187)))*'[4]National population'!CP53)</f>
        <v>-147098.13638790385</v>
      </c>
      <c r="CQ52" s="22">
        <f ca="1">IF('National cons per cap'!CQ53=0,0,((1/(1-Parameters!$B$187)*(MAX(1,'National cons per cap'!CQ53)*'Non-Market - loss factor'!CQ52)^(1-Parameters!$B$187)))*'[4]National population'!CQ53)</f>
        <v>-2059726.9393706513</v>
      </c>
      <c r="CR52" s="22">
        <f ca="1">IF('National cons per cap'!CR53=0,0,((1/(1-Parameters!$B$187)*(MAX(1,'National cons per cap'!CR53)*'Non-Market - loss factor'!CR52)^(1-Parameters!$B$187)))*'[4]National population'!CR53)</f>
        <v>-118809.36692076457</v>
      </c>
      <c r="CS52" s="22">
        <f ca="1">IF('National cons per cap'!CS53=0,0,((1/(1-Parameters!$B$187)*(MAX(1,'National cons per cap'!CS53)*'Non-Market - loss factor'!CS52)^(1-Parameters!$B$187)))*'[4]National population'!CS53)</f>
        <v>-330493.6069753599</v>
      </c>
      <c r="CT52" s="22">
        <f ca="1">IF('National cons per cap'!CT53=0,0,((1/(1-Parameters!$B$187)*(MAX(1,'National cons per cap'!CT53)*'Non-Market - loss factor'!CT52)^(1-Parameters!$B$187)))*'[4]National population'!CT53)</f>
        <v>-528.90412231477183</v>
      </c>
      <c r="CU52" s="22">
        <f ca="1">IF('National cons per cap'!CU53=0,0,((1/(1-Parameters!$B$187)*(MAX(1,'National cons per cap'!CU53)*'Non-Market - loss factor'!CU52)^(1-Parameters!$B$187)))*'[4]National population'!CU53)</f>
        <v>-359644.62027869083</v>
      </c>
      <c r="CV52" s="22">
        <f ca="1">IF('National cons per cap'!CV53=0,0,((1/(1-Parameters!$B$187)*(MAX(1,'National cons per cap'!CV53)*'Non-Market - loss factor'!CV52)^(1-Parameters!$B$187)))*'[4]National population'!CV53)</f>
        <v>-36152.276987065285</v>
      </c>
      <c r="CW52" s="22">
        <f ca="1">IF('National cons per cap'!CW53=0,0,((1/(1-Parameters!$B$187)*(MAX(1,'National cons per cap'!CW53)*'Non-Market - loss factor'!CW52)^(1-Parameters!$B$187)))*'[4]National population'!CW53)</f>
        <v>-108572.32017285666</v>
      </c>
      <c r="CX52" s="22">
        <f ca="1">IF('National cons per cap'!CX53=0,0,((1/(1-Parameters!$B$187)*(MAX(1,'National cons per cap'!CX53)*'Non-Market - loss factor'!CX52)^(1-Parameters!$B$187)))*'[4]National population'!CX53)</f>
        <v>-96043.634360887299</v>
      </c>
      <c r="CY52" s="22">
        <f ca="1">IF('National cons per cap'!CY53=0,0,((1/(1-Parameters!$B$187)*(MAX(1,'National cons per cap'!CY53)*'Non-Market - loss factor'!CY52)^(1-Parameters!$B$187)))*'[4]National population'!CY53)</f>
        <v>-230236.83879356121</v>
      </c>
      <c r="CZ52" s="22">
        <f ca="1">IF('National cons per cap'!CZ53=0,0,((1/(1-Parameters!$B$187)*(MAX(1,'National cons per cap'!CZ53)*'Non-Market - loss factor'!CZ52)^(1-Parameters!$B$187)))*'[4]National population'!CZ53)</f>
        <v>-137738.59824325613</v>
      </c>
      <c r="DA52" s="22">
        <f>IF('National cons per cap'!DA53=0,0,((1/(1-Parameters!$B$187)*(MAX(1,'National cons per cap'!DA53)*'Non-Market - loss factor'!DA52)^(1-Parameters!$B$187)))*'[4]National population'!DA53)</f>
        <v>0</v>
      </c>
      <c r="DB52" s="22">
        <f ca="1">IF('National cons per cap'!DB53=0,0,((1/(1-Parameters!$B$187)*(MAX(1,'National cons per cap'!DB53)*'Non-Market - loss factor'!DB52)^(1-Parameters!$B$187)))*'[4]National population'!DB53)</f>
        <v>-267899.94709499867</v>
      </c>
      <c r="DC52" s="22">
        <f ca="1">IF('National cons per cap'!DC53=0,0,((1/(1-Parameters!$B$187)*(MAX(1,'National cons per cap'!DC53)*'Non-Market - loss factor'!DC52)^(1-Parameters!$B$187)))*'[4]National population'!DC53)</f>
        <v>-107143.90390213559</v>
      </c>
      <c r="DD52" s="22">
        <f ca="1">IF('National cons per cap'!DD53=0,0,((1/(1-Parameters!$B$187)*(MAX(1,'National cons per cap'!DD53)*'Non-Market - loss factor'!DD52)^(1-Parameters!$B$187)))*'[4]National population'!DD53)</f>
        <v>-39784.139048784658</v>
      </c>
      <c r="DE52" s="22">
        <f ca="1">IF('National cons per cap'!DE53=0,0,((1/(1-Parameters!$B$187)*(MAX(1,'National cons per cap'!DE53)*'Non-Market - loss factor'!DE52)^(1-Parameters!$B$187)))*'[4]National population'!DE53)</f>
        <v>-3344.1405081648377</v>
      </c>
      <c r="DF52" s="22">
        <f ca="1">IF('National cons per cap'!DF53=0,0,((1/(1-Parameters!$B$187)*(MAX(1,'National cons per cap'!DF53)*'Non-Market - loss factor'!DF52)^(1-Parameters!$B$187)))*'[4]National population'!DF53)</f>
        <v>-29664.396398300618</v>
      </c>
      <c r="DG52" s="22">
        <f ca="1">IF('National cons per cap'!DG53=0,0,((1/(1-Parameters!$B$187)*(MAX(1,'National cons per cap'!DG53)*'Non-Market - loss factor'!DG52)^(1-Parameters!$B$187)))*'[4]National population'!DG53)</f>
        <v>-1080312.5708256033</v>
      </c>
      <c r="DH52" s="22">
        <f ca="1">IF('National cons per cap'!DH53=0,0,((1/(1-Parameters!$B$187)*(MAX(1,'National cons per cap'!DH53)*'Non-Market - loss factor'!DH52)^(1-Parameters!$B$187)))*'[4]National population'!DH53)</f>
        <v>-62178.986103794348</v>
      </c>
      <c r="DI52" s="22">
        <f ca="1">IF('National cons per cap'!DI53=0,0,((1/(1-Parameters!$B$187)*(MAX(1,'National cons per cap'!DI53)*'Non-Market - loss factor'!DI52)^(1-Parameters!$B$187)))*'[4]National population'!DI53)</f>
        <v>-1346958.795162217</v>
      </c>
      <c r="DJ52" s="22">
        <f ca="1">IF('National cons per cap'!DJ53=0,0,((1/(1-Parameters!$B$187)*(MAX(1,'National cons per cap'!DJ53)*'Non-Market - loss factor'!DJ52)^(1-Parameters!$B$187)))*'[4]National population'!DJ53)</f>
        <v>-1526638.4155871999</v>
      </c>
      <c r="DK52" s="22">
        <f ca="1">IF('National cons per cap'!DK53=0,0,((1/(1-Parameters!$B$187)*(MAX(1,'National cons per cap'!DK53)*'Non-Market - loss factor'!DK52)^(1-Parameters!$B$187)))*'[4]National population'!DK53)</f>
        <v>-37086.012994349672</v>
      </c>
      <c r="DL52" s="22">
        <f ca="1">IF('National cons per cap'!DL53=0,0,((1/(1-Parameters!$B$187)*(MAX(1,'National cons per cap'!DL53)*'Non-Market - loss factor'!DL52)^(1-Parameters!$B$187)))*'[4]National population'!DL53)</f>
        <v>-854280.17645662976</v>
      </c>
      <c r="DM52" s="22">
        <f ca="1">IF('National cons per cap'!DM53=0,0,((1/(1-Parameters!$B$187)*(MAX(1,'National cons per cap'!DM53)*'Non-Market - loss factor'!DM52)^(1-Parameters!$B$187)))*'[4]National population'!DM53)</f>
        <v>-1035775.9863395886</v>
      </c>
      <c r="DN52" s="22">
        <f ca="1">IF('National cons per cap'!DN53=0,0,((1/(1-Parameters!$B$187)*(MAX(1,'National cons per cap'!DN53)*'Non-Market - loss factor'!DN52)^(1-Parameters!$B$187)))*'[4]National population'!DN53)</f>
        <v>-8935.4494807247356</v>
      </c>
      <c r="DO52" s="22">
        <f ca="1">IF('National cons per cap'!DO53=0,0,((1/(1-Parameters!$B$187)*(MAX(1,'National cons per cap'!DO53)*'Non-Market - loss factor'!DO52)^(1-Parameters!$B$187)))*'[4]National population'!DO53)</f>
        <v>-37810.537594095651</v>
      </c>
      <c r="DP52" s="22">
        <f ca="1">IF('National cons per cap'!DP53=0,0,((1/(1-Parameters!$B$187)*(MAX(1,'National cons per cap'!DP53)*'Non-Market - loss factor'!DP52)^(1-Parameters!$B$187)))*'[4]National population'!DP53)</f>
        <v>-1799538.1176314424</v>
      </c>
      <c r="DQ52" s="22">
        <f ca="1">IF('National cons per cap'!DQ53=0,0,((1/(1-Parameters!$B$187)*(MAX(1,'National cons per cap'!DQ53)*'Non-Market - loss factor'!DQ52)^(1-Parameters!$B$187)))*'[4]National population'!DQ53)</f>
        <v>-158241.75403224144</v>
      </c>
      <c r="DR52" s="22">
        <f>IF('National cons per cap'!DR53=0,0,((1/(1-Parameters!$B$187)*(MAX(1,'National cons per cap'!DR53)*'Non-Market - loss factor'!DR52)^(1-Parameters!$B$187)))*'[4]National population'!DR53)</f>
        <v>0</v>
      </c>
      <c r="DS52" s="22">
        <f ca="1">IF('National cons per cap'!DS53=0,0,((1/(1-Parameters!$B$187)*(MAX(1,'National cons per cap'!DS53)*'Non-Market - loss factor'!DS52)^(1-Parameters!$B$187)))*'[4]National population'!DS53)</f>
        <v>-24380.018899570416</v>
      </c>
      <c r="DT52" s="22">
        <f ca="1">IF('National cons per cap'!DT53=0,0,((1/(1-Parameters!$B$187)*(MAX(1,'National cons per cap'!DT53)*'Non-Market - loss factor'!DT52)^(1-Parameters!$B$187)))*'[4]National population'!DT53)</f>
        <v>-1060974.7093166276</v>
      </c>
      <c r="DU52" s="22">
        <f ca="1">IF('National cons per cap'!DU53=0,0,((1/(1-Parameters!$B$187)*(MAX(1,'National cons per cap'!DU53)*'Non-Market - loss factor'!DU52)^(1-Parameters!$B$187)))*'[4]National population'!DU53)</f>
        <v>-250737.59395006363</v>
      </c>
      <c r="DV52" s="22">
        <f ca="1">IF('National cons per cap'!DV53=0,0,((1/(1-Parameters!$B$187)*(MAX(1,'National cons per cap'!DV53)*'Non-Market - loss factor'!DV52)^(1-Parameters!$B$187)))*'[4]National population'!DV53)</f>
        <v>-58150.059399476799</v>
      </c>
      <c r="DW52" s="22">
        <f>IF('National cons per cap'!DW53=0,0,((1/(1-Parameters!$B$187)*(MAX(1,'National cons per cap'!DW53)*'Non-Market - loss factor'!DW52)^(1-Parameters!$B$187)))*'[4]National population'!DW53)</f>
        <v>0</v>
      </c>
      <c r="DX52" s="22">
        <f ca="1">IF('National cons per cap'!DX53=0,0,((1/(1-Parameters!$B$187)*(MAX(1,'National cons per cap'!DX53)*'Non-Market - loss factor'!DX52)^(1-Parameters!$B$187)))*'[4]National population'!DX53)</f>
        <v>-1436737.6519239084</v>
      </c>
      <c r="DY52" s="22">
        <f ca="1">IF('National cons per cap'!DY53=0,0,((1/(1-Parameters!$B$187)*(MAX(1,'National cons per cap'!DY53)*'Non-Market - loss factor'!DY52)^(1-Parameters!$B$187)))*'[4]National population'!DY53)</f>
        <v>-5888624.6068501612</v>
      </c>
      <c r="DZ52" s="22">
        <f ca="1">IF('National cons per cap'!DZ53=0,0,((1/(1-Parameters!$B$187)*(MAX(1,'National cons per cap'!DZ53)*'Non-Market - loss factor'!DZ52)^(1-Parameters!$B$187)))*'[4]National population'!DZ53)</f>
        <v>-149444.41849531067</v>
      </c>
      <c r="EA52" s="22">
        <f ca="1">IF('National cons per cap'!EA53=0,0,((1/(1-Parameters!$B$187)*(MAX(1,'National cons per cap'!EA53)*'Non-Market - loss factor'!EA52)^(1-Parameters!$B$187)))*'[4]National population'!EA53)</f>
        <v>-158336.97279879544</v>
      </c>
      <c r="EB52" s="22">
        <f ca="1">IF('National cons per cap'!EB53=0,0,((1/(1-Parameters!$B$187)*(MAX(1,'National cons per cap'!EB53)*'Non-Market - loss factor'!EB52)^(1-Parameters!$B$187)))*'[4]National population'!EB53)</f>
        <v>-42469.391548868771</v>
      </c>
      <c r="EC52" s="22">
        <f ca="1">IF('National cons per cap'!EC53=0,0,((1/(1-Parameters!$B$187)*(MAX(1,'National cons per cap'!EC53)*'Non-Market - loss factor'!EC52)^(1-Parameters!$B$187)))*'[4]National population'!EC53)</f>
        <v>-800594.34090455028</v>
      </c>
      <c r="ED52" s="22">
        <f ca="1">IF('National cons per cap'!ED53=0,0,((1/(1-Parameters!$B$187)*(MAX(1,'National cons per cap'!ED53)*'Non-Market - loss factor'!ED52)^(1-Parameters!$B$187)))*'[4]National population'!ED53)</f>
        <v>-152.55168475503115</v>
      </c>
      <c r="EE52" s="22">
        <f ca="1">IF('National cons per cap'!EE53=0,0,((1/(1-Parameters!$B$187)*(MAX(1,'National cons per cap'!EE53)*'Non-Market - loss factor'!EE52)^(1-Parameters!$B$187)))*'[4]National population'!EE53)</f>
        <v>-45705.476977802391</v>
      </c>
      <c r="EF52" s="22">
        <f ca="1">IF('National cons per cap'!EF53=0,0,((1/(1-Parameters!$B$187)*(MAX(1,'National cons per cap'!EF53)*'Non-Market - loss factor'!EF52)^(1-Parameters!$B$187)))*'[4]National population'!EF53)</f>
        <v>-39326.00736629813</v>
      </c>
      <c r="EG52" s="22">
        <f ca="1">IF('National cons per cap'!EG53=0,0,((1/(1-Parameters!$B$187)*(MAX(1,'National cons per cap'!EG53)*'Non-Market - loss factor'!EG52)^(1-Parameters!$B$187)))*'[4]National population'!EG53)</f>
        <v>-3333100.1795465518</v>
      </c>
      <c r="EH52" s="22">
        <f ca="1">IF('National cons per cap'!EH53=0,0,((1/(1-Parameters!$B$187)*(MAX(1,'National cons per cap'!EH53)*'Non-Market - loss factor'!EH52)^(1-Parameters!$B$187)))*'[4]National population'!EH53)</f>
        <v>-49458.834053201914</v>
      </c>
      <c r="EI52" s="22">
        <f ca="1">IF('National cons per cap'!EI53=0,0,((1/(1-Parameters!$B$187)*(MAX(1,'National cons per cap'!EI53)*'Non-Market - loss factor'!EI52)^(1-Parameters!$B$187)))*'[4]National population'!EI53)</f>
        <v>-481386.46691209346</v>
      </c>
      <c r="EJ52" s="22">
        <f ca="1">IF('National cons per cap'!EJ53=0,0,((1/(1-Parameters!$B$187)*(MAX(1,'National cons per cap'!EJ53)*'Non-Market - loss factor'!EJ52)^(1-Parameters!$B$187)))*'[4]National population'!EJ53)</f>
        <v>-1783833.8560319284</v>
      </c>
      <c r="EK52" s="22">
        <f ca="1">IF('National cons per cap'!EK53=0,0,((1/(1-Parameters!$B$187)*(MAX(1,'National cons per cap'!EK53)*'Non-Market - loss factor'!EK52)^(1-Parameters!$B$187)))*'[4]National population'!EK53)</f>
        <v>-170.28332646970912</v>
      </c>
      <c r="EL52" s="22">
        <f ca="1">IF('National cons per cap'!EL53=0,0,((1/(1-Parameters!$B$187)*(MAX(1,'National cons per cap'!EL53)*'Non-Market - loss factor'!EL52)^(1-Parameters!$B$187)))*'[4]National population'!EL53)</f>
        <v>-158929.3832207495</v>
      </c>
      <c r="EM52" s="22">
        <f ca="1">IF('National cons per cap'!EM53=0,0,((1/(1-Parameters!$B$187)*(MAX(1,'National cons per cap'!EM53)*'Non-Market - loss factor'!EM52)^(1-Parameters!$B$187)))*'[4]National population'!EM53)</f>
        <v>-479307.00647967763</v>
      </c>
      <c r="EN52" s="22">
        <f ca="1">IF('National cons per cap'!EN53=0,0,((1/(1-Parameters!$B$187)*(MAX(1,'National cons per cap'!EN53)*'Non-Market - loss factor'!EN52)^(1-Parameters!$B$187)))*'[4]National population'!EN53)</f>
        <v>-34372.841996972908</v>
      </c>
      <c r="EO52" s="22">
        <f>IF('National cons per cap'!EO53=0,0,((1/(1-Parameters!$B$187)*(MAX(1,'National cons per cap'!EO53)*'Non-Market - loss factor'!EO52)^(1-Parameters!$B$187)))*'[4]National population'!EO53)</f>
        <v>0</v>
      </c>
      <c r="EP52" s="22">
        <f ca="1">IF('National cons per cap'!EP53=0,0,((1/(1-Parameters!$B$187)*(MAX(1,'National cons per cap'!EP53)*'Non-Market - loss factor'!EP52)^(1-Parameters!$B$187)))*'[4]National population'!EP53)</f>
        <v>-114735.55674174271</v>
      </c>
      <c r="EQ52" s="22">
        <f ca="1">IF('National cons per cap'!EQ53=0,0,((1/(1-Parameters!$B$187)*(MAX(1,'National cons per cap'!EQ53)*'Non-Market - loss factor'!EQ52)^(1-Parameters!$B$187)))*'[4]National population'!EQ53)</f>
        <v>-106284.30451938219</v>
      </c>
      <c r="ER52" s="22">
        <f ca="1">IF('National cons per cap'!ER53=0,0,((1/(1-Parameters!$B$187)*(MAX(1,'National cons per cap'!ER53)*'Non-Market - loss factor'!ER52)^(1-Parameters!$B$187)))*'[4]National population'!ER53)</f>
        <v>-138205.5071616974</v>
      </c>
      <c r="ES52" s="22">
        <f ca="1">IF('National cons per cap'!ES53=0,0,((1/(1-Parameters!$B$187)*(MAX(1,'National cons per cap'!ES53)*'Non-Market - loss factor'!ES52)^(1-Parameters!$B$187)))*'[4]National population'!ES53)</f>
        <v>-18265.880521844414</v>
      </c>
      <c r="ET52" s="22">
        <f>IF('National cons per cap'!ET53=0,0,((1/(1-Parameters!$B$187)*(MAX(1,'National cons per cap'!ET53)*'Non-Market - loss factor'!ET52)^(1-Parameters!$B$187)))*'[4]National population'!ET53)</f>
        <v>0</v>
      </c>
      <c r="EU52" s="22">
        <f ca="1">IF('National cons per cap'!EU53=0,0,((1/(1-Parameters!$B$187)*(MAX(1,'National cons per cap'!EU53)*'Non-Market - loss factor'!EU52)^(1-Parameters!$B$187)))*'[4]National population'!EU53)</f>
        <v>-290979.245363175</v>
      </c>
      <c r="EV52" s="22">
        <f ca="1">IF('National cons per cap'!EV53=0,0,((1/(1-Parameters!$B$187)*(MAX(1,'National cons per cap'!EV53)*'Non-Market - loss factor'!EV52)^(1-Parameters!$B$187)))*'[4]National population'!EV53)</f>
        <v>-1211320.3696248634</v>
      </c>
      <c r="EW52" s="22">
        <f ca="1">IF('National cons per cap'!EW53=0,0,((1/(1-Parameters!$B$187)*(MAX(1,'National cons per cap'!EW53)*'Non-Market - loss factor'!EW52)^(1-Parameters!$B$187)))*'[4]National population'!EW53)</f>
        <v>-648272.01149209193</v>
      </c>
      <c r="EX52" s="22">
        <f ca="1">IF('National cons per cap'!EX53=0,0,((1/(1-Parameters!$B$187)*(MAX(1,'National cons per cap'!EX53)*'Non-Market - loss factor'!EX52)^(1-Parameters!$B$187)))*'[4]National population'!EX53)</f>
        <v>-389840.160742526</v>
      </c>
      <c r="EY52" s="22">
        <f ca="1">IF('National cons per cap'!EY53=0,0,((1/(1-Parameters!$B$187)*(MAX(1,'National cons per cap'!EY53)*'Non-Market - loss factor'!EY52)^(1-Parameters!$B$187)))*'[4]National population'!EY53)</f>
        <v>-1429577.804591049</v>
      </c>
      <c r="EZ52" s="22">
        <f ca="1">IF('National cons per cap'!EZ53=0,0,((1/(1-Parameters!$B$187)*(MAX(1,'National cons per cap'!EZ53)*'Non-Market - loss factor'!EZ52)^(1-Parameters!$B$187)))*'[4]National population'!EZ53)</f>
        <v>-592529.49096912809</v>
      </c>
      <c r="FA52" s="22">
        <f ca="1">IF('National cons per cap'!FA53=0,0,((1/(1-Parameters!$B$187)*(MAX(1,'National cons per cap'!FA53)*'Non-Market - loss factor'!FA52)^(1-Parameters!$B$187)))*'[4]National population'!FA53)</f>
        <v>-12684.814749215058</v>
      </c>
      <c r="FB52" s="22">
        <f ca="1">IF('National cons per cap'!FB53=0,0,((1/(1-Parameters!$B$187)*(MAX(1,'National cons per cap'!FB53)*'Non-Market - loss factor'!FB52)^(1-Parameters!$B$187)))*'[4]National population'!FB53)</f>
        <v>-434046.07485996856</v>
      </c>
      <c r="FC52" s="22">
        <f ca="1">IF('National cons per cap'!FC53=0,0,((1/(1-Parameters!$B$187)*(MAX(1,'National cons per cap'!FC53)*'Non-Market - loss factor'!FC52)^(1-Parameters!$B$187)))*'[4]National population'!FC53)</f>
        <v>-122572.60438800919</v>
      </c>
      <c r="FD52" s="22">
        <f ca="1">IF('National cons per cap'!FD53=0,0,((1/(1-Parameters!$B$187)*(MAX(1,'National cons per cap'!FD53)*'Non-Market - loss factor'!FD52)^(1-Parameters!$B$187)))*'[4]National population'!FD53)</f>
        <v>-224.22526813806991</v>
      </c>
      <c r="FE52" s="22">
        <f>IF('National cons per cap'!FE53=0,0,((1/(1-Parameters!$B$187)*(MAX(1,'National cons per cap'!FE53)*'Non-Market - loss factor'!FE52)^(1-Parameters!$B$187)))*'[4]National population'!FE53)</f>
        <v>0</v>
      </c>
      <c r="FF52" s="22">
        <f ca="1">IF('National cons per cap'!FF53=0,0,((1/(1-Parameters!$B$187)*(MAX(1,'National cons per cap'!FF53)*'Non-Market - loss factor'!FF52)^(1-Parameters!$B$187)))*'[4]National population'!FF53)</f>
        <v>-114984.97968695631</v>
      </c>
      <c r="FG52" s="22">
        <f ca="1">IF('National cons per cap'!FG53=0,0,((1/(1-Parameters!$B$187)*(MAX(1,'National cons per cap'!FG53)*'Non-Market - loss factor'!FG52)^(1-Parameters!$B$187)))*'[4]National population'!FG53)</f>
        <v>-326736.01536635921</v>
      </c>
      <c r="FH52" s="22">
        <f ca="1">IF('National cons per cap'!FH53=0,0,((1/(1-Parameters!$B$187)*(MAX(1,'National cons per cap'!FH53)*'Non-Market - loss factor'!FH52)^(1-Parameters!$B$187)))*'[4]National population'!FH53)</f>
        <v>-9254.5733488355963</v>
      </c>
      <c r="FI52" s="22">
        <f ca="1">IF('National cons per cap'!FI53=0,0,((1/(1-Parameters!$B$187)*(MAX(1,'National cons per cap'!FI53)*'Non-Market - loss factor'!FI52)^(1-Parameters!$B$187)))*'[4]National population'!FI53)</f>
        <v>-9443.1658466634563</v>
      </c>
      <c r="FJ52" s="22">
        <f ca="1">IF('National cons per cap'!FJ53=0,0,((1/(1-Parameters!$B$187)*(MAX(1,'National cons per cap'!FJ53)*'Non-Market - loss factor'!FJ52)^(1-Parameters!$B$187)))*'[4]National population'!FJ53)</f>
        <v>-63779.271675573938</v>
      </c>
      <c r="FK52" s="22">
        <f ca="1">IF('National cons per cap'!FK53=0,0,((1/(1-Parameters!$B$187)*(MAX(1,'National cons per cap'!FK53)*'Non-Market - loss factor'!FK52)^(1-Parameters!$B$187)))*'[4]National population'!FK53)</f>
        <v>-23537.907432290092</v>
      </c>
      <c r="FL52" s="22">
        <f ca="1">IF('National cons per cap'!FL53=0,0,((1/(1-Parameters!$B$187)*(MAX(1,'National cons per cap'!FL53)*'Non-Market - loss factor'!FL52)^(1-Parameters!$B$187)))*'[4]National population'!FL53)</f>
        <v>-89861.356850016804</v>
      </c>
      <c r="FM52" s="22">
        <f>IF('National cons per cap'!FM53=0,0,((1/(1-Parameters!$B$187)*(MAX(1,'National cons per cap'!FM53)*'Non-Market - loss factor'!FM52)^(1-Parameters!$B$187)))*'[4]National population'!FM53)</f>
        <v>0</v>
      </c>
      <c r="FN52" s="22">
        <f ca="1">IF('National cons per cap'!FN53=0,0,((1/(1-Parameters!$B$187)*(MAX(1,'National cons per cap'!FN53)*'Non-Market - loss factor'!FN52)^(1-Parameters!$B$187)))*'[4]National population'!FN53)</f>
        <v>-713085.50193876773</v>
      </c>
      <c r="FO52" s="22">
        <f ca="1">IF('National cons per cap'!FO53=0,0,((1/(1-Parameters!$B$187)*(MAX(1,'National cons per cap'!FO53)*'Non-Market - loss factor'!FO52)^(1-Parameters!$B$187)))*'[4]National population'!FO53)</f>
        <v>-455694.38460562029</v>
      </c>
      <c r="FP52" s="22">
        <f ca="1">IF('National cons per cap'!FP53=0,0,((1/(1-Parameters!$B$187)*(MAX(1,'National cons per cap'!FP53)*'Non-Market - loss factor'!FP52)^(1-Parameters!$B$187)))*'[4]National population'!FP53)</f>
        <v>-723305.92083864042</v>
      </c>
      <c r="FQ52" s="22">
        <f ca="1">IF('National cons per cap'!FQ53=0,0,((1/(1-Parameters!$B$187)*(MAX(1,'National cons per cap'!FQ53)*'Non-Market - loss factor'!FQ52)^(1-Parameters!$B$187)))*'[4]National population'!FQ53)</f>
        <v>-179364.30885680721</v>
      </c>
      <c r="FR52" s="22">
        <f ca="1">IF('National cons per cap'!FR53=0,0,((1/(1-Parameters!$B$187)*(MAX(1,'National cons per cap'!FR53)*'Non-Market - loss factor'!FR52)^(1-Parameters!$B$187)))*'[4]National population'!FR53)</f>
        <v>-64346.773820020033</v>
      </c>
      <c r="FS52" s="22">
        <f ca="1">IF('National cons per cap'!FS53=0,0,((1/(1-Parameters!$B$187)*(MAX(1,'National cons per cap'!FS53)*'Non-Market - loss factor'!FS52)^(1-Parameters!$B$187)))*'[4]National population'!FS53)</f>
        <v>-16357.577486351554</v>
      </c>
      <c r="FT52" s="22">
        <f ca="1">IF('National cons per cap'!FT53=0,0,((1/(1-Parameters!$B$187)*(MAX(1,'National cons per cap'!FT53)*'Non-Market - loss factor'!FT52)^(1-Parameters!$B$187)))*'[4]National population'!FT53)</f>
        <v>-1733.1827301667008</v>
      </c>
      <c r="FU52" s="22">
        <f ca="1">IF('National cons per cap'!FU53=0,0,((1/(1-Parameters!$B$187)*(MAX(1,'National cons per cap'!FU53)*'Non-Market - loss factor'!FU52)^(1-Parameters!$B$187)))*'[4]National population'!FU53)</f>
        <v>-12769.079004035613</v>
      </c>
      <c r="FV52" s="22">
        <f ca="1">IF('National cons per cap'!FV53=0,0,((1/(1-Parameters!$B$187)*(MAX(1,'National cons per cap'!FV53)*'Non-Market - loss factor'!FV52)^(1-Parameters!$B$187)))*'[4]National population'!FV53)</f>
        <v>-259835.86159305798</v>
      </c>
      <c r="FW52" s="22">
        <f ca="1">IF('National cons per cap'!FW53=0,0,((1/(1-Parameters!$B$187)*(MAX(1,'National cons per cap'!FW53)*'Non-Market - loss factor'!FW52)^(1-Parameters!$B$187)))*'[4]National population'!FW53)</f>
        <v>-1042360.1168710329</v>
      </c>
      <c r="FX52" s="22">
        <f ca="1">IF('National cons per cap'!FX53=0,0,((1/(1-Parameters!$B$187)*(MAX(1,'National cons per cap'!FX53)*'Non-Market - loss factor'!FX52)^(1-Parameters!$B$187)))*'[4]National population'!FX53)</f>
        <v>-250.14303422397029</v>
      </c>
      <c r="FY52" s="22">
        <f>IF('National cons per cap'!FY53=0,0,((1/(1-Parameters!$B$187)*(MAX(1,'National cons per cap'!FY53)*'Non-Market - loss factor'!FY52)^(1-Parameters!$B$187)))*'[4]National population'!FY53)</f>
        <v>0</v>
      </c>
      <c r="FZ52" s="22">
        <f ca="1">IF('National cons per cap'!FZ53=0,0,((1/(1-Parameters!$B$187)*(MAX(1,'National cons per cap'!FZ53)*'Non-Market - loss factor'!FZ52)^(1-Parameters!$B$187)))*'[4]National population'!FZ53)</f>
        <v>-2463462.2290781015</v>
      </c>
      <c r="GA52" s="22">
        <f ca="1">IF('National cons per cap'!GA53=0,0,((1/(1-Parameters!$B$187)*(MAX(1,'National cons per cap'!GA53)*'Non-Market - loss factor'!GA52)^(1-Parameters!$B$187)))*'[4]National population'!GA53)</f>
        <v>-2034497.9087358862</v>
      </c>
      <c r="GB52" s="22">
        <f ca="1">IF('National cons per cap'!GB53=0,0,((1/(1-Parameters!$B$187)*(MAX(1,'National cons per cap'!GB53)*'Non-Market - loss factor'!GB52)^(1-Parameters!$B$187)))*'[4]National population'!GB53)</f>
        <v>-617615.374931072</v>
      </c>
      <c r="GC52" s="22">
        <f ca="1">IF('National cons per cap'!GC53=0,0,((1/(1-Parameters!$B$187)*(MAX(1,'National cons per cap'!GC53)*'Non-Market - loss factor'!GC52)^(1-Parameters!$B$187)))*'[4]National population'!GC53)</f>
        <v>-40990.401880544581</v>
      </c>
      <c r="GD52" s="22">
        <f ca="1">IF('National cons per cap'!GD53=0,0,((1/(1-Parameters!$B$187)*(MAX(1,'National cons per cap'!GD53)*'Non-Market - loss factor'!GD52)^(1-Parameters!$B$187)))*'[4]National population'!GD53)</f>
        <v>-2573906.7332816888</v>
      </c>
      <c r="GE52" s="22">
        <f ca="1">IF('National cons per cap'!GE53=0,0,((1/(1-Parameters!$B$187)*(MAX(1,'National cons per cap'!GE53)*'Non-Market - loss factor'!GE52)^(1-Parameters!$B$187)))*'[4]National population'!GE53)</f>
        <v>-550570.62168051663</v>
      </c>
      <c r="GF52" s="22">
        <f ca="1">IF('National cons per cap'!GF53=0,0,((1/(1-Parameters!$B$187)*(MAX(1,'National cons per cap'!GF53)*'Non-Market - loss factor'!GF52)^(1-Parameters!$B$187)))*'[4]National population'!GF53)</f>
        <v>-383269.5104300871</v>
      </c>
      <c r="GG52" s="22">
        <f ca="1">IF('National cons per cap'!GG53=0,0,((1/(1-Parameters!$B$187)*(MAX(1,'National cons per cap'!GG53)*'Non-Market - loss factor'!GG52)^(1-Parameters!$B$187)))*'[4]National population'!GG53)</f>
        <v>-1650510.7817404063</v>
      </c>
      <c r="GH52" s="22">
        <f ca="1">IF('National cons per cap'!GH53=0,0,((1/(1-Parameters!$B$187)*(MAX(1,'National cons per cap'!GH53)*'Non-Market - loss factor'!GH52)^(1-Parameters!$B$187)))*'[4]National population'!GH53)</f>
        <v>-5219.8939242193983</v>
      </c>
      <c r="GI52" s="22">
        <f ca="1">IF('National cons per cap'!GI53=0,0,((1/(1-Parameters!$B$187)*(MAX(1,'National cons per cap'!GI53)*'Non-Market - loss factor'!GI52)^(1-Parameters!$B$187)))*'[4]National population'!GI53)</f>
        <v>-3071.2188283846835</v>
      </c>
      <c r="GJ52" s="22">
        <f ca="1">IF('National cons per cap'!GJ53=0,0,((1/(1-Parameters!$B$187)*(MAX(1,'National cons per cap'!GJ53)*'Non-Market - loss factor'!GJ52)^(1-Parameters!$B$187)))*'[4]National population'!GJ53)</f>
        <v>-894235.70051001199</v>
      </c>
      <c r="GK52" s="22">
        <f ca="1">IF('National cons per cap'!GK53=0,0,((1/(1-Parameters!$B$187)*(MAX(1,'National cons per cap'!GK53)*'Non-Market - loss factor'!GK52)^(1-Parameters!$B$187)))*'[4]National population'!GK53)</f>
        <v>-1149790.8415990968</v>
      </c>
      <c r="GL52" s="22">
        <f ca="1">IF('National cons per cap'!GL53=0,0,((1/(1-Parameters!$B$187)*(MAX(1,'National cons per cap'!GL53)*'Non-Market - loss factor'!GL52)^(1-Parameters!$B$187)))*'[4]National population'!GL53)</f>
        <v>-648064.30139650998</v>
      </c>
      <c r="GM52" s="22">
        <f ca="1">IF('National cons per cap'!GM53=0,0,((1/(1-Parameters!$B$187)*(MAX(1,'National cons per cap'!GM53)*'Non-Market - loss factor'!GM52)^(1-Parameters!$B$187)))*'[4]National population'!GM53)</f>
        <v>-631088.34615002247</v>
      </c>
      <c r="GN52" s="28">
        <f ca="1">SUM(B52:GM52)*(1+Parameters!B$188)^-(A52-A$12)</f>
        <v>-95384585.729553878</v>
      </c>
      <c r="GO52" s="22">
        <f ca="1">(GN52*(1-Parameters!$B$187)/'[4]National population'!$GN53)^(1/(1-Parameters!$B$187))</f>
        <v>38985.863435685744</v>
      </c>
      <c r="GP52" s="28"/>
    </row>
    <row r="53" spans="1:198" x14ac:dyDescent="0.25">
      <c r="A53" s="15">
        <v>2061</v>
      </c>
      <c r="B53" s="22">
        <f ca="1">IF('National cons per cap'!B54=0,0,((1/(1-Parameters!$B$187)*(MAX(1,'National cons per cap'!B54)*'Non-Market - loss factor'!B53)^(1-Parameters!$B$187)))*'[4]National population'!B54)</f>
        <v>-764493.83485117916</v>
      </c>
      <c r="C53" s="22">
        <f ca="1">IF('National cons per cap'!C54=0,0,((1/(1-Parameters!$B$187)*(MAX(1,'National cons per cap'!C54)*'Non-Market - loss factor'!C53)^(1-Parameters!$B$187)))*'[4]National population'!C54)</f>
        <v>-814565.51059735741</v>
      </c>
      <c r="D53" s="22">
        <f ca="1">IF('National cons per cap'!D54=0,0,((1/(1-Parameters!$B$187)*(MAX(1,'National cons per cap'!D54)*'Non-Market - loss factor'!D53)^(1-Parameters!$B$187)))*'[4]National population'!D54)</f>
        <v>-55520.098838295889</v>
      </c>
      <c r="E53" s="22">
        <f>IF('National cons per cap'!E54=0,0,((1/(1-Parameters!$B$187)*(MAX(1,'National cons per cap'!E54)*'Non-Market - loss factor'!E53)^(1-Parameters!$B$187)))*'[4]National population'!E54)</f>
        <v>0</v>
      </c>
      <c r="F53" s="22">
        <f ca="1">IF('National cons per cap'!F54=0,0,((1/(1-Parameters!$B$187)*(MAX(1,'National cons per cap'!F54)*'Non-Market - loss factor'!F53)^(1-Parameters!$B$187)))*'[4]National population'!F54)</f>
        <v>-94129.192566717669</v>
      </c>
      <c r="G53" s="22">
        <f ca="1">IF('National cons per cap'!G54=0,0,((1/(1-Parameters!$B$187)*(MAX(1,'National cons per cap'!G54)*'Non-Market - loss factor'!G53)^(1-Parameters!$B$187)))*'[4]National population'!G54)</f>
        <v>-471018.71713504253</v>
      </c>
      <c r="H53" s="22">
        <f ca="1">IF('National cons per cap'!H54=0,0,((1/(1-Parameters!$B$187)*(MAX(1,'National cons per cap'!H54)*'Non-Market - loss factor'!H53)^(1-Parameters!$B$187)))*'[4]National population'!H54)</f>
        <v>-41947.489318197149</v>
      </c>
      <c r="I53" s="22">
        <f ca="1">IF('National cons per cap'!I54=0,0,((1/(1-Parameters!$B$187)*(MAX(1,'National cons per cap'!I54)*'Non-Market - loss factor'!I53)^(1-Parameters!$B$187)))*'[4]National population'!I54)</f>
        <v>-1073.3923420257042</v>
      </c>
      <c r="J53" s="22">
        <f ca="1">IF('National cons per cap'!J54=0,0,((1/(1-Parameters!$B$187)*(MAX(1,'National cons per cap'!J54)*'Non-Market - loss factor'!J53)^(1-Parameters!$B$187)))*'[4]National population'!J54)</f>
        <v>-213378.9807346015</v>
      </c>
      <c r="K53" s="22">
        <f ca="1">IF('National cons per cap'!K54=0,0,((1/(1-Parameters!$B$187)*(MAX(1,'National cons per cap'!K54)*'Non-Market - loss factor'!K53)^(1-Parameters!$B$187)))*'[4]National population'!K54)</f>
        <v>-78324.337689323598</v>
      </c>
      <c r="L53" s="22">
        <f ca="1">IF('National cons per cap'!L54=0,0,((1/(1-Parameters!$B$187)*(MAX(1,'National cons per cap'!L54)*'Non-Market - loss factor'!L53)^(1-Parameters!$B$187)))*'[4]National population'!L54)</f>
        <v>-100431.23366823506</v>
      </c>
      <c r="M53" s="22">
        <f ca="1">IF('National cons per cap'!M54=0,0,((1/(1-Parameters!$B$187)*(MAX(1,'National cons per cap'!M54)*'Non-Market - loss factor'!M53)^(1-Parameters!$B$187)))*'[4]National population'!M54)</f>
        <v>-736562.7762457059</v>
      </c>
      <c r="N53" s="22">
        <f ca="1">IF('National cons per cap'!N54=0,0,((1/(1-Parameters!$B$187)*(MAX(1,'National cons per cap'!N54)*'Non-Market - loss factor'!N53)^(1-Parameters!$B$187)))*'[4]National population'!N54)</f>
        <v>-104491.66012169365</v>
      </c>
      <c r="O53" s="22">
        <f ca="1">IF('National cons per cap'!O54=0,0,((1/(1-Parameters!$B$187)*(MAX(1,'National cons per cap'!O54)*'Non-Market - loss factor'!O53)^(1-Parameters!$B$187)))*'[4]National population'!O54)</f>
        <v>-518484.54114998464</v>
      </c>
      <c r="P53" s="22">
        <f ca="1">IF('National cons per cap'!P54=0,0,((1/(1-Parameters!$B$187)*(MAX(1,'National cons per cap'!P54)*'Non-Market - loss factor'!P53)^(1-Parameters!$B$187)))*'[4]National population'!P54)</f>
        <v>-1014280.6142809954</v>
      </c>
      <c r="Q53" s="22">
        <f ca="1">IF('National cons per cap'!Q54=0,0,((1/(1-Parameters!$B$187)*(MAX(1,'National cons per cap'!Q54)*'Non-Market - loss factor'!Q53)^(1-Parameters!$B$187)))*'[4]National population'!Q54)</f>
        <v>-3858465.9903769097</v>
      </c>
      <c r="R53" s="22">
        <f ca="1">IF('National cons per cap'!R54=0,0,((1/(1-Parameters!$B$187)*(MAX(1,'National cons per cap'!R54)*'Non-Market - loss factor'!R53)^(1-Parameters!$B$187)))*'[4]National population'!R54)</f>
        <v>-111874.64699758109</v>
      </c>
      <c r="S53" s="22">
        <f ca="1">IF('National cons per cap'!S54=0,0,((1/(1-Parameters!$B$187)*(MAX(1,'National cons per cap'!S54)*'Non-Market - loss factor'!S53)^(1-Parameters!$B$187)))*'[4]National population'!S54)</f>
        <v>-16967.613917860017</v>
      </c>
      <c r="T53" s="22">
        <f ca="1">IF('National cons per cap'!T54=0,0,((1/(1-Parameters!$B$187)*(MAX(1,'National cons per cap'!T54)*'Non-Market - loss factor'!T53)^(1-Parameters!$B$187)))*'[4]National population'!T54)</f>
        <v>-3505.3226439801592</v>
      </c>
      <c r="U53" s="22">
        <f ca="1">IF('National cons per cap'!U54=0,0,((1/(1-Parameters!$B$187)*(MAX(1,'National cons per cap'!U54)*'Non-Market - loss factor'!U53)^(1-Parameters!$B$187)))*'[4]National population'!U54)</f>
        <v>-66231.984994513783</v>
      </c>
      <c r="V53" s="22">
        <f ca="1">IF('National cons per cap'!V54=0,0,((1/(1-Parameters!$B$187)*(MAX(1,'National cons per cap'!V54)*'Non-Market - loss factor'!V53)^(1-Parameters!$B$187)))*'[4]National population'!V54)</f>
        <v>-93899.767218097986</v>
      </c>
      <c r="W53" s="22">
        <f ca="1">IF('National cons per cap'!W54=0,0,((1/(1-Parameters!$B$187)*(MAX(1,'National cons per cap'!W54)*'Non-Market - loss factor'!W53)^(1-Parameters!$B$187)))*'[4]National population'!W54)</f>
        <v>-5688.3514387869773</v>
      </c>
      <c r="X53" s="22">
        <f ca="1">IF('National cons per cap'!X54=0,0,((1/(1-Parameters!$B$187)*(MAX(1,'National cons per cap'!X54)*'Non-Market - loss factor'!X53)^(1-Parameters!$B$187)))*'[4]National population'!X54)</f>
        <v>-579.25618802169095</v>
      </c>
      <c r="Y53" s="22">
        <f ca="1">IF('National cons per cap'!Y54=0,0,((1/(1-Parameters!$B$187)*(MAX(1,'National cons per cap'!Y54)*'Non-Market - loss factor'!Y53)^(1-Parameters!$B$187)))*'[4]National population'!Y54)</f>
        <v>-229741.98621498633</v>
      </c>
      <c r="Z53" s="22">
        <f ca="1">IF('National cons per cap'!Z54=0,0,((1/(1-Parameters!$B$187)*(MAX(1,'National cons per cap'!Z54)*'Non-Market - loss factor'!Z53)^(1-Parameters!$B$187)))*'[4]National population'!Z54)</f>
        <v>-2603758.6223049155</v>
      </c>
      <c r="AA53" s="22">
        <f ca="1">IF('National cons per cap'!AA54=0,0,((1/(1-Parameters!$B$187)*(MAX(1,'National cons per cap'!AA54)*'Non-Market - loss factor'!AA53)^(1-Parameters!$B$187)))*'[4]National population'!AA54)</f>
        <v>-3327.9864337097933</v>
      </c>
      <c r="AB53" s="22">
        <f ca="1">IF('National cons per cap'!AB54=0,0,((1/(1-Parameters!$B$187)*(MAX(1,'National cons per cap'!AB54)*'Non-Market - loss factor'!AB53)^(1-Parameters!$B$187)))*'[4]National population'!AB54)</f>
        <v>-2197.0120777682228</v>
      </c>
      <c r="AC53" s="22">
        <f ca="1">IF('National cons per cap'!AC54=0,0,((1/(1-Parameters!$B$187)*(MAX(1,'National cons per cap'!AC54)*'Non-Market - loss factor'!AC53)^(1-Parameters!$B$187)))*'[4]National population'!AC54)</f>
        <v>-10476.6693787766</v>
      </c>
      <c r="AD53" s="22">
        <f ca="1">IF('National cons per cap'!AD54=0,0,((1/(1-Parameters!$B$187)*(MAX(1,'National cons per cap'!AD54)*'Non-Market - loss factor'!AD53)^(1-Parameters!$B$187)))*'[4]National population'!AD54)</f>
        <v>-50087.956324783423</v>
      </c>
      <c r="AE53" s="22">
        <f ca="1">IF('National cons per cap'!AE54=0,0,((1/(1-Parameters!$B$187)*(MAX(1,'National cons per cap'!AE54)*'Non-Market - loss factor'!AE53)^(1-Parameters!$B$187)))*'[4]National population'!AE54)</f>
        <v>-361217.51317614748</v>
      </c>
      <c r="AF53" s="22">
        <f ca="1">IF('National cons per cap'!AF54=0,0,((1/(1-Parameters!$B$187)*(MAX(1,'National cons per cap'!AF54)*'Non-Market - loss factor'!AF53)^(1-Parameters!$B$187)))*'[4]National population'!AF54)</f>
        <v>-309204.43091861653</v>
      </c>
      <c r="AG53" s="22">
        <f ca="1">IF('National cons per cap'!AG54=0,0,((1/(1-Parameters!$B$187)*(MAX(1,'National cons per cap'!AG54)*'Non-Market - loss factor'!AG53)^(1-Parameters!$B$187)))*'[4]National population'!AG54)</f>
        <v>-69441.741278178204</v>
      </c>
      <c r="AH53" s="22">
        <f ca="1">IF('National cons per cap'!AH54=0,0,((1/(1-Parameters!$B$187)*(MAX(1,'National cons per cap'!AH54)*'Non-Market - loss factor'!AH53)^(1-Parameters!$B$187)))*'[4]National population'!AH54)</f>
        <v>-205220.73456842281</v>
      </c>
      <c r="AI53" s="22">
        <f ca="1">IF('National cons per cap'!AI54=0,0,((1/(1-Parameters!$B$187)*(MAX(1,'National cons per cap'!AI54)*'Non-Market - loss factor'!AI53)^(1-Parameters!$B$187)))*'[4]National population'!AI54)</f>
        <v>-19674172.206038851</v>
      </c>
      <c r="AJ53" s="22">
        <f ca="1">IF('National cons per cap'!AJ54=0,0,((1/(1-Parameters!$B$187)*(MAX(1,'National cons per cap'!AJ54)*'Non-Market - loss factor'!AJ53)^(1-Parameters!$B$187)))*'[4]National population'!AJ54)</f>
        <v>-957267.27117155085</v>
      </c>
      <c r="AK53" s="22">
        <f ca="1">IF('National cons per cap'!AK54=0,0,((1/(1-Parameters!$B$187)*(MAX(1,'National cons per cap'!AK54)*'Non-Market - loss factor'!AK53)^(1-Parameters!$B$187)))*'[4]National population'!AK54)</f>
        <v>-945363.78378019552</v>
      </c>
      <c r="AL53" s="22">
        <f ca="1">IF('National cons per cap'!AL54=0,0,((1/(1-Parameters!$B$187)*(MAX(1,'National cons per cap'!AL54)*'Non-Market - loss factor'!AL53)^(1-Parameters!$B$187)))*'[4]National population'!AL54)</f>
        <v>-5978759.9580015764</v>
      </c>
      <c r="AM53" s="22">
        <f ca="1">IF('National cons per cap'!AM54=0,0,((1/(1-Parameters!$B$187)*(MAX(1,'National cons per cap'!AM54)*'Non-Market - loss factor'!AM53)^(1-Parameters!$B$187)))*'[4]National population'!AM54)</f>
        <v>-148036.18246280658</v>
      </c>
      <c r="AN53" s="22">
        <f ca="1">IF('National cons per cap'!AN54=0,0,((1/(1-Parameters!$B$187)*(MAX(1,'National cons per cap'!AN54)*'Non-Market - loss factor'!AN53)^(1-Parameters!$B$187)))*'[4]National population'!AN54)</f>
        <v>-695541.10022265278</v>
      </c>
      <c r="AO53" s="22">
        <f ca="1">IF('National cons per cap'!AO54=0,0,((1/(1-Parameters!$B$187)*(MAX(1,'National cons per cap'!AO54)*'Non-Market - loss factor'!AO53)^(1-Parameters!$B$187)))*'[4]National population'!AO54)</f>
        <v>-33080.076813309708</v>
      </c>
      <c r="AP53" s="22">
        <f ca="1">IF('National cons per cap'!AP54=0,0,((1/(1-Parameters!$B$187)*(MAX(1,'National cons per cap'!AP54)*'Non-Market - loss factor'!AP53)^(1-Parameters!$B$187)))*'[4]National population'!AP54)</f>
        <v>-17419.297315501346</v>
      </c>
      <c r="AQ53" s="22">
        <f ca="1">IF('National cons per cap'!AQ54=0,0,((1/(1-Parameters!$B$187)*(MAX(1,'National cons per cap'!AQ54)*'Non-Market - loss factor'!AQ53)^(1-Parameters!$B$187)))*'[4]National population'!AQ54)</f>
        <v>-63204.233528593817</v>
      </c>
      <c r="AR53" s="22">
        <f>IF('National cons per cap'!AR54=0,0,((1/(1-Parameters!$B$187)*(MAX(1,'National cons per cap'!AR54)*'Non-Market - loss factor'!AR53)^(1-Parameters!$B$187)))*'[4]National population'!AR54)</f>
        <v>0</v>
      </c>
      <c r="AS53" s="22">
        <f ca="1">IF('National cons per cap'!AS54=0,0,((1/(1-Parameters!$B$187)*(MAX(1,'National cons per cap'!AS54)*'Non-Market - loss factor'!AS53)^(1-Parameters!$B$187)))*'[4]National population'!AS54)</f>
        <v>-10928.547576626992</v>
      </c>
      <c r="AT53" s="22">
        <f ca="1">IF('National cons per cap'!AT54=0,0,((1/(1-Parameters!$B$187)*(MAX(1,'National cons per cap'!AT54)*'Non-Market - loss factor'!AT53)^(1-Parameters!$B$187)))*'[4]National population'!AT54)</f>
        <v>-120128.5860797733</v>
      </c>
      <c r="AU53" s="22">
        <f ca="1">IF('National cons per cap'!AU54=0,0,((1/(1-Parameters!$B$187)*(MAX(1,'National cons per cap'!AU54)*'Non-Market - loss factor'!AU53)^(1-Parameters!$B$187)))*'[4]National population'!AU54)</f>
        <v>-795696.36121766735</v>
      </c>
      <c r="AV53" s="22">
        <f ca="1">IF('National cons per cap'!AV54=0,0,((1/(1-Parameters!$B$187)*(MAX(1,'National cons per cap'!AV54)*'Non-Market - loss factor'!AV53)^(1-Parameters!$B$187)))*'[4]National population'!AV54)</f>
        <v>-42086.745079677668</v>
      </c>
      <c r="AW53" s="22">
        <f ca="1">IF('National cons per cap'!AW54=0,0,((1/(1-Parameters!$B$187)*(MAX(1,'National cons per cap'!AW54)*'Non-Market - loss factor'!AW53)^(1-Parameters!$B$187)))*'[4]National population'!AW54)</f>
        <v>-1225.5051522493197</v>
      </c>
      <c r="AX53" s="22">
        <f ca="1">IF('National cons per cap'!AX54=0,0,((1/(1-Parameters!$B$187)*(MAX(1,'National cons per cap'!AX54)*'Non-Market - loss factor'!AX53)^(1-Parameters!$B$187)))*'[4]National population'!AX54)</f>
        <v>-51901.739493577326</v>
      </c>
      <c r="AY53" s="22">
        <f ca="1">IF('National cons per cap'!AY54=0,0,((1/(1-Parameters!$B$187)*(MAX(1,'National cons per cap'!AY54)*'Non-Market - loss factor'!AY53)^(1-Parameters!$B$187)))*'[4]National population'!AY54)</f>
        <v>-146525.60935773543</v>
      </c>
      <c r="AZ53" s="22">
        <f ca="1">IF('National cons per cap'!AZ54=0,0,((1/(1-Parameters!$B$187)*(MAX(1,'National cons per cap'!AZ54)*'Non-Market - loss factor'!AZ53)^(1-Parameters!$B$187)))*'[4]National population'!AZ54)</f>
        <v>-991987.45296754036</v>
      </c>
      <c r="BA53" s="22">
        <f ca="1">IF('National cons per cap'!BA54=0,0,((1/(1-Parameters!$B$187)*(MAX(1,'National cons per cap'!BA54)*'Non-Market - loss factor'!BA53)^(1-Parameters!$B$187)))*'[4]National population'!BA54)</f>
        <v>-263838.62836257595</v>
      </c>
      <c r="BB53" s="22">
        <f ca="1">IF('National cons per cap'!BB54=0,0,((1/(1-Parameters!$B$187)*(MAX(1,'National cons per cap'!BB54)*'Non-Market - loss factor'!BB53)^(1-Parameters!$B$187)))*'[4]National population'!BB54)</f>
        <v>-2034438.4291160759</v>
      </c>
      <c r="BC53" s="22">
        <f ca="1">IF('National cons per cap'!BC54=0,0,((1/(1-Parameters!$B$187)*(MAX(1,'National cons per cap'!BC54)*'Non-Market - loss factor'!BC53)^(1-Parameters!$B$187)))*'[4]National population'!BC54)</f>
        <v>-185315.36241662654</v>
      </c>
      <c r="BD53" s="22">
        <f>IF('National cons per cap'!BD54=0,0,((1/(1-Parameters!$B$187)*(MAX(1,'National cons per cap'!BD54)*'Non-Market - loss factor'!BD53)^(1-Parameters!$B$187)))*'[4]National population'!BD54)</f>
        <v>0</v>
      </c>
      <c r="BE53" s="22">
        <f ca="1">IF('National cons per cap'!BE54=0,0,((1/(1-Parameters!$B$187)*(MAX(1,'National cons per cap'!BE54)*'Non-Market - loss factor'!BE53)^(1-Parameters!$B$187)))*'[4]National population'!BE54)</f>
        <v>-487107.11009530543</v>
      </c>
      <c r="BF53" s="22">
        <f ca="1">IF('National cons per cap'!BF54=0,0,((1/(1-Parameters!$B$187)*(MAX(1,'National cons per cap'!BF54)*'Non-Market - loss factor'!BF53)^(1-Parameters!$B$187)))*'[4]National population'!BF54)</f>
        <v>-17196.297920909008</v>
      </c>
      <c r="BG53" s="22">
        <f ca="1">IF('National cons per cap'!BG54=0,0,((1/(1-Parameters!$B$187)*(MAX(1,'National cons per cap'!BG54)*'Non-Market - loss factor'!BG53)^(1-Parameters!$B$187)))*'[4]National population'!BG54)</f>
        <v>-7153158.3275211835</v>
      </c>
      <c r="BH53" s="22">
        <f ca="1">IF('National cons per cap'!BH54=0,0,((1/(1-Parameters!$B$187)*(MAX(1,'National cons per cap'!BH54)*'Non-Market - loss factor'!BH53)^(1-Parameters!$B$187)))*'[4]National population'!BH54)</f>
        <v>-50813.541877753989</v>
      </c>
      <c r="BI53" s="22">
        <f ca="1">IF('National cons per cap'!BI54=0,0,((1/(1-Parameters!$B$187)*(MAX(1,'National cons per cap'!BI54)*'Non-Market - loss factor'!BI53)^(1-Parameters!$B$187)))*'[4]National population'!BI54)</f>
        <v>-12086.575422481748</v>
      </c>
      <c r="BJ53" s="22">
        <f ca="1">IF('National cons per cap'!BJ54=0,0,((1/(1-Parameters!$B$187)*(MAX(1,'National cons per cap'!BJ54)*'Non-Market - loss factor'!BJ53)^(1-Parameters!$B$187)))*'[4]National population'!BJ54)</f>
        <v>-645655.73445457965</v>
      </c>
      <c r="BK53" s="22">
        <f ca="1">IF('National cons per cap'!BK54=0,0,((1/(1-Parameters!$B$187)*(MAX(1,'National cons per cap'!BK54)*'Non-Market - loss factor'!BK53)^(1-Parameters!$B$187)))*'[4]National population'!BK54)</f>
        <v>-2689.4266096647752</v>
      </c>
      <c r="BL53" s="22">
        <f ca="1">IF('National cons per cap'!BL54=0,0,((1/(1-Parameters!$B$187)*(MAX(1,'National cons per cap'!BL54)*'Non-Market - loss factor'!BL53)^(1-Parameters!$B$187)))*'[4]National population'!BL54)</f>
        <v>-37915.774616659306</v>
      </c>
      <c r="BM53" s="22">
        <f ca="1">IF('National cons per cap'!BM54=0,0,((1/(1-Parameters!$B$187)*(MAX(1,'National cons per cap'!BM54)*'Non-Market - loss factor'!BM53)^(1-Parameters!$B$187)))*'[4]National population'!BM54)</f>
        <v>-589253.83804027422</v>
      </c>
      <c r="BN53" s="22">
        <f ca="1">IF('National cons per cap'!BN54=0,0,((1/(1-Parameters!$B$187)*(MAX(1,'National cons per cap'!BN54)*'Non-Market - loss factor'!BN53)^(1-Parameters!$B$187)))*'[4]National population'!BN54)</f>
        <v>-52113.792466552593</v>
      </c>
      <c r="BO53" s="22">
        <f ca="1">IF('National cons per cap'!BO54=0,0,((1/(1-Parameters!$B$187)*(MAX(1,'National cons per cap'!BO54)*'Non-Market - loss factor'!BO53)^(1-Parameters!$B$187)))*'[4]National population'!BO54)</f>
        <v>-1071238.1324434793</v>
      </c>
      <c r="BP53" s="22">
        <f ca="1">IF('National cons per cap'!BP54=0,0,((1/(1-Parameters!$B$187)*(MAX(1,'National cons per cap'!BP54)*'Non-Market - loss factor'!BP53)^(1-Parameters!$B$187)))*'[4]National population'!BP54)</f>
        <v>-547808.75153078826</v>
      </c>
      <c r="BQ53" s="22">
        <f>IF('National cons per cap'!BQ54=0,0,((1/(1-Parameters!$B$187)*(MAX(1,'National cons per cap'!BQ54)*'Non-Market - loss factor'!BQ53)^(1-Parameters!$B$187)))*'[4]National population'!BQ54)</f>
        <v>0</v>
      </c>
      <c r="BR53" s="22">
        <f ca="1">IF('National cons per cap'!BR54=0,0,((1/(1-Parameters!$B$187)*(MAX(1,'National cons per cap'!BR54)*'Non-Market - loss factor'!BR53)^(1-Parameters!$B$187)))*'[4]National population'!BR54)</f>
        <v>-108088.03200194254</v>
      </c>
      <c r="BS53" s="22">
        <f ca="1">IF('National cons per cap'!BS54=0,0,((1/(1-Parameters!$B$187)*(MAX(1,'National cons per cap'!BS54)*'Non-Market - loss factor'!BS53)^(1-Parameters!$B$187)))*'[4]National population'!BS54)</f>
        <v>-92697.189602438288</v>
      </c>
      <c r="BT53" s="22">
        <f ca="1">IF('National cons per cap'!BT54=0,0,((1/(1-Parameters!$B$187)*(MAX(1,'National cons per cap'!BT54)*'Non-Market - loss factor'!BT53)^(1-Parameters!$B$187)))*'[4]National population'!BT54)</f>
        <v>-13160.474372730694</v>
      </c>
      <c r="BU53" s="22">
        <f ca="1">IF('National cons per cap'!BU54=0,0,((1/(1-Parameters!$B$187)*(MAX(1,'National cons per cap'!BU54)*'Non-Market - loss factor'!BU53)^(1-Parameters!$B$187)))*'[4]National population'!BU54)</f>
        <v>-116407.01208574866</v>
      </c>
      <c r="BV53" s="22">
        <f ca="1">IF('National cons per cap'!BV54=0,0,((1/(1-Parameters!$B$187)*(MAX(1,'National cons per cap'!BV54)*'Non-Market - loss factor'!BV53)^(1-Parameters!$B$187)))*'[4]National population'!BV54)</f>
        <v>-1728.0132914766343</v>
      </c>
      <c r="BW53" s="22">
        <f ca="1">IF('National cons per cap'!BW54=0,0,((1/(1-Parameters!$B$187)*(MAX(1,'National cons per cap'!BW54)*'Non-Market - loss factor'!BW53)^(1-Parameters!$B$187)))*'[4]National population'!BW54)</f>
        <v>-278599.5245440678</v>
      </c>
      <c r="BX53" s="22">
        <f>IF('National cons per cap'!BX54=0,0,((1/(1-Parameters!$B$187)*(MAX(1,'National cons per cap'!BX54)*'Non-Market - loss factor'!BX53)^(1-Parameters!$B$187)))*'[4]National population'!BX54)</f>
        <v>0</v>
      </c>
      <c r="BY53" s="22">
        <f ca="1">IF('National cons per cap'!BY54=0,0,((1/(1-Parameters!$B$187)*(MAX(1,'National cons per cap'!BY54)*'Non-Market - loss factor'!BY53)^(1-Parameters!$B$187)))*'[4]National population'!BY54)</f>
        <v>-15447.990852233523</v>
      </c>
      <c r="BZ53" s="22">
        <f ca="1">IF('National cons per cap'!BZ54=0,0,((1/(1-Parameters!$B$187)*(MAX(1,'National cons per cap'!BZ54)*'Non-Market - loss factor'!BZ53)^(1-Parameters!$B$187)))*'[4]National population'!BZ54)</f>
        <v>-39763.079429160833</v>
      </c>
      <c r="CA53" s="22">
        <f ca="1">IF('National cons per cap'!CA54=0,0,((1/(1-Parameters!$B$187)*(MAX(1,'National cons per cap'!CA54)*'Non-Market - loss factor'!CA53)^(1-Parameters!$B$187)))*'[4]National population'!CA54)</f>
        <v>-214191.81935739651</v>
      </c>
      <c r="CB53" s="22">
        <f ca="1">IF('National cons per cap'!CB54=0,0,((1/(1-Parameters!$B$187)*(MAX(1,'National cons per cap'!CB54)*'Non-Market - loss factor'!CB53)^(1-Parameters!$B$187)))*'[4]National population'!CB54)</f>
        <v>-57244.80171846391</v>
      </c>
      <c r="CC53" s="22">
        <f ca="1">IF('National cons per cap'!CC54=0,0,((1/(1-Parameters!$B$187)*(MAX(1,'National cons per cap'!CC54)*'Non-Market - loss factor'!CC53)^(1-Parameters!$B$187)))*'[4]National population'!CC54)</f>
        <v>-430536.39299283951</v>
      </c>
      <c r="CD53" s="22">
        <f ca="1">IF('National cons per cap'!CD54=0,0,((1/(1-Parameters!$B$187)*(MAX(1,'National cons per cap'!CD54)*'Non-Market - loss factor'!CD53)^(1-Parameters!$B$187)))*'[4]National population'!CD54)</f>
        <v>-126799.9308930691</v>
      </c>
      <c r="CE53" s="22">
        <f ca="1">IF('National cons per cap'!CE54=0,0,((1/(1-Parameters!$B$187)*(MAX(1,'National cons per cap'!CE54)*'Non-Market - loss factor'!CE53)^(1-Parameters!$B$187)))*'[4]National population'!CE54)</f>
        <v>-3235598.0936777429</v>
      </c>
      <c r="CF53" s="22">
        <f ca="1">IF('National cons per cap'!CF54=0,0,((1/(1-Parameters!$B$187)*(MAX(1,'National cons per cap'!CF54)*'Non-Market - loss factor'!CF53)^(1-Parameters!$B$187)))*'[4]National population'!CF54)</f>
        <v>-23985670.557109009</v>
      </c>
      <c r="CG53" s="22">
        <f ca="1">IF('National cons per cap'!CG54=0,0,((1/(1-Parameters!$B$187)*(MAX(1,'National cons per cap'!CG54)*'Non-Market - loss factor'!CG53)^(1-Parameters!$B$187)))*'[4]National population'!CG54)</f>
        <v>-41144.004778327253</v>
      </c>
      <c r="CH53" s="22">
        <f ca="1">IF('National cons per cap'!CH54=0,0,((1/(1-Parameters!$B$187)*(MAX(1,'National cons per cap'!CH54)*'Non-Market - loss factor'!CH53)^(1-Parameters!$B$187)))*'[4]National population'!CH54)</f>
        <v>-1409691.2275798856</v>
      </c>
      <c r="CI53" s="22">
        <f ca="1">IF('National cons per cap'!CI54=0,0,((1/(1-Parameters!$B$187)*(MAX(1,'National cons per cap'!CI54)*'Non-Market - loss factor'!CI53)^(1-Parameters!$B$187)))*'[4]National population'!CI54)</f>
        <v>-739137.09004254336</v>
      </c>
      <c r="CJ53" s="22">
        <f ca="1">IF('National cons per cap'!CJ54=0,0,((1/(1-Parameters!$B$187)*(MAX(1,'National cons per cap'!CJ54)*'Non-Market - loss factor'!CJ53)^(1-Parameters!$B$187)))*'[4]National population'!CJ54)</f>
        <v>-2778.6888163720591</v>
      </c>
      <c r="CK53" s="22">
        <f ca="1">IF('National cons per cap'!CK54=0,0,((1/(1-Parameters!$B$187)*(MAX(1,'National cons per cap'!CK54)*'Non-Market - loss factor'!CK53)^(1-Parameters!$B$187)))*'[4]National population'!CK54)</f>
        <v>-85932.228335594467</v>
      </c>
      <c r="CL53" s="22">
        <f ca="1">IF('National cons per cap'!CL54=0,0,((1/(1-Parameters!$B$187)*(MAX(1,'National cons per cap'!CL54)*'Non-Market - loss factor'!CL53)^(1-Parameters!$B$187)))*'[4]National population'!CL54)</f>
        <v>-583849.07103392703</v>
      </c>
      <c r="CM53" s="22">
        <f ca="1">IF('National cons per cap'!CM54=0,0,((1/(1-Parameters!$B$187)*(MAX(1,'National cons per cap'!CM54)*'Non-Market - loss factor'!CM53)^(1-Parameters!$B$187)))*'[4]National population'!CM54)</f>
        <v>-49392.097608946533</v>
      </c>
      <c r="CN53" s="22">
        <f ca="1">IF('National cons per cap'!CN54=0,0,((1/(1-Parameters!$B$187)*(MAX(1,'National cons per cap'!CN54)*'Non-Market - loss factor'!CN53)^(1-Parameters!$B$187)))*'[4]National population'!CN54)</f>
        <v>-181880.05603529271</v>
      </c>
      <c r="CO53" s="22">
        <f ca="1">IF('National cons per cap'!CO54=0,0,((1/(1-Parameters!$B$187)*(MAX(1,'National cons per cap'!CO54)*'Non-Market - loss factor'!CO53)^(1-Parameters!$B$187)))*'[4]National population'!CO54)</f>
        <v>-807775.49265555874</v>
      </c>
      <c r="CP53" s="22">
        <f ca="1">IF('National cons per cap'!CP54=0,0,((1/(1-Parameters!$B$187)*(MAX(1,'National cons per cap'!CP54)*'Non-Market - loss factor'!CP53)^(1-Parameters!$B$187)))*'[4]National population'!CP54)</f>
        <v>-145602.82785480982</v>
      </c>
      <c r="CQ53" s="22">
        <f ca="1">IF('National cons per cap'!CQ54=0,0,((1/(1-Parameters!$B$187)*(MAX(1,'National cons per cap'!CQ54)*'Non-Market - loss factor'!CQ53)^(1-Parameters!$B$187)))*'[4]National population'!CQ54)</f>
        <v>-2040170.1144169769</v>
      </c>
      <c r="CR53" s="22">
        <f ca="1">IF('National cons per cap'!CR54=0,0,((1/(1-Parameters!$B$187)*(MAX(1,'National cons per cap'!CR54)*'Non-Market - loss factor'!CR53)^(1-Parameters!$B$187)))*'[4]National population'!CR54)</f>
        <v>-117597.97163500909</v>
      </c>
      <c r="CS53" s="22">
        <f ca="1">IF('National cons per cap'!CS54=0,0,((1/(1-Parameters!$B$187)*(MAX(1,'National cons per cap'!CS54)*'Non-Market - loss factor'!CS53)^(1-Parameters!$B$187)))*'[4]National population'!CS54)</f>
        <v>-326439.90390381991</v>
      </c>
      <c r="CT53" s="22">
        <f ca="1">IF('National cons per cap'!CT54=0,0,((1/(1-Parameters!$B$187)*(MAX(1,'National cons per cap'!CT54)*'Non-Market - loss factor'!CT53)^(1-Parameters!$B$187)))*'[4]National population'!CT54)</f>
        <v>-522.76545875690192</v>
      </c>
      <c r="CU53" s="22">
        <f ca="1">IF('National cons per cap'!CU54=0,0,((1/(1-Parameters!$B$187)*(MAX(1,'National cons per cap'!CU54)*'Non-Market - loss factor'!CU53)^(1-Parameters!$B$187)))*'[4]National population'!CU54)</f>
        <v>-355165.2145291167</v>
      </c>
      <c r="CV53" s="22">
        <f ca="1">IF('National cons per cap'!CV54=0,0,((1/(1-Parameters!$B$187)*(MAX(1,'National cons per cap'!CV54)*'Non-Market - loss factor'!CV53)^(1-Parameters!$B$187)))*'[4]National population'!CV54)</f>
        <v>-35810.77743664982</v>
      </c>
      <c r="CW53" s="22">
        <f ca="1">IF('National cons per cap'!CW54=0,0,((1/(1-Parameters!$B$187)*(MAX(1,'National cons per cap'!CW54)*'Non-Market - loss factor'!CW53)^(1-Parameters!$B$187)))*'[4]National population'!CW54)</f>
        <v>-107233.49774937614</v>
      </c>
      <c r="CX53" s="22">
        <f ca="1">IF('National cons per cap'!CX54=0,0,((1/(1-Parameters!$B$187)*(MAX(1,'National cons per cap'!CX54)*'Non-Market - loss factor'!CX53)^(1-Parameters!$B$187)))*'[4]National population'!CX54)</f>
        <v>-95129.995008618076</v>
      </c>
      <c r="CY53" s="22">
        <f ca="1">IF('National cons per cap'!CY54=0,0,((1/(1-Parameters!$B$187)*(MAX(1,'National cons per cap'!CY54)*'Non-Market - loss factor'!CY53)^(1-Parameters!$B$187)))*'[4]National population'!CY54)</f>
        <v>-228052.42627426688</v>
      </c>
      <c r="CZ53" s="22">
        <f ca="1">IF('National cons per cap'!CZ54=0,0,((1/(1-Parameters!$B$187)*(MAX(1,'National cons per cap'!CZ54)*'Non-Market - loss factor'!CZ53)^(1-Parameters!$B$187)))*'[4]National population'!CZ54)</f>
        <v>-136429.07511321025</v>
      </c>
      <c r="DA53" s="22">
        <f>IF('National cons per cap'!DA54=0,0,((1/(1-Parameters!$B$187)*(MAX(1,'National cons per cap'!DA54)*'Non-Market - loss factor'!DA53)^(1-Parameters!$B$187)))*'[4]National population'!DA54)</f>
        <v>0</v>
      </c>
      <c r="DB53" s="22">
        <f ca="1">IF('National cons per cap'!DB54=0,0,((1/(1-Parameters!$B$187)*(MAX(1,'National cons per cap'!DB54)*'Non-Market - loss factor'!DB53)^(1-Parameters!$B$187)))*'[4]National population'!DB54)</f>
        <v>-264617.77880346141</v>
      </c>
      <c r="DC53" s="22">
        <f ca="1">IF('National cons per cap'!DC54=0,0,((1/(1-Parameters!$B$187)*(MAX(1,'National cons per cap'!DC54)*'Non-Market - loss factor'!DC53)^(1-Parameters!$B$187)))*'[4]National population'!DC54)</f>
        <v>-106112.781614789</v>
      </c>
      <c r="DD53" s="22">
        <f ca="1">IF('National cons per cap'!DD54=0,0,((1/(1-Parameters!$B$187)*(MAX(1,'National cons per cap'!DD54)*'Non-Market - loss factor'!DD53)^(1-Parameters!$B$187)))*'[4]National population'!DD54)</f>
        <v>-39576.806522289211</v>
      </c>
      <c r="DE53" s="22">
        <f ca="1">IF('National cons per cap'!DE54=0,0,((1/(1-Parameters!$B$187)*(MAX(1,'National cons per cap'!DE54)*'Non-Market - loss factor'!DE53)^(1-Parameters!$B$187)))*'[4]National population'!DE54)</f>
        <v>-3326.728059294227</v>
      </c>
      <c r="DF53" s="22">
        <f ca="1">IF('National cons per cap'!DF54=0,0,((1/(1-Parameters!$B$187)*(MAX(1,'National cons per cap'!DF54)*'Non-Market - loss factor'!DF53)^(1-Parameters!$B$187)))*'[4]National population'!DF54)</f>
        <v>-29510.163472101038</v>
      </c>
      <c r="DG53" s="22">
        <f ca="1">IF('National cons per cap'!DG54=0,0,((1/(1-Parameters!$B$187)*(MAX(1,'National cons per cap'!DG54)*'Non-Market - loss factor'!DG53)^(1-Parameters!$B$187)))*'[4]National population'!DG54)</f>
        <v>-1070030.7694367911</v>
      </c>
      <c r="DH53" s="22">
        <f ca="1">IF('National cons per cap'!DH54=0,0,((1/(1-Parameters!$B$187)*(MAX(1,'National cons per cap'!DH54)*'Non-Market - loss factor'!DH53)^(1-Parameters!$B$187)))*'[4]National population'!DH54)</f>
        <v>-61548.814913155053</v>
      </c>
      <c r="DI53" s="22">
        <f ca="1">IF('National cons per cap'!DI54=0,0,((1/(1-Parameters!$B$187)*(MAX(1,'National cons per cap'!DI54)*'Non-Market - loss factor'!DI53)^(1-Parameters!$B$187)))*'[4]National population'!DI54)</f>
        <v>-1334129.6060885682</v>
      </c>
      <c r="DJ53" s="22">
        <f ca="1">IF('National cons per cap'!DJ54=0,0,((1/(1-Parameters!$B$187)*(MAX(1,'National cons per cap'!DJ54)*'Non-Market - loss factor'!DJ53)^(1-Parameters!$B$187)))*'[4]National population'!DJ54)</f>
        <v>-1508870.0330528778</v>
      </c>
      <c r="DK53" s="22">
        <f ca="1">IF('National cons per cap'!DK54=0,0,((1/(1-Parameters!$B$187)*(MAX(1,'National cons per cap'!DK54)*'Non-Market - loss factor'!DK53)^(1-Parameters!$B$187)))*'[4]National population'!DK54)</f>
        <v>-36893.39949784871</v>
      </c>
      <c r="DL53" s="22">
        <f ca="1">IF('National cons per cap'!DL54=0,0,((1/(1-Parameters!$B$187)*(MAX(1,'National cons per cap'!DL54)*'Non-Market - loss factor'!DL53)^(1-Parameters!$B$187)))*'[4]National population'!DL54)</f>
        <v>-846239.74469745171</v>
      </c>
      <c r="DM53" s="22">
        <f ca="1">IF('National cons per cap'!DM54=0,0,((1/(1-Parameters!$B$187)*(MAX(1,'National cons per cap'!DM54)*'Non-Market - loss factor'!DM53)^(1-Parameters!$B$187)))*'[4]National population'!DM54)</f>
        <v>-1023023.4174096734</v>
      </c>
      <c r="DN53" s="22">
        <f ca="1">IF('National cons per cap'!DN54=0,0,((1/(1-Parameters!$B$187)*(MAX(1,'National cons per cap'!DN54)*'Non-Market - loss factor'!DN53)^(1-Parameters!$B$187)))*'[4]National population'!DN54)</f>
        <v>-8889.1545586905777</v>
      </c>
      <c r="DO53" s="22">
        <f ca="1">IF('National cons per cap'!DO54=0,0,((1/(1-Parameters!$B$187)*(MAX(1,'National cons per cap'!DO54)*'Non-Market - loss factor'!DO53)^(1-Parameters!$B$187)))*'[4]National population'!DO54)</f>
        <v>-37335.816459076377</v>
      </c>
      <c r="DP53" s="22">
        <f ca="1">IF('National cons per cap'!DP54=0,0,((1/(1-Parameters!$B$187)*(MAX(1,'National cons per cap'!DP54)*'Non-Market - loss factor'!DP53)^(1-Parameters!$B$187)))*'[4]National population'!DP54)</f>
        <v>-1782588.8539577324</v>
      </c>
      <c r="DQ53" s="22">
        <f ca="1">IF('National cons per cap'!DQ54=0,0,((1/(1-Parameters!$B$187)*(MAX(1,'National cons per cap'!DQ54)*'Non-Market - loss factor'!DQ53)^(1-Parameters!$B$187)))*'[4]National population'!DQ54)</f>
        <v>-156754.25982436255</v>
      </c>
      <c r="DR53" s="22">
        <f>IF('National cons per cap'!DR54=0,0,((1/(1-Parameters!$B$187)*(MAX(1,'National cons per cap'!DR54)*'Non-Market - loss factor'!DR53)^(1-Parameters!$B$187)))*'[4]National population'!DR54)</f>
        <v>0</v>
      </c>
      <c r="DS53" s="22">
        <f ca="1">IF('National cons per cap'!DS54=0,0,((1/(1-Parameters!$B$187)*(MAX(1,'National cons per cap'!DS54)*'Non-Market - loss factor'!DS53)^(1-Parameters!$B$187)))*'[4]National population'!DS54)</f>
        <v>-24147.503339856667</v>
      </c>
      <c r="DT53" s="22">
        <f ca="1">IF('National cons per cap'!DT54=0,0,((1/(1-Parameters!$B$187)*(MAX(1,'National cons per cap'!DT54)*'Non-Market - loss factor'!DT53)^(1-Parameters!$B$187)))*'[4]National population'!DT54)</f>
        <v>-1050872.5614195699</v>
      </c>
      <c r="DU53" s="22">
        <f ca="1">IF('National cons per cap'!DU54=0,0,((1/(1-Parameters!$B$187)*(MAX(1,'National cons per cap'!DU54)*'Non-Market - loss factor'!DU53)^(1-Parameters!$B$187)))*'[4]National population'!DU54)</f>
        <v>-247673.59684425831</v>
      </c>
      <c r="DV53" s="22">
        <f ca="1">IF('National cons per cap'!DV54=0,0,((1/(1-Parameters!$B$187)*(MAX(1,'National cons per cap'!DV54)*'Non-Market - loss factor'!DV53)^(1-Parameters!$B$187)))*'[4]National population'!DV54)</f>
        <v>-57595.251585795864</v>
      </c>
      <c r="DW53" s="22">
        <f>IF('National cons per cap'!DW54=0,0,((1/(1-Parameters!$B$187)*(MAX(1,'National cons per cap'!DW54)*'Non-Market - loss factor'!DW53)^(1-Parameters!$B$187)))*'[4]National population'!DW54)</f>
        <v>0</v>
      </c>
      <c r="DX53" s="22">
        <f ca="1">IF('National cons per cap'!DX54=0,0,((1/(1-Parameters!$B$187)*(MAX(1,'National cons per cap'!DX54)*'Non-Market - loss factor'!DX53)^(1-Parameters!$B$187)))*'[4]National population'!DX54)</f>
        <v>-1423211.4534220423</v>
      </c>
      <c r="DY53" s="22">
        <f ca="1">IF('National cons per cap'!DY54=0,0,((1/(1-Parameters!$B$187)*(MAX(1,'National cons per cap'!DY54)*'Non-Market - loss factor'!DY53)^(1-Parameters!$B$187)))*'[4]National population'!DY54)</f>
        <v>-5833080.1028130418</v>
      </c>
      <c r="DZ53" s="22">
        <f ca="1">IF('National cons per cap'!DZ54=0,0,((1/(1-Parameters!$B$187)*(MAX(1,'National cons per cap'!DZ54)*'Non-Market - loss factor'!DZ53)^(1-Parameters!$B$187)))*'[4]National population'!DZ54)</f>
        <v>-147710.62235358867</v>
      </c>
      <c r="EA53" s="22">
        <f ca="1">IF('National cons per cap'!EA54=0,0,((1/(1-Parameters!$B$187)*(MAX(1,'National cons per cap'!EA54)*'Non-Market - loss factor'!EA53)^(1-Parameters!$B$187)))*'[4]National population'!EA54)</f>
        <v>-157624.83769318191</v>
      </c>
      <c r="EB53" s="22">
        <f ca="1">IF('National cons per cap'!EB54=0,0,((1/(1-Parameters!$B$187)*(MAX(1,'National cons per cap'!EB54)*'Non-Market - loss factor'!EB53)^(1-Parameters!$B$187)))*'[4]National population'!EB54)</f>
        <v>-42246.890719431489</v>
      </c>
      <c r="EC53" s="22">
        <f ca="1">IF('National cons per cap'!EC54=0,0,((1/(1-Parameters!$B$187)*(MAX(1,'National cons per cap'!EC54)*'Non-Market - loss factor'!EC53)^(1-Parameters!$B$187)))*'[4]National population'!EC54)</f>
        <v>-790612.83036964177</v>
      </c>
      <c r="ED53" s="22">
        <f ca="1">IF('National cons per cap'!ED54=0,0,((1/(1-Parameters!$B$187)*(MAX(1,'National cons per cap'!ED54)*'Non-Market - loss factor'!ED53)^(1-Parameters!$B$187)))*'[4]National population'!ED54)</f>
        <v>-150.75795469073898</v>
      </c>
      <c r="EE53" s="22">
        <f ca="1">IF('National cons per cap'!EE54=0,0,((1/(1-Parameters!$B$187)*(MAX(1,'National cons per cap'!EE54)*'Non-Market - loss factor'!EE53)^(1-Parameters!$B$187)))*'[4]National population'!EE54)</f>
        <v>-45476.277170028749</v>
      </c>
      <c r="EF53" s="22">
        <f ca="1">IF('National cons per cap'!EF54=0,0,((1/(1-Parameters!$B$187)*(MAX(1,'National cons per cap'!EF54)*'Non-Market - loss factor'!EF53)^(1-Parameters!$B$187)))*'[4]National population'!EF54)</f>
        <v>-38954.196501652223</v>
      </c>
      <c r="EG53" s="22">
        <f ca="1">IF('National cons per cap'!EG54=0,0,((1/(1-Parameters!$B$187)*(MAX(1,'National cons per cap'!EG54)*'Non-Market - loss factor'!EG53)^(1-Parameters!$B$187)))*'[4]National population'!EG54)</f>
        <v>-3291920.5992606995</v>
      </c>
      <c r="EH53" s="22">
        <f ca="1">IF('National cons per cap'!EH54=0,0,((1/(1-Parameters!$B$187)*(MAX(1,'National cons per cap'!EH54)*'Non-Market - loss factor'!EH53)^(1-Parameters!$B$187)))*'[4]National population'!EH54)</f>
        <v>-48886.424899332946</v>
      </c>
      <c r="EI53" s="22">
        <f ca="1">IF('National cons per cap'!EI54=0,0,((1/(1-Parameters!$B$187)*(MAX(1,'National cons per cap'!EI54)*'Non-Market - loss factor'!EI53)^(1-Parameters!$B$187)))*'[4]National population'!EI54)</f>
        <v>-475780.84426183678</v>
      </c>
      <c r="EJ53" s="22">
        <f ca="1">IF('National cons per cap'!EJ54=0,0,((1/(1-Parameters!$B$187)*(MAX(1,'National cons per cap'!EJ54)*'Non-Market - loss factor'!EJ53)^(1-Parameters!$B$187)))*'[4]National population'!EJ54)</f>
        <v>-1762104.8117445125</v>
      </c>
      <c r="EK53" s="22">
        <f ca="1">IF('National cons per cap'!EK54=0,0,((1/(1-Parameters!$B$187)*(MAX(1,'National cons per cap'!EK54)*'Non-Market - loss factor'!EK53)^(1-Parameters!$B$187)))*'[4]National population'!EK54)</f>
        <v>-168.26080336896365</v>
      </c>
      <c r="EL53" s="22">
        <f ca="1">IF('National cons per cap'!EL54=0,0,((1/(1-Parameters!$B$187)*(MAX(1,'National cons per cap'!EL54)*'Non-Market - loss factor'!EL53)^(1-Parameters!$B$187)))*'[4]National population'!EL54)</f>
        <v>-156975.40834883129</v>
      </c>
      <c r="EM53" s="22">
        <f ca="1">IF('National cons per cap'!EM54=0,0,((1/(1-Parameters!$B$187)*(MAX(1,'National cons per cap'!EM54)*'Non-Market - loss factor'!EM53)^(1-Parameters!$B$187)))*'[4]National population'!EM54)</f>
        <v>-476810.69675345317</v>
      </c>
      <c r="EN53" s="22">
        <f ca="1">IF('National cons per cap'!EN54=0,0,((1/(1-Parameters!$B$187)*(MAX(1,'National cons per cap'!EN54)*'Non-Market - loss factor'!EN53)^(1-Parameters!$B$187)))*'[4]National population'!EN54)</f>
        <v>-33976.915656429941</v>
      </c>
      <c r="EO53" s="22">
        <f>IF('National cons per cap'!EO54=0,0,((1/(1-Parameters!$B$187)*(MAX(1,'National cons per cap'!EO54)*'Non-Market - loss factor'!EO53)^(1-Parameters!$B$187)))*'[4]National population'!EO54)</f>
        <v>0</v>
      </c>
      <c r="EP53" s="22">
        <f ca="1">IF('National cons per cap'!EP54=0,0,((1/(1-Parameters!$B$187)*(MAX(1,'National cons per cap'!EP54)*'Non-Market - loss factor'!EP53)^(1-Parameters!$B$187)))*'[4]National population'!EP54)</f>
        <v>-114147.69786497792</v>
      </c>
      <c r="EQ53" s="22">
        <f ca="1">IF('National cons per cap'!EQ54=0,0,((1/(1-Parameters!$B$187)*(MAX(1,'National cons per cap'!EQ54)*'Non-Market - loss factor'!EQ53)^(1-Parameters!$B$187)))*'[4]National population'!EQ54)</f>
        <v>-105052.00645500016</v>
      </c>
      <c r="ER53" s="22">
        <f ca="1">IF('National cons per cap'!ER54=0,0,((1/(1-Parameters!$B$187)*(MAX(1,'National cons per cap'!ER54)*'Non-Market - loss factor'!ER53)^(1-Parameters!$B$187)))*'[4]National population'!ER54)</f>
        <v>-136884.27672291393</v>
      </c>
      <c r="ES53" s="22">
        <f ca="1">IF('National cons per cap'!ES54=0,0,((1/(1-Parameters!$B$187)*(MAX(1,'National cons per cap'!ES54)*'Non-Market - loss factor'!ES53)^(1-Parameters!$B$187)))*'[4]National population'!ES54)</f>
        <v>-18093.686701208215</v>
      </c>
      <c r="ET53" s="22">
        <f>IF('National cons per cap'!ET54=0,0,((1/(1-Parameters!$B$187)*(MAX(1,'National cons per cap'!ET54)*'Non-Market - loss factor'!ET53)^(1-Parameters!$B$187)))*'[4]National population'!ET54)</f>
        <v>0</v>
      </c>
      <c r="EU53" s="22">
        <f ca="1">IF('National cons per cap'!EU54=0,0,((1/(1-Parameters!$B$187)*(MAX(1,'National cons per cap'!EU54)*'Non-Market - loss factor'!EU53)^(1-Parameters!$B$187)))*'[4]National population'!EU54)</f>
        <v>-289467.60461721238</v>
      </c>
      <c r="EV53" s="22">
        <f ca="1">IF('National cons per cap'!EV54=0,0,((1/(1-Parameters!$B$187)*(MAX(1,'National cons per cap'!EV54)*'Non-Market - loss factor'!EV53)^(1-Parameters!$B$187)))*'[4]National population'!EV54)</f>
        <v>-1198875.2563840798</v>
      </c>
      <c r="EW53" s="22">
        <f ca="1">IF('National cons per cap'!EW54=0,0,((1/(1-Parameters!$B$187)*(MAX(1,'National cons per cap'!EW54)*'Non-Market - loss factor'!EW53)^(1-Parameters!$B$187)))*'[4]National population'!EW54)</f>
        <v>-642072.6852083602</v>
      </c>
      <c r="EX53" s="22">
        <f ca="1">IF('National cons per cap'!EX54=0,0,((1/(1-Parameters!$B$187)*(MAX(1,'National cons per cap'!EX54)*'Non-Market - loss factor'!EX53)^(1-Parameters!$B$187)))*'[4]National population'!EX54)</f>
        <v>-386148.81975876872</v>
      </c>
      <c r="EY53" s="22">
        <f ca="1">IF('National cons per cap'!EY54=0,0,((1/(1-Parameters!$B$187)*(MAX(1,'National cons per cap'!EY54)*'Non-Market - loss factor'!EY53)^(1-Parameters!$B$187)))*'[4]National population'!EY54)</f>
        <v>-1416116.1881711064</v>
      </c>
      <c r="EZ53" s="22">
        <f ca="1">IF('National cons per cap'!EZ54=0,0,((1/(1-Parameters!$B$187)*(MAX(1,'National cons per cap'!EZ54)*'Non-Market - loss factor'!EZ53)^(1-Parameters!$B$187)))*'[4]National population'!EZ54)</f>
        <v>-587020.95362104115</v>
      </c>
      <c r="FA53" s="22">
        <f ca="1">IF('National cons per cap'!FA54=0,0,((1/(1-Parameters!$B$187)*(MAX(1,'National cons per cap'!FA54)*'Non-Market - loss factor'!FA53)^(1-Parameters!$B$187)))*'[4]National population'!FA54)</f>
        <v>-12530.627623866587</v>
      </c>
      <c r="FB53" s="22">
        <f ca="1">IF('National cons per cap'!FB54=0,0,((1/(1-Parameters!$B$187)*(MAX(1,'National cons per cap'!FB54)*'Non-Market - loss factor'!FB53)^(1-Parameters!$B$187)))*'[4]National population'!FB54)</f>
        <v>-430033.36832185136</v>
      </c>
      <c r="FC53" s="22">
        <f ca="1">IF('National cons per cap'!FC54=0,0,((1/(1-Parameters!$B$187)*(MAX(1,'National cons per cap'!FC54)*'Non-Market - loss factor'!FC53)^(1-Parameters!$B$187)))*'[4]National population'!FC54)</f>
        <v>-121152.47282352978</v>
      </c>
      <c r="FD53" s="22">
        <f ca="1">IF('National cons per cap'!FD54=0,0,((1/(1-Parameters!$B$187)*(MAX(1,'National cons per cap'!FD54)*'Non-Market - loss factor'!FD53)^(1-Parameters!$B$187)))*'[4]National population'!FD54)</f>
        <v>-223.06190716099289</v>
      </c>
      <c r="FE53" s="22">
        <f>IF('National cons per cap'!FE54=0,0,((1/(1-Parameters!$B$187)*(MAX(1,'National cons per cap'!FE54)*'Non-Market - loss factor'!FE53)^(1-Parameters!$B$187)))*'[4]National population'!FE54)</f>
        <v>0</v>
      </c>
      <c r="FF53" s="22">
        <f ca="1">IF('National cons per cap'!FF54=0,0,((1/(1-Parameters!$B$187)*(MAX(1,'National cons per cap'!FF54)*'Non-Market - loss factor'!FF53)^(1-Parameters!$B$187)))*'[4]National population'!FF54)</f>
        <v>-114387.94525713277</v>
      </c>
      <c r="FG53" s="22">
        <f ca="1">IF('National cons per cap'!FG54=0,0,((1/(1-Parameters!$B$187)*(MAX(1,'National cons per cap'!FG54)*'Non-Market - loss factor'!FG53)^(1-Parameters!$B$187)))*'[4]National population'!FG54)</f>
        <v>-323652.32206984563</v>
      </c>
      <c r="FH53" s="22">
        <f ca="1">IF('National cons per cap'!FH54=0,0,((1/(1-Parameters!$B$187)*(MAX(1,'National cons per cap'!FH54)*'Non-Market - loss factor'!FH53)^(1-Parameters!$B$187)))*'[4]National population'!FH54)</f>
        <v>-9166.6657575636054</v>
      </c>
      <c r="FI53" s="22">
        <f ca="1">IF('National cons per cap'!FI54=0,0,((1/(1-Parameters!$B$187)*(MAX(1,'National cons per cap'!FI54)*'Non-Market - loss factor'!FI53)^(1-Parameters!$B$187)))*'[4]National population'!FI54)</f>
        <v>-9336.0497171204534</v>
      </c>
      <c r="FJ53" s="22">
        <f ca="1">IF('National cons per cap'!FJ54=0,0,((1/(1-Parameters!$B$187)*(MAX(1,'National cons per cap'!FJ54)*'Non-Market - loss factor'!FJ53)^(1-Parameters!$B$187)))*'[4]National population'!FJ54)</f>
        <v>-63446.398441879472</v>
      </c>
      <c r="FK53" s="22">
        <f ca="1">IF('National cons per cap'!FK54=0,0,((1/(1-Parameters!$B$187)*(MAX(1,'National cons per cap'!FK54)*'Non-Market - loss factor'!FK53)^(1-Parameters!$B$187)))*'[4]National population'!FK54)</f>
        <v>-23415.300488413424</v>
      </c>
      <c r="FL53" s="22">
        <f ca="1">IF('National cons per cap'!FL54=0,0,((1/(1-Parameters!$B$187)*(MAX(1,'National cons per cap'!FL54)*'Non-Market - loss factor'!FL53)^(1-Parameters!$B$187)))*'[4]National population'!FL54)</f>
        <v>-89389.368382670262</v>
      </c>
      <c r="FM53" s="22">
        <f>IF('National cons per cap'!FM54=0,0,((1/(1-Parameters!$B$187)*(MAX(1,'National cons per cap'!FM54)*'Non-Market - loss factor'!FM53)^(1-Parameters!$B$187)))*'[4]National population'!FM54)</f>
        <v>0</v>
      </c>
      <c r="FN53" s="22">
        <f ca="1">IF('National cons per cap'!FN54=0,0,((1/(1-Parameters!$B$187)*(MAX(1,'National cons per cap'!FN54)*'Non-Market - loss factor'!FN53)^(1-Parameters!$B$187)))*'[4]National population'!FN54)</f>
        <v>-706368.69098604925</v>
      </c>
      <c r="FO53" s="22">
        <f ca="1">IF('National cons per cap'!FO54=0,0,((1/(1-Parameters!$B$187)*(MAX(1,'National cons per cap'!FO54)*'Non-Market - loss factor'!FO53)^(1-Parameters!$B$187)))*'[4]National population'!FO54)</f>
        <v>-451401.08552238526</v>
      </c>
      <c r="FP53" s="22">
        <f ca="1">IF('National cons per cap'!FP54=0,0,((1/(1-Parameters!$B$187)*(MAX(1,'National cons per cap'!FP54)*'Non-Market - loss factor'!FP53)^(1-Parameters!$B$187)))*'[4]National population'!FP54)</f>
        <v>-714465.97067685518</v>
      </c>
      <c r="FQ53" s="22">
        <f ca="1">IF('National cons per cap'!FQ54=0,0,((1/(1-Parameters!$B$187)*(MAX(1,'National cons per cap'!FQ54)*'Non-Market - loss factor'!FQ53)^(1-Parameters!$B$187)))*'[4]National population'!FQ54)</f>
        <v>-177533.92900679607</v>
      </c>
      <c r="FR53" s="22">
        <f ca="1">IF('National cons per cap'!FR54=0,0,((1/(1-Parameters!$B$187)*(MAX(1,'National cons per cap'!FR54)*'Non-Market - loss factor'!FR53)^(1-Parameters!$B$187)))*'[4]National population'!FR54)</f>
        <v>-63698.384894134113</v>
      </c>
      <c r="FS53" s="22">
        <f ca="1">IF('National cons per cap'!FS54=0,0,((1/(1-Parameters!$B$187)*(MAX(1,'National cons per cap'!FS54)*'Non-Market - loss factor'!FS53)^(1-Parameters!$B$187)))*'[4]National population'!FS54)</f>
        <v>-16156.529871980712</v>
      </c>
      <c r="FT53" s="22">
        <f ca="1">IF('National cons per cap'!FT54=0,0,((1/(1-Parameters!$B$187)*(MAX(1,'National cons per cap'!FT54)*'Non-Market - loss factor'!FT53)^(1-Parameters!$B$187)))*'[4]National population'!FT54)</f>
        <v>-1713.6183732547265</v>
      </c>
      <c r="FU53" s="22">
        <f ca="1">IF('National cons per cap'!FU54=0,0,((1/(1-Parameters!$B$187)*(MAX(1,'National cons per cap'!FU54)*'Non-Market - loss factor'!FU53)^(1-Parameters!$B$187)))*'[4]National population'!FU54)</f>
        <v>-12622.04505033084</v>
      </c>
      <c r="FV53" s="22">
        <f ca="1">IF('National cons per cap'!FV54=0,0,((1/(1-Parameters!$B$187)*(MAX(1,'National cons per cap'!FV54)*'Non-Market - loss factor'!FV53)^(1-Parameters!$B$187)))*'[4]National population'!FV54)</f>
        <v>-257404.00791802487</v>
      </c>
      <c r="FW53" s="22">
        <f ca="1">IF('National cons per cap'!FW54=0,0,((1/(1-Parameters!$B$187)*(MAX(1,'National cons per cap'!FW54)*'Non-Market - loss factor'!FW53)^(1-Parameters!$B$187)))*'[4]National population'!FW54)</f>
        <v>-1036967.5813364256</v>
      </c>
      <c r="FX53" s="22">
        <f ca="1">IF('National cons per cap'!FX54=0,0,((1/(1-Parameters!$B$187)*(MAX(1,'National cons per cap'!FX54)*'Non-Market - loss factor'!FX53)^(1-Parameters!$B$187)))*'[4]National population'!FX54)</f>
        <v>-247.44540273064413</v>
      </c>
      <c r="FY53" s="22">
        <f>IF('National cons per cap'!FY54=0,0,((1/(1-Parameters!$B$187)*(MAX(1,'National cons per cap'!FY54)*'Non-Market - loss factor'!FY53)^(1-Parameters!$B$187)))*'[4]National population'!FY54)</f>
        <v>0</v>
      </c>
      <c r="FZ53" s="22">
        <f ca="1">IF('National cons per cap'!FZ54=0,0,((1/(1-Parameters!$B$187)*(MAX(1,'National cons per cap'!FZ54)*'Non-Market - loss factor'!FZ53)^(1-Parameters!$B$187)))*'[4]National population'!FZ54)</f>
        <v>-2440109.7631194582</v>
      </c>
      <c r="GA53" s="22">
        <f ca="1">IF('National cons per cap'!GA54=0,0,((1/(1-Parameters!$B$187)*(MAX(1,'National cons per cap'!GA54)*'Non-Market - loss factor'!GA53)^(1-Parameters!$B$187)))*'[4]National population'!GA54)</f>
        <v>-2015136.0960237179</v>
      </c>
      <c r="GB53" s="22">
        <f ca="1">IF('National cons per cap'!GB54=0,0,((1/(1-Parameters!$B$187)*(MAX(1,'National cons per cap'!GB54)*'Non-Market - loss factor'!GB53)^(1-Parameters!$B$187)))*'[4]National population'!GB54)</f>
        <v>-611373.85428630677</v>
      </c>
      <c r="GC53" s="22">
        <f ca="1">IF('National cons per cap'!GC54=0,0,((1/(1-Parameters!$B$187)*(MAX(1,'National cons per cap'!GC54)*'Non-Market - loss factor'!GC53)^(1-Parameters!$B$187)))*'[4]National population'!GC54)</f>
        <v>-40513.123808421216</v>
      </c>
      <c r="GD53" s="22">
        <f ca="1">IF('National cons per cap'!GD54=0,0,((1/(1-Parameters!$B$187)*(MAX(1,'National cons per cap'!GD54)*'Non-Market - loss factor'!GD53)^(1-Parameters!$B$187)))*'[4]National population'!GD54)</f>
        <v>-2560518.0634021792</v>
      </c>
      <c r="GE53" s="22">
        <f ca="1">IF('National cons per cap'!GE54=0,0,((1/(1-Parameters!$B$187)*(MAX(1,'National cons per cap'!GE54)*'Non-Market - loss factor'!GE53)^(1-Parameters!$B$187)))*'[4]National population'!GE54)</f>
        <v>-545005.0293410531</v>
      </c>
      <c r="GF53" s="22">
        <f ca="1">IF('National cons per cap'!GF54=0,0,((1/(1-Parameters!$B$187)*(MAX(1,'National cons per cap'!GF54)*'Non-Market - loss factor'!GF53)^(1-Parameters!$B$187)))*'[4]National population'!GF54)</f>
        <v>-378854.67771443544</v>
      </c>
      <c r="GG53" s="22">
        <f ca="1">IF('National cons per cap'!GG54=0,0,((1/(1-Parameters!$B$187)*(MAX(1,'National cons per cap'!GG54)*'Non-Market - loss factor'!GG53)^(1-Parameters!$B$187)))*'[4]National population'!GG54)</f>
        <v>-1630434.5730775266</v>
      </c>
      <c r="GH53" s="22">
        <f ca="1">IF('National cons per cap'!GH54=0,0,((1/(1-Parameters!$B$187)*(MAX(1,'National cons per cap'!GH54)*'Non-Market - loss factor'!GH53)^(1-Parameters!$B$187)))*'[4]National population'!GH54)</f>
        <v>-5155.8486737643698</v>
      </c>
      <c r="GI53" s="22">
        <f ca="1">IF('National cons per cap'!GI54=0,0,((1/(1-Parameters!$B$187)*(MAX(1,'National cons per cap'!GI54)*'Non-Market - loss factor'!GI53)^(1-Parameters!$B$187)))*'[4]National population'!GI54)</f>
        <v>-3033.7847964955386</v>
      </c>
      <c r="GJ53" s="22">
        <f ca="1">IF('National cons per cap'!GJ54=0,0,((1/(1-Parameters!$B$187)*(MAX(1,'National cons per cap'!GJ54)*'Non-Market - loss factor'!GJ53)^(1-Parameters!$B$187)))*'[4]National population'!GJ54)</f>
        <v>-885729.7512308493</v>
      </c>
      <c r="GK53" s="22">
        <f ca="1">IF('National cons per cap'!GK54=0,0,((1/(1-Parameters!$B$187)*(MAX(1,'National cons per cap'!GK54)*'Non-Market - loss factor'!GK53)^(1-Parameters!$B$187)))*'[4]National population'!GK54)</f>
        <v>-1138791.5871392509</v>
      </c>
      <c r="GL53" s="22">
        <f ca="1">IF('National cons per cap'!GL54=0,0,((1/(1-Parameters!$B$187)*(MAX(1,'National cons per cap'!GL54)*'Non-Market - loss factor'!GL53)^(1-Parameters!$B$187)))*'[4]National population'!GL54)</f>
        <v>-641894.40726780915</v>
      </c>
      <c r="GM53" s="22">
        <f ca="1">IF('National cons per cap'!GM54=0,0,((1/(1-Parameters!$B$187)*(MAX(1,'National cons per cap'!GM54)*'Non-Market - loss factor'!GM53)^(1-Parameters!$B$187)))*'[4]National population'!GM54)</f>
        <v>-625073.89262167003</v>
      </c>
      <c r="GN53" s="28">
        <f ca="1">SUM(B53:GM53)*(1+Parameters!B$188)^-(A53-A$12)</f>
        <v>-93437230.737077385</v>
      </c>
      <c r="GO53" s="22">
        <f ca="1">(GN53*(1-Parameters!$B$187)/'[4]National population'!$GN54)^(1/(1-Parameters!$B$187))</f>
        <v>40682.900318525302</v>
      </c>
      <c r="GP53" s="28"/>
    </row>
    <row r="54" spans="1:198" x14ac:dyDescent="0.25">
      <c r="A54" s="15">
        <v>2062</v>
      </c>
      <c r="B54" s="22">
        <f ca="1">IF('National cons per cap'!B55=0,0,((1/(1-Parameters!$B$187)*(MAX(1,'National cons per cap'!B55)*'Non-Market - loss factor'!B54)^(1-Parameters!$B$187)))*'[4]National population'!B55)</f>
        <v>-755113.45736586652</v>
      </c>
      <c r="C54" s="22">
        <f ca="1">IF('National cons per cap'!C55=0,0,((1/(1-Parameters!$B$187)*(MAX(1,'National cons per cap'!C55)*'Non-Market - loss factor'!C54)^(1-Parameters!$B$187)))*'[4]National population'!C55)</f>
        <v>-807242.80673518102</v>
      </c>
      <c r="D54" s="22">
        <f ca="1">IF('National cons per cap'!D55=0,0,((1/(1-Parameters!$B$187)*(MAX(1,'National cons per cap'!D55)*'Non-Market - loss factor'!D54)^(1-Parameters!$B$187)))*'[4]National population'!D55)</f>
        <v>-55239.435799360115</v>
      </c>
      <c r="E54" s="22">
        <f>IF('National cons per cap'!E55=0,0,((1/(1-Parameters!$B$187)*(MAX(1,'National cons per cap'!E55)*'Non-Market - loss factor'!E54)^(1-Parameters!$B$187)))*'[4]National population'!E55)</f>
        <v>0</v>
      </c>
      <c r="F54" s="22">
        <f ca="1">IF('National cons per cap'!F55=0,0,((1/(1-Parameters!$B$187)*(MAX(1,'National cons per cap'!F55)*'Non-Market - loss factor'!F54)^(1-Parameters!$B$187)))*'[4]National population'!F55)</f>
        <v>-93289.218606272349</v>
      </c>
      <c r="G54" s="22">
        <f ca="1">IF('National cons per cap'!G55=0,0,((1/(1-Parameters!$B$187)*(MAX(1,'National cons per cap'!G55)*'Non-Market - loss factor'!G54)^(1-Parameters!$B$187)))*'[4]National population'!G55)</f>
        <v>-465597.7560304919</v>
      </c>
      <c r="H54" s="22">
        <f ca="1">IF('National cons per cap'!H55=0,0,((1/(1-Parameters!$B$187)*(MAX(1,'National cons per cap'!H55)*'Non-Market - loss factor'!H54)^(1-Parameters!$B$187)))*'[4]National population'!H55)</f>
        <v>-41526.297894872288</v>
      </c>
      <c r="I54" s="22">
        <f ca="1">IF('National cons per cap'!I55=0,0,((1/(1-Parameters!$B$187)*(MAX(1,'National cons per cap'!I55)*'Non-Market - loss factor'!I54)^(1-Parameters!$B$187)))*'[4]National population'!I55)</f>
        <v>-1062.2720653734718</v>
      </c>
      <c r="J54" s="22">
        <f ca="1">IF('National cons per cap'!J55=0,0,((1/(1-Parameters!$B$187)*(MAX(1,'National cons per cap'!J55)*'Non-Market - loss factor'!J54)^(1-Parameters!$B$187)))*'[4]National population'!J55)</f>
        <v>-212350.14516429688</v>
      </c>
      <c r="K54" s="22">
        <f ca="1">IF('National cons per cap'!K55=0,0,((1/(1-Parameters!$B$187)*(MAX(1,'National cons per cap'!K55)*'Non-Market - loss factor'!K54)^(1-Parameters!$B$187)))*'[4]National population'!K55)</f>
        <v>-77919.641613009022</v>
      </c>
      <c r="L54" s="22">
        <f ca="1">IF('National cons per cap'!L55=0,0,((1/(1-Parameters!$B$187)*(MAX(1,'National cons per cap'!L55)*'Non-Market - loss factor'!L54)^(1-Parameters!$B$187)))*'[4]National population'!L55)</f>
        <v>-99428.433232406082</v>
      </c>
      <c r="M54" s="22">
        <f ca="1">IF('National cons per cap'!M55=0,0,((1/(1-Parameters!$B$187)*(MAX(1,'National cons per cap'!M55)*'Non-Market - loss factor'!M54)^(1-Parameters!$B$187)))*'[4]National population'!M55)</f>
        <v>-729902.00046735723</v>
      </c>
      <c r="N54" s="22">
        <f ca="1">IF('National cons per cap'!N55=0,0,((1/(1-Parameters!$B$187)*(MAX(1,'National cons per cap'!N55)*'Non-Market - loss factor'!N54)^(1-Parameters!$B$187)))*'[4]National population'!N55)</f>
        <v>-103960.31613011428</v>
      </c>
      <c r="O54" s="22">
        <f ca="1">IF('National cons per cap'!O55=0,0,((1/(1-Parameters!$B$187)*(MAX(1,'National cons per cap'!O55)*'Non-Market - loss factor'!O54)^(1-Parameters!$B$187)))*'[4]National population'!O55)</f>
        <v>-513854.38343857887</v>
      </c>
      <c r="P54" s="22">
        <f ca="1">IF('National cons per cap'!P55=0,0,((1/(1-Parameters!$B$187)*(MAX(1,'National cons per cap'!P55)*'Non-Market - loss factor'!P54)^(1-Parameters!$B$187)))*'[4]National population'!P55)</f>
        <v>-1005232.1160723546</v>
      </c>
      <c r="Q54" s="22">
        <f ca="1">IF('National cons per cap'!Q55=0,0,((1/(1-Parameters!$B$187)*(MAX(1,'National cons per cap'!Q55)*'Non-Market - loss factor'!Q54)^(1-Parameters!$B$187)))*'[4]National population'!Q55)</f>
        <v>-3812006.9588204212</v>
      </c>
      <c r="R54" s="22">
        <f ca="1">IF('National cons per cap'!R55=0,0,((1/(1-Parameters!$B$187)*(MAX(1,'National cons per cap'!R55)*'Non-Market - loss factor'!R54)^(1-Parameters!$B$187)))*'[4]National population'!R55)</f>
        <v>-111301.68872206648</v>
      </c>
      <c r="S54" s="22">
        <f ca="1">IF('National cons per cap'!S55=0,0,((1/(1-Parameters!$B$187)*(MAX(1,'National cons per cap'!S55)*'Non-Market - loss factor'!S54)^(1-Parameters!$B$187)))*'[4]National population'!S55)</f>
        <v>-16821.410852393888</v>
      </c>
      <c r="T54" s="22">
        <f ca="1">IF('National cons per cap'!T55=0,0,((1/(1-Parameters!$B$187)*(MAX(1,'National cons per cap'!T55)*'Non-Market - loss factor'!T54)^(1-Parameters!$B$187)))*'[4]National population'!T55)</f>
        <v>-3467.1870179220809</v>
      </c>
      <c r="U54" s="22">
        <f ca="1">IF('National cons per cap'!U55=0,0,((1/(1-Parameters!$B$187)*(MAX(1,'National cons per cap'!U55)*'Non-Market - loss factor'!U54)^(1-Parameters!$B$187)))*'[4]National population'!U55)</f>
        <v>-65891.64527647497</v>
      </c>
      <c r="V54" s="22">
        <f ca="1">IF('National cons per cap'!V55=0,0,((1/(1-Parameters!$B$187)*(MAX(1,'National cons per cap'!V55)*'Non-Market - loss factor'!V54)^(1-Parameters!$B$187)))*'[4]National population'!V55)</f>
        <v>-92957.295845044631</v>
      </c>
      <c r="W54" s="22">
        <f ca="1">IF('National cons per cap'!W55=0,0,((1/(1-Parameters!$B$187)*(MAX(1,'National cons per cap'!W55)*'Non-Market - loss factor'!W54)^(1-Parameters!$B$187)))*'[4]National population'!W55)</f>
        <v>-5624.6112800633327</v>
      </c>
      <c r="X54" s="22">
        <f ca="1">IF('National cons per cap'!X55=0,0,((1/(1-Parameters!$B$187)*(MAX(1,'National cons per cap'!X55)*'Non-Market - loss factor'!X54)^(1-Parameters!$B$187)))*'[4]National population'!X55)</f>
        <v>-572.83288724378679</v>
      </c>
      <c r="Y54" s="22">
        <f ca="1">IF('National cons per cap'!Y55=0,0,((1/(1-Parameters!$B$187)*(MAX(1,'National cons per cap'!Y55)*'Non-Market - loss factor'!Y54)^(1-Parameters!$B$187)))*'[4]National population'!Y55)</f>
        <v>-227120.07177045976</v>
      </c>
      <c r="Z54" s="22">
        <f ca="1">IF('National cons per cap'!Z55=0,0,((1/(1-Parameters!$B$187)*(MAX(1,'National cons per cap'!Z55)*'Non-Market - loss factor'!Z54)^(1-Parameters!$B$187)))*'[4]National population'!Z55)</f>
        <v>-2574361.2544139302</v>
      </c>
      <c r="AA54" s="22">
        <f ca="1">IF('National cons per cap'!AA55=0,0,((1/(1-Parameters!$B$187)*(MAX(1,'National cons per cap'!AA55)*'Non-Market - loss factor'!AA54)^(1-Parameters!$B$187)))*'[4]National population'!AA55)</f>
        <v>-3290.5596685955657</v>
      </c>
      <c r="AB54" s="22">
        <f ca="1">IF('National cons per cap'!AB55=0,0,((1/(1-Parameters!$B$187)*(MAX(1,'National cons per cap'!AB55)*'Non-Market - loss factor'!AB54)^(1-Parameters!$B$187)))*'[4]National population'!AB55)</f>
        <v>-2170.4445877458083</v>
      </c>
      <c r="AC54" s="22">
        <f ca="1">IF('National cons per cap'!AC55=0,0,((1/(1-Parameters!$B$187)*(MAX(1,'National cons per cap'!AC55)*'Non-Market - loss factor'!AC54)^(1-Parameters!$B$187)))*'[4]National population'!AC55)</f>
        <v>-10347.80529313654</v>
      </c>
      <c r="AD54" s="22">
        <f ca="1">IF('National cons per cap'!AD55=0,0,((1/(1-Parameters!$B$187)*(MAX(1,'National cons per cap'!AD55)*'Non-Market - loss factor'!AD54)^(1-Parameters!$B$187)))*'[4]National population'!AD55)</f>
        <v>-49637.001685296149</v>
      </c>
      <c r="AE54" s="22">
        <f ca="1">IF('National cons per cap'!AE55=0,0,((1/(1-Parameters!$B$187)*(MAX(1,'National cons per cap'!AE55)*'Non-Market - loss factor'!AE54)^(1-Parameters!$B$187)))*'[4]National population'!AE55)</f>
        <v>-357977.63297089288</v>
      </c>
      <c r="AF54" s="22">
        <f ca="1">IF('National cons per cap'!AF55=0,0,((1/(1-Parameters!$B$187)*(MAX(1,'National cons per cap'!AF55)*'Non-Market - loss factor'!AF54)^(1-Parameters!$B$187)))*'[4]National population'!AF55)</f>
        <v>-307563.34302794782</v>
      </c>
      <c r="AG54" s="22">
        <f ca="1">IF('National cons per cap'!AG55=0,0,((1/(1-Parameters!$B$187)*(MAX(1,'National cons per cap'!AG55)*'Non-Market - loss factor'!AG54)^(1-Parameters!$B$187)))*'[4]National population'!AG55)</f>
        <v>-69082.263727132275</v>
      </c>
      <c r="AH54" s="22">
        <f ca="1">IF('National cons per cap'!AH55=0,0,((1/(1-Parameters!$B$187)*(MAX(1,'National cons per cap'!AH55)*'Non-Market - loss factor'!AH54)^(1-Parameters!$B$187)))*'[4]National population'!AH55)</f>
        <v>-202851.13691537533</v>
      </c>
      <c r="AI54" s="22">
        <f ca="1">IF('National cons per cap'!AI55=0,0,((1/(1-Parameters!$B$187)*(MAX(1,'National cons per cap'!AI55)*'Non-Market - loss factor'!AI54)^(1-Parameters!$B$187)))*'[4]National population'!AI55)</f>
        <v>-19431550.193690304</v>
      </c>
      <c r="AJ54" s="22">
        <f ca="1">IF('National cons per cap'!AJ55=0,0,((1/(1-Parameters!$B$187)*(MAX(1,'National cons per cap'!AJ55)*'Non-Market - loss factor'!AJ54)^(1-Parameters!$B$187)))*'[4]National population'!AJ55)</f>
        <v>-948684.43972466781</v>
      </c>
      <c r="AK54" s="22">
        <f ca="1">IF('National cons per cap'!AK55=0,0,((1/(1-Parameters!$B$187)*(MAX(1,'National cons per cap'!AK55)*'Non-Market - loss factor'!AK54)^(1-Parameters!$B$187)))*'[4]National population'!AK55)</f>
        <v>-937031.90739050158</v>
      </c>
      <c r="AL54" s="22">
        <f ca="1">IF('National cons per cap'!AL55=0,0,((1/(1-Parameters!$B$187)*(MAX(1,'National cons per cap'!AL55)*'Non-Market - loss factor'!AL54)^(1-Parameters!$B$187)))*'[4]National population'!AL55)</f>
        <v>-5925039.5596288163</v>
      </c>
      <c r="AM54" s="22">
        <f ca="1">IF('National cons per cap'!AM55=0,0,((1/(1-Parameters!$B$187)*(MAX(1,'National cons per cap'!AM55)*'Non-Market - loss factor'!AM54)^(1-Parameters!$B$187)))*'[4]National population'!AM55)</f>
        <v>-146710.06823196859</v>
      </c>
      <c r="AN54" s="22">
        <f ca="1">IF('National cons per cap'!AN55=0,0,((1/(1-Parameters!$B$187)*(MAX(1,'National cons per cap'!AN55)*'Non-Market - loss factor'!AN54)^(1-Parameters!$B$187)))*'[4]National population'!AN55)</f>
        <v>-687652.01562837698</v>
      </c>
      <c r="AO54" s="22">
        <f ca="1">IF('National cons per cap'!AO55=0,0,((1/(1-Parameters!$B$187)*(MAX(1,'National cons per cap'!AO55)*'Non-Market - loss factor'!AO54)^(1-Parameters!$B$187)))*'[4]National population'!AO55)</f>
        <v>-32782.875781923627</v>
      </c>
      <c r="AP54" s="22">
        <f ca="1">IF('National cons per cap'!AP55=0,0,((1/(1-Parameters!$B$187)*(MAX(1,'National cons per cap'!AP55)*'Non-Market - loss factor'!AP54)^(1-Parameters!$B$187)))*'[4]National population'!AP55)</f>
        <v>-17266.501747586437</v>
      </c>
      <c r="AQ54" s="22">
        <f ca="1">IF('National cons per cap'!AQ55=0,0,((1/(1-Parameters!$B$187)*(MAX(1,'National cons per cap'!AQ55)*'Non-Market - loss factor'!AQ54)^(1-Parameters!$B$187)))*'[4]National population'!AQ55)</f>
        <v>-62484.740975261499</v>
      </c>
      <c r="AR54" s="22">
        <f>IF('National cons per cap'!AR55=0,0,((1/(1-Parameters!$B$187)*(MAX(1,'National cons per cap'!AR55)*'Non-Market - loss factor'!AR54)^(1-Parameters!$B$187)))*'[4]National population'!AR55)</f>
        <v>0</v>
      </c>
      <c r="AS54" s="22">
        <f ca="1">IF('National cons per cap'!AS55=0,0,((1/(1-Parameters!$B$187)*(MAX(1,'National cons per cap'!AS55)*'Non-Market - loss factor'!AS54)^(1-Parameters!$B$187)))*'[4]National population'!AS55)</f>
        <v>-10873.779152814917</v>
      </c>
      <c r="AT54" s="22">
        <f ca="1">IF('National cons per cap'!AT55=0,0,((1/(1-Parameters!$B$187)*(MAX(1,'National cons per cap'!AT55)*'Non-Market - loss factor'!AT54)^(1-Parameters!$B$187)))*'[4]National population'!AT55)</f>
        <v>-119509.69214470271</v>
      </c>
      <c r="AU54" s="22">
        <f ca="1">IF('National cons per cap'!AU55=0,0,((1/(1-Parameters!$B$187)*(MAX(1,'National cons per cap'!AU55)*'Non-Market - loss factor'!AU54)^(1-Parameters!$B$187)))*'[4]National population'!AU55)</f>
        <v>-791619.48919248756</v>
      </c>
      <c r="AV54" s="22">
        <f ca="1">IF('National cons per cap'!AV55=0,0,((1/(1-Parameters!$B$187)*(MAX(1,'National cons per cap'!AV55)*'Non-Market - loss factor'!AV54)^(1-Parameters!$B$187)))*'[4]National population'!AV55)</f>
        <v>-41713.271052269702</v>
      </c>
      <c r="AW54" s="22">
        <f ca="1">IF('National cons per cap'!AW55=0,0,((1/(1-Parameters!$B$187)*(MAX(1,'National cons per cap'!AW55)*'Non-Market - loss factor'!AW54)^(1-Parameters!$B$187)))*'[4]National population'!AW55)</f>
        <v>-1212.7192919842016</v>
      </c>
      <c r="AX54" s="22">
        <f ca="1">IF('National cons per cap'!AX55=0,0,((1/(1-Parameters!$B$187)*(MAX(1,'National cons per cap'!AX55)*'Non-Market - loss factor'!AX54)^(1-Parameters!$B$187)))*'[4]National population'!AX55)</f>
        <v>-51641.725641196703</v>
      </c>
      <c r="AY54" s="22">
        <f ca="1">IF('National cons per cap'!AY55=0,0,((1/(1-Parameters!$B$187)*(MAX(1,'National cons per cap'!AY55)*'Non-Market - loss factor'!AY54)^(1-Parameters!$B$187)))*'[4]National population'!AY55)</f>
        <v>-144858.01485715914</v>
      </c>
      <c r="AZ54" s="22">
        <f ca="1">IF('National cons per cap'!AZ55=0,0,((1/(1-Parameters!$B$187)*(MAX(1,'National cons per cap'!AZ55)*'Non-Market - loss factor'!AZ54)^(1-Parameters!$B$187)))*'[4]National population'!AZ55)</f>
        <v>-983063.03424110089</v>
      </c>
      <c r="BA54" s="22">
        <f ca="1">IF('National cons per cap'!BA55=0,0,((1/(1-Parameters!$B$187)*(MAX(1,'National cons per cap'!BA55)*'Non-Market - loss factor'!BA54)^(1-Parameters!$B$187)))*'[4]National population'!BA55)</f>
        <v>-260839.70355243582</v>
      </c>
      <c r="BB54" s="22">
        <f ca="1">IF('National cons per cap'!BB55=0,0,((1/(1-Parameters!$B$187)*(MAX(1,'National cons per cap'!BB55)*'Non-Market - loss factor'!BB54)^(1-Parameters!$B$187)))*'[4]National population'!BB55)</f>
        <v>-2016170.0109034246</v>
      </c>
      <c r="BC54" s="22">
        <f ca="1">IF('National cons per cap'!BC55=0,0,((1/(1-Parameters!$B$187)*(MAX(1,'National cons per cap'!BC55)*'Non-Market - loss factor'!BC54)^(1-Parameters!$B$187)))*'[4]National population'!BC55)</f>
        <v>-183656.12753711038</v>
      </c>
      <c r="BD54" s="22">
        <f>IF('National cons per cap'!BD55=0,0,((1/(1-Parameters!$B$187)*(MAX(1,'National cons per cap'!BD55)*'Non-Market - loss factor'!BD54)^(1-Parameters!$B$187)))*'[4]National population'!BD55)</f>
        <v>0</v>
      </c>
      <c r="BE54" s="22">
        <f ca="1">IF('National cons per cap'!BE55=0,0,((1/(1-Parameters!$B$187)*(MAX(1,'National cons per cap'!BE55)*'Non-Market - loss factor'!BE54)^(1-Parameters!$B$187)))*'[4]National population'!BE55)</f>
        <v>-484636.48996960593</v>
      </c>
      <c r="BF54" s="22">
        <f ca="1">IF('National cons per cap'!BF55=0,0,((1/(1-Parameters!$B$187)*(MAX(1,'National cons per cap'!BF55)*'Non-Market - loss factor'!BF54)^(1-Parameters!$B$187)))*'[4]National population'!BF55)</f>
        <v>-17107.555223732172</v>
      </c>
      <c r="BG54" s="22">
        <f ca="1">IF('National cons per cap'!BG55=0,0,((1/(1-Parameters!$B$187)*(MAX(1,'National cons per cap'!BG55)*'Non-Market - loss factor'!BG54)^(1-Parameters!$B$187)))*'[4]National population'!BG55)</f>
        <v>-7088570.8767598094</v>
      </c>
      <c r="BH54" s="22">
        <f ca="1">IF('National cons per cap'!BH55=0,0,((1/(1-Parameters!$B$187)*(MAX(1,'National cons per cap'!BH55)*'Non-Market - loss factor'!BH54)^(1-Parameters!$B$187)))*'[4]National population'!BH55)</f>
        <v>-50549.372176757919</v>
      </c>
      <c r="BI54" s="22">
        <f ca="1">IF('National cons per cap'!BI55=0,0,((1/(1-Parameters!$B$187)*(MAX(1,'National cons per cap'!BI55)*'Non-Market - loss factor'!BI54)^(1-Parameters!$B$187)))*'[4]National population'!BI55)</f>
        <v>-11942.331039232524</v>
      </c>
      <c r="BJ54" s="22">
        <f ca="1">IF('National cons per cap'!BJ55=0,0,((1/(1-Parameters!$B$187)*(MAX(1,'National cons per cap'!BJ55)*'Non-Market - loss factor'!BJ54)^(1-Parameters!$B$187)))*'[4]National population'!BJ55)</f>
        <v>-642357.87621982698</v>
      </c>
      <c r="BK54" s="22">
        <f ca="1">IF('National cons per cap'!BK55=0,0,((1/(1-Parameters!$B$187)*(MAX(1,'National cons per cap'!BK55)*'Non-Market - loss factor'!BK54)^(1-Parameters!$B$187)))*'[4]National population'!BK55)</f>
        <v>-2670.5909403902233</v>
      </c>
      <c r="BL54" s="22">
        <f ca="1">IF('National cons per cap'!BL55=0,0,((1/(1-Parameters!$B$187)*(MAX(1,'National cons per cap'!BL55)*'Non-Market - loss factor'!BL54)^(1-Parameters!$B$187)))*'[4]National population'!BL55)</f>
        <v>-37576.555919436309</v>
      </c>
      <c r="BM54" s="22">
        <f ca="1">IF('National cons per cap'!BM55=0,0,((1/(1-Parameters!$B$187)*(MAX(1,'National cons per cap'!BM55)*'Non-Market - loss factor'!BM54)^(1-Parameters!$B$187)))*'[4]National population'!BM55)</f>
        <v>-586262.11455119762</v>
      </c>
      <c r="BN54" s="22">
        <f ca="1">IF('National cons per cap'!BN55=0,0,((1/(1-Parameters!$B$187)*(MAX(1,'National cons per cap'!BN55)*'Non-Market - loss factor'!BN54)^(1-Parameters!$B$187)))*'[4]National population'!BN55)</f>
        <v>-51592.485466168488</v>
      </c>
      <c r="BO54" s="22">
        <f ca="1">IF('National cons per cap'!BO55=0,0,((1/(1-Parameters!$B$187)*(MAX(1,'National cons per cap'!BO55)*'Non-Market - loss factor'!BO54)^(1-Parameters!$B$187)))*'[4]National population'!BO55)</f>
        <v>-1061660.4572782104</v>
      </c>
      <c r="BP54" s="22">
        <f ca="1">IF('National cons per cap'!BP55=0,0,((1/(1-Parameters!$B$187)*(MAX(1,'National cons per cap'!BP55)*'Non-Market - loss factor'!BP54)^(1-Parameters!$B$187)))*'[4]National population'!BP55)</f>
        <v>-542893.09096980246</v>
      </c>
      <c r="BQ54" s="22">
        <f>IF('National cons per cap'!BQ55=0,0,((1/(1-Parameters!$B$187)*(MAX(1,'National cons per cap'!BQ55)*'Non-Market - loss factor'!BQ54)^(1-Parameters!$B$187)))*'[4]National population'!BQ55)</f>
        <v>0</v>
      </c>
      <c r="BR54" s="22">
        <f ca="1">IF('National cons per cap'!BR55=0,0,((1/(1-Parameters!$B$187)*(MAX(1,'National cons per cap'!BR55)*'Non-Market - loss factor'!BR54)^(1-Parameters!$B$187)))*'[4]National population'!BR55)</f>
        <v>-107142.44964511775</v>
      </c>
      <c r="BS54" s="22">
        <f ca="1">IF('National cons per cap'!BS55=0,0,((1/(1-Parameters!$B$187)*(MAX(1,'National cons per cap'!BS55)*'Non-Market - loss factor'!BS54)^(1-Parameters!$B$187)))*'[4]National population'!BS55)</f>
        <v>-91873.167569434532</v>
      </c>
      <c r="BT54" s="22">
        <f ca="1">IF('National cons per cap'!BT55=0,0,((1/(1-Parameters!$B$187)*(MAX(1,'National cons per cap'!BT55)*'Non-Market - loss factor'!BT54)^(1-Parameters!$B$187)))*'[4]National population'!BT55)</f>
        <v>-13041.993285653523</v>
      </c>
      <c r="BU54" s="22">
        <f ca="1">IF('National cons per cap'!BU55=0,0,((1/(1-Parameters!$B$187)*(MAX(1,'National cons per cap'!BU55)*'Non-Market - loss factor'!BU54)^(1-Parameters!$B$187)))*'[4]National population'!BU55)</f>
        <v>-115818.84457948525</v>
      </c>
      <c r="BV54" s="22">
        <f ca="1">IF('National cons per cap'!BV55=0,0,((1/(1-Parameters!$B$187)*(MAX(1,'National cons per cap'!BV55)*'Non-Market - loss factor'!BV54)^(1-Parameters!$B$187)))*'[4]National population'!BV55)</f>
        <v>-1709.097749969379</v>
      </c>
      <c r="BW54" s="22">
        <f ca="1">IF('National cons per cap'!BW55=0,0,((1/(1-Parameters!$B$187)*(MAX(1,'National cons per cap'!BW55)*'Non-Market - loss factor'!BW54)^(1-Parameters!$B$187)))*'[4]National population'!BW55)</f>
        <v>-275422.80142943299</v>
      </c>
      <c r="BX54" s="22">
        <f>IF('National cons per cap'!BX55=0,0,((1/(1-Parameters!$B$187)*(MAX(1,'National cons per cap'!BX55)*'Non-Market - loss factor'!BX54)^(1-Parameters!$B$187)))*'[4]National population'!BX55)</f>
        <v>0</v>
      </c>
      <c r="BY54" s="22">
        <f ca="1">IF('National cons per cap'!BY55=0,0,((1/(1-Parameters!$B$187)*(MAX(1,'National cons per cap'!BY55)*'Non-Market - loss factor'!BY54)^(1-Parameters!$B$187)))*'[4]National population'!BY55)</f>
        <v>-15276.393182834163</v>
      </c>
      <c r="BZ54" s="22">
        <f ca="1">IF('National cons per cap'!BZ55=0,0,((1/(1-Parameters!$B$187)*(MAX(1,'National cons per cap'!BZ55)*'Non-Market - loss factor'!BZ54)^(1-Parameters!$B$187)))*'[4]National population'!BZ55)</f>
        <v>-39281.629520585135</v>
      </c>
      <c r="CA54" s="22">
        <f ca="1">IF('National cons per cap'!CA55=0,0,((1/(1-Parameters!$B$187)*(MAX(1,'National cons per cap'!CA55)*'Non-Market - loss factor'!CA54)^(1-Parameters!$B$187)))*'[4]National population'!CA55)</f>
        <v>-211752.60325758488</v>
      </c>
      <c r="CB54" s="22">
        <f ca="1">IF('National cons per cap'!CB55=0,0,((1/(1-Parameters!$B$187)*(MAX(1,'National cons per cap'!CB55)*'Non-Market - loss factor'!CB54)^(1-Parameters!$B$187)))*'[4]National population'!CB55)</f>
        <v>-56952.110124806328</v>
      </c>
      <c r="CC54" s="22">
        <f ca="1">IF('National cons per cap'!CC55=0,0,((1/(1-Parameters!$B$187)*(MAX(1,'National cons per cap'!CC55)*'Non-Market - loss factor'!CC54)^(1-Parameters!$B$187)))*'[4]National population'!CC55)</f>
        <v>-425667.62971219863</v>
      </c>
      <c r="CD54" s="22">
        <f ca="1">IF('National cons per cap'!CD55=0,0,((1/(1-Parameters!$B$187)*(MAX(1,'National cons per cap'!CD55)*'Non-Market - loss factor'!CD54)^(1-Parameters!$B$187)))*'[4]National population'!CD55)</f>
        <v>-126149.54502096941</v>
      </c>
      <c r="CE54" s="22">
        <f ca="1">IF('National cons per cap'!CE55=0,0,((1/(1-Parameters!$B$187)*(MAX(1,'National cons per cap'!CE55)*'Non-Market - loss factor'!CE54)^(1-Parameters!$B$187)))*'[4]National population'!CE55)</f>
        <v>-3196613.3775355509</v>
      </c>
      <c r="CF54" s="22">
        <f ca="1">IF('National cons per cap'!CF55=0,0,((1/(1-Parameters!$B$187)*(MAX(1,'National cons per cap'!CF55)*'Non-Market - loss factor'!CF54)^(1-Parameters!$B$187)))*'[4]National population'!CF55)</f>
        <v>-23695242.877265945</v>
      </c>
      <c r="CG54" s="22">
        <f ca="1">IF('National cons per cap'!CG55=0,0,((1/(1-Parameters!$B$187)*(MAX(1,'National cons per cap'!CG55)*'Non-Market - loss factor'!CG54)^(1-Parameters!$B$187)))*'[4]National population'!CG55)</f>
        <v>-40935.243780352524</v>
      </c>
      <c r="CH54" s="22">
        <f ca="1">IF('National cons per cap'!CH55=0,0,((1/(1-Parameters!$B$187)*(MAX(1,'National cons per cap'!CH55)*'Non-Market - loss factor'!CH54)^(1-Parameters!$B$187)))*'[4]National population'!CH55)</f>
        <v>-1396882.4314590055</v>
      </c>
      <c r="CI54" s="22">
        <f ca="1">IF('National cons per cap'!CI55=0,0,((1/(1-Parameters!$B$187)*(MAX(1,'National cons per cap'!CI55)*'Non-Market - loss factor'!CI54)^(1-Parameters!$B$187)))*'[4]National population'!CI55)</f>
        <v>-732481.76608797582</v>
      </c>
      <c r="CJ54" s="22">
        <f ca="1">IF('National cons per cap'!CJ55=0,0,((1/(1-Parameters!$B$187)*(MAX(1,'National cons per cap'!CJ55)*'Non-Market - loss factor'!CJ54)^(1-Parameters!$B$187)))*'[4]National population'!CJ55)</f>
        <v>-2764.313397788429</v>
      </c>
      <c r="CK54" s="22">
        <f ca="1">IF('National cons per cap'!CK55=0,0,((1/(1-Parameters!$B$187)*(MAX(1,'National cons per cap'!CK55)*'Non-Market - loss factor'!CK54)^(1-Parameters!$B$187)))*'[4]National population'!CK55)</f>
        <v>-85503.018717133658</v>
      </c>
      <c r="CL54" s="22">
        <f ca="1">IF('National cons per cap'!CL55=0,0,((1/(1-Parameters!$B$187)*(MAX(1,'National cons per cap'!CL55)*'Non-Market - loss factor'!CL54)^(1-Parameters!$B$187)))*'[4]National population'!CL55)</f>
        <v>-580873.94535764784</v>
      </c>
      <c r="CM54" s="22">
        <f ca="1">IF('National cons per cap'!CM55=0,0,((1/(1-Parameters!$B$187)*(MAX(1,'National cons per cap'!CM55)*'Non-Market - loss factor'!CM54)^(1-Parameters!$B$187)))*'[4]National population'!CM55)</f>
        <v>-48844.002482649106</v>
      </c>
      <c r="CN54" s="22">
        <f ca="1">IF('National cons per cap'!CN55=0,0,((1/(1-Parameters!$B$187)*(MAX(1,'National cons per cap'!CN55)*'Non-Market - loss factor'!CN54)^(1-Parameters!$B$187)))*'[4]National population'!CN55)</f>
        <v>-180232.42016162866</v>
      </c>
      <c r="CO54" s="22">
        <f ca="1">IF('National cons per cap'!CO55=0,0,((1/(1-Parameters!$B$187)*(MAX(1,'National cons per cap'!CO55)*'Non-Market - loss factor'!CO54)^(1-Parameters!$B$187)))*'[4]National population'!CO55)</f>
        <v>-797863.01505509985</v>
      </c>
      <c r="CP54" s="22">
        <f ca="1">IF('National cons per cap'!CP55=0,0,((1/(1-Parameters!$B$187)*(MAX(1,'National cons per cap'!CP55)*'Non-Market - loss factor'!CP54)^(1-Parameters!$B$187)))*'[4]National population'!CP55)</f>
        <v>-144140.35128916684</v>
      </c>
      <c r="CQ54" s="22">
        <f ca="1">IF('National cons per cap'!CQ55=0,0,((1/(1-Parameters!$B$187)*(MAX(1,'National cons per cap'!CQ55)*'Non-Market - loss factor'!CQ54)^(1-Parameters!$B$187)))*'[4]National population'!CQ55)</f>
        <v>-2021823.2754050889</v>
      </c>
      <c r="CR54" s="22">
        <f ca="1">IF('National cons per cap'!CR55=0,0,((1/(1-Parameters!$B$187)*(MAX(1,'National cons per cap'!CR55)*'Non-Market - loss factor'!CR54)^(1-Parameters!$B$187)))*'[4]National population'!CR55)</f>
        <v>-116412.29382815769</v>
      </c>
      <c r="CS54" s="22">
        <f ca="1">IF('National cons per cap'!CS55=0,0,((1/(1-Parameters!$B$187)*(MAX(1,'National cons per cap'!CS55)*'Non-Market - loss factor'!CS54)^(1-Parameters!$B$187)))*'[4]National population'!CS55)</f>
        <v>-322499.18674875179</v>
      </c>
      <c r="CT54" s="22">
        <f ca="1">IF('National cons per cap'!CT55=0,0,((1/(1-Parameters!$B$187)*(MAX(1,'National cons per cap'!CT55)*'Non-Market - loss factor'!CT54)^(1-Parameters!$B$187)))*'[4]National population'!CT55)</f>
        <v>-516.81472324380945</v>
      </c>
      <c r="CU54" s="22">
        <f ca="1">IF('National cons per cap'!CU55=0,0,((1/(1-Parameters!$B$187)*(MAX(1,'National cons per cap'!CU55)*'Non-Market - loss factor'!CU54)^(1-Parameters!$B$187)))*'[4]National population'!CU55)</f>
        <v>-350809.43230208714</v>
      </c>
      <c r="CV54" s="22">
        <f ca="1">IF('National cons per cap'!CV55=0,0,((1/(1-Parameters!$B$187)*(MAX(1,'National cons per cap'!CV55)*'Non-Market - loss factor'!CV54)^(1-Parameters!$B$187)))*'[4]National population'!CV55)</f>
        <v>-35491.11622859929</v>
      </c>
      <c r="CW54" s="22">
        <f ca="1">IF('National cons per cap'!CW55=0,0,((1/(1-Parameters!$B$187)*(MAX(1,'National cons per cap'!CW55)*'Non-Market - loss factor'!CW54)^(1-Parameters!$B$187)))*'[4]National population'!CW55)</f>
        <v>-105932.08085674149</v>
      </c>
      <c r="CX54" s="22">
        <f ca="1">IF('National cons per cap'!CX55=0,0,((1/(1-Parameters!$B$187)*(MAX(1,'National cons per cap'!CX55)*'Non-Market - loss factor'!CX54)^(1-Parameters!$B$187)))*'[4]National population'!CX55)</f>
        <v>-94271.566148224272</v>
      </c>
      <c r="CY54" s="22">
        <f ca="1">IF('National cons per cap'!CY55=0,0,((1/(1-Parameters!$B$187)*(MAX(1,'National cons per cap'!CY55)*'Non-Market - loss factor'!CY54)^(1-Parameters!$B$187)))*'[4]National population'!CY55)</f>
        <v>-226001.78237242397</v>
      </c>
      <c r="CZ54" s="22">
        <f ca="1">IF('National cons per cap'!CZ55=0,0,((1/(1-Parameters!$B$187)*(MAX(1,'National cons per cap'!CZ55)*'Non-Market - loss factor'!CZ54)^(1-Parameters!$B$187)))*'[4]National population'!CZ55)</f>
        <v>-135200.9814129952</v>
      </c>
      <c r="DA54" s="22">
        <f>IF('National cons per cap'!DA55=0,0,((1/(1-Parameters!$B$187)*(MAX(1,'National cons per cap'!DA55)*'Non-Market - loss factor'!DA54)^(1-Parameters!$B$187)))*'[4]National population'!DA55)</f>
        <v>0</v>
      </c>
      <c r="DB54" s="22">
        <f ca="1">IF('National cons per cap'!DB55=0,0,((1/(1-Parameters!$B$187)*(MAX(1,'National cons per cap'!DB55)*'Non-Market - loss factor'!DB54)^(1-Parameters!$B$187)))*'[4]National population'!DB55)</f>
        <v>-261426.93065453399</v>
      </c>
      <c r="DC54" s="22">
        <f ca="1">IF('National cons per cap'!DC55=0,0,((1/(1-Parameters!$B$187)*(MAX(1,'National cons per cap'!DC55)*'Non-Market - loss factor'!DC54)^(1-Parameters!$B$187)))*'[4]National population'!DC55)</f>
        <v>-105142.45367688086</v>
      </c>
      <c r="DD54" s="22">
        <f ca="1">IF('National cons per cap'!DD55=0,0,((1/(1-Parameters!$B$187)*(MAX(1,'National cons per cap'!DD55)*'Non-Market - loss factor'!DD54)^(1-Parameters!$B$187)))*'[4]National population'!DD55)</f>
        <v>-39373.092756500322</v>
      </c>
      <c r="DE54" s="22">
        <f ca="1">IF('National cons per cap'!DE55=0,0,((1/(1-Parameters!$B$187)*(MAX(1,'National cons per cap'!DE55)*'Non-Market - loss factor'!DE54)^(1-Parameters!$B$187)))*'[4]National population'!DE55)</f>
        <v>-3309.6236995416616</v>
      </c>
      <c r="DF54" s="22">
        <f ca="1">IF('National cons per cap'!DF55=0,0,((1/(1-Parameters!$B$187)*(MAX(1,'National cons per cap'!DF55)*'Non-Market - loss factor'!DF54)^(1-Parameters!$B$187)))*'[4]National population'!DF55)</f>
        <v>-29358.626544678089</v>
      </c>
      <c r="DG54" s="22">
        <f ca="1">IF('National cons per cap'!DG55=0,0,((1/(1-Parameters!$B$187)*(MAX(1,'National cons per cap'!DG55)*'Non-Market - loss factor'!DG54)^(1-Parameters!$B$187)))*'[4]National population'!DG55)</f>
        <v>-1060375.647692984</v>
      </c>
      <c r="DH54" s="22">
        <f ca="1">IF('National cons per cap'!DH55=0,0,((1/(1-Parameters!$B$187)*(MAX(1,'National cons per cap'!DH55)*'Non-Market - loss factor'!DH54)^(1-Parameters!$B$187)))*'[4]National population'!DH55)</f>
        <v>-60932.802586268655</v>
      </c>
      <c r="DI54" s="22">
        <f ca="1">IF('National cons per cap'!DI55=0,0,((1/(1-Parameters!$B$187)*(MAX(1,'National cons per cap'!DI55)*'Non-Market - loss factor'!DI54)^(1-Parameters!$B$187)))*'[4]National population'!DI55)</f>
        <v>-1322080.8869639449</v>
      </c>
      <c r="DJ54" s="22">
        <f ca="1">IF('National cons per cap'!DJ55=0,0,((1/(1-Parameters!$B$187)*(MAX(1,'National cons per cap'!DJ55)*'Non-Market - loss factor'!DJ54)^(1-Parameters!$B$187)))*'[4]National population'!DJ55)</f>
        <v>-1491653.8318883469</v>
      </c>
      <c r="DK54" s="22">
        <f ca="1">IF('National cons per cap'!DK55=0,0,((1/(1-Parameters!$B$187)*(MAX(1,'National cons per cap'!DK55)*'Non-Market - loss factor'!DK54)^(1-Parameters!$B$187)))*'[4]National population'!DK55)</f>
        <v>-36704.218098892168</v>
      </c>
      <c r="DL54" s="22">
        <f ca="1">IF('National cons per cap'!DL55=0,0,((1/(1-Parameters!$B$187)*(MAX(1,'National cons per cap'!DL55)*'Non-Market - loss factor'!DL54)^(1-Parameters!$B$187)))*'[4]National population'!DL55)</f>
        <v>-838712.94416881725</v>
      </c>
      <c r="DM54" s="22">
        <f ca="1">IF('National cons per cap'!DM55=0,0,((1/(1-Parameters!$B$187)*(MAX(1,'National cons per cap'!DM55)*'Non-Market - loss factor'!DM54)^(1-Parameters!$B$187)))*'[4]National population'!DM55)</f>
        <v>-1010626.8299274304</v>
      </c>
      <c r="DN54" s="22">
        <f ca="1">IF('National cons per cap'!DN55=0,0,((1/(1-Parameters!$B$187)*(MAX(1,'National cons per cap'!DN55)*'Non-Market - loss factor'!DN54)^(1-Parameters!$B$187)))*'[4]National population'!DN55)</f>
        <v>-8843.6795381357497</v>
      </c>
      <c r="DO54" s="22">
        <f ca="1">IF('National cons per cap'!DO55=0,0,((1/(1-Parameters!$B$187)*(MAX(1,'National cons per cap'!DO55)*'Non-Market - loss factor'!DO54)^(1-Parameters!$B$187)))*'[4]National population'!DO55)</f>
        <v>-36873.646694987787</v>
      </c>
      <c r="DP54" s="22">
        <f ca="1">IF('National cons per cap'!DP55=0,0,((1/(1-Parameters!$B$187)*(MAX(1,'National cons per cap'!DP55)*'Non-Market - loss factor'!DP54)^(1-Parameters!$B$187)))*'[4]National population'!DP55)</f>
        <v>-1766692.5429699016</v>
      </c>
      <c r="DQ54" s="22">
        <f ca="1">IF('National cons per cap'!DQ55=0,0,((1/(1-Parameters!$B$187)*(MAX(1,'National cons per cap'!DQ55)*'Non-Market - loss factor'!DQ54)^(1-Parameters!$B$187)))*'[4]National population'!DQ55)</f>
        <v>-155360.70384596044</v>
      </c>
      <c r="DR54" s="22">
        <f>IF('National cons per cap'!DR55=0,0,((1/(1-Parameters!$B$187)*(MAX(1,'National cons per cap'!DR55)*'Non-Market - loss factor'!DR54)^(1-Parameters!$B$187)))*'[4]National population'!DR55)</f>
        <v>0</v>
      </c>
      <c r="DS54" s="22">
        <f ca="1">IF('National cons per cap'!DS55=0,0,((1/(1-Parameters!$B$187)*(MAX(1,'National cons per cap'!DS55)*'Non-Market - loss factor'!DS54)^(1-Parameters!$B$187)))*'[4]National population'!DS55)</f>
        <v>-23928.953950502852</v>
      </c>
      <c r="DT54" s="22">
        <f ca="1">IF('National cons per cap'!DT55=0,0,((1/(1-Parameters!$B$187)*(MAX(1,'National cons per cap'!DT55)*'Non-Market - loss factor'!DT54)^(1-Parameters!$B$187)))*'[4]National population'!DT55)</f>
        <v>-1041395.6357062091</v>
      </c>
      <c r="DU54" s="22">
        <f ca="1">IF('National cons per cap'!DU55=0,0,((1/(1-Parameters!$B$187)*(MAX(1,'National cons per cap'!DU55)*'Non-Market - loss factor'!DU54)^(1-Parameters!$B$187)))*'[4]National population'!DU55)</f>
        <v>-244695.02200831199</v>
      </c>
      <c r="DV54" s="22">
        <f ca="1">IF('National cons per cap'!DV55=0,0,((1/(1-Parameters!$B$187)*(MAX(1,'National cons per cap'!DV55)*'Non-Market - loss factor'!DV54)^(1-Parameters!$B$187)))*'[4]National population'!DV55)</f>
        <v>-57074.807869464494</v>
      </c>
      <c r="DW54" s="22">
        <f>IF('National cons per cap'!DW55=0,0,((1/(1-Parameters!$B$187)*(MAX(1,'National cons per cap'!DW55)*'Non-Market - loss factor'!DW54)^(1-Parameters!$B$187)))*'[4]National population'!DW55)</f>
        <v>0</v>
      </c>
      <c r="DX54" s="22">
        <f ca="1">IF('National cons per cap'!DX55=0,0,((1/(1-Parameters!$B$187)*(MAX(1,'National cons per cap'!DX55)*'Non-Market - loss factor'!DX54)^(1-Parameters!$B$187)))*'[4]National population'!DX55)</f>
        <v>-1410545.1523120331</v>
      </c>
      <c r="DY54" s="22">
        <f ca="1">IF('National cons per cap'!DY55=0,0,((1/(1-Parameters!$B$187)*(MAX(1,'National cons per cap'!DY55)*'Non-Market - loss factor'!DY54)^(1-Parameters!$B$187)))*'[4]National population'!DY55)</f>
        <v>-5780997.7765084803</v>
      </c>
      <c r="DZ54" s="22">
        <f ca="1">IF('National cons per cap'!DZ55=0,0,((1/(1-Parameters!$B$187)*(MAX(1,'National cons per cap'!DZ55)*'Non-Market - loss factor'!DZ54)^(1-Parameters!$B$187)))*'[4]National population'!DZ55)</f>
        <v>-146030.52560489153</v>
      </c>
      <c r="EA54" s="22">
        <f ca="1">IF('National cons per cap'!EA55=0,0,((1/(1-Parameters!$B$187)*(MAX(1,'National cons per cap'!EA55)*'Non-Market - loss factor'!EA54)^(1-Parameters!$B$187)))*'[4]National population'!EA55)</f>
        <v>-156927.28087785569</v>
      </c>
      <c r="EB54" s="22">
        <f ca="1">IF('National cons per cap'!EB55=0,0,((1/(1-Parameters!$B$187)*(MAX(1,'National cons per cap'!EB55)*'Non-Market - loss factor'!EB54)^(1-Parameters!$B$187)))*'[4]National population'!EB55)</f>
        <v>-42028.13162745232</v>
      </c>
      <c r="EC54" s="22">
        <f ca="1">IF('National cons per cap'!EC55=0,0,((1/(1-Parameters!$B$187)*(MAX(1,'National cons per cap'!EC55)*'Non-Market - loss factor'!EC54)^(1-Parameters!$B$187)))*'[4]National population'!EC55)</f>
        <v>-780907.4879145975</v>
      </c>
      <c r="ED54" s="22">
        <f ca="1">IF('National cons per cap'!ED55=0,0,((1/(1-Parameters!$B$187)*(MAX(1,'National cons per cap'!ED55)*'Non-Market - loss factor'!ED54)^(1-Parameters!$B$187)))*'[4]National population'!ED55)</f>
        <v>-149.01485323617996</v>
      </c>
      <c r="EE54" s="22">
        <f ca="1">IF('National cons per cap'!EE55=0,0,((1/(1-Parameters!$B$187)*(MAX(1,'National cons per cap'!EE55)*'Non-Market - loss factor'!EE54)^(1-Parameters!$B$187)))*'[4]National population'!EE55)</f>
        <v>-45251.321090427511</v>
      </c>
      <c r="EF54" s="22">
        <f ca="1">IF('National cons per cap'!EF55=0,0,((1/(1-Parameters!$B$187)*(MAX(1,'National cons per cap'!EF55)*'Non-Market - loss factor'!EF54)^(1-Parameters!$B$187)))*'[4]National population'!EF55)</f>
        <v>-38605.645802079627</v>
      </c>
      <c r="EG54" s="22">
        <f ca="1">IF('National cons per cap'!EG55=0,0,((1/(1-Parameters!$B$187)*(MAX(1,'National cons per cap'!EG55)*'Non-Market - loss factor'!EG54)^(1-Parameters!$B$187)))*'[4]National population'!EG55)</f>
        <v>-3251896.0326977232</v>
      </c>
      <c r="EH54" s="22">
        <f ca="1">IF('National cons per cap'!EH55=0,0,((1/(1-Parameters!$B$187)*(MAX(1,'National cons per cap'!EH55)*'Non-Market - loss factor'!EH54)^(1-Parameters!$B$187)))*'[4]National population'!EH55)</f>
        <v>-48331.708677576898</v>
      </c>
      <c r="EI54" s="22">
        <f ca="1">IF('National cons per cap'!EI55=0,0,((1/(1-Parameters!$B$187)*(MAX(1,'National cons per cap'!EI55)*'Non-Market - loss factor'!EI54)^(1-Parameters!$B$187)))*'[4]National population'!EI55)</f>
        <v>-470349.40295850433</v>
      </c>
      <c r="EJ54" s="22">
        <f ca="1">IF('National cons per cap'!EJ55=0,0,((1/(1-Parameters!$B$187)*(MAX(1,'National cons per cap'!EJ55)*'Non-Market - loss factor'!EJ54)^(1-Parameters!$B$187)))*'[4]National population'!EJ55)</f>
        <v>-1740981.8792816577</v>
      </c>
      <c r="EK54" s="22">
        <f ca="1">IF('National cons per cap'!EK55=0,0,((1/(1-Parameters!$B$187)*(MAX(1,'National cons per cap'!EK55)*'Non-Market - loss factor'!EK54)^(1-Parameters!$B$187)))*'[4]National population'!EK55)</f>
        <v>-166.29492072055785</v>
      </c>
      <c r="EL54" s="22">
        <f ca="1">IF('National cons per cap'!EL55=0,0,((1/(1-Parameters!$B$187)*(MAX(1,'National cons per cap'!EL55)*'Non-Market - loss factor'!EL54)^(1-Parameters!$B$187)))*'[4]National population'!EL55)</f>
        <v>-155075.85263252276</v>
      </c>
      <c r="EM54" s="22">
        <f ca="1">IF('National cons per cap'!EM55=0,0,((1/(1-Parameters!$B$187)*(MAX(1,'National cons per cap'!EM55)*'Non-Market - loss factor'!EM54)^(1-Parameters!$B$187)))*'[4]National population'!EM55)</f>
        <v>-474358.33899675624</v>
      </c>
      <c r="EN54" s="22">
        <f ca="1">IF('National cons per cap'!EN55=0,0,((1/(1-Parameters!$B$187)*(MAX(1,'National cons per cap'!EN55)*'Non-Market - loss factor'!EN54)^(1-Parameters!$B$187)))*'[4]National population'!EN55)</f>
        <v>-33593.19812205965</v>
      </c>
      <c r="EO54" s="22">
        <f>IF('National cons per cap'!EO55=0,0,((1/(1-Parameters!$B$187)*(MAX(1,'National cons per cap'!EO55)*'Non-Market - loss factor'!EO54)^(1-Parameters!$B$187)))*'[4]National population'!EO55)</f>
        <v>0</v>
      </c>
      <c r="EP54" s="22">
        <f ca="1">IF('National cons per cap'!EP55=0,0,((1/(1-Parameters!$B$187)*(MAX(1,'National cons per cap'!EP55)*'Non-Market - loss factor'!EP54)^(1-Parameters!$B$187)))*'[4]National population'!EP55)</f>
        <v>-113570.58606621412</v>
      </c>
      <c r="EQ54" s="22">
        <f ca="1">IF('National cons per cap'!EQ55=0,0,((1/(1-Parameters!$B$187)*(MAX(1,'National cons per cap'!EQ55)*'Non-Market - loss factor'!EQ54)^(1-Parameters!$B$187)))*'[4]National population'!EQ55)</f>
        <v>-103858.27375425717</v>
      </c>
      <c r="ER54" s="22">
        <f ca="1">IF('National cons per cap'!ER55=0,0,((1/(1-Parameters!$B$187)*(MAX(1,'National cons per cap'!ER55)*'Non-Market - loss factor'!ER54)^(1-Parameters!$B$187)))*'[4]National population'!ER55)</f>
        <v>-135643.92353024485</v>
      </c>
      <c r="ES54" s="22">
        <f ca="1">IF('National cons per cap'!ES55=0,0,((1/(1-Parameters!$B$187)*(MAX(1,'National cons per cap'!ES55)*'Non-Market - loss factor'!ES54)^(1-Parameters!$B$187)))*'[4]National population'!ES55)</f>
        <v>-17932.413442163979</v>
      </c>
      <c r="ET54" s="22">
        <f>IF('National cons per cap'!ET55=0,0,((1/(1-Parameters!$B$187)*(MAX(1,'National cons per cap'!ET55)*'Non-Market - loss factor'!ET54)^(1-Parameters!$B$187)))*'[4]National population'!ET55)</f>
        <v>0</v>
      </c>
      <c r="EU54" s="22">
        <f ca="1">IF('National cons per cap'!EU55=0,0,((1/(1-Parameters!$B$187)*(MAX(1,'National cons per cap'!EU55)*'Non-Market - loss factor'!EU54)^(1-Parameters!$B$187)))*'[4]National population'!EU55)</f>
        <v>-287982.74025003042</v>
      </c>
      <c r="EV54" s="22">
        <f ca="1">IF('National cons per cap'!EV55=0,0,((1/(1-Parameters!$B$187)*(MAX(1,'National cons per cap'!EV55)*'Non-Market - loss factor'!EV54)^(1-Parameters!$B$187)))*'[4]National population'!EV55)</f>
        <v>-1186676.0616859822</v>
      </c>
      <c r="EW54" s="22">
        <f ca="1">IF('National cons per cap'!EW55=0,0,((1/(1-Parameters!$B$187)*(MAX(1,'National cons per cap'!EW55)*'Non-Market - loss factor'!EW54)^(1-Parameters!$B$187)))*'[4]National population'!EW55)</f>
        <v>-636251.35584768432</v>
      </c>
      <c r="EX54" s="22">
        <f ca="1">IF('National cons per cap'!EX55=0,0,((1/(1-Parameters!$B$187)*(MAX(1,'National cons per cap'!EX55)*'Non-Market - loss factor'!EX54)^(1-Parameters!$B$187)))*'[4]National population'!EX55)</f>
        <v>-382691.56872377283</v>
      </c>
      <c r="EY54" s="22">
        <f ca="1">IF('National cons per cap'!EY55=0,0,((1/(1-Parameters!$B$187)*(MAX(1,'National cons per cap'!EY55)*'Non-Market - loss factor'!EY54)^(1-Parameters!$B$187)))*'[4]National population'!EY55)</f>
        <v>-1403505.0699789475</v>
      </c>
      <c r="EZ54" s="22">
        <f ca="1">IF('National cons per cap'!EZ55=0,0,((1/(1-Parameters!$B$187)*(MAX(1,'National cons per cap'!EZ55)*'Non-Market - loss factor'!EZ54)^(1-Parameters!$B$187)))*'[4]National population'!EZ55)</f>
        <v>-581858.62752012617</v>
      </c>
      <c r="FA54" s="22">
        <f ca="1">IF('National cons per cap'!FA55=0,0,((1/(1-Parameters!$B$187)*(MAX(1,'National cons per cap'!FA55)*'Non-Market - loss factor'!FA54)^(1-Parameters!$B$187)))*'[4]National population'!FA55)</f>
        <v>-12380.73985164907</v>
      </c>
      <c r="FB54" s="22">
        <f ca="1">IF('National cons per cap'!FB55=0,0,((1/(1-Parameters!$B$187)*(MAX(1,'National cons per cap'!FB55)*'Non-Market - loss factor'!FB54)^(1-Parameters!$B$187)))*'[4]National population'!FB55)</f>
        <v>-426273.07654124749</v>
      </c>
      <c r="FC54" s="22">
        <f ca="1">IF('National cons per cap'!FC55=0,0,((1/(1-Parameters!$B$187)*(MAX(1,'National cons per cap'!FC55)*'Non-Market - loss factor'!FC54)^(1-Parameters!$B$187)))*'[4]National population'!FC55)</f>
        <v>-119776.41412365514</v>
      </c>
      <c r="FD54" s="22">
        <f ca="1">IF('National cons per cap'!FD55=0,0,((1/(1-Parameters!$B$187)*(MAX(1,'National cons per cap'!FD55)*'Non-Market - loss factor'!FD54)^(1-Parameters!$B$187)))*'[4]National population'!FD55)</f>
        <v>-221.91935126685584</v>
      </c>
      <c r="FE54" s="22">
        <f>IF('National cons per cap'!FE55=0,0,((1/(1-Parameters!$B$187)*(MAX(1,'National cons per cap'!FE55)*'Non-Market - loss factor'!FE54)^(1-Parameters!$B$187)))*'[4]National population'!FE55)</f>
        <v>0</v>
      </c>
      <c r="FF54" s="22">
        <f ca="1">IF('National cons per cap'!FF55=0,0,((1/(1-Parameters!$B$187)*(MAX(1,'National cons per cap'!FF55)*'Non-Market - loss factor'!FF54)^(1-Parameters!$B$187)))*'[4]National population'!FF55)</f>
        <v>-113801.56150294935</v>
      </c>
      <c r="FG54" s="22">
        <f ca="1">IF('National cons per cap'!FG55=0,0,((1/(1-Parameters!$B$187)*(MAX(1,'National cons per cap'!FG55)*'Non-Market - loss factor'!FG54)^(1-Parameters!$B$187)))*'[4]National population'!FG55)</f>
        <v>-320761.24650538998</v>
      </c>
      <c r="FH54" s="22">
        <f ca="1">IF('National cons per cap'!FH55=0,0,((1/(1-Parameters!$B$187)*(MAX(1,'National cons per cap'!FH55)*'Non-Market - loss factor'!FH54)^(1-Parameters!$B$187)))*'[4]National population'!FH55)</f>
        <v>-9084.0911725629612</v>
      </c>
      <c r="FI54" s="22">
        <f ca="1">IF('National cons per cap'!FI55=0,0,((1/(1-Parameters!$B$187)*(MAX(1,'National cons per cap'!FI55)*'Non-Market - loss factor'!FI54)^(1-Parameters!$B$187)))*'[4]National population'!FI55)</f>
        <v>-9232.2800358972036</v>
      </c>
      <c r="FJ54" s="22">
        <f ca="1">IF('National cons per cap'!FJ55=0,0,((1/(1-Parameters!$B$187)*(MAX(1,'National cons per cap'!FJ55)*'Non-Market - loss factor'!FJ54)^(1-Parameters!$B$187)))*'[4]National population'!FJ55)</f>
        <v>-63119.349261455136</v>
      </c>
      <c r="FK54" s="22">
        <f ca="1">IF('National cons per cap'!FK55=0,0,((1/(1-Parameters!$B$187)*(MAX(1,'National cons per cap'!FK55)*'Non-Market - loss factor'!FK54)^(1-Parameters!$B$187)))*'[4]National population'!FK55)</f>
        <v>-23294.857445626047</v>
      </c>
      <c r="FL54" s="22">
        <f ca="1">IF('National cons per cap'!FL55=0,0,((1/(1-Parameters!$B$187)*(MAX(1,'National cons per cap'!FL55)*'Non-Market - loss factor'!FL54)^(1-Parameters!$B$187)))*'[4]National population'!FL55)</f>
        <v>-88925.371025442117</v>
      </c>
      <c r="FM54" s="22">
        <f>IF('National cons per cap'!FM55=0,0,((1/(1-Parameters!$B$187)*(MAX(1,'National cons per cap'!FM55)*'Non-Market - loss factor'!FM54)^(1-Parameters!$B$187)))*'[4]National population'!FM55)</f>
        <v>0</v>
      </c>
      <c r="FN54" s="22">
        <f ca="1">IF('National cons per cap'!FN55=0,0,((1/(1-Parameters!$B$187)*(MAX(1,'National cons per cap'!FN55)*'Non-Market - loss factor'!FN54)^(1-Parameters!$B$187)))*'[4]National population'!FN55)</f>
        <v>-700074.99461201997</v>
      </c>
      <c r="FO54" s="22">
        <f ca="1">IF('National cons per cap'!FO55=0,0,((1/(1-Parameters!$B$187)*(MAX(1,'National cons per cap'!FO55)*'Non-Market - loss factor'!FO54)^(1-Parameters!$B$187)))*'[4]National population'!FO55)</f>
        <v>-447374.42521285074</v>
      </c>
      <c r="FP54" s="22">
        <f ca="1">IF('National cons per cap'!FP55=0,0,((1/(1-Parameters!$B$187)*(MAX(1,'National cons per cap'!FP55)*'Non-Market - loss factor'!FP54)^(1-Parameters!$B$187)))*'[4]National population'!FP55)</f>
        <v>-705873.24174901424</v>
      </c>
      <c r="FQ54" s="22">
        <f ca="1">IF('National cons per cap'!FQ55=0,0,((1/(1-Parameters!$B$187)*(MAX(1,'National cons per cap'!FQ55)*'Non-Market - loss factor'!FQ54)^(1-Parameters!$B$187)))*'[4]National population'!FQ55)</f>
        <v>-175743.12744071821</v>
      </c>
      <c r="FR54" s="22">
        <f ca="1">IF('National cons per cap'!FR55=0,0,((1/(1-Parameters!$B$187)*(MAX(1,'National cons per cap'!FR55)*'Non-Market - loss factor'!FR54)^(1-Parameters!$B$187)))*'[4]National population'!FR55)</f>
        <v>-63064.919352279081</v>
      </c>
      <c r="FS54" s="22">
        <f ca="1">IF('National cons per cap'!FS55=0,0,((1/(1-Parameters!$B$187)*(MAX(1,'National cons per cap'!FS55)*'Non-Market - loss factor'!FS54)^(1-Parameters!$B$187)))*'[4]National population'!FS55)</f>
        <v>-15961.062591308444</v>
      </c>
      <c r="FT54" s="22">
        <f ca="1">IF('National cons per cap'!FT55=0,0,((1/(1-Parameters!$B$187)*(MAX(1,'National cons per cap'!FT55)*'Non-Market - loss factor'!FT54)^(1-Parameters!$B$187)))*'[4]National population'!FT55)</f>
        <v>-1694.6203515146753</v>
      </c>
      <c r="FU54" s="22">
        <f ca="1">IF('National cons per cap'!FU55=0,0,((1/(1-Parameters!$B$187)*(MAX(1,'National cons per cap'!FU55)*'Non-Market - loss factor'!FU54)^(1-Parameters!$B$187)))*'[4]National population'!FU55)</f>
        <v>-12479.539549555268</v>
      </c>
      <c r="FV54" s="22">
        <f ca="1">IF('National cons per cap'!FV55=0,0,((1/(1-Parameters!$B$187)*(MAX(1,'National cons per cap'!FV55)*'Non-Market - loss factor'!FV54)^(1-Parameters!$B$187)))*'[4]National population'!FV55)</f>
        <v>-255123.63960700668</v>
      </c>
      <c r="FW54" s="22">
        <f ca="1">IF('National cons per cap'!FW55=0,0,((1/(1-Parameters!$B$187)*(MAX(1,'National cons per cap'!FW55)*'Non-Market - loss factor'!FW54)^(1-Parameters!$B$187)))*'[4]National population'!FW55)</f>
        <v>-1031671.8346950092</v>
      </c>
      <c r="FX54" s="22">
        <f ca="1">IF('National cons per cap'!FX55=0,0,((1/(1-Parameters!$B$187)*(MAX(1,'National cons per cap'!FX55)*'Non-Market - loss factor'!FX54)^(1-Parameters!$B$187)))*'[4]National population'!FX55)</f>
        <v>-244.82777367874127</v>
      </c>
      <c r="FY54" s="22">
        <f>IF('National cons per cap'!FY55=0,0,((1/(1-Parameters!$B$187)*(MAX(1,'National cons per cap'!FY55)*'Non-Market - loss factor'!FY54)^(1-Parameters!$B$187)))*'[4]National population'!FY55)</f>
        <v>0</v>
      </c>
      <c r="FZ54" s="22">
        <f ca="1">IF('National cons per cap'!FZ55=0,0,((1/(1-Parameters!$B$187)*(MAX(1,'National cons per cap'!FZ55)*'Non-Market - loss factor'!FZ54)^(1-Parameters!$B$187)))*'[4]National population'!FZ55)</f>
        <v>-2418195.192953309</v>
      </c>
      <c r="GA54" s="22">
        <f ca="1">IF('National cons per cap'!GA55=0,0,((1/(1-Parameters!$B$187)*(MAX(1,'National cons per cap'!GA55)*'Non-Market - loss factor'!GA54)^(1-Parameters!$B$187)))*'[4]National population'!GA55)</f>
        <v>-1996965.2894116924</v>
      </c>
      <c r="GB54" s="22">
        <f ca="1">IF('National cons per cap'!GB55=0,0,((1/(1-Parameters!$B$187)*(MAX(1,'National cons per cap'!GB55)*'Non-Market - loss factor'!GB54)^(1-Parameters!$B$187)))*'[4]National population'!GB55)</f>
        <v>-605271.59250691137</v>
      </c>
      <c r="GC54" s="22">
        <f ca="1">IF('National cons per cap'!GC55=0,0,((1/(1-Parameters!$B$187)*(MAX(1,'National cons per cap'!GC55)*'Non-Market - loss factor'!GC54)^(1-Parameters!$B$187)))*'[4]National population'!GC55)</f>
        <v>-40050.557993577102</v>
      </c>
      <c r="GD54" s="22">
        <f ca="1">IF('National cons per cap'!GD55=0,0,((1/(1-Parameters!$B$187)*(MAX(1,'National cons per cap'!GD55)*'Non-Market - loss factor'!GD54)^(1-Parameters!$B$187)))*'[4]National population'!GD55)</f>
        <v>-2547365.5491611701</v>
      </c>
      <c r="GE54" s="22">
        <f ca="1">IF('National cons per cap'!GE55=0,0,((1/(1-Parameters!$B$187)*(MAX(1,'National cons per cap'!GE55)*'Non-Market - loss factor'!GE54)^(1-Parameters!$B$187)))*'[4]National population'!GE55)</f>
        <v>-539565.9385734821</v>
      </c>
      <c r="GF54" s="22">
        <f ca="1">IF('National cons per cap'!GF55=0,0,((1/(1-Parameters!$B$187)*(MAX(1,'National cons per cap'!GF55)*'Non-Market - loss factor'!GF54)^(1-Parameters!$B$187)))*'[4]National population'!GF55)</f>
        <v>-374577.62256472354</v>
      </c>
      <c r="GG54" s="22">
        <f ca="1">IF('National cons per cap'!GG55=0,0,((1/(1-Parameters!$B$187)*(MAX(1,'National cons per cap'!GG55)*'Non-Market - loss factor'!GG54)^(1-Parameters!$B$187)))*'[4]National population'!GG55)</f>
        <v>-1610920.7739913266</v>
      </c>
      <c r="GH54" s="22">
        <f ca="1">IF('National cons per cap'!GH55=0,0,((1/(1-Parameters!$B$187)*(MAX(1,'National cons per cap'!GH55)*'Non-Market - loss factor'!GH54)^(1-Parameters!$B$187)))*'[4]National population'!GH55)</f>
        <v>-5093.584504445269</v>
      </c>
      <c r="GI54" s="22">
        <f ca="1">IF('National cons per cap'!GI55=0,0,((1/(1-Parameters!$B$187)*(MAX(1,'National cons per cap'!GI55)*'Non-Market - loss factor'!GI54)^(1-Parameters!$B$187)))*'[4]National population'!GI55)</f>
        <v>-2997.3899356678567</v>
      </c>
      <c r="GJ54" s="22">
        <f ca="1">IF('National cons per cap'!GJ55=0,0,((1/(1-Parameters!$B$187)*(MAX(1,'National cons per cap'!GJ55)*'Non-Market - loss factor'!GJ54)^(1-Parameters!$B$187)))*'[4]National population'!GJ55)</f>
        <v>-877755.23757031781</v>
      </c>
      <c r="GK54" s="22">
        <f ca="1">IF('National cons per cap'!GK55=0,0,((1/(1-Parameters!$B$187)*(MAX(1,'National cons per cap'!GK55)*'Non-Market - loss factor'!GK54)^(1-Parameters!$B$187)))*'[4]National population'!GK55)</f>
        <v>-1128461.9794956958</v>
      </c>
      <c r="GL54" s="22">
        <f ca="1">IF('National cons per cap'!GL55=0,0,((1/(1-Parameters!$B$187)*(MAX(1,'National cons per cap'!GL55)*'Non-Market - loss factor'!GL54)^(1-Parameters!$B$187)))*'[4]National population'!GL55)</f>
        <v>-636109.06101892656</v>
      </c>
      <c r="GM54" s="22">
        <f ca="1">IF('National cons per cap'!GM55=0,0,((1/(1-Parameters!$B$187)*(MAX(1,'National cons per cap'!GM55)*'Non-Market - loss factor'!GM54)^(1-Parameters!$B$187)))*'[4]National population'!GM55)</f>
        <v>-619434.14655424934</v>
      </c>
      <c r="GN54" s="28">
        <f ca="1">SUM(B54:GM54)*(1+Parameters!B$188)^-(A54-A$12)</f>
        <v>-91558441.851781368</v>
      </c>
      <c r="GO54" s="22">
        <f ca="1">(GN54*(1-Parameters!$B$187)/'[4]National population'!$GN55)^(1/(1-Parameters!$B$187))</f>
        <v>42427.057212602318</v>
      </c>
      <c r="GP54" s="28"/>
    </row>
    <row r="55" spans="1:198" x14ac:dyDescent="0.25">
      <c r="A55" s="15">
        <v>2063</v>
      </c>
      <c r="B55" s="22">
        <f ca="1">IF('National cons per cap'!B56=0,0,((1/(1-Parameters!$B$187)*(MAX(1,'National cons per cap'!B56)*'Non-Market - loss factor'!B55)^(1-Parameters!$B$187)))*'[4]National population'!B56)</f>
        <v>-745986.9469065048</v>
      </c>
      <c r="C55" s="22">
        <f ca="1">IF('National cons per cap'!C56=0,0,((1/(1-Parameters!$B$187)*(MAX(1,'National cons per cap'!C56)*'Non-Market - loss factor'!C55)^(1-Parameters!$B$187)))*'[4]National population'!C56)</f>
        <v>-800355.83121239045</v>
      </c>
      <c r="D55" s="22">
        <f ca="1">IF('National cons per cap'!D56=0,0,((1/(1-Parameters!$B$187)*(MAX(1,'National cons per cap'!D56)*'Non-Market - loss factor'!D55)^(1-Parameters!$B$187)))*'[4]National population'!D56)</f>
        <v>-54963.821169756353</v>
      </c>
      <c r="E55" s="22">
        <f>IF('National cons per cap'!E56=0,0,((1/(1-Parameters!$B$187)*(MAX(1,'National cons per cap'!E56)*'Non-Market - loss factor'!E55)^(1-Parameters!$B$187)))*'[4]National population'!E56)</f>
        <v>0</v>
      </c>
      <c r="F55" s="22">
        <f ca="1">IF('National cons per cap'!F56=0,0,((1/(1-Parameters!$B$187)*(MAX(1,'National cons per cap'!F56)*'Non-Market - loss factor'!F55)^(1-Parameters!$B$187)))*'[4]National population'!F56)</f>
        <v>-92499.792098669393</v>
      </c>
      <c r="G55" s="22">
        <f ca="1">IF('National cons per cap'!G56=0,0,((1/(1-Parameters!$B$187)*(MAX(1,'National cons per cap'!G56)*'Non-Market - loss factor'!G55)^(1-Parameters!$B$187)))*'[4]National population'!G56)</f>
        <v>-460339.00332133879</v>
      </c>
      <c r="H55" s="22">
        <f ca="1">IF('National cons per cap'!H56=0,0,((1/(1-Parameters!$B$187)*(MAX(1,'National cons per cap'!H56)*'Non-Market - loss factor'!H55)^(1-Parameters!$B$187)))*'[4]National population'!H56)</f>
        <v>-41114.396373823627</v>
      </c>
      <c r="I55" s="22">
        <f ca="1">IF('National cons per cap'!I56=0,0,((1/(1-Parameters!$B$187)*(MAX(1,'National cons per cap'!I56)*'Non-Market - loss factor'!I55)^(1-Parameters!$B$187)))*'[4]National population'!I56)</f>
        <v>-1051.5014505243741</v>
      </c>
      <c r="J55" s="22">
        <f ca="1">IF('National cons per cap'!J56=0,0,((1/(1-Parameters!$B$187)*(MAX(1,'National cons per cap'!J56)*'Non-Market - loss factor'!J55)^(1-Parameters!$B$187)))*'[4]National population'!J56)</f>
        <v>-211340.20638239174</v>
      </c>
      <c r="K55" s="22">
        <f ca="1">IF('National cons per cap'!K56=0,0,((1/(1-Parameters!$B$187)*(MAX(1,'National cons per cap'!K56)*'Non-Market - loss factor'!K55)^(1-Parameters!$B$187)))*'[4]National population'!K56)</f>
        <v>-77522.067423985194</v>
      </c>
      <c r="L55" s="22">
        <f ca="1">IF('National cons per cap'!L56=0,0,((1/(1-Parameters!$B$187)*(MAX(1,'National cons per cap'!L56)*'Non-Market - loss factor'!L55)^(1-Parameters!$B$187)))*'[4]National population'!L56)</f>
        <v>-98448.029112651915</v>
      </c>
      <c r="M55" s="22">
        <f ca="1">IF('National cons per cap'!M56=0,0,((1/(1-Parameters!$B$187)*(MAX(1,'National cons per cap'!M56)*'Non-Market - loss factor'!M55)^(1-Parameters!$B$187)))*'[4]National population'!M56)</f>
        <v>-723634.30000727158</v>
      </c>
      <c r="N55" s="22">
        <f ca="1">IF('National cons per cap'!N56=0,0,((1/(1-Parameters!$B$187)*(MAX(1,'National cons per cap'!N56)*'Non-Market - loss factor'!N55)^(1-Parameters!$B$187)))*'[4]National population'!N56)</f>
        <v>-103438.48451971805</v>
      </c>
      <c r="O55" s="22">
        <f ca="1">IF('National cons per cap'!O56=0,0,((1/(1-Parameters!$B$187)*(MAX(1,'National cons per cap'!O56)*'Non-Market - loss factor'!O55)^(1-Parameters!$B$187)))*'[4]National population'!O56)</f>
        <v>-509499.87829426897</v>
      </c>
      <c r="P55" s="22">
        <f ca="1">IF('National cons per cap'!P56=0,0,((1/(1-Parameters!$B$187)*(MAX(1,'National cons per cap'!P56)*'Non-Market - loss factor'!P55)^(1-Parameters!$B$187)))*'[4]National population'!P56)</f>
        <v>-996728.30052120809</v>
      </c>
      <c r="Q55" s="22">
        <f ca="1">IF('National cons per cap'!Q56=0,0,((1/(1-Parameters!$B$187)*(MAX(1,'National cons per cap'!Q56)*'Non-Market - loss factor'!Q55)^(1-Parameters!$B$187)))*'[4]National population'!Q56)</f>
        <v>-3766807.9812168875</v>
      </c>
      <c r="R55" s="22">
        <f ca="1">IF('National cons per cap'!R56=0,0,((1/(1-Parameters!$B$187)*(MAX(1,'National cons per cap'!R56)*'Non-Market - loss factor'!R55)^(1-Parameters!$B$187)))*'[4]National population'!R56)</f>
        <v>-110738.91319764547</v>
      </c>
      <c r="S55" s="22">
        <f ca="1">IF('National cons per cap'!S56=0,0,((1/(1-Parameters!$B$187)*(MAX(1,'National cons per cap'!S56)*'Non-Market - loss factor'!S55)^(1-Parameters!$B$187)))*'[4]National population'!S56)</f>
        <v>-16684.256098013579</v>
      </c>
      <c r="T55" s="22">
        <f ca="1">IF('National cons per cap'!T56=0,0,((1/(1-Parameters!$B$187)*(MAX(1,'National cons per cap'!T56)*'Non-Market - loss factor'!T55)^(1-Parameters!$B$187)))*'[4]National population'!T56)</f>
        <v>-3430.2199115566032</v>
      </c>
      <c r="U55" s="22">
        <f ca="1">IF('National cons per cap'!U56=0,0,((1/(1-Parameters!$B$187)*(MAX(1,'National cons per cap'!U56)*'Non-Market - loss factor'!U55)^(1-Parameters!$B$187)))*'[4]National population'!U56)</f>
        <v>-65557.335437199799</v>
      </c>
      <c r="V55" s="22">
        <f ca="1">IF('National cons per cap'!V56=0,0,((1/(1-Parameters!$B$187)*(MAX(1,'National cons per cap'!V56)*'Non-Market - loss factor'!V55)^(1-Parameters!$B$187)))*'[4]National population'!V56)</f>
        <v>-92035.620199873272</v>
      </c>
      <c r="W55" s="22">
        <f ca="1">IF('National cons per cap'!W56=0,0,((1/(1-Parameters!$B$187)*(MAX(1,'National cons per cap'!W56)*'Non-Market - loss factor'!W55)^(1-Parameters!$B$187)))*'[4]National population'!W56)</f>
        <v>-5562.796408252857</v>
      </c>
      <c r="X55" s="22">
        <f ca="1">IF('National cons per cap'!X56=0,0,((1/(1-Parameters!$B$187)*(MAX(1,'National cons per cap'!X56)*'Non-Market - loss factor'!X55)^(1-Parameters!$B$187)))*'[4]National population'!X56)</f>
        <v>-566.60494484192236</v>
      </c>
      <c r="Y55" s="22">
        <f ca="1">IF('National cons per cap'!Y56=0,0,((1/(1-Parameters!$B$187)*(MAX(1,'National cons per cap'!Y56)*'Non-Market - loss factor'!Y55)^(1-Parameters!$B$187)))*'[4]National population'!Y56)</f>
        <v>-224577.31284984536</v>
      </c>
      <c r="Z55" s="22">
        <f ca="1">IF('National cons per cap'!Z56=0,0,((1/(1-Parameters!$B$187)*(MAX(1,'National cons per cap'!Z56)*'Non-Market - loss factor'!Z55)^(1-Parameters!$B$187)))*'[4]National population'!Z56)</f>
        <v>-2545849.7278722404</v>
      </c>
      <c r="AA55" s="22">
        <f ca="1">IF('National cons per cap'!AA56=0,0,((1/(1-Parameters!$B$187)*(MAX(1,'National cons per cap'!AA56)*'Non-Market - loss factor'!AA55)^(1-Parameters!$B$187)))*'[4]National population'!AA56)</f>
        <v>-3254.2543573757753</v>
      </c>
      <c r="AB55" s="22">
        <f ca="1">IF('National cons per cap'!AB56=0,0,((1/(1-Parameters!$B$187)*(MAX(1,'National cons per cap'!AB56)*'Non-Market - loss factor'!AB55)^(1-Parameters!$B$187)))*'[4]National population'!AB56)</f>
        <v>-2144.5929892438298</v>
      </c>
      <c r="AC55" s="22">
        <f ca="1">IF('National cons per cap'!AC56=0,0,((1/(1-Parameters!$B$187)*(MAX(1,'National cons per cap'!AC56)*'Non-Market - loss factor'!AC55)^(1-Parameters!$B$187)))*'[4]National population'!AC56)</f>
        <v>-10222.424798573898</v>
      </c>
      <c r="AD55" s="22">
        <f ca="1">IF('National cons per cap'!AD56=0,0,((1/(1-Parameters!$B$187)*(MAX(1,'National cons per cap'!AD56)*'Non-Market - loss factor'!AD55)^(1-Parameters!$B$187)))*'[4]National population'!AD56)</f>
        <v>-49213.103968489995</v>
      </c>
      <c r="AE55" s="22">
        <f ca="1">IF('National cons per cap'!AE56=0,0,((1/(1-Parameters!$B$187)*(MAX(1,'National cons per cap'!AE56)*'Non-Market - loss factor'!AE55)^(1-Parameters!$B$187)))*'[4]National population'!AE56)</f>
        <v>-354930.76567684172</v>
      </c>
      <c r="AF55" s="22">
        <f ca="1">IF('National cons per cap'!AF56=0,0,((1/(1-Parameters!$B$187)*(MAX(1,'National cons per cap'!AF56)*'Non-Market - loss factor'!AF55)^(1-Parameters!$B$187)))*'[4]National population'!AF56)</f>
        <v>-305949.89840504341</v>
      </c>
      <c r="AG55" s="22">
        <f ca="1">IF('National cons per cap'!AG56=0,0,((1/(1-Parameters!$B$187)*(MAX(1,'National cons per cap'!AG56)*'Non-Market - loss factor'!AG55)^(1-Parameters!$B$187)))*'[4]National population'!AG56)</f>
        <v>-68729.097766371706</v>
      </c>
      <c r="AH55" s="22">
        <f ca="1">IF('National cons per cap'!AH56=0,0,((1/(1-Parameters!$B$187)*(MAX(1,'National cons per cap'!AH56)*'Non-Market - loss factor'!AH55)^(1-Parameters!$B$187)))*'[4]National population'!AH56)</f>
        <v>-200552.26566709738</v>
      </c>
      <c r="AI55" s="22">
        <f ca="1">IF('National cons per cap'!AI56=0,0,((1/(1-Parameters!$B$187)*(MAX(1,'National cons per cap'!AI56)*'Non-Market - loss factor'!AI55)^(1-Parameters!$B$187)))*'[4]National population'!AI56)</f>
        <v>-19195473.322420035</v>
      </c>
      <c r="AJ55" s="22">
        <f ca="1">IF('National cons per cap'!AJ56=0,0,((1/(1-Parameters!$B$187)*(MAX(1,'National cons per cap'!AJ56)*'Non-Market - loss factor'!AJ55)^(1-Parameters!$B$187)))*'[4]National population'!AJ56)</f>
        <v>-940610.25072384591</v>
      </c>
      <c r="AK55" s="22">
        <f ca="1">IF('National cons per cap'!AK56=0,0,((1/(1-Parameters!$B$187)*(MAX(1,'National cons per cap'!AK56)*'Non-Market - loss factor'!AK55)^(1-Parameters!$B$187)))*'[4]National population'!AK56)</f>
        <v>-929202.36631293048</v>
      </c>
      <c r="AL55" s="22">
        <f ca="1">IF('National cons per cap'!AL56=0,0,((1/(1-Parameters!$B$187)*(MAX(1,'National cons per cap'!AL56)*'Non-Market - loss factor'!AL55)^(1-Parameters!$B$187)))*'[4]National population'!AL56)</f>
        <v>-5874516.4173638187</v>
      </c>
      <c r="AM55" s="22">
        <f ca="1">IF('National cons per cap'!AM56=0,0,((1/(1-Parameters!$B$187)*(MAX(1,'National cons per cap'!AM56)*'Non-Market - loss factor'!AM55)^(1-Parameters!$B$187)))*'[4]National population'!AM56)</f>
        <v>-145462.78466385708</v>
      </c>
      <c r="AN55" s="22">
        <f ca="1">IF('National cons per cap'!AN56=0,0,((1/(1-Parameters!$B$187)*(MAX(1,'National cons per cap'!AN56)*'Non-Market - loss factor'!AN55)^(1-Parameters!$B$187)))*'[4]National population'!AN56)</f>
        <v>-680000.68757158192</v>
      </c>
      <c r="AO55" s="22">
        <f ca="1">IF('National cons per cap'!AO56=0,0,((1/(1-Parameters!$B$187)*(MAX(1,'National cons per cap'!AO56)*'Non-Market - loss factor'!AO55)^(1-Parameters!$B$187)))*'[4]National population'!AO56)</f>
        <v>-32503.126074829815</v>
      </c>
      <c r="AP55" s="22">
        <f ca="1">IF('National cons per cap'!AP56=0,0,((1/(1-Parameters!$B$187)*(MAX(1,'National cons per cap'!AP56)*'Non-Market - loss factor'!AP55)^(1-Parameters!$B$187)))*'[4]National population'!AP56)</f>
        <v>-17122.902371022374</v>
      </c>
      <c r="AQ55" s="22">
        <f ca="1">IF('National cons per cap'!AQ56=0,0,((1/(1-Parameters!$B$187)*(MAX(1,'National cons per cap'!AQ56)*'Non-Market - loss factor'!AQ55)^(1-Parameters!$B$187)))*'[4]National population'!AQ56)</f>
        <v>-61786.83037481604</v>
      </c>
      <c r="AR55" s="22">
        <f>IF('National cons per cap'!AR56=0,0,((1/(1-Parameters!$B$187)*(MAX(1,'National cons per cap'!AR56)*'Non-Market - loss factor'!AR55)^(1-Parameters!$B$187)))*'[4]National population'!AR56)</f>
        <v>0</v>
      </c>
      <c r="AS55" s="22">
        <f ca="1">IF('National cons per cap'!AS56=0,0,((1/(1-Parameters!$B$187)*(MAX(1,'National cons per cap'!AS56)*'Non-Market - loss factor'!AS55)^(1-Parameters!$B$187)))*'[4]National population'!AS56)</f>
        <v>-10819.991065345786</v>
      </c>
      <c r="AT55" s="22">
        <f ca="1">IF('National cons per cap'!AT56=0,0,((1/(1-Parameters!$B$187)*(MAX(1,'National cons per cap'!AT56)*'Non-Market - loss factor'!AT55)^(1-Parameters!$B$187)))*'[4]National population'!AT56)</f>
        <v>-118901.72756846888</v>
      </c>
      <c r="AU55" s="22">
        <f ca="1">IF('National cons per cap'!AU56=0,0,((1/(1-Parameters!$B$187)*(MAX(1,'National cons per cap'!AU56)*'Non-Market - loss factor'!AU55)^(1-Parameters!$B$187)))*'[4]National population'!AU56)</f>
        <v>-787615.07157268061</v>
      </c>
      <c r="AV55" s="22">
        <f ca="1">IF('National cons per cap'!AV56=0,0,((1/(1-Parameters!$B$187)*(MAX(1,'National cons per cap'!AV56)*'Non-Market - loss factor'!AV55)^(1-Parameters!$B$187)))*'[4]National population'!AV56)</f>
        <v>-41362.196478081627</v>
      </c>
      <c r="AW55" s="22">
        <f ca="1">IF('National cons per cap'!AW56=0,0,((1/(1-Parameters!$B$187)*(MAX(1,'National cons per cap'!AW56)*'Non-Market - loss factor'!AW55)^(1-Parameters!$B$187)))*'[4]National population'!AW56)</f>
        <v>-1200.3357836980813</v>
      </c>
      <c r="AX55" s="22">
        <f ca="1">IF('National cons per cap'!AX56=0,0,((1/(1-Parameters!$B$187)*(MAX(1,'National cons per cap'!AX56)*'Non-Market - loss factor'!AX55)^(1-Parameters!$B$187)))*'[4]National population'!AX56)</f>
        <v>-51386.4340826072</v>
      </c>
      <c r="AY55" s="22">
        <f ca="1">IF('National cons per cap'!AY56=0,0,((1/(1-Parameters!$B$187)*(MAX(1,'National cons per cap'!AY56)*'Non-Market - loss factor'!AY55)^(1-Parameters!$B$187)))*'[4]National population'!AY56)</f>
        <v>-143240.3093083009</v>
      </c>
      <c r="AZ55" s="22">
        <f ca="1">IF('National cons per cap'!AZ56=0,0,((1/(1-Parameters!$B$187)*(MAX(1,'National cons per cap'!AZ56)*'Non-Market - loss factor'!AZ55)^(1-Parameters!$B$187)))*'[4]National population'!AZ56)</f>
        <v>-974673.93994775834</v>
      </c>
      <c r="BA55" s="22">
        <f ca="1">IF('National cons per cap'!BA56=0,0,((1/(1-Parameters!$B$187)*(MAX(1,'National cons per cap'!BA56)*'Non-Market - loss factor'!BA55)^(1-Parameters!$B$187)))*'[4]National population'!BA56)</f>
        <v>-257930.94381341719</v>
      </c>
      <c r="BB55" s="22">
        <f ca="1">IF('National cons per cap'!BB56=0,0,((1/(1-Parameters!$B$187)*(MAX(1,'National cons per cap'!BB56)*'Non-Market - loss factor'!BB55)^(1-Parameters!$B$187)))*'[4]National population'!BB56)</f>
        <v>-1998993.6795282965</v>
      </c>
      <c r="BC55" s="22">
        <f ca="1">IF('National cons per cap'!BC56=0,0,((1/(1-Parameters!$B$187)*(MAX(1,'National cons per cap'!BC56)*'Non-Market - loss factor'!BC55)^(1-Parameters!$B$187)))*'[4]National population'!BC56)</f>
        <v>-182096.43981147488</v>
      </c>
      <c r="BD55" s="22">
        <f>IF('National cons per cap'!BD56=0,0,((1/(1-Parameters!$B$187)*(MAX(1,'National cons per cap'!BD56)*'Non-Market - loss factor'!BD55)^(1-Parameters!$B$187)))*'[4]National population'!BD56)</f>
        <v>0</v>
      </c>
      <c r="BE55" s="22">
        <f ca="1">IF('National cons per cap'!BE56=0,0,((1/(1-Parameters!$B$187)*(MAX(1,'National cons per cap'!BE56)*'Non-Market - loss factor'!BE55)^(1-Parameters!$B$187)))*'[4]National population'!BE56)</f>
        <v>-482210.14769088023</v>
      </c>
      <c r="BF55" s="22">
        <f ca="1">IF('National cons per cap'!BF56=0,0,((1/(1-Parameters!$B$187)*(MAX(1,'National cons per cap'!BF56)*'Non-Market - loss factor'!BF55)^(1-Parameters!$B$187)))*'[4]National population'!BF56)</f>
        <v>-17020.375476708927</v>
      </c>
      <c r="BG55" s="22">
        <f ca="1">IF('National cons per cap'!BG56=0,0,((1/(1-Parameters!$B$187)*(MAX(1,'National cons per cap'!BG56)*'Non-Market - loss factor'!BG55)^(1-Parameters!$B$187)))*'[4]National population'!BG56)</f>
        <v>-7027809.3962452048</v>
      </c>
      <c r="BH55" s="22">
        <f ca="1">IF('National cons per cap'!BH56=0,0,((1/(1-Parameters!$B$187)*(MAX(1,'National cons per cap'!BH56)*'Non-Market - loss factor'!BH55)^(1-Parameters!$B$187)))*'[4]National population'!BH56)</f>
        <v>-50289.772830957132</v>
      </c>
      <c r="BI55" s="22">
        <f ca="1">IF('National cons per cap'!BI56=0,0,((1/(1-Parameters!$B$187)*(MAX(1,'National cons per cap'!BI56)*'Non-Market - loss factor'!BI55)^(1-Parameters!$B$187)))*'[4]National population'!BI56)</f>
        <v>-11802.011327226106</v>
      </c>
      <c r="BJ55" s="22">
        <f ca="1">IF('National cons per cap'!BJ56=0,0,((1/(1-Parameters!$B$187)*(MAX(1,'National cons per cap'!BJ56)*'Non-Market - loss factor'!BJ55)^(1-Parameters!$B$187)))*'[4]National population'!BJ56)</f>
        <v>-639118.82796716213</v>
      </c>
      <c r="BK55" s="22">
        <f ca="1">IF('National cons per cap'!BK56=0,0,((1/(1-Parameters!$B$187)*(MAX(1,'National cons per cap'!BK56)*'Non-Market - loss factor'!BK55)^(1-Parameters!$B$187)))*'[4]National population'!BK56)</f>
        <v>-2652.5235284884257</v>
      </c>
      <c r="BL55" s="22">
        <f ca="1">IF('National cons per cap'!BL56=0,0,((1/(1-Parameters!$B$187)*(MAX(1,'National cons per cap'!BL56)*'Non-Market - loss factor'!BL55)^(1-Parameters!$B$187)))*'[4]National population'!BL56)</f>
        <v>-37257.443289758427</v>
      </c>
      <c r="BM55" s="22">
        <f ca="1">IF('National cons per cap'!BM56=0,0,((1/(1-Parameters!$B$187)*(MAX(1,'National cons per cap'!BM56)*'Non-Market - loss factor'!BM55)^(1-Parameters!$B$187)))*'[4]National population'!BM56)</f>
        <v>-583324.07360423135</v>
      </c>
      <c r="BN55" s="22">
        <f ca="1">IF('National cons per cap'!BN56=0,0,((1/(1-Parameters!$B$187)*(MAX(1,'National cons per cap'!BN56)*'Non-Market - loss factor'!BN55)^(1-Parameters!$B$187)))*'[4]National population'!BN56)</f>
        <v>-51082.725613424904</v>
      </c>
      <c r="BO55" s="22">
        <f ca="1">IF('National cons per cap'!BO56=0,0,((1/(1-Parameters!$B$187)*(MAX(1,'National cons per cap'!BO56)*'Non-Market - loss factor'!BO55)^(1-Parameters!$B$187)))*'[4]National population'!BO56)</f>
        <v>-1052651.9397822421</v>
      </c>
      <c r="BP55" s="22">
        <f ca="1">IF('National cons per cap'!BP56=0,0,((1/(1-Parameters!$B$187)*(MAX(1,'National cons per cap'!BP56)*'Non-Market - loss factor'!BP55)^(1-Parameters!$B$187)))*'[4]National population'!BP56)</f>
        <v>-538269.60963870853</v>
      </c>
      <c r="BQ55" s="22">
        <f>IF('National cons per cap'!BQ56=0,0,((1/(1-Parameters!$B$187)*(MAX(1,'National cons per cap'!BQ56)*'Non-Market - loss factor'!BQ55)^(1-Parameters!$B$187)))*'[4]National population'!BQ56)</f>
        <v>0</v>
      </c>
      <c r="BR55" s="22">
        <f ca="1">IF('National cons per cap'!BR56=0,0,((1/(1-Parameters!$B$187)*(MAX(1,'National cons per cap'!BR56)*'Non-Market - loss factor'!BR55)^(1-Parameters!$B$187)))*'[4]National population'!BR56)</f>
        <v>-106254.03257691558</v>
      </c>
      <c r="BS55" s="22">
        <f ca="1">IF('National cons per cap'!BS56=0,0,((1/(1-Parameters!$B$187)*(MAX(1,'National cons per cap'!BS56)*'Non-Market - loss factor'!BS55)^(1-Parameters!$B$187)))*'[4]National population'!BS56)</f>
        <v>-91098.431220753977</v>
      </c>
      <c r="BT55" s="22">
        <f ca="1">IF('National cons per cap'!BT56=0,0,((1/(1-Parameters!$B$187)*(MAX(1,'National cons per cap'!BT56)*'Non-Market - loss factor'!BT55)^(1-Parameters!$B$187)))*'[4]National population'!BT56)</f>
        <v>-12930.501992255258</v>
      </c>
      <c r="BU55" s="22">
        <f ca="1">IF('National cons per cap'!BU56=0,0,((1/(1-Parameters!$B$187)*(MAX(1,'National cons per cap'!BU56)*'Non-Market - loss factor'!BU55)^(1-Parameters!$B$187)))*'[4]National population'!BU56)</f>
        <v>-115241.2382324475</v>
      </c>
      <c r="BV55" s="22">
        <f ca="1">IF('National cons per cap'!BV56=0,0,((1/(1-Parameters!$B$187)*(MAX(1,'National cons per cap'!BV56)*'Non-Market - loss factor'!BV55)^(1-Parameters!$B$187)))*'[4]National population'!BV56)</f>
        <v>-1690.7579913433724</v>
      </c>
      <c r="BW55" s="22">
        <f ca="1">IF('National cons per cap'!BW56=0,0,((1/(1-Parameters!$B$187)*(MAX(1,'National cons per cap'!BW56)*'Non-Market - loss factor'!BW55)^(1-Parameters!$B$187)))*'[4]National population'!BW56)</f>
        <v>-272341.61886065704</v>
      </c>
      <c r="BX55" s="22">
        <f>IF('National cons per cap'!BX56=0,0,((1/(1-Parameters!$B$187)*(MAX(1,'National cons per cap'!BX56)*'Non-Market - loss factor'!BX55)^(1-Parameters!$B$187)))*'[4]National population'!BX56)</f>
        <v>0</v>
      </c>
      <c r="BY55" s="22">
        <f ca="1">IF('National cons per cap'!BY56=0,0,((1/(1-Parameters!$B$187)*(MAX(1,'National cons per cap'!BY56)*'Non-Market - loss factor'!BY55)^(1-Parameters!$B$187)))*'[4]National population'!BY56)</f>
        <v>-15109.990995200758</v>
      </c>
      <c r="BZ55" s="22">
        <f ca="1">IF('National cons per cap'!BZ56=0,0,((1/(1-Parameters!$B$187)*(MAX(1,'National cons per cap'!BZ56)*'Non-Market - loss factor'!BZ55)^(1-Parameters!$B$187)))*'[4]National population'!BZ56)</f>
        <v>-38813.226151216026</v>
      </c>
      <c r="CA55" s="22">
        <f ca="1">IF('National cons per cap'!CA56=0,0,((1/(1-Parameters!$B$187)*(MAX(1,'National cons per cap'!CA56)*'Non-Market - loss factor'!CA55)^(1-Parameters!$B$187)))*'[4]National population'!CA56)</f>
        <v>-209386.97025190209</v>
      </c>
      <c r="CB55" s="22">
        <f ca="1">IF('National cons per cap'!CB56=0,0,((1/(1-Parameters!$B$187)*(MAX(1,'National cons per cap'!CB56)*'Non-Market - loss factor'!CB55)^(1-Parameters!$B$187)))*'[4]National population'!CB56)</f>
        <v>-56664.629678767618</v>
      </c>
      <c r="CC55" s="22">
        <f ca="1">IF('National cons per cap'!CC56=0,0,((1/(1-Parameters!$B$187)*(MAX(1,'National cons per cap'!CC56)*'Non-Market - loss factor'!CC55)^(1-Parameters!$B$187)))*'[4]National population'!CC56)</f>
        <v>-420944.98215392325</v>
      </c>
      <c r="CD55" s="22">
        <f ca="1">IF('National cons per cap'!CD56=0,0,((1/(1-Parameters!$B$187)*(MAX(1,'National cons per cap'!CD56)*'Non-Market - loss factor'!CD55)^(1-Parameters!$B$187)))*'[4]National population'!CD56)</f>
        <v>-125510.70222342892</v>
      </c>
      <c r="CE55" s="22">
        <f ca="1">IF('National cons per cap'!CE56=0,0,((1/(1-Parameters!$B$187)*(MAX(1,'National cons per cap'!CE56)*'Non-Market - loss factor'!CE55)^(1-Parameters!$B$187)))*'[4]National population'!CE56)</f>
        <v>-3158682.4380632765</v>
      </c>
      <c r="CF55" s="22">
        <f ca="1">IF('National cons per cap'!CF56=0,0,((1/(1-Parameters!$B$187)*(MAX(1,'National cons per cap'!CF56)*'Non-Market - loss factor'!CF55)^(1-Parameters!$B$187)))*'[4]National population'!CF56)</f>
        <v>-23412679.706192158</v>
      </c>
      <c r="CG55" s="22">
        <f ca="1">IF('National cons per cap'!CG56=0,0,((1/(1-Parameters!$B$187)*(MAX(1,'National cons per cap'!CG56)*'Non-Market - loss factor'!CG55)^(1-Parameters!$B$187)))*'[4]National population'!CG56)</f>
        <v>-40730.232966982141</v>
      </c>
      <c r="CH55" s="22">
        <f ca="1">IF('National cons per cap'!CH56=0,0,((1/(1-Parameters!$B$187)*(MAX(1,'National cons per cap'!CH56)*'Non-Market - loss factor'!CH55)^(1-Parameters!$B$187)))*'[4]National population'!CH56)</f>
        <v>-1384827.821076331</v>
      </c>
      <c r="CI55" s="22">
        <f ca="1">IF('National cons per cap'!CI56=0,0,((1/(1-Parameters!$B$187)*(MAX(1,'National cons per cap'!CI56)*'Non-Market - loss factor'!CI55)^(1-Parameters!$B$187)))*'[4]National population'!CI56)</f>
        <v>-726224.91657211096</v>
      </c>
      <c r="CJ55" s="22">
        <f ca="1">IF('National cons per cap'!CJ56=0,0,((1/(1-Parameters!$B$187)*(MAX(1,'National cons per cap'!CJ56)*'Non-Market - loss factor'!CJ55)^(1-Parameters!$B$187)))*'[4]National population'!CJ56)</f>
        <v>-2750.1913039314695</v>
      </c>
      <c r="CK55" s="22">
        <f ca="1">IF('National cons per cap'!CK56=0,0,((1/(1-Parameters!$B$187)*(MAX(1,'National cons per cap'!CK56)*'Non-Market - loss factor'!CK55)^(1-Parameters!$B$187)))*'[4]National population'!CK56)</f>
        <v>-85081.459283329663</v>
      </c>
      <c r="CL55" s="22">
        <f ca="1">IF('National cons per cap'!CL56=0,0,((1/(1-Parameters!$B$187)*(MAX(1,'National cons per cap'!CL56)*'Non-Market - loss factor'!CL55)^(1-Parameters!$B$187)))*'[4]National population'!CL56)</f>
        <v>-577951.9525938764</v>
      </c>
      <c r="CM55" s="22">
        <f ca="1">IF('National cons per cap'!CM56=0,0,((1/(1-Parameters!$B$187)*(MAX(1,'National cons per cap'!CM56)*'Non-Market - loss factor'!CM55)^(1-Parameters!$B$187)))*'[4]National population'!CM56)</f>
        <v>-48312.50787390762</v>
      </c>
      <c r="CN55" s="22">
        <f ca="1">IF('National cons per cap'!CN56=0,0,((1/(1-Parameters!$B$187)*(MAX(1,'National cons per cap'!CN56)*'Non-Market - loss factor'!CN55)^(1-Parameters!$B$187)))*'[4]National population'!CN56)</f>
        <v>-178682.05956888708</v>
      </c>
      <c r="CO55" s="22">
        <f ca="1">IF('National cons per cap'!CO56=0,0,((1/(1-Parameters!$B$187)*(MAX(1,'National cons per cap'!CO56)*'Non-Market - loss factor'!CO55)^(1-Parameters!$B$187)))*'[4]National population'!CO56)</f>
        <v>-788218.82654543326</v>
      </c>
      <c r="CP55" s="22">
        <f ca="1">IF('National cons per cap'!CP56=0,0,((1/(1-Parameters!$B$187)*(MAX(1,'National cons per cap'!CP56)*'Non-Market - loss factor'!CP55)^(1-Parameters!$B$187)))*'[4]National population'!CP56)</f>
        <v>-142710.0987423328</v>
      </c>
      <c r="CQ55" s="22">
        <f ca="1">IF('National cons per cap'!CQ56=0,0,((1/(1-Parameters!$B$187)*(MAX(1,'National cons per cap'!CQ56)*'Non-Market - loss factor'!CQ55)^(1-Parameters!$B$187)))*'[4]National population'!CQ56)</f>
        <v>-2004565.3408300609</v>
      </c>
      <c r="CR55" s="22">
        <f ca="1">IF('National cons per cap'!CR56=0,0,((1/(1-Parameters!$B$187)*(MAX(1,'National cons per cap'!CR56)*'Non-Market - loss factor'!CR55)^(1-Parameters!$B$187)))*'[4]National population'!CR56)</f>
        <v>-115252.36617688212</v>
      </c>
      <c r="CS55" s="22">
        <f ca="1">IF('National cons per cap'!CS56=0,0,((1/(1-Parameters!$B$187)*(MAX(1,'National cons per cap'!CS56)*'Non-Market - loss factor'!CS55)^(1-Parameters!$B$187)))*'[4]National population'!CS56)</f>
        <v>-318664.82531637768</v>
      </c>
      <c r="CT55" s="22">
        <f ca="1">IF('National cons per cap'!CT56=0,0,((1/(1-Parameters!$B$187)*(MAX(1,'National cons per cap'!CT56)*'Non-Market - loss factor'!CT55)^(1-Parameters!$B$187)))*'[4]National population'!CT56)</f>
        <v>-511.04136952379548</v>
      </c>
      <c r="CU55" s="22">
        <f ca="1">IF('National cons per cap'!CU56=0,0,((1/(1-Parameters!$B$187)*(MAX(1,'National cons per cap'!CU56)*'Non-Market - loss factor'!CU55)^(1-Parameters!$B$187)))*'[4]National population'!CU56)</f>
        <v>-346571.55079488363</v>
      </c>
      <c r="CV55" s="22">
        <f ca="1">IF('National cons per cap'!CV56=0,0,((1/(1-Parameters!$B$187)*(MAX(1,'National cons per cap'!CV56)*'Non-Market - loss factor'!CV55)^(1-Parameters!$B$187)))*'[4]National population'!CV56)</f>
        <v>-35190.794588778568</v>
      </c>
      <c r="CW55" s="22">
        <f ca="1">IF('National cons per cap'!CW56=0,0,((1/(1-Parameters!$B$187)*(MAX(1,'National cons per cap'!CW56)*'Non-Market - loss factor'!CW55)^(1-Parameters!$B$187)))*'[4]National population'!CW56)</f>
        <v>-104665.89644883505</v>
      </c>
      <c r="CX55" s="22">
        <f ca="1">IF('National cons per cap'!CX56=0,0,((1/(1-Parameters!$B$187)*(MAX(1,'National cons per cap'!CX56)*'Non-Market - loss factor'!CX55)^(1-Parameters!$B$187)))*'[4]National population'!CX56)</f>
        <v>-93463.539076673667</v>
      </c>
      <c r="CY55" s="22">
        <f ca="1">IF('National cons per cap'!CY56=0,0,((1/(1-Parameters!$B$187)*(MAX(1,'National cons per cap'!CY56)*'Non-Market - loss factor'!CY55)^(1-Parameters!$B$187)))*'[4]National population'!CY56)</f>
        <v>-224072.13830791129</v>
      </c>
      <c r="CZ55" s="22">
        <f ca="1">IF('National cons per cap'!CZ56=0,0,((1/(1-Parameters!$B$187)*(MAX(1,'National cons per cap'!CZ56)*'Non-Market - loss factor'!CZ55)^(1-Parameters!$B$187)))*'[4]National population'!CZ56)</f>
        <v>-134045.95620645068</v>
      </c>
      <c r="DA55" s="22">
        <f>IF('National cons per cap'!DA56=0,0,((1/(1-Parameters!$B$187)*(MAX(1,'National cons per cap'!DA56)*'Non-Market - loss factor'!DA55)^(1-Parameters!$B$187)))*'[4]National population'!DA56)</f>
        <v>0</v>
      </c>
      <c r="DB55" s="22">
        <f ca="1">IF('National cons per cap'!DB56=0,0,((1/(1-Parameters!$B$187)*(MAX(1,'National cons per cap'!DB56)*'Non-Market - loss factor'!DB55)^(1-Parameters!$B$187)))*'[4]National population'!DB56)</f>
        <v>-258322.33214252343</v>
      </c>
      <c r="DC55" s="22">
        <f ca="1">IF('National cons per cap'!DC56=0,0,((1/(1-Parameters!$B$187)*(MAX(1,'National cons per cap'!DC56)*'Non-Market - loss factor'!DC55)^(1-Parameters!$B$187)))*'[4]National population'!DC56)</f>
        <v>-104228.0858522919</v>
      </c>
      <c r="DD55" s="22">
        <f ca="1">IF('National cons per cap'!DD56=0,0,((1/(1-Parameters!$B$187)*(MAX(1,'National cons per cap'!DD56)*'Non-Market - loss factor'!DD55)^(1-Parameters!$B$187)))*'[4]National population'!DD56)</f>
        <v>-39172.976477966979</v>
      </c>
      <c r="DE55" s="22">
        <f ca="1">IF('National cons per cap'!DE56=0,0,((1/(1-Parameters!$B$187)*(MAX(1,'National cons per cap'!DE56)*'Non-Market - loss factor'!DE55)^(1-Parameters!$B$187)))*'[4]National population'!DE56)</f>
        <v>-3292.8223075614978</v>
      </c>
      <c r="DF55" s="22">
        <f ca="1">IF('National cons per cap'!DF56=0,0,((1/(1-Parameters!$B$187)*(MAX(1,'National cons per cap'!DF56)*'Non-Market - loss factor'!DF55)^(1-Parameters!$B$187)))*'[4]National population'!DF56)</f>
        <v>-29209.774218244132</v>
      </c>
      <c r="DG55" s="22">
        <f ca="1">IF('National cons per cap'!DG56=0,0,((1/(1-Parameters!$B$187)*(MAX(1,'National cons per cap'!DG56)*'Non-Market - loss factor'!DG55)^(1-Parameters!$B$187)))*'[4]National population'!DG56)</f>
        <v>-1051289.5644244817</v>
      </c>
      <c r="DH55" s="22">
        <f ca="1">IF('National cons per cap'!DH56=0,0,((1/(1-Parameters!$B$187)*(MAX(1,'National cons per cap'!DH56)*'Non-Market - loss factor'!DH55)^(1-Parameters!$B$187)))*'[4]National population'!DH56)</f>
        <v>-60330.490993905951</v>
      </c>
      <c r="DI55" s="22">
        <f ca="1">IF('National cons per cap'!DI56=0,0,((1/(1-Parameters!$B$187)*(MAX(1,'National cons per cap'!DI56)*'Non-Market - loss factor'!DI55)^(1-Parameters!$B$187)))*'[4]National population'!DI56)</f>
        <v>-1310740.1890430751</v>
      </c>
      <c r="DJ55" s="22">
        <f ca="1">IF('National cons per cap'!DJ56=0,0,((1/(1-Parameters!$B$187)*(MAX(1,'National cons per cap'!DJ56)*'Non-Market - loss factor'!DJ55)^(1-Parameters!$B$187)))*'[4]National population'!DJ56)</f>
        <v>-1474955.5013793255</v>
      </c>
      <c r="DK55" s="22">
        <f ca="1">IF('National cons per cap'!DK56=0,0,((1/(1-Parameters!$B$187)*(MAX(1,'National cons per cap'!DK56)*'Non-Market - loss factor'!DK55)^(1-Parameters!$B$187)))*'[4]National population'!DK56)</f>
        <v>-36518.394841384448</v>
      </c>
      <c r="DL55" s="22">
        <f ca="1">IF('National cons per cap'!DL56=0,0,((1/(1-Parameters!$B$187)*(MAX(1,'National cons per cap'!DL56)*'Non-Market - loss factor'!DL55)^(1-Parameters!$B$187)))*'[4]National population'!DL56)</f>
        <v>-831641.18955139071</v>
      </c>
      <c r="DM55" s="22">
        <f ca="1">IF('National cons per cap'!DM56=0,0,((1/(1-Parameters!$B$187)*(MAX(1,'National cons per cap'!DM56)*'Non-Market - loss factor'!DM55)^(1-Parameters!$B$187)))*'[4]National population'!DM56)</f>
        <v>-998565.83770521148</v>
      </c>
      <c r="DN55" s="22">
        <f ca="1">IF('National cons per cap'!DN56=0,0,((1/(1-Parameters!$B$187)*(MAX(1,'National cons per cap'!DN56)*'Non-Market - loss factor'!DN55)^(1-Parameters!$B$187)))*'[4]National population'!DN56)</f>
        <v>-8799.0134791021137</v>
      </c>
      <c r="DO55" s="22">
        <f ca="1">IF('National cons per cap'!DO56=0,0,((1/(1-Parameters!$B$187)*(MAX(1,'National cons per cap'!DO56)*'Non-Market - loss factor'!DO55)^(1-Parameters!$B$187)))*'[4]National population'!DO56)</f>
        <v>-36423.75605248387</v>
      </c>
      <c r="DP55" s="22">
        <f ca="1">IF('National cons per cap'!DP56=0,0,((1/(1-Parameters!$B$187)*(MAX(1,'National cons per cap'!DP56)*'Non-Market - loss factor'!DP55)^(1-Parameters!$B$187)))*'[4]National population'!DP56)</f>
        <v>-1751744.7257698658</v>
      </c>
      <c r="DQ55" s="22">
        <f ca="1">IF('National cons per cap'!DQ56=0,0,((1/(1-Parameters!$B$187)*(MAX(1,'National cons per cap'!DQ56)*'Non-Market - loss factor'!DQ55)^(1-Parameters!$B$187)))*'[4]National population'!DQ56)</f>
        <v>-154050.90337747909</v>
      </c>
      <c r="DR55" s="22">
        <f>IF('National cons per cap'!DR56=0,0,((1/(1-Parameters!$B$187)*(MAX(1,'National cons per cap'!DR56)*'Non-Market - loss factor'!DR55)^(1-Parameters!$B$187)))*'[4]National population'!DR56)</f>
        <v>0</v>
      </c>
      <c r="DS55" s="22">
        <f ca="1">IF('National cons per cap'!DS56=0,0,((1/(1-Parameters!$B$187)*(MAX(1,'National cons per cap'!DS56)*'Non-Market - loss factor'!DS55)^(1-Parameters!$B$187)))*'[4]National population'!DS56)</f>
        <v>-23723.155515719522</v>
      </c>
      <c r="DT55" s="22">
        <f ca="1">IF('National cons per cap'!DT56=0,0,((1/(1-Parameters!$B$187)*(MAX(1,'National cons per cap'!DT56)*'Non-Market - loss factor'!DT55)^(1-Parameters!$B$187)))*'[4]National population'!DT56)</f>
        <v>-1032480.7960871215</v>
      </c>
      <c r="DU55" s="22">
        <f ca="1">IF('National cons per cap'!DU56=0,0,((1/(1-Parameters!$B$187)*(MAX(1,'National cons per cap'!DU56)*'Non-Market - loss factor'!DU55)^(1-Parameters!$B$187)))*'[4]National population'!DU56)</f>
        <v>-241797.07741720666</v>
      </c>
      <c r="DV55" s="22">
        <f ca="1">IF('National cons per cap'!DV56=0,0,((1/(1-Parameters!$B$187)*(MAX(1,'National cons per cap'!DV56)*'Non-Market - loss factor'!DV55)^(1-Parameters!$B$187)))*'[4]National population'!DV56)</f>
        <v>-56585.237292943253</v>
      </c>
      <c r="DW55" s="22">
        <f>IF('National cons per cap'!DW56=0,0,((1/(1-Parameters!$B$187)*(MAX(1,'National cons per cap'!DW56)*'Non-Market - loss factor'!DW55)^(1-Parameters!$B$187)))*'[4]National population'!DW56)</f>
        <v>0</v>
      </c>
      <c r="DX55" s="22">
        <f ca="1">IF('National cons per cap'!DX56=0,0,((1/(1-Parameters!$B$187)*(MAX(1,'National cons per cap'!DX56)*'Non-Market - loss factor'!DX55)^(1-Parameters!$B$187)))*'[4]National population'!DX56)</f>
        <v>-1398642.607856804</v>
      </c>
      <c r="DY55" s="22">
        <f ca="1">IF('National cons per cap'!DY56=0,0,((1/(1-Parameters!$B$187)*(MAX(1,'National cons per cap'!DY56)*'Non-Market - loss factor'!DY55)^(1-Parameters!$B$187)))*'[4]National population'!DY56)</f>
        <v>-5732022.4147674898</v>
      </c>
      <c r="DZ55" s="22">
        <f ca="1">IF('National cons per cap'!DZ56=0,0,((1/(1-Parameters!$B$187)*(MAX(1,'National cons per cap'!DZ56)*'Non-Market - loss factor'!DZ55)^(1-Parameters!$B$187)))*'[4]National population'!DZ56)</f>
        <v>-144400.80096352633</v>
      </c>
      <c r="EA55" s="22">
        <f ca="1">IF('National cons per cap'!EA56=0,0,((1/(1-Parameters!$B$187)*(MAX(1,'National cons per cap'!EA56)*'Non-Market - loss factor'!EA55)^(1-Parameters!$B$187)))*'[4]National population'!EA56)</f>
        <v>-156244.00892623805</v>
      </c>
      <c r="EB55" s="22">
        <f ca="1">IF('National cons per cap'!EB56=0,0,((1/(1-Parameters!$B$187)*(MAX(1,'National cons per cap'!EB56)*'Non-Market - loss factor'!EB55)^(1-Parameters!$B$187)))*'[4]National population'!EB56)</f>
        <v>-41813.192093829683</v>
      </c>
      <c r="EC55" s="22">
        <f ca="1">IF('National cons per cap'!EC56=0,0,((1/(1-Parameters!$B$187)*(MAX(1,'National cons per cap'!EC56)*'Non-Market - loss factor'!EC55)^(1-Parameters!$B$187)))*'[4]National population'!EC56)</f>
        <v>-771464.89449192456</v>
      </c>
      <c r="ED55" s="22">
        <f ca="1">IF('National cons per cap'!ED56=0,0,((1/(1-Parameters!$B$187)*(MAX(1,'National cons per cap'!ED56)*'Non-Market - loss factor'!ED55)^(1-Parameters!$B$187)))*'[4]National population'!ED56)</f>
        <v>-147.31964058306349</v>
      </c>
      <c r="EE55" s="22">
        <f ca="1">IF('National cons per cap'!EE56=0,0,((1/(1-Parameters!$B$187)*(MAX(1,'National cons per cap'!EE56)*'Non-Market - loss factor'!EE55)^(1-Parameters!$B$187)))*'[4]National population'!EE56)</f>
        <v>-45030.50704799607</v>
      </c>
      <c r="EF55" s="22">
        <f ca="1">IF('National cons per cap'!EF56=0,0,((1/(1-Parameters!$B$187)*(MAX(1,'National cons per cap'!EF56)*'Non-Market - loss factor'!EF55)^(1-Parameters!$B$187)))*'[4]National population'!EF56)</f>
        <v>-38277.928145805214</v>
      </c>
      <c r="EG55" s="22">
        <f ca="1">IF('National cons per cap'!EG56=0,0,((1/(1-Parameters!$B$187)*(MAX(1,'National cons per cap'!EG56)*'Non-Market - loss factor'!EG55)^(1-Parameters!$B$187)))*'[4]National population'!EG56)</f>
        <v>-3212957.8846307797</v>
      </c>
      <c r="EH55" s="22">
        <f ca="1">IF('National cons per cap'!EH56=0,0,((1/(1-Parameters!$B$187)*(MAX(1,'National cons per cap'!EH56)*'Non-Market - loss factor'!EH55)^(1-Parameters!$B$187)))*'[4]National population'!EH56)</f>
        <v>-47793.620768076078</v>
      </c>
      <c r="EI55" s="22">
        <f ca="1">IF('National cons per cap'!EI56=0,0,((1/(1-Parameters!$B$187)*(MAX(1,'National cons per cap'!EI56)*'Non-Market - loss factor'!EI55)^(1-Parameters!$B$187)))*'[4]National population'!EI56)</f>
        <v>-465081.34636198683</v>
      </c>
      <c r="EJ55" s="22">
        <f ca="1">IF('National cons per cap'!EJ56=0,0,((1/(1-Parameters!$B$187)*(MAX(1,'National cons per cap'!EJ56)*'Non-Market - loss factor'!EJ55)^(1-Parameters!$B$187)))*'[4]National population'!EJ56)</f>
        <v>-1720431.7615608762</v>
      </c>
      <c r="EK55" s="22">
        <f ca="1">IF('National cons per cap'!EK56=0,0,((1/(1-Parameters!$B$187)*(MAX(1,'National cons per cap'!EK56)*'Non-Market - loss factor'!EK55)^(1-Parameters!$B$187)))*'[4]National population'!EK56)</f>
        <v>-164.38270011552856</v>
      </c>
      <c r="EL55" s="22">
        <f ca="1">IF('National cons per cap'!EL56=0,0,((1/(1-Parameters!$B$187)*(MAX(1,'National cons per cap'!EL56)*'Non-Market - loss factor'!EL55)^(1-Parameters!$B$187)))*'[4]National population'!EL56)</f>
        <v>-153227.68561385837</v>
      </c>
      <c r="EM55" s="22">
        <f ca="1">IF('National cons per cap'!EM56=0,0,((1/(1-Parameters!$B$187)*(MAX(1,'National cons per cap'!EM56)*'Non-Market - loss factor'!EM55)^(1-Parameters!$B$187)))*'[4]National population'!EM56)</f>
        <v>-471949.38369647524</v>
      </c>
      <c r="EN55" s="22">
        <f ca="1">IF('National cons per cap'!EN56=0,0,((1/(1-Parameters!$B$187)*(MAX(1,'National cons per cap'!EN56)*'Non-Market - loss factor'!EN55)^(1-Parameters!$B$187)))*'[4]National population'!EN56)</f>
        <v>-33220.992650407621</v>
      </c>
      <c r="EO55" s="22">
        <f>IF('National cons per cap'!EO56=0,0,((1/(1-Parameters!$B$187)*(MAX(1,'National cons per cap'!EO56)*'Non-Market - loss factor'!EO55)^(1-Parameters!$B$187)))*'[4]National population'!EO56)</f>
        <v>0</v>
      </c>
      <c r="EP55" s="22">
        <f ca="1">IF('National cons per cap'!EP56=0,0,((1/(1-Parameters!$B$187)*(MAX(1,'National cons per cap'!EP56)*'Non-Market - loss factor'!EP55)^(1-Parameters!$B$187)))*'[4]National population'!EP56)</f>
        <v>-113003.83303375883</v>
      </c>
      <c r="EQ55" s="22">
        <f ca="1">IF('National cons per cap'!EQ56=0,0,((1/(1-Parameters!$B$187)*(MAX(1,'National cons per cap'!EQ56)*'Non-Market - loss factor'!EQ55)^(1-Parameters!$B$187)))*'[4]National population'!EQ56)</f>
        <v>-102700.48927675915</v>
      </c>
      <c r="ER55" s="22">
        <f ca="1">IF('National cons per cap'!ER56=0,0,((1/(1-Parameters!$B$187)*(MAX(1,'National cons per cap'!ER56)*'Non-Market - loss factor'!ER55)^(1-Parameters!$B$187)))*'[4]National population'!ER56)</f>
        <v>-134476.65317884067</v>
      </c>
      <c r="ES55" s="22">
        <f ca="1">IF('National cons per cap'!ES56=0,0,((1/(1-Parameters!$B$187)*(MAX(1,'National cons per cap'!ES56)*'Non-Market - loss factor'!ES55)^(1-Parameters!$B$187)))*'[4]National population'!ES56)</f>
        <v>-17780.852639293793</v>
      </c>
      <c r="ET55" s="22">
        <f>IF('National cons per cap'!ET56=0,0,((1/(1-Parameters!$B$187)*(MAX(1,'National cons per cap'!ET56)*'Non-Market - loss factor'!ET55)^(1-Parameters!$B$187)))*'[4]National population'!ET56)</f>
        <v>0</v>
      </c>
      <c r="EU55" s="22">
        <f ca="1">IF('National cons per cap'!EU56=0,0,((1/(1-Parameters!$B$187)*(MAX(1,'National cons per cap'!EU56)*'Non-Market - loss factor'!EU55)^(1-Parameters!$B$187)))*'[4]National population'!EU56)</f>
        <v>-286524.21900290693</v>
      </c>
      <c r="EV55" s="22">
        <f ca="1">IF('National cons per cap'!EV56=0,0,((1/(1-Parameters!$B$187)*(MAX(1,'National cons per cap'!EV56)*'Non-Market - loss factor'!EV55)^(1-Parameters!$B$187)))*'[4]National population'!EV56)</f>
        <v>-1174734.2680423341</v>
      </c>
      <c r="EW55" s="22">
        <f ca="1">IF('National cons per cap'!EW56=0,0,((1/(1-Parameters!$B$187)*(MAX(1,'National cons per cap'!EW56)*'Non-Market - loss factor'!EW55)^(1-Parameters!$B$187)))*'[4]National population'!EW56)</f>
        <v>-630772.26441499847</v>
      </c>
      <c r="EX55" s="22">
        <f ca="1">IF('National cons per cap'!EX56=0,0,((1/(1-Parameters!$B$187)*(MAX(1,'National cons per cap'!EX56)*'Non-Market - loss factor'!EX55)^(1-Parameters!$B$187)))*'[4]National population'!EX56)</f>
        <v>-379442.32663559075</v>
      </c>
      <c r="EY55" s="22">
        <f ca="1">IF('National cons per cap'!EY56=0,0,((1/(1-Parameters!$B$187)*(MAX(1,'National cons per cap'!EY56)*'Non-Market - loss factor'!EY55)^(1-Parameters!$B$187)))*'[4]National population'!EY56)</f>
        <v>-1391651.7865891817</v>
      </c>
      <c r="EZ55" s="22">
        <f ca="1">IF('National cons per cap'!EZ56=0,0,((1/(1-Parameters!$B$187)*(MAX(1,'National cons per cap'!EZ56)*'Non-Market - loss factor'!EZ55)^(1-Parameters!$B$187)))*'[4]National population'!EZ56)</f>
        <v>-577007.42893158738</v>
      </c>
      <c r="FA55" s="22">
        <f ca="1">IF('National cons per cap'!FA56=0,0,((1/(1-Parameters!$B$187)*(MAX(1,'National cons per cap'!FA56)*'Non-Market - loss factor'!FA55)^(1-Parameters!$B$187)))*'[4]National population'!FA56)</f>
        <v>-12234.921483086217</v>
      </c>
      <c r="FB55" s="22">
        <f ca="1">IF('National cons per cap'!FB56=0,0,((1/(1-Parameters!$B$187)*(MAX(1,'National cons per cap'!FB56)*'Non-Market - loss factor'!FB55)^(1-Parameters!$B$187)))*'[4]National population'!FB56)</f>
        <v>-422740.39767763315</v>
      </c>
      <c r="FC55" s="22">
        <f ca="1">IF('National cons per cap'!FC56=0,0,((1/(1-Parameters!$B$187)*(MAX(1,'National cons per cap'!FC56)*'Non-Market - loss factor'!FC55)^(1-Parameters!$B$187)))*'[4]National population'!FC56)</f>
        <v>-118441.66776939716</v>
      </c>
      <c r="FD55" s="22">
        <f ca="1">IF('National cons per cap'!FD56=0,0,((1/(1-Parameters!$B$187)*(MAX(1,'National cons per cap'!FD56)*'Non-Market - loss factor'!FD55)^(1-Parameters!$B$187)))*'[4]National population'!FD56)</f>
        <v>-220.7970987144119</v>
      </c>
      <c r="FE55" s="22">
        <f>IF('National cons per cap'!FE56=0,0,((1/(1-Parameters!$B$187)*(MAX(1,'National cons per cap'!FE56)*'Non-Market - loss factor'!FE55)^(1-Parameters!$B$187)))*'[4]National population'!FE56)</f>
        <v>0</v>
      </c>
      <c r="FF55" s="22">
        <f ca="1">IF('National cons per cap'!FF56=0,0,((1/(1-Parameters!$B$187)*(MAX(1,'National cons per cap'!FF56)*'Non-Market - loss factor'!FF55)^(1-Parameters!$B$187)))*'[4]National population'!FF56)</f>
        <v>-113225.59098981219</v>
      </c>
      <c r="FG55" s="22">
        <f ca="1">IF('National cons per cap'!FG56=0,0,((1/(1-Parameters!$B$187)*(MAX(1,'National cons per cap'!FG56)*'Non-Market - loss factor'!FG55)^(1-Parameters!$B$187)))*'[4]National population'!FG56)</f>
        <v>-318042.74757090997</v>
      </c>
      <c r="FH55" s="22">
        <f ca="1">IF('National cons per cap'!FH56=0,0,((1/(1-Parameters!$B$187)*(MAX(1,'National cons per cap'!FH56)*'Non-Market - loss factor'!FH55)^(1-Parameters!$B$187)))*'[4]National population'!FH56)</f>
        <v>-9006.3702731605135</v>
      </c>
      <c r="FI55" s="22">
        <f ca="1">IF('National cons per cap'!FI56=0,0,((1/(1-Parameters!$B$187)*(MAX(1,'National cons per cap'!FI56)*'Non-Market - loss factor'!FI55)^(1-Parameters!$B$187)))*'[4]National population'!FI56)</f>
        <v>-9131.6472934604299</v>
      </c>
      <c r="FJ55" s="22">
        <f ca="1">IF('National cons per cap'!FJ56=0,0,((1/(1-Parameters!$B$187)*(MAX(1,'National cons per cap'!FJ56)*'Non-Market - loss factor'!FJ55)^(1-Parameters!$B$187)))*'[4]National population'!FJ56)</f>
        <v>-62798.070890464114</v>
      </c>
      <c r="FK55" s="22">
        <f ca="1">IF('National cons per cap'!FK56=0,0,((1/(1-Parameters!$B$187)*(MAX(1,'National cons per cap'!FK56)*'Non-Market - loss factor'!FK55)^(1-Parameters!$B$187)))*'[4]National population'!FK56)</f>
        <v>-23176.546039156521</v>
      </c>
      <c r="FL55" s="22">
        <f ca="1">IF('National cons per cap'!FL56=0,0,((1/(1-Parameters!$B$187)*(MAX(1,'National cons per cap'!FL56)*'Non-Market - loss factor'!FL55)^(1-Parameters!$B$187)))*'[4]National population'!FL56)</f>
        <v>-88469.496717731643</v>
      </c>
      <c r="FM55" s="22">
        <f>IF('National cons per cap'!FM56=0,0,((1/(1-Parameters!$B$187)*(MAX(1,'National cons per cap'!FM56)*'Non-Market - loss factor'!FM55)^(1-Parameters!$B$187)))*'[4]National population'!FM56)</f>
        <v>0</v>
      </c>
      <c r="FN55" s="22">
        <f ca="1">IF('National cons per cap'!FN56=0,0,((1/(1-Parameters!$B$187)*(MAX(1,'National cons per cap'!FN56)*'Non-Market - loss factor'!FN55)^(1-Parameters!$B$187)))*'[4]National population'!FN56)</f>
        <v>-694158.83967191644</v>
      </c>
      <c r="FO55" s="22">
        <f ca="1">IF('National cons per cap'!FO56=0,0,((1/(1-Parameters!$B$187)*(MAX(1,'National cons per cap'!FO56)*'Non-Market - loss factor'!FO55)^(1-Parameters!$B$187)))*'[4]National population'!FO56)</f>
        <v>-443587.67024505837</v>
      </c>
      <c r="FP55" s="22">
        <f ca="1">IF('National cons per cap'!FP56=0,0,((1/(1-Parameters!$B$187)*(MAX(1,'National cons per cap'!FP56)*'Non-Market - loss factor'!FP55)^(1-Parameters!$B$187)))*'[4]National population'!FP56)</f>
        <v>-697513.15475615859</v>
      </c>
      <c r="FQ55" s="22">
        <f ca="1">IF('National cons per cap'!FQ56=0,0,((1/(1-Parameters!$B$187)*(MAX(1,'National cons per cap'!FQ56)*'Non-Market - loss factor'!FQ55)^(1-Parameters!$B$187)))*'[4]National population'!FQ56)</f>
        <v>-173991.57989709204</v>
      </c>
      <c r="FR55" s="22">
        <f ca="1">IF('National cons per cap'!FR56=0,0,((1/(1-Parameters!$B$187)*(MAX(1,'National cons per cap'!FR56)*'Non-Market - loss factor'!FR55)^(1-Parameters!$B$187)))*'[4]National population'!FR56)</f>
        <v>-62445.662329584775</v>
      </c>
      <c r="FS55" s="22">
        <f ca="1">IF('National cons per cap'!FS56=0,0,((1/(1-Parameters!$B$187)*(MAX(1,'National cons per cap'!FS56)*'Non-Market - loss factor'!FS55)^(1-Parameters!$B$187)))*'[4]National population'!FS56)</f>
        <v>-15770.878682404476</v>
      </c>
      <c r="FT55" s="22">
        <f ca="1">IF('National cons per cap'!FT56=0,0,((1/(1-Parameters!$B$187)*(MAX(1,'National cons per cap'!FT56)*'Non-Market - loss factor'!FT55)^(1-Parameters!$B$187)))*'[4]National population'!FT56)</f>
        <v>-1676.1589316904463</v>
      </c>
      <c r="FU55" s="22">
        <f ca="1">IF('National cons per cap'!FU56=0,0,((1/(1-Parameters!$B$187)*(MAX(1,'National cons per cap'!FU56)*'Non-Market - loss factor'!FU55)^(1-Parameters!$B$187)))*'[4]National population'!FU56)</f>
        <v>-12341.299001557571</v>
      </c>
      <c r="FV55" s="22">
        <f ca="1">IF('National cons per cap'!FV56=0,0,((1/(1-Parameters!$B$187)*(MAX(1,'National cons per cap'!FV56)*'Non-Market - loss factor'!FV55)^(1-Parameters!$B$187)))*'[4]National population'!FV56)</f>
        <v>-252980.18932410105</v>
      </c>
      <c r="FW55" s="22">
        <f ca="1">IF('National cons per cap'!FW56=0,0,((1/(1-Parameters!$B$187)*(MAX(1,'National cons per cap'!FW56)*'Non-Market - loss factor'!FW55)^(1-Parameters!$B$187)))*'[4]National population'!FW56)</f>
        <v>-1026470.4425657127</v>
      </c>
      <c r="FX55" s="22">
        <f ca="1">IF('National cons per cap'!FX56=0,0,((1/(1-Parameters!$B$187)*(MAX(1,'National cons per cap'!FX56)*'Non-Market - loss factor'!FX55)^(1-Parameters!$B$187)))*'[4]National population'!FX56)</f>
        <v>-242.28585683496121</v>
      </c>
      <c r="FY55" s="22">
        <f>IF('National cons per cap'!FY56=0,0,((1/(1-Parameters!$B$187)*(MAX(1,'National cons per cap'!FY56)*'Non-Market - loss factor'!FY55)^(1-Parameters!$B$187)))*'[4]National population'!FY56)</f>
        <v>0</v>
      </c>
      <c r="FZ55" s="22">
        <f ca="1">IF('National cons per cap'!FZ56=0,0,((1/(1-Parameters!$B$187)*(MAX(1,'National cons per cap'!FZ56)*'Non-Market - loss factor'!FZ55)^(1-Parameters!$B$187)))*'[4]National population'!FZ56)</f>
        <v>-2397578.9464944238</v>
      </c>
      <c r="GA55" s="22">
        <f ca="1">IF('National cons per cap'!GA56=0,0,((1/(1-Parameters!$B$187)*(MAX(1,'National cons per cap'!GA56)*'Non-Market - loss factor'!GA55)^(1-Parameters!$B$187)))*'[4]National population'!GA56)</f>
        <v>-1979868.7241821201</v>
      </c>
      <c r="GB55" s="22">
        <f ca="1">IF('National cons per cap'!GB56=0,0,((1/(1-Parameters!$B$187)*(MAX(1,'National cons per cap'!GB56)*'Non-Market - loss factor'!GB55)^(1-Parameters!$B$187)))*'[4]National population'!GB56)</f>
        <v>-599304.81926198781</v>
      </c>
      <c r="GC55" s="22">
        <f ca="1">IF('National cons per cap'!GC56=0,0,((1/(1-Parameters!$B$187)*(MAX(1,'National cons per cap'!GC56)*'Non-Market - loss factor'!GC55)^(1-Parameters!$B$187)))*'[4]National population'!GC56)</f>
        <v>-39601.880819993348</v>
      </c>
      <c r="GD55" s="22">
        <f ca="1">IF('National cons per cap'!GD56=0,0,((1/(1-Parameters!$B$187)*(MAX(1,'National cons per cap'!GD56)*'Non-Market - loss factor'!GD55)^(1-Parameters!$B$187)))*'[4]National population'!GD56)</f>
        <v>-2534447.1678427076</v>
      </c>
      <c r="GE55" s="22">
        <f ca="1">IF('National cons per cap'!GE56=0,0,((1/(1-Parameters!$B$187)*(MAX(1,'National cons per cap'!GE56)*'Non-Market - loss factor'!GE55)^(1-Parameters!$B$187)))*'[4]National population'!GE56)</f>
        <v>-534248.32056512311</v>
      </c>
      <c r="GF55" s="22">
        <f ca="1">IF('National cons per cap'!GF56=0,0,((1/(1-Parameters!$B$187)*(MAX(1,'National cons per cap'!GF56)*'Non-Market - loss factor'!GF55)^(1-Parameters!$B$187)))*'[4]National population'!GF56)</f>
        <v>-370429.28349894268</v>
      </c>
      <c r="GG55" s="22">
        <f ca="1">IF('National cons per cap'!GG56=0,0,((1/(1-Parameters!$B$187)*(MAX(1,'National cons per cap'!GG56)*'Non-Market - loss factor'!GG55)^(1-Parameters!$B$187)))*'[4]National population'!GG56)</f>
        <v>-1591937.1417619816</v>
      </c>
      <c r="GH55" s="22">
        <f ca="1">IF('National cons per cap'!GH56=0,0,((1/(1-Parameters!$B$187)*(MAX(1,'National cons per cap'!GH56)*'Non-Market - loss factor'!GH55)^(1-Parameters!$B$187)))*'[4]National population'!GH56)</f>
        <v>-5033.0071295828411</v>
      </c>
      <c r="GI55" s="22">
        <f ca="1">IF('National cons per cap'!GI56=0,0,((1/(1-Parameters!$B$187)*(MAX(1,'National cons per cap'!GI56)*'Non-Market - loss factor'!GI55)^(1-Parameters!$B$187)))*'[4]National population'!GI56)</f>
        <v>-2961.9799408739382</v>
      </c>
      <c r="GJ55" s="22">
        <f ca="1">IF('National cons per cap'!GJ56=0,0,((1/(1-Parameters!$B$187)*(MAX(1,'National cons per cap'!GJ56)*'Non-Market - loss factor'!GJ55)^(1-Parameters!$B$187)))*'[4]National population'!GJ56)</f>
        <v>-870256.3412713398</v>
      </c>
      <c r="GK55" s="22">
        <f ca="1">IF('National cons per cap'!GK56=0,0,((1/(1-Parameters!$B$187)*(MAX(1,'National cons per cap'!GK56)*'Non-Market - loss factor'!GK55)^(1-Parameters!$B$187)))*'[4]National population'!GK56)</f>
        <v>-1118739.2226161272</v>
      </c>
      <c r="GL55" s="22">
        <f ca="1">IF('National cons per cap'!GL56=0,0,((1/(1-Parameters!$B$187)*(MAX(1,'National cons per cap'!GL56)*'Non-Market - loss factor'!GL55)^(1-Parameters!$B$187)))*'[4]National population'!GL56)</f>
        <v>-630668.18473595404</v>
      </c>
      <c r="GM55" s="22">
        <f ca="1">IF('National cons per cap'!GM56=0,0,((1/(1-Parameters!$B$187)*(MAX(1,'National cons per cap'!GM56)*'Non-Market - loss factor'!GM55)^(1-Parameters!$B$187)))*'[4]National population'!GM56)</f>
        <v>-614130.06309800642</v>
      </c>
      <c r="GN55" s="28">
        <f ca="1">SUM(B55:GM55)*(1+Parameters!B$188)^-(A55-A$12)</f>
        <v>-89743586.790290102</v>
      </c>
      <c r="GO55" s="22">
        <f ca="1">(GN55*(1-Parameters!$B$187)/'[4]National population'!$GN56)^(1/(1-Parameters!$B$187))</f>
        <v>44220.16156143375</v>
      </c>
      <c r="GP55" s="28"/>
    </row>
    <row r="56" spans="1:198" x14ac:dyDescent="0.25">
      <c r="A56" s="15">
        <v>2064</v>
      </c>
      <c r="B56" s="22">
        <f ca="1">IF('National cons per cap'!B57=0,0,((1/(1-Parameters!$B$187)*(MAX(1,'National cons per cap'!B57)*'Non-Market - loss factor'!B56)^(1-Parameters!$B$187)))*'[4]National population'!B57)</f>
        <v>-737102.27545229706</v>
      </c>
      <c r="C56" s="22">
        <f ca="1">IF('National cons per cap'!C57=0,0,((1/(1-Parameters!$B$187)*(MAX(1,'National cons per cap'!C57)*'Non-Market - loss factor'!C56)^(1-Parameters!$B$187)))*'[4]National population'!C57)</f>
        <v>-793865.49166761979</v>
      </c>
      <c r="D56" s="22">
        <f ca="1">IF('National cons per cap'!D57=0,0,((1/(1-Parameters!$B$187)*(MAX(1,'National cons per cap'!D57)*'Non-Market - loss factor'!D56)^(1-Parameters!$B$187)))*'[4]National population'!D57)</f>
        <v>-54693.116351054581</v>
      </c>
      <c r="E56" s="22">
        <f>IF('National cons per cap'!E57=0,0,((1/(1-Parameters!$B$187)*(MAX(1,'National cons per cap'!E57)*'Non-Market - loss factor'!E56)^(1-Parameters!$B$187)))*'[4]National population'!E57)</f>
        <v>0</v>
      </c>
      <c r="F56" s="22">
        <f ca="1">IF('National cons per cap'!F57=0,0,((1/(1-Parameters!$B$187)*(MAX(1,'National cons per cap'!F57)*'Non-Market - loss factor'!F56)^(1-Parameters!$B$187)))*'[4]National population'!F57)</f>
        <v>-91756.120091328557</v>
      </c>
      <c r="G56" s="22">
        <f ca="1">IF('National cons per cap'!G57=0,0,((1/(1-Parameters!$B$187)*(MAX(1,'National cons per cap'!G57)*'Non-Market - loss factor'!G56)^(1-Parameters!$B$187)))*'[4]National population'!G57)</f>
        <v>-455234.14828811301</v>
      </c>
      <c r="H56" s="22">
        <f ca="1">IF('National cons per cap'!H57=0,0,((1/(1-Parameters!$B$187)*(MAX(1,'National cons per cap'!H57)*'Non-Market - loss factor'!H56)^(1-Parameters!$B$187)))*'[4]National population'!H57)</f>
        <v>-40711.51641896255</v>
      </c>
      <c r="I56" s="22">
        <f ca="1">IF('National cons per cap'!I57=0,0,((1/(1-Parameters!$B$187)*(MAX(1,'National cons per cap'!I57)*'Non-Market - loss factor'!I56)^(1-Parameters!$B$187)))*'[4]National population'!I57)</f>
        <v>-1041.0617919529218</v>
      </c>
      <c r="J56" s="22">
        <f ca="1">IF('National cons per cap'!J57=0,0,((1/(1-Parameters!$B$187)*(MAX(1,'National cons per cap'!J57)*'Non-Market - loss factor'!J56)^(1-Parameters!$B$187)))*'[4]National population'!J57)</f>
        <v>-210348.35437033404</v>
      </c>
      <c r="K56" s="22">
        <f ca="1">IF('National cons per cap'!K57=0,0,((1/(1-Parameters!$B$187)*(MAX(1,'National cons per cap'!K57)*'Non-Market - loss factor'!K56)^(1-Parameters!$B$187)))*'[4]National population'!K57)</f>
        <v>-77131.502611998745</v>
      </c>
      <c r="L56" s="22">
        <f ca="1">IF('National cons per cap'!L57=0,0,((1/(1-Parameters!$B$187)*(MAX(1,'National cons per cap'!L57)*'Non-Market - loss factor'!L56)^(1-Parameters!$B$187)))*'[4]National population'!L57)</f>
        <v>-97489.156388715579</v>
      </c>
      <c r="M56" s="22">
        <f ca="1">IF('National cons per cap'!M57=0,0,((1/(1-Parameters!$B$187)*(MAX(1,'National cons per cap'!M57)*'Non-Market - loss factor'!M56)^(1-Parameters!$B$187)))*'[4]National population'!M57)</f>
        <v>-717725.36988810624</v>
      </c>
      <c r="N56" s="22">
        <f ca="1">IF('National cons per cap'!N57=0,0,((1/(1-Parameters!$B$187)*(MAX(1,'National cons per cap'!N57)*'Non-Market - loss factor'!N56)^(1-Parameters!$B$187)))*'[4]National population'!N57)</f>
        <v>-102925.94175985745</v>
      </c>
      <c r="O56" s="22">
        <f ca="1">IF('National cons per cap'!O57=0,0,((1/(1-Parameters!$B$187)*(MAX(1,'National cons per cap'!O57)*'Non-Market - loss factor'!O56)^(1-Parameters!$B$187)))*'[4]National population'!O57)</f>
        <v>-505396.30681414891</v>
      </c>
      <c r="P56" s="22">
        <f ca="1">IF('National cons per cap'!P57=0,0,((1/(1-Parameters!$B$187)*(MAX(1,'National cons per cap'!P57)*'Non-Market - loss factor'!P56)^(1-Parameters!$B$187)))*'[4]National population'!P57)</f>
        <v>-988717.37731918343</v>
      </c>
      <c r="Q56" s="22">
        <f ca="1">IF('National cons per cap'!Q57=0,0,((1/(1-Parameters!$B$187)*(MAX(1,'National cons per cap'!Q57)*'Non-Market - loss factor'!Q56)^(1-Parameters!$B$187)))*'[4]National population'!Q57)</f>
        <v>-3722801.9876337587</v>
      </c>
      <c r="R56" s="22">
        <f ca="1">IF('National cons per cap'!R57=0,0,((1/(1-Parameters!$B$187)*(MAX(1,'National cons per cap'!R57)*'Non-Market - loss factor'!R56)^(1-Parameters!$B$187)))*'[4]National population'!R57)</f>
        <v>-110186.05909407309</v>
      </c>
      <c r="S56" s="22">
        <f ca="1">IF('National cons per cap'!S57=0,0,((1/(1-Parameters!$B$187)*(MAX(1,'National cons per cap'!S57)*'Non-Market - loss factor'!S56)^(1-Parameters!$B$187)))*'[4]National population'!S57)</f>
        <v>-16555.299988465395</v>
      </c>
      <c r="T56" s="22">
        <f ca="1">IF('National cons per cap'!T57=0,0,((1/(1-Parameters!$B$187)*(MAX(1,'National cons per cap'!T57)*'Non-Market - loss factor'!T56)^(1-Parameters!$B$187)))*'[4]National population'!T57)</f>
        <v>-3394.3580779851545</v>
      </c>
      <c r="U56" s="22">
        <f ca="1">IF('National cons per cap'!U57=0,0,((1/(1-Parameters!$B$187)*(MAX(1,'National cons per cap'!U57)*'Non-Market - loss factor'!U56)^(1-Parameters!$B$187)))*'[4]National population'!U57)</f>
        <v>-65228.919027165779</v>
      </c>
      <c r="V56" s="22">
        <f ca="1">IF('National cons per cap'!V57=0,0,((1/(1-Parameters!$B$187)*(MAX(1,'National cons per cap'!V57)*'Non-Market - loss factor'!V56)^(1-Parameters!$B$187)))*'[4]National population'!V57)</f>
        <v>-91134.130881757796</v>
      </c>
      <c r="W56" s="22">
        <f ca="1">IF('National cons per cap'!W57=0,0,((1/(1-Parameters!$B$187)*(MAX(1,'National cons per cap'!W57)*'Non-Market - loss factor'!W56)^(1-Parameters!$B$187)))*'[4]National population'!W57)</f>
        <v>-5502.7984415339488</v>
      </c>
      <c r="X56" s="22">
        <f ca="1">IF('National cons per cap'!X57=0,0,((1/(1-Parameters!$B$187)*(MAX(1,'National cons per cap'!X57)*'Non-Market - loss factor'!X56)^(1-Parameters!$B$187)))*'[4]National population'!X57)</f>
        <v>-560.56187532817512</v>
      </c>
      <c r="Y56" s="22">
        <f ca="1">IF('National cons per cap'!Y57=0,0,((1/(1-Parameters!$B$187)*(MAX(1,'National cons per cap'!Y57)*'Non-Market - loss factor'!Y56)^(1-Parameters!$B$187)))*'[4]National population'!Y57)</f>
        <v>-222109.04107638574</v>
      </c>
      <c r="Z56" s="22">
        <f ca="1">IF('National cons per cap'!Z57=0,0,((1/(1-Parameters!$B$187)*(MAX(1,'National cons per cap'!Z57)*'Non-Market - loss factor'!Z56)^(1-Parameters!$B$187)))*'[4]National population'!Z57)</f>
        <v>-2518171.8847597339</v>
      </c>
      <c r="AA56" s="22">
        <f ca="1">IF('National cons per cap'!AA57=0,0,((1/(1-Parameters!$B$187)*(MAX(1,'National cons per cap'!AA57)*'Non-Market - loss factor'!AA56)^(1-Parameters!$B$187)))*'[4]National population'!AA57)</f>
        <v>-3219.0112994510346</v>
      </c>
      <c r="AB56" s="22">
        <f ca="1">IF('National cons per cap'!AB57=0,0,((1/(1-Parameters!$B$187)*(MAX(1,'National cons per cap'!AB57)*'Non-Market - loss factor'!AB56)^(1-Parameters!$B$187)))*'[4]National population'!AB57)</f>
        <v>-2119.420587574481</v>
      </c>
      <c r="AC56" s="22">
        <f ca="1">IF('National cons per cap'!AC57=0,0,((1/(1-Parameters!$B$187)*(MAX(1,'National cons per cap'!AC57)*'Non-Market - loss factor'!AC56)^(1-Parameters!$B$187)))*'[4]National population'!AC57)</f>
        <v>-10100.368813132827</v>
      </c>
      <c r="AD56" s="22">
        <f ca="1">IF('National cons per cap'!AD57=0,0,((1/(1-Parameters!$B$187)*(MAX(1,'National cons per cap'!AD57)*'Non-Market - loss factor'!AD56)^(1-Parameters!$B$187)))*'[4]National population'!AD57)</f>
        <v>-48813.699488316917</v>
      </c>
      <c r="AE56" s="22">
        <f ca="1">IF('National cons per cap'!AE57=0,0,((1/(1-Parameters!$B$187)*(MAX(1,'National cons per cap'!AE57)*'Non-Market - loss factor'!AE56)^(1-Parameters!$B$187)))*'[4]National population'!AE57)</f>
        <v>-352059.39018906694</v>
      </c>
      <c r="AF56" s="22">
        <f ca="1">IF('National cons per cap'!AF57=0,0,((1/(1-Parameters!$B$187)*(MAX(1,'National cons per cap'!AF57)*'Non-Market - loss factor'!AF56)^(1-Parameters!$B$187)))*'[4]National population'!AF57)</f>
        <v>-304364.88008603588</v>
      </c>
      <c r="AG56" s="22">
        <f ca="1">IF('National cons per cap'!AG57=0,0,((1/(1-Parameters!$B$187)*(MAX(1,'National cons per cap'!AG57)*'Non-Market - loss factor'!AG56)^(1-Parameters!$B$187)))*'[4]National population'!AG57)</f>
        <v>-68382.158382450725</v>
      </c>
      <c r="AH56" s="22">
        <f ca="1">IF('National cons per cap'!AH57=0,0,((1/(1-Parameters!$B$187)*(MAX(1,'National cons per cap'!AH57)*'Non-Market - loss factor'!AH56)^(1-Parameters!$B$187)))*'[4]National population'!AH57)</f>
        <v>-198320.73074465481</v>
      </c>
      <c r="AI56" s="22">
        <f ca="1">IF('National cons per cap'!AI57=0,0,((1/(1-Parameters!$B$187)*(MAX(1,'National cons per cap'!AI57)*'Non-Market - loss factor'!AI56)^(1-Parameters!$B$187)))*'[4]National population'!AI57)</f>
        <v>-18965666.303429436</v>
      </c>
      <c r="AJ56" s="22">
        <f ca="1">IF('National cons per cap'!AJ57=0,0,((1/(1-Parameters!$B$187)*(MAX(1,'National cons per cap'!AJ57)*'Non-Market - loss factor'!AJ56)^(1-Parameters!$B$187)))*'[4]National population'!AJ57)</f>
        <v>-932999.93305885326</v>
      </c>
      <c r="AK56" s="22">
        <f ca="1">IF('National cons per cap'!AK57=0,0,((1/(1-Parameters!$B$187)*(MAX(1,'National cons per cap'!AK57)*'Non-Market - loss factor'!AK56)^(1-Parameters!$B$187)))*'[4]National population'!AK57)</f>
        <v>-921830.56421330094</v>
      </c>
      <c r="AL56" s="22">
        <f ca="1">IF('National cons per cap'!AL57=0,0,((1/(1-Parameters!$B$187)*(MAX(1,'National cons per cap'!AL57)*'Non-Market - loss factor'!AL56)^(1-Parameters!$B$187)))*'[4]National population'!AL57)</f>
        <v>-5826901.0417106012</v>
      </c>
      <c r="AM56" s="22">
        <f ca="1">IF('National cons per cap'!AM57=0,0,((1/(1-Parameters!$B$187)*(MAX(1,'National cons per cap'!AM57)*'Non-Market - loss factor'!AM56)^(1-Parameters!$B$187)))*'[4]National population'!AM57)</f>
        <v>-144287.33587628353</v>
      </c>
      <c r="AN56" s="22">
        <f ca="1">IF('National cons per cap'!AN57=0,0,((1/(1-Parameters!$B$187)*(MAX(1,'National cons per cap'!AN57)*'Non-Market - loss factor'!AN56)^(1-Parameters!$B$187)))*'[4]National population'!AN57)</f>
        <v>-672573.28084606444</v>
      </c>
      <c r="AO56" s="22">
        <f ca="1">IF('National cons per cap'!AO57=0,0,((1/(1-Parameters!$B$187)*(MAX(1,'National cons per cap'!AO57)*'Non-Market - loss factor'!AO56)^(1-Parameters!$B$187)))*'[4]National population'!AO57)</f>
        <v>-32239.378062092033</v>
      </c>
      <c r="AP56" s="22">
        <f ca="1">IF('National cons per cap'!AP57=0,0,((1/(1-Parameters!$B$187)*(MAX(1,'National cons per cap'!AP57)*'Non-Market - loss factor'!AP56)^(1-Parameters!$B$187)))*'[4]National population'!AP57)</f>
        <v>-16987.731524790746</v>
      </c>
      <c r="AQ56" s="22">
        <f ca="1">IF('National cons per cap'!AQ57=0,0,((1/(1-Parameters!$B$187)*(MAX(1,'National cons per cap'!AQ57)*'Non-Market - loss factor'!AQ56)^(1-Parameters!$B$187)))*'[4]National population'!AQ57)</f>
        <v>-61109.304693278951</v>
      </c>
      <c r="AR56" s="22">
        <f>IF('National cons per cap'!AR57=0,0,((1/(1-Parameters!$B$187)*(MAX(1,'National cons per cap'!AR57)*'Non-Market - loss factor'!AR56)^(1-Parameters!$B$187)))*'[4]National population'!AR57)</f>
        <v>0</v>
      </c>
      <c r="AS56" s="22">
        <f ca="1">IF('National cons per cap'!AS57=0,0,((1/(1-Parameters!$B$187)*(MAX(1,'National cons per cap'!AS57)*'Non-Market - loss factor'!AS56)^(1-Parameters!$B$187)))*'[4]National population'!AS57)</f>
        <v>-10767.147982647582</v>
      </c>
      <c r="AT56" s="22">
        <f ca="1">IF('National cons per cap'!AT57=0,0,((1/(1-Parameters!$B$187)*(MAX(1,'National cons per cap'!AT57)*'Non-Market - loss factor'!AT56)^(1-Parameters!$B$187)))*'[4]National population'!AT57)</f>
        <v>-118304.48028805976</v>
      </c>
      <c r="AU56" s="22">
        <f ca="1">IF('National cons per cap'!AU57=0,0,((1/(1-Parameters!$B$187)*(MAX(1,'National cons per cap'!AU57)*'Non-Market - loss factor'!AU56)^(1-Parameters!$B$187)))*'[4]National population'!AU57)</f>
        <v>-783681.53056654031</v>
      </c>
      <c r="AV56" s="22">
        <f ca="1">IF('National cons per cap'!AV57=0,0,((1/(1-Parameters!$B$187)*(MAX(1,'National cons per cap'!AV57)*'Non-Market - loss factor'!AV56)^(1-Parameters!$B$187)))*'[4]National population'!AV57)</f>
        <v>-41031.482558546479</v>
      </c>
      <c r="AW56" s="22">
        <f ca="1">IF('National cons per cap'!AW57=0,0,((1/(1-Parameters!$B$187)*(MAX(1,'National cons per cap'!AW57)*'Non-Market - loss factor'!AW56)^(1-Parameters!$B$187)))*'[4]National population'!AW57)</f>
        <v>-1188.3330953244804</v>
      </c>
      <c r="AX56" s="22">
        <f ca="1">IF('National cons per cap'!AX57=0,0,((1/(1-Parameters!$B$187)*(MAX(1,'National cons per cap'!AX57)*'Non-Market - loss factor'!AX56)^(1-Parameters!$B$187)))*'[4]National population'!AX57)</f>
        <v>-51135.76128577115</v>
      </c>
      <c r="AY56" s="22">
        <f ca="1">IF('National cons per cap'!AY57=0,0,((1/(1-Parameters!$B$187)*(MAX(1,'National cons per cap'!AY57)*'Non-Market - loss factor'!AY56)^(1-Parameters!$B$187)))*'[4]National population'!AY57)</f>
        <v>-141669.80659144718</v>
      </c>
      <c r="AZ56" s="22">
        <f ca="1">IF('National cons per cap'!AZ57=0,0,((1/(1-Parameters!$B$187)*(MAX(1,'National cons per cap'!AZ57)*'Non-Market - loss factor'!AZ56)^(1-Parameters!$B$187)))*'[4]National population'!AZ57)</f>
        <v>-966769.90359862638</v>
      </c>
      <c r="BA56" s="22">
        <f ca="1">IF('National cons per cap'!BA57=0,0,((1/(1-Parameters!$B$187)*(MAX(1,'National cons per cap'!BA57)*'Non-Market - loss factor'!BA56)^(1-Parameters!$B$187)))*'[4]National population'!BA57)</f>
        <v>-255107.39140700197</v>
      </c>
      <c r="BB56" s="22">
        <f ca="1">IF('National cons per cap'!BB57=0,0,((1/(1-Parameters!$B$187)*(MAX(1,'National cons per cap'!BB57)*'Non-Market - loss factor'!BB56)^(1-Parameters!$B$187)))*'[4]National population'!BB57)</f>
        <v>-1982809.112470832</v>
      </c>
      <c r="BC56" s="22">
        <f ca="1">IF('National cons per cap'!BC57=0,0,((1/(1-Parameters!$B$187)*(MAX(1,'National cons per cap'!BC57)*'Non-Market - loss factor'!BC56)^(1-Parameters!$B$187)))*'[4]National population'!BC57)</f>
        <v>-180626.99124729159</v>
      </c>
      <c r="BD56" s="22">
        <f>IF('National cons per cap'!BD57=0,0,((1/(1-Parameters!$B$187)*(MAX(1,'National cons per cap'!BD57)*'Non-Market - loss factor'!BD56)^(1-Parameters!$B$187)))*'[4]National population'!BD57)</f>
        <v>0</v>
      </c>
      <c r="BE56" s="22">
        <f ca="1">IF('National cons per cap'!BE57=0,0,((1/(1-Parameters!$B$187)*(MAX(1,'National cons per cap'!BE57)*'Non-Market - loss factor'!BE56)^(1-Parameters!$B$187)))*'[4]National population'!BE57)</f>
        <v>-479826.76714017143</v>
      </c>
      <c r="BF56" s="22">
        <f ca="1">IF('National cons per cap'!BF57=0,0,((1/(1-Parameters!$B$187)*(MAX(1,'National cons per cap'!BF57)*'Non-Market - loss factor'!BF56)^(1-Parameters!$B$187)))*'[4]National population'!BF57)</f>
        <v>-16934.736378874357</v>
      </c>
      <c r="BG56" s="22">
        <f ca="1">IF('National cons per cap'!BG57=0,0,((1/(1-Parameters!$B$187)*(MAX(1,'National cons per cap'!BG57)*'Non-Market - loss factor'!BG56)^(1-Parameters!$B$187)))*'[4]National population'!BG57)</f>
        <v>-6970533.6105241897</v>
      </c>
      <c r="BH56" s="22">
        <f ca="1">IF('National cons per cap'!BH57=0,0,((1/(1-Parameters!$B$187)*(MAX(1,'National cons per cap'!BH57)*'Non-Market - loss factor'!BH56)^(1-Parameters!$B$187)))*'[4]National population'!BH57)</f>
        <v>-50034.748176760651</v>
      </c>
      <c r="BI56" s="22">
        <f ca="1">IF('National cons per cap'!BI57=0,0,((1/(1-Parameters!$B$187)*(MAX(1,'National cons per cap'!BI57)*'Non-Market - loss factor'!BI56)^(1-Parameters!$B$187)))*'[4]National population'!BI57)</f>
        <v>-11665.42202230066</v>
      </c>
      <c r="BJ56" s="22">
        <f ca="1">IF('National cons per cap'!BJ57=0,0,((1/(1-Parameters!$B$187)*(MAX(1,'National cons per cap'!BJ57)*'Non-Market - loss factor'!BJ56)^(1-Parameters!$B$187)))*'[4]National population'!BJ57)</f>
        <v>-635937.09558239242</v>
      </c>
      <c r="BK56" s="22">
        <f ca="1">IF('National cons per cap'!BK57=0,0,((1/(1-Parameters!$B$187)*(MAX(1,'National cons per cap'!BK57)*'Non-Market - loss factor'!BK56)^(1-Parameters!$B$187)))*'[4]National population'!BK57)</f>
        <v>-2635.1879126936888</v>
      </c>
      <c r="BL56" s="22">
        <f ca="1">IF('National cons per cap'!BL57=0,0,((1/(1-Parameters!$B$187)*(MAX(1,'National cons per cap'!BL57)*'Non-Market - loss factor'!BL56)^(1-Parameters!$B$187)))*'[4]National population'!BL57)</f>
        <v>-36956.696677868102</v>
      </c>
      <c r="BM56" s="22">
        <f ca="1">IF('National cons per cap'!BM57=0,0,((1/(1-Parameters!$B$187)*(MAX(1,'National cons per cap'!BM57)*'Non-Market - loss factor'!BM56)^(1-Parameters!$B$187)))*'[4]National population'!BM57)</f>
        <v>-580438.48249174259</v>
      </c>
      <c r="BN56" s="22">
        <f ca="1">IF('National cons per cap'!BN57=0,0,((1/(1-Parameters!$B$187)*(MAX(1,'National cons per cap'!BN57)*'Non-Market - loss factor'!BN56)^(1-Parameters!$B$187)))*'[4]National population'!BN57)</f>
        <v>-50584.157361853984</v>
      </c>
      <c r="BO56" s="22">
        <f ca="1">IF('National cons per cap'!BO57=0,0,((1/(1-Parameters!$B$187)*(MAX(1,'National cons per cap'!BO57)*'Non-Market - loss factor'!BO56)^(1-Parameters!$B$187)))*'[4]National population'!BO57)</f>
        <v>-1044162.0620706282</v>
      </c>
      <c r="BP56" s="22">
        <f ca="1">IF('National cons per cap'!BP57=0,0,((1/(1-Parameters!$B$187)*(MAX(1,'National cons per cap'!BP57)*'Non-Market - loss factor'!BP56)^(1-Parameters!$B$187)))*'[4]National population'!BP57)</f>
        <v>-533912.11450607982</v>
      </c>
      <c r="BQ56" s="22">
        <f>IF('National cons per cap'!BQ57=0,0,((1/(1-Parameters!$B$187)*(MAX(1,'National cons per cap'!BQ57)*'Non-Market - loss factor'!BQ56)^(1-Parameters!$B$187)))*'[4]National population'!BQ57)</f>
        <v>0</v>
      </c>
      <c r="BR56" s="22">
        <f ca="1">IF('National cons per cap'!BR57=0,0,((1/(1-Parameters!$B$187)*(MAX(1,'National cons per cap'!BR57)*'Non-Market - loss factor'!BR56)^(1-Parameters!$B$187)))*'[4]National population'!BR57)</f>
        <v>-105417.73437050835</v>
      </c>
      <c r="BS56" s="22">
        <f ca="1">IF('National cons per cap'!BS57=0,0,((1/(1-Parameters!$B$187)*(MAX(1,'National cons per cap'!BS57)*'Non-Market - loss factor'!BS56)^(1-Parameters!$B$187)))*'[4]National population'!BS57)</f>
        <v>-90368.576327718503</v>
      </c>
      <c r="BT56" s="22">
        <f ca="1">IF('National cons per cap'!BT57=0,0,((1/(1-Parameters!$B$187)*(MAX(1,'National cons per cap'!BT57)*'Non-Market - loss factor'!BT56)^(1-Parameters!$B$187)))*'[4]National population'!BT57)</f>
        <v>-12825.396338711254</v>
      </c>
      <c r="BU56" s="22">
        <f ca="1">IF('National cons per cap'!BU57=0,0,((1/(1-Parameters!$B$187)*(MAX(1,'National cons per cap'!BU57)*'Non-Market - loss factor'!BU56)^(1-Parameters!$B$187)))*'[4]National population'!BU57)</f>
        <v>-114673.85670063281</v>
      </c>
      <c r="BV56" s="22">
        <f ca="1">IF('National cons per cap'!BV57=0,0,((1/(1-Parameters!$B$187)*(MAX(1,'National cons per cap'!BV57)*'Non-Market - loss factor'!BV56)^(1-Parameters!$B$187)))*'[4]National population'!BV57)</f>
        <v>-1672.9632344938491</v>
      </c>
      <c r="BW56" s="22">
        <f ca="1">IF('National cons per cap'!BW57=0,0,((1/(1-Parameters!$B$187)*(MAX(1,'National cons per cap'!BW57)*'Non-Market - loss factor'!BW56)^(1-Parameters!$B$187)))*'[4]National population'!BW57)</f>
        <v>-269350.54351210844</v>
      </c>
      <c r="BX56" s="22">
        <f>IF('National cons per cap'!BX57=0,0,((1/(1-Parameters!$B$187)*(MAX(1,'National cons per cap'!BX57)*'Non-Market - loss factor'!BX56)^(1-Parameters!$B$187)))*'[4]National population'!BX57)</f>
        <v>0</v>
      </c>
      <c r="BY56" s="22">
        <f ca="1">IF('National cons per cap'!BY57=0,0,((1/(1-Parameters!$B$187)*(MAX(1,'National cons per cap'!BY57)*'Non-Market - loss factor'!BY56)^(1-Parameters!$B$187)))*'[4]National population'!BY57)</f>
        <v>-14948.486447816782</v>
      </c>
      <c r="BZ56" s="22">
        <f ca="1">IF('National cons per cap'!BZ57=0,0,((1/(1-Parameters!$B$187)*(MAX(1,'National cons per cap'!BZ57)*'Non-Market - loss factor'!BZ56)^(1-Parameters!$B$187)))*'[4]National population'!BZ57)</f>
        <v>-38357.197185366844</v>
      </c>
      <c r="CA56" s="22">
        <f ca="1">IF('National cons per cap'!CA57=0,0,((1/(1-Parameters!$B$187)*(MAX(1,'National cons per cap'!CA57)*'Non-Market - loss factor'!CA56)^(1-Parameters!$B$187)))*'[4]National population'!CA57)</f>
        <v>-207090.6546470407</v>
      </c>
      <c r="CB56" s="22">
        <f ca="1">IF('National cons per cap'!CB57=0,0,((1/(1-Parameters!$B$187)*(MAX(1,'National cons per cap'!CB57)*'Non-Market - loss factor'!CB56)^(1-Parameters!$B$187)))*'[4]National population'!CB57)</f>
        <v>-56382.225035272233</v>
      </c>
      <c r="CC56" s="22">
        <f ca="1">IF('National cons per cap'!CC57=0,0,((1/(1-Parameters!$B$187)*(MAX(1,'National cons per cap'!CC57)*'Non-Market - loss factor'!CC56)^(1-Parameters!$B$187)))*'[4]National population'!CC57)</f>
        <v>-416360.53005325521</v>
      </c>
      <c r="CD56" s="22">
        <f ca="1">IF('National cons per cap'!CD57=0,0,((1/(1-Parameters!$B$187)*(MAX(1,'National cons per cap'!CD57)*'Non-Market - loss factor'!CD56)^(1-Parameters!$B$187)))*'[4]National population'!CD57)</f>
        <v>-124883.11869212374</v>
      </c>
      <c r="CE56" s="22">
        <f ca="1">IF('National cons per cap'!CE57=0,0,((1/(1-Parameters!$B$187)*(MAX(1,'National cons per cap'!CE57)*'Non-Market - loss factor'!CE56)^(1-Parameters!$B$187)))*'[4]National population'!CE57)</f>
        <v>-3121751.8198932647</v>
      </c>
      <c r="CF56" s="22">
        <f ca="1">IF('National cons per cap'!CF57=0,0,((1/(1-Parameters!$B$187)*(MAX(1,'National cons per cap'!CF57)*'Non-Market - loss factor'!CF56)^(1-Parameters!$B$187)))*'[4]National population'!CF57)</f>
        <v>-23137564.921996735</v>
      </c>
      <c r="CG56" s="22">
        <f ca="1">IF('National cons per cap'!CG57=0,0,((1/(1-Parameters!$B$187)*(MAX(1,'National cons per cap'!CG57)*'Non-Market - loss factor'!CG56)^(1-Parameters!$B$187)))*'[4]National population'!CG57)</f>
        <v>-40528.879628873357</v>
      </c>
      <c r="CH56" s="22">
        <f ca="1">IF('National cons per cap'!CH57=0,0,((1/(1-Parameters!$B$187)*(MAX(1,'National cons per cap'!CH57)*'Non-Market - loss factor'!CH56)^(1-Parameters!$B$187)))*'[4]National population'!CH57)</f>
        <v>-1373461.9195470084</v>
      </c>
      <c r="CI56" s="22">
        <f ca="1">IF('National cons per cap'!CI57=0,0,((1/(1-Parameters!$B$187)*(MAX(1,'National cons per cap'!CI57)*'Non-Market - loss factor'!CI56)^(1-Parameters!$B$187)))*'[4]National population'!CI57)</f>
        <v>-720329.21972467913</v>
      </c>
      <c r="CJ56" s="22">
        <f ca="1">IF('National cons per cap'!CJ57=0,0,((1/(1-Parameters!$B$187)*(MAX(1,'National cons per cap'!CJ57)*'Non-Market - loss factor'!CJ56)^(1-Parameters!$B$187)))*'[4]National population'!CJ57)</f>
        <v>-2736.3190490502343</v>
      </c>
      <c r="CK56" s="22">
        <f ca="1">IF('National cons per cap'!CK57=0,0,((1/(1-Parameters!$B$187)*(MAX(1,'National cons per cap'!CK57)*'Non-Market - loss factor'!CK56)^(1-Parameters!$B$187)))*'[4]National population'!CK57)</f>
        <v>-84667.241481482051</v>
      </c>
      <c r="CL56" s="22">
        <f ca="1">IF('National cons per cap'!CL57=0,0,((1/(1-Parameters!$B$187)*(MAX(1,'National cons per cap'!CL57)*'Non-Market - loss factor'!CL56)^(1-Parameters!$B$187)))*'[4]National population'!CL57)</f>
        <v>-575081.59470516618</v>
      </c>
      <c r="CM56" s="22">
        <f ca="1">IF('National cons per cap'!CM57=0,0,((1/(1-Parameters!$B$187)*(MAX(1,'National cons per cap'!CM57)*'Non-Market - loss factor'!CM56)^(1-Parameters!$B$187)))*'[4]National population'!CM57)</f>
        <v>-47796.721482533503</v>
      </c>
      <c r="CN56" s="22">
        <f ca="1">IF('National cons per cap'!CN57=0,0,((1/(1-Parameters!$B$187)*(MAX(1,'National cons per cap'!CN57)*'Non-Market - loss factor'!CN56)^(1-Parameters!$B$187)))*'[4]National population'!CN57)</f>
        <v>-177220.44346578809</v>
      </c>
      <c r="CO56" s="22">
        <f ca="1">IF('National cons per cap'!CO57=0,0,((1/(1-Parameters!$B$187)*(MAX(1,'National cons per cap'!CO57)*'Non-Market - loss factor'!CO56)^(1-Parameters!$B$187)))*'[4]National population'!CO57)</f>
        <v>-778830.69077295822</v>
      </c>
      <c r="CP56" s="22">
        <f ca="1">IF('National cons per cap'!CP57=0,0,((1/(1-Parameters!$B$187)*(MAX(1,'National cons per cap'!CP57)*'Non-Market - loss factor'!CP56)^(1-Parameters!$B$187)))*'[4]National population'!CP57)</f>
        <v>-141311.16486156808</v>
      </c>
      <c r="CQ56" s="22">
        <f ca="1">IF('National cons per cap'!CQ57=0,0,((1/(1-Parameters!$B$187)*(MAX(1,'National cons per cap'!CQ57)*'Non-Market - loss factor'!CQ56)^(1-Parameters!$B$187)))*'[4]National population'!CQ57)</f>
        <v>-1988299.5640220379</v>
      </c>
      <c r="CR56" s="22">
        <f ca="1">IF('National cons per cap'!CR57=0,0,((1/(1-Parameters!$B$187)*(MAX(1,'National cons per cap'!CR57)*'Non-Market - loss factor'!CR56)^(1-Parameters!$B$187)))*'[4]National population'!CR57)</f>
        <v>-114117.71879200805</v>
      </c>
      <c r="CS56" s="22">
        <f ca="1">IF('National cons per cap'!CS57=0,0,((1/(1-Parameters!$B$187)*(MAX(1,'National cons per cap'!CS57)*'Non-Market - loss factor'!CS56)^(1-Parameters!$B$187)))*'[4]National population'!CS57)</f>
        <v>-314931.23048253614</v>
      </c>
      <c r="CT56" s="22">
        <f ca="1">IF('National cons per cap'!CT57=0,0,((1/(1-Parameters!$B$187)*(MAX(1,'National cons per cap'!CT57)*'Non-Market - loss factor'!CT56)^(1-Parameters!$B$187)))*'[4]National population'!CT57)</f>
        <v>-505.43604053400702</v>
      </c>
      <c r="CU56" s="22">
        <f ca="1">IF('National cons per cap'!CU57=0,0,((1/(1-Parameters!$B$187)*(MAX(1,'National cons per cap'!CU57)*'Non-Market - loss factor'!CU56)^(1-Parameters!$B$187)))*'[4]National population'!CU57)</f>
        <v>-342446.14086638088</v>
      </c>
      <c r="CV56" s="22">
        <f ca="1">IF('National cons per cap'!CV57=0,0,((1/(1-Parameters!$B$187)*(MAX(1,'National cons per cap'!CV57)*'Non-Market - loss factor'!CV56)^(1-Parameters!$B$187)))*'[4]National population'!CV57)</f>
        <v>-34907.938606616561</v>
      </c>
      <c r="CW56" s="22">
        <f ca="1">IF('National cons per cap'!CW57=0,0,((1/(1-Parameters!$B$187)*(MAX(1,'National cons per cap'!CW57)*'Non-Market - loss factor'!CW56)^(1-Parameters!$B$187)))*'[4]National population'!CW57)</f>
        <v>-103433.10497908994</v>
      </c>
      <c r="CX56" s="22">
        <f ca="1">IF('National cons per cap'!CX57=0,0,((1/(1-Parameters!$B$187)*(MAX(1,'National cons per cap'!CX57)*'Non-Market - loss factor'!CX56)^(1-Parameters!$B$187)))*'[4]National population'!CX57)</f>
        <v>-92701.801837809689</v>
      </c>
      <c r="CY56" s="22">
        <f ca="1">IF('National cons per cap'!CY57=0,0,((1/(1-Parameters!$B$187)*(MAX(1,'National cons per cap'!CY57)*'Non-Market - loss factor'!CY56)^(1-Parameters!$B$187)))*'[4]National population'!CY57)</f>
        <v>-222253.04847047367</v>
      </c>
      <c r="CZ56" s="22">
        <f ca="1">IF('National cons per cap'!CZ57=0,0,((1/(1-Parameters!$B$187)*(MAX(1,'National cons per cap'!CZ57)*'Non-Market - loss factor'!CZ56)^(1-Parameters!$B$187)))*'[4]National population'!CZ57)</f>
        <v>-132957.40224208421</v>
      </c>
      <c r="DA56" s="22">
        <f>IF('National cons per cap'!DA57=0,0,((1/(1-Parameters!$B$187)*(MAX(1,'National cons per cap'!DA57)*'Non-Market - loss factor'!DA56)^(1-Parameters!$B$187)))*'[4]National population'!DA57)</f>
        <v>0</v>
      </c>
      <c r="DB56" s="22">
        <f ca="1">IF('National cons per cap'!DB57=0,0,((1/(1-Parameters!$B$187)*(MAX(1,'National cons per cap'!DB57)*'Non-Market - loss factor'!DB56)^(1-Parameters!$B$187)))*'[4]National population'!DB57)</f>
        <v>-255299.59227969489</v>
      </c>
      <c r="DC56" s="22">
        <f ca="1">IF('National cons per cap'!DC57=0,0,((1/(1-Parameters!$B$187)*(MAX(1,'National cons per cap'!DC57)*'Non-Market - loss factor'!DC56)^(1-Parameters!$B$187)))*'[4]National population'!DC57)</f>
        <v>-103365.3417374632</v>
      </c>
      <c r="DD56" s="22">
        <f ca="1">IF('National cons per cap'!DD57=0,0,((1/(1-Parameters!$B$187)*(MAX(1,'National cons per cap'!DD57)*'Non-Market - loss factor'!DD56)^(1-Parameters!$B$187)))*'[4]National population'!DD57)</f>
        <v>-38976.396542778435</v>
      </c>
      <c r="DE56" s="22">
        <f ca="1">IF('National cons per cap'!DE57=0,0,((1/(1-Parameters!$B$187)*(MAX(1,'National cons per cap'!DE57)*'Non-Market - loss factor'!DE56)^(1-Parameters!$B$187)))*'[4]National population'!DE57)</f>
        <v>-3276.3171206161833</v>
      </c>
      <c r="DF56" s="22">
        <f ca="1">IF('National cons per cap'!DF57=0,0,((1/(1-Parameters!$B$187)*(MAX(1,'National cons per cap'!DF57)*'Non-Market - loss factor'!DF56)^(1-Parameters!$B$187)))*'[4]National population'!DF57)</f>
        <v>-29063.562995038883</v>
      </c>
      <c r="DG56" s="22">
        <f ca="1">IF('National cons per cap'!DG57=0,0,((1/(1-Parameters!$B$187)*(MAX(1,'National cons per cap'!DG57)*'Non-Market - loss factor'!DG56)^(1-Parameters!$B$187)))*'[4]National population'!DG57)</f>
        <v>-1042724.5604885321</v>
      </c>
      <c r="DH56" s="22">
        <f ca="1">IF('National cons per cap'!DH57=0,0,((1/(1-Parameters!$B$187)*(MAX(1,'National cons per cap'!DH57)*'Non-Market - loss factor'!DH56)^(1-Parameters!$B$187)))*'[4]National population'!DH57)</f>
        <v>-59741.399027739899</v>
      </c>
      <c r="DI56" s="22">
        <f ca="1">IF('National cons per cap'!DI57=0,0,((1/(1-Parameters!$B$187)*(MAX(1,'National cons per cap'!DI57)*'Non-Market - loss factor'!DI56)^(1-Parameters!$B$187)))*'[4]National population'!DI57)</f>
        <v>-1300047.447942218</v>
      </c>
      <c r="DJ56" s="22">
        <f ca="1">IF('National cons per cap'!DJ57=0,0,((1/(1-Parameters!$B$187)*(MAX(1,'National cons per cap'!DJ57)*'Non-Market - loss factor'!DJ56)^(1-Parameters!$B$187)))*'[4]National population'!DJ57)</f>
        <v>-1458746.1146279851</v>
      </c>
      <c r="DK56" s="22">
        <f ca="1">IF('National cons per cap'!DK57=0,0,((1/(1-Parameters!$B$187)*(MAX(1,'National cons per cap'!DK57)*'Non-Market - loss factor'!DK56)^(1-Parameters!$B$187)))*'[4]National population'!DK57)</f>
        <v>-36335.846429672019</v>
      </c>
      <c r="DL56" s="22">
        <f ca="1">IF('National cons per cap'!DL57=0,0,((1/(1-Parameters!$B$187)*(MAX(1,'National cons per cap'!DL57)*'Non-Market - loss factor'!DL56)^(1-Parameters!$B$187)))*'[4]National population'!DL57)</f>
        <v>-824980.43719324644</v>
      </c>
      <c r="DM56" s="22">
        <f ca="1">IF('National cons per cap'!DM57=0,0,((1/(1-Parameters!$B$187)*(MAX(1,'National cons per cap'!DM57)*'Non-Market - loss factor'!DM56)^(1-Parameters!$B$187)))*'[4]National population'!DM57)</f>
        <v>-986823.05902922363</v>
      </c>
      <c r="DN56" s="22">
        <f ca="1">IF('National cons per cap'!DN57=0,0,((1/(1-Parameters!$B$187)*(MAX(1,'National cons per cap'!DN57)*'Non-Market - loss factor'!DN56)^(1-Parameters!$B$187)))*'[4]National population'!DN57)</f>
        <v>-8755.1396137269821</v>
      </c>
      <c r="DO56" s="22">
        <f ca="1">IF('National cons per cap'!DO57=0,0,((1/(1-Parameters!$B$187)*(MAX(1,'National cons per cap'!DO57)*'Non-Market - loss factor'!DO56)^(1-Parameters!$B$187)))*'[4]National population'!DO57)</f>
        <v>-35985.734579878073</v>
      </c>
      <c r="DP56" s="22">
        <f ca="1">IF('National cons per cap'!DP57=0,0,((1/(1-Parameters!$B$187)*(MAX(1,'National cons per cap'!DP57)*'Non-Market - loss factor'!DP56)^(1-Parameters!$B$187)))*'[4]National population'!DP57)</f>
        <v>-1737661.6178948823</v>
      </c>
      <c r="DQ56" s="22">
        <f ca="1">IF('National cons per cap'!DQ57=0,0,((1/(1-Parameters!$B$187)*(MAX(1,'National cons per cap'!DQ57)*'Non-Market - loss factor'!DQ56)^(1-Parameters!$B$187)))*'[4]National population'!DQ57)</f>
        <v>-152817.01764582269</v>
      </c>
      <c r="DR56" s="22">
        <f>IF('National cons per cap'!DR57=0,0,((1/(1-Parameters!$B$187)*(MAX(1,'National cons per cap'!DR57)*'Non-Market - loss factor'!DR56)^(1-Parameters!$B$187)))*'[4]National population'!DR57)</f>
        <v>0</v>
      </c>
      <c r="DS56" s="22">
        <f ca="1">IF('National cons per cap'!DS57=0,0,((1/(1-Parameters!$B$187)*(MAX(1,'National cons per cap'!DS57)*'Non-Market - loss factor'!DS56)^(1-Parameters!$B$187)))*'[4]National population'!DS57)</f>
        <v>-23529.067062095382</v>
      </c>
      <c r="DT56" s="22">
        <f ca="1">IF('National cons per cap'!DT57=0,0,((1/(1-Parameters!$B$187)*(MAX(1,'National cons per cap'!DT57)*'Non-Market - loss factor'!DT56)^(1-Parameters!$B$187)))*'[4]National population'!DT57)</f>
        <v>-1024077.8228939926</v>
      </c>
      <c r="DU56" s="22">
        <f ca="1">IF('National cons per cap'!DU57=0,0,((1/(1-Parameters!$B$187)*(MAX(1,'National cons per cap'!DU57)*'Non-Market - loss factor'!DU56)^(1-Parameters!$B$187)))*'[4]National population'!DU57)</f>
        <v>-238975.63377713741</v>
      </c>
      <c r="DV56" s="22">
        <f ca="1">IF('National cons per cap'!DV57=0,0,((1/(1-Parameters!$B$187)*(MAX(1,'National cons per cap'!DV57)*'Non-Market - loss factor'!DV56)^(1-Parameters!$B$187)))*'[4]National population'!DV57)</f>
        <v>-56123.771765709447</v>
      </c>
      <c r="DW56" s="22">
        <f>IF('National cons per cap'!DW57=0,0,((1/(1-Parameters!$B$187)*(MAX(1,'National cons per cap'!DW57)*'Non-Market - loss factor'!DW56)^(1-Parameters!$B$187)))*'[4]National population'!DW57)</f>
        <v>0</v>
      </c>
      <c r="DX56" s="22">
        <f ca="1">IF('National cons per cap'!DX57=0,0,((1/(1-Parameters!$B$187)*(MAX(1,'National cons per cap'!DX57)*'Non-Market - loss factor'!DX56)^(1-Parameters!$B$187)))*'[4]National population'!DX57)</f>
        <v>-1387430.8703848007</v>
      </c>
      <c r="DY56" s="22">
        <f ca="1">IF('National cons per cap'!DY57=0,0,((1/(1-Parameters!$B$187)*(MAX(1,'National cons per cap'!DY57)*'Non-Market - loss factor'!DY56)^(1-Parameters!$B$187)))*'[4]National population'!DY57)</f>
        <v>-5685873.4066433376</v>
      </c>
      <c r="DZ56" s="22">
        <f ca="1">IF('National cons per cap'!DZ57=0,0,((1/(1-Parameters!$B$187)*(MAX(1,'National cons per cap'!DZ57)*'Non-Market - loss factor'!DZ56)^(1-Parameters!$B$187)))*'[4]National population'!DZ57)</f>
        <v>-142818.63650351728</v>
      </c>
      <c r="EA56" s="22">
        <f ca="1">IF('National cons per cap'!EA57=0,0,((1/(1-Parameters!$B$187)*(MAX(1,'National cons per cap'!EA57)*'Non-Market - loss factor'!EA56)^(1-Parameters!$B$187)))*'[4]National population'!EA57)</f>
        <v>-155574.66973819016</v>
      </c>
      <c r="EB56" s="22">
        <f ca="1">IF('National cons per cap'!EB57=0,0,((1/(1-Parameters!$B$187)*(MAX(1,'National cons per cap'!EB57)*'Non-Market - loss factor'!EB56)^(1-Parameters!$B$187)))*'[4]National population'!EB57)</f>
        <v>-41602.056401995607</v>
      </c>
      <c r="EC56" s="22">
        <f ca="1">IF('National cons per cap'!EC57=0,0,((1/(1-Parameters!$B$187)*(MAX(1,'National cons per cap'!EC57)*'Non-Market - loss factor'!EC56)^(1-Parameters!$B$187)))*'[4]National population'!EC57)</f>
        <v>-762272.63981193106</v>
      </c>
      <c r="ED56" s="22">
        <f ca="1">IF('National cons per cap'!ED57=0,0,((1/(1-Parameters!$B$187)*(MAX(1,'National cons per cap'!ED57)*'Non-Market - loss factor'!ED56)^(1-Parameters!$B$187)))*'[4]National population'!ED57)</f>
        <v>-145.66990653485399</v>
      </c>
      <c r="EE56" s="22">
        <f ca="1">IF('National cons per cap'!EE57=0,0,((1/(1-Parameters!$B$187)*(MAX(1,'National cons per cap'!EE57)*'Non-Market - loss factor'!EE56)^(1-Parameters!$B$187)))*'[4]National population'!EE57)</f>
        <v>-44813.726719194317</v>
      </c>
      <c r="EF56" s="22">
        <f ca="1">IF('National cons per cap'!EF57=0,0,((1/(1-Parameters!$B$187)*(MAX(1,'National cons per cap'!EF57)*'Non-Market - loss factor'!EF56)^(1-Parameters!$B$187)))*'[4]National population'!EF57)</f>
        <v>-37969.142636614517</v>
      </c>
      <c r="EG56" s="22">
        <f ca="1">IF('National cons per cap'!EG57=0,0,((1/(1-Parameters!$B$187)*(MAX(1,'National cons per cap'!EG57)*'Non-Market - loss factor'!EG56)^(1-Parameters!$B$187)))*'[4]National population'!EG57)</f>
        <v>-3175048.7394817253</v>
      </c>
      <c r="EH56" s="22">
        <f ca="1">IF('National cons per cap'!EH57=0,0,((1/(1-Parameters!$B$187)*(MAX(1,'National cons per cap'!EH57)*'Non-Market - loss factor'!EH56)^(1-Parameters!$B$187)))*'[4]National population'!EH57)</f>
        <v>-47271.248580364059</v>
      </c>
      <c r="EI56" s="22">
        <f ca="1">IF('National cons per cap'!EI57=0,0,((1/(1-Parameters!$B$187)*(MAX(1,'National cons per cap'!EI57)*'Non-Market - loss factor'!EI56)^(1-Parameters!$B$187)))*'[4]National population'!EI57)</f>
        <v>-459967.56199846073</v>
      </c>
      <c r="EJ56" s="22">
        <f ca="1">IF('National cons per cap'!EJ57=0,0,((1/(1-Parameters!$B$187)*(MAX(1,'National cons per cap'!EJ57)*'Non-Market - loss factor'!EJ56)^(1-Parameters!$B$187)))*'[4]National population'!EJ57)</f>
        <v>-1700425.4645940042</v>
      </c>
      <c r="EK56" s="22">
        <f ca="1">IF('National cons per cap'!EK57=0,0,((1/(1-Parameters!$B$187)*(MAX(1,'National cons per cap'!EK57)*'Non-Market - loss factor'!EK56)^(1-Parameters!$B$187)))*'[4]National population'!EK57)</f>
        <v>-162.52148413222096</v>
      </c>
      <c r="EL56" s="22">
        <f ca="1">IF('National cons per cap'!EL57=0,0,((1/(1-Parameters!$B$187)*(MAX(1,'National cons per cap'!EL57)*'Non-Market - loss factor'!EL56)^(1-Parameters!$B$187)))*'[4]National population'!EL57)</f>
        <v>-151428.28808569611</v>
      </c>
      <c r="EM56" s="22">
        <f ca="1">IF('National cons per cap'!EM57=0,0,((1/(1-Parameters!$B$187)*(MAX(1,'National cons per cap'!EM57)*'Non-Market - loss factor'!EM56)^(1-Parameters!$B$187)))*'[4]National population'!EM57)</f>
        <v>-469582.95087464666</v>
      </c>
      <c r="EN56" s="22">
        <f ca="1">IF('National cons per cap'!EN57=0,0,((1/(1-Parameters!$B$187)*(MAX(1,'National cons per cap'!EN57)*'Non-Market - loss factor'!EN56)^(1-Parameters!$B$187)))*'[4]National population'!EN57)</f>
        <v>-32859.686108750626</v>
      </c>
      <c r="EO56" s="22">
        <f>IF('National cons per cap'!EO57=0,0,((1/(1-Parameters!$B$187)*(MAX(1,'National cons per cap'!EO57)*'Non-Market - loss factor'!EO56)^(1-Parameters!$B$187)))*'[4]National population'!EO57)</f>
        <v>0</v>
      </c>
      <c r="EP56" s="22">
        <f ca="1">IF('National cons per cap'!EP57=0,0,((1/(1-Parameters!$B$187)*(MAX(1,'National cons per cap'!EP57)*'Non-Market - loss factor'!EP56)^(1-Parameters!$B$187)))*'[4]National population'!EP57)</f>
        <v>-112447.10460748817</v>
      </c>
      <c r="EQ56" s="22">
        <f ca="1">IF('National cons per cap'!EQ57=0,0,((1/(1-Parameters!$B$187)*(MAX(1,'National cons per cap'!EQ57)*'Non-Market - loss factor'!EQ56)^(1-Parameters!$B$187)))*'[4]National population'!EQ57)</f>
        <v>-101576.53598277085</v>
      </c>
      <c r="ER56" s="22">
        <f ca="1">IF('National cons per cap'!ER57=0,0,((1/(1-Parameters!$B$187)*(MAX(1,'National cons per cap'!ER57)*'Non-Market - loss factor'!ER56)^(1-Parameters!$B$187)))*'[4]National population'!ER57)</f>
        <v>-133376.12526775786</v>
      </c>
      <c r="ES56" s="22">
        <f ca="1">IF('National cons per cap'!ES57=0,0,((1/(1-Parameters!$B$187)*(MAX(1,'National cons per cap'!ES57)*'Non-Market - loss factor'!ES56)^(1-Parameters!$B$187)))*'[4]National population'!ES57)</f>
        <v>-17638.083341344838</v>
      </c>
      <c r="ET56" s="22">
        <f>IF('National cons per cap'!ET57=0,0,((1/(1-Parameters!$B$187)*(MAX(1,'National cons per cap'!ET57)*'Non-Market - loss factor'!ET56)^(1-Parameters!$B$187)))*'[4]National population'!ET57)</f>
        <v>0</v>
      </c>
      <c r="EU56" s="22">
        <f ca="1">IF('National cons per cap'!EU57=0,0,((1/(1-Parameters!$B$187)*(MAX(1,'National cons per cap'!EU57)*'Non-Market - loss factor'!EU56)^(1-Parameters!$B$187)))*'[4]National population'!EU57)</f>
        <v>-285091.45816492435</v>
      </c>
      <c r="EV56" s="22">
        <f ca="1">IF('National cons per cap'!EV57=0,0,((1/(1-Parameters!$B$187)*(MAX(1,'National cons per cap'!EV57)*'Non-Market - loss factor'!EV56)^(1-Parameters!$B$187)))*'[4]National population'!EV57)</f>
        <v>-1163050.728249077</v>
      </c>
      <c r="EW56" s="22">
        <f ca="1">IF('National cons per cap'!EW57=0,0,((1/(1-Parameters!$B$187)*(MAX(1,'National cons per cap'!EW57)*'Non-Market - loss factor'!EW56)^(1-Parameters!$B$187)))*'[4]National population'!EW57)</f>
        <v>-625606.0547806893</v>
      </c>
      <c r="EX56" s="22">
        <f ca="1">IF('National cons per cap'!EX57=0,0,((1/(1-Parameters!$B$187)*(MAX(1,'National cons per cap'!EX57)*'Non-Market - loss factor'!EX56)^(1-Parameters!$B$187)))*'[4]National population'!EX57)</f>
        <v>-376381.28410135</v>
      </c>
      <c r="EY56" s="22">
        <f ca="1">IF('National cons per cap'!EY57=0,0,((1/(1-Parameters!$B$187)*(MAX(1,'National cons per cap'!EY57)*'Non-Market - loss factor'!EY56)^(1-Parameters!$B$187)))*'[4]National population'!EY57)</f>
        <v>-1380485.1691813238</v>
      </c>
      <c r="EZ56" s="22">
        <f ca="1">IF('National cons per cap'!EZ57=0,0,((1/(1-Parameters!$B$187)*(MAX(1,'National cons per cap'!EZ57)*'Non-Market - loss factor'!EZ56)^(1-Parameters!$B$187)))*'[4]National population'!EZ57)</f>
        <v>-572439.49619340524</v>
      </c>
      <c r="FA56" s="22">
        <f ca="1">IF('National cons per cap'!FA57=0,0,((1/(1-Parameters!$B$187)*(MAX(1,'National cons per cap'!FA57)*'Non-Market - loss factor'!FA56)^(1-Parameters!$B$187)))*'[4]National population'!FA57)</f>
        <v>-12092.969560905422</v>
      </c>
      <c r="FB56" s="22">
        <f ca="1">IF('National cons per cap'!FB57=0,0,((1/(1-Parameters!$B$187)*(MAX(1,'National cons per cap'!FB57)*'Non-Market - loss factor'!FB56)^(1-Parameters!$B$187)))*'[4]National population'!FB57)</f>
        <v>-419415.36479842337</v>
      </c>
      <c r="FC56" s="22">
        <f ca="1">IF('National cons per cap'!FC57=0,0,((1/(1-Parameters!$B$187)*(MAX(1,'National cons per cap'!FC57)*'Non-Market - loss factor'!FC56)^(1-Parameters!$B$187)))*'[4]National population'!FC57)</f>
        <v>-117145.91273238356</v>
      </c>
      <c r="FD56" s="22">
        <f ca="1">IF('National cons per cap'!FD57=0,0,((1/(1-Parameters!$B$187)*(MAX(1,'National cons per cap'!FD57)*'Non-Market - loss factor'!FD56)^(1-Parameters!$B$187)))*'[4]National population'!FD57)</f>
        <v>-219.69461971269152</v>
      </c>
      <c r="FE56" s="22">
        <f>IF('National cons per cap'!FE57=0,0,((1/(1-Parameters!$B$187)*(MAX(1,'National cons per cap'!FE57)*'Non-Market - loss factor'!FE56)^(1-Parameters!$B$187)))*'[4]National population'!FE57)</f>
        <v>0</v>
      </c>
      <c r="FF56" s="22">
        <f ca="1">IF('National cons per cap'!FF57=0,0,((1/(1-Parameters!$B$187)*(MAX(1,'National cons per cap'!FF57)*'Non-Market - loss factor'!FF56)^(1-Parameters!$B$187)))*'[4]National population'!FF57)</f>
        <v>-112659.77150176953</v>
      </c>
      <c r="FG56" s="22">
        <f ca="1">IF('National cons per cap'!FG57=0,0,((1/(1-Parameters!$B$187)*(MAX(1,'National cons per cap'!FG57)*'Non-Market - loss factor'!FG56)^(1-Parameters!$B$187)))*'[4]National population'!FG57)</f>
        <v>-315481.09552870953</v>
      </c>
      <c r="FH56" s="22">
        <f ca="1">IF('National cons per cap'!FH57=0,0,((1/(1-Parameters!$B$187)*(MAX(1,'National cons per cap'!FH57)*'Non-Market - loss factor'!FH56)^(1-Parameters!$B$187)))*'[4]National population'!FH57)</f>
        <v>-8933.0993824370762</v>
      </c>
      <c r="FI56" s="22">
        <f ca="1">IF('National cons per cap'!FI57=0,0,((1/(1-Parameters!$B$187)*(MAX(1,'National cons per cap'!FI57)*'Non-Market - loss factor'!FI56)^(1-Parameters!$B$187)))*'[4]National population'!FI57)</f>
        <v>-9033.9751110774851</v>
      </c>
      <c r="FJ56" s="22">
        <f ca="1">IF('National cons per cap'!FJ57=0,0,((1/(1-Parameters!$B$187)*(MAX(1,'National cons per cap'!FJ57)*'Non-Market - loss factor'!FJ56)^(1-Parameters!$B$187)))*'[4]National population'!FJ57)</f>
        <v>-62482.455955475991</v>
      </c>
      <c r="FK56" s="22">
        <f ca="1">IF('National cons per cap'!FK57=0,0,((1/(1-Parameters!$B$187)*(MAX(1,'National cons per cap'!FK57)*'Non-Market - loss factor'!FK56)^(1-Parameters!$B$187)))*'[4]National population'!FK57)</f>
        <v>-23060.320496214987</v>
      </c>
      <c r="FL56" s="22">
        <f ca="1">IF('National cons per cap'!FL57=0,0,((1/(1-Parameters!$B$187)*(MAX(1,'National cons per cap'!FL57)*'Non-Market - loss factor'!FL56)^(1-Parameters!$B$187)))*'[4]National population'!FL57)</f>
        <v>-88021.695766427481</v>
      </c>
      <c r="FM56" s="22">
        <f>IF('National cons per cap'!FM57=0,0,((1/(1-Parameters!$B$187)*(MAX(1,'National cons per cap'!FM57)*'Non-Market - loss factor'!FM56)^(1-Parameters!$B$187)))*'[4]National population'!FM57)</f>
        <v>0</v>
      </c>
      <c r="FN56" s="22">
        <f ca="1">IF('National cons per cap'!FN57=0,0,((1/(1-Parameters!$B$187)*(MAX(1,'National cons per cap'!FN57)*'Non-Market - loss factor'!FN56)^(1-Parameters!$B$187)))*'[4]National population'!FN57)</f>
        <v>-688585.03511357016</v>
      </c>
      <c r="FO56" s="22">
        <f ca="1">IF('National cons per cap'!FO57=0,0,((1/(1-Parameters!$B$187)*(MAX(1,'National cons per cap'!FO57)*'Non-Market - loss factor'!FO56)^(1-Parameters!$B$187)))*'[4]National population'!FO57)</f>
        <v>-440019.46815964731</v>
      </c>
      <c r="FP56" s="22">
        <f ca="1">IF('National cons per cap'!FP57=0,0,((1/(1-Parameters!$B$187)*(MAX(1,'National cons per cap'!FP57)*'Non-Market - loss factor'!FP56)^(1-Parameters!$B$187)))*'[4]National population'!FP57)</f>
        <v>-689373.44746777695</v>
      </c>
      <c r="FQ56" s="22">
        <f ca="1">IF('National cons per cap'!FQ57=0,0,((1/(1-Parameters!$B$187)*(MAX(1,'National cons per cap'!FQ57)*'Non-Market - loss factor'!FQ56)^(1-Parameters!$B$187)))*'[4]National population'!FQ57)</f>
        <v>-172278.38602707631</v>
      </c>
      <c r="FR56" s="22">
        <f ca="1">IF('National cons per cap'!FR57=0,0,((1/(1-Parameters!$B$187)*(MAX(1,'National cons per cap'!FR57)*'Non-Market - loss factor'!FR56)^(1-Parameters!$B$187)))*'[4]National population'!FR57)</f>
        <v>-61840.001361022572</v>
      </c>
      <c r="FS56" s="22">
        <f ca="1">IF('National cons per cap'!FS57=0,0,((1/(1-Parameters!$B$187)*(MAX(1,'National cons per cap'!FS57)*'Non-Market - loss factor'!FS56)^(1-Parameters!$B$187)))*'[4]National population'!FS57)</f>
        <v>-15585.71560148055</v>
      </c>
      <c r="FT56" s="22">
        <f ca="1">IF('National cons per cap'!FT57=0,0,((1/(1-Parameters!$B$187)*(MAX(1,'National cons per cap'!FT57)*'Non-Market - loss factor'!FT56)^(1-Parameters!$B$187)))*'[4]National population'!FT57)</f>
        <v>-1658.2074734513451</v>
      </c>
      <c r="FU56" s="22">
        <f ca="1">IF('National cons per cap'!FU57=0,0,((1/(1-Parameters!$B$187)*(MAX(1,'National cons per cap'!FU57)*'Non-Market - loss factor'!FU56)^(1-Parameters!$B$187)))*'[4]National population'!FU57)</f>
        <v>-12207.09371134162</v>
      </c>
      <c r="FV56" s="22">
        <f ca="1">IF('National cons per cap'!FV57=0,0,((1/(1-Parameters!$B$187)*(MAX(1,'National cons per cap'!FV57)*'Non-Market - loss factor'!FV56)^(1-Parameters!$B$187)))*'[4]National population'!FV57)</f>
        <v>-250961.81331749007</v>
      </c>
      <c r="FW56" s="22">
        <f ca="1">IF('National cons per cap'!FW57=0,0,((1/(1-Parameters!$B$187)*(MAX(1,'National cons per cap'!FW57)*'Non-Market - loss factor'!FW56)^(1-Parameters!$B$187)))*'[4]National population'!FW57)</f>
        <v>-1021360.8915718838</v>
      </c>
      <c r="FX56" s="22">
        <f ca="1">IF('National cons per cap'!FX57=0,0,((1/(1-Parameters!$B$187)*(MAX(1,'National cons per cap'!FX57)*'Non-Market - loss factor'!FX56)^(1-Parameters!$B$187)))*'[4]National population'!FX57)</f>
        <v>-239.8158419994995</v>
      </c>
      <c r="FY56" s="22">
        <f>IF('National cons per cap'!FY57=0,0,((1/(1-Parameters!$B$187)*(MAX(1,'National cons per cap'!FY57)*'Non-Market - loss factor'!FY56)^(1-Parameters!$B$187)))*'[4]National population'!FY57)</f>
        <v>0</v>
      </c>
      <c r="FZ56" s="22">
        <f ca="1">IF('National cons per cap'!FZ57=0,0,((1/(1-Parameters!$B$187)*(MAX(1,'National cons per cap'!FZ57)*'Non-Market - loss factor'!FZ56)^(1-Parameters!$B$187)))*'[4]National population'!FZ57)</f>
        <v>-2378147.8522707452</v>
      </c>
      <c r="GA56" s="22">
        <f ca="1">IF('National cons per cap'!GA57=0,0,((1/(1-Parameters!$B$187)*(MAX(1,'National cons per cap'!GA57)*'Non-Market - loss factor'!GA56)^(1-Parameters!$B$187)))*'[4]National population'!GA57)</f>
        <v>-1963752.1644657231</v>
      </c>
      <c r="GB56" s="22">
        <f ca="1">IF('National cons per cap'!GB57=0,0,((1/(1-Parameters!$B$187)*(MAX(1,'National cons per cap'!GB57)*'Non-Market - loss factor'!GB56)^(1-Parameters!$B$187)))*'[4]National population'!GB57)</f>
        <v>-593469.13607082458</v>
      </c>
      <c r="GC56" s="22">
        <f ca="1">IF('National cons per cap'!GC57=0,0,((1/(1-Parameters!$B$187)*(MAX(1,'National cons per cap'!GC57)*'Non-Market - loss factor'!GC56)^(1-Parameters!$B$187)))*'[4]National population'!GC57)</f>
        <v>-39166.361296699237</v>
      </c>
      <c r="GD56" s="22">
        <f ca="1">IF('National cons per cap'!GD57=0,0,((1/(1-Parameters!$B$187)*(MAX(1,'National cons per cap'!GD57)*'Non-Market - loss factor'!GD56)^(1-Parameters!$B$187)))*'[4]National population'!GD57)</f>
        <v>-2521758.6164671108</v>
      </c>
      <c r="GE56" s="22">
        <f ca="1">IF('National cons per cap'!GE57=0,0,((1/(1-Parameters!$B$187)*(MAX(1,'National cons per cap'!GE57)*'Non-Market - loss factor'!GE56)^(1-Parameters!$B$187)))*'[4]National population'!GE57)</f>
        <v>-529047.45006586751</v>
      </c>
      <c r="GF56" s="22">
        <f ca="1">IF('National cons per cap'!GF57=0,0,((1/(1-Parameters!$B$187)*(MAX(1,'National cons per cap'!GF57)*'Non-Market - loss factor'!GF56)^(1-Parameters!$B$187)))*'[4]National population'!GF57)</f>
        <v>-366402.21518492274</v>
      </c>
      <c r="GG56" s="22">
        <f ca="1">IF('National cons per cap'!GG57=0,0,((1/(1-Parameters!$B$187)*(MAX(1,'National cons per cap'!GG57)*'Non-Market - loss factor'!GG56)^(1-Parameters!$B$187)))*'[4]National population'!GG57)</f>
        <v>-1573456.1798006801</v>
      </c>
      <c r="GH56" s="22">
        <f ca="1">IF('National cons per cap'!GH57=0,0,((1/(1-Parameters!$B$187)*(MAX(1,'National cons per cap'!GH57)*'Non-Market - loss factor'!GH56)^(1-Parameters!$B$187)))*'[4]National population'!GH57)</f>
        <v>-4974.0329691273937</v>
      </c>
      <c r="GI56" s="22">
        <f ca="1">IF('National cons per cap'!GI57=0,0,((1/(1-Parameters!$B$187)*(MAX(1,'National cons per cap'!GI57)*'Non-Market - loss factor'!GI56)^(1-Parameters!$B$187)))*'[4]National population'!GI57)</f>
        <v>-2927.5063240463983</v>
      </c>
      <c r="GJ56" s="22">
        <f ca="1">IF('National cons per cap'!GJ57=0,0,((1/(1-Parameters!$B$187)*(MAX(1,'National cons per cap'!GJ57)*'Non-Market - loss factor'!GJ56)^(1-Parameters!$B$187)))*'[4]National population'!GJ57)</f>
        <v>-863189.49911685241</v>
      </c>
      <c r="GK56" s="22">
        <f ca="1">IF('National cons per cap'!GK57=0,0,((1/(1-Parameters!$B$187)*(MAX(1,'National cons per cap'!GK57)*'Non-Market - loss factor'!GK56)^(1-Parameters!$B$187)))*'[4]National population'!GK57)</f>
        <v>-1109571.5473289206</v>
      </c>
      <c r="GL56" s="22">
        <f ca="1">IF('National cons per cap'!GL57=0,0,((1/(1-Parameters!$B$187)*(MAX(1,'National cons per cap'!GL57)*'Non-Market - loss factor'!GL56)^(1-Parameters!$B$187)))*'[4]National population'!GL57)</f>
        <v>-625540.38149358577</v>
      </c>
      <c r="GM56" s="22">
        <f ca="1">IF('National cons per cap'!GM57=0,0,((1/(1-Parameters!$B$187)*(MAX(1,'National cons per cap'!GM57)*'Non-Market - loss factor'!GM56)^(1-Parameters!$B$187)))*'[4]National population'!GM57)</f>
        <v>-609131.05636316689</v>
      </c>
      <c r="GN56" s="28">
        <f ca="1">SUM(B56:GM56)*(1+Parameters!B$188)^-(A56-A$12)</f>
        <v>-87988720.890806139</v>
      </c>
      <c r="GO56" s="22">
        <f ca="1">(GN56*(1-Parameters!$B$187)/'[4]National population'!$GN57)^(1/(1-Parameters!$B$187))</f>
        <v>46063.85073614461</v>
      </c>
      <c r="GP56" s="28"/>
    </row>
    <row r="57" spans="1:198" x14ac:dyDescent="0.25">
      <c r="A57" s="15">
        <v>2065</v>
      </c>
      <c r="B57" s="22">
        <f ca="1">IF('National cons per cap'!B58=0,0,((1/(1-Parameters!$B$187)*(MAX(1,'National cons per cap'!B58)*'Non-Market - loss factor'!B57)^(1-Parameters!$B$187)))*'[4]National population'!B58)</f>
        <v>-728448.2722947062</v>
      </c>
      <c r="C57" s="22">
        <f ca="1">IF('National cons per cap'!C58=0,0,((1/(1-Parameters!$B$187)*(MAX(1,'National cons per cap'!C58)*'Non-Market - loss factor'!C57)^(1-Parameters!$B$187)))*'[4]National population'!C58)</f>
        <v>-787739.18465542246</v>
      </c>
      <c r="D57" s="22">
        <f ca="1">IF('National cons per cap'!D58=0,0,((1/(1-Parameters!$B$187)*(MAX(1,'National cons per cap'!D58)*'Non-Market - loss factor'!D57)^(1-Parameters!$B$187)))*'[4]National population'!D58)</f>
        <v>-54427.185378183036</v>
      </c>
      <c r="E57" s="22">
        <f>IF('National cons per cap'!E58=0,0,((1/(1-Parameters!$B$187)*(MAX(1,'National cons per cap'!E58)*'Non-Market - loss factor'!E57)^(1-Parameters!$B$187)))*'[4]National population'!E58)</f>
        <v>0</v>
      </c>
      <c r="F57" s="22">
        <f ca="1">IF('National cons per cap'!F58=0,0,((1/(1-Parameters!$B$187)*(MAX(1,'National cons per cap'!F58)*'Non-Market - loss factor'!F57)^(1-Parameters!$B$187)))*'[4]National population'!F58)</f>
        <v>-91054.309710464804</v>
      </c>
      <c r="G57" s="22">
        <f ca="1">IF('National cons per cap'!G58=0,0,((1/(1-Parameters!$B$187)*(MAX(1,'National cons per cap'!G58)*'Non-Market - loss factor'!G57)^(1-Parameters!$B$187)))*'[4]National population'!G58)</f>
        <v>-450275.54525449238</v>
      </c>
      <c r="H57" s="22">
        <f ca="1">IF('National cons per cap'!H58=0,0,((1/(1-Parameters!$B$187)*(MAX(1,'National cons per cap'!H58)*'Non-Market - loss factor'!H57)^(1-Parameters!$B$187)))*'[4]National population'!H58)</f>
        <v>-40317.359846352556</v>
      </c>
      <c r="I57" s="22">
        <f ca="1">IF('National cons per cap'!I58=0,0,((1/(1-Parameters!$B$187)*(MAX(1,'National cons per cap'!I58)*'Non-Market - loss factor'!I57)^(1-Parameters!$B$187)))*'[4]National population'!I58)</f>
        <v>-1030.936149916304</v>
      </c>
      <c r="J57" s="22">
        <f ca="1">IF('National cons per cap'!J58=0,0,((1/(1-Parameters!$B$187)*(MAX(1,'National cons per cap'!J58)*'Non-Market - loss factor'!J57)^(1-Parameters!$B$187)))*'[4]National population'!J58)</f>
        <v>-209373.9442388977</v>
      </c>
      <c r="K57" s="22">
        <f ca="1">IF('National cons per cap'!K58=0,0,((1/(1-Parameters!$B$187)*(MAX(1,'National cons per cap'!K58)*'Non-Market - loss factor'!K57)^(1-Parameters!$B$187)))*'[4]National population'!K58)</f>
        <v>-76747.794640360618</v>
      </c>
      <c r="L57" s="22">
        <f ca="1">IF('National cons per cap'!L58=0,0,((1/(1-Parameters!$B$187)*(MAX(1,'National cons per cap'!L58)*'Non-Market - loss factor'!L57)^(1-Parameters!$B$187)))*'[4]National population'!L58)</f>
        <v>-96550.996099641125</v>
      </c>
      <c r="M57" s="22">
        <f ca="1">IF('National cons per cap'!M58=0,0,((1/(1-Parameters!$B$187)*(MAX(1,'National cons per cap'!M58)*'Non-Market - loss factor'!M57)^(1-Parameters!$B$187)))*'[4]National population'!M58)</f>
        <v>-712146.19977263571</v>
      </c>
      <c r="N57" s="22">
        <f ca="1">IF('National cons per cap'!N58=0,0,((1/(1-Parameters!$B$187)*(MAX(1,'National cons per cap'!N58)*'Non-Market - loss factor'!N57)^(1-Parameters!$B$187)))*'[4]National population'!N58)</f>
        <v>-102422.4493998535</v>
      </c>
      <c r="O57" s="22">
        <f ca="1">IF('National cons per cap'!O58=0,0,((1/(1-Parameters!$B$187)*(MAX(1,'National cons per cap'!O58)*'Non-Market - loss factor'!O57)^(1-Parameters!$B$187)))*'[4]National population'!O58)</f>
        <v>-501523.01993466349</v>
      </c>
      <c r="P57" s="22">
        <f ca="1">IF('National cons per cap'!P58=0,0,((1/(1-Parameters!$B$187)*(MAX(1,'National cons per cap'!P58)*'Non-Market - loss factor'!P57)^(1-Parameters!$B$187)))*'[4]National population'!P58)</f>
        <v>-981157.33908505586</v>
      </c>
      <c r="Q57" s="22">
        <f ca="1">IF('National cons per cap'!Q58=0,0,((1/(1-Parameters!$B$187)*(MAX(1,'National cons per cap'!Q58)*'Non-Market - loss factor'!Q57)^(1-Parameters!$B$187)))*'[4]National population'!Q58)</f>
        <v>-3679930.1722075804</v>
      </c>
      <c r="R57" s="22">
        <f ca="1">IF('National cons per cap'!R58=0,0,((1/(1-Parameters!$B$187)*(MAX(1,'National cons per cap'!R58)*'Non-Market - loss factor'!R57)^(1-Parameters!$B$187)))*'[4]National population'!R58)</f>
        <v>-109642.86114004016</v>
      </c>
      <c r="S57" s="22">
        <f ca="1">IF('National cons per cap'!S58=0,0,((1/(1-Parameters!$B$187)*(MAX(1,'National cons per cap'!S58)*'Non-Market - loss factor'!S57)^(1-Parameters!$B$187)))*'[4]National population'!S58)</f>
        <v>-16433.850816212132</v>
      </c>
      <c r="T57" s="22">
        <f ca="1">IF('National cons per cap'!T58=0,0,((1/(1-Parameters!$B$187)*(MAX(1,'National cons per cap'!T58)*'Non-Market - loss factor'!T57)^(1-Parameters!$B$187)))*'[4]National population'!T58)</f>
        <v>-3359.5447222462531</v>
      </c>
      <c r="U57" s="22">
        <f ca="1">IF('National cons per cap'!U58=0,0,((1/(1-Parameters!$B$187)*(MAX(1,'National cons per cap'!U58)*'Non-Market - loss factor'!U57)^(1-Parameters!$B$187)))*'[4]National population'!U58)</f>
        <v>-64906.247552898712</v>
      </c>
      <c r="V57" s="22">
        <f ca="1">IF('National cons per cap'!V58=0,0,((1/(1-Parameters!$B$187)*(MAX(1,'National cons per cap'!V58)*'Non-Market - loss factor'!V57)^(1-Parameters!$B$187)))*'[4]National population'!V58)</f>
        <v>-90252.156336087763</v>
      </c>
      <c r="W57" s="22">
        <f ca="1">IF('National cons per cap'!W58=0,0,((1/(1-Parameters!$B$187)*(MAX(1,'National cons per cap'!W58)*'Non-Market - loss factor'!W57)^(1-Parameters!$B$187)))*'[4]National population'!W58)</f>
        <v>-5444.5221328214157</v>
      </c>
      <c r="X57" s="22">
        <f ca="1">IF('National cons per cap'!X58=0,0,((1/(1-Parameters!$B$187)*(MAX(1,'National cons per cap'!X58)*'Non-Market - loss factor'!X57)^(1-Parameters!$B$187)))*'[4]National population'!X58)</f>
        <v>-554.69423115454867</v>
      </c>
      <c r="Y57" s="22">
        <f ca="1">IF('National cons per cap'!Y58=0,0,((1/(1-Parameters!$B$187)*(MAX(1,'National cons per cap'!Y58)*'Non-Market - loss factor'!Y57)^(1-Parameters!$B$187)))*'[4]National population'!Y58)</f>
        <v>-219711.25537319886</v>
      </c>
      <c r="Z57" s="22">
        <f ca="1">IF('National cons per cap'!Z58=0,0,((1/(1-Parameters!$B$187)*(MAX(1,'National cons per cap'!Z58)*'Non-Market - loss factor'!Z57)^(1-Parameters!$B$187)))*'[4]National population'!Z58)</f>
        <v>-2491282.9257817655</v>
      </c>
      <c r="AA57" s="22">
        <f ca="1">IF('National cons per cap'!AA58=0,0,((1/(1-Parameters!$B$187)*(MAX(1,'National cons per cap'!AA58)*'Non-Market - loss factor'!AA57)^(1-Parameters!$B$187)))*'[4]National population'!AA58)</f>
        <v>-3184.7767187778063</v>
      </c>
      <c r="AB57" s="22">
        <f ca="1">IF('National cons per cap'!AB58=0,0,((1/(1-Parameters!$B$187)*(MAX(1,'National cons per cap'!AB58)*'Non-Market - loss factor'!AB57)^(1-Parameters!$B$187)))*'[4]National population'!AB58)</f>
        <v>-2094.8946014899711</v>
      </c>
      <c r="AC57" s="22">
        <f ca="1">IF('National cons per cap'!AC58=0,0,((1/(1-Parameters!$B$187)*(MAX(1,'National cons per cap'!AC58)*'Non-Market - loss factor'!AC57)^(1-Parameters!$B$187)))*'[4]National population'!AC58)</f>
        <v>-9981.4867255101599</v>
      </c>
      <c r="AD57" s="22">
        <f ca="1">IF('National cons per cap'!AD58=0,0,((1/(1-Parameters!$B$187)*(MAX(1,'National cons per cap'!AD58)*'Non-Market - loss factor'!AD57)^(1-Parameters!$B$187)))*'[4]National population'!AD58)</f>
        <v>-48436.707665297617</v>
      </c>
      <c r="AE57" s="22">
        <f ca="1">IF('National cons per cap'!AE58=0,0,((1/(1-Parameters!$B$187)*(MAX(1,'National cons per cap'!AE58)*'Non-Market - loss factor'!AE57)^(1-Parameters!$B$187)))*'[4]National population'!AE58)</f>
        <v>-349348.96855510341</v>
      </c>
      <c r="AF57" s="22">
        <f ca="1">IF('National cons per cap'!AF58=0,0,((1/(1-Parameters!$B$187)*(MAX(1,'National cons per cap'!AF58)*'Non-Market - loss factor'!AF57)^(1-Parameters!$B$187)))*'[4]National population'!AF58)</f>
        <v>-302808.28365065414</v>
      </c>
      <c r="AG57" s="22">
        <f ca="1">IF('National cons per cap'!AG58=0,0,((1/(1-Parameters!$B$187)*(MAX(1,'National cons per cap'!AG58)*'Non-Market - loss factor'!AG57)^(1-Parameters!$B$187)))*'[4]National population'!AG58)</f>
        <v>-68041.31732197314</v>
      </c>
      <c r="AH57" s="22">
        <f ca="1">IF('National cons per cap'!AH58=0,0,((1/(1-Parameters!$B$187)*(MAX(1,'National cons per cap'!AH58)*'Non-Market - loss factor'!AH57)^(1-Parameters!$B$187)))*'[4]National population'!AH58)</f>
        <v>-196153.30338968948</v>
      </c>
      <c r="AI57" s="22">
        <f ca="1">IF('National cons per cap'!AI58=0,0,((1/(1-Parameters!$B$187)*(MAX(1,'National cons per cap'!AI58)*'Non-Market - loss factor'!AI57)^(1-Parameters!$B$187)))*'[4]National population'!AI58)</f>
        <v>-18741856.697256725</v>
      </c>
      <c r="AJ57" s="22">
        <f ca="1">IF('National cons per cap'!AJ58=0,0,((1/(1-Parameters!$B$187)*(MAX(1,'National cons per cap'!AJ58)*'Non-Market - loss factor'!AJ57)^(1-Parameters!$B$187)))*'[4]National population'!AJ58)</f>
        <v>-925815.74696954247</v>
      </c>
      <c r="AK57" s="22">
        <f ca="1">IF('National cons per cap'!AK58=0,0,((1/(1-Parameters!$B$187)*(MAX(1,'National cons per cap'!AK58)*'Non-Market - loss factor'!AK57)^(1-Parameters!$B$187)))*'[4]National population'!AK58)</f>
        <v>-914879.13014432334</v>
      </c>
      <c r="AL57" s="22">
        <f ca="1">IF('National cons per cap'!AL58=0,0,((1/(1-Parameters!$B$187)*(MAX(1,'National cons per cap'!AL58)*'Non-Market - loss factor'!AL57)^(1-Parameters!$B$187)))*'[4]National population'!AL58)</f>
        <v>-5781952.974595868</v>
      </c>
      <c r="AM57" s="22">
        <f ca="1">IF('National cons per cap'!AM58=0,0,((1/(1-Parameters!$B$187)*(MAX(1,'National cons per cap'!AM58)*'Non-Market - loss factor'!AM57)^(1-Parameters!$B$187)))*'[4]National population'!AM58)</f>
        <v>-143177.85222468179</v>
      </c>
      <c r="AN57" s="22">
        <f ca="1">IF('National cons per cap'!AN58=0,0,((1/(1-Parameters!$B$187)*(MAX(1,'National cons per cap'!AN58)*'Non-Market - loss factor'!AN57)^(1-Parameters!$B$187)))*'[4]National population'!AN58)</f>
        <v>-665357.84946481441</v>
      </c>
      <c r="AO57" s="22">
        <f ca="1">IF('National cons per cap'!AO58=0,0,((1/(1-Parameters!$B$187)*(MAX(1,'National cons per cap'!AO58)*'Non-Market - loss factor'!AO57)^(1-Parameters!$B$187)))*'[4]National population'!AO58)</f>
        <v>-31990.373712300858</v>
      </c>
      <c r="AP57" s="22">
        <f ca="1">IF('National cons per cap'!AP58=0,0,((1/(1-Parameters!$B$187)*(MAX(1,'National cons per cap'!AP58)*'Non-Market - loss factor'!AP57)^(1-Parameters!$B$187)))*'[4]National population'!AP58)</f>
        <v>-16860.326278390039</v>
      </c>
      <c r="AQ57" s="22">
        <f ca="1">IF('National cons per cap'!AQ58=0,0,((1/(1-Parameters!$B$187)*(MAX(1,'National cons per cap'!AQ58)*'Non-Market - loss factor'!AQ57)^(1-Parameters!$B$187)))*'[4]National population'!AQ58)</f>
        <v>-60451.10508891807</v>
      </c>
      <c r="AR57" s="22">
        <f>IF('National cons per cap'!AR58=0,0,((1/(1-Parameters!$B$187)*(MAX(1,'National cons per cap'!AR58)*'Non-Market - loss factor'!AR57)^(1-Parameters!$B$187)))*'[4]National population'!AR58)</f>
        <v>0</v>
      </c>
      <c r="AS57" s="22">
        <f ca="1">IF('National cons per cap'!AS58=0,0,((1/(1-Parameters!$B$187)*(MAX(1,'National cons per cap'!AS58)*'Non-Market - loss factor'!AS57)^(1-Parameters!$B$187)))*'[4]National population'!AS58)</f>
        <v>-10715.219600972898</v>
      </c>
      <c r="AT57" s="22">
        <f ca="1">IF('National cons per cap'!AT58=0,0,((1/(1-Parameters!$B$187)*(MAX(1,'National cons per cap'!AT58)*'Non-Market - loss factor'!AT57)^(1-Parameters!$B$187)))*'[4]National population'!AT58)</f>
        <v>-117717.6976997773</v>
      </c>
      <c r="AU57" s="22">
        <f ca="1">IF('National cons per cap'!AU58=0,0,((1/(1-Parameters!$B$187)*(MAX(1,'National cons per cap'!AU58)*'Non-Market - loss factor'!AU57)^(1-Parameters!$B$187)))*'[4]National population'!AU58)</f>
        <v>-779817.10992448532</v>
      </c>
      <c r="AV57" s="22">
        <f ca="1">IF('National cons per cap'!AV58=0,0,((1/(1-Parameters!$B$187)*(MAX(1,'National cons per cap'!AV58)*'Non-Market - loss factor'!AV57)^(1-Parameters!$B$187)))*'[4]National population'!AV58)</f>
        <v>-40719.439429944985</v>
      </c>
      <c r="AW57" s="22">
        <f ca="1">IF('National cons per cap'!AW58=0,0,((1/(1-Parameters!$B$187)*(MAX(1,'National cons per cap'!AW58)*'Non-Market - loss factor'!AW57)^(1-Parameters!$B$187)))*'[4]National population'!AW58)</f>
        <v>-1176.6917501056685</v>
      </c>
      <c r="AX57" s="22">
        <f ca="1">IF('National cons per cap'!AX58=0,0,((1/(1-Parameters!$B$187)*(MAX(1,'National cons per cap'!AX58)*'Non-Market - loss factor'!AX57)^(1-Parameters!$B$187)))*'[4]National population'!AX58)</f>
        <v>-50889.592014277965</v>
      </c>
      <c r="AY57" s="22">
        <f ca="1">IF('National cons per cap'!AY58=0,0,((1/(1-Parameters!$B$187)*(MAX(1,'National cons per cap'!AY58)*'Non-Market - loss factor'!AY57)^(1-Parameters!$B$187)))*'[4]National population'!AY58)</f>
        <v>-140144.09390087359</v>
      </c>
      <c r="AZ57" s="22">
        <f ca="1">IF('National cons per cap'!AZ58=0,0,((1/(1-Parameters!$B$187)*(MAX(1,'National cons per cap'!AZ58)*'Non-Market - loss factor'!AZ57)^(1-Parameters!$B$187)))*'[4]National population'!AZ58)</f>
        <v>-959309.95798254164</v>
      </c>
      <c r="BA57" s="22">
        <f ca="1">IF('National cons per cap'!BA58=0,0,((1/(1-Parameters!$B$187)*(MAX(1,'National cons per cap'!BA58)*'Non-Market - loss factor'!BA57)^(1-Parameters!$B$187)))*'[4]National population'!BA58)</f>
        <v>-252364.64290350821</v>
      </c>
      <c r="BB57" s="22">
        <f ca="1">IF('National cons per cap'!BB58=0,0,((1/(1-Parameters!$B$187)*(MAX(1,'National cons per cap'!BB58)*'Non-Market - loss factor'!BB57)^(1-Parameters!$B$187)))*'[4]National population'!BB58)</f>
        <v>-1967533.623315617</v>
      </c>
      <c r="BC57" s="22">
        <f ca="1">IF('National cons per cap'!BC58=0,0,((1/(1-Parameters!$B$187)*(MAX(1,'National cons per cap'!BC58)*'Non-Market - loss factor'!BC57)^(1-Parameters!$B$187)))*'[4]National population'!BC58)</f>
        <v>-179240.17404981499</v>
      </c>
      <c r="BD57" s="22">
        <f>IF('National cons per cap'!BD58=0,0,((1/(1-Parameters!$B$187)*(MAX(1,'National cons per cap'!BD58)*'Non-Market - loss factor'!BD57)^(1-Parameters!$B$187)))*'[4]National population'!BD58)</f>
        <v>0</v>
      </c>
      <c r="BE57" s="22">
        <f ca="1">IF('National cons per cap'!BE58=0,0,((1/(1-Parameters!$B$187)*(MAX(1,'National cons per cap'!BE58)*'Non-Market - loss factor'!BE57)^(1-Parameters!$B$187)))*'[4]National population'!BE58)</f>
        <v>-477485.10994869738</v>
      </c>
      <c r="BF57" s="22">
        <f ca="1">IF('National cons per cap'!BF58=0,0,((1/(1-Parameters!$B$187)*(MAX(1,'National cons per cap'!BF58)*'Non-Market - loss factor'!BF57)^(1-Parameters!$B$187)))*'[4]National population'!BF58)</f>
        <v>-16850.60557437639</v>
      </c>
      <c r="BG57" s="22">
        <f ca="1">IF('National cons per cap'!BG58=0,0,((1/(1-Parameters!$B$187)*(MAX(1,'National cons per cap'!BG58)*'Non-Market - loss factor'!BG57)^(1-Parameters!$B$187)))*'[4]National population'!BG58)</f>
        <v>-6916458.4710088801</v>
      </c>
      <c r="BH57" s="22">
        <f ca="1">IF('National cons per cap'!BH58=0,0,((1/(1-Parameters!$B$187)*(MAX(1,'National cons per cap'!BH58)*'Non-Market - loss factor'!BH57)^(1-Parameters!$B$187)))*'[4]National population'!BH58)</f>
        <v>-49784.236715389823</v>
      </c>
      <c r="BI57" s="22">
        <f ca="1">IF('National cons per cap'!BI58=0,0,((1/(1-Parameters!$B$187)*(MAX(1,'National cons per cap'!BI58)*'Non-Market - loss factor'!BI57)^(1-Parameters!$B$187)))*'[4]National population'!BI58)</f>
        <v>-11532.386182594606</v>
      </c>
      <c r="BJ57" s="22">
        <f ca="1">IF('National cons per cap'!BJ58=0,0,((1/(1-Parameters!$B$187)*(MAX(1,'National cons per cap'!BJ58)*'Non-Market - loss factor'!BJ57)^(1-Parameters!$B$187)))*'[4]National population'!BJ58)</f>
        <v>-632811.15375587693</v>
      </c>
      <c r="BK57" s="22">
        <f ca="1">IF('National cons per cap'!BK58=0,0,((1/(1-Parameters!$B$187)*(MAX(1,'National cons per cap'!BK58)*'Non-Market - loss factor'!BK57)^(1-Parameters!$B$187)))*'[4]National population'!BK58)</f>
        <v>-2618.551125772256</v>
      </c>
      <c r="BL57" s="22">
        <f ca="1">IF('National cons per cap'!BL58=0,0,((1/(1-Parameters!$B$187)*(MAX(1,'National cons per cap'!BL58)*'Non-Market - loss factor'!BL57)^(1-Parameters!$B$187)))*'[4]National population'!BL58)</f>
        <v>-36672.837369893605</v>
      </c>
      <c r="BM57" s="22">
        <f ca="1">IF('National cons per cap'!BM58=0,0,((1/(1-Parameters!$B$187)*(MAX(1,'National cons per cap'!BM58)*'Non-Market - loss factor'!BM57)^(1-Parameters!$B$187)))*'[4]National population'!BM58)</f>
        <v>-577604.00903412024</v>
      </c>
      <c r="BN57" s="22">
        <f ca="1">IF('National cons per cap'!BN58=0,0,((1/(1-Parameters!$B$187)*(MAX(1,'National cons per cap'!BN58)*'Non-Market - loss factor'!BN57)^(1-Parameters!$B$187)))*'[4]National population'!BN58)</f>
        <v>-50096.399646771759</v>
      </c>
      <c r="BO57" s="22">
        <f ca="1">IF('National cons per cap'!BO58=0,0,((1/(1-Parameters!$B$187)*(MAX(1,'National cons per cap'!BO58)*'Non-Market - loss factor'!BO57)^(1-Parameters!$B$187)))*'[4]National population'!BO58)</f>
        <v>-1036148.4114514313</v>
      </c>
      <c r="BP57" s="22">
        <f ca="1">IF('National cons per cap'!BP58=0,0,((1/(1-Parameters!$B$187)*(MAX(1,'National cons per cap'!BP58)*'Non-Market - loss factor'!BP57)^(1-Parameters!$B$187)))*'[4]National population'!BP58)</f>
        <v>-529798.73454776721</v>
      </c>
      <c r="BQ57" s="22">
        <f>IF('National cons per cap'!BQ58=0,0,((1/(1-Parameters!$B$187)*(MAX(1,'National cons per cap'!BQ58)*'Non-Market - loss factor'!BQ57)^(1-Parameters!$B$187)))*'[4]National population'!BQ58)</f>
        <v>0</v>
      </c>
      <c r="BR57" s="22">
        <f ca="1">IF('National cons per cap'!BR58=0,0,((1/(1-Parameters!$B$187)*(MAX(1,'National cons per cap'!BR58)*'Non-Market - loss factor'!BR57)^(1-Parameters!$B$187)))*'[4]National population'!BR58)</f>
        <v>-104629.31192021805</v>
      </c>
      <c r="BS57" s="22">
        <f ca="1">IF('National cons per cap'!BS58=0,0,((1/(1-Parameters!$B$187)*(MAX(1,'National cons per cap'!BS58)*'Non-Market - loss factor'!BS57)^(1-Parameters!$B$187)))*'[4]National population'!BS58)</f>
        <v>-89679.920316484378</v>
      </c>
      <c r="BT57" s="22">
        <f ca="1">IF('National cons per cap'!BT58=0,0,((1/(1-Parameters!$B$187)*(MAX(1,'National cons per cap'!BT58)*'Non-Market - loss factor'!BT57)^(1-Parameters!$B$187)))*'[4]National population'!BT58)</f>
        <v>-12726.162580250098</v>
      </c>
      <c r="BU57" s="22">
        <f ca="1">IF('National cons per cap'!BU58=0,0,((1/(1-Parameters!$B$187)*(MAX(1,'National cons per cap'!BU58)*'Non-Market - loss factor'!BU57)^(1-Parameters!$B$187)))*'[4]National population'!BU58)</f>
        <v>-114116.39413847872</v>
      </c>
      <c r="BV57" s="22">
        <f ca="1">IF('National cons per cap'!BV58=0,0,((1/(1-Parameters!$B$187)*(MAX(1,'National cons per cap'!BV58)*'Non-Market - loss factor'!BV57)^(1-Parameters!$B$187)))*'[4]National population'!BV58)</f>
        <v>-1655.6856637470062</v>
      </c>
      <c r="BW57" s="22">
        <f ca="1">IF('National cons per cap'!BW58=0,0,((1/(1-Parameters!$B$187)*(MAX(1,'National cons per cap'!BW58)*'Non-Market - loss factor'!BW57)^(1-Parameters!$B$187)))*'[4]National population'!BW58)</f>
        <v>-266444.83131897182</v>
      </c>
      <c r="BX57" s="22">
        <f>IF('National cons per cap'!BX58=0,0,((1/(1-Parameters!$B$187)*(MAX(1,'National cons per cap'!BX58)*'Non-Market - loss factor'!BX57)^(1-Parameters!$B$187)))*'[4]National population'!BX58)</f>
        <v>0</v>
      </c>
      <c r="BY57" s="22">
        <f ca="1">IF('National cons per cap'!BY58=0,0,((1/(1-Parameters!$B$187)*(MAX(1,'National cons per cap'!BY58)*'Non-Market - loss factor'!BY57)^(1-Parameters!$B$187)))*'[4]National population'!BY58)</f>
        <v>-14791.619909973402</v>
      </c>
      <c r="BZ57" s="22">
        <f ca="1">IF('National cons per cap'!BZ58=0,0,((1/(1-Parameters!$B$187)*(MAX(1,'National cons per cap'!BZ58)*'Non-Market - loss factor'!BZ57)^(1-Parameters!$B$187)))*'[4]National population'!BZ58)</f>
        <v>-37912.943974953836</v>
      </c>
      <c r="CA57" s="22">
        <f ca="1">IF('National cons per cap'!CA58=0,0,((1/(1-Parameters!$B$187)*(MAX(1,'National cons per cap'!CA58)*'Non-Market - loss factor'!CA57)^(1-Parameters!$B$187)))*'[4]National population'!CA58)</f>
        <v>-204859.96505809325</v>
      </c>
      <c r="CB57" s="22">
        <f ca="1">IF('National cons per cap'!CB58=0,0,((1/(1-Parameters!$B$187)*(MAX(1,'National cons per cap'!CB58)*'Non-Market - loss factor'!CB57)^(1-Parameters!$B$187)))*'[4]National population'!CB58)</f>
        <v>-56104.759669082268</v>
      </c>
      <c r="CC57" s="22">
        <f ca="1">IF('National cons per cap'!CC58=0,0,((1/(1-Parameters!$B$187)*(MAX(1,'National cons per cap'!CC58)*'Non-Market - loss factor'!CC57)^(1-Parameters!$B$187)))*'[4]National population'!CC58)</f>
        <v>-411907.18031465728</v>
      </c>
      <c r="CD57" s="22">
        <f ca="1">IF('National cons per cap'!CD58=0,0,((1/(1-Parameters!$B$187)*(MAX(1,'National cons per cap'!CD58)*'Non-Market - loss factor'!CD57)^(1-Parameters!$B$187)))*'[4]National population'!CD58)</f>
        <v>-124266.49955951485</v>
      </c>
      <c r="CE57" s="22">
        <f ca="1">IF('National cons per cap'!CE58=0,0,((1/(1-Parameters!$B$187)*(MAX(1,'National cons per cap'!CE58)*'Non-Market - loss factor'!CE57)^(1-Parameters!$B$187)))*'[4]National population'!CE58)</f>
        <v>-3085773.4843294839</v>
      </c>
      <c r="CF57" s="22">
        <f ca="1">IF('National cons per cap'!CF58=0,0,((1/(1-Parameters!$B$187)*(MAX(1,'National cons per cap'!CF58)*'Non-Market - loss factor'!CF57)^(1-Parameters!$B$187)))*'[4]National population'!CF58)</f>
        <v>-22869533.020628542</v>
      </c>
      <c r="CG57" s="22">
        <f ca="1">IF('National cons per cap'!CG58=0,0,((1/(1-Parameters!$B$187)*(MAX(1,'National cons per cap'!CG58)*'Non-Market - loss factor'!CG57)^(1-Parameters!$B$187)))*'[4]National population'!CG58)</f>
        <v>-40331.087664403989</v>
      </c>
      <c r="CH57" s="22">
        <f ca="1">IF('National cons per cap'!CH58=0,0,((1/(1-Parameters!$B$187)*(MAX(1,'National cons per cap'!CH58)*'Non-Market - loss factor'!CH57)^(1-Parameters!$B$187)))*'[4]National population'!CH58)</f>
        <v>-1362729.2428270387</v>
      </c>
      <c r="CI57" s="22">
        <f ca="1">IF('National cons per cap'!CI58=0,0,((1/(1-Parameters!$B$187)*(MAX(1,'National cons per cap'!CI58)*'Non-Market - loss factor'!CI57)^(1-Parameters!$B$187)))*'[4]National population'!CI58)</f>
        <v>-714764.21083004621</v>
      </c>
      <c r="CJ57" s="22">
        <f ca="1">IF('National cons per cap'!CJ58=0,0,((1/(1-Parameters!$B$187)*(MAX(1,'National cons per cap'!CJ58)*'Non-Market - loss factor'!CJ57)^(1-Parameters!$B$187)))*'[4]National population'!CJ58)</f>
        <v>-2722.6914534579032</v>
      </c>
      <c r="CK57" s="22">
        <f ca="1">IF('National cons per cap'!CK58=0,0,((1/(1-Parameters!$B$187)*(MAX(1,'National cons per cap'!CK58)*'Non-Market - loss factor'!CK57)^(1-Parameters!$B$187)))*'[4]National population'!CK58)</f>
        <v>-84260.113646973055</v>
      </c>
      <c r="CL57" s="22">
        <f ca="1">IF('National cons per cap'!CL58=0,0,((1/(1-Parameters!$B$187)*(MAX(1,'National cons per cap'!CL58)*'Non-Market - loss factor'!CL57)^(1-Parameters!$B$187)))*'[4]National population'!CL58)</f>
        <v>-572261.42436573212</v>
      </c>
      <c r="CM57" s="22">
        <f ca="1">IF('National cons per cap'!CM58=0,0,((1/(1-Parameters!$B$187)*(MAX(1,'National cons per cap'!CM58)*'Non-Market - loss factor'!CM57)^(1-Parameters!$B$187)))*'[4]National population'!CM58)</f>
        <v>-47295.840056743487</v>
      </c>
      <c r="CN57" s="22">
        <f ca="1">IF('National cons per cap'!CN58=0,0,((1/(1-Parameters!$B$187)*(MAX(1,'National cons per cap'!CN58)*'Non-Market - loss factor'!CN57)^(1-Parameters!$B$187)))*'[4]National population'!CN58)</f>
        <v>-175840.37716254999</v>
      </c>
      <c r="CO57" s="22">
        <f ca="1">IF('National cons per cap'!CO58=0,0,((1/(1-Parameters!$B$187)*(MAX(1,'National cons per cap'!CO58)*'Non-Market - loss factor'!CO57)^(1-Parameters!$B$187)))*'[4]National population'!CO58)</f>
        <v>-769687.01112597075</v>
      </c>
      <c r="CP57" s="22">
        <f ca="1">IF('National cons per cap'!CP58=0,0,((1/(1-Parameters!$B$187)*(MAX(1,'National cons per cap'!CP58)*'Non-Market - loss factor'!CP57)^(1-Parameters!$B$187)))*'[4]National population'!CP58)</f>
        <v>-139942.52725011576</v>
      </c>
      <c r="CQ57" s="22">
        <f ca="1">IF('National cons per cap'!CQ58=0,0,((1/(1-Parameters!$B$187)*(MAX(1,'National cons per cap'!CQ58)*'Non-Market - loss factor'!CQ57)^(1-Parameters!$B$187)))*'[4]National population'!CQ58)</f>
        <v>-1972944.8379832234</v>
      </c>
      <c r="CR57" s="22">
        <f ca="1">IF('National cons per cap'!CR58=0,0,((1/(1-Parameters!$B$187)*(MAX(1,'National cons per cap'!CR58)*'Non-Market - loss factor'!CR57)^(1-Parameters!$B$187)))*'[4]National population'!CR58)</f>
        <v>-113007.65368615552</v>
      </c>
      <c r="CS57" s="22">
        <f ca="1">IF('National cons per cap'!CS58=0,0,((1/(1-Parameters!$B$187)*(MAX(1,'National cons per cap'!CS58)*'Non-Market - loss factor'!CS57)^(1-Parameters!$B$187)))*'[4]National population'!CS58)</f>
        <v>-311293.46985562309</v>
      </c>
      <c r="CT57" s="22">
        <f ca="1">IF('National cons per cap'!CT58=0,0,((1/(1-Parameters!$B$187)*(MAX(1,'National cons per cap'!CT58)*'Non-Market - loss factor'!CT57)^(1-Parameters!$B$187)))*'[4]National population'!CT58)</f>
        <v>-499.99024300369098</v>
      </c>
      <c r="CU57" s="22">
        <f ca="1">IF('National cons per cap'!CU58=0,0,((1/(1-Parameters!$B$187)*(MAX(1,'National cons per cap'!CU58)*'Non-Market - loss factor'!CU57)^(1-Parameters!$B$187)))*'[4]National population'!CU58)</f>
        <v>-338428.08335012244</v>
      </c>
      <c r="CV57" s="22">
        <f ca="1">IF('National cons per cap'!CV58=0,0,((1/(1-Parameters!$B$187)*(MAX(1,'National cons per cap'!CV58)*'Non-Market - loss factor'!CV57)^(1-Parameters!$B$187)))*'[4]National population'!CV58)</f>
        <v>-34641.043490077907</v>
      </c>
      <c r="CW57" s="22">
        <f ca="1">IF('National cons per cap'!CW58=0,0,((1/(1-Parameters!$B$187)*(MAX(1,'National cons per cap'!CW58)*'Non-Market - loss factor'!CW57)^(1-Parameters!$B$187)))*'[4]National population'!CW58)</f>
        <v>-102232.07900412164</v>
      </c>
      <c r="CX57" s="22">
        <f ca="1">IF('National cons per cap'!CX58=0,0,((1/(1-Parameters!$B$187)*(MAX(1,'National cons per cap'!CX58)*'Non-Market - loss factor'!CX57)^(1-Parameters!$B$187)))*'[4]National population'!CX58)</f>
        <v>-91982.75888483075</v>
      </c>
      <c r="CY57" s="22">
        <f ca="1">IF('National cons per cap'!CY58=0,0,((1/(1-Parameters!$B$187)*(MAX(1,'National cons per cap'!CY58)*'Non-Market - loss factor'!CY57)^(1-Parameters!$B$187)))*'[4]National population'!CY58)</f>
        <v>-220535.62314521938</v>
      </c>
      <c r="CZ57" s="22">
        <f ca="1">IF('National cons per cap'!CZ58=0,0,((1/(1-Parameters!$B$187)*(MAX(1,'National cons per cap'!CZ58)*'Non-Market - loss factor'!CZ57)^(1-Parameters!$B$187)))*'[4]National population'!CZ58)</f>
        <v>-131929.83413746979</v>
      </c>
      <c r="DA57" s="22">
        <f>IF('National cons per cap'!DA58=0,0,((1/(1-Parameters!$B$187)*(MAX(1,'National cons per cap'!DA58)*'Non-Market - loss factor'!DA57)^(1-Parameters!$B$187)))*'[4]National population'!DA58)</f>
        <v>0</v>
      </c>
      <c r="DB57" s="22">
        <f ca="1">IF('National cons per cap'!DB58=0,0,((1/(1-Parameters!$B$187)*(MAX(1,'National cons per cap'!DB58)*'Non-Market - loss factor'!DB57)^(1-Parameters!$B$187)))*'[4]National population'!DB58)</f>
        <v>-252354.77270958057</v>
      </c>
      <c r="DC57" s="22">
        <f ca="1">IF('National cons per cap'!DC58=0,0,((1/(1-Parameters!$B$187)*(MAX(1,'National cons per cap'!DC58)*'Non-Market - loss factor'!DC57)^(1-Parameters!$B$187)))*'[4]National population'!DC58)</f>
        <v>-102550.32492430799</v>
      </c>
      <c r="DD57" s="22">
        <f ca="1">IF('National cons per cap'!DD58=0,0,((1/(1-Parameters!$B$187)*(MAX(1,'National cons per cap'!DD58)*'Non-Market - loss factor'!DD57)^(1-Parameters!$B$187)))*'[4]National population'!DD58)</f>
        <v>-38783.273843482661</v>
      </c>
      <c r="DE57" s="22">
        <f ca="1">IF('National cons per cap'!DE58=0,0,((1/(1-Parameters!$B$187)*(MAX(1,'National cons per cap'!DE58)*'Non-Market - loss factor'!DE57)^(1-Parameters!$B$187)))*'[4]National population'!DE58)</f>
        <v>-3260.1007239200339</v>
      </c>
      <c r="DF57" s="22">
        <f ca="1">IF('National cons per cap'!DF58=0,0,((1/(1-Parameters!$B$187)*(MAX(1,'National cons per cap'!DF58)*'Non-Market - loss factor'!DF57)^(1-Parameters!$B$187)))*'[4]National population'!DF58)</f>
        <v>-28919.934792069576</v>
      </c>
      <c r="DG57" s="22">
        <f ca="1">IF('National cons per cap'!DG58=0,0,((1/(1-Parameters!$B$187)*(MAX(1,'National cons per cap'!DG58)*'Non-Market - loss factor'!DG57)^(1-Parameters!$B$187)))*'[4]National population'!DG58)</f>
        <v>-1034639.3843670533</v>
      </c>
      <c r="DH57" s="22">
        <f ca="1">IF('National cons per cap'!DH58=0,0,((1/(1-Parameters!$B$187)*(MAX(1,'National cons per cap'!DH58)*'Non-Market - loss factor'!DH57)^(1-Parameters!$B$187)))*'[4]National population'!DH58)</f>
        <v>-59165.047596662313</v>
      </c>
      <c r="DI57" s="22">
        <f ca="1">IF('National cons per cap'!DI58=0,0,((1/(1-Parameters!$B$187)*(MAX(1,'National cons per cap'!DI58)*'Non-Market - loss factor'!DI57)^(1-Parameters!$B$187)))*'[4]National population'!DI58)</f>
        <v>-1289951.1190754592</v>
      </c>
      <c r="DJ57" s="22">
        <f ca="1">IF('National cons per cap'!DJ58=0,0,((1/(1-Parameters!$B$187)*(MAX(1,'National cons per cap'!DJ58)*'Non-Market - loss factor'!DJ57)^(1-Parameters!$B$187)))*'[4]National population'!DJ58)</f>
        <v>-1443000.1921568487</v>
      </c>
      <c r="DK57" s="22">
        <f ca="1">IF('National cons per cap'!DK58=0,0,((1/(1-Parameters!$B$187)*(MAX(1,'National cons per cap'!DK58)*'Non-Market - loss factor'!DK57)^(1-Parameters!$B$187)))*'[4]National population'!DK58)</f>
        <v>-36156.486731948658</v>
      </c>
      <c r="DL57" s="22">
        <f ca="1">IF('National cons per cap'!DL58=0,0,((1/(1-Parameters!$B$187)*(MAX(1,'National cons per cap'!DL58)*'Non-Market - loss factor'!DL57)^(1-Parameters!$B$187)))*'[4]National population'!DL58)</f>
        <v>-818695.26345245715</v>
      </c>
      <c r="DM57" s="22">
        <f ca="1">IF('National cons per cap'!DM58=0,0,((1/(1-Parameters!$B$187)*(MAX(1,'National cons per cap'!DM58)*'Non-Market - loss factor'!DM57)^(1-Parameters!$B$187)))*'[4]National population'!DM58)</f>
        <v>-975383.04943471064</v>
      </c>
      <c r="DN57" s="22">
        <f ca="1">IF('National cons per cap'!DN58=0,0,((1/(1-Parameters!$B$187)*(MAX(1,'National cons per cap'!DN58)*'Non-Market - loss factor'!DN57)^(1-Parameters!$B$187)))*'[4]National population'!DN58)</f>
        <v>-8712.038716416344</v>
      </c>
      <c r="DO57" s="22">
        <f ca="1">IF('National cons per cap'!DO58=0,0,((1/(1-Parameters!$B$187)*(MAX(1,'National cons per cap'!DO58)*'Non-Market - loss factor'!DO57)^(1-Parameters!$B$187)))*'[4]National population'!DO58)</f>
        <v>-35559.120167891298</v>
      </c>
      <c r="DP57" s="22">
        <f ca="1">IF('National cons per cap'!DP58=0,0,((1/(1-Parameters!$B$187)*(MAX(1,'National cons per cap'!DP58)*'Non-Market - loss factor'!DP57)^(1-Parameters!$B$187)))*'[4]National population'!DP58)</f>
        <v>-1724372.7909504217</v>
      </c>
      <c r="DQ57" s="22">
        <f ca="1">IF('National cons per cap'!DQ58=0,0,((1/(1-Parameters!$B$187)*(MAX(1,'National cons per cap'!DQ58)*'Non-Market - loss factor'!DQ57)^(1-Parameters!$B$187)))*'[4]National population'!DQ58)</f>
        <v>-151652.634290844</v>
      </c>
      <c r="DR57" s="22">
        <f>IF('National cons per cap'!DR58=0,0,((1/(1-Parameters!$B$187)*(MAX(1,'National cons per cap'!DR58)*'Non-Market - loss factor'!DR57)^(1-Parameters!$B$187)))*'[4]National population'!DR58)</f>
        <v>0</v>
      </c>
      <c r="DS57" s="22">
        <f ca="1">IF('National cons per cap'!DS58=0,0,((1/(1-Parameters!$B$187)*(MAX(1,'National cons per cap'!DS58)*'Non-Market - loss factor'!DS57)^(1-Parameters!$B$187)))*'[4]National population'!DS58)</f>
        <v>-23345.777462379301</v>
      </c>
      <c r="DT57" s="22">
        <f ca="1">IF('National cons per cap'!DT58=0,0,((1/(1-Parameters!$B$187)*(MAX(1,'National cons per cap'!DT58)*'Non-Market - loss factor'!DT57)^(1-Parameters!$B$187)))*'[4]National population'!DT58)</f>
        <v>-1016144.7392301479</v>
      </c>
      <c r="DU57" s="22">
        <f ca="1">IF('National cons per cap'!DU58=0,0,((1/(1-Parameters!$B$187)*(MAX(1,'National cons per cap'!DU58)*'Non-Market - loss factor'!DU57)^(1-Parameters!$B$187)))*'[4]National population'!DU58)</f>
        <v>-236226.99798843628</v>
      </c>
      <c r="DV57" s="22">
        <f ca="1">IF('National cons per cap'!DV58=0,0,((1/(1-Parameters!$B$187)*(MAX(1,'National cons per cap'!DV58)*'Non-Market - loss factor'!DV57)^(1-Parameters!$B$187)))*'[4]National population'!DV58)</f>
        <v>-55688.102286959213</v>
      </c>
      <c r="DW57" s="22">
        <f>IF('National cons per cap'!DW58=0,0,((1/(1-Parameters!$B$187)*(MAX(1,'National cons per cap'!DW58)*'Non-Market - loss factor'!DW57)^(1-Parameters!$B$187)))*'[4]National population'!DW58)</f>
        <v>0</v>
      </c>
      <c r="DX57" s="22">
        <f ca="1">IF('National cons per cap'!DX58=0,0,((1/(1-Parameters!$B$187)*(MAX(1,'National cons per cap'!DX58)*'Non-Market - loss factor'!DX57)^(1-Parameters!$B$187)))*'[4]National population'!DX58)</f>
        <v>-1376850.8819566327</v>
      </c>
      <c r="DY57" s="22">
        <f ca="1">IF('National cons per cap'!DY58=0,0,((1/(1-Parameters!$B$187)*(MAX(1,'National cons per cap'!DY58)*'Non-Market - loss factor'!DY57)^(1-Parameters!$B$187)))*'[4]National population'!DY58)</f>
        <v>-5642317.2519551599</v>
      </c>
      <c r="DZ57" s="22">
        <f ca="1">IF('National cons per cap'!DZ58=0,0,((1/(1-Parameters!$B$187)*(MAX(1,'National cons per cap'!DZ58)*'Non-Market - loss factor'!DZ57)^(1-Parameters!$B$187)))*'[4]National population'!DZ58)</f>
        <v>-141281.55219024667</v>
      </c>
      <c r="EA57" s="22">
        <f ca="1">IF('National cons per cap'!EA58=0,0,((1/(1-Parameters!$B$187)*(MAX(1,'National cons per cap'!EA58)*'Non-Market - loss factor'!EA57)^(1-Parameters!$B$187)))*'[4]National population'!EA58)</f>
        <v>-154918.89105542633</v>
      </c>
      <c r="EB57" s="22">
        <f ca="1">IF('National cons per cap'!EB58=0,0,((1/(1-Parameters!$B$187)*(MAX(1,'National cons per cap'!EB58)*'Non-Market - loss factor'!EB57)^(1-Parameters!$B$187)))*'[4]National population'!EB58)</f>
        <v>-41394.663850801953</v>
      </c>
      <c r="EC57" s="22">
        <f ca="1">IF('National cons per cap'!EC58=0,0,((1/(1-Parameters!$B$187)*(MAX(1,'National cons per cap'!EC58)*'Non-Market - loss factor'!EC57)^(1-Parameters!$B$187)))*'[4]National population'!EC58)</f>
        <v>-753319.17763761512</v>
      </c>
      <c r="ED57" s="22">
        <f ca="1">IF('National cons per cap'!ED58=0,0,((1/(1-Parameters!$B$187)*(MAX(1,'National cons per cap'!ED58)*'Non-Market - loss factor'!ED57)^(1-Parameters!$B$187)))*'[4]National population'!ED58)</f>
        <v>-144.06346782092027</v>
      </c>
      <c r="EE57" s="22">
        <f ca="1">IF('National cons per cap'!EE58=0,0,((1/(1-Parameters!$B$187)*(MAX(1,'National cons per cap'!EE58)*'Non-Market - loss factor'!EE57)^(1-Parameters!$B$187)))*'[4]National population'!EE58)</f>
        <v>-44600.870776440534</v>
      </c>
      <c r="EF57" s="22">
        <f ca="1">IF('National cons per cap'!EF58=0,0,((1/(1-Parameters!$B$187)*(MAX(1,'National cons per cap'!EF58)*'Non-Market - loss factor'!EF57)^(1-Parameters!$B$187)))*'[4]National population'!EF58)</f>
        <v>-37677.716491013067</v>
      </c>
      <c r="EG57" s="22">
        <f ca="1">IF('National cons per cap'!EG58=0,0,((1/(1-Parameters!$B$187)*(MAX(1,'National cons per cap'!EG58)*'Non-Market - loss factor'!EG57)^(1-Parameters!$B$187)))*'[4]National population'!EG58)</f>
        <v>-3138118.1438257876</v>
      </c>
      <c r="EH57" s="22">
        <f ca="1">IF('National cons per cap'!EH58=0,0,((1/(1-Parameters!$B$187)*(MAX(1,'National cons per cap'!EH58)*'Non-Market - loss factor'!EH57)^(1-Parameters!$B$187)))*'[4]National population'!EH58)</f>
        <v>-46763.780220686138</v>
      </c>
      <c r="EI57" s="22">
        <f ca="1">IF('National cons per cap'!EI58=0,0,((1/(1-Parameters!$B$187)*(MAX(1,'National cons per cap'!EI58)*'Non-Market - loss factor'!EI57)^(1-Parameters!$B$187)))*'[4]National population'!EI58)</f>
        <v>-455000.01788680529</v>
      </c>
      <c r="EJ57" s="22">
        <f ca="1">IF('National cons per cap'!EJ58=0,0,((1/(1-Parameters!$B$187)*(MAX(1,'National cons per cap'!EJ58)*'Non-Market - loss factor'!EJ57)^(1-Parameters!$B$187)))*'[4]National population'!EJ58)</f>
        <v>-1680936.8955282858</v>
      </c>
      <c r="EK57" s="22">
        <f ca="1">IF('National cons per cap'!EK58=0,0,((1/(1-Parameters!$B$187)*(MAX(1,'National cons per cap'!EK58)*'Non-Market - loss factor'!EK57)^(1-Parameters!$B$187)))*'[4]National population'!EK58)</f>
        <v>-160.70884690712739</v>
      </c>
      <c r="EL57" s="22">
        <f ca="1">IF('National cons per cap'!EL58=0,0,((1/(1-Parameters!$B$187)*(MAX(1,'National cons per cap'!EL58)*'Non-Market - loss factor'!EL57)^(1-Parameters!$B$187)))*'[4]National population'!EL58)</f>
        <v>-149675.31361658277</v>
      </c>
      <c r="EM57" s="22">
        <f ca="1">IF('National cons per cap'!EM58=0,0,((1/(1-Parameters!$B$187)*(MAX(1,'National cons per cap'!EM58)*'Non-Market - loss factor'!EM57)^(1-Parameters!$B$187)))*'[4]National population'!EM58)</f>
        <v>-467258.01946337573</v>
      </c>
      <c r="EN57" s="22">
        <f ca="1">IF('National cons per cap'!EN58=0,0,((1/(1-Parameters!$B$187)*(MAX(1,'National cons per cap'!EN58)*'Non-Market - loss factor'!EN57)^(1-Parameters!$B$187)))*'[4]National population'!EN58)</f>
        <v>-32508.724493453617</v>
      </c>
      <c r="EO57" s="22">
        <f>IF('National cons per cap'!EO58=0,0,((1/(1-Parameters!$B$187)*(MAX(1,'National cons per cap'!EO58)*'Non-Market - loss factor'!EO57)^(1-Parameters!$B$187)))*'[4]National population'!EO58)</f>
        <v>0</v>
      </c>
      <c r="EP57" s="22">
        <f ca="1">IF('National cons per cap'!EP58=0,0,((1/(1-Parameters!$B$187)*(MAX(1,'National cons per cap'!EP58)*'Non-Market - loss factor'!EP57)^(1-Parameters!$B$187)))*'[4]National population'!EP58)</f>
        <v>-111900.09883875289</v>
      </c>
      <c r="EQ57" s="22">
        <f ca="1">IF('National cons per cap'!EQ58=0,0,((1/(1-Parameters!$B$187)*(MAX(1,'National cons per cap'!EQ58)*'Non-Market - loss factor'!EQ57)^(1-Parameters!$B$187)))*'[4]National population'!EQ58)</f>
        <v>-100484.59685470999</v>
      </c>
      <c r="ER57" s="22">
        <f ca="1">IF('National cons per cap'!ER58=0,0,((1/(1-Parameters!$B$187)*(MAX(1,'National cons per cap'!ER58)*'Non-Market - loss factor'!ER57)^(1-Parameters!$B$187)))*'[4]National population'!ER58)</f>
        <v>-132336.96299640162</v>
      </c>
      <c r="ES57" s="22">
        <f ca="1">IF('National cons per cap'!ES58=0,0,((1/(1-Parameters!$B$187)*(MAX(1,'National cons per cap'!ES58)*'Non-Market - loss factor'!ES57)^(1-Parameters!$B$187)))*'[4]National population'!ES58)</f>
        <v>-17503.357535550134</v>
      </c>
      <c r="ET57" s="22">
        <f>IF('National cons per cap'!ET58=0,0,((1/(1-Parameters!$B$187)*(MAX(1,'National cons per cap'!ET58)*'Non-Market - loss factor'!ET57)^(1-Parameters!$B$187)))*'[4]National population'!ET58)</f>
        <v>0</v>
      </c>
      <c r="EU57" s="22">
        <f ca="1">IF('National cons per cap'!EU58=0,0,((1/(1-Parameters!$B$187)*(MAX(1,'National cons per cap'!EU58)*'Non-Market - loss factor'!EU57)^(1-Parameters!$B$187)))*'[4]National population'!EU58)</f>
        <v>-283683.81493802823</v>
      </c>
      <c r="EV57" s="22">
        <f ca="1">IF('National cons per cap'!EV58=0,0,((1/(1-Parameters!$B$187)*(MAX(1,'National cons per cap'!EV58)*'Non-Market - loss factor'!EV57)^(1-Parameters!$B$187)))*'[4]National population'!EV58)</f>
        <v>-1151621.1173173191</v>
      </c>
      <c r="EW57" s="22">
        <f ca="1">IF('National cons per cap'!EW58=0,0,((1/(1-Parameters!$B$187)*(MAX(1,'National cons per cap'!EW58)*'Non-Market - loss factor'!EW57)^(1-Parameters!$B$187)))*'[4]National population'!EW58)</f>
        <v>-620727.68835197575</v>
      </c>
      <c r="EX57" s="22">
        <f ca="1">IF('National cons per cap'!EX58=0,0,((1/(1-Parameters!$B$187)*(MAX(1,'National cons per cap'!EX58)*'Non-Market - loss factor'!EX57)^(1-Parameters!$B$187)))*'[4]National population'!EX58)</f>
        <v>-373492.39302309178</v>
      </c>
      <c r="EY57" s="22">
        <f ca="1">IF('National cons per cap'!EY58=0,0,((1/(1-Parameters!$B$187)*(MAX(1,'National cons per cap'!EY58)*'Non-Market - loss factor'!EY57)^(1-Parameters!$B$187)))*'[4]National population'!EY58)</f>
        <v>-1369947.1156836285</v>
      </c>
      <c r="EZ57" s="22">
        <f ca="1">IF('National cons per cap'!EZ58=0,0,((1/(1-Parameters!$B$187)*(MAX(1,'National cons per cap'!EZ58)*'Non-Market - loss factor'!EZ57)^(1-Parameters!$B$187)))*'[4]National population'!EZ58)</f>
        <v>-568131.55691021541</v>
      </c>
      <c r="FA57" s="22">
        <f ca="1">IF('National cons per cap'!FA58=0,0,((1/(1-Parameters!$B$187)*(MAX(1,'National cons per cap'!FA58)*'Non-Market - loss factor'!FA57)^(1-Parameters!$B$187)))*'[4]National population'!FA58)</f>
        <v>-11954.699997809639</v>
      </c>
      <c r="FB57" s="22">
        <f ca="1">IF('National cons per cap'!FB58=0,0,((1/(1-Parameters!$B$187)*(MAX(1,'National cons per cap'!FB58)*'Non-Market - loss factor'!FB57)^(1-Parameters!$B$187)))*'[4]National population'!FB58)</f>
        <v>-416281.14709525963</v>
      </c>
      <c r="FC57" s="22">
        <f ca="1">IF('National cons per cap'!FC58=0,0,((1/(1-Parameters!$B$187)*(MAX(1,'National cons per cap'!FC58)*'Non-Market - loss factor'!FC57)^(1-Parameters!$B$187)))*'[4]National population'!FC58)</f>
        <v>-115887.10835014263</v>
      </c>
      <c r="FD57" s="22">
        <f ca="1">IF('National cons per cap'!FD58=0,0,((1/(1-Parameters!$B$187)*(MAX(1,'National cons per cap'!FD58)*'Non-Market - loss factor'!FD57)^(1-Parameters!$B$187)))*'[4]National population'!FD58)</f>
        <v>-218.61138140409219</v>
      </c>
      <c r="FE57" s="22">
        <f>IF('National cons per cap'!FE58=0,0,((1/(1-Parameters!$B$187)*(MAX(1,'National cons per cap'!FE58)*'Non-Market - loss factor'!FE57)^(1-Parameters!$B$187)))*'[4]National population'!FE58)</f>
        <v>0</v>
      </c>
      <c r="FF57" s="22">
        <f ca="1">IF('National cons per cap'!FF58=0,0,((1/(1-Parameters!$B$187)*(MAX(1,'National cons per cap'!FF58)*'Non-Market - loss factor'!FF57)^(1-Parameters!$B$187)))*'[4]National population'!FF58)</f>
        <v>-112103.83410729305</v>
      </c>
      <c r="FG57" s="22">
        <f ca="1">IF('National cons per cap'!FG58=0,0,((1/(1-Parameters!$B$187)*(MAX(1,'National cons per cap'!FG58)*'Non-Market - loss factor'!FG57)^(1-Parameters!$B$187)))*'[4]National population'!FG58)</f>
        <v>-313063.25843408512</v>
      </c>
      <c r="FH57" s="22">
        <f ca="1">IF('National cons per cap'!FH58=0,0,((1/(1-Parameters!$B$187)*(MAX(1,'National cons per cap'!FH58)*'Non-Market - loss factor'!FH57)^(1-Parameters!$B$187)))*'[4]National population'!FH58)</f>
        <v>-8863.9287127542339</v>
      </c>
      <c r="FI57" s="22">
        <f ca="1">IF('National cons per cap'!FI58=0,0,((1/(1-Parameters!$B$187)*(MAX(1,'National cons per cap'!FI58)*'Non-Market - loss factor'!FI57)^(1-Parameters!$B$187)))*'[4]National population'!FI58)</f>
        <v>-8939.1082122673761</v>
      </c>
      <c r="FJ57" s="22">
        <f ca="1">IF('National cons per cap'!FJ58=0,0,((1/(1-Parameters!$B$187)*(MAX(1,'National cons per cap'!FJ58)*'Non-Market - loss factor'!FJ57)^(1-Parameters!$B$187)))*'[4]National population'!FJ58)</f>
        <v>-62172.373231025405</v>
      </c>
      <c r="FK57" s="22">
        <f ca="1">IF('National cons per cap'!FK58=0,0,((1/(1-Parameters!$B$187)*(MAX(1,'National cons per cap'!FK58)*'Non-Market - loss factor'!FK57)^(1-Parameters!$B$187)))*'[4]National population'!FK58)</f>
        <v>-22946.129475140813</v>
      </c>
      <c r="FL57" s="22">
        <f ca="1">IF('National cons per cap'!FL58=0,0,((1/(1-Parameters!$B$187)*(MAX(1,'National cons per cap'!FL58)*'Non-Market - loss factor'!FL57)^(1-Parameters!$B$187)))*'[4]National population'!FL58)</f>
        <v>-87581.831510312462</v>
      </c>
      <c r="FM57" s="22">
        <f>IF('National cons per cap'!FM58=0,0,((1/(1-Parameters!$B$187)*(MAX(1,'National cons per cap'!FM58)*'Non-Market - loss factor'!FM57)^(1-Parameters!$B$187)))*'[4]National population'!FM58)</f>
        <v>0</v>
      </c>
      <c r="FN57" s="22">
        <f ca="1">IF('National cons per cap'!FN58=0,0,((1/(1-Parameters!$B$187)*(MAX(1,'National cons per cap'!FN58)*'Non-Market - loss factor'!FN57)^(1-Parameters!$B$187)))*'[4]National population'!FN58)</f>
        <v>-683324.74448898761</v>
      </c>
      <c r="FO57" s="22">
        <f ca="1">IF('National cons per cap'!FO58=0,0,((1/(1-Parameters!$B$187)*(MAX(1,'National cons per cap'!FO58)*'Non-Market - loss factor'!FO57)^(1-Parameters!$B$187)))*'[4]National population'!FO58)</f>
        <v>-436651.921894125</v>
      </c>
      <c r="FP57" s="22">
        <f ca="1">IF('National cons per cap'!FP58=0,0,((1/(1-Parameters!$B$187)*(MAX(1,'National cons per cap'!FP58)*'Non-Market - loss factor'!FP57)^(1-Parameters!$B$187)))*'[4]National population'!FP58)</f>
        <v>-681443.31211447297</v>
      </c>
      <c r="FQ57" s="22">
        <f ca="1">IF('National cons per cap'!FQ58=0,0,((1/(1-Parameters!$B$187)*(MAX(1,'National cons per cap'!FQ58)*'Non-Market - loss factor'!FQ57)^(1-Parameters!$B$187)))*'[4]National population'!FQ58)</f>
        <v>-170602.39497526214</v>
      </c>
      <c r="FR57" s="22">
        <f ca="1">IF('National cons per cap'!FR58=0,0,((1/(1-Parameters!$B$187)*(MAX(1,'National cons per cap'!FR58)*'Non-Market - loss factor'!FR57)^(1-Parameters!$B$187)))*'[4]National population'!FR58)</f>
        <v>-61247.388022890416</v>
      </c>
      <c r="FS57" s="22">
        <f ca="1">IF('National cons per cap'!FS58=0,0,((1/(1-Parameters!$B$187)*(MAX(1,'National cons per cap'!FS58)*'Non-Market - loss factor'!FS57)^(1-Parameters!$B$187)))*'[4]National population'!FS58)</f>
        <v>-15405.335038359162</v>
      </c>
      <c r="FT57" s="22">
        <f ca="1">IF('National cons per cap'!FT58=0,0,((1/(1-Parameters!$B$187)*(MAX(1,'National cons per cap'!FT58)*'Non-Market - loss factor'!FT57)^(1-Parameters!$B$187)))*'[4]National population'!FT58)</f>
        <v>-1640.741587227599</v>
      </c>
      <c r="FU57" s="22">
        <f ca="1">IF('National cons per cap'!FU58=0,0,((1/(1-Parameters!$B$187)*(MAX(1,'National cons per cap'!FU58)*'Non-Market - loss factor'!FU57)^(1-Parameters!$B$187)))*'[4]National population'!FU58)</f>
        <v>-12076.717263985855</v>
      </c>
      <c r="FV57" s="22">
        <f ca="1">IF('National cons per cap'!FV58=0,0,((1/(1-Parameters!$B$187)*(MAX(1,'National cons per cap'!FV58)*'Non-Market - loss factor'!FV57)^(1-Parameters!$B$187)))*'[4]National population'!FV58)</f>
        <v>-249058.4662920252</v>
      </c>
      <c r="FW57" s="22">
        <f ca="1">IF('National cons per cap'!FW58=0,0,((1/(1-Parameters!$B$187)*(MAX(1,'National cons per cap'!FW58)*'Non-Market - loss factor'!FW57)^(1-Parameters!$B$187)))*'[4]National population'!FW58)</f>
        <v>-1016340.679654538</v>
      </c>
      <c r="FX57" s="22">
        <f ca="1">IF('National cons per cap'!FX58=0,0,((1/(1-Parameters!$B$187)*(MAX(1,'National cons per cap'!FX58)*'Non-Market - loss factor'!FX57)^(1-Parameters!$B$187)))*'[4]National population'!FX58)</f>
        <v>-237.41425513782849</v>
      </c>
      <c r="FY57" s="22">
        <f>IF('National cons per cap'!FY58=0,0,((1/(1-Parameters!$B$187)*(MAX(1,'National cons per cap'!FY58)*'Non-Market - loss factor'!FY57)^(1-Parameters!$B$187)))*'[4]National population'!FY58)</f>
        <v>0</v>
      </c>
      <c r="FZ57" s="22">
        <f ca="1">IF('National cons per cap'!FZ58=0,0,((1/(1-Parameters!$B$187)*(MAX(1,'National cons per cap'!FZ58)*'Non-Market - loss factor'!FZ57)^(1-Parameters!$B$187)))*'[4]National population'!FZ58)</f>
        <v>-2359806.1269086422</v>
      </c>
      <c r="GA57" s="22">
        <f ca="1">IF('National cons per cap'!GA58=0,0,((1/(1-Parameters!$B$187)*(MAX(1,'National cons per cap'!GA58)*'Non-Market - loss factor'!GA57)^(1-Parameters!$B$187)))*'[4]National population'!GA58)</f>
        <v>-1948536.0978330288</v>
      </c>
      <c r="GB57" s="22">
        <f ca="1">IF('National cons per cap'!GB58=0,0,((1/(1-Parameters!$B$187)*(MAX(1,'National cons per cap'!GB58)*'Non-Market - loss factor'!GB57)^(1-Parameters!$B$187)))*'[4]National population'!GB58)</f>
        <v>-587759.96622523339</v>
      </c>
      <c r="GC57" s="22">
        <f ca="1">IF('National cons per cap'!GC58=0,0,((1/(1-Parameters!$B$187)*(MAX(1,'National cons per cap'!GC58)*'Non-Market - loss factor'!GC57)^(1-Parameters!$B$187)))*'[4]National population'!GC58)</f>
        <v>-38743.335818686966</v>
      </c>
      <c r="GD57" s="22">
        <f ca="1">IF('National cons per cap'!GD58=0,0,((1/(1-Parameters!$B$187)*(MAX(1,'National cons per cap'!GD58)*'Non-Market - loss factor'!GD57)^(1-Parameters!$B$187)))*'[4]National population'!GD58)</f>
        <v>-2509294.5860075476</v>
      </c>
      <c r="GE57" s="22">
        <f ca="1">IF('National cons per cap'!GE58=0,0,((1/(1-Parameters!$B$187)*(MAX(1,'National cons per cap'!GE58)*'Non-Market - loss factor'!GE57)^(1-Parameters!$B$187)))*'[4]National population'!GE58)</f>
        <v>-523958.86978918326</v>
      </c>
      <c r="GF57" s="22">
        <f ca="1">IF('National cons per cap'!GF58=0,0,((1/(1-Parameters!$B$187)*(MAX(1,'National cons per cap'!GF58)*'Non-Market - loss factor'!GF57)^(1-Parameters!$B$187)))*'[4]National population'!GF58)</f>
        <v>-362489.9633676667</v>
      </c>
      <c r="GG57" s="22">
        <f ca="1">IF('National cons per cap'!GG58=0,0,((1/(1-Parameters!$B$187)*(MAX(1,'National cons per cap'!GG58)*'Non-Market - loss factor'!GG57)^(1-Parameters!$B$187)))*'[4]National population'!GG58)</f>
        <v>-1555453.4445876791</v>
      </c>
      <c r="GH57" s="22">
        <f ca="1">IF('National cons per cap'!GH58=0,0,((1/(1-Parameters!$B$187)*(MAX(1,'National cons per cap'!GH58)*'Non-Market - loss factor'!GH57)^(1-Parameters!$B$187)))*'[4]National population'!GH58)</f>
        <v>-4916.5860393624234</v>
      </c>
      <c r="GI57" s="22">
        <f ca="1">IF('National cons per cap'!GI58=0,0,((1/(1-Parameters!$B$187)*(MAX(1,'National cons per cap'!GI58)*'Non-Market - loss factor'!GI57)^(1-Parameters!$B$187)))*'[4]National population'!GI58)</f>
        <v>-2893.9248198832529</v>
      </c>
      <c r="GJ57" s="22">
        <f ca="1">IF('National cons per cap'!GJ58=0,0,((1/(1-Parameters!$B$187)*(MAX(1,'National cons per cap'!GJ58)*'Non-Market - loss factor'!GJ57)^(1-Parameters!$B$187)))*'[4]National population'!GJ58)</f>
        <v>-856518.75340227294</v>
      </c>
      <c r="GK57" s="22">
        <f ca="1">IF('National cons per cap'!GK58=0,0,((1/(1-Parameters!$B$187)*(MAX(1,'National cons per cap'!GK58)*'Non-Market - loss factor'!GK57)^(1-Parameters!$B$187)))*'[4]National population'!GK58)</f>
        <v>-1100914.6814873605</v>
      </c>
      <c r="GL57" s="22">
        <f ca="1">IF('National cons per cap'!GL58=0,0,((1/(1-Parameters!$B$187)*(MAX(1,'National cons per cap'!GL58)*'Non-Market - loss factor'!GL57)^(1-Parameters!$B$187)))*'[4]National population'!GL58)</f>
        <v>-620699.6705310375</v>
      </c>
      <c r="GM57" s="22">
        <f ca="1">IF('National cons per cap'!GM58=0,0,((1/(1-Parameters!$B$187)*(MAX(1,'National cons per cap'!GM58)*'Non-Market - loss factor'!GM57)^(1-Parameters!$B$187)))*'[4]National population'!GM58)</f>
        <v>-604411.81737595552</v>
      </c>
      <c r="GN57" s="28">
        <f ca="1">SUM(B57:GM57)*(1+Parameters!B$188)^-(A57-A$12)</f>
        <v>-86290371.615526229</v>
      </c>
      <c r="GO57" s="22">
        <f ca="1">(GN57*(1-Parameters!$B$187)/'[4]National population'!$GN58)^(1/(1-Parameters!$B$187))</f>
        <v>47959.677229433153</v>
      </c>
      <c r="GP57" s="28"/>
    </row>
    <row r="58" spans="1:198" x14ac:dyDescent="0.25">
      <c r="A58" s="15">
        <v>2066</v>
      </c>
      <c r="B58" s="22">
        <f ca="1">IF('National cons per cap'!B59=0,0,((1/(1-Parameters!$B$187)*(MAX(1,'National cons per cap'!B59)*'Non-Market - loss factor'!B58)^(1-Parameters!$B$187)))*'[4]National population'!B59)</f>
        <v>-720014.51526205544</v>
      </c>
      <c r="C58" s="22">
        <f ca="1">IF('National cons per cap'!C59=0,0,((1/(1-Parameters!$B$187)*(MAX(1,'National cons per cap'!C59)*'Non-Market - loss factor'!C58)^(1-Parameters!$B$187)))*'[4]National population'!C59)</f>
        <v>-781948.78790377162</v>
      </c>
      <c r="D58" s="22">
        <f ca="1">IF('National cons per cap'!D59=0,0,((1/(1-Parameters!$B$187)*(MAX(1,'National cons per cap'!D59)*'Non-Market - loss factor'!D58)^(1-Parameters!$B$187)))*'[4]National population'!D59)</f>
        <v>-54165.896168046893</v>
      </c>
      <c r="E58" s="22">
        <f>IF('National cons per cap'!E59=0,0,((1/(1-Parameters!$B$187)*(MAX(1,'National cons per cap'!E59)*'Non-Market - loss factor'!E58)^(1-Parameters!$B$187)))*'[4]National population'!E59)</f>
        <v>0</v>
      </c>
      <c r="F58" s="22">
        <f ca="1">IF('National cons per cap'!F59=0,0,((1/(1-Parameters!$B$187)*(MAX(1,'National cons per cap'!F59)*'Non-Market - loss factor'!F58)^(1-Parameters!$B$187)))*'[4]National population'!F59)</f>
        <v>-90391.057872926642</v>
      </c>
      <c r="G58" s="22">
        <f ca="1">IF('National cons per cap'!G59=0,0,((1/(1-Parameters!$B$187)*(MAX(1,'National cons per cap'!G59)*'Non-Market - loss factor'!G58)^(1-Parameters!$B$187)))*'[4]National population'!G59)</f>
        <v>-445456.1107271589</v>
      </c>
      <c r="H58" s="22">
        <f ca="1">IF('National cons per cap'!H59=0,0,((1/(1-Parameters!$B$187)*(MAX(1,'National cons per cap'!H59)*'Non-Market - loss factor'!H58)^(1-Parameters!$B$187)))*'[4]National population'!H59)</f>
        <v>-39931.622118049236</v>
      </c>
      <c r="I58" s="22">
        <f ca="1">IF('National cons per cap'!I59=0,0,((1/(1-Parameters!$B$187)*(MAX(1,'National cons per cap'!I59)*'Non-Market - loss factor'!I58)^(1-Parameters!$B$187)))*'[4]National population'!I59)</f>
        <v>-1021.1089528054202</v>
      </c>
      <c r="J58" s="22">
        <f ca="1">IF('National cons per cap'!J59=0,0,((1/(1-Parameters!$B$187)*(MAX(1,'National cons per cap'!J59)*'Non-Market - loss factor'!J58)^(1-Parameters!$B$187)))*'[4]National population'!J59)</f>
        <v>-208416.42110954996</v>
      </c>
      <c r="K58" s="22">
        <f ca="1">IF('National cons per cap'!K59=0,0,((1/(1-Parameters!$B$187)*(MAX(1,'National cons per cap'!K59)*'Non-Market - loss factor'!K58)^(1-Parameters!$B$187)))*'[4]National population'!K59)</f>
        <v>-76370.774679637136</v>
      </c>
      <c r="L58" s="22">
        <f ca="1">IF('National cons per cap'!L59=0,0,((1/(1-Parameters!$B$187)*(MAX(1,'National cons per cap'!L59)*'Non-Market - loss factor'!L58)^(1-Parameters!$B$187)))*'[4]National population'!L59)</f>
        <v>-95632.772336437949</v>
      </c>
      <c r="M58" s="22">
        <f ca="1">IF('National cons per cap'!M59=0,0,((1/(1-Parameters!$B$187)*(MAX(1,'National cons per cap'!M59)*'Non-Market - loss factor'!M58)^(1-Parameters!$B$187)))*'[4]National population'!M59)</f>
        <v>-706871.55813948275</v>
      </c>
      <c r="N58" s="22">
        <f ca="1">IF('National cons per cap'!N59=0,0,((1/(1-Parameters!$B$187)*(MAX(1,'National cons per cap'!N59)*'Non-Market - loss factor'!N58)^(1-Parameters!$B$187)))*'[4]National population'!N59)</f>
        <v>-101927.76648199074</v>
      </c>
      <c r="O58" s="22">
        <f ca="1">IF('National cons per cap'!O59=0,0,((1/(1-Parameters!$B$187)*(MAX(1,'National cons per cap'!O59)*'Non-Market - loss factor'!O58)^(1-Parameters!$B$187)))*'[4]National population'!O59)</f>
        <v>-497862.19073242083</v>
      </c>
      <c r="P58" s="22">
        <f ca="1">IF('National cons per cap'!P59=0,0,((1/(1-Parameters!$B$187)*(MAX(1,'National cons per cap'!P59)*'Non-Market - loss factor'!P58)^(1-Parameters!$B$187)))*'[4]National population'!P59)</f>
        <v>-974012.57249387447</v>
      </c>
      <c r="Q58" s="22">
        <f ca="1">IF('National cons per cap'!Q59=0,0,((1/(1-Parameters!$B$187)*(MAX(1,'National cons per cap'!Q59)*'Non-Market - loss factor'!Q58)^(1-Parameters!$B$187)))*'[4]National population'!Q59)</f>
        <v>-3638139.3837848678</v>
      </c>
      <c r="R58" s="22">
        <f ca="1">IF('National cons per cap'!R59=0,0,((1/(1-Parameters!$B$187)*(MAX(1,'National cons per cap'!R59)*'Non-Market - loss factor'!R58)^(1-Parameters!$B$187)))*'[4]National population'!R59)</f>
        <v>-109109.05729905219</v>
      </c>
      <c r="S58" s="22">
        <f ca="1">IF('National cons per cap'!S59=0,0,((1/(1-Parameters!$B$187)*(MAX(1,'National cons per cap'!S59)*'Non-Market - loss factor'!S58)^(1-Parameters!$B$187)))*'[4]National population'!S59)</f>
        <v>-16319.320370405629</v>
      </c>
      <c r="T58" s="22">
        <f ca="1">IF('National cons per cap'!T59=0,0,((1/(1-Parameters!$B$187)*(MAX(1,'National cons per cap'!T59)*'Non-Market - loss factor'!T58)^(1-Parameters!$B$187)))*'[4]National population'!T59)</f>
        <v>-3325.7278945807229</v>
      </c>
      <c r="U58" s="22">
        <f ca="1">IF('National cons per cap'!U59=0,0,((1/(1-Parameters!$B$187)*(MAX(1,'National cons per cap'!U59)*'Non-Market - loss factor'!U58)^(1-Parameters!$B$187)))*'[4]National population'!U59)</f>
        <v>-64589.169619773718</v>
      </c>
      <c r="V58" s="22">
        <f ca="1">IF('National cons per cap'!V59=0,0,((1/(1-Parameters!$B$187)*(MAX(1,'National cons per cap'!V59)*'Non-Market - loss factor'!V58)^(1-Parameters!$B$187)))*'[4]National population'!V59)</f>
        <v>-89389.013108527855</v>
      </c>
      <c r="W58" s="22">
        <f ca="1">IF('National cons per cap'!W59=0,0,((1/(1-Parameters!$B$187)*(MAX(1,'National cons per cap'!W59)*'Non-Market - loss factor'!W58)^(1-Parameters!$B$187)))*'[4]National population'!W59)</f>
        <v>-5387.8814340610188</v>
      </c>
      <c r="X58" s="22">
        <f ca="1">IF('National cons per cap'!X59=0,0,((1/(1-Parameters!$B$187)*(MAX(1,'National cons per cap'!X59)*'Non-Market - loss factor'!X58)^(1-Parameters!$B$187)))*'[4]National population'!X59)</f>
        <v>-548.99335720925671</v>
      </c>
      <c r="Y58" s="22">
        <f ca="1">IF('National cons per cap'!Y59=0,0,((1/(1-Parameters!$B$187)*(MAX(1,'National cons per cap'!Y59)*'Non-Market - loss factor'!Y58)^(1-Parameters!$B$187)))*'[4]National population'!Y59)</f>
        <v>-217380.39384022783</v>
      </c>
      <c r="Z58" s="22">
        <f ca="1">IF('National cons per cap'!Z59=0,0,((1/(1-Parameters!$B$187)*(MAX(1,'National cons per cap'!Z59)*'Non-Market - loss factor'!Z58)^(1-Parameters!$B$187)))*'[4]National population'!Z59)</f>
        <v>-2465142.9166602637</v>
      </c>
      <c r="AA58" s="22">
        <f ca="1">IF('National cons per cap'!AA59=0,0,((1/(1-Parameters!$B$187)*(MAX(1,'National cons per cap'!AA59)*'Non-Market - loss factor'!AA58)^(1-Parameters!$B$187)))*'[4]National population'!AA59)</f>
        <v>-3151.5011343065571</v>
      </c>
      <c r="AB58" s="22">
        <f ca="1">IF('National cons per cap'!AB59=0,0,((1/(1-Parameters!$B$187)*(MAX(1,'National cons per cap'!AB59)*'Non-Market - loss factor'!AB58)^(1-Parameters!$B$187)))*'[4]National population'!AB59)</f>
        <v>-2070.985087005276</v>
      </c>
      <c r="AC58" s="22">
        <f ca="1">IF('National cons per cap'!AC59=0,0,((1/(1-Parameters!$B$187)*(MAX(1,'National cons per cap'!AC59)*'Non-Market - loss factor'!AC58)^(1-Parameters!$B$187)))*'[4]National population'!AC59)</f>
        <v>-9865.6365896747538</v>
      </c>
      <c r="AD58" s="22">
        <f ca="1">IF('National cons per cap'!AD59=0,0,((1/(1-Parameters!$B$187)*(MAX(1,'National cons per cap'!AD59)*'Non-Market - loss factor'!AD58)^(1-Parameters!$B$187)))*'[4]National population'!AD59)</f>
        <v>-48080.36391988938</v>
      </c>
      <c r="AE58" s="22">
        <f ca="1">IF('National cons per cap'!AE59=0,0,((1/(1-Parameters!$B$187)*(MAX(1,'National cons per cap'!AE59)*'Non-Market - loss factor'!AE58)^(1-Parameters!$B$187)))*'[4]National population'!AE59)</f>
        <v>-346787.00106376084</v>
      </c>
      <c r="AF58" s="22">
        <f ca="1">IF('National cons per cap'!AF59=0,0,((1/(1-Parameters!$B$187)*(MAX(1,'National cons per cap'!AF59)*'Non-Market - loss factor'!AF58)^(1-Parameters!$B$187)))*'[4]National population'!AF59)</f>
        <v>-301279.7176230537</v>
      </c>
      <c r="AG58" s="22">
        <f ca="1">IF('National cons per cap'!AG59=0,0,((1/(1-Parameters!$B$187)*(MAX(1,'National cons per cap'!AG59)*'Non-Market - loss factor'!AG58)^(1-Parameters!$B$187)))*'[4]National population'!AG59)</f>
        <v>-67706.428011545824</v>
      </c>
      <c r="AH58" s="22">
        <f ca="1">IF('National cons per cap'!AH59=0,0,((1/(1-Parameters!$B$187)*(MAX(1,'National cons per cap'!AH59)*'Non-Market - loss factor'!AH58)^(1-Parameters!$B$187)))*'[4]National population'!AH59)</f>
        <v>-194046.9371756085</v>
      </c>
      <c r="AI58" s="22">
        <f ca="1">IF('National cons per cap'!AI59=0,0,((1/(1-Parameters!$B$187)*(MAX(1,'National cons per cap'!AI59)*'Non-Market - loss factor'!AI58)^(1-Parameters!$B$187)))*'[4]National population'!AI59)</f>
        <v>-18523781.932893645</v>
      </c>
      <c r="AJ58" s="22">
        <f ca="1">IF('National cons per cap'!AJ59=0,0,((1/(1-Parameters!$B$187)*(MAX(1,'National cons per cap'!AJ59)*'Non-Market - loss factor'!AJ58)^(1-Parameters!$B$187)))*'[4]National population'!AJ59)</f>
        <v>-919024.93223096384</v>
      </c>
      <c r="AK58" s="22">
        <f ca="1">IF('National cons per cap'!AK59=0,0,((1/(1-Parameters!$B$187)*(MAX(1,'National cons per cap'!AK59)*'Non-Market - loss factor'!AK58)^(1-Parameters!$B$187)))*'[4]National population'!AK59)</f>
        <v>-908315.72903437691</v>
      </c>
      <c r="AL58" s="22">
        <f ca="1">IF('National cons per cap'!AL59=0,0,((1/(1-Parameters!$B$187)*(MAX(1,'National cons per cap'!AL59)*'Non-Market - loss factor'!AL58)^(1-Parameters!$B$187)))*'[4]National population'!AL59)</f>
        <v>-5739465.3340495229</v>
      </c>
      <c r="AM58" s="22">
        <f ca="1">IF('National cons per cap'!AM59=0,0,((1/(1-Parameters!$B$187)*(MAX(1,'National cons per cap'!AM59)*'Non-Market - loss factor'!AM58)^(1-Parameters!$B$187)))*'[4]National population'!AM59)</f>
        <v>-142129.25258824229</v>
      </c>
      <c r="AN58" s="22">
        <f ca="1">IF('National cons per cap'!AN59=0,0,((1/(1-Parameters!$B$187)*(MAX(1,'National cons per cap'!AN59)*'Non-Market - loss factor'!AN58)^(1-Parameters!$B$187)))*'[4]National population'!AN59)</f>
        <v>-658343.71187916258</v>
      </c>
      <c r="AO58" s="22">
        <f ca="1">IF('National cons per cap'!AO59=0,0,((1/(1-Parameters!$B$187)*(MAX(1,'National cons per cap'!AO59)*'Non-Market - loss factor'!AO58)^(1-Parameters!$B$187)))*'[4]National population'!AO59)</f>
        <v>-31755.002086818044</v>
      </c>
      <c r="AP58" s="22">
        <f ca="1">IF('National cons per cap'!AP59=0,0,((1/(1-Parameters!$B$187)*(MAX(1,'National cons per cap'!AP59)*'Non-Market - loss factor'!AP58)^(1-Parameters!$B$187)))*'[4]National population'!AP59)</f>
        <v>-16740.102717074969</v>
      </c>
      <c r="AQ58" s="22">
        <f ca="1">IF('National cons per cap'!AQ59=0,0,((1/(1-Parameters!$B$187)*(MAX(1,'National cons per cap'!AQ59)*'Non-Market - loss factor'!AQ58)^(1-Parameters!$B$187)))*'[4]National population'!AQ59)</f>
        <v>-59811.271664778513</v>
      </c>
      <c r="AR58" s="22">
        <f>IF('National cons per cap'!AR59=0,0,((1/(1-Parameters!$B$187)*(MAX(1,'National cons per cap'!AR59)*'Non-Market - loss factor'!AR58)^(1-Parameters!$B$187)))*'[4]National population'!AR59)</f>
        <v>0</v>
      </c>
      <c r="AS58" s="22">
        <f ca="1">IF('National cons per cap'!AS59=0,0,((1/(1-Parameters!$B$187)*(MAX(1,'National cons per cap'!AS59)*'Non-Market - loss factor'!AS58)^(1-Parameters!$B$187)))*'[4]National population'!AS59)</f>
        <v>-10664.178581414937</v>
      </c>
      <c r="AT58" s="22">
        <f ca="1">IF('National cons per cap'!AT59=0,0,((1/(1-Parameters!$B$187)*(MAX(1,'National cons per cap'!AT59)*'Non-Market - loss factor'!AT58)^(1-Parameters!$B$187)))*'[4]National population'!AT59)</f>
        <v>-117141.1126288869</v>
      </c>
      <c r="AU58" s="22">
        <f ca="1">IF('National cons per cap'!AU59=0,0,((1/(1-Parameters!$B$187)*(MAX(1,'National cons per cap'!AU59)*'Non-Market - loss factor'!AU58)^(1-Parameters!$B$187)))*'[4]National population'!AU59)</f>
        <v>-776020.00194655778</v>
      </c>
      <c r="AV58" s="22">
        <f ca="1">IF('National cons per cap'!AV59=0,0,((1/(1-Parameters!$B$187)*(MAX(1,'National cons per cap'!AV59)*'Non-Market - loss factor'!AV58)^(1-Parameters!$B$187)))*'[4]National population'!AV59)</f>
        <v>-40424.61496021934</v>
      </c>
      <c r="AW58" s="22">
        <f ca="1">IF('National cons per cap'!AW59=0,0,((1/(1-Parameters!$B$187)*(MAX(1,'National cons per cap'!AW59)*'Non-Market - loss factor'!AW58)^(1-Parameters!$B$187)))*'[4]National population'!AW59)</f>
        <v>-1165.3938552606273</v>
      </c>
      <c r="AX58" s="22">
        <f ca="1">IF('National cons per cap'!AX59=0,0,((1/(1-Parameters!$B$187)*(MAX(1,'National cons per cap'!AX59)*'Non-Market - loss factor'!AX58)^(1-Parameters!$B$187)))*'[4]National population'!AX59)</f>
        <v>-50647.80768448548</v>
      </c>
      <c r="AY58" s="22">
        <f ca="1">IF('National cons per cap'!AY59=0,0,((1/(1-Parameters!$B$187)*(MAX(1,'National cons per cap'!AY59)*'Non-Market - loss factor'!AY58)^(1-Parameters!$B$187)))*'[4]National population'!AY59)</f>
        <v>-138660.96499331671</v>
      </c>
      <c r="AZ58" s="22">
        <f ca="1">IF('National cons per cap'!AZ59=0,0,((1/(1-Parameters!$B$187)*(MAX(1,'National cons per cap'!AZ59)*'Non-Market - loss factor'!AZ58)^(1-Parameters!$B$187)))*'[4]National population'!AZ59)</f>
        <v>-952259.26550418185</v>
      </c>
      <c r="BA58" s="22">
        <f ca="1">IF('National cons per cap'!BA59=0,0,((1/(1-Parameters!$B$187)*(MAX(1,'National cons per cap'!BA59)*'Non-Market - loss factor'!BA58)^(1-Parameters!$B$187)))*'[4]National population'!BA59)</f>
        <v>-249698.69660627001</v>
      </c>
      <c r="BB58" s="22">
        <f ca="1">IF('National cons per cap'!BB59=0,0,((1/(1-Parameters!$B$187)*(MAX(1,'National cons per cap'!BB59)*'Non-Market - loss factor'!BB58)^(1-Parameters!$B$187)))*'[4]National population'!BB59)</f>
        <v>-1953096.4048054256</v>
      </c>
      <c r="BC58" s="22">
        <f ca="1">IF('National cons per cap'!BC59=0,0,((1/(1-Parameters!$B$187)*(MAX(1,'National cons per cap'!BC59)*'Non-Market - loss factor'!BC58)^(1-Parameters!$B$187)))*'[4]National population'!BC59)</f>
        <v>-177929.50736473323</v>
      </c>
      <c r="BD58" s="22">
        <f>IF('National cons per cap'!BD59=0,0,((1/(1-Parameters!$B$187)*(MAX(1,'National cons per cap'!BD59)*'Non-Market - loss factor'!BD58)^(1-Parameters!$B$187)))*'[4]National population'!BD59)</f>
        <v>0</v>
      </c>
      <c r="BE58" s="22">
        <f ca="1">IF('National cons per cap'!BE59=0,0,((1/(1-Parameters!$B$187)*(MAX(1,'National cons per cap'!BE59)*'Non-Market - loss factor'!BE58)^(1-Parameters!$B$187)))*'[4]National population'!BE59)</f>
        <v>-475183.99867458298</v>
      </c>
      <c r="BF58" s="22">
        <f ca="1">IF('National cons per cap'!BF59=0,0,((1/(1-Parameters!$B$187)*(MAX(1,'National cons per cap'!BF59)*'Non-Market - loss factor'!BF58)^(1-Parameters!$B$187)))*'[4]National population'!BF59)</f>
        <v>-16767.946475923789</v>
      </c>
      <c r="BG58" s="22">
        <f ca="1">IF('National cons per cap'!BG59=0,0,((1/(1-Parameters!$B$187)*(MAX(1,'National cons per cap'!BG59)*'Non-Market - loss factor'!BG58)^(1-Parameters!$B$187)))*'[4]National population'!BG59)</f>
        <v>-6865337.4652060671</v>
      </c>
      <c r="BH58" s="22">
        <f ca="1">IF('National cons per cap'!BH59=0,0,((1/(1-Parameters!$B$187)*(MAX(1,'National cons per cap'!BH59)*'Non-Market - loss factor'!BH58)^(1-Parameters!$B$187)))*'[4]National population'!BH59)</f>
        <v>-49538.146094226548</v>
      </c>
      <c r="BI58" s="22">
        <f ca="1">IF('National cons per cap'!BI59=0,0,((1/(1-Parameters!$B$187)*(MAX(1,'National cons per cap'!BI59)*'Non-Market - loss factor'!BI58)^(1-Parameters!$B$187)))*'[4]National population'!BI59)</f>
        <v>-11402.740419172016</v>
      </c>
      <c r="BJ58" s="22">
        <f ca="1">IF('National cons per cap'!BJ59=0,0,((1/(1-Parameters!$B$187)*(MAX(1,'National cons per cap'!BJ59)*'Non-Market - loss factor'!BJ58)^(1-Parameters!$B$187)))*'[4]National population'!BJ59)</f>
        <v>-629739.49175027141</v>
      </c>
      <c r="BK58" s="22">
        <f ca="1">IF('National cons per cap'!BK59=0,0,((1/(1-Parameters!$B$187)*(MAX(1,'National cons per cap'!BK59)*'Non-Market - loss factor'!BK58)^(1-Parameters!$B$187)))*'[4]National population'!BK59)</f>
        <v>-2602.5827745825827</v>
      </c>
      <c r="BL58" s="22">
        <f ca="1">IF('National cons per cap'!BL59=0,0,((1/(1-Parameters!$B$187)*(MAX(1,'National cons per cap'!BL59)*'Non-Market - loss factor'!BL58)^(1-Parameters!$B$187)))*'[4]National population'!BL59)</f>
        <v>-36404.57545143742</v>
      </c>
      <c r="BM58" s="22">
        <f ca="1">IF('National cons per cap'!BM59=0,0,((1/(1-Parameters!$B$187)*(MAX(1,'National cons per cap'!BM59)*'Non-Market - loss factor'!BM58)^(1-Parameters!$B$187)))*'[4]National population'!BM59)</f>
        <v>-574819.29937735153</v>
      </c>
      <c r="BN58" s="22">
        <f ca="1">IF('National cons per cap'!BN59=0,0,((1/(1-Parameters!$B$187)*(MAX(1,'National cons per cap'!BN59)*'Non-Market - loss factor'!BN58)^(1-Parameters!$B$187)))*'[4]National population'!BN59)</f>
        <v>-49619.069325397089</v>
      </c>
      <c r="BO58" s="22">
        <f ca="1">IF('National cons per cap'!BO59=0,0,((1/(1-Parameters!$B$187)*(MAX(1,'National cons per cap'!BO59)*'Non-Market - loss factor'!BO58)^(1-Parameters!$B$187)))*'[4]National population'!BO59)</f>
        <v>-1028574.2601774882</v>
      </c>
      <c r="BP58" s="22">
        <f ca="1">IF('National cons per cap'!BP59=0,0,((1/(1-Parameters!$B$187)*(MAX(1,'National cons per cap'!BP59)*'Non-Market - loss factor'!BP58)^(1-Parameters!$B$187)))*'[4]National population'!BP59)</f>
        <v>-525910.59266274993</v>
      </c>
      <c r="BQ58" s="22">
        <f>IF('National cons per cap'!BQ59=0,0,((1/(1-Parameters!$B$187)*(MAX(1,'National cons per cap'!BQ59)*'Non-Market - loss factor'!BQ58)^(1-Parameters!$B$187)))*'[4]National population'!BQ59)</f>
        <v>0</v>
      </c>
      <c r="BR58" s="22">
        <f ca="1">IF('National cons per cap'!BR59=0,0,((1/(1-Parameters!$B$187)*(MAX(1,'National cons per cap'!BR59)*'Non-Market - loss factor'!BR58)^(1-Parameters!$B$187)))*'[4]National population'!BR59)</f>
        <v>-103885.08639898099</v>
      </c>
      <c r="BS58" s="22">
        <f ca="1">IF('National cons per cap'!BS59=0,0,((1/(1-Parameters!$B$187)*(MAX(1,'National cons per cap'!BS59)*'Non-Market - loss factor'!BS58)^(1-Parameters!$B$187)))*'[4]National population'!BS59)</f>
        <v>-89029.281649874392</v>
      </c>
      <c r="BT58" s="22">
        <f ca="1">IF('National cons per cap'!BT59=0,0,((1/(1-Parameters!$B$187)*(MAX(1,'National cons per cap'!BT59)*'Non-Market - loss factor'!BT58)^(1-Parameters!$B$187)))*'[4]National population'!BT59)</f>
        <v>-12632.352421450192</v>
      </c>
      <c r="BU58" s="22">
        <f ca="1">IF('National cons per cap'!BU59=0,0,((1/(1-Parameters!$B$187)*(MAX(1,'National cons per cap'!BU59)*'Non-Market - loss factor'!BU58)^(1-Parameters!$B$187)))*'[4]National population'!BU59)</f>
        <v>-113568.56510110386</v>
      </c>
      <c r="BV58" s="22">
        <f ca="1">IF('National cons per cap'!BV59=0,0,((1/(1-Parameters!$B$187)*(MAX(1,'National cons per cap'!BV59)*'Non-Market - loss factor'!BV58)^(1-Parameters!$B$187)))*'[4]National population'!BV59)</f>
        <v>-1638.8997501989395</v>
      </c>
      <c r="BW58" s="22">
        <f ca="1">IF('National cons per cap'!BW59=0,0,((1/(1-Parameters!$B$187)*(MAX(1,'National cons per cap'!BW59)*'Non-Market - loss factor'!BW58)^(1-Parameters!$B$187)))*'[4]National population'!BW59)</f>
        <v>-263620.21324468584</v>
      </c>
      <c r="BX58" s="22">
        <f>IF('National cons per cap'!BX59=0,0,((1/(1-Parameters!$B$187)*(MAX(1,'National cons per cap'!BX59)*'Non-Market - loss factor'!BX58)^(1-Parameters!$B$187)))*'[4]National population'!BX59)</f>
        <v>0</v>
      </c>
      <c r="BY58" s="22">
        <f ca="1">IF('National cons per cap'!BY59=0,0,((1/(1-Parameters!$B$187)*(MAX(1,'National cons per cap'!BY59)*'Non-Market - loss factor'!BY58)^(1-Parameters!$B$187)))*'[4]National population'!BY59)</f>
        <v>-14639.157906573093</v>
      </c>
      <c r="BZ58" s="22">
        <f ca="1">IF('National cons per cap'!BZ59=0,0,((1/(1-Parameters!$B$187)*(MAX(1,'National cons per cap'!BZ59)*'Non-Market - loss factor'!BZ58)^(1-Parameters!$B$187)))*'[4]National population'!BZ59)</f>
        <v>-37479.920569402864</v>
      </c>
      <c r="CA58" s="22">
        <f ca="1">IF('National cons per cap'!CA59=0,0,((1/(1-Parameters!$B$187)*(MAX(1,'National cons per cap'!CA59)*'Non-Market - loss factor'!CA58)^(1-Parameters!$B$187)))*'[4]National population'!CA59)</f>
        <v>-202691.59742120595</v>
      </c>
      <c r="CB58" s="22">
        <f ca="1">IF('National cons per cap'!CB59=0,0,((1/(1-Parameters!$B$187)*(MAX(1,'National cons per cap'!CB59)*'Non-Market - loss factor'!CB58)^(1-Parameters!$B$187)))*'[4]National population'!CB59)</f>
        <v>-55832.099126542118</v>
      </c>
      <c r="CC58" s="22">
        <f ca="1">IF('National cons per cap'!CC59=0,0,((1/(1-Parameters!$B$187)*(MAX(1,'National cons per cap'!CC59)*'Non-Market - loss factor'!CC58)^(1-Parameters!$B$187)))*'[4]National population'!CC59)</f>
        <v>-407578.4575117901</v>
      </c>
      <c r="CD58" s="22">
        <f ca="1">IF('National cons per cap'!CD59=0,0,((1/(1-Parameters!$B$187)*(MAX(1,'National cons per cap'!CD59)*'Non-Market - loss factor'!CD58)^(1-Parameters!$B$187)))*'[4]National population'!CD59)</f>
        <v>-123660.55035939833</v>
      </c>
      <c r="CE58" s="22">
        <f ca="1">IF('National cons per cap'!CE59=0,0,((1/(1-Parameters!$B$187)*(MAX(1,'National cons per cap'!CE59)*'Non-Market - loss factor'!CE58)^(1-Parameters!$B$187)))*'[4]National population'!CE59)</f>
        <v>-3050703.4043424586</v>
      </c>
      <c r="CF58" s="22">
        <f ca="1">IF('National cons per cap'!CF59=0,0,((1/(1-Parameters!$B$187)*(MAX(1,'National cons per cap'!CF59)*'Non-Market - loss factor'!CF58)^(1-Parameters!$B$187)))*'[4]National population'!CF59)</f>
        <v>-22608253.220153183</v>
      </c>
      <c r="CG58" s="22">
        <f ca="1">IF('National cons per cap'!CG59=0,0,((1/(1-Parameters!$B$187)*(MAX(1,'National cons per cap'!CG59)*'Non-Market - loss factor'!CG58)^(1-Parameters!$B$187)))*'[4]National population'!CG59)</f>
        <v>-40136.761214455553</v>
      </c>
      <c r="CH58" s="22">
        <f ca="1">IF('National cons per cap'!CH59=0,0,((1/(1-Parameters!$B$187)*(MAX(1,'National cons per cap'!CH59)*'Non-Market - loss factor'!CH58)^(1-Parameters!$B$187)))*'[4]National population'!CH59)</f>
        <v>-1352581.4744742077</v>
      </c>
      <c r="CI58" s="22">
        <f ca="1">IF('National cons per cap'!CI59=0,0,((1/(1-Parameters!$B$187)*(MAX(1,'National cons per cap'!CI59)*'Non-Market - loss factor'!CI58)^(1-Parameters!$B$187)))*'[4]National population'!CI59)</f>
        <v>-709503.95874989091</v>
      </c>
      <c r="CJ58" s="22">
        <f ca="1">IF('National cons per cap'!CJ59=0,0,((1/(1-Parameters!$B$187)*(MAX(1,'National cons per cap'!CJ59)*'Non-Market - loss factor'!CJ58)^(1-Parameters!$B$187)))*'[4]National population'!CJ59)</f>
        <v>-2709.3026190027135</v>
      </c>
      <c r="CK58" s="22">
        <f ca="1">IF('National cons per cap'!CK59=0,0,((1/(1-Parameters!$B$187)*(MAX(1,'National cons per cap'!CK59)*'Non-Market - loss factor'!CK58)^(1-Parameters!$B$187)))*'[4]National population'!CK59)</f>
        <v>-83859.855842672798</v>
      </c>
      <c r="CL58" s="22">
        <f ca="1">IF('National cons per cap'!CL59=0,0,((1/(1-Parameters!$B$187)*(MAX(1,'National cons per cap'!CL59)*'Non-Market - loss factor'!CL58)^(1-Parameters!$B$187)))*'[4]National population'!CL59)</f>
        <v>-569490.0463687093</v>
      </c>
      <c r="CM58" s="22">
        <f ca="1">IF('National cons per cap'!CM59=0,0,((1/(1-Parameters!$B$187)*(MAX(1,'National cons per cap'!CM59)*'Non-Market - loss factor'!CM58)^(1-Parameters!$B$187)))*'[4]National population'!CM59)</f>
        <v>-46809.127994199465</v>
      </c>
      <c r="CN58" s="22">
        <f ca="1">IF('National cons per cap'!CN59=0,0,((1/(1-Parameters!$B$187)*(MAX(1,'National cons per cap'!CN59)*'Non-Market - loss factor'!CN58)^(1-Parameters!$B$187)))*'[4]National population'!CN59)</f>
        <v>-174535.6132058356</v>
      </c>
      <c r="CO58" s="22">
        <f ca="1">IF('National cons per cap'!CO59=0,0,((1/(1-Parameters!$B$187)*(MAX(1,'National cons per cap'!CO59)*'Non-Market - loss factor'!CO58)^(1-Parameters!$B$187)))*'[4]National population'!CO59)</f>
        <v>-760776.85250703571</v>
      </c>
      <c r="CP58" s="22">
        <f ca="1">IF('National cons per cap'!CP59=0,0,((1/(1-Parameters!$B$187)*(MAX(1,'National cons per cap'!CP59)*'Non-Market - loss factor'!CP58)^(1-Parameters!$B$187)))*'[4]National population'!CP59)</f>
        <v>-138603.1345283486</v>
      </c>
      <c r="CQ58" s="22">
        <f ca="1">IF('National cons per cap'!CQ59=0,0,((1/(1-Parameters!$B$187)*(MAX(1,'National cons per cap'!CQ59)*'Non-Market - loss factor'!CQ58)^(1-Parameters!$B$187)))*'[4]National population'!CQ59)</f>
        <v>-1958430.9865628793</v>
      </c>
      <c r="CR58" s="22">
        <f ca="1">IF('National cons per cap'!CR59=0,0,((1/(1-Parameters!$B$187)*(MAX(1,'National cons per cap'!CR59)*'Non-Market - loss factor'!CR58)^(1-Parameters!$B$187)))*'[4]National population'!CR59)</f>
        <v>-111921.38159676739</v>
      </c>
      <c r="CS58" s="22">
        <f ca="1">IF('National cons per cap'!CS59=0,0,((1/(1-Parameters!$B$187)*(MAX(1,'National cons per cap'!CS59)*'Non-Market - loss factor'!CS58)^(1-Parameters!$B$187)))*'[4]National population'!CS59)</f>
        <v>-307747.06916264317</v>
      </c>
      <c r="CT58" s="22">
        <f ca="1">IF('National cons per cap'!CT59=0,0,((1/(1-Parameters!$B$187)*(MAX(1,'National cons per cap'!CT59)*'Non-Market - loss factor'!CT58)^(1-Parameters!$B$187)))*'[4]National population'!CT59)</f>
        <v>-494.69616542438291</v>
      </c>
      <c r="CU58" s="22">
        <f ca="1">IF('National cons per cap'!CU59=0,0,((1/(1-Parameters!$B$187)*(MAX(1,'National cons per cap'!CU59)*'Non-Market - loss factor'!CU58)^(1-Parameters!$B$187)))*'[4]National population'!CU59)</f>
        <v>-334512.56384147331</v>
      </c>
      <c r="CV58" s="22">
        <f ca="1">IF('National cons per cap'!CV59=0,0,((1/(1-Parameters!$B$187)*(MAX(1,'National cons per cap'!CV59)*'Non-Market - loss factor'!CV58)^(1-Parameters!$B$187)))*'[4]National population'!CV59)</f>
        <v>-34388.841457615934</v>
      </c>
      <c r="CW58" s="22">
        <f ca="1">IF('National cons per cap'!CW59=0,0,((1/(1-Parameters!$B$187)*(MAX(1,'National cons per cap'!CW59)*'Non-Market - loss factor'!CW58)^(1-Parameters!$B$187)))*'[4]National population'!CW59)</f>
        <v>-101061.3401397315</v>
      </c>
      <c r="CX58" s="22">
        <f ca="1">IF('National cons per cap'!CX59=0,0,((1/(1-Parameters!$B$187)*(MAX(1,'National cons per cap'!CX59)*'Non-Market - loss factor'!CX58)^(1-Parameters!$B$187)))*'[4]National population'!CX59)</f>
        <v>-91303.221143372924</v>
      </c>
      <c r="CY58" s="22">
        <f ca="1">IF('National cons per cap'!CY59=0,0,((1/(1-Parameters!$B$187)*(MAX(1,'National cons per cap'!CY59)*'Non-Market - loss factor'!CY58)^(1-Parameters!$B$187)))*'[4]National population'!CY59)</f>
        <v>-218912.10140527057</v>
      </c>
      <c r="CZ58" s="22">
        <f ca="1">IF('National cons per cap'!CZ59=0,0,((1/(1-Parameters!$B$187)*(MAX(1,'National cons per cap'!CZ59)*'Non-Market - loss factor'!CZ58)^(1-Parameters!$B$187)))*'[4]National population'!CZ59)</f>
        <v>-130958.5294320903</v>
      </c>
      <c r="DA58" s="22">
        <f>IF('National cons per cap'!DA59=0,0,((1/(1-Parameters!$B$187)*(MAX(1,'National cons per cap'!DA59)*'Non-Market - loss factor'!DA58)^(1-Parameters!$B$187)))*'[4]National population'!DA59)</f>
        <v>0</v>
      </c>
      <c r="DB58" s="22">
        <f ca="1">IF('National cons per cap'!DB59=0,0,((1/(1-Parameters!$B$187)*(MAX(1,'National cons per cap'!DB59)*'Non-Market - loss factor'!DB58)^(1-Parameters!$B$187)))*'[4]National population'!DB59)</f>
        <v>-249484.26791470501</v>
      </c>
      <c r="DC58" s="22">
        <f ca="1">IF('National cons per cap'!DC59=0,0,((1/(1-Parameters!$B$187)*(MAX(1,'National cons per cap'!DC59)*'Non-Market - loss factor'!DC58)^(1-Parameters!$B$187)))*'[4]National population'!DC59)</f>
        <v>-101779.52649985798</v>
      </c>
      <c r="DD58" s="22">
        <f ca="1">IF('National cons per cap'!DD59=0,0,((1/(1-Parameters!$B$187)*(MAX(1,'National cons per cap'!DD59)*'Non-Market - loss factor'!DD58)^(1-Parameters!$B$187)))*'[4]National population'!DD59)</f>
        <v>-38593.522154239748</v>
      </c>
      <c r="DE58" s="22">
        <f ca="1">IF('National cons per cap'!DE59=0,0,((1/(1-Parameters!$B$187)*(MAX(1,'National cons per cap'!DE59)*'Non-Market - loss factor'!DE58)^(1-Parameters!$B$187)))*'[4]National population'!DE59)</f>
        <v>-3244.1655338258988</v>
      </c>
      <c r="DF58" s="22">
        <f ca="1">IF('National cons per cap'!DF59=0,0,((1/(1-Parameters!$B$187)*(MAX(1,'National cons per cap'!DF59)*'Non-Market - loss factor'!DF58)^(1-Parameters!$B$187)))*'[4]National population'!DF59)</f>
        <v>-28778.825623198682</v>
      </c>
      <c r="DG58" s="22">
        <f ca="1">IF('National cons per cap'!DG59=0,0,((1/(1-Parameters!$B$187)*(MAX(1,'National cons per cap'!DG59)*'Non-Market - loss factor'!DG58)^(1-Parameters!$B$187)))*'[4]National population'!DG59)</f>
        <v>-1026997.7939749098</v>
      </c>
      <c r="DH58" s="22">
        <f ca="1">IF('National cons per cap'!DH59=0,0,((1/(1-Parameters!$B$187)*(MAX(1,'National cons per cap'!DH59)*'Non-Market - loss factor'!DH58)^(1-Parameters!$B$187)))*'[4]National population'!DH59)</f>
        <v>-58600.971112004372</v>
      </c>
      <c r="DI58" s="22">
        <f ca="1">IF('National cons per cap'!DI59=0,0,((1/(1-Parameters!$B$187)*(MAX(1,'National cons per cap'!DI59)*'Non-Market - loss factor'!DI58)^(1-Parameters!$B$187)))*'[4]National population'!DI59)</f>
        <v>-1280405.9818364268</v>
      </c>
      <c r="DJ58" s="22">
        <f ca="1">IF('National cons per cap'!DJ59=0,0,((1/(1-Parameters!$B$187)*(MAX(1,'National cons per cap'!DJ59)*'Non-Market - loss factor'!DJ58)^(1-Parameters!$B$187)))*'[4]National population'!DJ59)</f>
        <v>-1427694.6889049492</v>
      </c>
      <c r="DK58" s="22">
        <f ca="1">IF('National cons per cap'!DK59=0,0,((1/(1-Parameters!$B$187)*(MAX(1,'National cons per cap'!DK59)*'Non-Market - loss factor'!DK58)^(1-Parameters!$B$187)))*'[4]National population'!DK59)</f>
        <v>-35980.229921806691</v>
      </c>
      <c r="DL58" s="22">
        <f ca="1">IF('National cons per cap'!DL59=0,0,((1/(1-Parameters!$B$187)*(MAX(1,'National cons per cap'!DL59)*'Non-Market - loss factor'!DL58)^(1-Parameters!$B$187)))*'[4]National population'!DL59)</f>
        <v>-812755.7978629896</v>
      </c>
      <c r="DM58" s="22">
        <f ca="1">IF('National cons per cap'!DM59=0,0,((1/(1-Parameters!$B$187)*(MAX(1,'National cons per cap'!DM59)*'Non-Market - loss factor'!DM58)^(1-Parameters!$B$187)))*'[4]National population'!DM59)</f>
        <v>-964231.74453657644</v>
      </c>
      <c r="DN58" s="22">
        <f ca="1">IF('National cons per cap'!DN59=0,0,((1/(1-Parameters!$B$187)*(MAX(1,'National cons per cap'!DN59)*'Non-Market - loss factor'!DN58)^(1-Parameters!$B$187)))*'[4]National population'!DN59)</f>
        <v>-8669.6907565361143</v>
      </c>
      <c r="DO58" s="22">
        <f ca="1">IF('National cons per cap'!DO59=0,0,((1/(1-Parameters!$B$187)*(MAX(1,'National cons per cap'!DO59)*'Non-Market - loss factor'!DO58)^(1-Parameters!$B$187)))*'[4]National population'!DO59)</f>
        <v>-35143.440278509814</v>
      </c>
      <c r="DP58" s="22">
        <f ca="1">IF('National cons per cap'!DP59=0,0,((1/(1-Parameters!$B$187)*(MAX(1,'National cons per cap'!DP59)*'Non-Market - loss factor'!DP58)^(1-Parameters!$B$187)))*'[4]National population'!DP59)</f>
        <v>-1711817.202878492</v>
      </c>
      <c r="DQ58" s="22">
        <f ca="1">IF('National cons per cap'!DQ59=0,0,((1/(1-Parameters!$B$187)*(MAX(1,'National cons per cap'!DQ59)*'Non-Market - loss factor'!DQ58)^(1-Parameters!$B$187)))*'[4]National population'!DQ59)</f>
        <v>-150552.28913911863</v>
      </c>
      <c r="DR58" s="22">
        <f>IF('National cons per cap'!DR59=0,0,((1/(1-Parameters!$B$187)*(MAX(1,'National cons per cap'!DR59)*'Non-Market - loss factor'!DR58)^(1-Parameters!$B$187)))*'[4]National population'!DR59)</f>
        <v>0</v>
      </c>
      <c r="DS58" s="22">
        <f ca="1">IF('National cons per cap'!DS59=0,0,((1/(1-Parameters!$B$187)*(MAX(1,'National cons per cap'!DS59)*'Non-Market - loss factor'!DS58)^(1-Parameters!$B$187)))*'[4]National population'!DS59)</f>
        <v>-23172.47818788814</v>
      </c>
      <c r="DT58" s="22">
        <f ca="1">IF('National cons per cap'!DT59=0,0,((1/(1-Parameters!$B$187)*(MAX(1,'National cons per cap'!DT59)*'Non-Market - loss factor'!DT58)^(1-Parameters!$B$187)))*'[4]National population'!DT59)</f>
        <v>-1008645.2905713668</v>
      </c>
      <c r="DU58" s="22">
        <f ca="1">IF('National cons per cap'!DU59=0,0,((1/(1-Parameters!$B$187)*(MAX(1,'National cons per cap'!DU59)*'Non-Market - loss factor'!DU58)^(1-Parameters!$B$187)))*'[4]National population'!DU59)</f>
        <v>-233547.79428387413</v>
      </c>
      <c r="DV58" s="22">
        <f ca="1">IF('National cons per cap'!DV59=0,0,((1/(1-Parameters!$B$187)*(MAX(1,'National cons per cap'!DV59)*'Non-Market - loss factor'!DV58)^(1-Parameters!$B$187)))*'[4]National population'!DV59)</f>
        <v>-55276.237098713267</v>
      </c>
      <c r="DW58" s="22">
        <f>IF('National cons per cap'!DW59=0,0,((1/(1-Parameters!$B$187)*(MAX(1,'National cons per cap'!DW59)*'Non-Market - loss factor'!DW58)^(1-Parameters!$B$187)))*'[4]National population'!DW59)</f>
        <v>0</v>
      </c>
      <c r="DX58" s="22">
        <f ca="1">IF('National cons per cap'!DX59=0,0,((1/(1-Parameters!$B$187)*(MAX(1,'National cons per cap'!DX59)*'Non-Market - loss factor'!DX58)^(1-Parameters!$B$187)))*'[4]National population'!DX59)</f>
        <v>-1366852.6349937329</v>
      </c>
      <c r="DY58" s="22">
        <f ca="1">IF('National cons per cap'!DY59=0,0,((1/(1-Parameters!$B$187)*(MAX(1,'National cons per cap'!DY59)*'Non-Market - loss factor'!DY58)^(1-Parameters!$B$187)))*'[4]National population'!DY59)</f>
        <v>-5601152.8327753264</v>
      </c>
      <c r="DZ58" s="22">
        <f ca="1">IF('National cons per cap'!DZ59=0,0,((1/(1-Parameters!$B$187)*(MAX(1,'National cons per cap'!DZ59)*'Non-Market - loss factor'!DZ58)^(1-Parameters!$B$187)))*'[4]National population'!DZ59)</f>
        <v>-139787.30356337718</v>
      </c>
      <c r="EA58" s="22">
        <f ca="1">IF('National cons per cap'!EA59=0,0,((1/(1-Parameters!$B$187)*(MAX(1,'National cons per cap'!EA59)*'Non-Market - loss factor'!EA58)^(1-Parameters!$B$187)))*'[4]National population'!EA59)</f>
        <v>-154276.298598044</v>
      </c>
      <c r="EB58" s="22">
        <f ca="1">IF('National cons per cap'!EB59=0,0,((1/(1-Parameters!$B$187)*(MAX(1,'National cons per cap'!EB59)*'Non-Market - loss factor'!EB58)^(1-Parameters!$B$187)))*'[4]National population'!EB59)</f>
        <v>-41190.933097385147</v>
      </c>
      <c r="EC58" s="22">
        <f ca="1">IF('National cons per cap'!EC59=0,0,((1/(1-Parameters!$B$187)*(MAX(1,'National cons per cap'!EC59)*'Non-Market - loss factor'!EC58)^(1-Parameters!$B$187)))*'[4]National population'!EC59)</f>
        <v>-744593.72532789665</v>
      </c>
      <c r="ED58" s="22">
        <f ca="1">IF('National cons per cap'!ED59=0,0,((1/(1-Parameters!$B$187)*(MAX(1,'National cons per cap'!ED59)*'Non-Market - loss factor'!ED58)^(1-Parameters!$B$187)))*'[4]National population'!ED59)</f>
        <v>-142.49831385319735</v>
      </c>
      <c r="EE58" s="22">
        <f ca="1">IF('National cons per cap'!EE59=0,0,((1/(1-Parameters!$B$187)*(MAX(1,'National cons per cap'!EE59)*'Non-Market - loss factor'!EE58)^(1-Parameters!$B$187)))*'[4]National population'!EE59)</f>
        <v>-44391.831538214581</v>
      </c>
      <c r="EF58" s="22">
        <f ca="1">IF('National cons per cap'!EF59=0,0,((1/(1-Parameters!$B$187)*(MAX(1,'National cons per cap'!EF59)*'Non-Market - loss factor'!EF58)^(1-Parameters!$B$187)))*'[4]National population'!EF59)</f>
        <v>-37402.299697207171</v>
      </c>
      <c r="EG58" s="22">
        <f ca="1">IF('National cons per cap'!EG59=0,0,((1/(1-Parameters!$B$187)*(MAX(1,'National cons per cap'!EG59)*'Non-Market - loss factor'!EG58)^(1-Parameters!$B$187)))*'[4]National population'!EG59)</f>
        <v>-3102120.4361245329</v>
      </c>
      <c r="EH58" s="22">
        <f ca="1">IF('National cons per cap'!EH59=0,0,((1/(1-Parameters!$B$187)*(MAX(1,'National cons per cap'!EH59)*'Non-Market - loss factor'!EH58)^(1-Parameters!$B$187)))*'[4]National population'!EH59)</f>
        <v>-46270.47724542948</v>
      </c>
      <c r="EI58" s="22">
        <f ca="1">IF('National cons per cap'!EI59=0,0,((1/(1-Parameters!$B$187)*(MAX(1,'National cons per cap'!EI59)*'Non-Market - loss factor'!EI58)^(1-Parameters!$B$187)))*'[4]National population'!EI59)</f>
        <v>-450171.4465256214</v>
      </c>
      <c r="EJ58" s="22">
        <f ca="1">IF('National cons per cap'!EJ59=0,0,((1/(1-Parameters!$B$187)*(MAX(1,'National cons per cap'!EJ59)*'Non-Market - loss factor'!EJ58)^(1-Parameters!$B$187)))*'[4]National population'!EJ59)</f>
        <v>-1661942.1198392466</v>
      </c>
      <c r="EK58" s="22">
        <f ca="1">IF('National cons per cap'!EK59=0,0,((1/(1-Parameters!$B$187)*(MAX(1,'National cons per cap'!EK59)*'Non-Market - loss factor'!EK58)^(1-Parameters!$B$187)))*'[4]National population'!EK59)</f>
        <v>-158.94254543130813</v>
      </c>
      <c r="EL58" s="22">
        <f ca="1">IF('National cons per cap'!EL59=0,0,((1/(1-Parameters!$B$187)*(MAX(1,'National cons per cap'!EL59)*'Non-Market - loss factor'!EL58)^(1-Parameters!$B$187)))*'[4]National population'!EL59)</f>
        <v>-147966.6154929472</v>
      </c>
      <c r="EM58" s="22">
        <f ca="1">IF('National cons per cap'!EM59=0,0,((1/(1-Parameters!$B$187)*(MAX(1,'National cons per cap'!EM59)*'Non-Market - loss factor'!EM58)^(1-Parameters!$B$187)))*'[4]National population'!EM59)</f>
        <v>-464973.52042007801</v>
      </c>
      <c r="EN58" s="22">
        <f ca="1">IF('National cons per cap'!EN59=0,0,((1/(1-Parameters!$B$187)*(MAX(1,'National cons per cap'!EN59)*'Non-Market - loss factor'!EN58)^(1-Parameters!$B$187)))*'[4]National population'!EN59)</f>
        <v>-32167.599503189173</v>
      </c>
      <c r="EO58" s="22">
        <f>IF('National cons per cap'!EO59=0,0,((1/(1-Parameters!$B$187)*(MAX(1,'National cons per cap'!EO59)*'Non-Market - loss factor'!EO58)^(1-Parameters!$B$187)))*'[4]National population'!EO59)</f>
        <v>0</v>
      </c>
      <c r="EP58" s="22">
        <f ca="1">IF('National cons per cap'!EP59=0,0,((1/(1-Parameters!$B$187)*(MAX(1,'National cons per cap'!EP59)*'Non-Market - loss factor'!EP58)^(1-Parameters!$B$187)))*'[4]National population'!EP59)</f>
        <v>-111362.53492344619</v>
      </c>
      <c r="EQ58" s="22">
        <f ca="1">IF('National cons per cap'!EQ59=0,0,((1/(1-Parameters!$B$187)*(MAX(1,'National cons per cap'!EQ59)*'Non-Market - loss factor'!EQ58)^(1-Parameters!$B$187)))*'[4]National population'!EQ59)</f>
        <v>-99423.052956883475</v>
      </c>
      <c r="ER58" s="22">
        <f ca="1">IF('National cons per cap'!ER59=0,0,((1/(1-Parameters!$B$187)*(MAX(1,'National cons per cap'!ER59)*'Non-Market - loss factor'!ER58)^(1-Parameters!$B$187)))*'[4]National population'!ER59)</f>
        <v>-131354.48212213276</v>
      </c>
      <c r="ES58" s="22">
        <f ca="1">IF('National cons per cap'!ES59=0,0,((1/(1-Parameters!$B$187)*(MAX(1,'National cons per cap'!ES59)*'Non-Market - loss factor'!ES58)^(1-Parameters!$B$187)))*'[4]National population'!ES59)</f>
        <v>-17376.040524201373</v>
      </c>
      <c r="ET58" s="22">
        <f>IF('National cons per cap'!ET59=0,0,((1/(1-Parameters!$B$187)*(MAX(1,'National cons per cap'!ET59)*'Non-Market - loss factor'!ET58)^(1-Parameters!$B$187)))*'[4]National population'!ET59)</f>
        <v>0</v>
      </c>
      <c r="EU58" s="22">
        <f ca="1">IF('National cons per cap'!EU59=0,0,((1/(1-Parameters!$B$187)*(MAX(1,'National cons per cap'!EU59)*'Non-Market - loss factor'!EU58)^(1-Parameters!$B$187)))*'[4]National population'!EU59)</f>
        <v>-282300.630158049</v>
      </c>
      <c r="EV58" s="22">
        <f ca="1">IF('National cons per cap'!EV59=0,0,((1/(1-Parameters!$B$187)*(MAX(1,'National cons per cap'!EV59)*'Non-Market - loss factor'!EV58)^(1-Parameters!$B$187)))*'[4]National population'!EV59)</f>
        <v>-1140438.7054000166</v>
      </c>
      <c r="EW58" s="22">
        <f ca="1">IF('National cons per cap'!EW59=0,0,((1/(1-Parameters!$B$187)*(MAX(1,'National cons per cap'!EW59)*'Non-Market - loss factor'!EW58)^(1-Parameters!$B$187)))*'[4]National population'!EW59)</f>
        <v>-616115.2771102566</v>
      </c>
      <c r="EX58" s="22">
        <f ca="1">IF('National cons per cap'!EX59=0,0,((1/(1-Parameters!$B$187)*(MAX(1,'National cons per cap'!EX59)*'Non-Market - loss factor'!EX58)^(1-Parameters!$B$187)))*'[4]National population'!EX59)</f>
        <v>-370762.05868369376</v>
      </c>
      <c r="EY58" s="22">
        <f ca="1">IF('National cons per cap'!EY59=0,0,((1/(1-Parameters!$B$187)*(MAX(1,'National cons per cap'!EY59)*'Non-Market - loss factor'!EY58)^(1-Parameters!$B$187)))*'[4]National population'!EY59)</f>
        <v>-1359988.1686305662</v>
      </c>
      <c r="EZ58" s="22">
        <f ca="1">IF('National cons per cap'!EZ59=0,0,((1/(1-Parameters!$B$187)*(MAX(1,'National cons per cap'!EZ59)*'Non-Market - loss factor'!EZ58)^(1-Parameters!$B$187)))*'[4]National population'!EZ59)</f>
        <v>-564063.51577313547</v>
      </c>
      <c r="FA58" s="22">
        <f ca="1">IF('National cons per cap'!FA59=0,0,((1/(1-Parameters!$B$187)*(MAX(1,'National cons per cap'!FA59)*'Non-Market - loss factor'!FA58)^(1-Parameters!$B$187)))*'[4]National population'!FA59)</f>
        <v>-11819.94319733838</v>
      </c>
      <c r="FB58" s="22">
        <f ca="1">IF('National cons per cap'!FB59=0,0,((1/(1-Parameters!$B$187)*(MAX(1,'National cons per cap'!FB59)*'Non-Market - loss factor'!FB58)^(1-Parameters!$B$187)))*'[4]National population'!FB59)</f>
        <v>-413323.12910436542</v>
      </c>
      <c r="FC58" s="22">
        <f ca="1">IF('National cons per cap'!FC59=0,0,((1/(1-Parameters!$B$187)*(MAX(1,'National cons per cap'!FC59)*'Non-Market - loss factor'!FC58)^(1-Parameters!$B$187)))*'[4]National population'!FC59)</f>
        <v>-114663.41111058366</v>
      </c>
      <c r="FD58" s="22">
        <f ca="1">IF('National cons per cap'!FD59=0,0,((1/(1-Parameters!$B$187)*(MAX(1,'National cons per cap'!FD59)*'Non-Market - loss factor'!FD58)^(1-Parameters!$B$187)))*'[4]National population'!FD59)</f>
        <v>-217.54685973893831</v>
      </c>
      <c r="FE58" s="22">
        <f>IF('National cons per cap'!FE59=0,0,((1/(1-Parameters!$B$187)*(MAX(1,'National cons per cap'!FE59)*'Non-Market - loss factor'!FE58)^(1-Parameters!$B$187)))*'[4]National population'!FE59)</f>
        <v>0</v>
      </c>
      <c r="FF58" s="22">
        <f ca="1">IF('National cons per cap'!FF59=0,0,((1/(1-Parameters!$B$187)*(MAX(1,'National cons per cap'!FF59)*'Non-Market - loss factor'!FF58)^(1-Parameters!$B$187)))*'[4]National population'!FF59)</f>
        <v>-111557.51185436067</v>
      </c>
      <c r="FG58" s="22">
        <f ca="1">IF('National cons per cap'!FG59=0,0,((1/(1-Parameters!$B$187)*(MAX(1,'National cons per cap'!FG59)*'Non-Market - loss factor'!FG58)^(1-Parameters!$B$187)))*'[4]National population'!FG59)</f>
        <v>-310778.04191075679</v>
      </c>
      <c r="FH58" s="22">
        <f ca="1">IF('National cons per cap'!FH59=0,0,((1/(1-Parameters!$B$187)*(MAX(1,'National cons per cap'!FH59)*'Non-Market - loss factor'!FH58)^(1-Parameters!$B$187)))*'[4]National population'!FH59)</f>
        <v>-8798.5496390783392</v>
      </c>
      <c r="FI58" s="22">
        <f ca="1">IF('National cons per cap'!FI59=0,0,((1/(1-Parameters!$B$187)*(MAX(1,'National cons per cap'!FI59)*'Non-Market - loss factor'!FI58)^(1-Parameters!$B$187)))*'[4]National population'!FI59)</f>
        <v>-8846.9061795040416</v>
      </c>
      <c r="FJ58" s="22">
        <f ca="1">IF('National cons per cap'!FJ59=0,0,((1/(1-Parameters!$B$187)*(MAX(1,'National cons per cap'!FJ59)*'Non-Market - loss factor'!FJ58)^(1-Parameters!$B$187)))*'[4]National population'!FJ59)</f>
        <v>-61867.682572841302</v>
      </c>
      <c r="FK58" s="22">
        <f ca="1">IF('National cons per cap'!FK59=0,0,((1/(1-Parameters!$B$187)*(MAX(1,'National cons per cap'!FK59)*'Non-Market - loss factor'!FK58)^(1-Parameters!$B$187)))*'[4]National population'!FK59)</f>
        <v>-22833.91995686432</v>
      </c>
      <c r="FL58" s="22">
        <f ca="1">IF('National cons per cap'!FL59=0,0,((1/(1-Parameters!$B$187)*(MAX(1,'National cons per cap'!FL59)*'Non-Market - loss factor'!FL58)^(1-Parameters!$B$187)))*'[4]National population'!FL59)</f>
        <v>-87149.727750363309</v>
      </c>
      <c r="FM58" s="22">
        <f>IF('National cons per cap'!FM59=0,0,((1/(1-Parameters!$B$187)*(MAX(1,'National cons per cap'!FM59)*'Non-Market - loss factor'!FM58)^(1-Parameters!$B$187)))*'[4]National population'!FM59)</f>
        <v>0</v>
      </c>
      <c r="FN58" s="22">
        <f ca="1">IF('National cons per cap'!FN59=0,0,((1/(1-Parameters!$B$187)*(MAX(1,'National cons per cap'!FN59)*'Non-Market - loss factor'!FN58)^(1-Parameters!$B$187)))*'[4]National population'!FN59)</f>
        <v>-678353.36504035199</v>
      </c>
      <c r="FO58" s="22">
        <f ca="1">IF('National cons per cap'!FO59=0,0,((1/(1-Parameters!$B$187)*(MAX(1,'National cons per cap'!FO59)*'Non-Market - loss factor'!FO58)^(1-Parameters!$B$187)))*'[4]National population'!FO59)</f>
        <v>-433469.54803862469</v>
      </c>
      <c r="FP58" s="22">
        <f ca="1">IF('National cons per cap'!FP59=0,0,((1/(1-Parameters!$B$187)*(MAX(1,'National cons per cap'!FP59)*'Non-Market - loss factor'!FP58)^(1-Parameters!$B$187)))*'[4]National population'!FP59)</f>
        <v>-673712.95095723122</v>
      </c>
      <c r="FQ58" s="22">
        <f ca="1">IF('National cons per cap'!FQ59=0,0,((1/(1-Parameters!$B$187)*(MAX(1,'National cons per cap'!FQ59)*'Non-Market - loss factor'!FQ58)^(1-Parameters!$B$187)))*'[4]National population'!FQ59)</f>
        <v>-168962.36624885653</v>
      </c>
      <c r="FR58" s="22">
        <f ca="1">IF('National cons per cap'!FR59=0,0,((1/(1-Parameters!$B$187)*(MAX(1,'National cons per cap'!FR59)*'Non-Market - loss factor'!FR58)^(1-Parameters!$B$187)))*'[4]National population'!FR59)</f>
        <v>-60667.318213281673</v>
      </c>
      <c r="FS58" s="22">
        <f ca="1">IF('National cons per cap'!FS59=0,0,((1/(1-Parameters!$B$187)*(MAX(1,'National cons per cap'!FS59)*'Non-Market - loss factor'!FS58)^(1-Parameters!$B$187)))*'[4]National population'!FS59)</f>
        <v>-15229.517378466277</v>
      </c>
      <c r="FT58" s="22">
        <f ca="1">IF('National cons per cap'!FT59=0,0,((1/(1-Parameters!$B$187)*(MAX(1,'National cons per cap'!FT59)*'Non-Market - loss factor'!FT58)^(1-Parameters!$B$187)))*'[4]National population'!FT59)</f>
        <v>-1623.7386781680166</v>
      </c>
      <c r="FU58" s="22">
        <f ca="1">IF('National cons per cap'!FU59=0,0,((1/(1-Parameters!$B$187)*(MAX(1,'National cons per cap'!FU59)*'Non-Market - loss factor'!FU58)^(1-Parameters!$B$187)))*'[4]National population'!FU59)</f>
        <v>-11949.980846186709</v>
      </c>
      <c r="FV58" s="22">
        <f ca="1">IF('National cons per cap'!FV59=0,0,((1/(1-Parameters!$B$187)*(MAX(1,'National cons per cap'!FV59)*'Non-Market - loss factor'!FV58)^(1-Parameters!$B$187)))*'[4]National population'!FV59)</f>
        <v>-247261.39350455991</v>
      </c>
      <c r="FW58" s="22">
        <f ca="1">IF('National cons per cap'!FW59=0,0,((1/(1-Parameters!$B$187)*(MAX(1,'National cons per cap'!FW59)*'Non-Market - loss factor'!FW58)^(1-Parameters!$B$187)))*'[4]National population'!FW59)</f>
        <v>-1011407.3584400743</v>
      </c>
      <c r="FX58" s="22">
        <f ca="1">IF('National cons per cap'!FX59=0,0,((1/(1-Parameters!$B$187)*(MAX(1,'National cons per cap'!FX59)*'Non-Market - loss factor'!FX58)^(1-Parameters!$B$187)))*'[4]National population'!FX59)</f>
        <v>-235.07788362832432</v>
      </c>
      <c r="FY58" s="22">
        <f>IF('National cons per cap'!FY59=0,0,((1/(1-Parameters!$B$187)*(MAX(1,'National cons per cap'!FY59)*'Non-Market - loss factor'!FY58)^(1-Parameters!$B$187)))*'[4]National population'!FY59)</f>
        <v>0</v>
      </c>
      <c r="FZ58" s="22">
        <f ca="1">IF('National cons per cap'!FZ59=0,0,((1/(1-Parameters!$B$187)*(MAX(1,'National cons per cap'!FZ59)*'Non-Market - loss factor'!FZ58)^(1-Parameters!$B$187)))*'[4]National population'!FZ59)</f>
        <v>-2342470.4190213885</v>
      </c>
      <c r="GA58" s="22">
        <f ca="1">IF('National cons per cap'!GA59=0,0,((1/(1-Parameters!$B$187)*(MAX(1,'National cons per cap'!GA59)*'Non-Market - loss factor'!GA58)^(1-Parameters!$B$187)))*'[4]National population'!GA59)</f>
        <v>-1934151.4620842261</v>
      </c>
      <c r="GB58" s="22">
        <f ca="1">IF('National cons per cap'!GB59=0,0,((1/(1-Parameters!$B$187)*(MAX(1,'National cons per cap'!GB59)*'Non-Market - loss factor'!GB58)^(1-Parameters!$B$187)))*'[4]National population'!GB59)</f>
        <v>-582172.76896966866</v>
      </c>
      <c r="GC58" s="22">
        <f ca="1">IF('National cons per cap'!GC59=0,0,((1/(1-Parameters!$B$187)*(MAX(1,'National cons per cap'!GC59)*'Non-Market - loss factor'!GC58)^(1-Parameters!$B$187)))*'[4]National population'!GC59)</f>
        <v>-38332.193976066003</v>
      </c>
      <c r="GD58" s="22">
        <f ca="1">IF('National cons per cap'!GD59=0,0,((1/(1-Parameters!$B$187)*(MAX(1,'National cons per cap'!GD59)*'Non-Market - loss factor'!GD58)^(1-Parameters!$B$187)))*'[4]National population'!GD59)</f>
        <v>-2497049.3882049099</v>
      </c>
      <c r="GE58" s="22">
        <f ca="1">IF('National cons per cap'!GE59=0,0,((1/(1-Parameters!$B$187)*(MAX(1,'National cons per cap'!GE59)*'Non-Market - loss factor'!GE58)^(1-Parameters!$B$187)))*'[4]National population'!GE59)</f>
        <v>-518978.36508826754</v>
      </c>
      <c r="GF58" s="22">
        <f ca="1">IF('National cons per cap'!GF59=0,0,((1/(1-Parameters!$B$187)*(MAX(1,'National cons per cap'!GF59)*'Non-Market - loss factor'!GF58)^(1-Parameters!$B$187)))*'[4]National population'!GF59)</f>
        <v>-358686.74392773974</v>
      </c>
      <c r="GG58" s="22">
        <f ca="1">IF('National cons per cap'!GG59=0,0,((1/(1-Parameters!$B$187)*(MAX(1,'National cons per cap'!GG59)*'Non-Market - loss factor'!GG58)^(1-Parameters!$B$187)))*'[4]National population'!GG59)</f>
        <v>-1537906.6668569243</v>
      </c>
      <c r="GH58" s="22">
        <f ca="1">IF('National cons per cap'!GH59=0,0,((1/(1-Parameters!$B$187)*(MAX(1,'National cons per cap'!GH59)*'Non-Market - loss factor'!GH58)^(1-Parameters!$B$187)))*'[4]National population'!GH59)</f>
        <v>-4860.596254839932</v>
      </c>
      <c r="GI58" s="22">
        <f ca="1">IF('National cons per cap'!GI59=0,0,((1/(1-Parameters!$B$187)*(MAX(1,'National cons per cap'!GI59)*'Non-Market - loss factor'!GI58)^(1-Parameters!$B$187)))*'[4]National population'!GI59)</f>
        <v>-2861.194505630624</v>
      </c>
      <c r="GJ58" s="22">
        <f ca="1">IF('National cons per cap'!GJ59=0,0,((1/(1-Parameters!$B$187)*(MAX(1,'National cons per cap'!GJ59)*'Non-Market - loss factor'!GJ58)^(1-Parameters!$B$187)))*'[4]National population'!GJ59)</f>
        <v>-850213.28534004686</v>
      </c>
      <c r="GK58" s="22">
        <f ca="1">IF('National cons per cap'!GK59=0,0,((1/(1-Parameters!$B$187)*(MAX(1,'National cons per cap'!GK59)*'Non-Market - loss factor'!GK58)^(1-Parameters!$B$187)))*'[4]National population'!GK59)</f>
        <v>-1092729.8627466483</v>
      </c>
      <c r="GL58" s="22">
        <f ca="1">IF('National cons per cap'!GL59=0,0,((1/(1-Parameters!$B$187)*(MAX(1,'National cons per cap'!GL59)*'Non-Market - loss factor'!GL58)^(1-Parameters!$B$187)))*'[4]National population'!GL59)</f>
        <v>-616123.74988867121</v>
      </c>
      <c r="GM58" s="22">
        <f ca="1">IF('National cons per cap'!GM59=0,0,((1/(1-Parameters!$B$187)*(MAX(1,'National cons per cap'!GM59)*'Non-Market - loss factor'!GM58)^(1-Parameters!$B$187)))*'[4]National population'!GM59)</f>
        <v>-599950.62100030866</v>
      </c>
      <c r="GN58" s="28">
        <f ca="1">SUM(B58:GM58)*(1+Parameters!B$188)^-(A58-A$12)</f>
        <v>-84645419.562734872</v>
      </c>
      <c r="GO58" s="22">
        <f ca="1">(GN58*(1-Parameters!$B$187)/'[4]National population'!$GN59)^(1/(1-Parameters!$B$187))</f>
        <v>49909.163570696539</v>
      </c>
      <c r="GP58" s="28"/>
    </row>
    <row r="59" spans="1:198" x14ac:dyDescent="0.25">
      <c r="A59" s="15">
        <v>2067</v>
      </c>
      <c r="B59" s="22">
        <f ca="1">IF('National cons per cap'!B60=0,0,((1/(1-Parameters!$B$187)*(MAX(1,'National cons per cap'!B60)*'Non-Market - loss factor'!B59)^(1-Parameters!$B$187)))*'[4]National population'!B60)</f>
        <v>-711791.25276730547</v>
      </c>
      <c r="C59" s="22">
        <f ca="1">IF('National cons per cap'!C60=0,0,((1/(1-Parameters!$B$187)*(MAX(1,'National cons per cap'!C60)*'Non-Market - loss factor'!C59)^(1-Parameters!$B$187)))*'[4]National population'!C60)</f>
        <v>-776469.53133152565</v>
      </c>
      <c r="D59" s="22">
        <f ca="1">IF('National cons per cap'!D60=0,0,((1/(1-Parameters!$B$187)*(MAX(1,'National cons per cap'!D60)*'Non-Market - loss factor'!D59)^(1-Parameters!$B$187)))*'[4]National population'!D60)</f>
        <v>-53909.121016091434</v>
      </c>
      <c r="E59" s="22">
        <f>IF('National cons per cap'!E60=0,0,((1/(1-Parameters!$B$187)*(MAX(1,'National cons per cap'!E60)*'Non-Market - loss factor'!E59)^(1-Parameters!$B$187)))*'[4]National population'!E60)</f>
        <v>0</v>
      </c>
      <c r="F59" s="22">
        <f ca="1">IF('National cons per cap'!F60=0,0,((1/(1-Parameters!$B$187)*(MAX(1,'National cons per cap'!F60)*'Non-Market - loss factor'!F59)^(1-Parameters!$B$187)))*'[4]National population'!F60)</f>
        <v>-89763.483714557937</v>
      </c>
      <c r="G59" s="22">
        <f ca="1">IF('National cons per cap'!G60=0,0,((1/(1-Parameters!$B$187)*(MAX(1,'National cons per cap'!G60)*'Non-Market - loss factor'!G59)^(1-Parameters!$B$187)))*'[4]National population'!G60)</f>
        <v>-440769.25427902787</v>
      </c>
      <c r="H59" s="22">
        <f ca="1">IF('National cons per cap'!H60=0,0,((1/(1-Parameters!$B$187)*(MAX(1,'National cons per cap'!H60)*'Non-Market - loss factor'!H59)^(1-Parameters!$B$187)))*'[4]National population'!H60)</f>
        <v>-39554.003347397535</v>
      </c>
      <c r="I59" s="22">
        <f ca="1">IF('National cons per cap'!I60=0,0,((1/(1-Parameters!$B$187)*(MAX(1,'National cons per cap'!I60)*'Non-Market - loss factor'!I59)^(1-Parameters!$B$187)))*'[4]National population'!I60)</f>
        <v>-1011.5657805830319</v>
      </c>
      <c r="J59" s="22">
        <f ca="1">IF('National cons per cap'!J60=0,0,((1/(1-Parameters!$B$187)*(MAX(1,'National cons per cap'!J60)*'Non-Market - loss factor'!J59)^(1-Parameters!$B$187)))*'[4]National population'!J60)</f>
        <v>-207475.28523184216</v>
      </c>
      <c r="K59" s="22">
        <f ca="1">IF('National cons per cap'!K60=0,0,((1/(1-Parameters!$B$187)*(MAX(1,'National cons per cap'!K60)*'Non-Market - loss factor'!K59)^(1-Parameters!$B$187)))*'[4]National population'!K60)</f>
        <v>-76000.268980413835</v>
      </c>
      <c r="L59" s="22">
        <f ca="1">IF('National cons per cap'!L60=0,0,((1/(1-Parameters!$B$187)*(MAX(1,'National cons per cap'!L60)*'Non-Market - loss factor'!L59)^(1-Parameters!$B$187)))*'[4]National population'!L60)</f>
        <v>-94733.749541152269</v>
      </c>
      <c r="M59" s="22">
        <f ca="1">IF('National cons per cap'!M60=0,0,((1/(1-Parameters!$B$187)*(MAX(1,'National cons per cap'!M60)*'Non-Market - loss factor'!M59)^(1-Parameters!$B$187)))*'[4]National population'!M60)</f>
        <v>-701879.11381377955</v>
      </c>
      <c r="N59" s="22">
        <f ca="1">IF('National cons per cap'!N60=0,0,((1/(1-Parameters!$B$187)*(MAX(1,'National cons per cap'!N60)*'Non-Market - loss factor'!N59)^(1-Parameters!$B$187)))*'[4]National population'!N60)</f>
        <v>-101441.65528477661</v>
      </c>
      <c r="O59" s="22">
        <f ca="1">IF('National cons per cap'!O60=0,0,((1/(1-Parameters!$B$187)*(MAX(1,'National cons per cap'!O60)*'Non-Market - loss factor'!O59)^(1-Parameters!$B$187)))*'[4]National population'!O60)</f>
        <v>-494398.11319524061</v>
      </c>
      <c r="P59" s="22">
        <f ca="1">IF('National cons per cap'!P60=0,0,((1/(1-Parameters!$B$187)*(MAX(1,'National cons per cap'!P60)*'Non-Market - loss factor'!P59)^(1-Parameters!$B$187)))*'[4]National population'!P60)</f>
        <v>-967252.03179495677</v>
      </c>
      <c r="Q59" s="22">
        <f ca="1">IF('National cons per cap'!Q60=0,0,((1/(1-Parameters!$B$187)*(MAX(1,'National cons per cap'!Q60)*'Non-Market - loss factor'!Q59)^(1-Parameters!$B$187)))*'[4]National population'!Q60)</f>
        <v>-3597380.7818683046</v>
      </c>
      <c r="R59" s="22">
        <f ca="1">IF('National cons per cap'!R60=0,0,((1/(1-Parameters!$B$187)*(MAX(1,'National cons per cap'!R60)*'Non-Market - loss factor'!R59)^(1-Parameters!$B$187)))*'[4]National population'!R60)</f>
        <v>-108584.3920160987</v>
      </c>
      <c r="S59" s="22">
        <f ca="1">IF('National cons per cap'!S60=0,0,((1/(1-Parameters!$B$187)*(MAX(1,'National cons per cap'!S60)*'Non-Market - loss factor'!S59)^(1-Parameters!$B$187)))*'[4]National population'!S60)</f>
        <v>-16211.194738288028</v>
      </c>
      <c r="T59" s="22">
        <f ca="1">IF('National cons per cap'!T60=0,0,((1/(1-Parameters!$B$187)*(MAX(1,'National cons per cap'!T60)*'Non-Market - loss factor'!T59)^(1-Parameters!$B$187)))*'[4]National population'!T60)</f>
        <v>-3292.859615889774</v>
      </c>
      <c r="U59" s="22">
        <f ca="1">IF('National cons per cap'!U60=0,0,((1/(1-Parameters!$B$187)*(MAX(1,'National cons per cap'!U60)*'Non-Market - loss factor'!U59)^(1-Parameters!$B$187)))*'[4]National population'!U60)</f>
        <v>-64277.535217133838</v>
      </c>
      <c r="V59" s="22">
        <f ca="1">IF('National cons per cap'!V60=0,0,((1/(1-Parameters!$B$187)*(MAX(1,'National cons per cap'!V60)*'Non-Market - loss factor'!V59)^(1-Parameters!$B$187)))*'[4]National population'!V60)</f>
        <v>-88544.029337725748</v>
      </c>
      <c r="W59" s="22">
        <f ca="1">IF('National cons per cap'!W60=0,0,((1/(1-Parameters!$B$187)*(MAX(1,'National cons per cap'!W60)*'Non-Market - loss factor'!W59)^(1-Parameters!$B$187)))*'[4]National population'!W60)</f>
        <v>-5332.7974271331186</v>
      </c>
      <c r="X59" s="22">
        <f ca="1">IF('National cons per cap'!X60=0,0,((1/(1-Parameters!$B$187)*(MAX(1,'National cons per cap'!X60)*'Non-Market - loss factor'!X59)^(1-Parameters!$B$187)))*'[4]National population'!X60)</f>
        <v>-543.45125263677869</v>
      </c>
      <c r="Y59" s="22">
        <f ca="1">IF('National cons per cap'!Y60=0,0,((1/(1-Parameters!$B$187)*(MAX(1,'National cons per cap'!Y60)*'Non-Market - loss factor'!Y59)^(1-Parameters!$B$187)))*'[4]National population'!Y60)</f>
        <v>-215113.21548977096</v>
      </c>
      <c r="Z59" s="22">
        <f ca="1">IF('National cons per cap'!Z60=0,0,((1/(1-Parameters!$B$187)*(MAX(1,'National cons per cap'!Z60)*'Non-Market - loss factor'!Z59)^(1-Parameters!$B$187)))*'[4]National population'!Z60)</f>
        <v>-2439715.5100135356</v>
      </c>
      <c r="AA59" s="22">
        <f ca="1">IF('National cons per cap'!AA60=0,0,((1/(1-Parameters!$B$187)*(MAX(1,'National cons per cap'!AA60)*'Non-Market - loss factor'!AA59)^(1-Parameters!$B$187)))*'[4]National population'!AA60)</f>
        <v>-3119.1387154859008</v>
      </c>
      <c r="AB59" s="22">
        <f ca="1">IF('National cons per cap'!AB60=0,0,((1/(1-Parameters!$B$187)*(MAX(1,'National cons per cap'!AB60)*'Non-Market - loss factor'!AB59)^(1-Parameters!$B$187)))*'[4]National population'!AB60)</f>
        <v>-2047.6643724831788</v>
      </c>
      <c r="AC59" s="22">
        <f ca="1">IF('National cons per cap'!AC60=0,0,((1/(1-Parameters!$B$187)*(MAX(1,'National cons per cap'!AC60)*'Non-Market - loss factor'!AC59)^(1-Parameters!$B$187)))*'[4]National population'!AC60)</f>
        <v>-9752.6848613841939</v>
      </c>
      <c r="AD59" s="22">
        <f ca="1">IF('National cons per cap'!AD60=0,0,((1/(1-Parameters!$B$187)*(MAX(1,'National cons per cap'!AD60)*'Non-Market - loss factor'!AD59)^(1-Parameters!$B$187)))*'[4]National population'!AD60)</f>
        <v>-47743.129271256286</v>
      </c>
      <c r="AE59" s="22">
        <f ca="1">IF('National cons per cap'!AE60=0,0,((1/(1-Parameters!$B$187)*(MAX(1,'National cons per cap'!AE60)*'Non-Market - loss factor'!AE59)^(1-Parameters!$B$187)))*'[4]National population'!AE60)</f>
        <v>-344362.50008950249</v>
      </c>
      <c r="AF59" s="22">
        <f ca="1">IF('National cons per cap'!AF60=0,0,((1/(1-Parameters!$B$187)*(MAX(1,'National cons per cap'!AF60)*'Non-Market - loss factor'!AF59)^(1-Parameters!$B$187)))*'[4]National population'!AF60)</f>
        <v>-299778.60266172723</v>
      </c>
      <c r="AG59" s="22">
        <f ca="1">IF('National cons per cap'!AG60=0,0,((1/(1-Parameters!$B$187)*(MAX(1,'National cons per cap'!AG60)*'Non-Market - loss factor'!AG59)^(1-Parameters!$B$187)))*'[4]National population'!AG60)</f>
        <v>-67377.337534759339</v>
      </c>
      <c r="AH59" s="22">
        <f ca="1">IF('National cons per cap'!AH60=0,0,((1/(1-Parameters!$B$187)*(MAX(1,'National cons per cap'!AH60)*'Non-Market - loss factor'!AH59)^(1-Parameters!$B$187)))*'[4]National population'!AH60)</f>
        <v>-191998.76939584961</v>
      </c>
      <c r="AI59" s="22">
        <f ca="1">IF('National cons per cap'!AI60=0,0,((1/(1-Parameters!$B$187)*(MAX(1,'National cons per cap'!AI60)*'Non-Market - loss factor'!AI59)^(1-Parameters!$B$187)))*'[4]National population'!AI60)</f>
        <v>-18311192.029781971</v>
      </c>
      <c r="AJ59" s="22">
        <f ca="1">IF('National cons per cap'!AJ60=0,0,((1/(1-Parameters!$B$187)*(MAX(1,'National cons per cap'!AJ60)*'Non-Market - loss factor'!AJ59)^(1-Parameters!$B$187)))*'[4]National population'!AJ60)</f>
        <v>-912598.53273043886</v>
      </c>
      <c r="AK59" s="22">
        <f ca="1">IF('National cons per cap'!AK60=0,0,((1/(1-Parameters!$B$187)*(MAX(1,'National cons per cap'!AK60)*'Non-Market - loss factor'!AK59)^(1-Parameters!$B$187)))*'[4]National population'!AK60)</f>
        <v>-902111.82721618586</v>
      </c>
      <c r="AL59" s="22">
        <f ca="1">IF('National cons per cap'!AL60=0,0,((1/(1-Parameters!$B$187)*(MAX(1,'National cons per cap'!AL60)*'Non-Market - loss factor'!AL59)^(1-Parameters!$B$187)))*'[4]National population'!AL60)</f>
        <v>-5699256.1867747968</v>
      </c>
      <c r="AM59" s="22">
        <f ca="1">IF('National cons per cap'!AM60=0,0,((1/(1-Parameters!$B$187)*(MAX(1,'National cons per cap'!AM60)*'Non-Market - loss factor'!AM59)^(1-Parameters!$B$187)))*'[4]National population'!AM60)</f>
        <v>-141137.05265625703</v>
      </c>
      <c r="AN59" s="22">
        <f ca="1">IF('National cons per cap'!AN60=0,0,((1/(1-Parameters!$B$187)*(MAX(1,'National cons per cap'!AN60)*'Non-Market - loss factor'!AN59)^(1-Parameters!$B$187)))*'[4]National population'!AN60)</f>
        <v>-651521.12712086737</v>
      </c>
      <c r="AO59" s="22">
        <f ca="1">IF('National cons per cap'!AO60=0,0,((1/(1-Parameters!$B$187)*(MAX(1,'National cons per cap'!AO60)*'Non-Market - loss factor'!AO59)^(1-Parameters!$B$187)))*'[4]National population'!AO60)</f>
        <v>-31532.271485407367</v>
      </c>
      <c r="AP59" s="22">
        <f ca="1">IF('National cons per cap'!AP60=0,0,((1/(1-Parameters!$B$187)*(MAX(1,'National cons per cap'!AP60)*'Non-Market - loss factor'!AP59)^(1-Parameters!$B$187)))*'[4]National population'!AP60)</f>
        <v>-16626.540200331379</v>
      </c>
      <c r="AQ59" s="22">
        <f ca="1">IF('National cons per cap'!AQ60=0,0,((1/(1-Parameters!$B$187)*(MAX(1,'National cons per cap'!AQ60)*'Non-Market - loss factor'!AQ59)^(1-Parameters!$B$187)))*'[4]National population'!AQ60)</f>
        <v>-59188.922353013782</v>
      </c>
      <c r="AR59" s="22">
        <f>IF('National cons per cap'!AR60=0,0,((1/(1-Parameters!$B$187)*(MAX(1,'National cons per cap'!AR60)*'Non-Market - loss factor'!AR59)^(1-Parameters!$B$187)))*'[4]National population'!AR60)</f>
        <v>0</v>
      </c>
      <c r="AS59" s="22">
        <f ca="1">IF('National cons per cap'!AS60=0,0,((1/(1-Parameters!$B$187)*(MAX(1,'National cons per cap'!AS60)*'Non-Market - loss factor'!AS59)^(1-Parameters!$B$187)))*'[4]National population'!AS60)</f>
        <v>-10613.999576565519</v>
      </c>
      <c r="AT59" s="22">
        <f ca="1">IF('National cons per cap'!AT60=0,0,((1/(1-Parameters!$B$187)*(MAX(1,'National cons per cap'!AT60)*'Non-Market - loss factor'!AT59)^(1-Parameters!$B$187)))*'[4]National population'!AT60)</f>
        <v>-116574.45567315473</v>
      </c>
      <c r="AU59" s="22">
        <f ca="1">IF('National cons per cap'!AU60=0,0,((1/(1-Parameters!$B$187)*(MAX(1,'National cons per cap'!AU60)*'Non-Market - loss factor'!AU59)^(1-Parameters!$B$187)))*'[4]National population'!AU60)</f>
        <v>-772288.40708617482</v>
      </c>
      <c r="AV59" s="22">
        <f ca="1">IF('National cons per cap'!AV60=0,0,((1/(1-Parameters!$B$187)*(MAX(1,'National cons per cap'!AV60)*'Non-Market - loss factor'!AV59)^(1-Parameters!$B$187)))*'[4]National population'!AV60)</f>
        <v>-40145.733174418529</v>
      </c>
      <c r="AW59" s="22">
        <f ca="1">IF('National cons per cap'!AW60=0,0,((1/(1-Parameters!$B$187)*(MAX(1,'National cons per cap'!AW60)*'Non-Market - loss factor'!AW59)^(1-Parameters!$B$187)))*'[4]National population'!AW60)</f>
        <v>-1154.4228412893515</v>
      </c>
      <c r="AX59" s="22">
        <f ca="1">IF('National cons per cap'!AX60=0,0,((1/(1-Parameters!$B$187)*(MAX(1,'National cons per cap'!AX60)*'Non-Market - loss factor'!AX59)^(1-Parameters!$B$187)))*'[4]National population'!AX60)</f>
        <v>-50410.29026542174</v>
      </c>
      <c r="AY59" s="22">
        <f ca="1">IF('National cons per cap'!AY60=0,0,((1/(1-Parameters!$B$187)*(MAX(1,'National cons per cap'!AY60)*'Non-Market - loss factor'!AY59)^(1-Parameters!$B$187)))*'[4]National population'!AY60)</f>
        <v>-137218.38302745702</v>
      </c>
      <c r="AZ59" s="22">
        <f ca="1">IF('National cons per cap'!AZ60=0,0,((1/(1-Parameters!$B$187)*(MAX(1,'National cons per cap'!AZ60)*'Non-Market - loss factor'!AZ59)^(1-Parameters!$B$187)))*'[4]National population'!AZ60)</f>
        <v>-945587.39386061742</v>
      </c>
      <c r="BA59" s="22">
        <f ca="1">IF('National cons per cap'!BA60=0,0,((1/(1-Parameters!$B$187)*(MAX(1,'National cons per cap'!BA60)*'Non-Market - loss factor'!BA59)^(1-Parameters!$B$187)))*'[4]National population'!BA60)</f>
        <v>-247105.86957561775</v>
      </c>
      <c r="BB59" s="22">
        <f ca="1">IF('National cons per cap'!BB60=0,0,((1/(1-Parameters!$B$187)*(MAX(1,'National cons per cap'!BB60)*'Non-Market - loss factor'!BB59)^(1-Parameters!$B$187)))*'[4]National population'!BB60)</f>
        <v>-1939435.3528536938</v>
      </c>
      <c r="BC59" s="22">
        <f ca="1">IF('National cons per cap'!BC60=0,0,((1/(1-Parameters!$B$187)*(MAX(1,'National cons per cap'!BC60)*'Non-Market - loss factor'!BC59)^(1-Parameters!$B$187)))*'[4]National population'!BC60)</f>
        <v>-176689.32486693037</v>
      </c>
      <c r="BD59" s="22">
        <f>IF('National cons per cap'!BD60=0,0,((1/(1-Parameters!$B$187)*(MAX(1,'National cons per cap'!BD60)*'Non-Market - loss factor'!BD59)^(1-Parameters!$B$187)))*'[4]National population'!BD60)</f>
        <v>0</v>
      </c>
      <c r="BE59" s="22">
        <f ca="1">IF('National cons per cap'!BE60=0,0,((1/(1-Parameters!$B$187)*(MAX(1,'National cons per cap'!BE60)*'Non-Market - loss factor'!BE59)^(1-Parameters!$B$187)))*'[4]National population'!BE60)</f>
        <v>-472922.30790677434</v>
      </c>
      <c r="BF59" s="22">
        <f ca="1">IF('National cons per cap'!BF60=0,0,((1/(1-Parameters!$B$187)*(MAX(1,'National cons per cap'!BF60)*'Non-Market - loss factor'!BF59)^(1-Parameters!$B$187)))*'[4]National population'!BF60)</f>
        <v>-16686.721075603655</v>
      </c>
      <c r="BG59" s="22">
        <f ca="1">IF('National cons per cap'!BG60=0,0,((1/(1-Parameters!$B$187)*(MAX(1,'National cons per cap'!BG60)*'Non-Market - loss factor'!BG59)^(1-Parameters!$B$187)))*'[4]National population'!BG60)</f>
        <v>-6816953.137927006</v>
      </c>
      <c r="BH59" s="22">
        <f ca="1">IF('National cons per cap'!BH60=0,0,((1/(1-Parameters!$B$187)*(MAX(1,'National cons per cap'!BH60)*'Non-Market - loss factor'!BH59)^(1-Parameters!$B$187)))*'[4]National population'!BH60)</f>
        <v>-49296.370314788466</v>
      </c>
      <c r="BI59" s="22">
        <f ca="1">IF('National cons per cap'!BI60=0,0,((1/(1-Parameters!$B$187)*(MAX(1,'National cons per cap'!BI60)*'Non-Market - loss factor'!BI59)^(1-Parameters!$B$187)))*'[4]National population'!BI60)</f>
        <v>-11276.332779450171</v>
      </c>
      <c r="BJ59" s="22">
        <f ca="1">IF('National cons per cap'!BJ60=0,0,((1/(1-Parameters!$B$187)*(MAX(1,'National cons per cap'!BJ60)*'Non-Market - loss factor'!BJ59)^(1-Parameters!$B$187)))*'[4]National population'!BJ60)</f>
        <v>-626720.63403731876</v>
      </c>
      <c r="BK59" s="22">
        <f ca="1">IF('National cons per cap'!BK60=0,0,((1/(1-Parameters!$B$187)*(MAX(1,'National cons per cap'!BK60)*'Non-Market - loss factor'!BK59)^(1-Parameters!$B$187)))*'[4]National population'!BK60)</f>
        <v>-2587.2546362801686</v>
      </c>
      <c r="BL59" s="22">
        <f ca="1">IF('National cons per cap'!BL60=0,0,((1/(1-Parameters!$B$187)*(MAX(1,'National cons per cap'!BL60)*'Non-Market - loss factor'!BL59)^(1-Parameters!$B$187)))*'[4]National population'!BL60)</f>
        <v>-36150.767481558833</v>
      </c>
      <c r="BM59" s="22">
        <f ca="1">IF('National cons per cap'!BM60=0,0,((1/(1-Parameters!$B$187)*(MAX(1,'National cons per cap'!BM60)*'Non-Market - loss factor'!BM59)^(1-Parameters!$B$187)))*'[4]National population'!BM60)</f>
        <v>-572083.01396181714</v>
      </c>
      <c r="BN59" s="22">
        <f ca="1">IF('National cons per cap'!BN60=0,0,((1/(1-Parameters!$B$187)*(MAX(1,'National cons per cap'!BN60)*'Non-Market - loss factor'!BN59)^(1-Parameters!$B$187)))*'[4]National population'!BN60)</f>
        <v>-49151.791974692715</v>
      </c>
      <c r="BO59" s="22">
        <f ca="1">IF('National cons per cap'!BO60=0,0,((1/(1-Parameters!$B$187)*(MAX(1,'National cons per cap'!BO60)*'Non-Market - loss factor'!BO59)^(1-Parameters!$B$187)))*'[4]National population'!BO60)</f>
        <v>-1021407.1918315272</v>
      </c>
      <c r="BP59" s="22">
        <f ca="1">IF('National cons per cap'!BP60=0,0,((1/(1-Parameters!$B$187)*(MAX(1,'National cons per cap'!BP60)*'Non-Market - loss factor'!BP59)^(1-Parameters!$B$187)))*'[4]National population'!BP60)</f>
        <v>-522231.05817606847</v>
      </c>
      <c r="BQ59" s="22">
        <f>IF('National cons per cap'!BQ60=0,0,((1/(1-Parameters!$B$187)*(MAX(1,'National cons per cap'!BQ60)*'Non-Market - loss factor'!BQ59)^(1-Parameters!$B$187)))*'[4]National population'!BQ60)</f>
        <v>0</v>
      </c>
      <c r="BR59" s="22">
        <f ca="1">IF('National cons per cap'!BR60=0,0,((1/(1-Parameters!$B$187)*(MAX(1,'National cons per cap'!BR60)*'Non-Market - loss factor'!BR59)^(1-Parameters!$B$187)))*'[4]National population'!BR60)</f>
        <v>-103181.80801131635</v>
      </c>
      <c r="BS59" s="22">
        <f ca="1">IF('National cons per cap'!BS60=0,0,((1/(1-Parameters!$B$187)*(MAX(1,'National cons per cap'!BS60)*'Non-Market - loss factor'!BS59)^(1-Parameters!$B$187)))*'[4]National population'!BS60)</f>
        <v>-88413.855755365075</v>
      </c>
      <c r="BT59" s="22">
        <f ca="1">IF('National cons per cap'!BT60=0,0,((1/(1-Parameters!$B$187)*(MAX(1,'National cons per cap'!BT60)*'Non-Market - loss factor'!BT59)^(1-Parameters!$B$187)))*'[4]National population'!BT60)</f>
        <v>-12543.568394826681</v>
      </c>
      <c r="BU59" s="22">
        <f ca="1">IF('National cons per cap'!BU60=0,0,((1/(1-Parameters!$B$187)*(MAX(1,'National cons per cap'!BU60)*'Non-Market - loss factor'!BU59)^(1-Parameters!$B$187)))*'[4]National population'!BU60)</f>
        <v>-113030.09955307131</v>
      </c>
      <c r="BV59" s="22">
        <f ca="1">IF('National cons per cap'!BV60=0,0,((1/(1-Parameters!$B$187)*(MAX(1,'National cons per cap'!BV60)*'Non-Market - loss factor'!BV59)^(1-Parameters!$B$187)))*'[4]National population'!BV60)</f>
        <v>-1622.5818769751206</v>
      </c>
      <c r="BW59" s="22">
        <f ca="1">IF('National cons per cap'!BW60=0,0,((1/(1-Parameters!$B$187)*(MAX(1,'National cons per cap'!BW60)*'Non-Market - loss factor'!BW59)^(1-Parameters!$B$187)))*'[4]National population'!BW60)</f>
        <v>-260872.7819790403</v>
      </c>
      <c r="BX59" s="22">
        <f>IF('National cons per cap'!BX60=0,0,((1/(1-Parameters!$B$187)*(MAX(1,'National cons per cap'!BX60)*'Non-Market - loss factor'!BX59)^(1-Parameters!$B$187)))*'[4]National population'!BX60)</f>
        <v>0</v>
      </c>
      <c r="BY59" s="22">
        <f ca="1">IF('National cons per cap'!BY60=0,0,((1/(1-Parameters!$B$187)*(MAX(1,'National cons per cap'!BY60)*'Non-Market - loss factor'!BY59)^(1-Parameters!$B$187)))*'[4]National population'!BY60)</f>
        <v>-14490.886903917786</v>
      </c>
      <c r="BZ59" s="22">
        <f ca="1">IF('National cons per cap'!BZ60=0,0,((1/(1-Parameters!$B$187)*(MAX(1,'National cons per cap'!BZ60)*'Non-Market - loss factor'!BZ59)^(1-Parameters!$B$187)))*'[4]National population'!BZ60)</f>
        <v>-37057.622682249792</v>
      </c>
      <c r="CA59" s="22">
        <f ca="1">IF('National cons per cap'!CA60=0,0,((1/(1-Parameters!$B$187)*(MAX(1,'National cons per cap'!CA60)*'Non-Market - loss factor'!CA59)^(1-Parameters!$B$187)))*'[4]National population'!CA60)</f>
        <v>-200582.5368645431</v>
      </c>
      <c r="CB59" s="22">
        <f ca="1">IF('National cons per cap'!CB60=0,0,((1/(1-Parameters!$B$187)*(MAX(1,'National cons per cap'!CB60)*'Non-Market - loss factor'!CB59)^(1-Parameters!$B$187)))*'[4]National population'!CB60)</f>
        <v>-55564.112479149866</v>
      </c>
      <c r="CC59" s="22">
        <f ca="1">IF('National cons per cap'!CC60=0,0,((1/(1-Parameters!$B$187)*(MAX(1,'National cons per cap'!CC60)*'Non-Market - loss factor'!CC59)^(1-Parameters!$B$187)))*'[4]National population'!CC60)</f>
        <v>-403368.38874324452</v>
      </c>
      <c r="CD59" s="22">
        <f ca="1">IF('National cons per cap'!CD60=0,0,((1/(1-Parameters!$B$187)*(MAX(1,'National cons per cap'!CD60)*'Non-Market - loss factor'!CD59)^(1-Parameters!$B$187)))*'[4]National population'!CD60)</f>
        <v>-123064.98230987541</v>
      </c>
      <c r="CE59" s="22">
        <f ca="1">IF('National cons per cap'!CE60=0,0,((1/(1-Parameters!$B$187)*(MAX(1,'National cons per cap'!CE60)*'Non-Market - loss factor'!CE59)^(1-Parameters!$B$187)))*'[4]National population'!CE60)</f>
        <v>-3016500.8147500553</v>
      </c>
      <c r="CF59" s="22">
        <f ca="1">IF('National cons per cap'!CF60=0,0,((1/(1-Parameters!$B$187)*(MAX(1,'National cons per cap'!CF60)*'Non-Market - loss factor'!CF59)^(1-Parameters!$B$187)))*'[4]National population'!CF60)</f>
        <v>-22353421.284665018</v>
      </c>
      <c r="CG59" s="22">
        <f ca="1">IF('National cons per cap'!CG60=0,0,((1/(1-Parameters!$B$187)*(MAX(1,'National cons per cap'!CG60)*'Non-Market - loss factor'!CG59)^(1-Parameters!$B$187)))*'[4]National population'!CG60)</f>
        <v>-39945.806301539873</v>
      </c>
      <c r="CH59" s="22">
        <f ca="1">IF('National cons per cap'!CH60=0,0,((1/(1-Parameters!$B$187)*(MAX(1,'National cons per cap'!CH60)*'Non-Market - loss factor'!CH59)^(1-Parameters!$B$187)))*'[4]National population'!CH60)</f>
        <v>-1342975.8164201642</v>
      </c>
      <c r="CI59" s="22">
        <f ca="1">IF('National cons per cap'!CI60=0,0,((1/(1-Parameters!$B$187)*(MAX(1,'National cons per cap'!CI60)*'Non-Market - loss factor'!CI59)^(1-Parameters!$B$187)))*'[4]National population'!CI60)</f>
        <v>-704525.79976434004</v>
      </c>
      <c r="CJ59" s="22">
        <f ca="1">IF('National cons per cap'!CJ60=0,0,((1/(1-Parameters!$B$187)*(MAX(1,'National cons per cap'!CJ60)*'Non-Market - loss factor'!CJ59)^(1-Parameters!$B$187)))*'[4]National population'!CJ60)</f>
        <v>-2696.1463985402484</v>
      </c>
      <c r="CK59" s="22">
        <f ca="1">IF('National cons per cap'!CK60=0,0,((1/(1-Parameters!$B$187)*(MAX(1,'National cons per cap'!CK60)*'Non-Market - loss factor'!CK59)^(1-Parameters!$B$187)))*'[4]National population'!CK60)</f>
        <v>-83466.268110519042</v>
      </c>
      <c r="CL59" s="22">
        <f ca="1">IF('National cons per cap'!CL60=0,0,((1/(1-Parameters!$B$187)*(MAX(1,'National cons per cap'!CL60)*'Non-Market - loss factor'!CL59)^(1-Parameters!$B$187)))*'[4]National population'!CL60)</f>
        <v>-566766.11718244338</v>
      </c>
      <c r="CM59" s="22">
        <f ca="1">IF('National cons per cap'!CM60=0,0,((1/(1-Parameters!$B$187)*(MAX(1,'National cons per cap'!CM60)*'Non-Market - loss factor'!CM59)^(1-Parameters!$B$187)))*'[4]National population'!CM60)</f>
        <v>-46335.905530197924</v>
      </c>
      <c r="CN59" s="22">
        <f ca="1">IF('National cons per cap'!CN60=0,0,((1/(1-Parameters!$B$187)*(MAX(1,'National cons per cap'!CN60)*'Non-Market - loss factor'!CN59)^(1-Parameters!$B$187)))*'[4]National population'!CN60)</f>
        <v>-173300.62714748658</v>
      </c>
      <c r="CO59" s="22">
        <f ca="1">IF('National cons per cap'!CO60=0,0,((1/(1-Parameters!$B$187)*(MAX(1,'National cons per cap'!CO60)*'Non-Market - loss factor'!CO59)^(1-Parameters!$B$187)))*'[4]National population'!CO60)</f>
        <v>-752089.92411381309</v>
      </c>
      <c r="CP59" s="22">
        <f ca="1">IF('National cons per cap'!CP60=0,0,((1/(1-Parameters!$B$187)*(MAX(1,'National cons per cap'!CP60)*'Non-Market - loss factor'!CP59)^(1-Parameters!$B$187)))*'[4]National population'!CP60)</f>
        <v>-137291.94789271127</v>
      </c>
      <c r="CQ59" s="22">
        <f ca="1">IF('National cons per cap'!CQ60=0,0,((1/(1-Parameters!$B$187)*(MAX(1,'National cons per cap'!CQ60)*'Non-Market - loss factor'!CQ59)^(1-Parameters!$B$187)))*'[4]National population'!CQ60)</f>
        <v>-1944696.0910367561</v>
      </c>
      <c r="CR59" s="22">
        <f ca="1">IF('National cons per cap'!CR60=0,0,((1/(1-Parameters!$B$187)*(MAX(1,'National cons per cap'!CR60)*'Non-Market - loss factor'!CR59)^(1-Parameters!$B$187)))*'[4]National population'!CR60)</f>
        <v>-110858.08871666694</v>
      </c>
      <c r="CS59" s="22">
        <f ca="1">IF('National cons per cap'!CS60=0,0,((1/(1-Parameters!$B$187)*(MAX(1,'National cons per cap'!CS60)*'Non-Market - loss factor'!CS59)^(1-Parameters!$B$187)))*'[4]National population'!CS60)</f>
        <v>-304287.90982419264</v>
      </c>
      <c r="CT59" s="22">
        <f ca="1">IF('National cons per cap'!CT60=0,0,((1/(1-Parameters!$B$187)*(MAX(1,'National cons per cap'!CT60)*'Non-Market - loss factor'!CT59)^(1-Parameters!$B$187)))*'[4]National population'!CT60)</f>
        <v>-489.5465737324925</v>
      </c>
      <c r="CU59" s="22">
        <f ca="1">IF('National cons per cap'!CU60=0,0,((1/(1-Parameters!$B$187)*(MAX(1,'National cons per cap'!CU60)*'Non-Market - loss factor'!CU59)^(1-Parameters!$B$187)))*'[4]National population'!CU60)</f>
        <v>-330695.0581025682</v>
      </c>
      <c r="CV59" s="22">
        <f ca="1">IF('National cons per cap'!CV60=0,0,((1/(1-Parameters!$B$187)*(MAX(1,'National cons per cap'!CV60)*'Non-Market - loss factor'!CV59)^(1-Parameters!$B$187)))*'[4]National population'!CV60)</f>
        <v>-34150.231266928437</v>
      </c>
      <c r="CW59" s="22">
        <f ca="1">IF('National cons per cap'!CW60=0,0,((1/(1-Parameters!$B$187)*(MAX(1,'National cons per cap'!CW60)*'Non-Market - loss factor'!CW59)^(1-Parameters!$B$187)))*'[4]National population'!CW60)</f>
        <v>-99919.525948752416</v>
      </c>
      <c r="CX59" s="22">
        <f ca="1">IF('National cons per cap'!CX60=0,0,((1/(1-Parameters!$B$187)*(MAX(1,'National cons per cap'!CX60)*'Non-Market - loss factor'!CX59)^(1-Parameters!$B$187)))*'[4]National population'!CX60)</f>
        <v>-90660.333964531615</v>
      </c>
      <c r="CY59" s="22">
        <f ca="1">IF('National cons per cap'!CY60=0,0,((1/(1-Parameters!$B$187)*(MAX(1,'National cons per cap'!CY60)*'Non-Market - loss factor'!CY59)^(1-Parameters!$B$187)))*'[4]National population'!CY60)</f>
        <v>-217375.60058284877</v>
      </c>
      <c r="CZ59" s="22">
        <f ca="1">IF('National cons per cap'!CZ60=0,0,((1/(1-Parameters!$B$187)*(MAX(1,'National cons per cap'!CZ60)*'Non-Market - loss factor'!CZ59)^(1-Parameters!$B$187)))*'[4]National population'!CZ60)</f>
        <v>-130039.33328092906</v>
      </c>
      <c r="DA59" s="22">
        <f>IF('National cons per cap'!DA60=0,0,((1/(1-Parameters!$B$187)*(MAX(1,'National cons per cap'!DA60)*'Non-Market - loss factor'!DA59)^(1-Parameters!$B$187)))*'[4]National population'!DA60)</f>
        <v>0</v>
      </c>
      <c r="DB59" s="22">
        <f ca="1">IF('National cons per cap'!DB60=0,0,((1/(1-Parameters!$B$187)*(MAX(1,'National cons per cap'!DB60)*'Non-Market - loss factor'!DB59)^(1-Parameters!$B$187)))*'[4]National population'!DB60)</f>
        <v>-246684.74148320663</v>
      </c>
      <c r="DC59" s="22">
        <f ca="1">IF('National cons per cap'!DC60=0,0,((1/(1-Parameters!$B$187)*(MAX(1,'National cons per cap'!DC60)*'Non-Market - loss factor'!DC59)^(1-Parameters!$B$187)))*'[4]National population'!DC60)</f>
        <v>-101049.77871238111</v>
      </c>
      <c r="DD59" s="22">
        <f ca="1">IF('National cons per cap'!DD60=0,0,((1/(1-Parameters!$B$187)*(MAX(1,'National cons per cap'!DD60)*'Non-Market - loss factor'!DD59)^(1-Parameters!$B$187)))*'[4]National population'!DD60)</f>
        <v>-38407.053329692513</v>
      </c>
      <c r="DE59" s="22">
        <f ca="1">IF('National cons per cap'!DE60=0,0,((1/(1-Parameters!$B$187)*(MAX(1,'National cons per cap'!DE60)*'Non-Market - loss factor'!DE59)^(1-Parameters!$B$187)))*'[4]National population'!DE60)</f>
        <v>-3228.5040240096641</v>
      </c>
      <c r="DF59" s="22">
        <f ca="1">IF('National cons per cap'!DF60=0,0,((1/(1-Parameters!$B$187)*(MAX(1,'National cons per cap'!DF60)*'Non-Market - loss factor'!DF59)^(1-Parameters!$B$187)))*'[4]National population'!DF60)</f>
        <v>-28640.169764266633</v>
      </c>
      <c r="DG59" s="22">
        <f ca="1">IF('National cons per cap'!DG60=0,0,((1/(1-Parameters!$B$187)*(MAX(1,'National cons per cap'!DG60)*'Non-Market - loss factor'!DG59)^(1-Parameters!$B$187)))*'[4]National population'!DG60)</f>
        <v>-1019767.5232341754</v>
      </c>
      <c r="DH59" s="22">
        <f ca="1">IF('National cons per cap'!DH60=0,0,((1/(1-Parameters!$B$187)*(MAX(1,'National cons per cap'!DH60)*'Non-Market - loss factor'!DH59)^(1-Parameters!$B$187)))*'[4]National population'!DH60)</f>
        <v>-58048.722288069737</v>
      </c>
      <c r="DI59" s="22">
        <f ca="1">IF('National cons per cap'!DI60=0,0,((1/(1-Parameters!$B$187)*(MAX(1,'National cons per cap'!DI60)*'Non-Market - loss factor'!DI59)^(1-Parameters!$B$187)))*'[4]National population'!DI60)</f>
        <v>-1271371.81640641</v>
      </c>
      <c r="DJ59" s="22">
        <f ca="1">IF('National cons per cap'!DJ60=0,0,((1/(1-Parameters!$B$187)*(MAX(1,'National cons per cap'!DJ60)*'Non-Market - loss factor'!DJ59)^(1-Parameters!$B$187)))*'[4]National population'!DJ60)</f>
        <v>-1412808.4497293462</v>
      </c>
      <c r="DK59" s="22">
        <f ca="1">IF('National cons per cap'!DK60=0,0,((1/(1-Parameters!$B$187)*(MAX(1,'National cons per cap'!DK60)*'Non-Market - loss factor'!DK59)^(1-Parameters!$B$187)))*'[4]National population'!DK60)</f>
        <v>-35806.99192399771</v>
      </c>
      <c r="DL59" s="22">
        <f ca="1">IF('National cons per cap'!DL60=0,0,((1/(1-Parameters!$B$187)*(MAX(1,'National cons per cap'!DL60)*'Non-Market - loss factor'!DL59)^(1-Parameters!$B$187)))*'[4]National population'!DL60)</f>
        <v>-807136.0859375149</v>
      </c>
      <c r="DM59" s="22">
        <f ca="1">IF('National cons per cap'!DM60=0,0,((1/(1-Parameters!$B$187)*(MAX(1,'National cons per cap'!DM60)*'Non-Market - loss factor'!DM59)^(1-Parameters!$B$187)))*'[4]National population'!DM60)</f>
        <v>-953356.1656916677</v>
      </c>
      <c r="DN59" s="22">
        <f ca="1">IF('National cons per cap'!DN60=0,0,((1/(1-Parameters!$B$187)*(MAX(1,'National cons per cap'!DN60)*'Non-Market - loss factor'!DN59)^(1-Parameters!$B$187)))*'[4]National population'!DN60)</f>
        <v>-8628.0756789160187</v>
      </c>
      <c r="DO59" s="22">
        <f ca="1">IF('National cons per cap'!DO60=0,0,((1/(1-Parameters!$B$187)*(MAX(1,'National cons per cap'!DO60)*'Non-Market - loss factor'!DO59)^(1-Parameters!$B$187)))*'[4]National population'!DO60)</f>
        <v>-34738.231503972915</v>
      </c>
      <c r="DP59" s="22">
        <f ca="1">IF('National cons per cap'!DP60=0,0,((1/(1-Parameters!$B$187)*(MAX(1,'National cons per cap'!DP60)*'Non-Market - loss factor'!DP59)^(1-Parameters!$B$187)))*'[4]National population'!DP60)</f>
        <v>-1699940.9387954704</v>
      </c>
      <c r="DQ59" s="22">
        <f ca="1">IF('National cons per cap'!DQ60=0,0,((1/(1-Parameters!$B$187)*(MAX(1,'National cons per cap'!DQ60)*'Non-Market - loss factor'!DQ59)^(1-Parameters!$B$187)))*'[4]National population'!DQ60)</f>
        <v>-149511.20499441022</v>
      </c>
      <c r="DR59" s="22">
        <f>IF('National cons per cap'!DR60=0,0,((1/(1-Parameters!$B$187)*(MAX(1,'National cons per cap'!DR60)*'Non-Market - loss factor'!DR59)^(1-Parameters!$B$187)))*'[4]National population'!DR60)</f>
        <v>0</v>
      </c>
      <c r="DS59" s="22">
        <f ca="1">IF('National cons per cap'!DS60=0,0,((1/(1-Parameters!$B$187)*(MAX(1,'National cons per cap'!DS60)*'Non-Market - loss factor'!DS59)^(1-Parameters!$B$187)))*'[4]National population'!DS60)</f>
        <v>-23008.445434949048</v>
      </c>
      <c r="DT59" s="22">
        <f ca="1">IF('National cons per cap'!DT60=0,0,((1/(1-Parameters!$B$187)*(MAX(1,'National cons per cap'!DT60)*'Non-Market - loss factor'!DT59)^(1-Parameters!$B$187)))*'[4]National population'!DT60)</f>
        <v>-1001547.5205076287</v>
      </c>
      <c r="DU59" s="22">
        <f ca="1">IF('National cons per cap'!DU60=0,0,((1/(1-Parameters!$B$187)*(MAX(1,'National cons per cap'!DU60)*'Non-Market - loss factor'!DU59)^(1-Parameters!$B$187)))*'[4]National population'!DU60)</f>
        <v>-230934.90139889481</v>
      </c>
      <c r="DV59" s="22">
        <f ca="1">IF('National cons per cap'!DV60=0,0,((1/(1-Parameters!$B$187)*(MAX(1,'National cons per cap'!DV60)*'Non-Market - loss factor'!DV59)^(1-Parameters!$B$187)))*'[4]National population'!DV60)</f>
        <v>-54886.421741686951</v>
      </c>
      <c r="DW59" s="22">
        <f>IF('National cons per cap'!DW60=0,0,((1/(1-Parameters!$B$187)*(MAX(1,'National cons per cap'!DW60)*'Non-Market - loss factor'!DW59)^(1-Parameters!$B$187)))*'[4]National population'!DW60)</f>
        <v>0</v>
      </c>
      <c r="DX59" s="22">
        <f ca="1">IF('National cons per cap'!DX60=0,0,((1/(1-Parameters!$B$187)*(MAX(1,'National cons per cap'!DX60)*'Non-Market - loss factor'!DX59)^(1-Parameters!$B$187)))*'[4]National population'!DX60)</f>
        <v>-1357392.5699651649</v>
      </c>
      <c r="DY59" s="22">
        <f ca="1">IF('National cons per cap'!DY60=0,0,((1/(1-Parameters!$B$187)*(MAX(1,'National cons per cap'!DY60)*'Non-Market - loss factor'!DY59)^(1-Parameters!$B$187)))*'[4]National population'!DY60)</f>
        <v>-5562203.1891144253</v>
      </c>
      <c r="DZ59" s="22">
        <f ca="1">IF('National cons per cap'!DZ60=0,0,((1/(1-Parameters!$B$187)*(MAX(1,'National cons per cap'!DZ60)*'Non-Market - loss factor'!DZ59)^(1-Parameters!$B$187)))*'[4]National population'!DZ60)</f>
        <v>-138333.83032805999</v>
      </c>
      <c r="EA59" s="22">
        <f ca="1">IF('National cons per cap'!EA60=0,0,((1/(1-Parameters!$B$187)*(MAX(1,'National cons per cap'!EA60)*'Non-Market - loss factor'!EA59)^(1-Parameters!$B$187)))*'[4]National population'!EA60)</f>
        <v>-153646.52422836874</v>
      </c>
      <c r="EB59" s="22">
        <f ca="1">IF('National cons per cap'!EB60=0,0,((1/(1-Parameters!$B$187)*(MAX(1,'National cons per cap'!EB60)*'Non-Market - loss factor'!EB59)^(1-Parameters!$B$187)))*'[4]National population'!EB60)</f>
        <v>-40990.774045007623</v>
      </c>
      <c r="EC59" s="22">
        <f ca="1">IF('National cons per cap'!EC60=0,0,((1/(1-Parameters!$B$187)*(MAX(1,'National cons per cap'!EC60)*'Non-Market - loss factor'!EC59)^(1-Parameters!$B$187)))*'[4]National population'!EC60)</f>
        <v>-736086.18878008728</v>
      </c>
      <c r="ED59" s="22">
        <f ca="1">IF('National cons per cap'!ED60=0,0,((1/(1-Parameters!$B$187)*(MAX(1,'National cons per cap'!ED60)*'Non-Market - loss factor'!ED59)^(1-Parameters!$B$187)))*'[4]National population'!ED60)</f>
        <v>-140.97257788322833</v>
      </c>
      <c r="EE59" s="22">
        <f ca="1">IF('National cons per cap'!EE60=0,0,((1/(1-Parameters!$B$187)*(MAX(1,'National cons per cap'!EE60)*'Non-Market - loss factor'!EE59)^(1-Parameters!$B$187)))*'[4]National population'!EE60)</f>
        <v>-44186.504113509764</v>
      </c>
      <c r="EF59" s="22">
        <f ca="1">IF('National cons per cap'!EF60=0,0,((1/(1-Parameters!$B$187)*(MAX(1,'National cons per cap'!EF60)*'Non-Market - loss factor'!EF59)^(1-Parameters!$B$187)))*'[4]National population'!EF60)</f>
        <v>-37141.706654948292</v>
      </c>
      <c r="EG59" s="22">
        <f ca="1">IF('National cons per cap'!EG60=0,0,((1/(1-Parameters!$B$187)*(MAX(1,'National cons per cap'!EG60)*'Non-Market - loss factor'!EG59)^(1-Parameters!$B$187)))*'[4]National population'!EG60)</f>
        <v>-3067013.6121295029</v>
      </c>
      <c r="EH59" s="22">
        <f ca="1">IF('National cons per cap'!EH60=0,0,((1/(1-Parameters!$B$187)*(MAX(1,'National cons per cap'!EH60)*'Non-Market - loss factor'!EH59)^(1-Parameters!$B$187)))*'[4]National population'!EH60)</f>
        <v>-45790.659915694749</v>
      </c>
      <c r="EI59" s="22">
        <f ca="1">IF('National cons per cap'!EI60=0,0,((1/(1-Parameters!$B$187)*(MAX(1,'National cons per cap'!EI60)*'Non-Market - loss factor'!EI59)^(1-Parameters!$B$187)))*'[4]National population'!EI60)</f>
        <v>-445475.17472550733</v>
      </c>
      <c r="EJ59" s="22">
        <f ca="1">IF('National cons per cap'!EJ60=0,0,((1/(1-Parameters!$B$187)*(MAX(1,'National cons per cap'!EJ60)*'Non-Market - loss factor'!EJ59)^(1-Parameters!$B$187)))*'[4]National population'!EJ60)</f>
        <v>-1643418.9627141061</v>
      </c>
      <c r="EK59" s="22">
        <f ca="1">IF('National cons per cap'!EK60=0,0,((1/(1-Parameters!$B$187)*(MAX(1,'National cons per cap'!EK60)*'Non-Market - loss factor'!EK59)^(1-Parameters!$B$187)))*'[4]National population'!EK60)</f>
        <v>-157.22049294251289</v>
      </c>
      <c r="EL59" s="22">
        <f ca="1">IF('National cons per cap'!EL60=0,0,((1/(1-Parameters!$B$187)*(MAX(1,'National cons per cap'!EL60)*'Non-Market - loss factor'!EL59)^(1-Parameters!$B$187)))*'[4]National population'!EL60)</f>
        <v>-146300.20762262066</v>
      </c>
      <c r="EM59" s="22">
        <f ca="1">IF('National cons per cap'!EM60=0,0,((1/(1-Parameters!$B$187)*(MAX(1,'National cons per cap'!EM60)*'Non-Market - loss factor'!EM59)^(1-Parameters!$B$187)))*'[4]National population'!EM60)</f>
        <v>-462728.38084916421</v>
      </c>
      <c r="EN59" s="22">
        <f ca="1">IF('National cons per cap'!EN60=0,0,((1/(1-Parameters!$B$187)*(MAX(1,'National cons per cap'!EN60)*'Non-Market - loss factor'!EN59)^(1-Parameters!$B$187)))*'[4]National population'!EN60)</f>
        <v>-31835.840966063686</v>
      </c>
      <c r="EO59" s="22">
        <f>IF('National cons per cap'!EO60=0,0,((1/(1-Parameters!$B$187)*(MAX(1,'National cons per cap'!EO60)*'Non-Market - loss factor'!EO59)^(1-Parameters!$B$187)))*'[4]National population'!EO60)</f>
        <v>0</v>
      </c>
      <c r="EP59" s="22">
        <f ca="1">IF('National cons per cap'!EP60=0,0,((1/(1-Parameters!$B$187)*(MAX(1,'National cons per cap'!EP60)*'Non-Market - loss factor'!EP59)^(1-Parameters!$B$187)))*'[4]National population'!EP60)</f>
        <v>-110834.14774413692</v>
      </c>
      <c r="EQ59" s="22">
        <f ca="1">IF('National cons per cap'!EQ60=0,0,((1/(1-Parameters!$B$187)*(MAX(1,'National cons per cap'!EQ60)*'Non-Market - loss factor'!EQ59)^(1-Parameters!$B$187)))*'[4]National population'!EQ60)</f>
        <v>-98390.430937197714</v>
      </c>
      <c r="ER59" s="22">
        <f ca="1">IF('National cons per cap'!ER60=0,0,((1/(1-Parameters!$B$187)*(MAX(1,'National cons per cap'!ER60)*'Non-Market - loss factor'!ER59)^(1-Parameters!$B$187)))*'[4]National population'!ER60)</f>
        <v>-130424.53267841239</v>
      </c>
      <c r="ES59" s="22">
        <f ca="1">IF('National cons per cap'!ES60=0,0,((1/(1-Parameters!$B$187)*(MAX(1,'National cons per cap'!ES60)*'Non-Market - loss factor'!ES59)^(1-Parameters!$B$187)))*'[4]National population'!ES60)</f>
        <v>-17255.578735459356</v>
      </c>
      <c r="ET59" s="22">
        <f>IF('National cons per cap'!ET60=0,0,((1/(1-Parameters!$B$187)*(MAX(1,'National cons per cap'!ET60)*'Non-Market - loss factor'!ET59)^(1-Parameters!$B$187)))*'[4]National population'!ET60)</f>
        <v>0</v>
      </c>
      <c r="EU59" s="22">
        <f ca="1">IF('National cons per cap'!EU60=0,0,((1/(1-Parameters!$B$187)*(MAX(1,'National cons per cap'!EU60)*'Non-Market - loss factor'!EU59)^(1-Parameters!$B$187)))*'[4]National population'!EU60)</f>
        <v>-280941.24886556721</v>
      </c>
      <c r="EV59" s="22">
        <f ca="1">IF('National cons per cap'!EV60=0,0,((1/(1-Parameters!$B$187)*(MAX(1,'National cons per cap'!EV60)*'Non-Market - loss factor'!EV59)^(1-Parameters!$B$187)))*'[4]National population'!EV60)</f>
        <v>-1129495.7443199253</v>
      </c>
      <c r="EW59" s="22">
        <f ca="1">IF('National cons per cap'!EW60=0,0,((1/(1-Parameters!$B$187)*(MAX(1,'National cons per cap'!EW60)*'Non-Market - loss factor'!EW59)^(1-Parameters!$B$187)))*'[4]National population'!EW60)</f>
        <v>-611749.39158303465</v>
      </c>
      <c r="EX59" s="22">
        <f ca="1">IF('National cons per cap'!EX60=0,0,((1/(1-Parameters!$B$187)*(MAX(1,'National cons per cap'!EX60)*'Non-Market - loss factor'!EX59)^(1-Parameters!$B$187)))*'[4]National population'!EX60)</f>
        <v>-368178.43453395553</v>
      </c>
      <c r="EY59" s="22">
        <f ca="1">IF('National cons per cap'!EY60=0,0,((1/(1-Parameters!$B$187)*(MAX(1,'National cons per cap'!EY60)*'Non-Market - loss factor'!EY59)^(1-Parameters!$B$187)))*'[4]National population'!EY60)</f>
        <v>-1350565.1141079178</v>
      </c>
      <c r="EZ59" s="22">
        <f ca="1">IF('National cons per cap'!EZ60=0,0,((1/(1-Parameters!$B$187)*(MAX(1,'National cons per cap'!EZ60)*'Non-Market - loss factor'!EZ59)^(1-Parameters!$B$187)))*'[4]National population'!EZ60)</f>
        <v>-560217.66449959669</v>
      </c>
      <c r="FA59" s="22">
        <f ca="1">IF('National cons per cap'!FA60=0,0,((1/(1-Parameters!$B$187)*(MAX(1,'National cons per cap'!FA60)*'Non-Market - loss factor'!FA59)^(1-Parameters!$B$187)))*'[4]National population'!FA60)</f>
        <v>-11688.541646598511</v>
      </c>
      <c r="FB59" s="22">
        <f ca="1">IF('National cons per cap'!FB60=0,0,((1/(1-Parameters!$B$187)*(MAX(1,'National cons per cap'!FB60)*'Non-Market - loss factor'!FB59)^(1-Parameters!$B$187)))*'[4]National population'!FB60)</f>
        <v>-410528.38669794291</v>
      </c>
      <c r="FC59" s="22">
        <f ca="1">IF('National cons per cap'!FC60=0,0,((1/(1-Parameters!$B$187)*(MAX(1,'National cons per cap'!FC60)*'Non-Market - loss factor'!FC59)^(1-Parameters!$B$187)))*'[4]National population'!FC60)</f>
        <v>-113473.13043975968</v>
      </c>
      <c r="FD59" s="22">
        <f ca="1">IF('National cons per cap'!FD60=0,0,((1/(1-Parameters!$B$187)*(MAX(1,'National cons per cap'!FD60)*'Non-Market - loss factor'!FD59)^(1-Parameters!$B$187)))*'[4]National population'!FD60)</f>
        <v>-216.50054477226874</v>
      </c>
      <c r="FE59" s="22">
        <f>IF('National cons per cap'!FE60=0,0,((1/(1-Parameters!$B$187)*(MAX(1,'National cons per cap'!FE60)*'Non-Market - loss factor'!FE59)^(1-Parameters!$B$187)))*'[4]National population'!FE60)</f>
        <v>0</v>
      </c>
      <c r="FF59" s="22">
        <f ca="1">IF('National cons per cap'!FF60=0,0,((1/(1-Parameters!$B$187)*(MAX(1,'National cons per cap'!FF60)*'Non-Market - loss factor'!FF59)^(1-Parameters!$B$187)))*'[4]National population'!FF60)</f>
        <v>-111020.54374486118</v>
      </c>
      <c r="FG59" s="22">
        <f ca="1">IF('National cons per cap'!FG60=0,0,((1/(1-Parameters!$B$187)*(MAX(1,'National cons per cap'!FG60)*'Non-Market - loss factor'!FG59)^(1-Parameters!$B$187)))*'[4]National population'!FG60)</f>
        <v>-308615.612111077</v>
      </c>
      <c r="FH59" s="22">
        <f ca="1">IF('National cons per cap'!FH60=0,0,((1/(1-Parameters!$B$187)*(MAX(1,'National cons per cap'!FH60)*'Non-Market - loss factor'!FH59)^(1-Parameters!$B$187)))*'[4]National population'!FH60)</f>
        <v>-8736.6867540066251</v>
      </c>
      <c r="FI59" s="22">
        <f ca="1">IF('National cons per cap'!FI60=0,0,((1/(1-Parameters!$B$187)*(MAX(1,'National cons per cap'!FI60)*'Non-Market - loss factor'!FI59)^(1-Parameters!$B$187)))*'[4]National population'!FI60)</f>
        <v>-8757.2401927898245</v>
      </c>
      <c r="FJ59" s="22">
        <f ca="1">IF('National cons per cap'!FJ60=0,0,((1/(1-Parameters!$B$187)*(MAX(1,'National cons per cap'!FJ60)*'Non-Market - loss factor'!FJ59)^(1-Parameters!$B$187)))*'[4]National population'!FJ60)</f>
        <v>-61568.24203739495</v>
      </c>
      <c r="FK59" s="22">
        <f ca="1">IF('National cons per cap'!FK60=0,0,((1/(1-Parameters!$B$187)*(MAX(1,'National cons per cap'!FK60)*'Non-Market - loss factor'!FK59)^(1-Parameters!$B$187)))*'[4]National population'!FK60)</f>
        <v>-22723.639080014349</v>
      </c>
      <c r="FL59" s="22">
        <f ca="1">IF('National cons per cap'!FL60=0,0,((1/(1-Parameters!$B$187)*(MAX(1,'National cons per cap'!FL60)*'Non-Market - loss factor'!FL59)^(1-Parameters!$B$187)))*'[4]National population'!FL60)</f>
        <v>-86725.191824172725</v>
      </c>
      <c r="FM59" s="22">
        <f>IF('National cons per cap'!FM60=0,0,((1/(1-Parameters!$B$187)*(MAX(1,'National cons per cap'!FM60)*'Non-Market - loss factor'!FM59)^(1-Parameters!$B$187)))*'[4]National population'!FM60)</f>
        <v>0</v>
      </c>
      <c r="FN59" s="22">
        <f ca="1">IF('National cons per cap'!FN60=0,0,((1/(1-Parameters!$B$187)*(MAX(1,'National cons per cap'!FN60)*'Non-Market - loss factor'!FN59)^(1-Parameters!$B$187)))*'[4]National population'!FN60)</f>
        <v>-673649.37067186693</v>
      </c>
      <c r="FO59" s="22">
        <f ca="1">IF('National cons per cap'!FO60=0,0,((1/(1-Parameters!$B$187)*(MAX(1,'National cons per cap'!FO60)*'Non-Market - loss factor'!FO59)^(1-Parameters!$B$187)))*'[4]National population'!FO60)</f>
        <v>-430458.68772963982</v>
      </c>
      <c r="FP59" s="22">
        <f ca="1">IF('National cons per cap'!FP60=0,0,((1/(1-Parameters!$B$187)*(MAX(1,'National cons per cap'!FP60)*'Non-Market - loss factor'!FP59)^(1-Parameters!$B$187)))*'[4]National population'!FP60)</f>
        <v>-666173.34704760392</v>
      </c>
      <c r="FQ59" s="22">
        <f ca="1">IF('National cons per cap'!FQ60=0,0,((1/(1-Parameters!$B$187)*(MAX(1,'National cons per cap'!FQ60)*'Non-Market - loss factor'!FQ59)^(1-Parameters!$B$187)))*'[4]National population'!FQ60)</f>
        <v>-167357.04693252299</v>
      </c>
      <c r="FR59" s="22">
        <f ca="1">IF('National cons per cap'!FR60=0,0,((1/(1-Parameters!$B$187)*(MAX(1,'National cons per cap'!FR60)*'Non-Market - loss factor'!FR59)^(1-Parameters!$B$187)))*'[4]National population'!FR60)</f>
        <v>-60099.321865175749</v>
      </c>
      <c r="FS59" s="22">
        <f ca="1">IF('National cons per cap'!FS60=0,0,((1/(1-Parameters!$B$187)*(MAX(1,'National cons per cap'!FS60)*'Non-Market - loss factor'!FS59)^(1-Parameters!$B$187)))*'[4]National population'!FS60)</f>
        <v>-15058.058628494138</v>
      </c>
      <c r="FT59" s="22">
        <f ca="1">IF('National cons per cap'!FT60=0,0,((1/(1-Parameters!$B$187)*(MAX(1,'National cons per cap'!FT60)*'Non-Market - loss factor'!FT59)^(1-Parameters!$B$187)))*'[4]National population'!FT60)</f>
        <v>-1607.1776888541008</v>
      </c>
      <c r="FU59" s="22">
        <f ca="1">IF('National cons per cap'!FU60=0,0,((1/(1-Parameters!$B$187)*(MAX(1,'National cons per cap'!FU60)*'Non-Market - loss factor'!FU59)^(1-Parameters!$B$187)))*'[4]National population'!FU60)</f>
        <v>-11826.710133506787</v>
      </c>
      <c r="FV59" s="22">
        <f ca="1">IF('National cons per cap'!FV60=0,0,((1/(1-Parameters!$B$187)*(MAX(1,'National cons per cap'!FV60)*'Non-Market - loss factor'!FV59)^(1-Parameters!$B$187)))*'[4]National population'!FV60)</f>
        <v>-245562.83574067825</v>
      </c>
      <c r="FW59" s="22">
        <f ca="1">IF('National cons per cap'!FW60=0,0,((1/(1-Parameters!$B$187)*(MAX(1,'National cons per cap'!FW60)*'Non-Market - loss factor'!FW59)^(1-Parameters!$B$187)))*'[4]National population'!FW60)</f>
        <v>-1006558.5517562196</v>
      </c>
      <c r="FX59" s="22">
        <f ca="1">IF('National cons per cap'!FX60=0,0,((1/(1-Parameters!$B$187)*(MAX(1,'National cons per cap'!FX60)*'Non-Market - loss factor'!FX59)^(1-Parameters!$B$187)))*'[4]National population'!FX60)</f>
        <v>-232.80373639416948</v>
      </c>
      <c r="FY59" s="22">
        <f>IF('National cons per cap'!FY60=0,0,((1/(1-Parameters!$B$187)*(MAX(1,'National cons per cap'!FY60)*'Non-Market - loss factor'!FY59)^(1-Parameters!$B$187)))*'[4]National population'!FY60)</f>
        <v>0</v>
      </c>
      <c r="FZ59" s="22">
        <f ca="1">IF('National cons per cap'!FZ60=0,0,((1/(1-Parameters!$B$187)*(MAX(1,'National cons per cap'!FZ60)*'Non-Market - loss factor'!FZ59)^(1-Parameters!$B$187)))*'[4]National population'!FZ60)</f>
        <v>-2326066.9393938133</v>
      </c>
      <c r="GA59" s="22">
        <f ca="1">IF('National cons per cap'!GA60=0,0,((1/(1-Parameters!$B$187)*(MAX(1,'National cons per cap'!GA60)*'Non-Market - loss factor'!GA59)^(1-Parameters!$B$187)))*'[4]National population'!GA60)</f>
        <v>-1920537.185083915</v>
      </c>
      <c r="GB59" s="22">
        <f ca="1">IF('National cons per cap'!GB60=0,0,((1/(1-Parameters!$B$187)*(MAX(1,'National cons per cap'!GB60)*'Non-Market - loss factor'!GB59)^(1-Parameters!$B$187)))*'[4]National population'!GB60)</f>
        <v>-576703.13628792902</v>
      </c>
      <c r="GC59" s="22">
        <f ca="1">IF('National cons per cap'!GC60=0,0,((1/(1-Parameters!$B$187)*(MAX(1,'National cons per cap'!GC60)*'Non-Market - loss factor'!GC59)^(1-Parameters!$B$187)))*'[4]National population'!GC60)</f>
        <v>-37932.370120112697</v>
      </c>
      <c r="GD59" s="22">
        <f ca="1">IF('National cons per cap'!GD60=0,0,((1/(1-Parameters!$B$187)*(MAX(1,'National cons per cap'!GD60)*'Non-Market - loss factor'!GD59)^(1-Parameters!$B$187)))*'[4]National population'!GD60)</f>
        <v>-2485017.2513858066</v>
      </c>
      <c r="GE59" s="22">
        <f ca="1">IF('National cons per cap'!GE60=0,0,((1/(1-Parameters!$B$187)*(MAX(1,'National cons per cap'!GE60)*'Non-Market - loss factor'!GE59)^(1-Parameters!$B$187)))*'[4]National population'!GE60)</f>
        <v>-514101.94480930502</v>
      </c>
      <c r="GF59" s="22">
        <f ca="1">IF('National cons per cap'!GF60=0,0,((1/(1-Parameters!$B$187)*(MAX(1,'National cons per cap'!GF60)*'Non-Market - loss factor'!GF59)^(1-Parameters!$B$187)))*'[4]National population'!GF60)</f>
        <v>-354987.27686317248</v>
      </c>
      <c r="GG59" s="22">
        <f ca="1">IF('National cons per cap'!GG60=0,0,((1/(1-Parameters!$B$187)*(MAX(1,'National cons per cap'!GG60)*'Non-Market - loss factor'!GG59)^(1-Parameters!$B$187)))*'[4]National population'!GG60)</f>
        <v>-1520795.2915836216</v>
      </c>
      <c r="GH59" s="22">
        <f ca="1">IF('National cons per cap'!GH60=0,0,((1/(1-Parameters!$B$187)*(MAX(1,'National cons per cap'!GH60)*'Non-Market - loss factor'!GH59)^(1-Parameters!$B$187)))*'[4]National population'!GH60)</f>
        <v>-4805.9984747516428</v>
      </c>
      <c r="GI59" s="22">
        <f ca="1">IF('National cons per cap'!GI60=0,0,((1/(1-Parameters!$B$187)*(MAX(1,'National cons per cap'!GI60)*'Non-Market - loss factor'!GI59)^(1-Parameters!$B$187)))*'[4]National population'!GI60)</f>
        <v>-2829.2773070073868</v>
      </c>
      <c r="GJ59" s="22">
        <f ca="1">IF('National cons per cap'!GJ60=0,0,((1/(1-Parameters!$B$187)*(MAX(1,'National cons per cap'!GJ60)*'Non-Market - loss factor'!GJ59)^(1-Parameters!$B$187)))*'[4]National population'!GJ60)</f>
        <v>-844246.05026898568</v>
      </c>
      <c r="GK59" s="22">
        <f ca="1">IF('National cons per cap'!GK60=0,0,((1/(1-Parameters!$B$187)*(MAX(1,'National cons per cap'!GK60)*'Non-Market - loss factor'!GK59)^(1-Parameters!$B$187)))*'[4]National population'!GK60)</f>
        <v>-1084982.6507012572</v>
      </c>
      <c r="GL59" s="22">
        <f ca="1">IF('National cons per cap'!GL60=0,0,((1/(1-Parameters!$B$187)*(MAX(1,'National cons per cap'!GL60)*'Non-Market - loss factor'!GL59)^(1-Parameters!$B$187)))*'[4]National population'!GL60)</f>
        <v>-611793.0312962298</v>
      </c>
      <c r="GM59" s="22">
        <f ca="1">IF('National cons per cap'!GM60=0,0,((1/(1-Parameters!$B$187)*(MAX(1,'National cons per cap'!GM60)*'Non-Market - loss factor'!GM59)^(1-Parameters!$B$187)))*'[4]National population'!GM60)</f>
        <v>-595728.38510590489</v>
      </c>
      <c r="GN59" s="28">
        <f ca="1">SUM(B59:GM59)*(1+Parameters!B$188)^-(A59-A$12)</f>
        <v>-83051028.612101525</v>
      </c>
      <c r="GO59" s="22">
        <f ca="1">(GN59*(1-Parameters!$B$187)/'[4]National population'!$GN60)^(1/(1-Parameters!$B$187))</f>
        <v>51913.830412428222</v>
      </c>
      <c r="GP59" s="28"/>
    </row>
    <row r="60" spans="1:198" x14ac:dyDescent="0.25">
      <c r="A60" s="15">
        <v>2068</v>
      </c>
      <c r="B60" s="22">
        <f ca="1">IF('National cons per cap'!B61=0,0,((1/(1-Parameters!$B$187)*(MAX(1,'National cons per cap'!B61)*'Non-Market - loss factor'!B60)^(1-Parameters!$B$187)))*'[4]National population'!B61)</f>
        <v>-703769.34151162487</v>
      </c>
      <c r="C60" s="22">
        <f ca="1">IF('National cons per cap'!C61=0,0,((1/(1-Parameters!$B$187)*(MAX(1,'National cons per cap'!C61)*'Non-Market - loss factor'!C60)^(1-Parameters!$B$187)))*'[4]National population'!C61)</f>
        <v>-771279.30513645487</v>
      </c>
      <c r="D60" s="22">
        <f ca="1">IF('National cons per cap'!D61=0,0,((1/(1-Parameters!$B$187)*(MAX(1,'National cons per cap'!D61)*'Non-Market - loss factor'!D60)^(1-Parameters!$B$187)))*'[4]National population'!D61)</f>
        <v>-53656.736727582982</v>
      </c>
      <c r="E60" s="22">
        <f>IF('National cons per cap'!E61=0,0,((1/(1-Parameters!$B$187)*(MAX(1,'National cons per cap'!E61)*'Non-Market - loss factor'!E60)^(1-Parameters!$B$187)))*'[4]National population'!E61)</f>
        <v>0</v>
      </c>
      <c r="F60" s="22">
        <f ca="1">IF('National cons per cap'!F61=0,0,((1/(1-Parameters!$B$187)*(MAX(1,'National cons per cap'!F61)*'Non-Market - loss factor'!F60)^(1-Parameters!$B$187)))*'[4]National population'!F61)</f>
        <v>-89169.030382281751</v>
      </c>
      <c r="G60" s="22">
        <f ca="1">IF('National cons per cap'!G61=0,0,((1/(1-Parameters!$B$187)*(MAX(1,'National cons per cap'!G61)*'Non-Market - loss factor'!G60)^(1-Parameters!$B$187)))*'[4]National population'!G61)</f>
        <v>-436208.8263473594</v>
      </c>
      <c r="H60" s="22">
        <f ca="1">IF('National cons per cap'!H61=0,0,((1/(1-Parameters!$B$187)*(MAX(1,'National cons per cap'!H61)*'Non-Market - loss factor'!H60)^(1-Parameters!$B$187)))*'[4]National population'!H61)</f>
        <v>-39184.213363706906</v>
      </c>
      <c r="I60" s="22">
        <f ca="1">IF('National cons per cap'!I61=0,0,((1/(1-Parameters!$B$187)*(MAX(1,'National cons per cap'!I61)*'Non-Market - loss factor'!I60)^(1-Parameters!$B$187)))*'[4]National population'!I61)</f>
        <v>-1002.2932152939717</v>
      </c>
      <c r="J60" s="22">
        <f ca="1">IF('National cons per cap'!J61=0,0,((1/(1-Parameters!$B$187)*(MAX(1,'National cons per cap'!J61)*'Non-Market - loss factor'!J60)^(1-Parameters!$B$187)))*'[4]National population'!J61)</f>
        <v>-206550.07338353203</v>
      </c>
      <c r="K60" s="22">
        <f ca="1">IF('National cons per cap'!K61=0,0,((1/(1-Parameters!$B$187)*(MAX(1,'National cons per cap'!K61)*'Non-Market - loss factor'!K60)^(1-Parameters!$B$187)))*'[4]National population'!K61)</f>
        <v>-75636.104561574175</v>
      </c>
      <c r="L60" s="22">
        <f ca="1">IF('National cons per cap'!L61=0,0,((1/(1-Parameters!$B$187)*(MAX(1,'National cons per cap'!L61)*'Non-Market - loss factor'!L60)^(1-Parameters!$B$187)))*'[4]National population'!L61)</f>
        <v>-93853.229902476742</v>
      </c>
      <c r="M60" s="22">
        <f ca="1">IF('National cons per cap'!M61=0,0,((1/(1-Parameters!$B$187)*(MAX(1,'National cons per cap'!M61)*'Non-Market - loss factor'!M60)^(1-Parameters!$B$187)))*'[4]National population'!M61)</f>
        <v>-697148.8796863294</v>
      </c>
      <c r="N60" s="22">
        <f ca="1">IF('National cons per cap'!N61=0,0,((1/(1-Parameters!$B$187)*(MAX(1,'National cons per cap'!N61)*'Non-Market - loss factor'!N60)^(1-Parameters!$B$187)))*'[4]National population'!N61)</f>
        <v>-100963.88405014724</v>
      </c>
      <c r="O60" s="22">
        <f ca="1">IF('National cons per cap'!O61=0,0,((1/(1-Parameters!$B$187)*(MAX(1,'National cons per cap'!O61)*'Non-Market - loss factor'!O60)^(1-Parameters!$B$187)))*'[4]National population'!O61)</f>
        <v>-491116.76843744161</v>
      </c>
      <c r="P60" s="22">
        <f ca="1">IF('National cons per cap'!P61=0,0,((1/(1-Parameters!$B$187)*(MAX(1,'National cons per cap'!P61)*'Non-Market - loss factor'!P60)^(1-Parameters!$B$187)))*'[4]National population'!P61)</f>
        <v>-960848.17065619095</v>
      </c>
      <c r="Q60" s="22">
        <f ca="1">IF('National cons per cap'!Q61=0,0,((1/(1-Parameters!$B$187)*(MAX(1,'National cons per cap'!Q61)*'Non-Market - loss factor'!Q60)^(1-Parameters!$B$187)))*'[4]National population'!Q61)</f>
        <v>-3557609.0354771442</v>
      </c>
      <c r="R60" s="22">
        <f ca="1">IF('National cons per cap'!R61=0,0,((1/(1-Parameters!$B$187)*(MAX(1,'National cons per cap'!R61)*'Non-Market - loss factor'!R60)^(1-Parameters!$B$187)))*'[4]National population'!R61)</f>
        <v>-108068.61763654077</v>
      </c>
      <c r="S60" s="22">
        <f ca="1">IF('National cons per cap'!S61=0,0,((1/(1-Parameters!$B$187)*(MAX(1,'National cons per cap'!S61)*'Non-Market - loss factor'!S60)^(1-Parameters!$B$187)))*'[4]National population'!S61)</f>
        <v>-16109.017241225878</v>
      </c>
      <c r="T60" s="22">
        <f ca="1">IF('National cons per cap'!T61=0,0,((1/(1-Parameters!$B$187)*(MAX(1,'National cons per cap'!T61)*'Non-Market - loss factor'!T60)^(1-Parameters!$B$187)))*'[4]National population'!T61)</f>
        <v>-3260.8953049357133</v>
      </c>
      <c r="U60" s="22">
        <f ca="1">IF('National cons per cap'!U61=0,0,((1/(1-Parameters!$B$187)*(MAX(1,'National cons per cap'!U61)*'Non-Market - loss factor'!U60)^(1-Parameters!$B$187)))*'[4]National population'!U61)</f>
        <v>-63971.197776901565</v>
      </c>
      <c r="V60" s="22">
        <f ca="1">IF('National cons per cap'!V61=0,0,((1/(1-Parameters!$B$187)*(MAX(1,'National cons per cap'!V61)*'Non-Market - loss factor'!V60)^(1-Parameters!$B$187)))*'[4]National population'!V61)</f>
        <v>-87716.555504011034</v>
      </c>
      <c r="W60" s="22">
        <f ca="1">IF('National cons per cap'!W61=0,0,((1/(1-Parameters!$B$187)*(MAX(1,'National cons per cap'!W61)*'Non-Market - loss factor'!W60)^(1-Parameters!$B$187)))*'[4]National population'!W61)</f>
        <v>-5279.1970654545694</v>
      </c>
      <c r="X60" s="22">
        <f ca="1">IF('National cons per cap'!X61=0,0,((1/(1-Parameters!$B$187)*(MAX(1,'National cons per cap'!X61)*'Non-Market - loss factor'!X60)^(1-Parameters!$B$187)))*'[4]National population'!X61)</f>
        <v>-538.06047927898044</v>
      </c>
      <c r="Y60" s="22">
        <f ca="1">IF('National cons per cap'!Y61=0,0,((1/(1-Parameters!$B$187)*(MAX(1,'National cons per cap'!Y61)*'Non-Market - loss factor'!Y60)^(1-Parameters!$B$187)))*'[4]National population'!Y61)</f>
        <v>-212906.73278273045</v>
      </c>
      <c r="Z60" s="22">
        <f ca="1">IF('National cons per cap'!Z61=0,0,((1/(1-Parameters!$B$187)*(MAX(1,'National cons per cap'!Z61)*'Non-Market - loss factor'!Z60)^(1-Parameters!$B$187)))*'[4]National population'!Z61)</f>
        <v>-2414967.204297977</v>
      </c>
      <c r="AA60" s="22">
        <f ca="1">IF('National cons per cap'!AA61=0,0,((1/(1-Parameters!$B$187)*(MAX(1,'National cons per cap'!AA61)*'Non-Market - loss factor'!AA60)^(1-Parameters!$B$187)))*'[4]National population'!AA61)</f>
        <v>-3087.6468203746012</v>
      </c>
      <c r="AB60" s="22">
        <f ca="1">IF('National cons per cap'!AB61=0,0,((1/(1-Parameters!$B$187)*(MAX(1,'National cons per cap'!AB61)*'Non-Market - loss factor'!AB60)^(1-Parameters!$B$187)))*'[4]National population'!AB61)</f>
        <v>-2024.9066987421547</v>
      </c>
      <c r="AC60" s="22">
        <f ca="1">IF('National cons per cap'!AC61=0,0,((1/(1-Parameters!$B$187)*(MAX(1,'National cons per cap'!AC61)*'Non-Market - loss factor'!AC60)^(1-Parameters!$B$187)))*'[4]National population'!AC61)</f>
        <v>-9642.5059527217236</v>
      </c>
      <c r="AD60" s="22">
        <f ca="1">IF('National cons per cap'!AD61=0,0,((1/(1-Parameters!$B$187)*(MAX(1,'National cons per cap'!AD61)*'Non-Market - loss factor'!AD60)^(1-Parameters!$B$187)))*'[4]National population'!AD61)</f>
        <v>-47423.637639949236</v>
      </c>
      <c r="AE60" s="22">
        <f ca="1">IF('National cons per cap'!AE61=0,0,((1/(1-Parameters!$B$187)*(MAX(1,'National cons per cap'!AE61)*'Non-Market - loss factor'!AE60)^(1-Parameters!$B$187)))*'[4]National population'!AE61)</f>
        <v>-342065.67010483245</v>
      </c>
      <c r="AF60" s="22">
        <f ca="1">IF('National cons per cap'!AF61=0,0,((1/(1-Parameters!$B$187)*(MAX(1,'National cons per cap'!AF61)*'Non-Market - loss factor'!AF60)^(1-Parameters!$B$187)))*'[4]National population'!AF61)</f>
        <v>-298304.27554388024</v>
      </c>
      <c r="AG60" s="22">
        <f ca="1">IF('National cons per cap'!AG61=0,0,((1/(1-Parameters!$B$187)*(MAX(1,'National cons per cap'!AG61)*'Non-Market - loss factor'!AG60)^(1-Parameters!$B$187)))*'[4]National population'!AG61)</f>
        <v>-67053.892655016665</v>
      </c>
      <c r="AH60" s="22">
        <f ca="1">IF('National cons per cap'!AH61=0,0,((1/(1-Parameters!$B$187)*(MAX(1,'National cons per cap'!AH61)*'Non-Market - loss factor'!AH60)^(1-Parameters!$B$187)))*'[4]National population'!AH61)</f>
        <v>-190006.11429626078</v>
      </c>
      <c r="AI60" s="22">
        <f ca="1">IF('National cons per cap'!AI61=0,0,((1/(1-Parameters!$B$187)*(MAX(1,'National cons per cap'!AI61)*'Non-Market - loss factor'!AI60)^(1-Parameters!$B$187)))*'[4]National population'!AI61)</f>
        <v>-18103850.398467943</v>
      </c>
      <c r="AJ60" s="22">
        <f ca="1">IF('National cons per cap'!AJ61=0,0,((1/(1-Parameters!$B$187)*(MAX(1,'National cons per cap'!AJ61)*'Non-Market - loss factor'!AJ60)^(1-Parameters!$B$187)))*'[4]National population'!AJ61)</f>
        <v>-906510.65452732379</v>
      </c>
      <c r="AK60" s="22">
        <f ca="1">IF('National cons per cap'!AK61=0,0,((1/(1-Parameters!$B$187)*(MAX(1,'National cons per cap'!AK61)*'Non-Market - loss factor'!AK60)^(1-Parameters!$B$187)))*'[4]National population'!AK61)</f>
        <v>-896241.92813910265</v>
      </c>
      <c r="AL60" s="22">
        <f ca="1">IF('National cons per cap'!AL61=0,0,((1/(1-Parameters!$B$187)*(MAX(1,'National cons per cap'!AL61)*'Non-Market - loss factor'!AL60)^(1-Parameters!$B$187)))*'[4]National population'!AL61)</f>
        <v>-5661163.2945825616</v>
      </c>
      <c r="AM60" s="22">
        <f ca="1">IF('National cons per cap'!AM61=0,0,((1/(1-Parameters!$B$187)*(MAX(1,'National cons per cap'!AM61)*'Non-Market - loss factor'!AM60)^(1-Parameters!$B$187)))*'[4]National population'!AM61)</f>
        <v>-140197.24554085452</v>
      </c>
      <c r="AN60" s="22">
        <f ca="1">IF('National cons per cap'!AN61=0,0,((1/(1-Parameters!$B$187)*(MAX(1,'National cons per cap'!AN61)*'Non-Market - loss factor'!AN60)^(1-Parameters!$B$187)))*'[4]National population'!AN61)</f>
        <v>-644881.10630088835</v>
      </c>
      <c r="AO60" s="22">
        <f ca="1">IF('National cons per cap'!AO61=0,0,((1/(1-Parameters!$B$187)*(MAX(1,'National cons per cap'!AO61)*'Non-Market - loss factor'!AO60)^(1-Parameters!$B$187)))*'[4]National population'!AO61)</f>
        <v>-31321.290105323147</v>
      </c>
      <c r="AP60" s="22">
        <f ca="1">IF('National cons per cap'!AP61=0,0,((1/(1-Parameters!$B$187)*(MAX(1,'National cons per cap'!AP61)*'Non-Market - loss factor'!AP60)^(1-Parameters!$B$187)))*'[4]National population'!AP61)</f>
        <v>-16519.170744461542</v>
      </c>
      <c r="AQ60" s="22">
        <f ca="1">IF('National cons per cap'!AQ61=0,0,((1/(1-Parameters!$B$187)*(MAX(1,'National cons per cap'!AQ61)*'Non-Market - loss factor'!AQ60)^(1-Parameters!$B$187)))*'[4]National population'!AQ61)</f>
        <v>-58583.239837993526</v>
      </c>
      <c r="AR60" s="22">
        <f>IF('National cons per cap'!AR61=0,0,((1/(1-Parameters!$B$187)*(MAX(1,'National cons per cap'!AR61)*'Non-Market - loss factor'!AR60)^(1-Parameters!$B$187)))*'[4]National population'!AR61)</f>
        <v>0</v>
      </c>
      <c r="AS60" s="22">
        <f ca="1">IF('National cons per cap'!AS61=0,0,((1/(1-Parameters!$B$187)*(MAX(1,'National cons per cap'!AS61)*'Non-Market - loss factor'!AS60)^(1-Parameters!$B$187)))*'[4]National population'!AS61)</f>
        <v>-10564.658695722444</v>
      </c>
      <c r="AT60" s="22">
        <f ca="1">IF('National cons per cap'!AT61=0,0,((1/(1-Parameters!$B$187)*(MAX(1,'National cons per cap'!AT61)*'Non-Market - loss factor'!AT60)^(1-Parameters!$B$187)))*'[4]National population'!AT61)</f>
        <v>-116017.46129075317</v>
      </c>
      <c r="AU60" s="22">
        <f ca="1">IF('National cons per cap'!AU61=0,0,((1/(1-Parameters!$B$187)*(MAX(1,'National cons per cap'!AU61)*'Non-Market - loss factor'!AU60)^(1-Parameters!$B$187)))*'[4]National population'!AU61)</f>
        <v>-768620.5628930527</v>
      </c>
      <c r="AV60" s="22">
        <f ca="1">IF('National cons per cap'!AV61=0,0,((1/(1-Parameters!$B$187)*(MAX(1,'National cons per cap'!AV61)*'Non-Market - loss factor'!AV60)^(1-Parameters!$B$187)))*'[4]National population'!AV61)</f>
        <v>-39881.656830460604</v>
      </c>
      <c r="AW60" s="22">
        <f ca="1">IF('National cons per cap'!AW61=0,0,((1/(1-Parameters!$B$187)*(MAX(1,'National cons per cap'!AW61)*'Non-Market - loss factor'!AW60)^(1-Parameters!$B$187)))*'[4]National population'!AW61)</f>
        <v>-1143.7632872321076</v>
      </c>
      <c r="AX60" s="22">
        <f ca="1">IF('National cons per cap'!AX61=0,0,((1/(1-Parameters!$B$187)*(MAX(1,'National cons per cap'!AX61)*'Non-Market - loss factor'!AX60)^(1-Parameters!$B$187)))*'[4]National population'!AX61)</f>
        <v>-50176.924171693041</v>
      </c>
      <c r="AY60" s="22">
        <f ca="1">IF('National cons per cap'!AY61=0,0,((1/(1-Parameters!$B$187)*(MAX(1,'National cons per cap'!AY61)*'Non-Market - loss factor'!AY60)^(1-Parameters!$B$187)))*'[4]National population'!AY61)</f>
        <v>-135814.45600300879</v>
      </c>
      <c r="AZ60" s="22">
        <f ca="1">IF('National cons per cap'!AZ61=0,0,((1/(1-Parameters!$B$187)*(MAX(1,'National cons per cap'!AZ61)*'Non-Market - loss factor'!AZ60)^(1-Parameters!$B$187)))*'[4]National population'!AZ61)</f>
        <v>-939267.30472224683</v>
      </c>
      <c r="BA60" s="22">
        <f ca="1">IF('National cons per cap'!BA61=0,0,((1/(1-Parameters!$B$187)*(MAX(1,'National cons per cap'!BA61)*'Non-Market - loss factor'!BA60)^(1-Parameters!$B$187)))*'[4]National population'!BA61)</f>
        <v>-244582.74596116538</v>
      </c>
      <c r="BB60" s="22">
        <f ca="1">IF('National cons per cap'!BB61=0,0,((1/(1-Parameters!$B$187)*(MAX(1,'National cons per cap'!BB61)*'Non-Market - loss factor'!BB60)^(1-Parameters!$B$187)))*'[4]National population'!BB61)</f>
        <v>-1926495.1653674752</v>
      </c>
      <c r="BC60" s="22">
        <f ca="1">IF('National cons per cap'!BC61=0,0,((1/(1-Parameters!$B$187)*(MAX(1,'National cons per cap'!BC61)*'Non-Market - loss factor'!BC60)^(1-Parameters!$B$187)))*'[4]National population'!BC61)</f>
        <v>-175514.5901565245</v>
      </c>
      <c r="BD60" s="22">
        <f>IF('National cons per cap'!BD61=0,0,((1/(1-Parameters!$B$187)*(MAX(1,'National cons per cap'!BD61)*'Non-Market - loss factor'!BD60)^(1-Parameters!$B$187)))*'[4]National population'!BD61)</f>
        <v>0</v>
      </c>
      <c r="BE60" s="22">
        <f ca="1">IF('National cons per cap'!BE61=0,0,((1/(1-Parameters!$B$187)*(MAX(1,'National cons per cap'!BE61)*'Non-Market - loss factor'!BE60)^(1-Parameters!$B$187)))*'[4]National population'!BE61)</f>
        <v>-470698.95859602775</v>
      </c>
      <c r="BF60" s="22">
        <f ca="1">IF('National cons per cap'!BF61=0,0,((1/(1-Parameters!$B$187)*(MAX(1,'National cons per cap'!BF61)*'Non-Market - loss factor'!BF60)^(1-Parameters!$B$187)))*'[4]National population'!BF61)</f>
        <v>-16606.891360842972</v>
      </c>
      <c r="BG60" s="22">
        <f ca="1">IF('National cons per cap'!BG61=0,0,((1/(1-Parameters!$B$187)*(MAX(1,'National cons per cap'!BG61)*'Non-Market - loss factor'!BG60)^(1-Parameters!$B$187)))*'[4]National population'!BG61)</f>
        <v>-6771111.2245749896</v>
      </c>
      <c r="BH60" s="22">
        <f ca="1">IF('National cons per cap'!BH61=0,0,((1/(1-Parameters!$B$187)*(MAX(1,'National cons per cap'!BH61)*'Non-Market - loss factor'!BH60)^(1-Parameters!$B$187)))*'[4]National population'!BH61)</f>
        <v>-49058.798550735919</v>
      </c>
      <c r="BI60" s="22">
        <f ca="1">IF('National cons per cap'!BI61=0,0,((1/(1-Parameters!$B$187)*(MAX(1,'National cons per cap'!BI61)*'Non-Market - loss factor'!BI60)^(1-Parameters!$B$187)))*'[4]National population'!BI61)</f>
        <v>-11153.021292883697</v>
      </c>
      <c r="BJ60" s="22">
        <f ca="1">IF('National cons per cap'!BJ61=0,0,((1/(1-Parameters!$B$187)*(MAX(1,'National cons per cap'!BJ61)*'Non-Market - loss factor'!BJ60)^(1-Parameters!$B$187)))*'[4]National population'!BJ61)</f>
        <v>-623753.14953335153</v>
      </c>
      <c r="BK60" s="22">
        <f ca="1">IF('National cons per cap'!BK61=0,0,((1/(1-Parameters!$B$187)*(MAX(1,'National cons per cap'!BK61)*'Non-Market - loss factor'!BK60)^(1-Parameters!$B$187)))*'[4]National population'!BK61)</f>
        <v>-2572.5404017805481</v>
      </c>
      <c r="BL60" s="22">
        <f ca="1">IF('National cons per cap'!BL61=0,0,((1/(1-Parameters!$B$187)*(MAX(1,'National cons per cap'!BL61)*'Non-Market - loss factor'!BL60)^(1-Parameters!$B$187)))*'[4]National population'!BL61)</f>
        <v>-35910.389222911937</v>
      </c>
      <c r="BM60" s="22">
        <f ca="1">IF('National cons per cap'!BM61=0,0,((1/(1-Parameters!$B$187)*(MAX(1,'National cons per cap'!BM61)*'Non-Market - loss factor'!BM60)^(1-Parameters!$B$187)))*'[4]National population'!BM61)</f>
        <v>-569393.84480959084</v>
      </c>
      <c r="BN60" s="22">
        <f ca="1">IF('National cons per cap'!BN61=0,0,((1/(1-Parameters!$B$187)*(MAX(1,'National cons per cap'!BN61)*'Non-Market - loss factor'!BN60)^(1-Parameters!$B$187)))*'[4]National population'!BN61)</f>
        <v>-48694.206713799445</v>
      </c>
      <c r="BO60" s="22">
        <f ca="1">IF('National cons per cap'!BO61=0,0,((1/(1-Parameters!$B$187)*(MAX(1,'National cons per cap'!BO61)*'Non-Market - loss factor'!BO60)^(1-Parameters!$B$187)))*'[4]National population'!BO61)</f>
        <v>-1014618.242179226</v>
      </c>
      <c r="BP60" s="22">
        <f ca="1">IF('National cons per cap'!BP61=0,0,((1/(1-Parameters!$B$187)*(MAX(1,'National cons per cap'!BP61)*'Non-Market - loss factor'!BP60)^(1-Parameters!$B$187)))*'[4]National population'!BP61)</f>
        <v>-518745.2860666443</v>
      </c>
      <c r="BQ60" s="22">
        <f>IF('National cons per cap'!BQ61=0,0,((1/(1-Parameters!$B$187)*(MAX(1,'National cons per cap'!BQ61)*'Non-Market - loss factor'!BQ60)^(1-Parameters!$B$187)))*'[4]National population'!BQ61)</f>
        <v>0</v>
      </c>
      <c r="BR60" s="22">
        <f ca="1">IF('National cons per cap'!BR61=0,0,((1/(1-Parameters!$B$187)*(MAX(1,'National cons per cap'!BR61)*'Non-Market - loss factor'!BR60)^(1-Parameters!$B$187)))*'[4]National population'!BR61)</f>
        <v>-102516.57134138845</v>
      </c>
      <c r="BS60" s="22">
        <f ca="1">IF('National cons per cap'!BS61=0,0,((1/(1-Parameters!$B$187)*(MAX(1,'National cons per cap'!BS61)*'Non-Market - loss factor'!BS60)^(1-Parameters!$B$187)))*'[4]National population'!BS61)</f>
        <v>-87831.138325365813</v>
      </c>
      <c r="BT60" s="22">
        <f ca="1">IF('National cons per cap'!BT61=0,0,((1/(1-Parameters!$B$187)*(MAX(1,'National cons per cap'!BT61)*'Non-Market - loss factor'!BT60)^(1-Parameters!$B$187)))*'[4]National population'!BT61)</f>
        <v>-12459.454427675686</v>
      </c>
      <c r="BU60" s="22">
        <f ca="1">IF('National cons per cap'!BU61=0,0,((1/(1-Parameters!$B$187)*(MAX(1,'National cons per cap'!BU61)*'Non-Market - loss factor'!BU60)^(1-Parameters!$B$187)))*'[4]National population'!BU61)</f>
        <v>-112500.74003142353</v>
      </c>
      <c r="BV60" s="22">
        <f ca="1">IF('National cons per cap'!BV61=0,0,((1/(1-Parameters!$B$187)*(MAX(1,'National cons per cap'!BV61)*'Non-Market - loss factor'!BV60)^(1-Parameters!$B$187)))*'[4]National population'!BV61)</f>
        <v>-1606.7100823829192</v>
      </c>
      <c r="BW60" s="22">
        <f ca="1">IF('National cons per cap'!BW61=0,0,((1/(1-Parameters!$B$187)*(MAX(1,'National cons per cap'!BW61)*'Non-Market - loss factor'!BW60)^(1-Parameters!$B$187)))*'[4]National population'!BW61)</f>
        <v>-258198.92457471418</v>
      </c>
      <c r="BX60" s="22">
        <f>IF('National cons per cap'!BX61=0,0,((1/(1-Parameters!$B$187)*(MAX(1,'National cons per cap'!BX61)*'Non-Market - loss factor'!BX60)^(1-Parameters!$B$187)))*'[4]National population'!BX61)</f>
        <v>0</v>
      </c>
      <c r="BY60" s="22">
        <f ca="1">IF('National cons per cap'!BY61=0,0,((1/(1-Parameters!$B$187)*(MAX(1,'National cons per cap'!BY61)*'Non-Market - loss factor'!BY60)^(1-Parameters!$B$187)))*'[4]National population'!BY61)</f>
        <v>-14346.609580803892</v>
      </c>
      <c r="BZ60" s="22">
        <f ca="1">IF('National cons per cap'!BZ61=0,0,((1/(1-Parameters!$B$187)*(MAX(1,'National cons per cap'!BZ61)*'Non-Market - loss factor'!BZ60)^(1-Parameters!$B$187)))*'[4]National population'!BZ61)</f>
        <v>-36645.580878782821</v>
      </c>
      <c r="CA60" s="22">
        <f ca="1">IF('National cons per cap'!CA61=0,0,((1/(1-Parameters!$B$187)*(MAX(1,'National cons per cap'!CA61)*'Non-Market - loss factor'!CA60)^(1-Parameters!$B$187)))*'[4]National population'!CA61)</f>
        <v>-198530.00040723383</v>
      </c>
      <c r="CB60" s="22">
        <f ca="1">IF('National cons per cap'!CB61=0,0,((1/(1-Parameters!$B$187)*(MAX(1,'National cons per cap'!CB61)*'Non-Market - loss factor'!CB60)^(1-Parameters!$B$187)))*'[4]National population'!CB61)</f>
        <v>-55300.672944589394</v>
      </c>
      <c r="CC60" s="22">
        <f ca="1">IF('National cons per cap'!CC61=0,0,((1/(1-Parameters!$B$187)*(MAX(1,'National cons per cap'!CC61)*'Non-Market - loss factor'!CC60)^(1-Parameters!$B$187)))*'[4]National population'!CC61)</f>
        <v>-399271.42855156015</v>
      </c>
      <c r="CD60" s="22">
        <f ca="1">IF('National cons per cap'!CD61=0,0,((1/(1-Parameters!$B$187)*(MAX(1,'National cons per cap'!CD61)*'Non-Market - loss factor'!CD60)^(1-Parameters!$B$187)))*'[4]National population'!CD61)</f>
        <v>-122479.51474768169</v>
      </c>
      <c r="CE60" s="22">
        <f ca="1">IF('National cons per cap'!CE61=0,0,((1/(1-Parameters!$B$187)*(MAX(1,'National cons per cap'!CE61)*'Non-Market - loss factor'!CE60)^(1-Parameters!$B$187)))*'[4]National population'!CE61)</f>
        <v>-2983127.7254446121</v>
      </c>
      <c r="CF60" s="22">
        <f ca="1">IF('National cons per cap'!CF61=0,0,((1/(1-Parameters!$B$187)*(MAX(1,'National cons per cap'!CF61)*'Non-Market - loss factor'!CF60)^(1-Parameters!$B$187)))*'[4]National population'!CF61)</f>
        <v>-22104754.663791936</v>
      </c>
      <c r="CG60" s="22">
        <f ca="1">IF('National cons per cap'!CG61=0,0,((1/(1-Parameters!$B$187)*(MAX(1,'National cons per cap'!CG61)*'Non-Market - loss factor'!CG60)^(1-Parameters!$B$187)))*'[4]National population'!CG61)</f>
        <v>-39758.131591842597</v>
      </c>
      <c r="CH60" s="22">
        <f ca="1">IF('National cons per cap'!CH61=0,0,((1/(1-Parameters!$B$187)*(MAX(1,'National cons per cap'!CH61)*'Non-Market - loss factor'!CH60)^(1-Parameters!$B$187)))*'[4]National population'!CH61)</f>
        <v>-1333873.9421599472</v>
      </c>
      <c r="CI60" s="22">
        <f ca="1">IF('National cons per cap'!CI61=0,0,((1/(1-Parameters!$B$187)*(MAX(1,'National cons per cap'!CI61)*'Non-Market - loss factor'!CI60)^(1-Parameters!$B$187)))*'[4]National population'!CI61)</f>
        <v>-699809.59248447011</v>
      </c>
      <c r="CJ60" s="22">
        <f ca="1">IF('National cons per cap'!CJ61=0,0,((1/(1-Parameters!$B$187)*(MAX(1,'National cons per cap'!CJ61)*'Non-Market - loss factor'!CJ60)^(1-Parameters!$B$187)))*'[4]National population'!CJ61)</f>
        <v>-2683.2166336685759</v>
      </c>
      <c r="CK60" s="22">
        <f ca="1">IF('National cons per cap'!CK61=0,0,((1/(1-Parameters!$B$187)*(MAX(1,'National cons per cap'!CK61)*'Non-Market - loss factor'!CK60)^(1-Parameters!$B$187)))*'[4]National population'!CK61)</f>
        <v>-83079.164122829883</v>
      </c>
      <c r="CL60" s="22">
        <f ca="1">IF('National cons per cap'!CL61=0,0,((1/(1-Parameters!$B$187)*(MAX(1,'National cons per cap'!CL61)*'Non-Market - loss factor'!CL60)^(1-Parameters!$B$187)))*'[4]National population'!CL61)</f>
        <v>-564088.34344222571</v>
      </c>
      <c r="CM60" s="22">
        <f ca="1">IF('National cons per cap'!CM61=0,0,((1/(1-Parameters!$B$187)*(MAX(1,'National cons per cap'!CM61)*'Non-Market - loss factor'!CM60)^(1-Parameters!$B$187)))*'[4]National population'!CM61)</f>
        <v>-45875.54087457736</v>
      </c>
      <c r="CN60" s="22">
        <f ca="1">IF('National cons per cap'!CN61=0,0,((1/(1-Parameters!$B$187)*(MAX(1,'National cons per cap'!CN61)*'Non-Market - loss factor'!CN60)^(1-Parameters!$B$187)))*'[4]National population'!CN61)</f>
        <v>-172130.47671884522</v>
      </c>
      <c r="CO60" s="22">
        <f ca="1">IF('National cons per cap'!CO61=0,0,((1/(1-Parameters!$B$187)*(MAX(1,'National cons per cap'!CO61)*'Non-Market - loss factor'!CO60)^(1-Parameters!$B$187)))*'[4]National population'!CO61)</f>
        <v>-743616.54672529525</v>
      </c>
      <c r="CP60" s="22">
        <f ca="1">IF('National cons per cap'!CP61=0,0,((1/(1-Parameters!$B$187)*(MAX(1,'National cons per cap'!CP61)*'Non-Market - loss factor'!CP60)^(1-Parameters!$B$187)))*'[4]National population'!CP61)</f>
        <v>-136007.96045652335</v>
      </c>
      <c r="CQ60" s="22">
        <f ca="1">IF('National cons per cap'!CQ61=0,0,((1/(1-Parameters!$B$187)*(MAX(1,'National cons per cap'!CQ61)*'Non-Market - loss factor'!CQ60)^(1-Parameters!$B$187)))*'[4]National population'!CQ61)</f>
        <v>-1931684.8304918213</v>
      </c>
      <c r="CR60" s="22">
        <f ca="1">IF('National cons per cap'!CR61=0,0,((1/(1-Parameters!$B$187)*(MAX(1,'National cons per cap'!CR61)*'Non-Market - loss factor'!CR60)^(1-Parameters!$B$187)))*'[4]National population'!CR61)</f>
        <v>-109816.9694362369</v>
      </c>
      <c r="CS60" s="22">
        <f ca="1">IF('National cons per cap'!CS61=0,0,((1/(1-Parameters!$B$187)*(MAX(1,'National cons per cap'!CS61)*'Non-Market - loss factor'!CS60)^(1-Parameters!$B$187)))*'[4]National population'!CS61)</f>
        <v>-300912.16620278778</v>
      </c>
      <c r="CT60" s="22">
        <f ca="1">IF('National cons per cap'!CT61=0,0,((1/(1-Parameters!$B$187)*(MAX(1,'National cons per cap'!CT61)*'Non-Market - loss factor'!CT60)^(1-Parameters!$B$187)))*'[4]National population'!CT61)</f>
        <v>-484.53473739674359</v>
      </c>
      <c r="CU60" s="22">
        <f ca="1">IF('National cons per cap'!CU61=0,0,((1/(1-Parameters!$B$187)*(MAX(1,'National cons per cap'!CU61)*'Non-Market - loss factor'!CU60)^(1-Parameters!$B$187)))*'[4]National population'!CU61)</f>
        <v>-326971.31409360893</v>
      </c>
      <c r="CV60" s="22">
        <f ca="1">IF('National cons per cap'!CV61=0,0,((1/(1-Parameters!$B$187)*(MAX(1,'National cons per cap'!CV61)*'Non-Market - loss factor'!CV60)^(1-Parameters!$B$187)))*'[4]National population'!CV61)</f>
        <v>-33924.237695555137</v>
      </c>
      <c r="CW60" s="22">
        <f ca="1">IF('National cons per cap'!CW61=0,0,((1/(1-Parameters!$B$187)*(MAX(1,'National cons per cap'!CW61)*'Non-Market - loss factor'!CW60)^(1-Parameters!$B$187)))*'[4]National population'!CW61)</f>
        <v>-98805.369819690575</v>
      </c>
      <c r="CX60" s="22">
        <f ca="1">IF('National cons per cap'!CX61=0,0,((1/(1-Parameters!$B$187)*(MAX(1,'National cons per cap'!CX61)*'Non-Market - loss factor'!CX60)^(1-Parameters!$B$187)))*'[4]National population'!CX61)</f>
        <v>-90051.525833682041</v>
      </c>
      <c r="CY60" s="22">
        <f ca="1">IF('National cons per cap'!CY61=0,0,((1/(1-Parameters!$B$187)*(MAX(1,'National cons per cap'!CY61)*'Non-Market - loss factor'!CY60)^(1-Parameters!$B$187)))*'[4]National population'!CY61)</f>
        <v>-215919.95409923239</v>
      </c>
      <c r="CZ60" s="22">
        <f ca="1">IF('National cons per cap'!CZ61=0,0,((1/(1-Parameters!$B$187)*(MAX(1,'National cons per cap'!CZ61)*'Non-Market - loss factor'!CZ60)^(1-Parameters!$B$187)))*'[4]National population'!CZ61)</f>
        <v>-129168.53947879394</v>
      </c>
      <c r="DA60" s="22">
        <f>IF('National cons per cap'!DA61=0,0,((1/(1-Parameters!$B$187)*(MAX(1,'National cons per cap'!DA61)*'Non-Market - loss factor'!DA60)^(1-Parameters!$B$187)))*'[4]National population'!DA61)</f>
        <v>0</v>
      </c>
      <c r="DB60" s="22">
        <f ca="1">IF('National cons per cap'!DB61=0,0,((1/(1-Parameters!$B$187)*(MAX(1,'National cons per cap'!DB61)*'Non-Market - loss factor'!DB60)^(1-Parameters!$B$187)))*'[4]National population'!DB61)</f>
        <v>-243953.08511079103</v>
      </c>
      <c r="DC60" s="22">
        <f ca="1">IF('National cons per cap'!DC61=0,0,((1/(1-Parameters!$B$187)*(MAX(1,'National cons per cap'!DC61)*'Non-Market - loss factor'!DC60)^(1-Parameters!$B$187)))*'[4]National population'!DC61)</f>
        <v>-100358.21452536926</v>
      </c>
      <c r="DD60" s="22">
        <f ca="1">IF('National cons per cap'!DD61=0,0,((1/(1-Parameters!$B$187)*(MAX(1,'National cons per cap'!DD61)*'Non-Market - loss factor'!DD60)^(1-Parameters!$B$187)))*'[4]National population'!DD61)</f>
        <v>-38223.779898467197</v>
      </c>
      <c r="DE60" s="22">
        <f ca="1">IF('National cons per cap'!DE61=0,0,((1/(1-Parameters!$B$187)*(MAX(1,'National cons per cap'!DE61)*'Non-Market - loss factor'!DE60)^(1-Parameters!$B$187)))*'[4]National population'!DE61)</f>
        <v>-3213.1088346415668</v>
      </c>
      <c r="DF60" s="22">
        <f ca="1">IF('National cons per cap'!DF61=0,0,((1/(1-Parameters!$B$187)*(MAX(1,'National cons per cap'!DF61)*'Non-Market - loss factor'!DF60)^(1-Parameters!$B$187)))*'[4]National population'!DF61)</f>
        <v>-28503.901840092232</v>
      </c>
      <c r="DG60" s="22">
        <f ca="1">IF('National cons per cap'!DG61=0,0,((1/(1-Parameters!$B$187)*(MAX(1,'National cons per cap'!DG61)*'Non-Market - loss factor'!DG60)^(1-Parameters!$B$187)))*'[4]National population'!DG61)</f>
        <v>-1012919.5949003701</v>
      </c>
      <c r="DH60" s="22">
        <f ca="1">IF('National cons per cap'!DH61=0,0,((1/(1-Parameters!$B$187)*(MAX(1,'National cons per cap'!DH61)*'Non-Market - loss factor'!DH60)^(1-Parameters!$B$187)))*'[4]National population'!DH61)</f>
        <v>-57507.87380619278</v>
      </c>
      <c r="DI60" s="22">
        <f ca="1">IF('National cons per cap'!DI61=0,0,((1/(1-Parameters!$B$187)*(MAX(1,'National cons per cap'!DI61)*'Non-Market - loss factor'!DI60)^(1-Parameters!$B$187)))*'[4]National population'!DI61)</f>
        <v>-1262812.5265479391</v>
      </c>
      <c r="DJ60" s="22">
        <f ca="1">IF('National cons per cap'!DJ61=0,0,((1/(1-Parameters!$B$187)*(MAX(1,'National cons per cap'!DJ61)*'Non-Market - loss factor'!DJ60)^(1-Parameters!$B$187)))*'[4]National population'!DJ61)</f>
        <v>-1398321.8800248245</v>
      </c>
      <c r="DK60" s="22">
        <f ca="1">IF('National cons per cap'!DK61=0,0,((1/(1-Parameters!$B$187)*(MAX(1,'National cons per cap'!DK61)*'Non-Market - loss factor'!DK60)^(1-Parameters!$B$187)))*'[4]National population'!DK61)</f>
        <v>-35636.691075163493</v>
      </c>
      <c r="DL60" s="22">
        <f ca="1">IF('National cons per cap'!DL61=0,0,((1/(1-Parameters!$B$187)*(MAX(1,'National cons per cap'!DL61)*'Non-Market - loss factor'!DL60)^(1-Parameters!$B$187)))*'[4]National population'!DL61)</f>
        <v>-801813.14250719617</v>
      </c>
      <c r="DM60" s="22">
        <f ca="1">IF('National cons per cap'!DM61=0,0,((1/(1-Parameters!$B$187)*(MAX(1,'National cons per cap'!DM61)*'Non-Market - loss factor'!DM60)^(1-Parameters!$B$187)))*'[4]National population'!DM61)</f>
        <v>-942744.23857733747</v>
      </c>
      <c r="DN60" s="22">
        <f ca="1">IF('National cons per cap'!DN61=0,0,((1/(1-Parameters!$B$187)*(MAX(1,'National cons per cap'!DN61)*'Non-Market - loss factor'!DN60)^(1-Parameters!$B$187)))*'[4]National population'!DN61)</f>
        <v>-8587.1737857356202</v>
      </c>
      <c r="DO60" s="22">
        <f ca="1">IF('National cons per cap'!DO61=0,0,((1/(1-Parameters!$B$187)*(MAX(1,'National cons per cap'!DO61)*'Non-Market - loss factor'!DO60)^(1-Parameters!$B$187)))*'[4]National population'!DO61)</f>
        <v>-34343.0484492174</v>
      </c>
      <c r="DP60" s="22">
        <f ca="1">IF('National cons per cap'!DP61=0,0,((1/(1-Parameters!$B$187)*(MAX(1,'National cons per cap'!DP61)*'Non-Market - loss factor'!DP60)^(1-Parameters!$B$187)))*'[4]National population'!DP61)</f>
        <v>-1688695.8000335537</v>
      </c>
      <c r="DQ60" s="22">
        <f ca="1">IF('National cons per cap'!DQ61=0,0,((1/(1-Parameters!$B$187)*(MAX(1,'National cons per cap'!DQ61)*'Non-Market - loss factor'!DQ60)^(1-Parameters!$B$187)))*'[4]National population'!DQ61)</f>
        <v>-148525.13648184933</v>
      </c>
      <c r="DR60" s="22">
        <f>IF('National cons per cap'!DR61=0,0,((1/(1-Parameters!$B$187)*(MAX(1,'National cons per cap'!DR61)*'Non-Market - loss factor'!DR60)^(1-Parameters!$B$187)))*'[4]National population'!DR61)</f>
        <v>0</v>
      </c>
      <c r="DS60" s="22">
        <f ca="1">IF('National cons per cap'!DS61=0,0,((1/(1-Parameters!$B$187)*(MAX(1,'National cons per cap'!DS61)*'Non-Market - loss factor'!DS60)^(1-Parameters!$B$187)))*'[4]National population'!DS61)</f>
        <v>-22853.027241006504</v>
      </c>
      <c r="DT60" s="22">
        <f ca="1">IF('National cons per cap'!DT61=0,0,((1/(1-Parameters!$B$187)*(MAX(1,'National cons per cap'!DT61)*'Non-Market - loss factor'!DT60)^(1-Parameters!$B$187)))*'[4]National population'!DT61)</f>
        <v>-994822.89328546403</v>
      </c>
      <c r="DU60" s="22">
        <f ca="1">IF('National cons per cap'!DU61=0,0,((1/(1-Parameters!$B$187)*(MAX(1,'National cons per cap'!DU61)*'Non-Market - loss factor'!DU60)^(1-Parameters!$B$187)))*'[4]National population'!DU61)</f>
        <v>-228385.4126881976</v>
      </c>
      <c r="DV60" s="22">
        <f ca="1">IF('National cons per cap'!DV61=0,0,((1/(1-Parameters!$B$187)*(MAX(1,'National cons per cap'!DV61)*'Non-Market - loss factor'!DV60)^(1-Parameters!$B$187)))*'[4]National population'!DV61)</f>
        <v>-54517.090086634584</v>
      </c>
      <c r="DW60" s="22">
        <f>IF('National cons per cap'!DW61=0,0,((1/(1-Parameters!$B$187)*(MAX(1,'National cons per cap'!DW61)*'Non-Market - loss factor'!DW60)^(1-Parameters!$B$187)))*'[4]National population'!DW61)</f>
        <v>0</v>
      </c>
      <c r="DX60" s="22">
        <f ca="1">IF('National cons per cap'!DX61=0,0,((1/(1-Parameters!$B$187)*(MAX(1,'National cons per cap'!DX61)*'Non-Market - loss factor'!DX60)^(1-Parameters!$B$187)))*'[4]National population'!DX61)</f>
        <v>-1348432.0562163128</v>
      </c>
      <c r="DY60" s="22">
        <f ca="1">IF('National cons per cap'!DY61=0,0,((1/(1-Parameters!$B$187)*(MAX(1,'National cons per cap'!DY61)*'Non-Market - loss factor'!DY60)^(1-Parameters!$B$187)))*'[4]National population'!DY61)</f>
        <v>-5525310.4803209938</v>
      </c>
      <c r="DZ60" s="22">
        <f ca="1">IF('National cons per cap'!DZ61=0,0,((1/(1-Parameters!$B$187)*(MAX(1,'National cons per cap'!DZ61)*'Non-Market - loss factor'!DZ60)^(1-Parameters!$B$187)))*'[4]National population'!DZ61)</f>
        <v>-136919.22466656312</v>
      </c>
      <c r="EA60" s="22">
        <f ca="1">IF('National cons per cap'!EA61=0,0,((1/(1-Parameters!$B$187)*(MAX(1,'National cons per cap'!EA61)*'Non-Market - loss factor'!EA60)^(1-Parameters!$B$187)))*'[4]National population'!EA61)</f>
        <v>-153029.20971977335</v>
      </c>
      <c r="EB60" s="22">
        <f ca="1">IF('National cons per cap'!EB61=0,0,((1/(1-Parameters!$B$187)*(MAX(1,'National cons per cap'!EB61)*'Non-Market - loss factor'!EB60)^(1-Parameters!$B$187)))*'[4]National population'!EB61)</f>
        <v>-40794.093910880008</v>
      </c>
      <c r="EC60" s="22">
        <f ca="1">IF('National cons per cap'!EC61=0,0,((1/(1-Parameters!$B$187)*(MAX(1,'National cons per cap'!EC61)*'Non-Market - loss factor'!EC60)^(1-Parameters!$B$187)))*'[4]National population'!EC61)</f>
        <v>-727787.10087240883</v>
      </c>
      <c r="ED60" s="22">
        <f ca="1">IF('National cons per cap'!ED61=0,0,((1/(1-Parameters!$B$187)*(MAX(1,'National cons per cap'!ED61)*'Non-Market - loss factor'!ED60)^(1-Parameters!$B$187)))*'[4]National population'!ED61)</f>
        <v>-139.48451755475892</v>
      </c>
      <c r="EE60" s="22">
        <f ca="1">IF('National cons per cap'!EE61=0,0,((1/(1-Parameters!$B$187)*(MAX(1,'National cons per cap'!EE61)*'Non-Market - loss factor'!EE60)^(1-Parameters!$B$187)))*'[4]National population'!EE61)</f>
        <v>-43984.786903561857</v>
      </c>
      <c r="EF60" s="22">
        <f ca="1">IF('National cons per cap'!EF61=0,0,((1/(1-Parameters!$B$187)*(MAX(1,'National cons per cap'!EF61)*'Non-Market - loss factor'!EF60)^(1-Parameters!$B$187)))*'[4]National population'!EF61)</f>
        <v>-36894.880915769412</v>
      </c>
      <c r="EG60" s="22">
        <f ca="1">IF('National cons per cap'!EG61=0,0,((1/(1-Parameters!$B$187)*(MAX(1,'National cons per cap'!EG61)*'Non-Market - loss factor'!EG60)^(1-Parameters!$B$187)))*'[4]National population'!EG61)</f>
        <v>-3032758.6541034677</v>
      </c>
      <c r="EH60" s="22">
        <f ca="1">IF('National cons per cap'!EH61=0,0,((1/(1-Parameters!$B$187)*(MAX(1,'National cons per cap'!EH61)*'Non-Market - loss factor'!EH60)^(1-Parameters!$B$187)))*'[4]National population'!EH61)</f>
        <v>-45323.697840643305</v>
      </c>
      <c r="EI60" s="22">
        <f ca="1">IF('National cons per cap'!EI61=0,0,((1/(1-Parameters!$B$187)*(MAX(1,'National cons per cap'!EI61)*'Non-Market - loss factor'!EI60)^(1-Parameters!$B$187)))*'[4]National population'!EI61)</f>
        <v>-440905.02059364179</v>
      </c>
      <c r="EJ60" s="22">
        <f ca="1">IF('National cons per cap'!EJ61=0,0,((1/(1-Parameters!$B$187)*(MAX(1,'National cons per cap'!EJ61)*'Non-Market - loss factor'!EJ60)^(1-Parameters!$B$187)))*'[4]National population'!EJ61)</f>
        <v>-1625346.7503876383</v>
      </c>
      <c r="EK60" s="22">
        <f ca="1">IF('National cons per cap'!EK61=0,0,((1/(1-Parameters!$B$187)*(MAX(1,'National cons per cap'!EK61)*'Non-Market - loss factor'!EK60)^(1-Parameters!$B$187)))*'[4]National population'!EK61)</f>
        <v>-155.54073979478062</v>
      </c>
      <c r="EL60" s="22">
        <f ca="1">IF('National cons per cap'!EL61=0,0,((1/(1-Parameters!$B$187)*(MAX(1,'National cons per cap'!EL61)*'Non-Market - loss factor'!EL60)^(1-Parameters!$B$187)))*'[4]National population'!EL61)</f>
        <v>-144674.23971607984</v>
      </c>
      <c r="EM60" s="22">
        <f ca="1">IF('National cons per cap'!EM61=0,0,((1/(1-Parameters!$B$187)*(MAX(1,'National cons per cap'!EM61)*'Non-Market - loss factor'!EM60)^(1-Parameters!$B$187)))*'[4]National population'!EM61)</f>
        <v>-460521.54568273464</v>
      </c>
      <c r="EN60" s="22">
        <f ca="1">IF('National cons per cap'!EN61=0,0,((1/(1-Parameters!$B$187)*(MAX(1,'National cons per cap'!EN61)*'Non-Market - loss factor'!EN60)^(1-Parameters!$B$187)))*'[4]National population'!EN61)</f>
        <v>-31513.011679211355</v>
      </c>
      <c r="EO60" s="22">
        <f>IF('National cons per cap'!EO61=0,0,((1/(1-Parameters!$B$187)*(MAX(1,'National cons per cap'!EO61)*'Non-Market - loss factor'!EO60)^(1-Parameters!$B$187)))*'[4]National population'!EO61)</f>
        <v>0</v>
      </c>
      <c r="EP60" s="22">
        <f ca="1">IF('National cons per cap'!EP61=0,0,((1/(1-Parameters!$B$187)*(MAX(1,'National cons per cap'!EP61)*'Non-Market - loss factor'!EP60)^(1-Parameters!$B$187)))*'[4]National population'!EP61)</f>
        <v>-110314.68480039864</v>
      </c>
      <c r="EQ60" s="22">
        <f ca="1">IF('National cons per cap'!EQ61=0,0,((1/(1-Parameters!$B$187)*(MAX(1,'National cons per cap'!EQ61)*'Non-Market - loss factor'!EQ60)^(1-Parameters!$B$187)))*'[4]National population'!EQ61)</f>
        <v>-97385.372760863145</v>
      </c>
      <c r="ER60" s="22">
        <f ca="1">IF('National cons per cap'!ER61=0,0,((1/(1-Parameters!$B$187)*(MAX(1,'National cons per cap'!ER61)*'Non-Market - loss factor'!ER60)^(1-Parameters!$B$187)))*'[4]National population'!ER61)</f>
        <v>-129543.39810358352</v>
      </c>
      <c r="ES60" s="22">
        <f ca="1">IF('National cons per cap'!ES61=0,0,((1/(1-Parameters!$B$187)*(MAX(1,'National cons per cap'!ES61)*'Non-Market - loss factor'!ES60)^(1-Parameters!$B$187)))*'[4]National population'!ES61)</f>
        <v>-17141.480856477003</v>
      </c>
      <c r="ET60" s="22">
        <f>IF('National cons per cap'!ET61=0,0,((1/(1-Parameters!$B$187)*(MAX(1,'National cons per cap'!ET61)*'Non-Market - loss factor'!ET60)^(1-Parameters!$B$187)))*'[4]National population'!ET61)</f>
        <v>0</v>
      </c>
      <c r="EU60" s="22">
        <f ca="1">IF('National cons per cap'!EU61=0,0,((1/(1-Parameters!$B$187)*(MAX(1,'National cons per cap'!EU61)*'Non-Market - loss factor'!EU60)^(1-Parameters!$B$187)))*'[4]National population'!EU61)</f>
        <v>-279605.03024187963</v>
      </c>
      <c r="EV60" s="22">
        <f ca="1">IF('National cons per cap'!EV61=0,0,((1/(1-Parameters!$B$187)*(MAX(1,'National cons per cap'!EV61)*'Non-Market - loss factor'!EV60)^(1-Parameters!$B$187)))*'[4]National population'!EV61)</f>
        <v>-1118784.1734181659</v>
      </c>
      <c r="EW60" s="22">
        <f ca="1">IF('National cons per cap'!EW61=0,0,((1/(1-Parameters!$B$187)*(MAX(1,'National cons per cap'!EW61)*'Non-Market - loss factor'!EW60)^(1-Parameters!$B$187)))*'[4]National population'!EW61)</f>
        <v>-607612.61234914942</v>
      </c>
      <c r="EX60" s="22">
        <f ca="1">IF('National cons per cap'!EX61=0,0,((1/(1-Parameters!$B$187)*(MAX(1,'National cons per cap'!EX61)*'Non-Market - loss factor'!EX60)^(1-Parameters!$B$187)))*'[4]National population'!EX61)</f>
        <v>-365731.01110358641</v>
      </c>
      <c r="EY60" s="22">
        <f ca="1">IF('National cons per cap'!EY61=0,0,((1/(1-Parameters!$B$187)*(MAX(1,'National cons per cap'!EY61)*'Non-Market - loss factor'!EY60)^(1-Parameters!$B$187)))*'[4]National population'!EY61)</f>
        <v>-1341639.5608526564</v>
      </c>
      <c r="EZ60" s="22">
        <f ca="1">IF('National cons per cap'!EZ61=0,0,((1/(1-Parameters!$B$187)*(MAX(1,'National cons per cap'!EZ61)*'Non-Market - loss factor'!EZ60)^(1-Parameters!$B$187)))*'[4]National population'!EZ61)</f>
        <v>-556578.19407541631</v>
      </c>
      <c r="FA60" s="22">
        <f ca="1">IF('National cons per cap'!FA61=0,0,((1/(1-Parameters!$B$187)*(MAX(1,'National cons per cap'!FA61)*'Non-Market - loss factor'!FA60)^(1-Parameters!$B$187)))*'[4]National population'!FA61)</f>
        <v>-11560.348294953003</v>
      </c>
      <c r="FB60" s="22">
        <f ca="1">IF('National cons per cap'!FB61=0,0,((1/(1-Parameters!$B$187)*(MAX(1,'National cons per cap'!FB61)*'Non-Market - loss factor'!FB60)^(1-Parameters!$B$187)))*'[4]National population'!FB61)</f>
        <v>-407885.35788233834</v>
      </c>
      <c r="FC60" s="22">
        <f ca="1">IF('National cons per cap'!FC61=0,0,((1/(1-Parameters!$B$187)*(MAX(1,'National cons per cap'!FC61)*'Non-Market - loss factor'!FC60)^(1-Parameters!$B$187)))*'[4]National population'!FC61)</f>
        <v>-112314.70171054891</v>
      </c>
      <c r="FD60" s="22">
        <f ca="1">IF('National cons per cap'!FD61=0,0,((1/(1-Parameters!$B$187)*(MAX(1,'National cons per cap'!FD61)*'Non-Market - loss factor'!FD60)^(1-Parameters!$B$187)))*'[4]National population'!FD61)</f>
        <v>-215.47194289213726</v>
      </c>
      <c r="FE60" s="22">
        <f>IF('National cons per cap'!FE61=0,0,((1/(1-Parameters!$B$187)*(MAX(1,'National cons per cap'!FE61)*'Non-Market - loss factor'!FE60)^(1-Parameters!$B$187)))*'[4]National population'!FE61)</f>
        <v>0</v>
      </c>
      <c r="FF60" s="22">
        <f ca="1">IF('National cons per cap'!FF61=0,0,((1/(1-Parameters!$B$187)*(MAX(1,'National cons per cap'!FF61)*'Non-Market - loss factor'!FF60)^(1-Parameters!$B$187)))*'[4]National population'!FF61)</f>
        <v>-110492.67652241216</v>
      </c>
      <c r="FG60" s="22">
        <f ca="1">IF('National cons per cap'!FG61=0,0,((1/(1-Parameters!$B$187)*(MAX(1,'National cons per cap'!FG61)*'Non-Market - loss factor'!FG60)^(1-Parameters!$B$187)))*'[4]National population'!FG61)</f>
        <v>-306567.20587035303</v>
      </c>
      <c r="FH60" s="22">
        <f ca="1">IF('National cons per cap'!FH61=0,0,((1/(1-Parameters!$B$187)*(MAX(1,'National cons per cap'!FH61)*'Non-Market - loss factor'!FH60)^(1-Parameters!$B$187)))*'[4]National population'!FH61)</f>
        <v>-8678.0924153545147</v>
      </c>
      <c r="FI60" s="22">
        <f ca="1">IF('National cons per cap'!FI61=0,0,((1/(1-Parameters!$B$187)*(MAX(1,'National cons per cap'!FI61)*'Non-Market - loss factor'!FI60)^(1-Parameters!$B$187)))*'[4]National population'!FI61)</f>
        <v>-8669.9910162109754</v>
      </c>
      <c r="FJ60" s="22">
        <f ca="1">IF('National cons per cap'!FJ61=0,0,((1/(1-Parameters!$B$187)*(MAX(1,'National cons per cap'!FJ61)*'Non-Market - loss factor'!FJ60)^(1-Parameters!$B$187)))*'[4]National population'!FJ61)</f>
        <v>-61273.911407130363</v>
      </c>
      <c r="FK60" s="22">
        <f ca="1">IF('National cons per cap'!FK61=0,0,((1/(1-Parameters!$B$187)*(MAX(1,'National cons per cap'!FK61)*'Non-Market - loss factor'!FK60)^(1-Parameters!$B$187)))*'[4]National population'!FK61)</f>
        <v>-22615.235033741395</v>
      </c>
      <c r="FL60" s="22">
        <f ca="1">IF('National cons per cap'!FL61=0,0,((1/(1-Parameters!$B$187)*(MAX(1,'National cons per cap'!FL61)*'Non-Market - loss factor'!FL60)^(1-Parameters!$B$187)))*'[4]National population'!FL61)</f>
        <v>-86308.026406324818</v>
      </c>
      <c r="FM60" s="22">
        <f>IF('National cons per cap'!FM61=0,0,((1/(1-Parameters!$B$187)*(MAX(1,'National cons per cap'!FM61)*'Non-Market - loss factor'!FM60)^(1-Parameters!$B$187)))*'[4]National population'!FM61)</f>
        <v>0</v>
      </c>
      <c r="FN60" s="22">
        <f ca="1">IF('National cons per cap'!FN61=0,0,((1/(1-Parameters!$B$187)*(MAX(1,'National cons per cap'!FN61)*'Non-Market - loss factor'!FN60)^(1-Parameters!$B$187)))*'[4]National population'!FN61)</f>
        <v>-669193.62287650711</v>
      </c>
      <c r="FO60" s="22">
        <f ca="1">IF('National cons per cap'!FO61=0,0,((1/(1-Parameters!$B$187)*(MAX(1,'National cons per cap'!FO61)*'Non-Market - loss factor'!FO60)^(1-Parameters!$B$187)))*'[4]National population'!FO61)</f>
        <v>-427607.13993045333</v>
      </c>
      <c r="FP60" s="22">
        <f ca="1">IF('National cons per cap'!FP61=0,0,((1/(1-Parameters!$B$187)*(MAX(1,'National cons per cap'!FP61)*'Non-Market - loss factor'!FP60)^(1-Parameters!$B$187)))*'[4]National population'!FP61)</f>
        <v>-658816.1250532855</v>
      </c>
      <c r="FQ60" s="22">
        <f ca="1">IF('National cons per cap'!FQ61=0,0,((1/(1-Parameters!$B$187)*(MAX(1,'National cons per cap'!FQ61)*'Non-Market - loss factor'!FQ60)^(1-Parameters!$B$187)))*'[4]National population'!FQ61)</f>
        <v>-165785.20904538879</v>
      </c>
      <c r="FR60" s="22">
        <f ca="1">IF('National cons per cap'!FR61=0,0,((1/(1-Parameters!$B$187)*(MAX(1,'National cons per cap'!FR61)*'Non-Market - loss factor'!FR60)^(1-Parameters!$B$187)))*'[4]National population'!FR61)</f>
        <v>-59542.95697753226</v>
      </c>
      <c r="FS60" s="22">
        <f ca="1">IF('National cons per cap'!FS61=0,0,((1/(1-Parameters!$B$187)*(MAX(1,'National cons per cap'!FS61)*'Non-Market - loss factor'!FS60)^(1-Parameters!$B$187)))*'[4]National population'!FS61)</f>
        <v>-14890.768334182143</v>
      </c>
      <c r="FT60" s="22">
        <f ca="1">IF('National cons per cap'!FT61=0,0,((1/(1-Parameters!$B$187)*(MAX(1,'National cons per cap'!FT61)*'Non-Market - loss factor'!FT60)^(1-Parameters!$B$187)))*'[4]National population'!FT61)</f>
        <v>-1591.0389196087947</v>
      </c>
      <c r="FU60" s="22">
        <f ca="1">IF('National cons per cap'!FU61=0,0,((1/(1-Parameters!$B$187)*(MAX(1,'National cons per cap'!FU61)*'Non-Market - loss factor'!FU60)^(1-Parameters!$B$187)))*'[4]National population'!FU61)</f>
        <v>-11706.743208191649</v>
      </c>
      <c r="FV60" s="22">
        <f ca="1">IF('National cons per cap'!FV61=0,0,((1/(1-Parameters!$B$187)*(MAX(1,'National cons per cap'!FV61)*'Non-Market - loss factor'!FV60)^(1-Parameters!$B$187)))*'[4]National population'!FV61)</f>
        <v>-243955.84187314034</v>
      </c>
      <c r="FW60" s="22">
        <f ca="1">IF('National cons per cap'!FW61=0,0,((1/(1-Parameters!$B$187)*(MAX(1,'National cons per cap'!FW61)*'Non-Market - loss factor'!FW60)^(1-Parameters!$B$187)))*'[4]National population'!FW61)</f>
        <v>-1001791.9628033193</v>
      </c>
      <c r="FX60" s="22">
        <f ca="1">IF('National cons per cap'!FX61=0,0,((1/(1-Parameters!$B$187)*(MAX(1,'National cons per cap'!FX61)*'Non-Market - loss factor'!FX60)^(1-Parameters!$B$187)))*'[4]National population'!FX61)</f>
        <v>-230.58901675678345</v>
      </c>
      <c r="FY60" s="22">
        <f>IF('National cons per cap'!FY61=0,0,((1/(1-Parameters!$B$187)*(MAX(1,'National cons per cap'!FY61)*'Non-Market - loss factor'!FY60)^(1-Parameters!$B$187)))*'[4]National population'!FY61)</f>
        <v>0</v>
      </c>
      <c r="FZ60" s="22">
        <f ca="1">IF('National cons per cap'!FZ61=0,0,((1/(1-Parameters!$B$187)*(MAX(1,'National cons per cap'!FZ61)*'Non-Market - loss factor'!FZ60)^(1-Parameters!$B$187)))*'[4]National population'!FZ61)</f>
        <v>-2310529.6369726262</v>
      </c>
      <c r="GA60" s="22">
        <f ca="1">IF('National cons per cap'!GA61=0,0,((1/(1-Parameters!$B$187)*(MAX(1,'National cons per cap'!GA61)*'Non-Market - loss factor'!GA60)^(1-Parameters!$B$187)))*'[4]National population'!GA61)</f>
        <v>-1907638.6334690093</v>
      </c>
      <c r="GB60" s="22">
        <f ca="1">IF('National cons per cap'!GB61=0,0,((1/(1-Parameters!$B$187)*(MAX(1,'National cons per cap'!GB61)*'Non-Market - loss factor'!GB60)^(1-Parameters!$B$187)))*'[4]National population'!GB61)</f>
        <v>-571346.83419004548</v>
      </c>
      <c r="GC60" s="22">
        <f ca="1">IF('National cons per cap'!GC61=0,0,((1/(1-Parameters!$B$187)*(MAX(1,'National cons per cap'!GC61)*'Non-Market - loss factor'!GC60)^(1-Parameters!$B$187)))*'[4]National population'!GC61)</f>
        <v>-37543.337612537478</v>
      </c>
      <c r="GD60" s="22">
        <f ca="1">IF('National cons per cap'!GD61=0,0,((1/(1-Parameters!$B$187)*(MAX(1,'National cons per cap'!GD61)*'Non-Market - loss factor'!GD60)^(1-Parameters!$B$187)))*'[4]National population'!GD61)</f>
        <v>-2473192.4681704268</v>
      </c>
      <c r="GE60" s="22">
        <f ca="1">IF('National cons per cap'!GE61=0,0,((1/(1-Parameters!$B$187)*(MAX(1,'National cons per cap'!GE61)*'Non-Market - loss factor'!GE60)^(1-Parameters!$B$187)))*'[4]National population'!GE61)</f>
        <v>-509325.82483864634</v>
      </c>
      <c r="GF60" s="22">
        <f ca="1">IF('National cons per cap'!GF61=0,0,((1/(1-Parameters!$B$187)*(MAX(1,'National cons per cap'!GF61)*'Non-Market - loss factor'!GF60)^(1-Parameters!$B$187)))*'[4]National population'!GF61)</f>
        <v>-351386.68804229586</v>
      </c>
      <c r="GG60" s="22">
        <f ca="1">IF('National cons per cap'!GG61=0,0,((1/(1-Parameters!$B$187)*(MAX(1,'National cons per cap'!GG61)*'Non-Market - loss factor'!GG60)^(1-Parameters!$B$187)))*'[4]National population'!GG61)</f>
        <v>-1504100.1937045816</v>
      </c>
      <c r="GH60" s="22">
        <f ca="1">IF('National cons per cap'!GH61=0,0,((1/(1-Parameters!$B$187)*(MAX(1,'National cons per cap'!GH61)*'Non-Market - loss factor'!GH60)^(1-Parameters!$B$187)))*'[4]National population'!GH61)</f>
        <v>-4752.7318564914058</v>
      </c>
      <c r="GI60" s="22">
        <f ca="1">IF('National cons per cap'!GI61=0,0,((1/(1-Parameters!$B$187)*(MAX(1,'National cons per cap'!GI61)*'Non-Market - loss factor'!GI60)^(1-Parameters!$B$187)))*'[4]National population'!GI61)</f>
        <v>-2798.1376473455607</v>
      </c>
      <c r="GJ60" s="22">
        <f ca="1">IF('National cons per cap'!GJ61=0,0,((1/(1-Parameters!$B$187)*(MAX(1,'National cons per cap'!GJ61)*'Non-Market - loss factor'!GJ60)^(1-Parameters!$B$187)))*'[4]National population'!GJ61)</f>
        <v>-838592.95854942035</v>
      </c>
      <c r="GK60" s="22">
        <f ca="1">IF('National cons per cap'!GK61=0,0,((1/(1-Parameters!$B$187)*(MAX(1,'National cons per cap'!GK61)*'Non-Market - loss factor'!GK60)^(1-Parameters!$B$187)))*'[4]National population'!GK61)</f>
        <v>-1077642.1512669784</v>
      </c>
      <c r="GL60" s="22">
        <f ca="1">IF('National cons per cap'!GL61=0,0,((1/(1-Parameters!$B$187)*(MAX(1,'National cons per cap'!GL61)*'Non-Market - loss factor'!GL60)^(1-Parameters!$B$187)))*'[4]National population'!GL61)</f>
        <v>-607690.05808035156</v>
      </c>
      <c r="GM60" s="22">
        <f ca="1">IF('National cons per cap'!GM61=0,0,((1/(1-Parameters!$B$187)*(MAX(1,'National cons per cap'!GM61)*'Non-Market - loss factor'!GM60)^(1-Parameters!$B$187)))*'[4]National population'!GM61)</f>
        <v>-591728.10349964048</v>
      </c>
      <c r="GN60" s="28">
        <f ca="1">SUM(B60:GM60)*(1+Parameters!B$188)^-(A60-A$12)</f>
        <v>-81504600.2507153</v>
      </c>
      <c r="GO60" s="22">
        <f ca="1">(GN60*(1-Parameters!$B$187)/'[4]National population'!$GN61)^(1/(1-Parameters!$B$187))</f>
        <v>53975.21201907115</v>
      </c>
      <c r="GP60" s="28"/>
    </row>
    <row r="61" spans="1:198" x14ac:dyDescent="0.25">
      <c r="A61" s="15">
        <v>2069</v>
      </c>
      <c r="B61" s="22">
        <f ca="1">IF('National cons per cap'!B62=0,0,((1/(1-Parameters!$B$187)*(MAX(1,'National cons per cap'!B62)*'Non-Market - loss factor'!B61)^(1-Parameters!$B$187)))*'[4]National population'!B62)</f>
        <v>-695940.19434929732</v>
      </c>
      <c r="C61" s="22">
        <f ca="1">IF('National cons per cap'!C62=0,0,((1/(1-Parameters!$B$187)*(MAX(1,'National cons per cap'!C62)*'Non-Market - loss factor'!C61)^(1-Parameters!$B$187)))*'[4]National population'!C62)</f>
        <v>-766358.20247350214</v>
      </c>
      <c r="D61" s="22">
        <f ca="1">IF('National cons per cap'!D62=0,0,((1/(1-Parameters!$B$187)*(MAX(1,'National cons per cap'!D62)*'Non-Market - loss factor'!D61)^(1-Parameters!$B$187)))*'[4]National population'!D62)</f>
        <v>-53408.624572470748</v>
      </c>
      <c r="E61" s="22">
        <f>IF('National cons per cap'!E62=0,0,((1/(1-Parameters!$B$187)*(MAX(1,'National cons per cap'!E62)*'Non-Market - loss factor'!E61)^(1-Parameters!$B$187)))*'[4]National population'!E62)</f>
        <v>0</v>
      </c>
      <c r="F61" s="22">
        <f ca="1">IF('National cons per cap'!F62=0,0,((1/(1-Parameters!$B$187)*(MAX(1,'National cons per cap'!F62)*'Non-Market - loss factor'!F61)^(1-Parameters!$B$187)))*'[4]National population'!F62)</f>
        <v>-88605.403217790401</v>
      </c>
      <c r="G61" s="22">
        <f ca="1">IF('National cons per cap'!G62=0,0,((1/(1-Parameters!$B$187)*(MAX(1,'National cons per cap'!G62)*'Non-Market - loss factor'!G61)^(1-Parameters!$B$187)))*'[4]National population'!G62)</f>
        <v>-431769.07633891649</v>
      </c>
      <c r="H61" s="22">
        <f ca="1">IF('National cons per cap'!H62=0,0,((1/(1-Parameters!$B$187)*(MAX(1,'National cons per cap'!H62)*'Non-Market - loss factor'!H61)^(1-Parameters!$B$187)))*'[4]National population'!H62)</f>
        <v>-38821.97381008829</v>
      </c>
      <c r="I61" s="22">
        <f ca="1">IF('National cons per cap'!I62=0,0,((1/(1-Parameters!$B$187)*(MAX(1,'National cons per cap'!I62)*'Non-Market - loss factor'!I61)^(1-Parameters!$B$187)))*'[4]National population'!I62)</f>
        <v>-993.27873028454815</v>
      </c>
      <c r="J61" s="22">
        <f ca="1">IF('National cons per cap'!J62=0,0,((1/(1-Parameters!$B$187)*(MAX(1,'National cons per cap'!J62)*'Non-Market - loss factor'!J61)^(1-Parameters!$B$187)))*'[4]National population'!J62)</f>
        <v>-205640.34875974027</v>
      </c>
      <c r="K61" s="22">
        <f ca="1">IF('National cons per cap'!K62=0,0,((1/(1-Parameters!$B$187)*(MAX(1,'National cons per cap'!K62)*'Non-Market - loss factor'!K61)^(1-Parameters!$B$187)))*'[4]National population'!K62)</f>
        <v>-75278.111986068368</v>
      </c>
      <c r="L61" s="22">
        <f ca="1">IF('National cons per cap'!L62=0,0,((1/(1-Parameters!$B$187)*(MAX(1,'National cons per cap'!L62)*'Non-Market - loss factor'!L61)^(1-Parameters!$B$187)))*'[4]National population'!L62)</f>
        <v>-92990.550910627993</v>
      </c>
      <c r="M61" s="22">
        <f ca="1">IF('National cons per cap'!M62=0,0,((1/(1-Parameters!$B$187)*(MAX(1,'National cons per cap'!M62)*'Non-Market - loss factor'!M61)^(1-Parameters!$B$187)))*'[4]National population'!M62)</f>
        <v>-692662.83291113214</v>
      </c>
      <c r="N61" s="22">
        <f ca="1">IF('National cons per cap'!N62=0,0,((1/(1-Parameters!$B$187)*(MAX(1,'National cons per cap'!N62)*'Non-Market - loss factor'!N61)^(1-Parameters!$B$187)))*'[4]National population'!N62)</f>
        <v>-100494.22817951185</v>
      </c>
      <c r="O61" s="22">
        <f ca="1">IF('National cons per cap'!O62=0,0,((1/(1-Parameters!$B$187)*(MAX(1,'National cons per cap'!O62)*'Non-Market - loss factor'!O61)^(1-Parameters!$B$187)))*'[4]National population'!O62)</f>
        <v>-488005.5359187494</v>
      </c>
      <c r="P61" s="22">
        <f ca="1">IF('National cons per cap'!P62=0,0,((1/(1-Parameters!$B$187)*(MAX(1,'National cons per cap'!P62)*'Non-Market - loss factor'!P61)^(1-Parameters!$B$187)))*'[4]National population'!P62)</f>
        <v>-954776.27135694015</v>
      </c>
      <c r="Q61" s="22">
        <f ca="1">IF('National cons per cap'!Q62=0,0,((1/(1-Parameters!$B$187)*(MAX(1,'National cons per cap'!Q62)*'Non-Market - loss factor'!Q61)^(1-Parameters!$B$187)))*'[4]National population'!Q62)</f>
        <v>-3518781.8111267081</v>
      </c>
      <c r="R61" s="22">
        <f ca="1">IF('National cons per cap'!R62=0,0,((1/(1-Parameters!$B$187)*(MAX(1,'National cons per cap'!R62)*'Non-Market - loss factor'!R61)^(1-Parameters!$B$187)))*'[4]National population'!R62)</f>
        <v>-107561.4949093147</v>
      </c>
      <c r="S61" s="22">
        <f ca="1">IF('National cons per cap'!S62=0,0,((1/(1-Parameters!$B$187)*(MAX(1,'National cons per cap'!S62)*'Non-Market - loss factor'!S61)^(1-Parameters!$B$187)))*'[4]National population'!S62)</f>
        <v>-16012.377684994886</v>
      </c>
      <c r="T61" s="22">
        <f ca="1">IF('National cons per cap'!T62=0,0,((1/(1-Parameters!$B$187)*(MAX(1,'National cons per cap'!T62)*'Non-Market - loss factor'!T61)^(1-Parameters!$B$187)))*'[4]National population'!T62)</f>
        <v>-3229.7933730513628</v>
      </c>
      <c r="U61" s="22">
        <f ca="1">IF('National cons per cap'!U62=0,0,((1/(1-Parameters!$B$187)*(MAX(1,'National cons per cap'!U62)*'Non-Market - loss factor'!U61)^(1-Parameters!$B$187)))*'[4]National population'!U62)</f>
        <v>-63670.015100410325</v>
      </c>
      <c r="V61" s="22">
        <f ca="1">IF('National cons per cap'!V62=0,0,((1/(1-Parameters!$B$187)*(MAX(1,'National cons per cap'!V62)*'Non-Market - loss factor'!V61)^(1-Parameters!$B$187)))*'[4]National population'!V62)</f>
        <v>-86905.968822131603</v>
      </c>
      <c r="W61" s="22">
        <f ca="1">IF('National cons per cap'!W62=0,0,((1/(1-Parameters!$B$187)*(MAX(1,'National cons per cap'!W62)*'Non-Market - loss factor'!W61)^(1-Parameters!$B$187)))*'[4]National population'!W62)</f>
        <v>-5227.0123491512059</v>
      </c>
      <c r="X61" s="22">
        <f ca="1">IF('National cons per cap'!X62=0,0,((1/(1-Parameters!$B$187)*(MAX(1,'National cons per cap'!X62)*'Non-Market - loss factor'!X61)^(1-Parameters!$B$187)))*'[4]National population'!X62)</f>
        <v>-532.81409616182532</v>
      </c>
      <c r="Y61" s="22">
        <f ca="1">IF('National cons per cap'!Y62=0,0,((1/(1-Parameters!$B$187)*(MAX(1,'National cons per cap'!Y62)*'Non-Market - loss factor'!Y61)^(1-Parameters!$B$187)))*'[4]National population'!Y62)</f>
        <v>-210758.17034332742</v>
      </c>
      <c r="Z61" s="22">
        <f ca="1">IF('National cons per cap'!Z62=0,0,((1/(1-Parameters!$B$187)*(MAX(1,'National cons per cap'!Z62)*'Non-Market - loss factor'!Z61)^(1-Parameters!$B$187)))*'[4]National population'!Z62)</f>
        <v>-2390866.8839118993</v>
      </c>
      <c r="AA61" s="22">
        <f ca="1">IF('National cons per cap'!AA62=0,0,((1/(1-Parameters!$B$187)*(MAX(1,'National cons per cap'!AA62)*'Non-Market - loss factor'!AA61)^(1-Parameters!$B$187)))*'[4]National population'!AA62)</f>
        <v>-3056.9856456898037</v>
      </c>
      <c r="AB61" s="22">
        <f ca="1">IF('National cons per cap'!AB62=0,0,((1/(1-Parameters!$B$187)*(MAX(1,'National cons per cap'!AB62)*'Non-Market - loss factor'!AB61)^(1-Parameters!$B$187)))*'[4]National population'!AB62)</f>
        <v>-2002.6879735866994</v>
      </c>
      <c r="AC61" s="22">
        <f ca="1">IF('National cons per cap'!AC62=0,0,((1/(1-Parameters!$B$187)*(MAX(1,'National cons per cap'!AC62)*'Non-Market - loss factor'!AC61)^(1-Parameters!$B$187)))*'[4]National population'!AC62)</f>
        <v>-9534.9817244901842</v>
      </c>
      <c r="AD61" s="22">
        <f ca="1">IF('National cons per cap'!AD62=0,0,((1/(1-Parameters!$B$187)*(MAX(1,'National cons per cap'!AD62)*'Non-Market - loss factor'!AD61)^(1-Parameters!$B$187)))*'[4]National population'!AD62)</f>
        <v>-47120.662818163575</v>
      </c>
      <c r="AE61" s="22">
        <f ca="1">IF('National cons per cap'!AE62=0,0,((1/(1-Parameters!$B$187)*(MAX(1,'National cons per cap'!AE62)*'Non-Market - loss factor'!AE61)^(1-Parameters!$B$187)))*'[4]National population'!AE62)</f>
        <v>-339887.69810824504</v>
      </c>
      <c r="AF61" s="22">
        <f ca="1">IF('National cons per cap'!AF62=0,0,((1/(1-Parameters!$B$187)*(MAX(1,'National cons per cap'!AF62)*'Non-Market - loss factor'!AF61)^(1-Parameters!$B$187)))*'[4]National population'!AF62)</f>
        <v>-296856.04318195849</v>
      </c>
      <c r="AG61" s="22">
        <f ca="1">IF('National cons per cap'!AG62=0,0,((1/(1-Parameters!$B$187)*(MAX(1,'National cons per cap'!AG62)*'Non-Market - loss factor'!AG61)^(1-Parameters!$B$187)))*'[4]National population'!AG62)</f>
        <v>-66735.942783483231</v>
      </c>
      <c r="AH61" s="22">
        <f ca="1">IF('National cons per cap'!AH62=0,0,((1/(1-Parameters!$B$187)*(MAX(1,'National cons per cap'!AH62)*'Non-Market - loss factor'!AH61)^(1-Parameters!$B$187)))*'[4]National population'!AH62)</f>
        <v>-188066.45291992379</v>
      </c>
      <c r="AI61" s="22">
        <f ca="1">IF('National cons per cap'!AI62=0,0,((1/(1-Parameters!$B$187)*(MAX(1,'National cons per cap'!AI62)*'Non-Market - loss factor'!AI61)^(1-Parameters!$B$187)))*'[4]National population'!AI62)</f>
        <v>-17901533.719558742</v>
      </c>
      <c r="AJ61" s="22">
        <f ca="1">IF('National cons per cap'!AJ62=0,0,((1/(1-Parameters!$B$187)*(MAX(1,'National cons per cap'!AJ62)*'Non-Market - loss factor'!AJ61)^(1-Parameters!$B$187)))*'[4]National population'!AJ62)</f>
        <v>-900737.96176500444</v>
      </c>
      <c r="AK61" s="22">
        <f ca="1">IF('National cons per cap'!AK62=0,0,((1/(1-Parameters!$B$187)*(MAX(1,'National cons per cap'!AK62)*'Non-Market - loss factor'!AK61)^(1-Parameters!$B$187)))*'[4]National population'!AK62)</f>
        <v>-890683.06162255199</v>
      </c>
      <c r="AL61" s="22">
        <f ca="1">IF('National cons per cap'!AL62=0,0,((1/(1-Parameters!$B$187)*(MAX(1,'National cons per cap'!AL62)*'Non-Market - loss factor'!AL61)^(1-Parameters!$B$187)))*'[4]National population'!AL62)</f>
        <v>-5625040.6679479294</v>
      </c>
      <c r="AM61" s="22">
        <f ca="1">IF('National cons per cap'!AM62=0,0,((1/(1-Parameters!$B$187)*(MAX(1,'National cons per cap'!AM62)*'Non-Market - loss factor'!AM61)^(1-Parameters!$B$187)))*'[4]National population'!AM62)</f>
        <v>-139306.22166435287</v>
      </c>
      <c r="AN61" s="22">
        <f ca="1">IF('National cons per cap'!AN62=0,0,((1/(1-Parameters!$B$187)*(MAX(1,'National cons per cap'!AN62)*'Non-Market - loss factor'!AN61)^(1-Parameters!$B$187)))*'[4]National population'!AN62)</f>
        <v>-638415.29481951357</v>
      </c>
      <c r="AO61" s="22">
        <f ca="1">IF('National cons per cap'!AO62=0,0,((1/(1-Parameters!$B$187)*(MAX(1,'National cons per cap'!AO62)*'Non-Market - loss factor'!AO61)^(1-Parameters!$B$187)))*'[4]National population'!AO62)</f>
        <v>-31121.251727653369</v>
      </c>
      <c r="AP61" s="22">
        <f ca="1">IF('National cons per cap'!AP62=0,0,((1/(1-Parameters!$B$187)*(MAX(1,'National cons per cap'!AP62)*'Non-Market - loss factor'!AP61)^(1-Parameters!$B$187)))*'[4]National population'!AP62)</f>
        <v>-16417.571327098802</v>
      </c>
      <c r="AQ61" s="22">
        <f ca="1">IF('National cons per cap'!AQ62=0,0,((1/(1-Parameters!$B$187)*(MAX(1,'National cons per cap'!AQ62)*'Non-Market - loss factor'!AQ61)^(1-Parameters!$B$187)))*'[4]National population'!AQ62)</f>
        <v>-57993.462824164249</v>
      </c>
      <c r="AR61" s="22">
        <f>IF('National cons per cap'!AR62=0,0,((1/(1-Parameters!$B$187)*(MAX(1,'National cons per cap'!AR62)*'Non-Market - loss factor'!AR61)^(1-Parameters!$B$187)))*'[4]National population'!AR62)</f>
        <v>0</v>
      </c>
      <c r="AS61" s="22">
        <f ca="1">IF('National cons per cap'!AS62=0,0,((1/(1-Parameters!$B$187)*(MAX(1,'National cons per cap'!AS62)*'Non-Market - loss factor'!AS61)^(1-Parameters!$B$187)))*'[4]National population'!AS62)</f>
        <v>-10516.133202206205</v>
      </c>
      <c r="AT61" s="22">
        <f ca="1">IF('National cons per cap'!AT62=0,0,((1/(1-Parameters!$B$187)*(MAX(1,'National cons per cap'!AT62)*'Non-Market - loss factor'!AT61)^(1-Parameters!$B$187)))*'[4]National population'!AT62)</f>
        <v>-115469.87069415399</v>
      </c>
      <c r="AU61" s="22">
        <f ca="1">IF('National cons per cap'!AU62=0,0,((1/(1-Parameters!$B$187)*(MAX(1,'National cons per cap'!AU62)*'Non-Market - loss factor'!AU61)^(1-Parameters!$B$187)))*'[4]National population'!AU62)</f>
        <v>-765014.757334269</v>
      </c>
      <c r="AV61" s="22">
        <f ca="1">IF('National cons per cap'!AV62=0,0,((1/(1-Parameters!$B$187)*(MAX(1,'National cons per cap'!AV62)*'Non-Market - loss factor'!AV61)^(1-Parameters!$B$187)))*'[4]National population'!AV62)</f>
        <v>-39631.362932480064</v>
      </c>
      <c r="AW61" s="22">
        <f ca="1">IF('National cons per cap'!AW62=0,0,((1/(1-Parameters!$B$187)*(MAX(1,'National cons per cap'!AW62)*'Non-Market - loss factor'!AW61)^(1-Parameters!$B$187)))*'[4]National population'!AW62)</f>
        <v>-1133.400793442916</v>
      </c>
      <c r="AX61" s="22">
        <f ca="1">IF('National cons per cap'!AX62=0,0,((1/(1-Parameters!$B$187)*(MAX(1,'National cons per cap'!AX62)*'Non-Market - loss factor'!AX61)^(1-Parameters!$B$187)))*'[4]National population'!AX62)</f>
        <v>-49947.597134049254</v>
      </c>
      <c r="AY61" s="22">
        <f ca="1">IF('National cons per cap'!AY62=0,0,((1/(1-Parameters!$B$187)*(MAX(1,'National cons per cap'!AY62)*'Non-Market - loss factor'!AY61)^(1-Parameters!$B$187)))*'[4]National population'!AY62)</f>
        <v>-134447.41931973174</v>
      </c>
      <c r="AZ61" s="22">
        <f ca="1">IF('National cons per cap'!AZ62=0,0,((1/(1-Parameters!$B$187)*(MAX(1,'National cons per cap'!AZ62)*'Non-Market - loss factor'!AZ61)^(1-Parameters!$B$187)))*'[4]National population'!AZ62)</f>
        <v>-933274.71544016316</v>
      </c>
      <c r="BA61" s="22">
        <f ca="1">IF('National cons per cap'!BA62=0,0,((1/(1-Parameters!$B$187)*(MAX(1,'National cons per cap'!BA62)*'Non-Market - loss factor'!BA61)^(1-Parameters!$B$187)))*'[4]National population'!BA62)</f>
        <v>-242126.142185412</v>
      </c>
      <c r="BB61" s="22">
        <f ca="1">IF('National cons per cap'!BB62=0,0,((1/(1-Parameters!$B$187)*(MAX(1,'National cons per cap'!BB62)*'Non-Market - loss factor'!BB61)^(1-Parameters!$B$187)))*'[4]National population'!BB62)</f>
        <v>-1914226.1160615014</v>
      </c>
      <c r="BC61" s="22">
        <f ca="1">IF('National cons per cap'!BC62=0,0,((1/(1-Parameters!$B$187)*(MAX(1,'National cons per cap'!BC62)*'Non-Market - loss factor'!BC61)^(1-Parameters!$B$187)))*'[4]National population'!BC62)</f>
        <v>-174400.77942406302</v>
      </c>
      <c r="BD61" s="22">
        <f>IF('National cons per cap'!BD62=0,0,((1/(1-Parameters!$B$187)*(MAX(1,'National cons per cap'!BD62)*'Non-Market - loss factor'!BD61)^(1-Parameters!$B$187)))*'[4]National population'!BD62)</f>
        <v>0</v>
      </c>
      <c r="BE61" s="22">
        <f ca="1">IF('National cons per cap'!BE62=0,0,((1/(1-Parameters!$B$187)*(MAX(1,'National cons per cap'!BE62)*'Non-Market - loss factor'!BE61)^(1-Parameters!$B$187)))*'[4]National population'!BE62)</f>
        <v>-468512.91414561012</v>
      </c>
      <c r="BF61" s="22">
        <f ca="1">IF('National cons per cap'!BF62=0,0,((1/(1-Parameters!$B$187)*(MAX(1,'National cons per cap'!BF62)*'Non-Market - loss factor'!BF61)^(1-Parameters!$B$187)))*'[4]National population'!BF62)</f>
        <v>-16528.420012413659</v>
      </c>
      <c r="BG61" s="22">
        <f ca="1">IF('National cons per cap'!BG62=0,0,((1/(1-Parameters!$B$187)*(MAX(1,'National cons per cap'!BG62)*'Non-Market - loss factor'!BG61)^(1-Parameters!$B$187)))*'[4]National population'!BG62)</f>
        <v>-6727636.7353466442</v>
      </c>
      <c r="BH61" s="22">
        <f ca="1">IF('National cons per cap'!BH62=0,0,((1/(1-Parameters!$B$187)*(MAX(1,'National cons per cap'!BH62)*'Non-Market - loss factor'!BH61)^(1-Parameters!$B$187)))*'[4]National population'!BH62)</f>
        <v>-48825.319621696173</v>
      </c>
      <c r="BI61" s="22">
        <f ca="1">IF('National cons per cap'!BI62=0,0,((1/(1-Parameters!$B$187)*(MAX(1,'National cons per cap'!BI62)*'Non-Market - loss factor'!BI61)^(1-Parameters!$B$187)))*'[4]National population'!BI62)</f>
        <v>-11032.672899172529</v>
      </c>
      <c r="BJ61" s="22">
        <f ca="1">IF('National cons per cap'!BJ62=0,0,((1/(1-Parameters!$B$187)*(MAX(1,'National cons per cap'!BJ62)*'Non-Market - loss factor'!BJ61)^(1-Parameters!$B$187)))*'[4]National population'!BJ62)</f>
        <v>-620835.65508058073</v>
      </c>
      <c r="BK61" s="22">
        <f ca="1">IF('National cons per cap'!BK62=0,0,((1/(1-Parameters!$B$187)*(MAX(1,'National cons per cap'!BK62)*'Non-Market - loss factor'!BK61)^(1-Parameters!$B$187)))*'[4]National population'!BK62)</f>
        <v>-2558.4154897301933</v>
      </c>
      <c r="BL61" s="22">
        <f ca="1">IF('National cons per cap'!BL62=0,0,((1/(1-Parameters!$B$187)*(MAX(1,'National cons per cap'!BL62)*'Non-Market - loss factor'!BL61)^(1-Parameters!$B$187)))*'[4]National population'!BL62)</f>
        <v>-35682.516736394682</v>
      </c>
      <c r="BM61" s="22">
        <f ca="1">IF('National cons per cap'!BM62=0,0,((1/(1-Parameters!$B$187)*(MAX(1,'National cons per cap'!BM62)*'Non-Market - loss factor'!BM61)^(1-Parameters!$B$187)))*'[4]National population'!BM62)</f>
        <v>-566750.52328803181</v>
      </c>
      <c r="BN61" s="22">
        <f ca="1">IF('National cons per cap'!BN62=0,0,((1/(1-Parameters!$B$187)*(MAX(1,'National cons per cap'!BN62)*'Non-Market - loss factor'!BN61)^(1-Parameters!$B$187)))*'[4]National population'!BN62)</f>
        <v>-48245.968059434679</v>
      </c>
      <c r="BO61" s="22">
        <f ca="1">IF('National cons per cap'!BO62=0,0,((1/(1-Parameters!$B$187)*(MAX(1,'National cons per cap'!BO62)*'Non-Market - loss factor'!BO61)^(1-Parameters!$B$187)))*'[4]National population'!BO62)</f>
        <v>-1008181.3207880254</v>
      </c>
      <c r="BP61" s="22">
        <f ca="1">IF('National cons per cap'!BP62=0,0,((1/(1-Parameters!$B$187)*(MAX(1,'National cons per cap'!BP62)*'Non-Market - loss factor'!BP61)^(1-Parameters!$B$187)))*'[4]National population'!BP62)</f>
        <v>-515439.91102653038</v>
      </c>
      <c r="BQ61" s="22">
        <f>IF('National cons per cap'!BQ62=0,0,((1/(1-Parameters!$B$187)*(MAX(1,'National cons per cap'!BQ62)*'Non-Market - loss factor'!BQ61)^(1-Parameters!$B$187)))*'[4]National population'!BQ62)</f>
        <v>0</v>
      </c>
      <c r="BR61" s="22">
        <f ca="1">IF('National cons per cap'!BR62=0,0,((1/(1-Parameters!$B$187)*(MAX(1,'National cons per cap'!BR62)*'Non-Market - loss factor'!BR61)^(1-Parameters!$B$187)))*'[4]National population'!BR62)</f>
        <v>-101886.75822450139</v>
      </c>
      <c r="BS61" s="22">
        <f ca="1">IF('National cons per cap'!BS62=0,0,((1/(1-Parameters!$B$187)*(MAX(1,'National cons per cap'!BS62)*'Non-Market - loss factor'!BS61)^(1-Parameters!$B$187)))*'[4]National population'!BS62)</f>
        <v>-87278.874224463128</v>
      </c>
      <c r="BT61" s="22">
        <f ca="1">IF('National cons per cap'!BT62=0,0,((1/(1-Parameters!$B$187)*(MAX(1,'National cons per cap'!BT62)*'Non-Market - loss factor'!BT61)^(1-Parameters!$B$187)))*'[4]National population'!BT62)</f>
        <v>-12379.689293910813</v>
      </c>
      <c r="BU61" s="22">
        <f ca="1">IF('National cons per cap'!BU62=0,0,((1/(1-Parameters!$B$187)*(MAX(1,'National cons per cap'!BU62)*'Non-Market - loss factor'!BU61)^(1-Parameters!$B$187)))*'[4]National population'!BU62)</f>
        <v>-111980.23994370765</v>
      </c>
      <c r="BV61" s="22">
        <f ca="1">IF('National cons per cap'!BV62=0,0,((1/(1-Parameters!$B$187)*(MAX(1,'National cons per cap'!BV62)*'Non-Market - loss factor'!BV61)^(1-Parameters!$B$187)))*'[4]National population'!BV62)</f>
        <v>-1591.2638714942264</v>
      </c>
      <c r="BW61" s="22">
        <f ca="1">IF('National cons per cap'!BW62=0,0,((1/(1-Parameters!$B$187)*(MAX(1,'National cons per cap'!BW62)*'Non-Market - loss factor'!BW61)^(1-Parameters!$B$187)))*'[4]National population'!BW62)</f>
        <v>-255595.27929654351</v>
      </c>
      <c r="BX61" s="22">
        <f>IF('National cons per cap'!BX62=0,0,((1/(1-Parameters!$B$187)*(MAX(1,'National cons per cap'!BX62)*'Non-Market - loss factor'!BX61)^(1-Parameters!$B$187)))*'[4]National population'!BX62)</f>
        <v>0</v>
      </c>
      <c r="BY61" s="22">
        <f ca="1">IF('National cons per cap'!BY62=0,0,((1/(1-Parameters!$B$187)*(MAX(1,'National cons per cap'!BY62)*'Non-Market - loss factor'!BY61)^(1-Parameters!$B$187)))*'[4]National population'!BY62)</f>
        <v>-14206.142426009113</v>
      </c>
      <c r="BZ61" s="22">
        <f ca="1">IF('National cons per cap'!BZ62=0,0,((1/(1-Parameters!$B$187)*(MAX(1,'National cons per cap'!BZ62)*'Non-Market - loss factor'!BZ61)^(1-Parameters!$B$187)))*'[4]National population'!BZ62)</f>
        <v>-36243.35603837431</v>
      </c>
      <c r="CA61" s="22">
        <f ca="1">IF('National cons per cap'!CA62=0,0,((1/(1-Parameters!$B$187)*(MAX(1,'National cons per cap'!CA62)*'Non-Market - loss factor'!CA61)^(1-Parameters!$B$187)))*'[4]National population'!CA62)</f>
        <v>-196531.40102363756</v>
      </c>
      <c r="CB61" s="22">
        <f ca="1">IF('National cons per cap'!CB62=0,0,((1/(1-Parameters!$B$187)*(MAX(1,'National cons per cap'!CB62)*'Non-Market - loss factor'!CB61)^(1-Parameters!$B$187)))*'[4]National population'!CB62)</f>
        <v>-55041.658091170517</v>
      </c>
      <c r="CC61" s="22">
        <f ca="1">IF('National cons per cap'!CC62=0,0,((1/(1-Parameters!$B$187)*(MAX(1,'National cons per cap'!CC62)*'Non-Market - loss factor'!CC61)^(1-Parameters!$B$187)))*'[4]National population'!CC62)</f>
        <v>-395282.40626525559</v>
      </c>
      <c r="CD61" s="22">
        <f ca="1">IF('National cons per cap'!CD62=0,0,((1/(1-Parameters!$B$187)*(MAX(1,'National cons per cap'!CD62)*'Non-Market - loss factor'!CD61)^(1-Parameters!$B$187)))*'[4]National population'!CD62)</f>
        <v>-121903.87612462071</v>
      </c>
      <c r="CE61" s="22">
        <f ca="1">IF('National cons per cap'!CE62=0,0,((1/(1-Parameters!$B$187)*(MAX(1,'National cons per cap'!CE62)*'Non-Market - loss factor'!CE61)^(1-Parameters!$B$187)))*'[4]National population'!CE62)</f>
        <v>-2950548.5826118127</v>
      </c>
      <c r="CF61" s="22">
        <f ca="1">IF('National cons per cap'!CF62=0,0,((1/(1-Parameters!$B$187)*(MAX(1,'National cons per cap'!CF62)*'Non-Market - loss factor'!CF61)^(1-Parameters!$B$187)))*'[4]National population'!CF62)</f>
        <v>-21861989.384308632</v>
      </c>
      <c r="CG61" s="22">
        <f ca="1">IF('National cons per cap'!CG62=0,0,((1/(1-Parameters!$B$187)*(MAX(1,'National cons per cap'!CG62)*'Non-Market - loss factor'!CG61)^(1-Parameters!$B$187)))*'[4]National population'!CG62)</f>
        <v>-39573.64871027584</v>
      </c>
      <c r="CH61" s="22">
        <f ca="1">IF('National cons per cap'!CH62=0,0,((1/(1-Parameters!$B$187)*(MAX(1,'National cons per cap'!CH62)*'Non-Market - loss factor'!CH61)^(1-Parameters!$B$187)))*'[4]National population'!CH62)</f>
        <v>-1325241.2796198195</v>
      </c>
      <c r="CI61" s="22">
        <f ca="1">IF('National cons per cap'!CI62=0,0,((1/(1-Parameters!$B$187)*(MAX(1,'National cons per cap'!CI62)*'Non-Market - loss factor'!CI61)^(1-Parameters!$B$187)))*'[4]National population'!CI62)</f>
        <v>-695337.24603489647</v>
      </c>
      <c r="CJ61" s="22">
        <f ca="1">IF('National cons per cap'!CJ62=0,0,((1/(1-Parameters!$B$187)*(MAX(1,'National cons per cap'!CJ62)*'Non-Market - loss factor'!CJ61)^(1-Parameters!$B$187)))*'[4]National population'!CJ62)</f>
        <v>-2670.5072726848271</v>
      </c>
      <c r="CK61" s="22">
        <f ca="1">IF('National cons per cap'!CK62=0,0,((1/(1-Parameters!$B$187)*(MAX(1,'National cons per cap'!CK62)*'Non-Market - loss factor'!CK61)^(1-Parameters!$B$187)))*'[4]National population'!CK62)</f>
        <v>-82698.367678327122</v>
      </c>
      <c r="CL61" s="22">
        <f ca="1">IF('National cons per cap'!CL62=0,0,((1/(1-Parameters!$B$187)*(MAX(1,'National cons per cap'!CL62)*'Non-Market - loss factor'!CL61)^(1-Parameters!$B$187)))*'[4]National population'!CL62)</f>
        <v>-561455.4800040581</v>
      </c>
      <c r="CM61" s="22">
        <f ca="1">IF('National cons per cap'!CM62=0,0,((1/(1-Parameters!$B$187)*(MAX(1,'National cons per cap'!CM62)*'Non-Market - loss factor'!CM61)^(1-Parameters!$B$187)))*'[4]National population'!CM62)</f>
        <v>-45427.444576977119</v>
      </c>
      <c r="CN61" s="22">
        <f ca="1">IF('National cons per cap'!CN62=0,0,((1/(1-Parameters!$B$187)*(MAX(1,'National cons per cap'!CN62)*'Non-Market - loss factor'!CN61)^(1-Parameters!$B$187)))*'[4]National population'!CN62)</f>
        <v>-171020.7064067933</v>
      </c>
      <c r="CO61" s="22">
        <f ca="1">IF('National cons per cap'!CO62=0,0,((1/(1-Parameters!$B$187)*(MAX(1,'National cons per cap'!CO62)*'Non-Market - loss factor'!CO61)^(1-Parameters!$B$187)))*'[4]National population'!CO62)</f>
        <v>-735347.61442866619</v>
      </c>
      <c r="CP61" s="22">
        <f ca="1">IF('National cons per cap'!CP62=0,0,((1/(1-Parameters!$B$187)*(MAX(1,'National cons per cap'!CP62)*'Non-Market - loss factor'!CP61)^(1-Parameters!$B$187)))*'[4]National population'!CP62)</f>
        <v>-134750.20545168163</v>
      </c>
      <c r="CQ61" s="22">
        <f ca="1">IF('National cons per cap'!CQ62=0,0,((1/(1-Parameters!$B$187)*(MAX(1,'National cons per cap'!CQ62)*'Non-Market - loss factor'!CQ61)^(1-Parameters!$B$187)))*'[4]National population'!CQ62)</f>
        <v>-1919347.3711958488</v>
      </c>
      <c r="CR61" s="22">
        <f ca="1">IF('National cons per cap'!CR62=0,0,((1/(1-Parameters!$B$187)*(MAX(1,'National cons per cap'!CR62)*'Non-Market - loss factor'!CR61)^(1-Parameters!$B$187)))*'[4]National population'!CR62)</f>
        <v>-108797.2418002592</v>
      </c>
      <c r="CS61" s="22">
        <f ca="1">IF('National cons per cap'!CS62=0,0,((1/(1-Parameters!$B$187)*(MAX(1,'National cons per cap'!CS62)*'Non-Market - loss factor'!CS61)^(1-Parameters!$B$187)))*'[4]National population'!CS62)</f>
        <v>-297616.264473808</v>
      </c>
      <c r="CT61" s="22">
        <f ca="1">IF('National cons per cap'!CT62=0,0,((1/(1-Parameters!$B$187)*(MAX(1,'National cons per cap'!CT62)*'Non-Market - loss factor'!CT61)^(1-Parameters!$B$187)))*'[4]National population'!CT62)</f>
        <v>-479.65437383845813</v>
      </c>
      <c r="CU61" s="22">
        <f ca="1">IF('National cons per cap'!CU62=0,0,((1/(1-Parameters!$B$187)*(MAX(1,'National cons per cap'!CU62)*'Non-Market - loss factor'!CU61)^(1-Parameters!$B$187)))*'[4]National population'!CU62)</f>
        <v>-323337.33331831638</v>
      </c>
      <c r="CV61" s="22">
        <f ca="1">IF('National cons per cap'!CV62=0,0,((1/(1-Parameters!$B$187)*(MAX(1,'National cons per cap'!CV62)*'Non-Market - loss factor'!CV61)^(1-Parameters!$B$187)))*'[4]National population'!CV62)</f>
        <v>-33709.986545247593</v>
      </c>
      <c r="CW61" s="22">
        <f ca="1">IF('National cons per cap'!CW62=0,0,((1/(1-Parameters!$B$187)*(MAX(1,'National cons per cap'!CW62)*'Non-Market - loss factor'!CW61)^(1-Parameters!$B$187)))*'[4]National population'!CW62)</f>
        <v>-97717.687816315884</v>
      </c>
      <c r="CX61" s="22">
        <f ca="1">IF('National cons per cap'!CX62=0,0,((1/(1-Parameters!$B$187)*(MAX(1,'National cons per cap'!CX62)*'Non-Market - loss factor'!CX61)^(1-Parameters!$B$187)))*'[4]National population'!CX62)</f>
        <v>-89474.469521982668</v>
      </c>
      <c r="CY61" s="22">
        <f ca="1">IF('National cons per cap'!CY62=0,0,((1/(1-Parameters!$B$187)*(MAX(1,'National cons per cap'!CY62)*'Non-Market - loss factor'!CY61)^(1-Parameters!$B$187)))*'[4]National population'!CY62)</f>
        <v>-214539.59857823176</v>
      </c>
      <c r="CZ61" s="22">
        <f ca="1">IF('National cons per cap'!CZ62=0,0,((1/(1-Parameters!$B$187)*(MAX(1,'National cons per cap'!CZ62)*'Non-Market - loss factor'!CZ61)^(1-Parameters!$B$187)))*'[4]National population'!CZ62)</f>
        <v>-128342.81232701631</v>
      </c>
      <c r="DA61" s="22">
        <f>IF('National cons per cap'!DA62=0,0,((1/(1-Parameters!$B$187)*(MAX(1,'National cons per cap'!DA62)*'Non-Market - loss factor'!DA61)^(1-Parameters!$B$187)))*'[4]National population'!DA62)</f>
        <v>0</v>
      </c>
      <c r="DB61" s="22">
        <f ca="1">IF('National cons per cap'!DB62=0,0,((1/(1-Parameters!$B$187)*(MAX(1,'National cons per cap'!DB62)*'Non-Market - loss factor'!DB61)^(1-Parameters!$B$187)))*'[4]National population'!DB62)</f>
        <v>-241286.39030850749</v>
      </c>
      <c r="DC61" s="22">
        <f ca="1">IF('National cons per cap'!DC62=0,0,((1/(1-Parameters!$B$187)*(MAX(1,'National cons per cap'!DC62)*'Non-Market - loss factor'!DC61)^(1-Parameters!$B$187)))*'[4]National population'!DC62)</f>
        <v>-99702.232521970102</v>
      </c>
      <c r="DD61" s="22">
        <f ca="1">IF('National cons per cap'!DD62=0,0,((1/(1-Parameters!$B$187)*(MAX(1,'National cons per cap'!DD62)*'Non-Market - loss factor'!DD61)^(1-Parameters!$B$187)))*'[4]National population'!DD62)</f>
        <v>-38043.616321532842</v>
      </c>
      <c r="DE61" s="22">
        <f ca="1">IF('National cons per cap'!DE62=0,0,((1/(1-Parameters!$B$187)*(MAX(1,'National cons per cap'!DE62)*'Non-Market - loss factor'!DE61)^(1-Parameters!$B$187)))*'[4]National population'!DE62)</f>
        <v>-3197.9728219984208</v>
      </c>
      <c r="DF61" s="22">
        <f ca="1">IF('National cons per cap'!DF62=0,0,((1/(1-Parameters!$B$187)*(MAX(1,'National cons per cap'!DF62)*'Non-Market - loss factor'!DF61)^(1-Parameters!$B$187)))*'[4]National population'!DF62)</f>
        <v>-28369.957843829005</v>
      </c>
      <c r="DG61" s="22">
        <f ca="1">IF('National cons per cap'!DG62=0,0,((1/(1-Parameters!$B$187)*(MAX(1,'National cons per cap'!DG62)*'Non-Market - loss factor'!DG61)^(1-Parameters!$B$187)))*'[4]National population'!DG62)</f>
        <v>-1006427.8291100342</v>
      </c>
      <c r="DH61" s="22">
        <f ca="1">IF('National cons per cap'!DH62=0,0,((1/(1-Parameters!$B$187)*(MAX(1,'National cons per cap'!DH62)*'Non-Market - loss factor'!DH61)^(1-Parameters!$B$187)))*'[4]National population'!DH62)</f>
        <v>-56978.018462521555</v>
      </c>
      <c r="DI61" s="22">
        <f ca="1">IF('National cons per cap'!DI62=0,0,((1/(1-Parameters!$B$187)*(MAX(1,'National cons per cap'!DI62)*'Non-Market - loss factor'!DI61)^(1-Parameters!$B$187)))*'[4]National population'!DI62)</f>
        <v>-1254695.5150629671</v>
      </c>
      <c r="DJ61" s="22">
        <f ca="1">IF('National cons per cap'!DJ62=0,0,((1/(1-Parameters!$B$187)*(MAX(1,'National cons per cap'!DJ62)*'Non-Market - loss factor'!DJ61)^(1-Parameters!$B$187)))*'[4]National population'!DJ62)</f>
        <v>-1384216.7301981782</v>
      </c>
      <c r="DK61" s="22">
        <f ca="1">IF('National cons per cap'!DK62=0,0,((1/(1-Parameters!$B$187)*(MAX(1,'National cons per cap'!DK62)*'Non-Market - loss factor'!DK61)^(1-Parameters!$B$187)))*'[4]National population'!DK62)</f>
        <v>-35469.248388940803</v>
      </c>
      <c r="DL61" s="22">
        <f ca="1">IF('National cons per cap'!DL62=0,0,((1/(1-Parameters!$B$187)*(MAX(1,'National cons per cap'!DL62)*'Non-Market - loss factor'!DL61)^(1-Parameters!$B$187)))*'[4]National population'!DL62)</f>
        <v>-796766.36493581277</v>
      </c>
      <c r="DM61" s="22">
        <f ca="1">IF('National cons per cap'!DM62=0,0,((1/(1-Parameters!$B$187)*(MAX(1,'National cons per cap'!DM62)*'Non-Market - loss factor'!DM61)^(1-Parameters!$B$187)))*'[4]National population'!DM62)</f>
        <v>-932384.67288053164</v>
      </c>
      <c r="DN61" s="22">
        <f ca="1">IF('National cons per cap'!DN62=0,0,((1/(1-Parameters!$B$187)*(MAX(1,'National cons per cap'!DN62)*'Non-Market - loss factor'!DN61)^(1-Parameters!$B$187)))*'[4]National population'!DN62)</f>
        <v>-8546.9659152146323</v>
      </c>
      <c r="DO61" s="22">
        <f ca="1">IF('National cons per cap'!DO62=0,0,((1/(1-Parameters!$B$187)*(MAX(1,'National cons per cap'!DO62)*'Non-Market - loss factor'!DO61)^(1-Parameters!$B$187)))*'[4]National population'!DO62)</f>
        <v>-33957.467263678482</v>
      </c>
      <c r="DP61" s="22">
        <f ca="1">IF('National cons per cap'!DP62=0,0,((1/(1-Parameters!$B$187)*(MAX(1,'National cons per cap'!DP62)*'Non-Market - loss factor'!DP61)^(1-Parameters!$B$187)))*'[4]National population'!DP62)</f>
        <v>-1678038.3538640391</v>
      </c>
      <c r="DQ61" s="22">
        <f ca="1">IF('National cons per cap'!DQ62=0,0,((1/(1-Parameters!$B$187)*(MAX(1,'National cons per cap'!DQ62)*'Non-Market - loss factor'!DQ61)^(1-Parameters!$B$187)))*'[4]National population'!DQ62)</f>
        <v>-147590.27104175961</v>
      </c>
      <c r="DR61" s="22">
        <f>IF('National cons per cap'!DR62=0,0,((1/(1-Parameters!$B$187)*(MAX(1,'National cons per cap'!DR62)*'Non-Market - loss factor'!DR61)^(1-Parameters!$B$187)))*'[4]National population'!DR62)</f>
        <v>0</v>
      </c>
      <c r="DS61" s="22">
        <f ca="1">IF('National cons per cap'!DS62=0,0,((1/(1-Parameters!$B$187)*(MAX(1,'National cons per cap'!DS62)*'Non-Market - loss factor'!DS61)^(1-Parameters!$B$187)))*'[4]National population'!DS62)</f>
        <v>-22705.633653605488</v>
      </c>
      <c r="DT61" s="22">
        <f ca="1">IF('National cons per cap'!DT62=0,0,((1/(1-Parameters!$B$187)*(MAX(1,'National cons per cap'!DT62)*'Non-Market - loss factor'!DT61)^(1-Parameters!$B$187)))*'[4]National population'!DT62)</f>
        <v>-988445.71089841716</v>
      </c>
      <c r="DU61" s="22">
        <f ca="1">IF('National cons per cap'!DU62=0,0,((1/(1-Parameters!$B$187)*(MAX(1,'National cons per cap'!DU62)*'Non-Market - loss factor'!DU61)^(1-Parameters!$B$187)))*'[4]National population'!DU62)</f>
        <v>-225896.60893426117</v>
      </c>
      <c r="DV61" s="22">
        <f ca="1">IF('National cons per cap'!DV62=0,0,((1/(1-Parameters!$B$187)*(MAX(1,'National cons per cap'!DV62)*'Non-Market - loss factor'!DV61)^(1-Parameters!$B$187)))*'[4]National population'!DV62)</f>
        <v>-54166.831978819311</v>
      </c>
      <c r="DW61" s="22">
        <f>IF('National cons per cap'!DW62=0,0,((1/(1-Parameters!$B$187)*(MAX(1,'National cons per cap'!DW62)*'Non-Market - loss factor'!DW61)^(1-Parameters!$B$187)))*'[4]National population'!DW62)</f>
        <v>0</v>
      </c>
      <c r="DX61" s="22">
        <f ca="1">IF('National cons per cap'!DX62=0,0,((1/(1-Parameters!$B$187)*(MAX(1,'National cons per cap'!DX62)*'Non-Market - loss factor'!DX61)^(1-Parameters!$B$187)))*'[4]National population'!DX62)</f>
        <v>-1339936.440232079</v>
      </c>
      <c r="DY61" s="22">
        <f ca="1">IF('National cons per cap'!DY62=0,0,((1/(1-Parameters!$B$187)*(MAX(1,'National cons per cap'!DY62)*'Non-Market - loss factor'!DY61)^(1-Parameters!$B$187)))*'[4]National population'!DY62)</f>
        <v>-5490332.6617132751</v>
      </c>
      <c r="DZ61" s="22">
        <f ca="1">IF('National cons per cap'!DZ62=0,0,((1/(1-Parameters!$B$187)*(MAX(1,'National cons per cap'!DZ62)*'Non-Market - loss factor'!DZ61)^(1-Parameters!$B$187)))*'[4]National population'!DZ62)</f>
        <v>-135541.71021680144</v>
      </c>
      <c r="EA61" s="22">
        <f ca="1">IF('National cons per cap'!EA62=0,0,((1/(1-Parameters!$B$187)*(MAX(1,'National cons per cap'!EA62)*'Non-Market - loss factor'!EA61)^(1-Parameters!$B$187)))*'[4]National population'!EA62)</f>
        <v>-152424.00833283254</v>
      </c>
      <c r="EB61" s="22">
        <f ca="1">IF('National cons per cap'!EB62=0,0,((1/(1-Parameters!$B$187)*(MAX(1,'National cons per cap'!EB62)*'Non-Market - loss factor'!EB61)^(1-Parameters!$B$187)))*'[4]National population'!EB62)</f>
        <v>-40600.800286333004</v>
      </c>
      <c r="EC61" s="22">
        <f ca="1">IF('National cons per cap'!EC62=0,0,((1/(1-Parameters!$B$187)*(MAX(1,'National cons per cap'!EC62)*'Non-Market - loss factor'!EC61)^(1-Parameters!$B$187)))*'[4]National population'!EC62)</f>
        <v>-719687.56901203445</v>
      </c>
      <c r="ED61" s="22">
        <f ca="1">IF('National cons per cap'!ED62=0,0,((1/(1-Parameters!$B$187)*(MAX(1,'National cons per cap'!ED62)*'Non-Market - loss factor'!ED61)^(1-Parameters!$B$187)))*'[4]National population'!ED62)</f>
        <v>-138.03250085804024</v>
      </c>
      <c r="EE61" s="22">
        <f ca="1">IF('National cons per cap'!EE62=0,0,((1/(1-Parameters!$B$187)*(MAX(1,'National cons per cap'!EE62)*'Non-Market - loss factor'!EE61)^(1-Parameters!$B$187)))*'[4]National population'!EE62)</f>
        <v>-43786.58177559953</v>
      </c>
      <c r="EF61" s="22">
        <f ca="1">IF('National cons per cap'!EF62=0,0,((1/(1-Parameters!$B$187)*(MAX(1,'National cons per cap'!EF62)*'Non-Market - loss factor'!EF61)^(1-Parameters!$B$187)))*'[4]National population'!EF62)</f>
        <v>-36660.872236249001</v>
      </c>
      <c r="EG61" s="22">
        <f ca="1">IF('National cons per cap'!EG62=0,0,((1/(1-Parameters!$B$187)*(MAX(1,'National cons per cap'!EG62)*'Non-Market - loss factor'!EG61)^(1-Parameters!$B$187)))*'[4]National population'!EG62)</f>
        <v>-2999319.103656935</v>
      </c>
      <c r="EH61" s="22">
        <f ca="1">IF('National cons per cap'!EH62=0,0,((1/(1-Parameters!$B$187)*(MAX(1,'National cons per cap'!EH62)*'Non-Market - loss factor'!EH61)^(1-Parameters!$B$187)))*'[4]National population'!EH62)</f>
        <v>-44869.003584362283</v>
      </c>
      <c r="EI61" s="22">
        <f ca="1">IF('National cons per cap'!EI62=0,0,((1/(1-Parameters!$B$187)*(MAX(1,'National cons per cap'!EI62)*'Non-Market - loss factor'!EI61)^(1-Parameters!$B$187)))*'[4]National population'!EI62)</f>
        <v>-436455.22603733191</v>
      </c>
      <c r="EJ61" s="22">
        <f ca="1">IF('National cons per cap'!EJ62=0,0,((1/(1-Parameters!$B$187)*(MAX(1,'National cons per cap'!EJ62)*'Non-Market - loss factor'!EJ61)^(1-Parameters!$B$187)))*'[4]National population'!EJ62)</f>
        <v>-1607706.1297207943</v>
      </c>
      <c r="EK61" s="22">
        <f ca="1">IF('National cons per cap'!EK62=0,0,((1/(1-Parameters!$B$187)*(MAX(1,'National cons per cap'!EK62)*'Non-Market - loss factor'!EK61)^(1-Parameters!$B$187)))*'[4]National population'!EK62)</f>
        <v>-153.90145895012688</v>
      </c>
      <c r="EL61" s="22">
        <f ca="1">IF('National cons per cap'!EL62=0,0,((1/(1-Parameters!$B$187)*(MAX(1,'National cons per cap'!EL62)*'Non-Market - loss factor'!EL61)^(1-Parameters!$B$187)))*'[4]National population'!EL62)</f>
        <v>-143086.9803290042</v>
      </c>
      <c r="EM61" s="22">
        <f ca="1">IF('National cons per cap'!EM62=0,0,((1/(1-Parameters!$B$187)*(MAX(1,'National cons per cap'!EM62)*'Non-Market - loss factor'!EM61)^(1-Parameters!$B$187)))*'[4]National population'!EM62)</f>
        <v>-458351.98790020985</v>
      </c>
      <c r="EN61" s="22">
        <f ca="1">IF('National cons per cap'!EN62=0,0,((1/(1-Parameters!$B$187)*(MAX(1,'National cons per cap'!EN62)*'Non-Market - loss factor'!EN61)^(1-Parameters!$B$187)))*'[4]National population'!EN62)</f>
        <v>-31198.703639996042</v>
      </c>
      <c r="EO61" s="22">
        <f>IF('National cons per cap'!EO62=0,0,((1/(1-Parameters!$B$187)*(MAX(1,'National cons per cap'!EO62)*'Non-Market - loss factor'!EO61)^(1-Parameters!$B$187)))*'[4]National population'!EO62)</f>
        <v>0</v>
      </c>
      <c r="EP61" s="22">
        <f ca="1">IF('National cons per cap'!EP62=0,0,((1/(1-Parameters!$B$187)*(MAX(1,'National cons per cap'!EP62)*'Non-Market - loss factor'!EP61)^(1-Parameters!$B$187)))*'[4]National population'!EP62)</f>
        <v>-109803.90439274359</v>
      </c>
      <c r="EQ61" s="22">
        <f ca="1">IF('National cons per cap'!EQ62=0,0,((1/(1-Parameters!$B$187)*(MAX(1,'National cons per cap'!EQ62)*'Non-Market - loss factor'!EQ61)^(1-Parameters!$B$187)))*'[4]National population'!EQ62)</f>
        <v>-96406.617018999532</v>
      </c>
      <c r="ER61" s="22">
        <f ca="1">IF('National cons per cap'!ER62=0,0,((1/(1-Parameters!$B$187)*(MAX(1,'National cons per cap'!ER62)*'Non-Market - loss factor'!ER61)^(1-Parameters!$B$187)))*'[4]National population'!ER62)</f>
        <v>-128707.72591959278</v>
      </c>
      <c r="ES61" s="22">
        <f ca="1">IF('National cons per cap'!ES62=0,0,((1/(1-Parameters!$B$187)*(MAX(1,'National cons per cap'!ES62)*'Non-Market - loss factor'!ES61)^(1-Parameters!$B$187)))*'[4]National population'!ES62)</f>
        <v>-17033.305956559987</v>
      </c>
      <c r="ET61" s="22">
        <f>IF('National cons per cap'!ET62=0,0,((1/(1-Parameters!$B$187)*(MAX(1,'National cons per cap'!ET62)*'Non-Market - loss factor'!ET61)^(1-Parameters!$B$187)))*'[4]National population'!ET62)</f>
        <v>0</v>
      </c>
      <c r="EU61" s="22">
        <f ca="1">IF('National cons per cap'!EU62=0,0,((1/(1-Parameters!$B$187)*(MAX(1,'National cons per cap'!EU62)*'Non-Market - loss factor'!EU61)^(1-Parameters!$B$187)))*'[4]National population'!EU62)</f>
        <v>-278291.35213740502</v>
      </c>
      <c r="EV61" s="22">
        <f ca="1">IF('National cons per cap'!EV62=0,0,((1/(1-Parameters!$B$187)*(MAX(1,'National cons per cap'!EV62)*'Non-Market - loss factor'!EV61)^(1-Parameters!$B$187)))*'[4]National population'!EV62)</f>
        <v>-1108295.9729203559</v>
      </c>
      <c r="EW61" s="22">
        <f ca="1">IF('National cons per cap'!EW62=0,0,((1/(1-Parameters!$B$187)*(MAX(1,'National cons per cap'!EW62)*'Non-Market - loss factor'!EW61)^(1-Parameters!$B$187)))*'[4]National population'!EW62)</f>
        <v>-603689.21692725318</v>
      </c>
      <c r="EX61" s="22">
        <f ca="1">IF('National cons per cap'!EX62=0,0,((1/(1-Parameters!$B$187)*(MAX(1,'National cons per cap'!EX62)*'Non-Market - loss factor'!EX61)^(1-Parameters!$B$187)))*'[4]National population'!EX62)</f>
        <v>-363410.35863235197</v>
      </c>
      <c r="EY61" s="22">
        <f ca="1">IF('National cons per cap'!EY62=0,0,((1/(1-Parameters!$B$187)*(MAX(1,'National cons per cap'!EY62)*'Non-Market - loss factor'!EY61)^(1-Parameters!$B$187)))*'[4]National population'!EY62)</f>
        <v>-1333177.0368963543</v>
      </c>
      <c r="EZ61" s="22">
        <f ca="1">IF('National cons per cap'!EZ62=0,0,((1/(1-Parameters!$B$187)*(MAX(1,'National cons per cap'!EZ62)*'Non-Market - loss factor'!EZ61)^(1-Parameters!$B$187)))*'[4]National population'!EZ62)</f>
        <v>-553130.87031957228</v>
      </c>
      <c r="FA61" s="22">
        <f ca="1">IF('National cons per cap'!FA62=0,0,((1/(1-Parameters!$B$187)*(MAX(1,'National cons per cap'!FA62)*'Non-Market - loss factor'!FA61)^(1-Parameters!$B$187)))*'[4]National population'!FA62)</f>
        <v>-11435.225382371751</v>
      </c>
      <c r="FB61" s="22">
        <f ca="1">IF('National cons per cap'!FB62=0,0,((1/(1-Parameters!$B$187)*(MAX(1,'National cons per cap'!FB62)*'Non-Market - loss factor'!FB61)^(1-Parameters!$B$187)))*'[4]National population'!FB62)</f>
        <v>-405383.61958596046</v>
      </c>
      <c r="FC61" s="22">
        <f ca="1">IF('National cons per cap'!FC62=0,0,((1/(1-Parameters!$B$187)*(MAX(1,'National cons per cap'!FC62)*'Non-Market - loss factor'!FC61)^(1-Parameters!$B$187)))*'[4]National population'!FC62)</f>
        <v>-111186.66851339671</v>
      </c>
      <c r="FD61" s="22">
        <f ca="1">IF('National cons per cap'!FD62=0,0,((1/(1-Parameters!$B$187)*(MAX(1,'National cons per cap'!FD62)*'Non-Market - loss factor'!FD61)^(1-Parameters!$B$187)))*'[4]National population'!FD62)</f>
        <v>-214.46057751640146</v>
      </c>
      <c r="FE61" s="22">
        <f>IF('National cons per cap'!FE62=0,0,((1/(1-Parameters!$B$187)*(MAX(1,'National cons per cap'!FE62)*'Non-Market - loss factor'!FE61)^(1-Parameters!$B$187)))*'[4]National population'!FE62)</f>
        <v>0</v>
      </c>
      <c r="FF61" s="22">
        <f ca="1">IF('National cons per cap'!FF62=0,0,((1/(1-Parameters!$B$187)*(MAX(1,'National cons per cap'!FF62)*'Non-Market - loss factor'!FF61)^(1-Parameters!$B$187)))*'[4]National population'!FF62)</f>
        <v>-109973.66536041071</v>
      </c>
      <c r="FG61" s="22">
        <f ca="1">IF('National cons per cap'!FG62=0,0,((1/(1-Parameters!$B$187)*(MAX(1,'National cons per cap'!FG62)*'Non-Market - loss factor'!FG61)^(1-Parameters!$B$187)))*'[4]National population'!FG62)</f>
        <v>-304624.94120633573</v>
      </c>
      <c r="FH61" s="22">
        <f ca="1">IF('National cons per cap'!FH62=0,0,((1/(1-Parameters!$B$187)*(MAX(1,'National cons per cap'!FH62)*'Non-Market - loss factor'!FH61)^(1-Parameters!$B$187)))*'[4]National population'!FH62)</f>
        <v>-8622.5427434551166</v>
      </c>
      <c r="FI61" s="22">
        <f ca="1">IF('National cons per cap'!FI62=0,0,((1/(1-Parameters!$B$187)*(MAX(1,'National cons per cap'!FI62)*'Non-Market - loss factor'!FI61)^(1-Parameters!$B$187)))*'[4]National population'!FI62)</f>
        <v>-8585.0476624509065</v>
      </c>
      <c r="FJ61" s="22">
        <f ca="1">IF('National cons per cap'!FJ62=0,0,((1/(1-Parameters!$B$187)*(MAX(1,'National cons per cap'!FJ62)*'Non-Market - loss factor'!FJ61)^(1-Parameters!$B$187)))*'[4]National population'!FJ62)</f>
        <v>-60984.553878787578</v>
      </c>
      <c r="FK61" s="22">
        <f ca="1">IF('National cons per cap'!FK62=0,0,((1/(1-Parameters!$B$187)*(MAX(1,'National cons per cap'!FK62)*'Non-Market - loss factor'!FK61)^(1-Parameters!$B$187)))*'[4]National population'!FK62)</f>
        <v>-22508.657470483082</v>
      </c>
      <c r="FL61" s="22">
        <f ca="1">IF('National cons per cap'!FL62=0,0,((1/(1-Parameters!$B$187)*(MAX(1,'National cons per cap'!FL62)*'Non-Market - loss factor'!FL61)^(1-Parameters!$B$187)))*'[4]National population'!FL62)</f>
        <v>-85898.035465810055</v>
      </c>
      <c r="FM61" s="22">
        <f>IF('National cons per cap'!FM62=0,0,((1/(1-Parameters!$B$187)*(MAX(1,'National cons per cap'!FM62)*'Non-Market - loss factor'!FM61)^(1-Parameters!$B$187)))*'[4]National population'!FM62)</f>
        <v>0</v>
      </c>
      <c r="FN61" s="22">
        <f ca="1">IF('National cons per cap'!FN62=0,0,((1/(1-Parameters!$B$187)*(MAX(1,'National cons per cap'!FN62)*'Non-Market - loss factor'!FN61)^(1-Parameters!$B$187)))*'[4]National population'!FN62)</f>
        <v>-664968.92966026498</v>
      </c>
      <c r="FO61" s="22">
        <f ca="1">IF('National cons per cap'!FO62=0,0,((1/(1-Parameters!$B$187)*(MAX(1,'National cons per cap'!FO62)*'Non-Market - loss factor'!FO61)^(1-Parameters!$B$187)))*'[4]National population'!FO62)</f>
        <v>-424903.91561291821</v>
      </c>
      <c r="FP61" s="22">
        <f ca="1">IF('National cons per cap'!FP62=0,0,((1/(1-Parameters!$B$187)*(MAX(1,'National cons per cap'!FP62)*'Non-Market - loss factor'!FP61)^(1-Parameters!$B$187)))*'[4]National population'!FP62)</f>
        <v>-651633.46069699654</v>
      </c>
      <c r="FQ61" s="22">
        <f ca="1">IF('National cons per cap'!FQ62=0,0,((1/(1-Parameters!$B$187)*(MAX(1,'National cons per cap'!FQ62)*'Non-Market - loss factor'!FQ61)^(1-Parameters!$B$187)))*'[4]National population'!FQ62)</f>
        <v>-164245.66668524555</v>
      </c>
      <c r="FR61" s="22">
        <f ca="1">IF('National cons per cap'!FR62=0,0,((1/(1-Parameters!$B$187)*(MAX(1,'National cons per cap'!FR62)*'Non-Market - loss factor'!FR61)^(1-Parameters!$B$187)))*'[4]National population'!FR62)</f>
        <v>-58997.805890319418</v>
      </c>
      <c r="FS61" s="22">
        <f ca="1">IF('National cons per cap'!FS62=0,0,((1/(1-Parameters!$B$187)*(MAX(1,'National cons per cap'!FS62)*'Non-Market - loss factor'!FS61)^(1-Parameters!$B$187)))*'[4]National population'!FS62)</f>
        <v>-14727.46806962132</v>
      </c>
      <c r="FT61" s="22">
        <f ca="1">IF('National cons per cap'!FT62=0,0,((1/(1-Parameters!$B$187)*(MAX(1,'National cons per cap'!FT62)*'Non-Market - loss factor'!FT61)^(1-Parameters!$B$187)))*'[4]National population'!FT62)</f>
        <v>-1575.303892809156</v>
      </c>
      <c r="FU61" s="22">
        <f ca="1">IF('National cons per cap'!FU62=0,0,((1/(1-Parameters!$B$187)*(MAX(1,'National cons per cap'!FU62)*'Non-Market - loss factor'!FU61)^(1-Parameters!$B$187)))*'[4]National population'!FU62)</f>
        <v>-11589.929068662932</v>
      </c>
      <c r="FV61" s="22">
        <f ca="1">IF('National cons per cap'!FV62=0,0,((1/(1-Parameters!$B$187)*(MAX(1,'National cons per cap'!FV62)*'Non-Market - loss factor'!FV61)^(1-Parameters!$B$187)))*'[4]National population'!FV62)</f>
        <v>-242434.14016826387</v>
      </c>
      <c r="FW61" s="22">
        <f ca="1">IF('National cons per cap'!FW62=0,0,((1/(1-Parameters!$B$187)*(MAX(1,'National cons per cap'!FW62)*'Non-Market - loss factor'!FW61)^(1-Parameters!$B$187)))*'[4]National population'!FW62)</f>
        <v>-997105.37572489004</v>
      </c>
      <c r="FX61" s="22">
        <f ca="1">IF('National cons per cap'!FX62=0,0,((1/(1-Parameters!$B$187)*(MAX(1,'National cons per cap'!FX62)*'Non-Market - loss factor'!FX61)^(1-Parameters!$B$187)))*'[4]National population'!FX62)</f>
        <v>-228.43110235355931</v>
      </c>
      <c r="FY61" s="22">
        <f>IF('National cons per cap'!FY62=0,0,((1/(1-Parameters!$B$187)*(MAX(1,'National cons per cap'!FY62)*'Non-Market - loss factor'!FY61)^(1-Parameters!$B$187)))*'[4]National population'!FY62)</f>
        <v>0</v>
      </c>
      <c r="FZ61" s="22">
        <f ca="1">IF('National cons per cap'!FZ62=0,0,((1/(1-Parameters!$B$187)*(MAX(1,'National cons per cap'!FZ62)*'Non-Market - loss factor'!FZ61)^(1-Parameters!$B$187)))*'[4]National population'!FZ62)</f>
        <v>-2295798.9495825996</v>
      </c>
      <c r="GA61" s="22">
        <f ca="1">IF('National cons per cap'!GA62=0,0,((1/(1-Parameters!$B$187)*(MAX(1,'National cons per cap'!GA62)*'Non-Market - loss factor'!GA61)^(1-Parameters!$B$187)))*'[4]National population'!GA62)</f>
        <v>-1895406.5584213876</v>
      </c>
      <c r="GB61" s="22">
        <f ca="1">IF('National cons per cap'!GB62=0,0,((1/(1-Parameters!$B$187)*(MAX(1,'National cons per cap'!GB62)*'Non-Market - loss factor'!GB61)^(1-Parameters!$B$187)))*'[4]National population'!GB62)</f>
        <v>-566099.81666213961</v>
      </c>
      <c r="GC61" s="22">
        <f ca="1">IF('National cons per cap'!GC62=0,0,((1/(1-Parameters!$B$187)*(MAX(1,'National cons per cap'!GC62)*'Non-Market - loss factor'!GC61)^(1-Parameters!$B$187)))*'[4]National population'!GC62)</f>
        <v>-37164.604585061759</v>
      </c>
      <c r="GD61" s="22">
        <f ca="1">IF('National cons per cap'!GD62=0,0,((1/(1-Parameters!$B$187)*(MAX(1,'National cons per cap'!GD62)*'Non-Market - loss factor'!GD61)^(1-Parameters!$B$187)))*'[4]National population'!GD62)</f>
        <v>-2461569.4669620031</v>
      </c>
      <c r="GE61" s="22">
        <f ca="1">IF('National cons per cap'!GE62=0,0,((1/(1-Parameters!$B$187)*(MAX(1,'National cons per cap'!GE62)*'Non-Market - loss factor'!GE61)^(1-Parameters!$B$187)))*'[4]National population'!GE62)</f>
        <v>-504646.41363642761</v>
      </c>
      <c r="GF61" s="22">
        <f ca="1">IF('National cons per cap'!GF62=0,0,((1/(1-Parameters!$B$187)*(MAX(1,'National cons per cap'!GF62)*'Non-Market - loss factor'!GF61)^(1-Parameters!$B$187)))*'[4]National population'!GF62)</f>
        <v>-347880.44686791685</v>
      </c>
      <c r="GG61" s="22">
        <f ca="1">IF('National cons per cap'!GG62=0,0,((1/(1-Parameters!$B$187)*(MAX(1,'National cons per cap'!GG62)*'Non-Market - loss factor'!GG61)^(1-Parameters!$B$187)))*'[4]National population'!GG62)</f>
        <v>-1487803.4890447825</v>
      </c>
      <c r="GH61" s="22">
        <f ca="1">IF('National cons per cap'!GH62=0,0,((1/(1-Parameters!$B$187)*(MAX(1,'National cons per cap'!GH62)*'Non-Market - loss factor'!GH61)^(1-Parameters!$B$187)))*'[4]National population'!GH62)</f>
        <v>-4700.7393848593811</v>
      </c>
      <c r="GI61" s="22">
        <f ca="1">IF('National cons per cap'!GI62=0,0,((1/(1-Parameters!$B$187)*(MAX(1,'National cons per cap'!GI62)*'Non-Market - loss factor'!GI61)^(1-Parameters!$B$187)))*'[4]National population'!GI62)</f>
        <v>-2767.7421833339977</v>
      </c>
      <c r="GJ61" s="22">
        <f ca="1">IF('National cons per cap'!GJ62=0,0,((1/(1-Parameters!$B$187)*(MAX(1,'National cons per cap'!GJ62)*'Non-Market - loss factor'!GJ61)^(1-Parameters!$B$187)))*'[4]National population'!GJ62)</f>
        <v>-833232.34582145314</v>
      </c>
      <c r="GK61" s="22">
        <f ca="1">IF('National cons per cap'!GK62=0,0,((1/(1-Parameters!$B$187)*(MAX(1,'National cons per cap'!GK62)*'Non-Market - loss factor'!GK61)^(1-Parameters!$B$187)))*'[4]National population'!GK62)</f>
        <v>-1070680.4712929532</v>
      </c>
      <c r="GL61" s="22">
        <f ca="1">IF('National cons per cap'!GL62=0,0,((1/(1-Parameters!$B$187)*(MAX(1,'National cons per cap'!GL62)*'Non-Market - loss factor'!GL61)^(1-Parameters!$B$187)))*'[4]National population'!GL62)</f>
        <v>-603799.12677455437</v>
      </c>
      <c r="GM61" s="22">
        <f ca="1">IF('National cons per cap'!GM62=0,0,((1/(1-Parameters!$B$187)*(MAX(1,'National cons per cap'!GM62)*'Non-Market - loss factor'!GM61)^(1-Parameters!$B$187)))*'[4]National population'!GM62)</f>
        <v>-587934.47747025371</v>
      </c>
      <c r="GN61" s="28">
        <f ca="1">SUM(B61:GM61)*(1+Parameters!B$188)^-(A61-A$12)</f>
        <v>-80003741.229639411</v>
      </c>
      <c r="GO61" s="22">
        <f ca="1">(GN61*(1-Parameters!$B$187)/'[4]National population'!$GN62)^(1/(1-Parameters!$B$187))</f>
        <v>56094.865105503748</v>
      </c>
      <c r="GP61" s="28"/>
    </row>
    <row r="62" spans="1:198" x14ac:dyDescent="0.25">
      <c r="A62" s="15">
        <v>2070</v>
      </c>
      <c r="B62" s="22">
        <f ca="1">IF('National cons per cap'!B63=0,0,((1/(1-Parameters!$B$187)*(MAX(1,'National cons per cap'!B63)*'Non-Market - loss factor'!B62)^(1-Parameters!$B$187)))*'[4]National population'!B63)</f>
        <v>-688295.71983058099</v>
      </c>
      <c r="C62" s="22">
        <f ca="1">IF('National cons per cap'!C63=0,0,((1/(1-Parameters!$B$187)*(MAX(1,'National cons per cap'!C63)*'Non-Market - loss factor'!C62)^(1-Parameters!$B$187)))*'[4]National population'!C63)</f>
        <v>-761688.07605265465</v>
      </c>
      <c r="D62" s="22">
        <f ca="1">IF('National cons per cap'!D63=0,0,((1/(1-Parameters!$B$187)*(MAX(1,'National cons per cap'!D63)*'Non-Market - loss factor'!D62)^(1-Parameters!$B$187)))*'[4]National population'!D63)</f>
        <v>-53164.670108289276</v>
      </c>
      <c r="E62" s="22">
        <f>IF('National cons per cap'!E63=0,0,((1/(1-Parameters!$B$187)*(MAX(1,'National cons per cap'!E63)*'Non-Market - loss factor'!E62)^(1-Parameters!$B$187)))*'[4]National population'!E63)</f>
        <v>0</v>
      </c>
      <c r="F62" s="22">
        <f ca="1">IF('National cons per cap'!F63=0,0,((1/(1-Parameters!$B$187)*(MAX(1,'National cons per cap'!F63)*'Non-Market - loss factor'!F62)^(1-Parameters!$B$187)))*'[4]National population'!F63)</f>
        <v>-88070.505581129517</v>
      </c>
      <c r="G62" s="22">
        <f ca="1">IF('National cons per cap'!G63=0,0,((1/(1-Parameters!$B$187)*(MAX(1,'National cons per cap'!G63)*'Non-Market - loss factor'!G62)^(1-Parameters!$B$187)))*'[4]National population'!G63)</f>
        <v>-427444.60434608156</v>
      </c>
      <c r="H62" s="22">
        <f ca="1">IF('National cons per cap'!H63=0,0,((1/(1-Parameters!$B$187)*(MAX(1,'National cons per cap'!H63)*'Non-Market - loss factor'!H62)^(1-Parameters!$B$187)))*'[4]National population'!H63)</f>
        <v>-38467.020689325531</v>
      </c>
      <c r="I62" s="22">
        <f ca="1">IF('National cons per cap'!I63=0,0,((1/(1-Parameters!$B$187)*(MAX(1,'National cons per cap'!I63)*'Non-Market - loss factor'!I62)^(1-Parameters!$B$187)))*'[4]National population'!I63)</f>
        <v>-984.51041721400009</v>
      </c>
      <c r="J62" s="22">
        <f ca="1">IF('National cons per cap'!J63=0,0,((1/(1-Parameters!$B$187)*(MAX(1,'National cons per cap'!J63)*'Non-Market - loss factor'!J62)^(1-Parameters!$B$187)))*'[4]National population'!J63)</f>
        <v>-204745.66741099255</v>
      </c>
      <c r="K62" s="22">
        <f ca="1">IF('National cons per cap'!K63=0,0,((1/(1-Parameters!$B$187)*(MAX(1,'National cons per cap'!K63)*'Non-Market - loss factor'!K62)^(1-Parameters!$B$187)))*'[4]National population'!K63)</f>
        <v>-74926.130516933845</v>
      </c>
      <c r="L62" s="22">
        <f ca="1">IF('National cons per cap'!L63=0,0,((1/(1-Parameters!$B$187)*(MAX(1,'National cons per cap'!L63)*'Non-Market - loss factor'!L62)^(1-Parameters!$B$187)))*'[4]National population'!L63)</f>
        <v>-92145.082158080331</v>
      </c>
      <c r="M62" s="22">
        <f ca="1">IF('National cons per cap'!M63=0,0,((1/(1-Parameters!$B$187)*(MAX(1,'National cons per cap'!M63)*'Non-Market - loss factor'!M62)^(1-Parameters!$B$187)))*'[4]National population'!M63)</f>
        <v>-688404.55339164333</v>
      </c>
      <c r="N62" s="22">
        <f ca="1">IF('National cons per cap'!N63=0,0,((1/(1-Parameters!$B$187)*(MAX(1,'National cons per cap'!N63)*'Non-Market - loss factor'!N62)^(1-Parameters!$B$187)))*'[4]National population'!N63)</f>
        <v>-100032.47284544307</v>
      </c>
      <c r="O62" s="22">
        <f ca="1">IF('National cons per cap'!O63=0,0,((1/(1-Parameters!$B$187)*(MAX(1,'National cons per cap'!O63)*'Non-Market - loss factor'!O62)^(1-Parameters!$B$187)))*'[4]National population'!O63)</f>
        <v>-485052.87190038402</v>
      </c>
      <c r="P62" s="22">
        <f ca="1">IF('National cons per cap'!P63=0,0,((1/(1-Parameters!$B$187)*(MAX(1,'National cons per cap'!P63)*'Non-Market - loss factor'!P62)^(1-Parameters!$B$187)))*'[4]National population'!P63)</f>
        <v>-949013.74614297238</v>
      </c>
      <c r="Q62" s="22">
        <f ca="1">IF('National cons per cap'!Q63=0,0,((1/(1-Parameters!$B$187)*(MAX(1,'National cons per cap'!Q63)*'Non-Market - loss factor'!Q62)^(1-Parameters!$B$187)))*'[4]National population'!Q63)</f>
        <v>-3480858.7407954331</v>
      </c>
      <c r="R62" s="22">
        <f ca="1">IF('National cons per cap'!R63=0,0,((1/(1-Parameters!$B$187)*(MAX(1,'National cons per cap'!R63)*'Non-Market - loss factor'!R62)^(1-Parameters!$B$187)))*'[4]National population'!R63)</f>
        <v>-107062.79386947877</v>
      </c>
      <c r="S62" s="22">
        <f ca="1">IF('National cons per cap'!S63=0,0,((1/(1-Parameters!$B$187)*(MAX(1,'National cons per cap'!S63)*'Non-Market - loss factor'!S62)^(1-Parameters!$B$187)))*'[4]National population'!S63)</f>
        <v>-15920.900936174854</v>
      </c>
      <c r="T62" s="22">
        <f ca="1">IF('National cons per cap'!T63=0,0,((1/(1-Parameters!$B$187)*(MAX(1,'National cons per cap'!T63)*'Non-Market - loss factor'!T62)^(1-Parameters!$B$187)))*'[4]National population'!T63)</f>
        <v>-3199.5143927990243</v>
      </c>
      <c r="U62" s="22">
        <f ca="1">IF('National cons per cap'!U63=0,0,((1/(1-Parameters!$B$187)*(MAX(1,'National cons per cap'!U63)*'Non-Market - loss factor'!U62)^(1-Parameters!$B$187)))*'[4]National population'!U63)</f>
        <v>-63373.851164203013</v>
      </c>
      <c r="V62" s="22">
        <f ca="1">IF('National cons per cap'!V63=0,0,((1/(1-Parameters!$B$187)*(MAX(1,'National cons per cap'!V63)*'Non-Market - loss factor'!V62)^(1-Parameters!$B$187)))*'[4]National population'!V63)</f>
        <v>-86111.678428707557</v>
      </c>
      <c r="W62" s="22">
        <f ca="1">IF('National cons per cap'!W63=0,0,((1/(1-Parameters!$B$187)*(MAX(1,'National cons per cap'!W63)*'Non-Market - loss factor'!W62)^(1-Parameters!$B$187)))*'[4]National population'!W63)</f>
        <v>-5176.1787826326909</v>
      </c>
      <c r="X62" s="22">
        <f ca="1">IF('National cons per cap'!X63=0,0,((1/(1-Parameters!$B$187)*(MAX(1,'National cons per cap'!X63)*'Non-Market - loss factor'!X62)^(1-Parameters!$B$187)))*'[4]National population'!X63)</f>
        <v>-527.70554423248029</v>
      </c>
      <c r="Y62" s="22">
        <f ca="1">IF('National cons per cap'!Y63=0,0,((1/(1-Parameters!$B$187)*(MAX(1,'National cons per cap'!Y63)*'Non-Market - loss factor'!Y62)^(1-Parameters!$B$187)))*'[4]National population'!Y63)</f>
        <v>-208664.90873784013</v>
      </c>
      <c r="Z62" s="22">
        <f ca="1">IF('National cons per cap'!Z63=0,0,((1/(1-Parameters!$B$187)*(MAX(1,'National cons per cap'!Z63)*'Non-Market - loss factor'!Z62)^(1-Parameters!$B$187)))*'[4]National population'!Z63)</f>
        <v>-2367384.9948923392</v>
      </c>
      <c r="AA62" s="22">
        <f ca="1">IF('National cons per cap'!AA63=0,0,((1/(1-Parameters!$B$187)*(MAX(1,'National cons per cap'!AA63)*'Non-Market - loss factor'!AA62)^(1-Parameters!$B$187)))*'[4]National population'!AA63)</f>
        <v>-3027.1174024837369</v>
      </c>
      <c r="AB62" s="22">
        <f ca="1">IF('National cons per cap'!AB63=0,0,((1/(1-Parameters!$B$187)*(MAX(1,'National cons per cap'!AB63)*'Non-Market - loss factor'!AB62)^(1-Parameters!$B$187)))*'[4]National population'!AB63)</f>
        <v>-1980.98518553605</v>
      </c>
      <c r="AC62" s="22">
        <f ca="1">IF('National cons per cap'!AC63=0,0,((1/(1-Parameters!$B$187)*(MAX(1,'National cons per cap'!AC63)*'Non-Market - loss factor'!AC62)^(1-Parameters!$B$187)))*'[4]National population'!AC63)</f>
        <v>-9430.001051060759</v>
      </c>
      <c r="AD62" s="22">
        <f ca="1">IF('National cons per cap'!AD63=0,0,((1/(1-Parameters!$B$187)*(MAX(1,'National cons per cap'!AD63)*'Non-Market - loss factor'!AD62)^(1-Parameters!$B$187)))*'[4]National population'!AD63)</f>
        <v>-46833.088032205123</v>
      </c>
      <c r="AE62" s="22">
        <f ca="1">IF('National cons per cap'!AE63=0,0,((1/(1-Parameters!$B$187)*(MAX(1,'National cons per cap'!AE63)*'Non-Market - loss factor'!AE62)^(1-Parameters!$B$187)))*'[4]National population'!AE63)</f>
        <v>-337820.53777632001</v>
      </c>
      <c r="AF62" s="22">
        <f ca="1">IF('National cons per cap'!AF63=0,0,((1/(1-Parameters!$B$187)*(MAX(1,'National cons per cap'!AF63)*'Non-Market - loss factor'!AF62)^(1-Parameters!$B$187)))*'[4]National population'!AF63)</f>
        <v>-295433.27222238411</v>
      </c>
      <c r="AG62" s="22">
        <f ca="1">IF('National cons per cap'!AG63=0,0,((1/(1-Parameters!$B$187)*(MAX(1,'National cons per cap'!AG63)*'Non-Market - loss factor'!AG62)^(1-Parameters!$B$187)))*'[4]National population'!AG63)</f>
        <v>-66423.345476860515</v>
      </c>
      <c r="AH62" s="22">
        <f ca="1">IF('National cons per cap'!AH63=0,0,((1/(1-Parameters!$B$187)*(MAX(1,'National cons per cap'!AH63)*'Non-Market - loss factor'!AH62)^(1-Parameters!$B$187)))*'[4]National population'!AH63)</f>
        <v>-186177.42711220053</v>
      </c>
      <c r="AI62" s="22">
        <f ca="1">IF('National cons per cap'!AI63=0,0,((1/(1-Parameters!$B$187)*(MAX(1,'National cons per cap'!AI63)*'Non-Market - loss factor'!AI62)^(1-Parameters!$B$187)))*'[4]National population'!AI63)</f>
        <v>-17704032.517177302</v>
      </c>
      <c r="AJ62" s="22">
        <f ca="1">IF('National cons per cap'!AJ63=0,0,((1/(1-Parameters!$B$187)*(MAX(1,'National cons per cap'!AJ63)*'Non-Market - loss factor'!AJ62)^(1-Parameters!$B$187)))*'[4]National population'!AJ63)</f>
        <v>-895259.12952736788</v>
      </c>
      <c r="AK62" s="22">
        <f ca="1">IF('National cons per cap'!AK63=0,0,((1/(1-Parameters!$B$187)*(MAX(1,'National cons per cap'!AK63)*'Non-Market - loss factor'!AK62)^(1-Parameters!$B$187)))*'[4]National population'!AK63)</f>
        <v>-885414.25234706106</v>
      </c>
      <c r="AL62" s="22">
        <f ca="1">IF('National cons per cap'!AL63=0,0,((1/(1-Parameters!$B$187)*(MAX(1,'National cons per cap'!AL63)*'Non-Market - loss factor'!AL62)^(1-Parameters!$B$187)))*'[4]National population'!AL63)</f>
        <v>-5590755.0992125757</v>
      </c>
      <c r="AM62" s="22">
        <f ca="1">IF('National cons per cap'!AM63=0,0,((1/(1-Parameters!$B$187)*(MAX(1,'National cons per cap'!AM63)*'Non-Market - loss factor'!AM62)^(1-Parameters!$B$187)))*'[4]National population'!AM63)</f>
        <v>-138460.68558754397</v>
      </c>
      <c r="AN62" s="22">
        <f ca="1">IF('National cons per cap'!AN63=0,0,((1/(1-Parameters!$B$187)*(MAX(1,'National cons per cap'!AN63)*'Non-Market - loss factor'!AN62)^(1-Parameters!$B$187)))*'[4]National population'!AN63)</f>
        <v>-632115.7812587166</v>
      </c>
      <c r="AO62" s="22">
        <f ca="1">IF('National cons per cap'!AO63=0,0,((1/(1-Parameters!$B$187)*(MAX(1,'National cons per cap'!AO63)*'Non-Market - loss factor'!AO62)^(1-Parameters!$B$187)))*'[4]National population'!AO63)</f>
        <v>-30931.419920281023</v>
      </c>
      <c r="AP62" s="22">
        <f ca="1">IF('National cons per cap'!AP63=0,0,((1/(1-Parameters!$B$187)*(MAX(1,'National cons per cap'!AP63)*'Non-Market - loss factor'!AP62)^(1-Parameters!$B$187)))*'[4]National population'!AP63)</f>
        <v>-16321.35630959606</v>
      </c>
      <c r="AQ62" s="22">
        <f ca="1">IF('National cons per cap'!AQ63=0,0,((1/(1-Parameters!$B$187)*(MAX(1,'National cons per cap'!AQ63)*'Non-Market - loss factor'!AQ62)^(1-Parameters!$B$187)))*'[4]National population'!AQ63)</f>
        <v>-57418.870975884049</v>
      </c>
      <c r="AR62" s="22">
        <f>IF('National cons per cap'!AR63=0,0,((1/(1-Parameters!$B$187)*(MAX(1,'National cons per cap'!AR63)*'Non-Market - loss factor'!AR62)^(1-Parameters!$B$187)))*'[4]National population'!AR63)</f>
        <v>0</v>
      </c>
      <c r="AS62" s="22">
        <f ca="1">IF('National cons per cap'!AS63=0,0,((1/(1-Parameters!$B$187)*(MAX(1,'National cons per cap'!AS63)*'Non-Market - loss factor'!AS62)^(1-Parameters!$B$187)))*'[4]National population'!AS63)</f>
        <v>-10468.400520367413</v>
      </c>
      <c r="AT62" s="22">
        <f ca="1">IF('National cons per cap'!AT63=0,0,((1/(1-Parameters!$B$187)*(MAX(1,'National cons per cap'!AT63)*'Non-Market - loss factor'!AT62)^(1-Parameters!$B$187)))*'[4]National population'!AT63)</f>
        <v>-114931.43731079814</v>
      </c>
      <c r="AU62" s="22">
        <f ca="1">IF('National cons per cap'!AU63=0,0,((1/(1-Parameters!$B$187)*(MAX(1,'National cons per cap'!AU63)*'Non-Market - loss factor'!AU62)^(1-Parameters!$B$187)))*'[4]National population'!AU63)</f>
        <v>-761469.35614806099</v>
      </c>
      <c r="AV62" s="22">
        <f ca="1">IF('National cons per cap'!AV63=0,0,((1/(1-Parameters!$B$187)*(MAX(1,'National cons per cap'!AV63)*'Non-Market - loss factor'!AV62)^(1-Parameters!$B$187)))*'[4]National population'!AV63)</f>
        <v>-39393.915653558128</v>
      </c>
      <c r="AW62" s="22">
        <f ca="1">IF('National cons per cap'!AW63=0,0,((1/(1-Parameters!$B$187)*(MAX(1,'National cons per cap'!AW63)*'Non-Market - loss factor'!AW62)^(1-Parameters!$B$187)))*'[4]National population'!AW63)</f>
        <v>-1123.3217299598032</v>
      </c>
      <c r="AX62" s="22">
        <f ca="1">IF('National cons per cap'!AX63=0,0,((1/(1-Parameters!$B$187)*(MAX(1,'National cons per cap'!AX63)*'Non-Market - loss factor'!AX62)^(1-Parameters!$B$187)))*'[4]National population'!AX63)</f>
        <v>-49722.202076320449</v>
      </c>
      <c r="AY62" s="22">
        <f ca="1">IF('National cons per cap'!AY63=0,0,((1/(1-Parameters!$B$187)*(MAX(1,'National cons per cap'!AY63)*'Non-Market - loss factor'!AY62)^(1-Parameters!$B$187)))*'[4]National population'!AY63)</f>
        <v>-133115.60236215158</v>
      </c>
      <c r="AZ62" s="22">
        <f ca="1">IF('National cons per cap'!AZ63=0,0,((1/(1-Parameters!$B$187)*(MAX(1,'National cons per cap'!AZ63)*'Non-Market - loss factor'!AZ62)^(1-Parameters!$B$187)))*'[4]National population'!AZ63)</f>
        <v>-927587.51861187269</v>
      </c>
      <c r="BA62" s="22">
        <f ca="1">IF('National cons per cap'!BA63=0,0,((1/(1-Parameters!$B$187)*(MAX(1,'National cons per cap'!BA63)*'Non-Market - loss factor'!BA62)^(1-Parameters!$B$187)))*'[4]National population'!BA63)</f>
        <v>-239733.05161759272</v>
      </c>
      <c r="BB62" s="22">
        <f ca="1">IF('National cons per cap'!BB63=0,0,((1/(1-Parameters!$B$187)*(MAX(1,'National cons per cap'!BB63)*'Non-Market - loss factor'!BB62)^(1-Parameters!$B$187)))*'[4]National population'!BB63)</f>
        <v>-1902582.8795722132</v>
      </c>
      <c r="BC62" s="22">
        <f ca="1">IF('National cons per cap'!BC63=0,0,((1/(1-Parameters!$B$187)*(MAX(1,'National cons per cap'!BC63)*'Non-Market - loss factor'!BC62)^(1-Parameters!$B$187)))*'[4]National population'!BC63)</f>
        <v>-173343.76532080161</v>
      </c>
      <c r="BD62" s="22">
        <f>IF('National cons per cap'!BD63=0,0,((1/(1-Parameters!$B$187)*(MAX(1,'National cons per cap'!BD63)*'Non-Market - loss factor'!BD62)^(1-Parameters!$B$187)))*'[4]National population'!BD63)</f>
        <v>0</v>
      </c>
      <c r="BE62" s="22">
        <f ca="1">IF('National cons per cap'!BE63=0,0,((1/(1-Parameters!$B$187)*(MAX(1,'National cons per cap'!BE63)*'Non-Market - loss factor'!BE62)^(1-Parameters!$B$187)))*'[4]National population'!BE63)</f>
        <v>-466363.17095806275</v>
      </c>
      <c r="BF62" s="22">
        <f ca="1">IF('National cons per cap'!BF63=0,0,((1/(1-Parameters!$B$187)*(MAX(1,'National cons per cap'!BF63)*'Non-Market - loss factor'!BF62)^(1-Parameters!$B$187)))*'[4]National population'!BF63)</f>
        <v>-16451.271656602912</v>
      </c>
      <c r="BG62" s="22">
        <f ca="1">IF('National cons per cap'!BG63=0,0,((1/(1-Parameters!$B$187)*(MAX(1,'National cons per cap'!BG63)*'Non-Market - loss factor'!BG62)^(1-Parameters!$B$187)))*'[4]National population'!BG63)</f>
        <v>-6686370.2248250535</v>
      </c>
      <c r="BH62" s="22">
        <f ca="1">IF('National cons per cap'!BH63=0,0,((1/(1-Parameters!$B$187)*(MAX(1,'National cons per cap'!BH63)*'Non-Market - loss factor'!BH62)^(1-Parameters!$B$187)))*'[4]National population'!BH63)</f>
        <v>-48595.829026603598</v>
      </c>
      <c r="BI62" s="22">
        <f ca="1">IF('National cons per cap'!BI63=0,0,((1/(1-Parameters!$B$187)*(MAX(1,'National cons per cap'!BI63)*'Non-Market - loss factor'!BI62)^(1-Parameters!$B$187)))*'[4]National population'!BI63)</f>
        <v>-10915.161186608168</v>
      </c>
      <c r="BJ62" s="22">
        <f ca="1">IF('National cons per cap'!BJ63=0,0,((1/(1-Parameters!$B$187)*(MAX(1,'National cons per cap'!BJ63)*'Non-Market - loss factor'!BJ62)^(1-Parameters!$B$187)))*'[4]National population'!BJ63)</f>
        <v>-617966.82368804037</v>
      </c>
      <c r="BK62" s="22">
        <f ca="1">IF('National cons per cap'!BK63=0,0,((1/(1-Parameters!$B$187)*(MAX(1,'National cons per cap'!BK63)*'Non-Market - loss factor'!BK62)^(1-Parameters!$B$187)))*'[4]National population'!BK63)</f>
        <v>-2544.8562979788903</v>
      </c>
      <c r="BL62" s="22">
        <f ca="1">IF('National cons per cap'!BL63=0,0,((1/(1-Parameters!$B$187)*(MAX(1,'National cons per cap'!BL63)*'Non-Market - loss factor'!BL62)^(1-Parameters!$B$187)))*'[4]National population'!BL63)</f>
        <v>-35466.30605107981</v>
      </c>
      <c r="BM62" s="22">
        <f ca="1">IF('National cons per cap'!BM63=0,0,((1/(1-Parameters!$B$187)*(MAX(1,'National cons per cap'!BM63)*'Non-Market - loss factor'!BM62)^(1-Parameters!$B$187)))*'[4]National population'!BM63)</f>
        <v>-564151.83875253564</v>
      </c>
      <c r="BN62" s="22">
        <f ca="1">IF('National cons per cap'!BN63=0,0,((1/(1-Parameters!$B$187)*(MAX(1,'National cons per cap'!BN63)*'Non-Market - loss factor'!BN62)^(1-Parameters!$B$187)))*'[4]National population'!BN63)</f>
        <v>-47806.748317992497</v>
      </c>
      <c r="BO62" s="22">
        <f ca="1">IF('National cons per cap'!BO63=0,0,((1/(1-Parameters!$B$187)*(MAX(1,'National cons per cap'!BO63)*'Non-Market - loss factor'!BO62)^(1-Parameters!$B$187)))*'[4]National population'!BO63)</f>
        <v>-1002072.5710519142</v>
      </c>
      <c r="BP62" s="22">
        <f ca="1">IF('National cons per cap'!BP63=0,0,((1/(1-Parameters!$B$187)*(MAX(1,'National cons per cap'!BP63)*'Non-Market - loss factor'!BP62)^(1-Parameters!$B$187)))*'[4]National population'!BP63)</f>
        <v>-512302.7289536618</v>
      </c>
      <c r="BQ62" s="22">
        <f>IF('National cons per cap'!BQ63=0,0,((1/(1-Parameters!$B$187)*(MAX(1,'National cons per cap'!BQ63)*'Non-Market - loss factor'!BQ62)^(1-Parameters!$B$187)))*'[4]National population'!BQ63)</f>
        <v>0</v>
      </c>
      <c r="BR62" s="22">
        <f ca="1">IF('National cons per cap'!BR63=0,0,((1/(1-Parameters!$B$187)*(MAX(1,'National cons per cap'!BR63)*'Non-Market - loss factor'!BR62)^(1-Parameters!$B$187)))*'[4]National population'!BR63)</f>
        <v>-101289.97321057669</v>
      </c>
      <c r="BS62" s="22">
        <f ca="1">IF('National cons per cap'!BS63=0,0,((1/(1-Parameters!$B$187)*(MAX(1,'National cons per cap'!BS63)*'Non-Market - loss factor'!BS62)^(1-Parameters!$B$187)))*'[4]National population'!BS63)</f>
        <v>-86755.002344432491</v>
      </c>
      <c r="BT62" s="22">
        <f ca="1">IF('National cons per cap'!BT63=0,0,((1/(1-Parameters!$B$187)*(MAX(1,'National cons per cap'!BT63)*'Non-Market - loss factor'!BT62)^(1-Parameters!$B$187)))*'[4]National population'!BT63)</f>
        <v>-12303.979789017709</v>
      </c>
      <c r="BU62" s="22">
        <f ca="1">IF('National cons per cap'!BU63=0,0,((1/(1-Parameters!$B$187)*(MAX(1,'National cons per cap'!BU63)*'Non-Market - loss factor'!BU62)^(1-Parameters!$B$187)))*'[4]National population'!BU63)</f>
        <v>-111468.35926316891</v>
      </c>
      <c r="BV62" s="22">
        <f ca="1">IF('National cons per cap'!BV63=0,0,((1/(1-Parameters!$B$187)*(MAX(1,'National cons per cap'!BV63)*'Non-Market - loss factor'!BV62)^(1-Parameters!$B$187)))*'[4]National population'!BV63)</f>
        <v>-1576.2237824979429</v>
      </c>
      <c r="BW62" s="22">
        <f ca="1">IF('National cons per cap'!BW63=0,0,((1/(1-Parameters!$B$187)*(MAX(1,'National cons per cap'!BW63)*'Non-Market - loss factor'!BW62)^(1-Parameters!$B$187)))*'[4]National population'!BW63)</f>
        <v>-253058.66958323517</v>
      </c>
      <c r="BX62" s="22">
        <f>IF('National cons per cap'!BX63=0,0,((1/(1-Parameters!$B$187)*(MAX(1,'National cons per cap'!BX63)*'Non-Market - loss factor'!BX62)^(1-Parameters!$B$187)))*'[4]National population'!BX63)</f>
        <v>0</v>
      </c>
      <c r="BY62" s="22">
        <f ca="1">IF('National cons per cap'!BY63=0,0,((1/(1-Parameters!$B$187)*(MAX(1,'National cons per cap'!BY63)*'Non-Market - loss factor'!BY62)^(1-Parameters!$B$187)))*'[4]National population'!BY63)</f>
        <v>-14069.310764872027</v>
      </c>
      <c r="BZ62" s="22">
        <f ca="1">IF('National cons per cap'!BZ63=0,0,((1/(1-Parameters!$B$187)*(MAX(1,'National cons per cap'!BZ63)*'Non-Market - loss factor'!BZ62)^(1-Parameters!$B$187)))*'[4]National population'!BZ63)</f>
        <v>-35850.530872870469</v>
      </c>
      <c r="CA62" s="22">
        <f ca="1">IF('National cons per cap'!CA63=0,0,((1/(1-Parameters!$B$187)*(MAX(1,'National cons per cap'!CA63)*'Non-Market - loss factor'!CA62)^(1-Parameters!$B$187)))*'[4]National population'!CA63)</f>
        <v>-194584.29466467776</v>
      </c>
      <c r="CB62" s="22">
        <f ca="1">IF('National cons per cap'!CB63=0,0,((1/(1-Parameters!$B$187)*(MAX(1,'National cons per cap'!CB63)*'Non-Market - loss factor'!CB62)^(1-Parameters!$B$187)))*'[4]National population'!CB63)</f>
        <v>-54786.9502336609</v>
      </c>
      <c r="CC62" s="22">
        <f ca="1">IF('National cons per cap'!CC63=0,0,((1/(1-Parameters!$B$187)*(MAX(1,'National cons per cap'!CC63)*'Non-Market - loss factor'!CC62)^(1-Parameters!$B$187)))*'[4]National population'!CC63)</f>
        <v>-391396.42334263795</v>
      </c>
      <c r="CD62" s="22">
        <f ca="1">IF('National cons per cap'!CD63=0,0,((1/(1-Parameters!$B$187)*(MAX(1,'National cons per cap'!CD63)*'Non-Market - loss factor'!CD62)^(1-Parameters!$B$187)))*'[4]National population'!CD63)</f>
        <v>-121337.8058921859</v>
      </c>
      <c r="CE62" s="22">
        <f ca="1">IF('National cons per cap'!CE63=0,0,((1/(1-Parameters!$B$187)*(MAX(1,'National cons per cap'!CE63)*'Non-Market - loss factor'!CE62)^(1-Parameters!$B$187)))*'[4]National population'!CE63)</f>
        <v>-2918729.4848031714</v>
      </c>
      <c r="CF62" s="22">
        <f ca="1">IF('National cons per cap'!CF63=0,0,((1/(1-Parameters!$B$187)*(MAX(1,'National cons per cap'!CF63)*'Non-Market - loss factor'!CF62)^(1-Parameters!$B$187)))*'[4]National population'!CF63)</f>
        <v>-21624873.983727332</v>
      </c>
      <c r="CG62" s="22">
        <f ca="1">IF('National cons per cap'!CG63=0,0,((1/(1-Parameters!$B$187)*(MAX(1,'National cons per cap'!CG63)*'Non-Market - loss factor'!CG62)^(1-Parameters!$B$187)))*'[4]National population'!CG63)</f>
        <v>-39392.273166099461</v>
      </c>
      <c r="CH62" s="22">
        <f ca="1">IF('National cons per cap'!CH63=0,0,((1/(1-Parameters!$B$187)*(MAX(1,'National cons per cap'!CH63)*'Non-Market - loss factor'!CH62)^(1-Parameters!$B$187)))*'[4]National population'!CH63)</f>
        <v>-1317046.3837183262</v>
      </c>
      <c r="CI62" s="22">
        <f ca="1">IF('National cons per cap'!CI63=0,0,((1/(1-Parameters!$B$187)*(MAX(1,'National cons per cap'!CI63)*'Non-Market - loss factor'!CI62)^(1-Parameters!$B$187)))*'[4]National population'!CI63)</f>
        <v>-691092.2812233083</v>
      </c>
      <c r="CJ62" s="22">
        <f ca="1">IF('National cons per cap'!CJ63=0,0,((1/(1-Parameters!$B$187)*(MAX(1,'National cons per cap'!CJ63)*'Non-Market - loss factor'!CJ62)^(1-Parameters!$B$187)))*'[4]National population'!CJ63)</f>
        <v>-2658.012603945218</v>
      </c>
      <c r="CK62" s="22">
        <f ca="1">IF('National cons per cap'!CK63=0,0,((1/(1-Parameters!$B$187)*(MAX(1,'National cons per cap'!CK63)*'Non-Market - loss factor'!CK62)^(1-Parameters!$B$187)))*'[4]National population'!CK63)</f>
        <v>-82323.700889572676</v>
      </c>
      <c r="CL62" s="22">
        <f ca="1">IF('National cons per cap'!CL63=0,0,((1/(1-Parameters!$B$187)*(MAX(1,'National cons per cap'!CL63)*'Non-Market - loss factor'!CL62)^(1-Parameters!$B$187)))*'[4]National population'!CL63)</f>
        <v>-558866.32569649955</v>
      </c>
      <c r="CM62" s="22">
        <f ca="1">IF('National cons per cap'!CM63=0,0,((1/(1-Parameters!$B$187)*(MAX(1,'National cons per cap'!CM63)*'Non-Market - loss factor'!CM62)^(1-Parameters!$B$187)))*'[4]National population'!CM63)</f>
        <v>-44991.058017525094</v>
      </c>
      <c r="CN62" s="22">
        <f ca="1">IF('National cons per cap'!CN63=0,0,((1/(1-Parameters!$B$187)*(MAX(1,'National cons per cap'!CN63)*'Non-Market - loss factor'!CN62)^(1-Parameters!$B$187)))*'[4]National population'!CN63)</f>
        <v>-169967.2600302611</v>
      </c>
      <c r="CO62" s="22">
        <f ca="1">IF('National cons per cap'!CO63=0,0,((1/(1-Parameters!$B$187)*(MAX(1,'National cons per cap'!CO63)*'Non-Market - loss factor'!CO62)^(1-Parameters!$B$187)))*'[4]National population'!CO63)</f>
        <v>-727274.56384444644</v>
      </c>
      <c r="CP62" s="22">
        <f ca="1">IF('National cons per cap'!CP63=0,0,((1/(1-Parameters!$B$187)*(MAX(1,'National cons per cap'!CP63)*'Non-Market - loss factor'!CP62)^(1-Parameters!$B$187)))*'[4]National population'!CP63)</f>
        <v>-133517.76589267238</v>
      </c>
      <c r="CQ62" s="22">
        <f ca="1">IF('National cons per cap'!CQ63=0,0,((1/(1-Parameters!$B$187)*(MAX(1,'National cons per cap'!CQ63)*'Non-Market - loss factor'!CQ62)^(1-Parameters!$B$187)))*'[4]National population'!CQ63)</f>
        <v>-1907638.2601566026</v>
      </c>
      <c r="CR62" s="22">
        <f ca="1">IF('National cons per cap'!CR63=0,0,((1/(1-Parameters!$B$187)*(MAX(1,'National cons per cap'!CR63)*'Non-Market - loss factor'!CR62)^(1-Parameters!$B$187)))*'[4]National population'!CR63)</f>
        <v>-107798.16430003158</v>
      </c>
      <c r="CS62" s="22">
        <f ca="1">IF('National cons per cap'!CS63=0,0,((1/(1-Parameters!$B$187)*(MAX(1,'National cons per cap'!CS63)*'Non-Market - loss factor'!CS62)^(1-Parameters!$B$187)))*'[4]National population'!CS63)</f>
        <v>-294396.78766570077</v>
      </c>
      <c r="CT62" s="22">
        <f ca="1">IF('National cons per cap'!CT63=0,0,((1/(1-Parameters!$B$187)*(MAX(1,'National cons per cap'!CT63)*'Non-Market - loss factor'!CT62)^(1-Parameters!$B$187)))*'[4]National population'!CT63)</f>
        <v>-474.8995262884381</v>
      </c>
      <c r="CU62" s="22">
        <f ca="1">IF('National cons per cap'!CU63=0,0,((1/(1-Parameters!$B$187)*(MAX(1,'National cons per cap'!CU63)*'Non-Market - loss factor'!CU62)^(1-Parameters!$B$187)))*'[4]National population'!CU63)</f>
        <v>-319789.35340492317</v>
      </c>
      <c r="CV62" s="22">
        <f ca="1">IF('National cons per cap'!CV63=0,0,((1/(1-Parameters!$B$187)*(MAX(1,'National cons per cap'!CV63)*'Non-Market - loss factor'!CV62)^(1-Parameters!$B$187)))*'[4]National population'!CV63)</f>
        <v>-33506.680222643663</v>
      </c>
      <c r="CW62" s="22">
        <f ca="1">IF('National cons per cap'!CW63=0,0,((1/(1-Parameters!$B$187)*(MAX(1,'National cons per cap'!CW63)*'Non-Market - loss factor'!CW62)^(1-Parameters!$B$187)))*'[4]National population'!CW63)</f>
        <v>-96655.353736949342</v>
      </c>
      <c r="CX62" s="22">
        <f ca="1">IF('National cons per cap'!CX63=0,0,((1/(1-Parameters!$B$187)*(MAX(1,'National cons per cap'!CX63)*'Non-Market - loss factor'!CX62)^(1-Parameters!$B$187)))*'[4]National population'!CX63)</f>
        <v>-88927.04753535772</v>
      </c>
      <c r="CY62" s="22">
        <f ca="1">IF('National cons per cap'!CY63=0,0,((1/(1-Parameters!$B$187)*(MAX(1,'National cons per cap'!CY63)*'Non-Market - loss factor'!CY62)^(1-Parameters!$B$187)))*'[4]National population'!CY63)</f>
        <v>-213229.45334524222</v>
      </c>
      <c r="CZ62" s="22">
        <f ca="1">IF('National cons per cap'!CZ63=0,0,((1/(1-Parameters!$B$187)*(MAX(1,'National cons per cap'!CZ63)*'Non-Market - loss factor'!CZ62)^(1-Parameters!$B$187)))*'[4]National population'!CZ63)</f>
        <v>-127559.11117155587</v>
      </c>
      <c r="DA62" s="22">
        <f>IF('National cons per cap'!DA63=0,0,((1/(1-Parameters!$B$187)*(MAX(1,'National cons per cap'!DA63)*'Non-Market - loss factor'!DA62)^(1-Parameters!$B$187)))*'[4]National population'!DA63)</f>
        <v>0</v>
      </c>
      <c r="DB62" s="22">
        <f ca="1">IF('National cons per cap'!DB63=0,0,((1/(1-Parameters!$B$187)*(MAX(1,'National cons per cap'!DB63)*'Non-Market - loss factor'!DB62)^(1-Parameters!$B$187)))*'[4]National population'!DB63)</f>
        <v>-238681.88407218101</v>
      </c>
      <c r="DC62" s="22">
        <f ca="1">IF('National cons per cap'!DC63=0,0,((1/(1-Parameters!$B$187)*(MAX(1,'National cons per cap'!DC63)*'Non-Market - loss factor'!DC62)^(1-Parameters!$B$187)))*'[4]National population'!DC63)</f>
        <v>-99079.465916538975</v>
      </c>
      <c r="DD62" s="22">
        <f ca="1">IF('National cons per cap'!DD63=0,0,((1/(1-Parameters!$B$187)*(MAX(1,'National cons per cap'!DD63)*'Non-Market - loss factor'!DD62)^(1-Parameters!$B$187)))*'[4]National population'!DD63)</f>
        <v>-37866.481280501641</v>
      </c>
      <c r="DE62" s="22">
        <f ca="1">IF('National cons per cap'!DE63=0,0,((1/(1-Parameters!$B$187)*(MAX(1,'National cons per cap'!DE63)*'Non-Market - loss factor'!DE62)^(1-Parameters!$B$187)))*'[4]National population'!DE63)</f>
        <v>-3183.0891609554869</v>
      </c>
      <c r="DF62" s="22">
        <f ca="1">IF('National cons per cap'!DF63=0,0,((1/(1-Parameters!$B$187)*(MAX(1,'National cons per cap'!DF63)*'Non-Market - loss factor'!DF62)^(1-Parameters!$B$187)))*'[4]National population'!DF63)</f>
        <v>-28238.2770427662</v>
      </c>
      <c r="DG62" s="22">
        <f ca="1">IF('National cons per cap'!DG63=0,0,((1/(1-Parameters!$B$187)*(MAX(1,'National cons per cap'!DG63)*'Non-Market - loss factor'!DG62)^(1-Parameters!$B$187)))*'[4]National population'!DG63)</f>
        <v>-1000268.3970992119</v>
      </c>
      <c r="DH62" s="22">
        <f ca="1">IF('National cons per cap'!DH63=0,0,((1/(1-Parameters!$B$187)*(MAX(1,'National cons per cap'!DH63)*'Non-Market - loss factor'!DH62)^(1-Parameters!$B$187)))*'[4]National population'!DH63)</f>
        <v>-56458.769458308787</v>
      </c>
      <c r="DI62" s="22">
        <f ca="1">IF('National cons per cap'!DI63=0,0,((1/(1-Parameters!$B$187)*(MAX(1,'National cons per cap'!DI63)*'Non-Market - loss factor'!DI62)^(1-Parameters!$B$187)))*'[4]National population'!DI63)</f>
        <v>-1246991.056292888</v>
      </c>
      <c r="DJ62" s="22">
        <f ca="1">IF('National cons per cap'!DJ63=0,0,((1/(1-Parameters!$B$187)*(MAX(1,'National cons per cap'!DJ63)*'Non-Market - loss factor'!DJ62)^(1-Parameters!$B$187)))*'[4]National population'!DJ63)</f>
        <v>-1370475.7838756707</v>
      </c>
      <c r="DK62" s="22">
        <f ca="1">IF('National cons per cap'!DK63=0,0,((1/(1-Parameters!$B$187)*(MAX(1,'National cons per cap'!DK63)*'Non-Market - loss factor'!DK62)^(1-Parameters!$B$187)))*'[4]National population'!DK63)</f>
        <v>-35304.588036829657</v>
      </c>
      <c r="DL62" s="22">
        <f ca="1">IF('National cons per cap'!DL63=0,0,((1/(1-Parameters!$B$187)*(MAX(1,'National cons per cap'!DL63)*'Non-Market - loss factor'!DL62)^(1-Parameters!$B$187)))*'[4]National population'!DL63)</f>
        <v>-791976.91320685821</v>
      </c>
      <c r="DM62" s="22">
        <f ca="1">IF('National cons per cap'!DM63=0,0,((1/(1-Parameters!$B$187)*(MAX(1,'National cons per cap'!DM63)*'Non-Market - loss factor'!DM62)^(1-Parameters!$B$187)))*'[4]National population'!DM63)</f>
        <v>-922266.72697577474</v>
      </c>
      <c r="DN62" s="22">
        <f ca="1">IF('National cons per cap'!DN63=0,0,((1/(1-Parameters!$B$187)*(MAX(1,'National cons per cap'!DN63)*'Non-Market - loss factor'!DN62)^(1-Parameters!$B$187)))*'[4]National population'!DN63)</f>
        <v>-8507.433789157616</v>
      </c>
      <c r="DO62" s="22">
        <f ca="1">IF('National cons per cap'!DO63=0,0,((1/(1-Parameters!$B$187)*(MAX(1,'National cons per cap'!DO63)*'Non-Market - loss factor'!DO62)^(1-Parameters!$B$187)))*'[4]National population'!DO63)</f>
        <v>-33581.089492237028</v>
      </c>
      <c r="DP62" s="22">
        <f ca="1">IF('National cons per cap'!DP63=0,0,((1/(1-Parameters!$B$187)*(MAX(1,'National cons per cap'!DP63)*'Non-Market - loss factor'!DP62)^(1-Parameters!$B$187)))*'[4]National population'!DP63)</f>
        <v>-1667928.9557743927</v>
      </c>
      <c r="DQ62" s="22">
        <f ca="1">IF('National cons per cap'!DQ63=0,0,((1/(1-Parameters!$B$187)*(MAX(1,'National cons per cap'!DQ63)*'Non-Market - loss factor'!DQ62)^(1-Parameters!$B$187)))*'[4]National population'!DQ63)</f>
        <v>-146703.11950723591</v>
      </c>
      <c r="DR62" s="22">
        <f>IF('National cons per cap'!DR63=0,0,((1/(1-Parameters!$B$187)*(MAX(1,'National cons per cap'!DR63)*'Non-Market - loss factor'!DR62)^(1-Parameters!$B$187)))*'[4]National population'!DR63)</f>
        <v>0</v>
      </c>
      <c r="DS62" s="22">
        <f ca="1">IF('National cons per cap'!DS63=0,0,((1/(1-Parameters!$B$187)*(MAX(1,'National cons per cap'!DS63)*'Non-Market - loss factor'!DS62)^(1-Parameters!$B$187)))*'[4]National population'!DS63)</f>
        <v>-22565.726578905513</v>
      </c>
      <c r="DT62" s="22">
        <f ca="1">IF('National cons per cap'!DT63=0,0,((1/(1-Parameters!$B$187)*(MAX(1,'National cons per cap'!DT63)*'Non-Market - loss factor'!DT62)^(1-Parameters!$B$187)))*'[4]National population'!DT63)</f>
        <v>-982392.54954657645</v>
      </c>
      <c r="DU62" s="22">
        <f ca="1">IF('National cons per cap'!DU63=0,0,((1/(1-Parameters!$B$187)*(MAX(1,'National cons per cap'!DU63)*'Non-Market - loss factor'!DU62)^(1-Parameters!$B$187)))*'[4]National population'!DU63)</f>
        <v>-223465.89759119044</v>
      </c>
      <c r="DV62" s="22">
        <f ca="1">IF('National cons per cap'!DV63=0,0,((1/(1-Parameters!$B$187)*(MAX(1,'National cons per cap'!DV63)*'Non-Market - loss factor'!DV62)^(1-Parameters!$B$187)))*'[4]National population'!DV63)</f>
        <v>-53834.363165062416</v>
      </c>
      <c r="DW62" s="22">
        <f>IF('National cons per cap'!DW63=0,0,((1/(1-Parameters!$B$187)*(MAX(1,'National cons per cap'!DW63)*'Non-Market - loss factor'!DW62)^(1-Parameters!$B$187)))*'[4]National population'!DW63)</f>
        <v>0</v>
      </c>
      <c r="DX62" s="22">
        <f ca="1">IF('National cons per cap'!DX63=0,0,((1/(1-Parameters!$B$187)*(MAX(1,'National cons per cap'!DX63)*'Non-Market - loss factor'!DX62)^(1-Parameters!$B$187)))*'[4]National population'!DX63)</f>
        <v>-1331874.0288641721</v>
      </c>
      <c r="DY62" s="22">
        <f ca="1">IF('National cons per cap'!DY63=0,0,((1/(1-Parameters!$B$187)*(MAX(1,'National cons per cap'!DY63)*'Non-Market - loss factor'!DY62)^(1-Parameters!$B$187)))*'[4]National population'!DY63)</f>
        <v>-5457139.8847549558</v>
      </c>
      <c r="DZ62" s="22">
        <f ca="1">IF('National cons per cap'!DZ63=0,0,((1/(1-Parameters!$B$187)*(MAX(1,'National cons per cap'!DZ63)*'Non-Market - loss factor'!DZ62)^(1-Parameters!$B$187)))*'[4]National population'!DZ63)</f>
        <v>-134199.6039683756</v>
      </c>
      <c r="EA62" s="22">
        <f ca="1">IF('National cons per cap'!EA63=0,0,((1/(1-Parameters!$B$187)*(MAX(1,'National cons per cap'!EA63)*'Non-Market - loss factor'!EA62)^(1-Parameters!$B$187)))*'[4]National population'!EA63)</f>
        <v>-151830.58781907102</v>
      </c>
      <c r="EB62" s="22">
        <f ca="1">IF('National cons per cap'!EB63=0,0,((1/(1-Parameters!$B$187)*(MAX(1,'National cons per cap'!EB63)*'Non-Market - loss factor'!EB62)^(1-Parameters!$B$187)))*'[4]National population'!EB63)</f>
        <v>-40410.806295786868</v>
      </c>
      <c r="EC62" s="22">
        <f ca="1">IF('National cons per cap'!EC63=0,0,((1/(1-Parameters!$B$187)*(MAX(1,'National cons per cap'!EC63)*'Non-Market - loss factor'!EC62)^(1-Parameters!$B$187)))*'[4]National population'!EC63)</f>
        <v>-711779.21680733142</v>
      </c>
      <c r="ED62" s="22">
        <f ca="1">IF('National cons per cap'!ED63=0,0,((1/(1-Parameters!$B$187)*(MAX(1,'National cons per cap'!ED63)*'Non-Market - loss factor'!ED62)^(1-Parameters!$B$187)))*'[4]National population'!ED63)</f>
        <v>-136.61496936612562</v>
      </c>
      <c r="EE62" s="22">
        <f ca="1">IF('National cons per cap'!EE63=0,0,((1/(1-Parameters!$B$187)*(MAX(1,'National cons per cap'!EE63)*'Non-Market - loss factor'!EE62)^(1-Parameters!$B$187)))*'[4]National population'!EE63)</f>
        <v>-43591.794764619008</v>
      </c>
      <c r="EF62" s="22">
        <f ca="1">IF('National cons per cap'!EF63=0,0,((1/(1-Parameters!$B$187)*(MAX(1,'National cons per cap'!EF63)*'Non-Market - loss factor'!EF62)^(1-Parameters!$B$187)))*'[4]National population'!EF63)</f>
        <v>-36438.813216980132</v>
      </c>
      <c r="EG62" s="22">
        <f ca="1">IF('National cons per cap'!EG63=0,0,((1/(1-Parameters!$B$187)*(MAX(1,'National cons per cap'!EG63)*'Non-Market - loss factor'!EG62)^(1-Parameters!$B$187)))*'[4]National population'!EG63)</f>
        <v>-2966660.3625647789</v>
      </c>
      <c r="EH62" s="22">
        <f ca="1">IF('National cons per cap'!EH63=0,0,((1/(1-Parameters!$B$187)*(MAX(1,'National cons per cap'!EH63)*'Non-Market - loss factor'!EH62)^(1-Parameters!$B$187)))*'[4]National population'!EH63)</f>
        <v>-44426.02054679938</v>
      </c>
      <c r="EI62" s="22">
        <f ca="1">IF('National cons per cap'!EI63=0,0,((1/(1-Parameters!$B$187)*(MAX(1,'National cons per cap'!EI63)*'Non-Market - loss factor'!EI62)^(1-Parameters!$B$187)))*'[4]National population'!EI63)</f>
        <v>-432120.36073925334</v>
      </c>
      <c r="EJ62" s="22">
        <f ca="1">IF('National cons per cap'!EJ63=0,0,((1/(1-Parameters!$B$187)*(MAX(1,'National cons per cap'!EJ63)*'Non-Market - loss factor'!EJ62)^(1-Parameters!$B$187)))*'[4]National population'!EJ63)</f>
        <v>-1590478.6703067292</v>
      </c>
      <c r="EK62" s="22">
        <f ca="1">IF('National cons per cap'!EK63=0,0,((1/(1-Parameters!$B$187)*(MAX(1,'National cons per cap'!EK63)*'Non-Market - loss factor'!EK62)^(1-Parameters!$B$187)))*'[4]National population'!EK63)</f>
        <v>-152.30090493266741</v>
      </c>
      <c r="EL62" s="22">
        <f ca="1">IF('National cons per cap'!EL63=0,0,((1/(1-Parameters!$B$187)*(MAX(1,'National cons per cap'!EL63)*'Non-Market - loss factor'!EL62)^(1-Parameters!$B$187)))*'[4]National population'!EL63)</f>
        <v>-141536.78217575743</v>
      </c>
      <c r="EM62" s="22">
        <f ca="1">IF('National cons per cap'!EM63=0,0,((1/(1-Parameters!$B$187)*(MAX(1,'National cons per cap'!EM63)*'Non-Market - loss factor'!EM62)^(1-Parameters!$B$187)))*'[4]National population'!EM63)</f>
        <v>-456218.72831501451</v>
      </c>
      <c r="EN62" s="22">
        <f ca="1">IF('National cons per cap'!EN63=0,0,((1/(1-Parameters!$B$187)*(MAX(1,'National cons per cap'!EN63)*'Non-Market - loss factor'!EN62)^(1-Parameters!$B$187)))*'[4]National population'!EN63)</f>
        <v>-30892.530455813878</v>
      </c>
      <c r="EO62" s="22">
        <f>IF('National cons per cap'!EO63=0,0,((1/(1-Parameters!$B$187)*(MAX(1,'National cons per cap'!EO63)*'Non-Market - loss factor'!EO62)^(1-Parameters!$B$187)))*'[4]National population'!EO63)</f>
        <v>0</v>
      </c>
      <c r="EP62" s="22">
        <f ca="1">IF('National cons per cap'!EP63=0,0,((1/(1-Parameters!$B$187)*(MAX(1,'National cons per cap'!EP63)*'Non-Market - loss factor'!EP62)^(1-Parameters!$B$187)))*'[4]National population'!EP63)</f>
        <v>-109301.57114186551</v>
      </c>
      <c r="EQ62" s="22">
        <f ca="1">IF('National cons per cap'!EQ63=0,0,((1/(1-Parameters!$B$187)*(MAX(1,'National cons per cap'!EQ63)*'Non-Market - loss factor'!EQ62)^(1-Parameters!$B$187)))*'[4]National population'!EQ63)</f>
        <v>-95452.968422620383</v>
      </c>
      <c r="ER62" s="22">
        <f ca="1">IF('National cons per cap'!ER63=0,0,((1/(1-Parameters!$B$187)*(MAX(1,'National cons per cap'!ER63)*'Non-Market - loss factor'!ER62)^(1-Parameters!$B$187)))*'[4]National population'!ER63)</f>
        <v>-127914.46362893599</v>
      </c>
      <c r="ES62" s="22">
        <f ca="1">IF('National cons per cap'!ES63=0,0,((1/(1-Parameters!$B$187)*(MAX(1,'National cons per cap'!ES63)*'Non-Market - loss factor'!ES62)^(1-Parameters!$B$187)))*'[4]National population'!ES63)</f>
        <v>-16930.651078407092</v>
      </c>
      <c r="ET62" s="22">
        <f>IF('National cons per cap'!ET63=0,0,((1/(1-Parameters!$B$187)*(MAX(1,'National cons per cap'!ET63)*'Non-Market - loss factor'!ET62)^(1-Parameters!$B$187)))*'[4]National population'!ET63)</f>
        <v>0</v>
      </c>
      <c r="EU62" s="22">
        <f ca="1">IF('National cons per cap'!EU63=0,0,((1/(1-Parameters!$B$187)*(MAX(1,'National cons per cap'!EU63)*'Non-Market - loss factor'!EU62)^(1-Parameters!$B$187)))*'[4]National population'!EU63)</f>
        <v>-276999.61960973026</v>
      </c>
      <c r="EV62" s="22">
        <f ca="1">IF('National cons per cap'!EV63=0,0,((1/(1-Parameters!$B$187)*(MAX(1,'National cons per cap'!EV63)*'Non-Market - loss factor'!EV62)^(1-Parameters!$B$187)))*'[4]National population'!EV63)</f>
        <v>-1098023.5554762431</v>
      </c>
      <c r="EW62" s="22">
        <f ca="1">IF('National cons per cap'!EW63=0,0,((1/(1-Parameters!$B$187)*(MAX(1,'National cons per cap'!EW63)*'Non-Market - loss factor'!EW62)^(1-Parameters!$B$187)))*'[4]National population'!EW63)</f>
        <v>-599964.88902144076</v>
      </c>
      <c r="EX62" s="22">
        <f ca="1">IF('National cons per cap'!EX63=0,0,((1/(1-Parameters!$B$187)*(MAX(1,'National cons per cap'!EX63)*'Non-Market - loss factor'!EX62)^(1-Parameters!$B$187)))*'[4]National population'!EX63)</f>
        <v>-361207.8726187211</v>
      </c>
      <c r="EY62" s="22">
        <f ca="1">IF('National cons per cap'!EY63=0,0,((1/(1-Parameters!$B$187)*(MAX(1,'National cons per cap'!EY63)*'Non-Market - loss factor'!EY62)^(1-Parameters!$B$187)))*'[4]National population'!EY63)</f>
        <v>-1325146.011568726</v>
      </c>
      <c r="EZ62" s="22">
        <f ca="1">IF('National cons per cap'!EZ63=0,0,((1/(1-Parameters!$B$187)*(MAX(1,'National cons per cap'!EZ63)*'Non-Market - loss factor'!EZ62)^(1-Parameters!$B$187)))*'[4]National population'!EZ63)</f>
        <v>-549862.66530702671</v>
      </c>
      <c r="FA62" s="22">
        <f ca="1">IF('National cons per cap'!FA63=0,0,((1/(1-Parameters!$B$187)*(MAX(1,'National cons per cap'!FA63)*'Non-Market - loss factor'!FA62)^(1-Parameters!$B$187)))*'[4]National population'!FA63)</f>
        <v>-11313.041853484203</v>
      </c>
      <c r="FB62" s="22">
        <f ca="1">IF('National cons per cap'!FB63=0,0,((1/(1-Parameters!$B$187)*(MAX(1,'National cons per cap'!FB63)*'Non-Market - loss factor'!FB62)^(1-Parameters!$B$187)))*'[4]National population'!FB63)</f>
        <v>-403013.6461578607</v>
      </c>
      <c r="FC62" s="22">
        <f ca="1">IF('National cons per cap'!FC63=0,0,((1/(1-Parameters!$B$187)*(MAX(1,'National cons per cap'!FC63)*'Non-Market - loss factor'!FC62)^(1-Parameters!$B$187)))*'[4]National population'!FC63)</f>
        <v>-110087.65106641644</v>
      </c>
      <c r="FD62" s="22">
        <f ca="1">IF('National cons per cap'!FD63=0,0,((1/(1-Parameters!$B$187)*(MAX(1,'National cons per cap'!FD63)*'Non-Market - loss factor'!FD62)^(1-Parameters!$B$187)))*'[4]National population'!FD63)</f>
        <v>-213.4659903228343</v>
      </c>
      <c r="FE62" s="22">
        <f>IF('National cons per cap'!FE63=0,0,((1/(1-Parameters!$B$187)*(MAX(1,'National cons per cap'!FE63)*'Non-Market - loss factor'!FE62)^(1-Parameters!$B$187)))*'[4]National population'!FE63)</f>
        <v>0</v>
      </c>
      <c r="FF62" s="22">
        <f ca="1">IF('National cons per cap'!FF63=0,0,((1/(1-Parameters!$B$187)*(MAX(1,'National cons per cap'!FF63)*'Non-Market - loss factor'!FF62)^(1-Parameters!$B$187)))*'[4]National population'!FF63)</f>
        <v>-109463.27511392889</v>
      </c>
      <c r="FG62" s="22">
        <f ca="1">IF('National cons per cap'!FG63=0,0,((1/(1-Parameters!$B$187)*(MAX(1,'National cons per cap'!FG63)*'Non-Market - loss factor'!FG62)^(1-Parameters!$B$187)))*'[4]National population'!FG63)</f>
        <v>-302781.61133061902</v>
      </c>
      <c r="FH62" s="22">
        <f ca="1">IF('National cons per cap'!FH63=0,0,((1/(1-Parameters!$B$187)*(MAX(1,'National cons per cap'!FH63)*'Non-Market - loss factor'!FH62)^(1-Parameters!$B$187)))*'[4]National population'!FH63)</f>
        <v>-8569.8336648439363</v>
      </c>
      <c r="FI62" s="22">
        <f ca="1">IF('National cons per cap'!FI63=0,0,((1/(1-Parameters!$B$187)*(MAX(1,'National cons per cap'!FI63)*'Non-Market - loss factor'!FI62)^(1-Parameters!$B$187)))*'[4]National population'!FI63)</f>
        <v>-8502.3045144839634</v>
      </c>
      <c r="FJ62" s="22">
        <f ca="1">IF('National cons per cap'!FJ63=0,0,((1/(1-Parameters!$B$187)*(MAX(1,'National cons per cap'!FJ63)*'Non-Market - loss factor'!FJ62)^(1-Parameters!$B$187)))*'[4]National population'!FJ63)</f>
        <v>-60700.039195597856</v>
      </c>
      <c r="FK62" s="22">
        <f ca="1">IF('National cons per cap'!FK63=0,0,((1/(1-Parameters!$B$187)*(MAX(1,'National cons per cap'!FK63)*'Non-Market - loss factor'!FK62)^(1-Parameters!$B$187)))*'[4]National population'!FK63)</f>
        <v>-22403.858304319856</v>
      </c>
      <c r="FL62" s="22">
        <f ca="1">IF('National cons per cap'!FL63=0,0,((1/(1-Parameters!$B$187)*(MAX(1,'National cons per cap'!FL63)*'Non-Market - loss factor'!FL62)^(1-Parameters!$B$187)))*'[4]National population'!FL63)</f>
        <v>-85495.035202302679</v>
      </c>
      <c r="FM62" s="22">
        <f>IF('National cons per cap'!FM63=0,0,((1/(1-Parameters!$B$187)*(MAX(1,'National cons per cap'!FM63)*'Non-Market - loss factor'!FM62)^(1-Parameters!$B$187)))*'[4]National population'!FM63)</f>
        <v>0</v>
      </c>
      <c r="FN62" s="22">
        <f ca="1">IF('National cons per cap'!FN63=0,0,((1/(1-Parameters!$B$187)*(MAX(1,'National cons per cap'!FN63)*'Non-Market - loss factor'!FN62)^(1-Parameters!$B$187)))*'[4]National population'!FN63)</f>
        <v>-660959.56540365552</v>
      </c>
      <c r="FO62" s="22">
        <f ca="1">IF('National cons per cap'!FO63=0,0,((1/(1-Parameters!$B$187)*(MAX(1,'National cons per cap'!FO63)*'Non-Market - loss factor'!FO62)^(1-Parameters!$B$187)))*'[4]National population'!FO63)</f>
        <v>-422338.96869097778</v>
      </c>
      <c r="FP62" s="22">
        <f ca="1">IF('National cons per cap'!FP63=0,0,((1/(1-Parameters!$B$187)*(MAX(1,'National cons per cap'!FP63)*'Non-Market - loss factor'!FP62)^(1-Parameters!$B$187)))*'[4]National population'!FP63)</f>
        <v>-644617.88211266231</v>
      </c>
      <c r="FQ62" s="22">
        <f ca="1">IF('National cons per cap'!FQ63=0,0,((1/(1-Parameters!$B$187)*(MAX(1,'National cons per cap'!FQ63)*'Non-Market - loss factor'!FQ62)^(1-Parameters!$B$187)))*'[4]National population'!FQ63)</f>
        <v>-162737.29863430039</v>
      </c>
      <c r="FR62" s="22">
        <f ca="1">IF('National cons per cap'!FR63=0,0,((1/(1-Parameters!$B$187)*(MAX(1,'National cons per cap'!FR63)*'Non-Market - loss factor'!FR62)^(1-Parameters!$B$187)))*'[4]National population'!FR63)</f>
        <v>-58463.469684764161</v>
      </c>
      <c r="FS62" s="22">
        <f ca="1">IF('National cons per cap'!FS63=0,0,((1/(1-Parameters!$B$187)*(MAX(1,'National cons per cap'!FS63)*'Non-Market - loss factor'!FS62)^(1-Parameters!$B$187)))*'[4]National population'!FS63)</f>
        <v>-14567.988183959795</v>
      </c>
      <c r="FT62" s="22">
        <f ca="1">IF('National cons per cap'!FT63=0,0,((1/(1-Parameters!$B$187)*(MAX(1,'National cons per cap'!FT63)*'Non-Market - loss factor'!FT62)^(1-Parameters!$B$187)))*'[4]National population'!FT63)</f>
        <v>-1559.9550675809382</v>
      </c>
      <c r="FU62" s="22">
        <f ca="1">IF('National cons per cap'!FU63=0,0,((1/(1-Parameters!$B$187)*(MAX(1,'National cons per cap'!FU63)*'Non-Market - loss factor'!FU62)^(1-Parameters!$B$187)))*'[4]National population'!FU63)</f>
        <v>-11476.124312036882</v>
      </c>
      <c r="FV62" s="22">
        <f ca="1">IF('National cons per cap'!FV63=0,0,((1/(1-Parameters!$B$187)*(MAX(1,'National cons per cap'!FV63)*'Non-Market - loss factor'!FV62)^(1-Parameters!$B$187)))*'[4]National population'!FV63)</f>
        <v>-240992.01851503341</v>
      </c>
      <c r="FW62" s="22">
        <f ca="1">IF('National cons per cap'!FW63=0,0,((1/(1-Parameters!$B$187)*(MAX(1,'National cons per cap'!FW63)*'Non-Market - loss factor'!FW62)^(1-Parameters!$B$187)))*'[4]National population'!FW63)</f>
        <v>-992496.65672843007</v>
      </c>
      <c r="FX62" s="22">
        <f ca="1">IF('National cons per cap'!FX63=0,0,((1/(1-Parameters!$B$187)*(MAX(1,'National cons per cap'!FX63)*'Non-Market - loss factor'!FX62)^(1-Parameters!$B$187)))*'[4]National population'!FX63)</f>
        <v>-226.32749482902727</v>
      </c>
      <c r="FY62" s="22">
        <f>IF('National cons per cap'!FY63=0,0,((1/(1-Parameters!$B$187)*(MAX(1,'National cons per cap'!FY63)*'Non-Market - loss factor'!FY62)^(1-Parameters!$B$187)))*'[4]National population'!FY63)</f>
        <v>0</v>
      </c>
      <c r="FZ62" s="22">
        <f ca="1">IF('National cons per cap'!FZ63=0,0,((1/(1-Parameters!$B$187)*(MAX(1,'National cons per cap'!FZ63)*'Non-Market - loss factor'!FZ62)^(1-Parameters!$B$187)))*'[4]National population'!FZ63)</f>
        <v>-2281820.5435194951</v>
      </c>
      <c r="GA62" s="22">
        <f ca="1">IF('National cons per cap'!GA63=0,0,((1/(1-Parameters!$B$187)*(MAX(1,'National cons per cap'!GA63)*'Non-Market - loss factor'!GA62)^(1-Parameters!$B$187)))*'[4]National population'!GA63)</f>
        <v>-1883796.0473159808</v>
      </c>
      <c r="GB62" s="22">
        <f ca="1">IF('National cons per cap'!GB63=0,0,((1/(1-Parameters!$B$187)*(MAX(1,'National cons per cap'!GB63)*'Non-Market - loss factor'!GB62)^(1-Parameters!$B$187)))*'[4]National population'!GB63)</f>
        <v>-560958.2426000319</v>
      </c>
      <c r="GC62" s="22">
        <f ca="1">IF('National cons per cap'!GC63=0,0,((1/(1-Parameters!$B$187)*(MAX(1,'National cons per cap'!GC63)*'Non-Market - loss factor'!GC62)^(1-Parameters!$B$187)))*'[4]National population'!GC63)</f>
        <v>-36795.708175359716</v>
      </c>
      <c r="GD62" s="22">
        <f ca="1">IF('National cons per cap'!GD63=0,0,((1/(1-Parameters!$B$187)*(MAX(1,'National cons per cap'!GD63)*'Non-Market - loss factor'!GD62)^(1-Parameters!$B$187)))*'[4]National population'!GD63)</f>
        <v>-2450142.9752182821</v>
      </c>
      <c r="GE62" s="22">
        <f ca="1">IF('National cons per cap'!GE63=0,0,((1/(1-Parameters!$B$187)*(MAX(1,'National cons per cap'!GE63)*'Non-Market - loss factor'!GE62)^(1-Parameters!$B$187)))*'[4]National population'!GE63)</f>
        <v>-500060.29172384203</v>
      </c>
      <c r="GF62" s="22">
        <f ca="1">IF('National cons per cap'!GF63=0,0,((1/(1-Parameters!$B$187)*(MAX(1,'National cons per cap'!GF63)*'Non-Market - loss factor'!GF62)^(1-Parameters!$B$187)))*'[4]National population'!GF63)</f>
        <v>-344464.24919205328</v>
      </c>
      <c r="GG62" s="22">
        <f ca="1">IF('National cons per cap'!GG63=0,0,((1/(1-Parameters!$B$187)*(MAX(1,'National cons per cap'!GG63)*'Non-Market - loss factor'!GG62)^(1-Parameters!$B$187)))*'[4]National population'!GG63)</f>
        <v>-1471888.1363871498</v>
      </c>
      <c r="GH62" s="22">
        <f ca="1">IF('National cons per cap'!GH63=0,0,((1/(1-Parameters!$B$187)*(MAX(1,'National cons per cap'!GH63)*'Non-Market - loss factor'!GH62)^(1-Parameters!$B$187)))*'[4]National population'!GH63)</f>
        <v>-4649.9669326127805</v>
      </c>
      <c r="GI62" s="22">
        <f ca="1">IF('National cons per cap'!GI63=0,0,((1/(1-Parameters!$B$187)*(MAX(1,'National cons per cap'!GI63)*'Non-Market - loss factor'!GI62)^(1-Parameters!$B$187)))*'[4]National population'!GI63)</f>
        <v>-2738.0591639316781</v>
      </c>
      <c r="GJ62" s="22">
        <f ca="1">IF('National cons per cap'!GJ63=0,0,((1/(1-Parameters!$B$187)*(MAX(1,'National cons per cap'!GJ63)*'Non-Market - loss factor'!GJ62)^(1-Parameters!$B$187)))*'[4]National population'!GJ63)</f>
        <v>-828144.47143693292</v>
      </c>
      <c r="GK62" s="22">
        <f ca="1">IF('National cons per cap'!GK63=0,0,((1/(1-Parameters!$B$187)*(MAX(1,'National cons per cap'!GK63)*'Non-Market - loss factor'!GK62)^(1-Parameters!$B$187)))*'[4]National population'!GK63)</f>
        <v>-1064072.2190990667</v>
      </c>
      <c r="GL62" s="22">
        <f ca="1">IF('National cons per cap'!GL63=0,0,((1/(1-Parameters!$B$187)*(MAX(1,'National cons per cap'!GL63)*'Non-Market - loss factor'!GL62)^(1-Parameters!$B$187)))*'[4]National population'!GL63)</f>
        <v>-600105.92735983164</v>
      </c>
      <c r="GM62" s="22">
        <f ca="1">IF('National cons per cap'!GM63=0,0,((1/(1-Parameters!$B$187)*(MAX(1,'National cons per cap'!GM63)*'Non-Market - loss factor'!GM62)^(1-Parameters!$B$187)))*'[4]National population'!GM63)</f>
        <v>-584333.57152077835</v>
      </c>
      <c r="GN62" s="28">
        <f ca="1">SUM(B62:GM62)*(1+Parameters!B$188)^-(A62-A$12)</f>
        <v>-78546229.709253386</v>
      </c>
      <c r="GO62" s="22">
        <f ca="1">(GN62*(1-Parameters!$B$187)/'[4]National population'!$GN63)^(1/(1-Parameters!$B$187))</f>
        <v>58274.38795129479</v>
      </c>
      <c r="GP62" s="28"/>
    </row>
    <row r="63" spans="1:198" x14ac:dyDescent="0.25">
      <c r="A63" s="15">
        <v>2071</v>
      </c>
      <c r="B63" s="22">
        <f ca="1">IF('National cons per cap'!B64=0,0,((1/(1-Parameters!$B$187)*(MAX(1,'National cons per cap'!B64)*'Non-Market - loss factor'!B63)^(1-Parameters!$B$187)))*'[4]National population'!B64)</f>
        <v>-679254.14690818265</v>
      </c>
      <c r="C63" s="22">
        <f ca="1">IF('National cons per cap'!C64=0,0,((1/(1-Parameters!$B$187)*(MAX(1,'National cons per cap'!C64)*'Non-Market - loss factor'!C63)^(1-Parameters!$B$187)))*'[4]National population'!C64)</f>
        <v>-753058.3415940972</v>
      </c>
      <c r="D63" s="22">
        <f ca="1">IF('National cons per cap'!D64=0,0,((1/(1-Parameters!$B$187)*(MAX(1,'National cons per cap'!D64)*'Non-Market - loss factor'!D63)^(1-Parameters!$B$187)))*'[4]National population'!D64)</f>
        <v>-52867.109774315679</v>
      </c>
      <c r="E63" s="22">
        <f>IF('National cons per cap'!E64=0,0,((1/(1-Parameters!$B$187)*(MAX(1,'National cons per cap'!E64)*'Non-Market - loss factor'!E63)^(1-Parameters!$B$187)))*'[4]National population'!E64)</f>
        <v>0</v>
      </c>
      <c r="F63" s="22">
        <f ca="1">IF('National cons per cap'!F64=0,0,((1/(1-Parameters!$B$187)*(MAX(1,'National cons per cap'!F64)*'Non-Market - loss factor'!F63)^(1-Parameters!$B$187)))*'[4]National population'!F64)</f>
        <v>-87075.737464594858</v>
      </c>
      <c r="G63" s="22">
        <f ca="1">IF('National cons per cap'!G64=0,0,((1/(1-Parameters!$B$187)*(MAX(1,'National cons per cap'!G64)*'Non-Market - loss factor'!G63)^(1-Parameters!$B$187)))*'[4]National population'!G64)</f>
        <v>-422150.39375057345</v>
      </c>
      <c r="H63" s="22">
        <f ca="1">IF('National cons per cap'!H64=0,0,((1/(1-Parameters!$B$187)*(MAX(1,'National cons per cap'!H64)*'Non-Market - loss factor'!H63)^(1-Parameters!$B$187)))*'[4]National population'!H64)</f>
        <v>-38098.011425206343</v>
      </c>
      <c r="I63" s="22">
        <f ca="1">IF('National cons per cap'!I64=0,0,((1/(1-Parameters!$B$187)*(MAX(1,'National cons per cap'!I64)*'Non-Market - loss factor'!I63)^(1-Parameters!$B$187)))*'[4]National population'!I64)</f>
        <v>-973.48257634118465</v>
      </c>
      <c r="J63" s="22">
        <f ca="1">IF('National cons per cap'!J64=0,0,((1/(1-Parameters!$B$187)*(MAX(1,'National cons per cap'!J64)*'Non-Market - loss factor'!J63)^(1-Parameters!$B$187)))*'[4]National population'!J64)</f>
        <v>-203642.91282509564</v>
      </c>
      <c r="K63" s="22">
        <f ca="1">IF('National cons per cap'!K64=0,0,((1/(1-Parameters!$B$187)*(MAX(1,'National cons per cap'!K64)*'Non-Market - loss factor'!K63)^(1-Parameters!$B$187)))*'[4]National population'!K64)</f>
        <v>-74498.912558878161</v>
      </c>
      <c r="L63" s="22">
        <f ca="1">IF('National cons per cap'!L64=0,0,((1/(1-Parameters!$B$187)*(MAX(1,'National cons per cap'!L64)*'Non-Market - loss factor'!L63)^(1-Parameters!$B$187)))*'[4]National population'!L64)</f>
        <v>-91265.866707687921</v>
      </c>
      <c r="M63" s="22">
        <f ca="1">IF('National cons per cap'!M64=0,0,((1/(1-Parameters!$B$187)*(MAX(1,'National cons per cap'!M64)*'Non-Market - loss factor'!M63)^(1-Parameters!$B$187)))*'[4]National population'!M64)</f>
        <v>-680575.73197318788</v>
      </c>
      <c r="N63" s="22">
        <f ca="1">IF('National cons per cap'!N64=0,0,((1/(1-Parameters!$B$187)*(MAX(1,'National cons per cap'!N64)*'Non-Market - loss factor'!N63)^(1-Parameters!$B$187)))*'[4]National population'!N64)</f>
        <v>-99469.983935822354</v>
      </c>
      <c r="O63" s="22">
        <f ca="1">IF('National cons per cap'!O64=0,0,((1/(1-Parameters!$B$187)*(MAX(1,'National cons per cap'!O64)*'Non-Market - loss factor'!O63)^(1-Parameters!$B$187)))*'[4]National population'!O64)</f>
        <v>-479577.3246092879</v>
      </c>
      <c r="P63" s="22">
        <f ca="1">IF('National cons per cap'!P64=0,0,((1/(1-Parameters!$B$187)*(MAX(1,'National cons per cap'!P64)*'Non-Market - loss factor'!P63)^(1-Parameters!$B$187)))*'[4]National population'!P64)</f>
        <v>-938292.72760663345</v>
      </c>
      <c r="Q63" s="22">
        <f ca="1">IF('National cons per cap'!Q64=0,0,((1/(1-Parameters!$B$187)*(MAX(1,'National cons per cap'!Q64)*'Non-Market - loss factor'!Q63)^(1-Parameters!$B$187)))*'[4]National population'!Q64)</f>
        <v>-3435807.8825046327</v>
      </c>
      <c r="R63" s="22">
        <f ca="1">IF('National cons per cap'!R64=0,0,((1/(1-Parameters!$B$187)*(MAX(1,'National cons per cap'!R64)*'Non-Market - loss factor'!R63)^(1-Parameters!$B$187)))*'[4]National population'!R64)</f>
        <v>-106456.23546959815</v>
      </c>
      <c r="S63" s="22">
        <f ca="1">IF('National cons per cap'!S64=0,0,((1/(1-Parameters!$B$187)*(MAX(1,'National cons per cap'!S64)*'Non-Market - loss factor'!S63)^(1-Parameters!$B$187)))*'[4]National population'!S64)</f>
        <v>-15746.313031378282</v>
      </c>
      <c r="T63" s="22">
        <f ca="1">IF('National cons per cap'!T64=0,0,((1/(1-Parameters!$B$187)*(MAX(1,'National cons per cap'!T64)*'Non-Market - loss factor'!T63)^(1-Parameters!$B$187)))*'[4]National population'!T64)</f>
        <v>-3161.9177806030411</v>
      </c>
      <c r="U63" s="22">
        <f ca="1">IF('National cons per cap'!U64=0,0,((1/(1-Parameters!$B$187)*(MAX(1,'National cons per cap'!U64)*'Non-Market - loss factor'!U63)^(1-Parameters!$B$187)))*'[4]National population'!U64)</f>
        <v>-63013.91137821992</v>
      </c>
      <c r="V63" s="22">
        <f ca="1">IF('National cons per cap'!V64=0,0,((1/(1-Parameters!$B$187)*(MAX(1,'National cons per cap'!V64)*'Non-Market - loss factor'!V63)^(1-Parameters!$B$187)))*'[4]National population'!V64)</f>
        <v>-85285.911526560463</v>
      </c>
      <c r="W63" s="22">
        <f ca="1">IF('National cons per cap'!W64=0,0,((1/(1-Parameters!$B$187)*(MAX(1,'National cons per cap'!W64)*'Non-Market - loss factor'!W63)^(1-Parameters!$B$187)))*'[4]National population'!W64)</f>
        <v>-5113.4992838793078</v>
      </c>
      <c r="X63" s="22">
        <f ca="1">IF('National cons per cap'!X64=0,0,((1/(1-Parameters!$B$187)*(MAX(1,'National cons per cap'!X64)*'Non-Market - loss factor'!X63)^(1-Parameters!$B$187)))*'[4]National population'!X64)</f>
        <v>-521.39756958424653</v>
      </c>
      <c r="Y63" s="22">
        <f ca="1">IF('National cons per cap'!Y64=0,0,((1/(1-Parameters!$B$187)*(MAX(1,'National cons per cap'!Y64)*'Non-Market - loss factor'!Y63)^(1-Parameters!$B$187)))*'[4]National population'!Y64)</f>
        <v>-206093.53247352663</v>
      </c>
      <c r="Z63" s="22">
        <f ca="1">IF('National cons per cap'!Z64=0,0,((1/(1-Parameters!$B$187)*(MAX(1,'National cons per cap'!Z64)*'Non-Market - loss factor'!Z63)^(1-Parameters!$B$187)))*'[4]National population'!Z64)</f>
        <v>-2338470.1130452463</v>
      </c>
      <c r="AA63" s="22">
        <f ca="1">IF('National cons per cap'!AA64=0,0,((1/(1-Parameters!$B$187)*(MAX(1,'National cons per cap'!AA64)*'Non-Market - loss factor'!AA63)^(1-Parameters!$B$187)))*'[4]National population'!AA64)</f>
        <v>-2990.3561652305839</v>
      </c>
      <c r="AB63" s="22">
        <f ca="1">IF('National cons per cap'!AB64=0,0,((1/(1-Parameters!$B$187)*(MAX(1,'National cons per cap'!AB64)*'Non-Market - loss factor'!AB63)^(1-Parameters!$B$187)))*'[4]National population'!AB64)</f>
        <v>-1955.227593174367</v>
      </c>
      <c r="AC63" s="22">
        <f ca="1">IF('National cons per cap'!AC64=0,0,((1/(1-Parameters!$B$187)*(MAX(1,'National cons per cap'!AC64)*'Non-Market - loss factor'!AC63)^(1-Parameters!$B$187)))*'[4]National population'!AC64)</f>
        <v>-9305.9277976737667</v>
      </c>
      <c r="AD63" s="22">
        <f ca="1">IF('National cons per cap'!AD64=0,0,((1/(1-Parameters!$B$187)*(MAX(1,'National cons per cap'!AD64)*'Non-Market - loss factor'!AD63)^(1-Parameters!$B$187)))*'[4]National population'!AD64)</f>
        <v>-46301.085687798775</v>
      </c>
      <c r="AE63" s="22">
        <f ca="1">IF('National cons per cap'!AE64=0,0,((1/(1-Parameters!$B$187)*(MAX(1,'National cons per cap'!AE64)*'Non-Market - loss factor'!AE63)^(1-Parameters!$B$187)))*'[4]National population'!AE64)</f>
        <v>-333995.41474115697</v>
      </c>
      <c r="AF63" s="22">
        <f ca="1">IF('National cons per cap'!AF64=0,0,((1/(1-Parameters!$B$187)*(MAX(1,'National cons per cap'!AF64)*'Non-Market - loss factor'!AF63)^(1-Parameters!$B$187)))*'[4]National population'!AF64)</f>
        <v>-293717.68785990594</v>
      </c>
      <c r="AG63" s="22">
        <f ca="1">IF('National cons per cap'!AG64=0,0,((1/(1-Parameters!$B$187)*(MAX(1,'National cons per cap'!AG64)*'Non-Market - loss factor'!AG63)^(1-Parameters!$B$187)))*'[4]National population'!AG64)</f>
        <v>-66044.090188378788</v>
      </c>
      <c r="AH63" s="22">
        <f ca="1">IF('National cons per cap'!AH64=0,0,((1/(1-Parameters!$B$187)*(MAX(1,'National cons per cap'!AH64)*'Non-Market - loss factor'!AH63)^(1-Parameters!$B$187)))*'[4]National population'!AH64)</f>
        <v>-183867.9143927726</v>
      </c>
      <c r="AI63" s="22">
        <f ca="1">IF('National cons per cap'!AI64=0,0,((1/(1-Parameters!$B$187)*(MAX(1,'National cons per cap'!AI64)*'Non-Market - loss factor'!AI63)^(1-Parameters!$B$187)))*'[4]National population'!AI64)</f>
        <v>-17470851.53862555</v>
      </c>
      <c r="AJ63" s="22">
        <f ca="1">IF('National cons per cap'!AJ64=0,0,((1/(1-Parameters!$B$187)*(MAX(1,'National cons per cap'!AJ64)*'Non-Market - loss factor'!AJ63)^(1-Parameters!$B$187)))*'[4]National population'!AJ64)</f>
        <v>-885131.1430518789</v>
      </c>
      <c r="AK63" s="22">
        <f ca="1">IF('National cons per cap'!AK64=0,0,((1/(1-Parameters!$B$187)*(MAX(1,'National cons per cap'!AK64)*'Non-Market - loss factor'!AK63)^(1-Parameters!$B$187)))*'[4]National population'!AK64)</f>
        <v>-875543.56178358069</v>
      </c>
      <c r="AL63" s="22">
        <f ca="1">IF('National cons per cap'!AL64=0,0,((1/(1-Parameters!$B$187)*(MAX(1,'National cons per cap'!AL64)*'Non-Market - loss factor'!AL63)^(1-Parameters!$B$187)))*'[4]National population'!AL64)</f>
        <v>-5527386.1451832922</v>
      </c>
      <c r="AM63" s="22">
        <f ca="1">IF('National cons per cap'!AM64=0,0,((1/(1-Parameters!$B$187)*(MAX(1,'National cons per cap'!AM64)*'Non-Market - loss factor'!AM63)^(1-Parameters!$B$187)))*'[4]National population'!AM64)</f>
        <v>-136895.77122751027</v>
      </c>
      <c r="AN63" s="22">
        <f ca="1">IF('National cons per cap'!AN64=0,0,((1/(1-Parameters!$B$187)*(MAX(1,'National cons per cap'!AN64)*'Non-Market - loss factor'!AN63)^(1-Parameters!$B$187)))*'[4]National population'!AN64)</f>
        <v>-624367.6233939419</v>
      </c>
      <c r="AO63" s="22">
        <f ca="1">IF('National cons per cap'!AO64=0,0,((1/(1-Parameters!$B$187)*(MAX(1,'National cons per cap'!AO64)*'Non-Market - loss factor'!AO63)^(1-Parameters!$B$187)))*'[4]National population'!AO64)</f>
        <v>-30581.517189758335</v>
      </c>
      <c r="AP63" s="22">
        <f ca="1">IF('National cons per cap'!AP64=0,0,((1/(1-Parameters!$B$187)*(MAX(1,'National cons per cap'!AP64)*'Non-Market - loss factor'!AP63)^(1-Parameters!$B$187)))*'[4]National population'!AP64)</f>
        <v>-16140.653604924755</v>
      </c>
      <c r="AQ63" s="22">
        <f ca="1">IF('National cons per cap'!AQ64=0,0,((1/(1-Parameters!$B$187)*(MAX(1,'National cons per cap'!AQ64)*'Non-Market - loss factor'!AQ63)^(1-Parameters!$B$187)))*'[4]National population'!AQ64)</f>
        <v>-56713.280733500542</v>
      </c>
      <c r="AR63" s="22">
        <f>IF('National cons per cap'!AR64=0,0,((1/(1-Parameters!$B$187)*(MAX(1,'National cons per cap'!AR64)*'Non-Market - loss factor'!AR63)^(1-Parameters!$B$187)))*'[4]National population'!AR64)</f>
        <v>0</v>
      </c>
      <c r="AS63" s="22">
        <f ca="1">IF('National cons per cap'!AS64=0,0,((1/(1-Parameters!$B$187)*(MAX(1,'National cons per cap'!AS64)*'Non-Market - loss factor'!AS63)^(1-Parameters!$B$187)))*'[4]National population'!AS64)</f>
        <v>-10410.06471731662</v>
      </c>
      <c r="AT63" s="22">
        <f ca="1">IF('National cons per cap'!AT64=0,0,((1/(1-Parameters!$B$187)*(MAX(1,'National cons per cap'!AT64)*'Non-Market - loss factor'!AT63)^(1-Parameters!$B$187)))*'[4]National population'!AT64)</f>
        <v>-114277.46212314907</v>
      </c>
      <c r="AU63" s="22">
        <f ca="1">IF('National cons per cap'!AU64=0,0,((1/(1-Parameters!$B$187)*(MAX(1,'National cons per cap'!AU64)*'Non-Market - loss factor'!AU63)^(1-Parameters!$B$187)))*'[4]National population'!AU64)</f>
        <v>-757157.7743629067</v>
      </c>
      <c r="AV63" s="22">
        <f ca="1">IF('National cons per cap'!AV64=0,0,((1/(1-Parameters!$B$187)*(MAX(1,'National cons per cap'!AV64)*'Non-Market - loss factor'!AV63)^(1-Parameters!$B$187)))*'[4]National population'!AV64)</f>
        <v>-38951.279456759177</v>
      </c>
      <c r="AW63" s="22">
        <f ca="1">IF('National cons per cap'!AW64=0,0,((1/(1-Parameters!$B$187)*(MAX(1,'National cons per cap'!AW64)*'Non-Market - loss factor'!AW63)^(1-Parameters!$B$187)))*'[4]National population'!AW64)</f>
        <v>-1110.6660629913492</v>
      </c>
      <c r="AX63" s="22">
        <f ca="1">IF('National cons per cap'!AX64=0,0,((1/(1-Parameters!$B$187)*(MAX(1,'National cons per cap'!AX64)*'Non-Market - loss factor'!AX63)^(1-Parameters!$B$187)))*'[4]National population'!AX64)</f>
        <v>-49446.774373025895</v>
      </c>
      <c r="AY63" s="22">
        <f ca="1">IF('National cons per cap'!AY64=0,0,((1/(1-Parameters!$B$187)*(MAX(1,'National cons per cap'!AY64)*'Non-Market - loss factor'!AY63)^(1-Parameters!$B$187)))*'[4]National population'!AY64)</f>
        <v>-131480.75408123032</v>
      </c>
      <c r="AZ63" s="22">
        <f ca="1">IF('National cons per cap'!AZ64=0,0,((1/(1-Parameters!$B$187)*(MAX(1,'National cons per cap'!AZ64)*'Non-Market - loss factor'!AZ63)^(1-Parameters!$B$187)))*'[4]National population'!AZ64)</f>
        <v>-917065.64049192355</v>
      </c>
      <c r="BA63" s="22">
        <f ca="1">IF('National cons per cap'!BA64=0,0,((1/(1-Parameters!$B$187)*(MAX(1,'National cons per cap'!BA64)*'Non-Market - loss factor'!BA63)^(1-Parameters!$B$187)))*'[4]National population'!BA64)</f>
        <v>-236792.65172316719</v>
      </c>
      <c r="BB63" s="22">
        <f ca="1">IF('National cons per cap'!BB64=0,0,((1/(1-Parameters!$B$187)*(MAX(1,'National cons per cap'!BB64)*'Non-Market - loss factor'!BB63)^(1-Parameters!$B$187)))*'[4]National population'!BB64)</f>
        <v>-1881033.8059206421</v>
      </c>
      <c r="BC63" s="22">
        <f ca="1">IF('National cons per cap'!BC64=0,0,((1/(1-Parameters!$B$187)*(MAX(1,'National cons per cap'!BC64)*'Non-Market - loss factor'!BC63)^(1-Parameters!$B$187)))*'[4]National population'!BC64)</f>
        <v>-171383.03587822424</v>
      </c>
      <c r="BD63" s="22">
        <f>IF('National cons per cap'!BD64=0,0,((1/(1-Parameters!$B$187)*(MAX(1,'National cons per cap'!BD64)*'Non-Market - loss factor'!BD63)^(1-Parameters!$B$187)))*'[4]National population'!BD64)</f>
        <v>0</v>
      </c>
      <c r="BE63" s="22">
        <f ca="1">IF('National cons per cap'!BE64=0,0,((1/(1-Parameters!$B$187)*(MAX(1,'National cons per cap'!BE64)*'Non-Market - loss factor'!BE63)^(1-Parameters!$B$187)))*'[4]National population'!BE64)</f>
        <v>-463742.82600426232</v>
      </c>
      <c r="BF63" s="22">
        <f ca="1">IF('National cons per cap'!BF64=0,0,((1/(1-Parameters!$B$187)*(MAX(1,'National cons per cap'!BF64)*'Non-Market - loss factor'!BF63)^(1-Parameters!$B$187)))*'[4]National population'!BF64)</f>
        <v>-16357.629260998287</v>
      </c>
      <c r="BG63" s="22">
        <f ca="1">IF('National cons per cap'!BG64=0,0,((1/(1-Parameters!$B$187)*(MAX(1,'National cons per cap'!BG64)*'Non-Market - loss factor'!BG63)^(1-Parameters!$B$187)))*'[4]National population'!BG64)</f>
        <v>-6610382.3177107694</v>
      </c>
      <c r="BH63" s="22">
        <f ca="1">IF('National cons per cap'!BH64=0,0,((1/(1-Parameters!$B$187)*(MAX(1,'National cons per cap'!BH64)*'Non-Market - loss factor'!BH63)^(1-Parameters!$B$187)))*'[4]National population'!BH64)</f>
        <v>-48317.809094621116</v>
      </c>
      <c r="BI63" s="22">
        <f ca="1">IF('National cons per cap'!BI64=0,0,((1/(1-Parameters!$B$187)*(MAX(1,'National cons per cap'!BI64)*'Non-Market - loss factor'!BI63)^(1-Parameters!$B$187)))*'[4]National population'!BI64)</f>
        <v>-10775.347325359036</v>
      </c>
      <c r="BJ63" s="22">
        <f ca="1">IF('National cons per cap'!BJ64=0,0,((1/(1-Parameters!$B$187)*(MAX(1,'National cons per cap'!BJ64)*'Non-Market - loss factor'!BJ63)^(1-Parameters!$B$187)))*'[4]National population'!BJ64)</f>
        <v>-614475.42645123531</v>
      </c>
      <c r="BK63" s="22">
        <f ca="1">IF('National cons per cap'!BK64=0,0,((1/(1-Parameters!$B$187)*(MAX(1,'National cons per cap'!BK64)*'Non-Market - loss factor'!BK63)^(1-Parameters!$B$187)))*'[4]National population'!BK64)</f>
        <v>-2525.976420083678</v>
      </c>
      <c r="BL63" s="22">
        <f ca="1">IF('National cons per cap'!BL64=0,0,((1/(1-Parameters!$B$187)*(MAX(1,'National cons per cap'!BL64)*'Non-Market - loss factor'!BL63)^(1-Parameters!$B$187)))*'[4]National population'!BL64)</f>
        <v>-35066.11252705894</v>
      </c>
      <c r="BM63" s="22">
        <f ca="1">IF('National cons per cap'!BM64=0,0,((1/(1-Parameters!$B$187)*(MAX(1,'National cons per cap'!BM64)*'Non-Market - loss factor'!BM63)^(1-Parameters!$B$187)))*'[4]National population'!BM64)</f>
        <v>-560985.18663041142</v>
      </c>
      <c r="BN63" s="22">
        <f ca="1">IF('National cons per cap'!BN64=0,0,((1/(1-Parameters!$B$187)*(MAX(1,'National cons per cap'!BN64)*'Non-Market - loss factor'!BN63)^(1-Parameters!$B$187)))*'[4]National population'!BN64)</f>
        <v>-47350.038946761168</v>
      </c>
      <c r="BO63" s="22">
        <f ca="1">IF('National cons per cap'!BO64=0,0,((1/(1-Parameters!$B$187)*(MAX(1,'National cons per cap'!BO64)*'Non-Market - loss factor'!BO63)^(1-Parameters!$B$187)))*'[4]National population'!BO64)</f>
        <v>-990756.11307355261</v>
      </c>
      <c r="BP63" s="22">
        <f ca="1">IF('National cons per cap'!BP64=0,0,((1/(1-Parameters!$B$187)*(MAX(1,'National cons per cap'!BP64)*'Non-Market - loss factor'!BP63)^(1-Parameters!$B$187)))*'[4]National population'!BP64)</f>
        <v>-506502.1008979819</v>
      </c>
      <c r="BQ63" s="22">
        <f>IF('National cons per cap'!BQ64=0,0,((1/(1-Parameters!$B$187)*(MAX(1,'National cons per cap'!BQ64)*'Non-Market - loss factor'!BQ63)^(1-Parameters!$B$187)))*'[4]National population'!BQ64)</f>
        <v>0</v>
      </c>
      <c r="BR63" s="22">
        <f ca="1">IF('National cons per cap'!BR64=0,0,((1/(1-Parameters!$B$187)*(MAX(1,'National cons per cap'!BR64)*'Non-Market - loss factor'!BR63)^(1-Parameters!$B$187)))*'[4]National population'!BR64)</f>
        <v>-100166.71709470957</v>
      </c>
      <c r="BS63" s="22">
        <f ca="1">IF('National cons per cap'!BS64=0,0,((1/(1-Parameters!$B$187)*(MAX(1,'National cons per cap'!BS64)*'Non-Market - loss factor'!BS63)^(1-Parameters!$B$187)))*'[4]National population'!BS64)</f>
        <v>-85779.91492436346</v>
      </c>
      <c r="BT63" s="22">
        <f ca="1">IF('National cons per cap'!BT64=0,0,((1/(1-Parameters!$B$187)*(MAX(1,'National cons per cap'!BT64)*'Non-Market - loss factor'!BT63)^(1-Parameters!$B$187)))*'[4]National population'!BT64)</f>
        <v>-12164.465125040068</v>
      </c>
      <c r="BU63" s="22">
        <f ca="1">IF('National cons per cap'!BU64=0,0,((1/(1-Parameters!$B$187)*(MAX(1,'National cons per cap'!BU64)*'Non-Market - loss factor'!BU63)^(1-Parameters!$B$187)))*'[4]National population'!BU64)</f>
        <v>-110843.89087153184</v>
      </c>
      <c r="BV63" s="22">
        <f ca="1">IF('National cons per cap'!BV64=0,0,((1/(1-Parameters!$B$187)*(MAX(1,'National cons per cap'!BV64)*'Non-Market - loss factor'!BV63)^(1-Parameters!$B$187)))*'[4]National population'!BV64)</f>
        <v>-1557.5766988178361</v>
      </c>
      <c r="BW63" s="22">
        <f ca="1">IF('National cons per cap'!BW64=0,0,((1/(1-Parameters!$B$187)*(MAX(1,'National cons per cap'!BW64)*'Non-Market - loss factor'!BW63)^(1-Parameters!$B$187)))*'[4]National population'!BW64)</f>
        <v>-249943.82855351429</v>
      </c>
      <c r="BX63" s="22">
        <f>IF('National cons per cap'!BX64=0,0,((1/(1-Parameters!$B$187)*(MAX(1,'National cons per cap'!BX64)*'Non-Market - loss factor'!BX63)^(1-Parameters!$B$187)))*'[4]National population'!BX64)</f>
        <v>0</v>
      </c>
      <c r="BY63" s="22">
        <f ca="1">IF('National cons per cap'!BY64=0,0,((1/(1-Parameters!$B$187)*(MAX(1,'National cons per cap'!BY64)*'Non-Market - loss factor'!BY63)^(1-Parameters!$B$187)))*'[4]National population'!BY64)</f>
        <v>-13900.240689802218</v>
      </c>
      <c r="BZ63" s="22">
        <f ca="1">IF('National cons per cap'!BZ64=0,0,((1/(1-Parameters!$B$187)*(MAX(1,'National cons per cap'!BZ64)*'Non-Market - loss factor'!BZ63)^(1-Parameters!$B$187)))*'[4]National population'!BZ64)</f>
        <v>-35384.385134517004</v>
      </c>
      <c r="CA63" s="22">
        <f ca="1">IF('National cons per cap'!CA64=0,0,((1/(1-Parameters!$B$187)*(MAX(1,'National cons per cap'!CA64)*'Non-Market - loss factor'!CA63)^(1-Parameters!$B$187)))*'[4]National population'!CA64)</f>
        <v>-192193.23803849934</v>
      </c>
      <c r="CB63" s="22">
        <f ca="1">IF('National cons per cap'!CB64=0,0,((1/(1-Parameters!$B$187)*(MAX(1,'National cons per cap'!CB64)*'Non-Market - loss factor'!CB63)^(1-Parameters!$B$187)))*'[4]National population'!CB64)</f>
        <v>-54477.040724213402</v>
      </c>
      <c r="CC63" s="22">
        <f ca="1">IF('National cons per cap'!CC64=0,0,((1/(1-Parameters!$B$187)*(MAX(1,'National cons per cap'!CC64)*'Non-Market - loss factor'!CC63)^(1-Parameters!$B$187)))*'[4]National population'!CC64)</f>
        <v>-386618.54866887775</v>
      </c>
      <c r="CD63" s="22">
        <f ca="1">IF('National cons per cap'!CD64=0,0,((1/(1-Parameters!$B$187)*(MAX(1,'National cons per cap'!CD64)*'Non-Market - loss factor'!CD63)^(1-Parameters!$B$187)))*'[4]National population'!CD64)</f>
        <v>-120649.54215219321</v>
      </c>
      <c r="CE63" s="22">
        <f ca="1">IF('National cons per cap'!CE64=0,0,((1/(1-Parameters!$B$187)*(MAX(1,'National cons per cap'!CE64)*'Non-Market - loss factor'!CE63)^(1-Parameters!$B$187)))*'[4]National population'!CE64)</f>
        <v>-2880945.2219714001</v>
      </c>
      <c r="CF63" s="22">
        <f ca="1">IF('National cons per cap'!CF64=0,0,((1/(1-Parameters!$B$187)*(MAX(1,'National cons per cap'!CF64)*'Non-Market - loss factor'!CF63)^(1-Parameters!$B$187)))*'[4]National population'!CF64)</f>
        <v>-21343494.641918872</v>
      </c>
      <c r="CG63" s="22">
        <f ca="1">IF('National cons per cap'!CG64=0,0,((1/(1-Parameters!$B$187)*(MAX(1,'National cons per cap'!CG64)*'Non-Market - loss factor'!CG63)^(1-Parameters!$B$187)))*'[4]National population'!CG64)</f>
        <v>-39171.214959221128</v>
      </c>
      <c r="CH63" s="22">
        <f ca="1">IF('National cons per cap'!CH64=0,0,((1/(1-Parameters!$B$187)*(MAX(1,'National cons per cap'!CH64)*'Non-Market - loss factor'!CH63)^(1-Parameters!$B$187)))*'[4]National population'!CH64)</f>
        <v>-1302024.3058039716</v>
      </c>
      <c r="CI63" s="22">
        <f ca="1">IF('National cons per cap'!CI64=0,0,((1/(1-Parameters!$B$187)*(MAX(1,'National cons per cap'!CI64)*'Non-Market - loss factor'!CI63)^(1-Parameters!$B$187)))*'[4]National population'!CI64)</f>
        <v>-683244.28073466604</v>
      </c>
      <c r="CJ63" s="22">
        <f ca="1">IF('National cons per cap'!CJ64=0,0,((1/(1-Parameters!$B$187)*(MAX(1,'National cons per cap'!CJ64)*'Non-Market - loss factor'!CJ63)^(1-Parameters!$B$187)))*'[4]National population'!CJ64)</f>
        <v>-2642.8545492102121</v>
      </c>
      <c r="CK63" s="22">
        <f ca="1">IF('National cons per cap'!CK64=0,0,((1/(1-Parameters!$B$187)*(MAX(1,'National cons per cap'!CK64)*'Non-Market - loss factor'!CK63)^(1-Parameters!$B$187)))*'[4]National population'!CK64)</f>
        <v>-81865.462589466391</v>
      </c>
      <c r="CL63" s="22">
        <f ca="1">IF('National cons per cap'!CL64=0,0,((1/(1-Parameters!$B$187)*(MAX(1,'National cons per cap'!CL64)*'Non-Market - loss factor'!CL63)^(1-Parameters!$B$187)))*'[4]National population'!CL64)</f>
        <v>-555713.60726078833</v>
      </c>
      <c r="CM63" s="22">
        <f ca="1">IF('National cons per cap'!CM64=0,0,((1/(1-Parameters!$B$187)*(MAX(1,'National cons per cap'!CM64)*'Non-Market - loss factor'!CM63)^(1-Parameters!$B$187)))*'[4]National population'!CM64)</f>
        <v>-44451.813545418423</v>
      </c>
      <c r="CN63" s="22">
        <f ca="1">IF('National cons per cap'!CN64=0,0,((1/(1-Parameters!$B$187)*(MAX(1,'National cons per cap'!CN64)*'Non-Market - loss factor'!CN63)^(1-Parameters!$B$187)))*'[4]National population'!CN64)</f>
        <v>-168032.18585010286</v>
      </c>
      <c r="CO63" s="22">
        <f ca="1">IF('National cons per cap'!CO64=0,0,((1/(1-Parameters!$B$187)*(MAX(1,'National cons per cap'!CO64)*'Non-Market - loss factor'!CO63)^(1-Parameters!$B$187)))*'[4]National population'!CO64)</f>
        <v>-717728.84232050739</v>
      </c>
      <c r="CP63" s="22">
        <f ca="1">IF('National cons per cap'!CP64=0,0,((1/(1-Parameters!$B$187)*(MAX(1,'National cons per cap'!CP64)*'Non-Market - loss factor'!CP63)^(1-Parameters!$B$187)))*'[4]National population'!CP64)</f>
        <v>-132236.49015021746</v>
      </c>
      <c r="CQ63" s="22">
        <f ca="1">IF('National cons per cap'!CQ64=0,0,((1/(1-Parameters!$B$187)*(MAX(1,'National cons per cap'!CQ64)*'Non-Market - loss factor'!CQ63)^(1-Parameters!$B$187)))*'[4]National population'!CQ64)</f>
        <v>-1886020.4497748485</v>
      </c>
      <c r="CR63" s="22">
        <f ca="1">IF('National cons per cap'!CR64=0,0,((1/(1-Parameters!$B$187)*(MAX(1,'National cons per cap'!CR64)*'Non-Market - loss factor'!CR63)^(1-Parameters!$B$187)))*'[4]National population'!CR64)</f>
        <v>-106759.69112564562</v>
      </c>
      <c r="CS63" s="22">
        <f ca="1">IF('National cons per cap'!CS64=0,0,((1/(1-Parameters!$B$187)*(MAX(1,'National cons per cap'!CS64)*'Non-Market - loss factor'!CS63)^(1-Parameters!$B$187)))*'[4]National population'!CS64)</f>
        <v>-290574.48835106206</v>
      </c>
      <c r="CT63" s="22">
        <f ca="1">IF('National cons per cap'!CT64=0,0,((1/(1-Parameters!$B$187)*(MAX(1,'National cons per cap'!CT64)*'Non-Market - loss factor'!CT63)^(1-Parameters!$B$187)))*'[4]National population'!CT64)</f>
        <v>-469.06203992530828</v>
      </c>
      <c r="CU63" s="22">
        <f ca="1">IF('National cons per cap'!CU64=0,0,((1/(1-Parameters!$B$187)*(MAX(1,'National cons per cap'!CU64)*'Non-Market - loss factor'!CU63)^(1-Parameters!$B$187)))*'[4]National population'!CU64)</f>
        <v>-315593.44420299114</v>
      </c>
      <c r="CV63" s="22">
        <f ca="1">IF('National cons per cap'!CV64=0,0,((1/(1-Parameters!$B$187)*(MAX(1,'National cons per cap'!CV64)*'Non-Market - loss factor'!CV63)^(1-Parameters!$B$187)))*'[4]National population'!CV64)</f>
        <v>-33128.137339366309</v>
      </c>
      <c r="CW63" s="22">
        <f ca="1">IF('National cons per cap'!CW64=0,0,((1/(1-Parameters!$B$187)*(MAX(1,'National cons per cap'!CW64)*'Non-Market - loss factor'!CW63)^(1-Parameters!$B$187)))*'[4]National population'!CW64)</f>
        <v>-95395.470021264977</v>
      </c>
      <c r="CX63" s="22">
        <f ca="1">IF('National cons per cap'!CX64=0,0,((1/(1-Parameters!$B$187)*(MAX(1,'National cons per cap'!CX64)*'Non-Market - loss factor'!CX63)^(1-Parameters!$B$187)))*'[4]National population'!CX64)</f>
        <v>-87920.608774169494</v>
      </c>
      <c r="CY63" s="22">
        <f ca="1">IF('National cons per cap'!CY64=0,0,((1/(1-Parameters!$B$187)*(MAX(1,'National cons per cap'!CY64)*'Non-Market - loss factor'!CY63)^(1-Parameters!$B$187)))*'[4]National population'!CY64)</f>
        <v>-210813.52191799239</v>
      </c>
      <c r="CZ63" s="22">
        <f ca="1">IF('National cons per cap'!CZ64=0,0,((1/(1-Parameters!$B$187)*(MAX(1,'National cons per cap'!CZ64)*'Non-Market - loss factor'!CZ63)^(1-Parameters!$B$187)))*'[4]National population'!CZ64)</f>
        <v>-126112.17670254876</v>
      </c>
      <c r="DA63" s="22">
        <f>IF('National cons per cap'!DA64=0,0,((1/(1-Parameters!$B$187)*(MAX(1,'National cons per cap'!DA64)*'Non-Market - loss factor'!DA63)^(1-Parameters!$B$187)))*'[4]National population'!DA64)</f>
        <v>0</v>
      </c>
      <c r="DB63" s="22">
        <f ca="1">IF('National cons per cap'!DB64=0,0,((1/(1-Parameters!$B$187)*(MAX(1,'National cons per cap'!DB64)*'Non-Market - loss factor'!DB63)^(1-Parameters!$B$187)))*'[4]National population'!DB64)</f>
        <v>-235589.56946268387</v>
      </c>
      <c r="DC63" s="22">
        <f ca="1">IF('National cons per cap'!DC64=0,0,((1/(1-Parameters!$B$187)*(MAX(1,'National cons per cap'!DC64)*'Non-Market - loss factor'!DC63)^(1-Parameters!$B$187)))*'[4]National population'!DC64)</f>
        <v>-97946.939737884531</v>
      </c>
      <c r="DD63" s="22">
        <f ca="1">IF('National cons per cap'!DD64=0,0,((1/(1-Parameters!$B$187)*(MAX(1,'National cons per cap'!DD64)*'Non-Market - loss factor'!DD63)^(1-Parameters!$B$187)))*'[4]National population'!DD64)</f>
        <v>-37651.32774047651</v>
      </c>
      <c r="DE63" s="22">
        <f ca="1">IF('National cons per cap'!DE64=0,0,((1/(1-Parameters!$B$187)*(MAX(1,'National cons per cap'!DE64)*'Non-Market - loss factor'!DE63)^(1-Parameters!$B$187)))*'[4]National population'!DE64)</f>
        <v>-3165.0020112699704</v>
      </c>
      <c r="DF63" s="22">
        <f ca="1">IF('National cons per cap'!DF64=0,0,((1/(1-Parameters!$B$187)*(MAX(1,'National cons per cap'!DF64)*'Non-Market - loss factor'!DF63)^(1-Parameters!$B$187)))*'[4]National population'!DF64)</f>
        <v>-28078.261908948927</v>
      </c>
      <c r="DG63" s="22">
        <f ca="1">IF('National cons per cap'!DG64=0,0,((1/(1-Parameters!$B$187)*(MAX(1,'National cons per cap'!DG64)*'Non-Market - loss factor'!DG63)^(1-Parameters!$B$187)))*'[4]National population'!DG64)</f>
        <v>-988934.74051609845</v>
      </c>
      <c r="DH63" s="22">
        <f ca="1">IF('National cons per cap'!DH64=0,0,((1/(1-Parameters!$B$187)*(MAX(1,'National cons per cap'!DH64)*'Non-Market - loss factor'!DH63)^(1-Parameters!$B$187)))*'[4]National population'!DH64)</f>
        <v>-55918.86855634192</v>
      </c>
      <c r="DI63" s="22">
        <f ca="1">IF('National cons per cap'!DI64=0,0,((1/(1-Parameters!$B$187)*(MAX(1,'National cons per cap'!DI64)*'Non-Market - loss factor'!DI63)^(1-Parameters!$B$187)))*'[4]National population'!DI64)</f>
        <v>-1232831.2232312721</v>
      </c>
      <c r="DJ63" s="22">
        <f ca="1">IF('National cons per cap'!DJ64=0,0,((1/(1-Parameters!$B$187)*(MAX(1,'National cons per cap'!DJ64)*'Non-Market - loss factor'!DJ63)^(1-Parameters!$B$187)))*'[4]National population'!DJ64)</f>
        <v>-1353605.315913795</v>
      </c>
      <c r="DK63" s="22">
        <f ca="1">IF('National cons per cap'!DK64=0,0,((1/(1-Parameters!$B$187)*(MAX(1,'National cons per cap'!DK64)*'Non-Market - loss factor'!DK63)^(1-Parameters!$B$187)))*'[4]National population'!DK64)</f>
        <v>-35104.373115158785</v>
      </c>
      <c r="DL63" s="22">
        <f ca="1">IF('National cons per cap'!DL64=0,0,((1/(1-Parameters!$B$187)*(MAX(1,'National cons per cap'!DL64)*'Non-Market - loss factor'!DL63)^(1-Parameters!$B$187)))*'[4]National population'!DL64)</f>
        <v>-783044.66252172203</v>
      </c>
      <c r="DM63" s="22">
        <f ca="1">IF('National cons per cap'!DM64=0,0,((1/(1-Parameters!$B$187)*(MAX(1,'National cons per cap'!DM64)*'Non-Market - loss factor'!DM63)^(1-Parameters!$B$187)))*'[4]National population'!DM64)</f>
        <v>-910264.83191341802</v>
      </c>
      <c r="DN63" s="22">
        <f ca="1">IF('National cons per cap'!DN64=0,0,((1/(1-Parameters!$B$187)*(MAX(1,'National cons per cap'!DN64)*'Non-Market - loss factor'!DN63)^(1-Parameters!$B$187)))*'[4]National population'!DN64)</f>
        <v>-8459.3448846867996</v>
      </c>
      <c r="DO63" s="22">
        <f ca="1">IF('National cons per cap'!DO64=0,0,((1/(1-Parameters!$B$187)*(MAX(1,'National cons per cap'!DO64)*'Non-Market - loss factor'!DO63)^(1-Parameters!$B$187)))*'[4]National population'!DO64)</f>
        <v>-33137.681442641384</v>
      </c>
      <c r="DP63" s="22">
        <f ca="1">IF('National cons per cap'!DP64=0,0,((1/(1-Parameters!$B$187)*(MAX(1,'National cons per cap'!DP64)*'Non-Market - loss factor'!DP63)^(1-Parameters!$B$187)))*'[4]National population'!DP64)</f>
        <v>-1649154.695453776</v>
      </c>
      <c r="DQ63" s="22">
        <f ca="1">IF('National cons per cap'!DQ64=0,0,((1/(1-Parameters!$B$187)*(MAX(1,'National cons per cap'!DQ64)*'Non-Market - loss factor'!DQ63)^(1-Parameters!$B$187)))*'[4]National population'!DQ64)</f>
        <v>-145050.56719488557</v>
      </c>
      <c r="DR63" s="22">
        <f>IF('National cons per cap'!DR64=0,0,((1/(1-Parameters!$B$187)*(MAX(1,'National cons per cap'!DR64)*'Non-Market - loss factor'!DR63)^(1-Parameters!$B$187)))*'[4]National population'!DR64)</f>
        <v>0</v>
      </c>
      <c r="DS63" s="22">
        <f ca="1">IF('National cons per cap'!DS64=0,0,((1/(1-Parameters!$B$187)*(MAX(1,'National cons per cap'!DS64)*'Non-Market - loss factor'!DS63)^(1-Parameters!$B$187)))*'[4]National population'!DS64)</f>
        <v>-22309.235209148141</v>
      </c>
      <c r="DT63" s="22">
        <f ca="1">IF('National cons per cap'!DT64=0,0,((1/(1-Parameters!$B$187)*(MAX(1,'National cons per cap'!DT64)*'Non-Market - loss factor'!DT63)^(1-Parameters!$B$187)))*'[4]National population'!DT64)</f>
        <v>-971234.28229330922</v>
      </c>
      <c r="DU63" s="22">
        <f ca="1">IF('National cons per cap'!DU64=0,0,((1/(1-Parameters!$B$187)*(MAX(1,'National cons per cap'!DU64)*'Non-Market - loss factor'!DU63)^(1-Parameters!$B$187)))*'[4]National population'!DU64)</f>
        <v>-220578.18830325801</v>
      </c>
      <c r="DV63" s="22">
        <f ca="1">IF('National cons per cap'!DV64=0,0,((1/(1-Parameters!$B$187)*(MAX(1,'National cons per cap'!DV64)*'Non-Market - loss factor'!DV63)^(1-Parameters!$B$187)))*'[4]National population'!DV64)</f>
        <v>-53222.153088733547</v>
      </c>
      <c r="DW63" s="22">
        <f>IF('National cons per cap'!DW64=0,0,((1/(1-Parameters!$B$187)*(MAX(1,'National cons per cap'!DW64)*'Non-Market - loss factor'!DW63)^(1-Parameters!$B$187)))*'[4]National population'!DW64)</f>
        <v>0</v>
      </c>
      <c r="DX63" s="22">
        <f ca="1">IF('National cons per cap'!DX64=0,0,((1/(1-Parameters!$B$187)*(MAX(1,'National cons per cap'!DX64)*'Non-Market - loss factor'!DX63)^(1-Parameters!$B$187)))*'[4]National population'!DX64)</f>
        <v>-1316850.540724295</v>
      </c>
      <c r="DY63" s="22">
        <f ca="1">IF('National cons per cap'!DY64=0,0,((1/(1-Parameters!$B$187)*(MAX(1,'National cons per cap'!DY64)*'Non-Market - loss factor'!DY63)^(1-Parameters!$B$187)))*'[4]National population'!DY64)</f>
        <v>-5395549.3787840586</v>
      </c>
      <c r="DZ63" s="22">
        <f ca="1">IF('National cons per cap'!DZ64=0,0,((1/(1-Parameters!$B$187)*(MAX(1,'National cons per cap'!DZ64)*'Non-Market - loss factor'!DZ63)^(1-Parameters!$B$187)))*'[4]National population'!DZ64)</f>
        <v>-132551.26917803974</v>
      </c>
      <c r="EA63" s="22">
        <f ca="1">IF('National cons per cap'!EA64=0,0,((1/(1-Parameters!$B$187)*(MAX(1,'National cons per cap'!EA64)*'Non-Market - loss factor'!EA63)^(1-Parameters!$B$187)))*'[4]National population'!EA64)</f>
        <v>-151083.93769348817</v>
      </c>
      <c r="EB63" s="22">
        <f ca="1">IF('National cons per cap'!EB64=0,0,((1/(1-Parameters!$B$187)*(MAX(1,'National cons per cap'!EB64)*'Non-Market - loss factor'!EB63)^(1-Parameters!$B$187)))*'[4]National population'!EB64)</f>
        <v>-40180.404902360657</v>
      </c>
      <c r="EC63" s="22">
        <f ca="1">IF('National cons per cap'!EC64=0,0,((1/(1-Parameters!$B$187)*(MAX(1,'National cons per cap'!EC64)*'Non-Market - loss factor'!EC63)^(1-Parameters!$B$187)))*'[4]National population'!EC64)</f>
        <v>-702426.88411434402</v>
      </c>
      <c r="ED63" s="22">
        <f ca="1">IF('National cons per cap'!ED64=0,0,((1/(1-Parameters!$B$187)*(MAX(1,'National cons per cap'!ED64)*'Non-Market - loss factor'!ED63)^(1-Parameters!$B$187)))*'[4]National population'!ED64)</f>
        <v>-134.91699469870048</v>
      </c>
      <c r="EE63" s="22">
        <f ca="1">IF('National cons per cap'!EE64=0,0,((1/(1-Parameters!$B$187)*(MAX(1,'National cons per cap'!EE64)*'Non-Market - loss factor'!EE63)^(1-Parameters!$B$187)))*'[4]National population'!EE64)</f>
        <v>-43353.067281806369</v>
      </c>
      <c r="EF63" s="22">
        <f ca="1">IF('National cons per cap'!EF64=0,0,((1/(1-Parameters!$B$187)*(MAX(1,'National cons per cap'!EF64)*'Non-Market - loss factor'!EF63)^(1-Parameters!$B$187)))*'[4]National population'!EF64)</f>
        <v>-36027.054984299488</v>
      </c>
      <c r="EG63" s="22">
        <f ca="1">IF('National cons per cap'!EG64=0,0,((1/(1-Parameters!$B$187)*(MAX(1,'National cons per cap'!EG64)*'Non-Market - loss factor'!EG63)^(1-Parameters!$B$187)))*'[4]National population'!EG64)</f>
        <v>-2927930.1590006556</v>
      </c>
      <c r="EH63" s="22">
        <f ca="1">IF('National cons per cap'!EH64=0,0,((1/(1-Parameters!$B$187)*(MAX(1,'National cons per cap'!EH64)*'Non-Market - loss factor'!EH63)^(1-Parameters!$B$187)))*'[4]National population'!EH64)</f>
        <v>-43881.668527031812</v>
      </c>
      <c r="EI63" s="22">
        <f ca="1">IF('National cons per cap'!EI64=0,0,((1/(1-Parameters!$B$187)*(MAX(1,'National cons per cap'!EI64)*'Non-Market - loss factor'!EI63)^(1-Parameters!$B$187)))*'[4]National population'!EI64)</f>
        <v>-426798.64033149497</v>
      </c>
      <c r="EJ63" s="22">
        <f ca="1">IF('National cons per cap'!EJ64=0,0,((1/(1-Parameters!$B$187)*(MAX(1,'National cons per cap'!EJ64)*'Non-Market - loss factor'!EJ63)^(1-Parameters!$B$187)))*'[4]National population'!EJ64)</f>
        <v>-1569999.8359835297</v>
      </c>
      <c r="EK63" s="22">
        <f ca="1">IF('National cons per cap'!EK64=0,0,((1/(1-Parameters!$B$187)*(MAX(1,'National cons per cap'!EK64)*'Non-Market - loss factor'!EK63)^(1-Parameters!$B$187)))*'[4]National population'!EK64)</f>
        <v>-150.38822695607658</v>
      </c>
      <c r="EL63" s="22">
        <f ca="1">IF('National cons per cap'!EL64=0,0,((1/(1-Parameters!$B$187)*(MAX(1,'National cons per cap'!EL64)*'Non-Market - loss factor'!EL63)^(1-Parameters!$B$187)))*'[4]National population'!EL64)</f>
        <v>-139697.43963806162</v>
      </c>
      <c r="EM63" s="22">
        <f ca="1">IF('National cons per cap'!EM64=0,0,((1/(1-Parameters!$B$187)*(MAX(1,'National cons per cap'!EM64)*'Non-Market - loss factor'!EM63)^(1-Parameters!$B$187)))*'[4]National population'!EM64)</f>
        <v>-453626.79650583782</v>
      </c>
      <c r="EN63" s="22">
        <f ca="1">IF('National cons per cap'!EN64=0,0,((1/(1-Parameters!$B$187)*(MAX(1,'National cons per cap'!EN64)*'Non-Market - loss factor'!EN63)^(1-Parameters!$B$187)))*'[4]National population'!EN64)</f>
        <v>-30515.866598756387</v>
      </c>
      <c r="EO63" s="22">
        <f>IF('National cons per cap'!EO64=0,0,((1/(1-Parameters!$B$187)*(MAX(1,'National cons per cap'!EO64)*'Non-Market - loss factor'!EO63)^(1-Parameters!$B$187)))*'[4]National population'!EO64)</f>
        <v>0</v>
      </c>
      <c r="EP63" s="22">
        <f ca="1">IF('National cons per cap'!EP64=0,0,((1/(1-Parameters!$B$187)*(MAX(1,'National cons per cap'!EP64)*'Non-Market - loss factor'!EP63)^(1-Parameters!$B$187)))*'[4]National population'!EP64)</f>
        <v>-108688.83968370732</v>
      </c>
      <c r="EQ63" s="22">
        <f ca="1">IF('National cons per cap'!EQ64=0,0,((1/(1-Parameters!$B$187)*(MAX(1,'National cons per cap'!EQ64)*'Non-Market - loss factor'!EQ63)^(1-Parameters!$B$187)))*'[4]National population'!EQ64)</f>
        <v>-94280.326857421038</v>
      </c>
      <c r="ER63" s="22">
        <f ca="1">IF('National cons per cap'!ER64=0,0,((1/(1-Parameters!$B$187)*(MAX(1,'National cons per cap'!ER64)*'Non-Market - loss factor'!ER63)^(1-Parameters!$B$187)))*'[4]National population'!ER64)</f>
        <v>-126458.09046095583</v>
      </c>
      <c r="ES63" s="22">
        <f ca="1">IF('National cons per cap'!ES64=0,0,((1/(1-Parameters!$B$187)*(MAX(1,'National cons per cap'!ES64)*'Non-Market - loss factor'!ES63)^(1-Parameters!$B$187)))*'[4]National population'!ES64)</f>
        <v>-16739.588710699976</v>
      </c>
      <c r="ET63" s="22">
        <f>IF('National cons per cap'!ET64=0,0,((1/(1-Parameters!$B$187)*(MAX(1,'National cons per cap'!ET64)*'Non-Market - loss factor'!ET63)^(1-Parameters!$B$187)))*'[4]National population'!ET64)</f>
        <v>0</v>
      </c>
      <c r="EU63" s="22">
        <f ca="1">IF('National cons per cap'!EU64=0,0,((1/(1-Parameters!$B$187)*(MAX(1,'National cons per cap'!EU64)*'Non-Market - loss factor'!EU63)^(1-Parameters!$B$187)))*'[4]National population'!EU64)</f>
        <v>-275429.17871920962</v>
      </c>
      <c r="EV63" s="22">
        <f ca="1">IF('National cons per cap'!EV64=0,0,((1/(1-Parameters!$B$187)*(MAX(1,'National cons per cap'!EV64)*'Non-Market - loss factor'!EV63)^(1-Parameters!$B$187)))*'[4]National population'!EV64)</f>
        <v>-1087352.4286084108</v>
      </c>
      <c r="EW63" s="22">
        <f ca="1">IF('National cons per cap'!EW64=0,0,((1/(1-Parameters!$B$187)*(MAX(1,'National cons per cap'!EW64)*'Non-Market - loss factor'!EW63)^(1-Parameters!$B$187)))*'[4]National population'!EW64)</f>
        <v>-593132.88916859799</v>
      </c>
      <c r="EX63" s="22">
        <f ca="1">IF('National cons per cap'!EX64=0,0,((1/(1-Parameters!$B$187)*(MAX(1,'National cons per cap'!EX64)*'Non-Market - loss factor'!EX63)^(1-Parameters!$B$187)))*'[4]National population'!EX64)</f>
        <v>-357119.63469654927</v>
      </c>
      <c r="EY63" s="22">
        <f ca="1">IF('National cons per cap'!EY64=0,0,((1/(1-Parameters!$B$187)*(MAX(1,'National cons per cap'!EY64)*'Non-Market - loss factor'!EY63)^(1-Parameters!$B$187)))*'[4]National population'!EY64)</f>
        <v>-1310198.9823520933</v>
      </c>
      <c r="EZ63" s="22">
        <f ca="1">IF('National cons per cap'!EZ64=0,0,((1/(1-Parameters!$B$187)*(MAX(1,'National cons per cap'!EZ64)*'Non-Market - loss factor'!EZ63)^(1-Parameters!$B$187)))*'[4]National population'!EZ64)</f>
        <v>-543733.83131088398</v>
      </c>
      <c r="FA63" s="22">
        <f ca="1">IF('National cons per cap'!FA64=0,0,((1/(1-Parameters!$B$187)*(MAX(1,'National cons per cap'!FA64)*'Non-Market - loss factor'!FA63)^(1-Parameters!$B$187)))*'[4]National population'!FA64)</f>
        <v>-11167.732239977156</v>
      </c>
      <c r="FB63" s="22">
        <f ca="1">IF('National cons per cap'!FB64=0,0,((1/(1-Parameters!$B$187)*(MAX(1,'National cons per cap'!FB64)*'Non-Market - loss factor'!FB63)^(1-Parameters!$B$187)))*'[4]National population'!FB64)</f>
        <v>-398550.07020913082</v>
      </c>
      <c r="FC63" s="22">
        <f ca="1">IF('National cons per cap'!FC64=0,0,((1/(1-Parameters!$B$187)*(MAX(1,'National cons per cap'!FC64)*'Non-Market - loss factor'!FC63)^(1-Parameters!$B$187)))*'[4]National population'!FC64)</f>
        <v>-108737.44017077958</v>
      </c>
      <c r="FD63" s="22">
        <f ca="1">IF('National cons per cap'!FD64=0,0,((1/(1-Parameters!$B$187)*(MAX(1,'National cons per cap'!FD64)*'Non-Market - loss factor'!FD63)^(1-Parameters!$B$187)))*'[4]National population'!FD64)</f>
        <v>-212.25634259818563</v>
      </c>
      <c r="FE63" s="22">
        <f>IF('National cons per cap'!FE64=0,0,((1/(1-Parameters!$B$187)*(MAX(1,'National cons per cap'!FE64)*'Non-Market - loss factor'!FE63)^(1-Parameters!$B$187)))*'[4]National population'!FE64)</f>
        <v>0</v>
      </c>
      <c r="FF63" s="22">
        <f ca="1">IF('National cons per cap'!FF64=0,0,((1/(1-Parameters!$B$187)*(MAX(1,'National cons per cap'!FF64)*'Non-Market - loss factor'!FF63)^(1-Parameters!$B$187)))*'[4]National population'!FF64)</f>
        <v>-108842.62754090212</v>
      </c>
      <c r="FG63" s="22">
        <f ca="1">IF('National cons per cap'!FG64=0,0,((1/(1-Parameters!$B$187)*(MAX(1,'National cons per cap'!FG64)*'Non-Market - loss factor'!FG63)^(1-Parameters!$B$187)))*'[4]National population'!FG64)</f>
        <v>-299361.65208845306</v>
      </c>
      <c r="FH63" s="22">
        <f ca="1">IF('National cons per cap'!FH64=0,0,((1/(1-Parameters!$B$187)*(MAX(1,'National cons per cap'!FH64)*'Non-Market - loss factor'!FH63)^(1-Parameters!$B$187)))*'[4]National population'!FH64)</f>
        <v>-8472.7988022932459</v>
      </c>
      <c r="FI63" s="22">
        <f ca="1">IF('National cons per cap'!FI64=0,0,((1/(1-Parameters!$B$187)*(MAX(1,'National cons per cap'!FI64)*'Non-Market - loss factor'!FI63)^(1-Parameters!$B$187)))*'[4]National population'!FI64)</f>
        <v>-8400.1126293856687</v>
      </c>
      <c r="FJ63" s="22">
        <f ca="1">IF('National cons per cap'!FJ64=0,0,((1/(1-Parameters!$B$187)*(MAX(1,'National cons per cap'!FJ64)*'Non-Market - loss factor'!FJ63)^(1-Parameters!$B$187)))*'[4]National population'!FJ64)</f>
        <v>-60354.523170471017</v>
      </c>
      <c r="FK63" s="22">
        <f ca="1">IF('National cons per cap'!FK64=0,0,((1/(1-Parameters!$B$187)*(MAX(1,'National cons per cap'!FK64)*'Non-Market - loss factor'!FK63)^(1-Parameters!$B$187)))*'[4]National population'!FK64)</f>
        <v>-22276.522230896288</v>
      </c>
      <c r="FL63" s="22">
        <f ca="1">IF('National cons per cap'!FL64=0,0,((1/(1-Parameters!$B$187)*(MAX(1,'National cons per cap'!FL64)*'Non-Market - loss factor'!FL63)^(1-Parameters!$B$187)))*'[4]National population'!FL64)</f>
        <v>-85006.556107592507</v>
      </c>
      <c r="FM63" s="22">
        <f>IF('National cons per cap'!FM64=0,0,((1/(1-Parameters!$B$187)*(MAX(1,'National cons per cap'!FM64)*'Non-Market - loss factor'!FM63)^(1-Parameters!$B$187)))*'[4]National population'!FM64)</f>
        <v>0</v>
      </c>
      <c r="FN63" s="22">
        <f ca="1">IF('National cons per cap'!FN64=0,0,((1/(1-Parameters!$B$187)*(MAX(1,'National cons per cap'!FN64)*'Non-Market - loss factor'!FN63)^(1-Parameters!$B$187)))*'[4]National population'!FN64)</f>
        <v>-653502.2166953116</v>
      </c>
      <c r="FO63" s="22">
        <f ca="1">IF('National cons per cap'!FO64=0,0,((1/(1-Parameters!$B$187)*(MAX(1,'National cons per cap'!FO64)*'Non-Market - loss factor'!FO63)^(1-Parameters!$B$187)))*'[4]National population'!FO64)</f>
        <v>-417578.71777526831</v>
      </c>
      <c r="FP63" s="22">
        <f ca="1">IF('National cons per cap'!FP64=0,0,((1/(1-Parameters!$B$187)*(MAX(1,'National cons per cap'!FP64)*'Non-Market - loss factor'!FP63)^(1-Parameters!$B$187)))*'[4]National population'!FP64)</f>
        <v>-636282.15539772564</v>
      </c>
      <c r="FQ63" s="22">
        <f ca="1">IF('National cons per cap'!FQ64=0,0,((1/(1-Parameters!$B$187)*(MAX(1,'National cons per cap'!FQ64)*'Non-Market - loss factor'!FQ63)^(1-Parameters!$B$187)))*'[4]National population'!FQ64)</f>
        <v>-161169.58476040923</v>
      </c>
      <c r="FR63" s="22">
        <f ca="1">IF('National cons per cap'!FR64=0,0,((1/(1-Parameters!$B$187)*(MAX(1,'National cons per cap'!FR64)*'Non-Market - loss factor'!FR63)^(1-Parameters!$B$187)))*'[4]National population'!FR64)</f>
        <v>-57907.672953783418</v>
      </c>
      <c r="FS63" s="22">
        <f ca="1">IF('National cons per cap'!FS64=0,0,((1/(1-Parameters!$B$187)*(MAX(1,'National cons per cap'!FS64)*'Non-Market - loss factor'!FS63)^(1-Parameters!$B$187)))*'[4]National population'!FS64)</f>
        <v>-14378.784994749427</v>
      </c>
      <c r="FT63" s="22">
        <f ca="1">IF('National cons per cap'!FT64=0,0,((1/(1-Parameters!$B$187)*(MAX(1,'National cons per cap'!FT64)*'Non-Market - loss factor'!FT63)^(1-Parameters!$B$187)))*'[4]National population'!FT64)</f>
        <v>-1541.3991503931202</v>
      </c>
      <c r="FU63" s="22">
        <f ca="1">IF('National cons per cap'!FU64=0,0,((1/(1-Parameters!$B$187)*(MAX(1,'National cons per cap'!FU64)*'Non-Market - loss factor'!FU63)^(1-Parameters!$B$187)))*'[4]National population'!FU64)</f>
        <v>-11336.099338617718</v>
      </c>
      <c r="FV63" s="22">
        <f ca="1">IF('National cons per cap'!FV64=0,0,((1/(1-Parameters!$B$187)*(MAX(1,'National cons per cap'!FV64)*'Non-Market - loss factor'!FV63)^(1-Parameters!$B$187)))*'[4]National population'!FV64)</f>
        <v>-238300.46145584539</v>
      </c>
      <c r="FW63" s="22">
        <f ca="1">IF('National cons per cap'!FW64=0,0,((1/(1-Parameters!$B$187)*(MAX(1,'National cons per cap'!FW64)*'Non-Market - loss factor'!FW63)^(1-Parameters!$B$187)))*'[4]National population'!FW64)</f>
        <v>-986887.69982753764</v>
      </c>
      <c r="FX63" s="22">
        <f ca="1">IF('National cons per cap'!FX64=0,0,((1/(1-Parameters!$B$187)*(MAX(1,'National cons per cap'!FX64)*'Non-Market - loss factor'!FX63)^(1-Parameters!$B$187)))*'[4]National population'!FX64)</f>
        <v>-223.75642420437535</v>
      </c>
      <c r="FY63" s="22">
        <f>IF('National cons per cap'!FY64=0,0,((1/(1-Parameters!$B$187)*(MAX(1,'National cons per cap'!FY64)*'Non-Market - loss factor'!FY63)^(1-Parameters!$B$187)))*'[4]National population'!FY64)</f>
        <v>0</v>
      </c>
      <c r="FZ63" s="22">
        <f ca="1">IF('National cons per cap'!FZ64=0,0,((1/(1-Parameters!$B$187)*(MAX(1,'National cons per cap'!FZ64)*'Non-Market - loss factor'!FZ63)^(1-Parameters!$B$187)))*'[4]National population'!FZ64)</f>
        <v>-2256003.8022404979</v>
      </c>
      <c r="GA63" s="22">
        <f ca="1">IF('National cons per cap'!GA64=0,0,((1/(1-Parameters!$B$187)*(MAX(1,'National cons per cap'!GA64)*'Non-Market - loss factor'!GA63)^(1-Parameters!$B$187)))*'[4]National population'!GA64)</f>
        <v>-1862408.667781828</v>
      </c>
      <c r="GB63" s="22">
        <f ca="1">IF('National cons per cap'!GB64=0,0,((1/(1-Parameters!$B$187)*(MAX(1,'National cons per cap'!GB64)*'Non-Market - loss factor'!GB63)^(1-Parameters!$B$187)))*'[4]National population'!GB64)</f>
        <v>-555611.24870162061</v>
      </c>
      <c r="GC63" s="22">
        <f ca="1">IF('National cons per cap'!GC64=0,0,((1/(1-Parameters!$B$187)*(MAX(1,'National cons per cap'!GC64)*'Non-Market - loss factor'!GC63)^(1-Parameters!$B$187)))*'[4]National population'!GC64)</f>
        <v>-36343.102692919354</v>
      </c>
      <c r="GD63" s="22">
        <f ca="1">IF('National cons per cap'!GD64=0,0,((1/(1-Parameters!$B$187)*(MAX(1,'National cons per cap'!GD64)*'Non-Market - loss factor'!GD63)^(1-Parameters!$B$187)))*'[4]National population'!GD64)</f>
        <v>-2436255.1565221311</v>
      </c>
      <c r="GE63" s="22">
        <f ca="1">IF('National cons per cap'!GE64=0,0,((1/(1-Parameters!$B$187)*(MAX(1,'National cons per cap'!GE64)*'Non-Market - loss factor'!GE63)^(1-Parameters!$B$187)))*'[4]National population'!GE64)</f>
        <v>-495290.9642249571</v>
      </c>
      <c r="GF63" s="22">
        <f ca="1">IF('National cons per cap'!GF64=0,0,((1/(1-Parameters!$B$187)*(MAX(1,'National cons per cap'!GF64)*'Non-Market - loss factor'!GF63)^(1-Parameters!$B$187)))*'[4]National population'!GF64)</f>
        <v>-340258.99575051112</v>
      </c>
      <c r="GG63" s="22">
        <f ca="1">IF('National cons per cap'!GG64=0,0,((1/(1-Parameters!$B$187)*(MAX(1,'National cons per cap'!GG64)*'Non-Market - loss factor'!GG63)^(1-Parameters!$B$187)))*'[4]National population'!GG64)</f>
        <v>-1452960.5176957131</v>
      </c>
      <c r="GH63" s="22">
        <f ca="1">IF('National cons per cap'!GH64=0,0,((1/(1-Parameters!$B$187)*(MAX(1,'National cons per cap'!GH64)*'Non-Market - loss factor'!GH63)^(1-Parameters!$B$187)))*'[4]National population'!GH64)</f>
        <v>-4589.7054553085281</v>
      </c>
      <c r="GI63" s="22">
        <f ca="1">IF('National cons per cap'!GI64=0,0,((1/(1-Parameters!$B$187)*(MAX(1,'National cons per cap'!GI64)*'Non-Market - loss factor'!GI63)^(1-Parameters!$B$187)))*'[4]National population'!GI64)</f>
        <v>-2702.7833294179668</v>
      </c>
      <c r="GJ63" s="22">
        <f ca="1">IF('National cons per cap'!GJ64=0,0,((1/(1-Parameters!$B$187)*(MAX(1,'National cons per cap'!GJ64)*'Non-Market - loss factor'!GJ63)^(1-Parameters!$B$187)))*'[4]National population'!GJ64)</f>
        <v>-818745.92391463672</v>
      </c>
      <c r="GK63" s="22">
        <f ca="1">IF('National cons per cap'!GK64=0,0,((1/(1-Parameters!$B$187)*(MAX(1,'National cons per cap'!GK64)*'Non-Market - loss factor'!GK63)^(1-Parameters!$B$187)))*'[4]National population'!GK64)</f>
        <v>-1051953.9189932395</v>
      </c>
      <c r="GL63" s="22">
        <f ca="1">IF('National cons per cap'!GL64=0,0,((1/(1-Parameters!$B$187)*(MAX(1,'National cons per cap'!GL64)*'Non-Market - loss factor'!GL63)^(1-Parameters!$B$187)))*'[4]National population'!GL64)</f>
        <v>-593289.74864030862</v>
      </c>
      <c r="GM63" s="22">
        <f ca="1">IF('National cons per cap'!GM64=0,0,((1/(1-Parameters!$B$187)*(MAX(1,'National cons per cap'!GM64)*'Non-Market - loss factor'!GM63)^(1-Parameters!$B$187)))*'[4]National population'!GM64)</f>
        <v>-577691.86753457633</v>
      </c>
      <c r="GN63" s="28">
        <f ca="1">SUM(B63:GM63)*(1+Parameters!B$188)^-(A63-A$12)</f>
        <v>-76859957.373612195</v>
      </c>
      <c r="GO63" s="22">
        <f ca="1">(GN63*(1-Parameters!$B$187)/'[4]National population'!$GN64)^(1/(1-Parameters!$B$187))</f>
        <v>60783.732748146351</v>
      </c>
      <c r="GP63" s="28"/>
    </row>
    <row r="64" spans="1:198" x14ac:dyDescent="0.25">
      <c r="A64" s="15">
        <v>2072</v>
      </c>
      <c r="B64" s="22">
        <f ca="1">IF('National cons per cap'!B65=0,0,((1/(1-Parameters!$B$187)*(MAX(1,'National cons per cap'!B65)*'Non-Market - loss factor'!B64)^(1-Parameters!$B$187)))*'[4]National population'!B65)</f>
        <v>-670440.08310052007</v>
      </c>
      <c r="C64" s="22">
        <f ca="1">IF('National cons per cap'!C65=0,0,((1/(1-Parameters!$B$187)*(MAX(1,'National cons per cap'!C65)*'Non-Market - loss factor'!C64)^(1-Parameters!$B$187)))*'[4]National population'!C65)</f>
        <v>-744907.70575217018</v>
      </c>
      <c r="D64" s="22">
        <f ca="1">IF('National cons per cap'!D65=0,0,((1/(1-Parameters!$B$187)*(MAX(1,'National cons per cap'!D65)*'Non-Market - loss factor'!D64)^(1-Parameters!$B$187)))*'[4]National population'!D65)</f>
        <v>-52574.367506018956</v>
      </c>
      <c r="E64" s="22">
        <f>IF('National cons per cap'!E65=0,0,((1/(1-Parameters!$B$187)*(MAX(1,'National cons per cap'!E65)*'Non-Market - loss factor'!E64)^(1-Parameters!$B$187)))*'[4]National population'!E65)</f>
        <v>0</v>
      </c>
      <c r="F64" s="22">
        <f ca="1">IF('National cons per cap'!F65=0,0,((1/(1-Parameters!$B$187)*(MAX(1,'National cons per cap'!F65)*'Non-Market - loss factor'!F64)^(1-Parameters!$B$187)))*'[4]National population'!F65)</f>
        <v>-86136.984891154047</v>
      </c>
      <c r="G64" s="22">
        <f ca="1">IF('National cons per cap'!G65=0,0,((1/(1-Parameters!$B$187)*(MAX(1,'National cons per cap'!G65)*'Non-Market - loss factor'!G64)^(1-Parameters!$B$187)))*'[4]National population'!G65)</f>
        <v>-417006.92138909927</v>
      </c>
      <c r="H64" s="22">
        <f ca="1">IF('National cons per cap'!H65=0,0,((1/(1-Parameters!$B$187)*(MAX(1,'National cons per cap'!H65)*'Non-Market - loss factor'!H64)^(1-Parameters!$B$187)))*'[4]National population'!H65)</f>
        <v>-37735.919314326246</v>
      </c>
      <c r="I64" s="22">
        <f ca="1">IF('National cons per cap'!I65=0,0,((1/(1-Parameters!$B$187)*(MAX(1,'National cons per cap'!I65)*'Non-Market - loss factor'!I64)^(1-Parameters!$B$187)))*'[4]National population'!I65)</f>
        <v>-962.77953523121164</v>
      </c>
      <c r="J64" s="22">
        <f ca="1">IF('National cons per cap'!J65=0,0,((1/(1-Parameters!$B$187)*(MAX(1,'National cons per cap'!J65)*'Non-Market - loss factor'!J64)^(1-Parameters!$B$187)))*'[4]National population'!J65)</f>
        <v>-202557.86923701037</v>
      </c>
      <c r="K64" s="22">
        <f ca="1">IF('National cons per cap'!K65=0,0,((1/(1-Parameters!$B$187)*(MAX(1,'National cons per cap'!K65)*'Non-Market - loss factor'!K64)^(1-Parameters!$B$187)))*'[4]National population'!K65)</f>
        <v>-74078.589376369258</v>
      </c>
      <c r="L64" s="22">
        <f ca="1">IF('National cons per cap'!L65=0,0,((1/(1-Parameters!$B$187)*(MAX(1,'National cons per cap'!L65)*'Non-Market - loss factor'!L64)^(1-Parameters!$B$187)))*'[4]National population'!L65)</f>
        <v>-90402.870528928179</v>
      </c>
      <c r="M64" s="22">
        <f ca="1">IF('National cons per cap'!M65=0,0,((1/(1-Parameters!$B$187)*(MAX(1,'National cons per cap'!M65)*'Non-Market - loss factor'!M64)^(1-Parameters!$B$187)))*'[4]National population'!M65)</f>
        <v>-673177.2529362177</v>
      </c>
      <c r="N64" s="22">
        <f ca="1">IF('National cons per cap'!N65=0,0,((1/(1-Parameters!$B$187)*(MAX(1,'National cons per cap'!N65)*'Non-Market - loss factor'!N64)^(1-Parameters!$B$187)))*'[4]National population'!N65)</f>
        <v>-98916.627482685115</v>
      </c>
      <c r="O64" s="22">
        <f ca="1">IF('National cons per cap'!O65=0,0,((1/(1-Parameters!$B$187)*(MAX(1,'National cons per cap'!O65)*'Non-Market - loss factor'!O64)^(1-Parameters!$B$187)))*'[4]National population'!O65)</f>
        <v>-474405.16522977117</v>
      </c>
      <c r="P64" s="22">
        <f ca="1">IF('National cons per cap'!P65=0,0,((1/(1-Parameters!$B$187)*(MAX(1,'National cons per cap'!P65)*'Non-Market - loss factor'!P64)^(1-Parameters!$B$187)))*'[4]National population'!P65)</f>
        <v>-928176.77320732467</v>
      </c>
      <c r="Q64" s="22">
        <f ca="1">IF('National cons per cap'!Q65=0,0,((1/(1-Parameters!$B$187)*(MAX(1,'National cons per cap'!Q65)*'Non-Market - loss factor'!Q64)^(1-Parameters!$B$187)))*'[4]National population'!Q65)</f>
        <v>-3391890.8657780662</v>
      </c>
      <c r="R64" s="22">
        <f ca="1">IF('National cons per cap'!R65=0,0,((1/(1-Parameters!$B$187)*(MAX(1,'National cons per cap'!R65)*'Non-Market - loss factor'!R64)^(1-Parameters!$B$187)))*'[4]National population'!R65)</f>
        <v>-105859.42976750416</v>
      </c>
      <c r="S64" s="22">
        <f ca="1">IF('National cons per cap'!S65=0,0,((1/(1-Parameters!$B$187)*(MAX(1,'National cons per cap'!S65)*'Non-Market - loss factor'!S64)^(1-Parameters!$B$187)))*'[4]National population'!S65)</f>
        <v>-15581.734874044007</v>
      </c>
      <c r="T64" s="22">
        <f ca="1">IF('National cons per cap'!T65=0,0,((1/(1-Parameters!$B$187)*(MAX(1,'National cons per cap'!T65)*'Non-Market - loss factor'!T64)^(1-Parameters!$B$187)))*'[4]National population'!T65)</f>
        <v>-3125.4078497427777</v>
      </c>
      <c r="U64" s="22">
        <f ca="1">IF('National cons per cap'!U65=0,0,((1/(1-Parameters!$B$187)*(MAX(1,'National cons per cap'!U65)*'Non-Market - loss factor'!U64)^(1-Parameters!$B$187)))*'[4]National population'!U65)</f>
        <v>-62659.766083507588</v>
      </c>
      <c r="V64" s="22">
        <f ca="1">IF('National cons per cap'!V65=0,0,((1/(1-Parameters!$B$187)*(MAX(1,'National cons per cap'!V65)*'Non-Market - loss factor'!V64)^(1-Parameters!$B$187)))*'[4]National population'!V65)</f>
        <v>-84475.610744024758</v>
      </c>
      <c r="W64" s="22">
        <f ca="1">IF('National cons per cap'!W65=0,0,((1/(1-Parameters!$B$187)*(MAX(1,'National cons per cap'!W65)*'Non-Market - loss factor'!W64)^(1-Parameters!$B$187)))*'[4]National population'!W65)</f>
        <v>-5052.6222679372631</v>
      </c>
      <c r="X64" s="22">
        <f ca="1">IF('National cons per cap'!X65=0,0,((1/(1-Parameters!$B$187)*(MAX(1,'National cons per cap'!X65)*'Non-Market - loss factor'!X64)^(1-Parameters!$B$187)))*'[4]National population'!X65)</f>
        <v>-515.26853753512614</v>
      </c>
      <c r="Y64" s="22">
        <f ca="1">IF('National cons per cap'!Y65=0,0,((1/(1-Parameters!$B$187)*(MAX(1,'National cons per cap'!Y65)*'Non-Market - loss factor'!Y64)^(1-Parameters!$B$187)))*'[4]National population'!Y65)</f>
        <v>-203596.71642537249</v>
      </c>
      <c r="Z64" s="22">
        <f ca="1">IF('National cons per cap'!Z65=0,0,((1/(1-Parameters!$B$187)*(MAX(1,'National cons per cap'!Z65)*'Non-Market - loss factor'!Z64)^(1-Parameters!$B$187)))*'[4]National population'!Z65)</f>
        <v>-2310389.8692797883</v>
      </c>
      <c r="AA64" s="22">
        <f ca="1">IF('National cons per cap'!AA65=0,0,((1/(1-Parameters!$B$187)*(MAX(1,'National cons per cap'!AA65)*'Non-Market - loss factor'!AA64)^(1-Parameters!$B$187)))*'[4]National population'!AA65)</f>
        <v>-2954.634453177594</v>
      </c>
      <c r="AB64" s="22">
        <f ca="1">IF('National cons per cap'!AB65=0,0,((1/(1-Parameters!$B$187)*(MAX(1,'National cons per cap'!AB65)*'Non-Market - loss factor'!AB64)^(1-Parameters!$B$187)))*'[4]National population'!AB65)</f>
        <v>-1930.1169319139858</v>
      </c>
      <c r="AC64" s="22">
        <f ca="1">IF('National cons per cap'!AC65=0,0,((1/(1-Parameters!$B$187)*(MAX(1,'National cons per cap'!AC65)*'Non-Market - loss factor'!AC64)^(1-Parameters!$B$187)))*'[4]National population'!AC65)</f>
        <v>-9184.967478334911</v>
      </c>
      <c r="AD64" s="22">
        <f ca="1">IF('National cons per cap'!AD65=0,0,((1/(1-Parameters!$B$187)*(MAX(1,'National cons per cap'!AD65)*'Non-Market - loss factor'!AD64)^(1-Parameters!$B$187)))*'[4]National population'!AD65)</f>
        <v>-45799.056828444343</v>
      </c>
      <c r="AE64" s="22">
        <f ca="1">IF('National cons per cap'!AE65=0,0,((1/(1-Parameters!$B$187)*(MAX(1,'National cons per cap'!AE65)*'Non-Market - loss factor'!AE64)^(1-Parameters!$B$187)))*'[4]National population'!AE65)</f>
        <v>-330382.89635472483</v>
      </c>
      <c r="AF64" s="22">
        <f ca="1">IF('National cons per cap'!AF65=0,0,((1/(1-Parameters!$B$187)*(MAX(1,'National cons per cap'!AF65)*'Non-Market - loss factor'!AF64)^(1-Parameters!$B$187)))*'[4]National population'!AF65)</f>
        <v>-292030.23074795835</v>
      </c>
      <c r="AG64" s="22">
        <f ca="1">IF('National cons per cap'!AG65=0,0,((1/(1-Parameters!$B$187)*(MAX(1,'National cons per cap'!AG65)*'Non-Market - loss factor'!AG64)^(1-Parameters!$B$187)))*'[4]National population'!AG65)</f>
        <v>-65670.965887825107</v>
      </c>
      <c r="AH64" s="22">
        <f ca="1">IF('National cons per cap'!AH65=0,0,((1/(1-Parameters!$B$187)*(MAX(1,'National cons per cap'!AH65)*'Non-Market - loss factor'!AH64)^(1-Parameters!$B$187)))*'[4]National population'!AH65)</f>
        <v>-181623.73143238298</v>
      </c>
      <c r="AI64" s="22">
        <f ca="1">IF('National cons per cap'!AI65=0,0,((1/(1-Parameters!$B$187)*(MAX(1,'National cons per cap'!AI65)*'Non-Market - loss factor'!AI64)^(1-Parameters!$B$187)))*'[4]National population'!AI65)</f>
        <v>-17243490.19500526</v>
      </c>
      <c r="AJ64" s="22">
        <f ca="1">IF('National cons per cap'!AJ65=0,0,((1/(1-Parameters!$B$187)*(MAX(1,'National cons per cap'!AJ65)*'Non-Market - loss factor'!AJ64)^(1-Parameters!$B$187)))*'[4]National population'!AJ65)</f>
        <v>-875561.27114350593</v>
      </c>
      <c r="AK64" s="22">
        <f ca="1">IF('National cons per cap'!AK65=0,0,((1/(1-Parameters!$B$187)*(MAX(1,'National cons per cap'!AK65)*'Non-Market - loss factor'!AK64)^(1-Parameters!$B$187)))*'[4]National population'!AK65)</f>
        <v>-866224.67266699299</v>
      </c>
      <c r="AL64" s="22">
        <f ca="1">IF('National cons per cap'!AL65=0,0,((1/(1-Parameters!$B$187)*(MAX(1,'National cons per cap'!AL65)*'Non-Market - loss factor'!AL64)^(1-Parameters!$B$187)))*'[4]National population'!AL65)</f>
        <v>-5467536.3637684667</v>
      </c>
      <c r="AM64" s="22">
        <f ca="1">IF('National cons per cap'!AM65=0,0,((1/(1-Parameters!$B$187)*(MAX(1,'National cons per cap'!AM65)*'Non-Market - loss factor'!AM64)^(1-Parameters!$B$187)))*'[4]National population'!AM65)</f>
        <v>-135417.43616092121</v>
      </c>
      <c r="AN64" s="22">
        <f ca="1">IF('National cons per cap'!AN65=0,0,((1/(1-Parameters!$B$187)*(MAX(1,'National cons per cap'!AN65)*'Non-Market - loss factor'!AN64)^(1-Parameters!$B$187)))*'[4]National population'!AN65)</f>
        <v>-616843.25836340711</v>
      </c>
      <c r="AO64" s="22">
        <f ca="1">IF('National cons per cap'!AO65=0,0,((1/(1-Parameters!$B$187)*(MAX(1,'National cons per cap'!AO65)*'Non-Market - loss factor'!AO64)^(1-Parameters!$B$187)))*'[4]National population'!AO65)</f>
        <v>-30250.675173305754</v>
      </c>
      <c r="AP64" s="22">
        <f ca="1">IF('National cons per cap'!AP65=0,0,((1/(1-Parameters!$B$187)*(MAX(1,'National cons per cap'!AP65)*'Non-Market - loss factor'!AP64)^(1-Parameters!$B$187)))*'[4]National population'!AP65)</f>
        <v>-15969.981125523043</v>
      </c>
      <c r="AQ64" s="22">
        <f ca="1">IF('National cons per cap'!AQ65=0,0,((1/(1-Parameters!$B$187)*(MAX(1,'National cons per cap'!AQ65)*'Non-Market - loss factor'!AQ64)^(1-Parameters!$B$187)))*'[4]National population'!AQ65)</f>
        <v>-56027.824559528119</v>
      </c>
      <c r="AR64" s="22">
        <f>IF('National cons per cap'!AR65=0,0,((1/(1-Parameters!$B$187)*(MAX(1,'National cons per cap'!AR65)*'Non-Market - loss factor'!AR64)^(1-Parameters!$B$187)))*'[4]National population'!AR65)</f>
        <v>0</v>
      </c>
      <c r="AS64" s="22">
        <f ca="1">IF('National cons per cap'!AS65=0,0,((1/(1-Parameters!$B$187)*(MAX(1,'National cons per cap'!AS65)*'Non-Market - loss factor'!AS64)^(1-Parameters!$B$187)))*'[4]National population'!AS65)</f>
        <v>-10352.659684100512</v>
      </c>
      <c r="AT64" s="22">
        <f ca="1">IF('National cons per cap'!AT65=0,0,((1/(1-Parameters!$B$187)*(MAX(1,'National cons per cap'!AT65)*'Non-Market - loss factor'!AT64)^(1-Parameters!$B$187)))*'[4]National population'!AT65)</f>
        <v>-113634.02689395999</v>
      </c>
      <c r="AU64" s="22">
        <f ca="1">IF('National cons per cap'!AU65=0,0,((1/(1-Parameters!$B$187)*(MAX(1,'National cons per cap'!AU65)*'Non-Market - loss factor'!AU64)^(1-Parameters!$B$187)))*'[4]National population'!AU65)</f>
        <v>-752915.88813617721</v>
      </c>
      <c r="AV64" s="22">
        <f ca="1">IF('National cons per cap'!AV65=0,0,((1/(1-Parameters!$B$187)*(MAX(1,'National cons per cap'!AV65)*'Non-Market - loss factor'!AV64)^(1-Parameters!$B$187)))*'[4]National population'!AV65)</f>
        <v>-38533.374950335849</v>
      </c>
      <c r="AW64" s="22">
        <f ca="1">IF('National cons per cap'!AW65=0,0,((1/(1-Parameters!$B$187)*(MAX(1,'National cons per cap'!AW65)*'Non-Market - loss factor'!AW64)^(1-Parameters!$B$187)))*'[4]National population'!AW65)</f>
        <v>-1098.3847810412265</v>
      </c>
      <c r="AX64" s="22">
        <f ca="1">IF('National cons per cap'!AX65=0,0,((1/(1-Parameters!$B$187)*(MAX(1,'National cons per cap'!AX65)*'Non-Market - loss factor'!AX64)^(1-Parameters!$B$187)))*'[4]National population'!AX65)</f>
        <v>-49175.862755275739</v>
      </c>
      <c r="AY64" s="22">
        <f ca="1">IF('National cons per cap'!AY65=0,0,((1/(1-Parameters!$B$187)*(MAX(1,'National cons per cap'!AY65)*'Non-Market - loss factor'!AY64)^(1-Parameters!$B$187)))*'[4]National population'!AY65)</f>
        <v>-129892.23014608079</v>
      </c>
      <c r="AZ64" s="22">
        <f ca="1">IF('National cons per cap'!AZ65=0,0,((1/(1-Parameters!$B$187)*(MAX(1,'National cons per cap'!AZ65)*'Non-Market - loss factor'!AZ64)^(1-Parameters!$B$187)))*'[4]National population'!AZ65)</f>
        <v>-907134.22691174201</v>
      </c>
      <c r="BA64" s="22">
        <f ca="1">IF('National cons per cap'!BA65=0,0,((1/(1-Parameters!$B$187)*(MAX(1,'National cons per cap'!BA65)*'Non-Market - loss factor'!BA64)^(1-Parameters!$B$187)))*'[4]National population'!BA65)</f>
        <v>-233936.69529647956</v>
      </c>
      <c r="BB64" s="22">
        <f ca="1">IF('National cons per cap'!BB65=0,0,((1/(1-Parameters!$B$187)*(MAX(1,'National cons per cap'!BB65)*'Non-Market - loss factor'!BB64)^(1-Parameters!$B$187)))*'[4]National population'!BB65)</f>
        <v>-1860688.267875839</v>
      </c>
      <c r="BC64" s="22">
        <f ca="1">IF('National cons per cap'!BC65=0,0,((1/(1-Parameters!$B$187)*(MAX(1,'National cons per cap'!BC65)*'Non-Market - loss factor'!BC64)^(1-Parameters!$B$187)))*'[4]National population'!BC65)</f>
        <v>-169532.2281945039</v>
      </c>
      <c r="BD64" s="22">
        <f>IF('National cons per cap'!BD65=0,0,((1/(1-Parameters!$B$187)*(MAX(1,'National cons per cap'!BD65)*'Non-Market - loss factor'!BD64)^(1-Parameters!$B$187)))*'[4]National population'!BD65)</f>
        <v>0</v>
      </c>
      <c r="BE64" s="22">
        <f ca="1">IF('National cons per cap'!BE65=0,0,((1/(1-Parameters!$B$187)*(MAX(1,'National cons per cap'!BE65)*'Non-Market - loss factor'!BE64)^(1-Parameters!$B$187)))*'[4]National population'!BE65)</f>
        <v>-461164.68723464414</v>
      </c>
      <c r="BF64" s="22">
        <f ca="1">IF('National cons per cap'!BF65=0,0,((1/(1-Parameters!$B$187)*(MAX(1,'National cons per cap'!BF65)*'Non-Market - loss factor'!BF64)^(1-Parameters!$B$187)))*'[4]National population'!BF65)</f>
        <v>-16265.491995377795</v>
      </c>
      <c r="BG64" s="22">
        <f ca="1">IF('National cons per cap'!BG65=0,0,((1/(1-Parameters!$B$187)*(MAX(1,'National cons per cap'!BG65)*'Non-Market - loss factor'!BG64)^(1-Parameters!$B$187)))*'[4]National population'!BG65)</f>
        <v>-6538589.7454573046</v>
      </c>
      <c r="BH64" s="22">
        <f ca="1">IF('National cons per cap'!BH65=0,0,((1/(1-Parameters!$B$187)*(MAX(1,'National cons per cap'!BH65)*'Non-Market - loss factor'!BH64)^(1-Parameters!$B$187)))*'[4]National population'!BH65)</f>
        <v>-48044.268402037618</v>
      </c>
      <c r="BI64" s="22">
        <f ca="1">IF('National cons per cap'!BI65=0,0,((1/(1-Parameters!$B$187)*(MAX(1,'National cons per cap'!BI65)*'Non-Market - loss factor'!BI64)^(1-Parameters!$B$187)))*'[4]National population'!BI65)</f>
        <v>-10639.058914412142</v>
      </c>
      <c r="BJ64" s="22">
        <f ca="1">IF('National cons per cap'!BJ65=0,0,((1/(1-Parameters!$B$187)*(MAX(1,'National cons per cap'!BJ65)*'Non-Market - loss factor'!BJ64)^(1-Parameters!$B$187)))*'[4]National population'!BJ65)</f>
        <v>-611040.39403937117</v>
      </c>
      <c r="BK64" s="22">
        <f ca="1">IF('National cons per cap'!BK65=0,0,((1/(1-Parameters!$B$187)*(MAX(1,'National cons per cap'!BK65)*'Non-Market - loss factor'!BK64)^(1-Parameters!$B$187)))*'[4]National population'!BK65)</f>
        <v>-2507.7713611144395</v>
      </c>
      <c r="BL64" s="22">
        <f ca="1">IF('National cons per cap'!BL65=0,0,((1/(1-Parameters!$B$187)*(MAX(1,'National cons per cap'!BL65)*'Non-Market - loss factor'!BL64)^(1-Parameters!$B$187)))*'[4]National population'!BL65)</f>
        <v>-34687.943209437624</v>
      </c>
      <c r="BM64" s="22">
        <f ca="1">IF('National cons per cap'!BM65=0,0,((1/(1-Parameters!$B$187)*(MAX(1,'National cons per cap'!BM65)*'Non-Market - loss factor'!BM64)^(1-Parameters!$B$187)))*'[4]National population'!BM65)</f>
        <v>-557870.0877547448</v>
      </c>
      <c r="BN64" s="22">
        <f ca="1">IF('National cons per cap'!BN65=0,0,((1/(1-Parameters!$B$187)*(MAX(1,'National cons per cap'!BN65)*'Non-Market - loss factor'!BN64)^(1-Parameters!$B$187)))*'[4]National population'!BN65)</f>
        <v>-46901.878508532362</v>
      </c>
      <c r="BO64" s="22">
        <f ca="1">IF('National cons per cap'!BO65=0,0,((1/(1-Parameters!$B$187)*(MAX(1,'National cons per cap'!BO65)*'Non-Market - loss factor'!BO64)^(1-Parameters!$B$187)))*'[4]National population'!BO65)</f>
        <v>-980065.01682526118</v>
      </c>
      <c r="BP64" s="22">
        <f ca="1">IF('National cons per cap'!BP65=0,0,((1/(1-Parameters!$B$187)*(MAX(1,'National cons per cap'!BP65)*'Non-Market - loss factor'!BP64)^(1-Parameters!$B$187)))*'[4]National population'!BP65)</f>
        <v>-501022.70719367813</v>
      </c>
      <c r="BQ64" s="22">
        <f>IF('National cons per cap'!BQ65=0,0,((1/(1-Parameters!$B$187)*(MAX(1,'National cons per cap'!BQ65)*'Non-Market - loss factor'!BQ64)^(1-Parameters!$B$187)))*'[4]National population'!BQ65)</f>
        <v>0</v>
      </c>
      <c r="BR64" s="22">
        <f ca="1">IF('National cons per cap'!BR65=0,0,((1/(1-Parameters!$B$187)*(MAX(1,'National cons per cap'!BR65)*'Non-Market - loss factor'!BR64)^(1-Parameters!$B$187)))*'[4]National population'!BR65)</f>
        <v>-99106.260461392725</v>
      </c>
      <c r="BS64" s="22">
        <f ca="1">IF('National cons per cap'!BS65=0,0,((1/(1-Parameters!$B$187)*(MAX(1,'National cons per cap'!BS65)*'Non-Market - loss factor'!BS64)^(1-Parameters!$B$187)))*'[4]National population'!BS65)</f>
        <v>-84859.097617216685</v>
      </c>
      <c r="BT64" s="22">
        <f ca="1">IF('National cons per cap'!BT65=0,0,((1/(1-Parameters!$B$187)*(MAX(1,'National cons per cap'!BT65)*'Non-Market - loss factor'!BT64)^(1-Parameters!$B$187)))*'[4]National population'!BT65)</f>
        <v>-12032.603366693118</v>
      </c>
      <c r="BU64" s="22">
        <f ca="1">IF('National cons per cap'!BU65=0,0,((1/(1-Parameters!$B$187)*(MAX(1,'National cons per cap'!BU65)*'Non-Market - loss factor'!BU64)^(1-Parameters!$B$187)))*'[4]National population'!BU65)</f>
        <v>-110229.4678936906</v>
      </c>
      <c r="BV64" s="22">
        <f ca="1">IF('National cons per cap'!BV65=0,0,((1/(1-Parameters!$B$187)*(MAX(1,'National cons per cap'!BV65)*'Non-Market - loss factor'!BV64)^(1-Parameters!$B$187)))*'[4]National population'!BV65)</f>
        <v>-1539.4677358615261</v>
      </c>
      <c r="BW64" s="22">
        <f ca="1">IF('National cons per cap'!BW65=0,0,((1/(1-Parameters!$B$187)*(MAX(1,'National cons per cap'!BW65)*'Non-Market - loss factor'!BW64)^(1-Parameters!$B$187)))*'[4]National population'!BW65)</f>
        <v>-246918.43369748886</v>
      </c>
      <c r="BX64" s="22">
        <f>IF('National cons per cap'!BX65=0,0,((1/(1-Parameters!$B$187)*(MAX(1,'National cons per cap'!BX65)*'Non-Market - loss factor'!BX64)^(1-Parameters!$B$187)))*'[4]National population'!BX65)</f>
        <v>0</v>
      </c>
      <c r="BY64" s="22">
        <f ca="1">IF('National cons per cap'!BY65=0,0,((1/(1-Parameters!$B$187)*(MAX(1,'National cons per cap'!BY65)*'Non-Market - loss factor'!BY64)^(1-Parameters!$B$187)))*'[4]National population'!BY65)</f>
        <v>-13736.024914398376</v>
      </c>
      <c r="BZ64" s="22">
        <f ca="1">IF('National cons per cap'!BZ65=0,0,((1/(1-Parameters!$B$187)*(MAX(1,'National cons per cap'!BZ65)*'Non-Market - loss factor'!BZ64)^(1-Parameters!$B$187)))*'[4]National population'!BZ65)</f>
        <v>-34930.018679034743</v>
      </c>
      <c r="CA64" s="22">
        <f ca="1">IF('National cons per cap'!CA65=0,0,((1/(1-Parameters!$B$187)*(MAX(1,'National cons per cap'!CA65)*'Non-Market - loss factor'!CA64)^(1-Parameters!$B$187)))*'[4]National population'!CA65)</f>
        <v>-189870.47437806713</v>
      </c>
      <c r="CB64" s="22">
        <f ca="1">IF('National cons per cap'!CB65=0,0,((1/(1-Parameters!$B$187)*(MAX(1,'National cons per cap'!CB65)*'Non-Market - loss factor'!CB64)^(1-Parameters!$B$187)))*'[4]National population'!CB65)</f>
        <v>-54172.120773424722</v>
      </c>
      <c r="CC64" s="22">
        <f ca="1">IF('National cons per cap'!CC65=0,0,((1/(1-Parameters!$B$187)*(MAX(1,'National cons per cap'!CC65)*'Non-Market - loss factor'!CC64)^(1-Parameters!$B$187)))*'[4]National population'!CC65)</f>
        <v>-381976.4085203351</v>
      </c>
      <c r="CD64" s="22">
        <f ca="1">IF('National cons per cap'!CD65=0,0,((1/(1-Parameters!$B$187)*(MAX(1,'National cons per cap'!CD65)*'Non-Market - loss factor'!CD64)^(1-Parameters!$B$187)))*'[4]National population'!CD65)</f>
        <v>-119972.34906125563</v>
      </c>
      <c r="CE64" s="22">
        <f ca="1">IF('National cons per cap'!CE65=0,0,((1/(1-Parameters!$B$187)*(MAX(1,'National cons per cap'!CE65)*'Non-Market - loss factor'!CE64)^(1-Parameters!$B$187)))*'[4]National population'!CE65)</f>
        <v>-2844108.2549137478</v>
      </c>
      <c r="CF64" s="22">
        <f ca="1">IF('National cons per cap'!CF65=0,0,((1/(1-Parameters!$B$187)*(MAX(1,'National cons per cap'!CF65)*'Non-Market - loss factor'!CF64)^(1-Parameters!$B$187)))*'[4]National population'!CF65)</f>
        <v>-21069209.724990021</v>
      </c>
      <c r="CG64" s="22">
        <f ca="1">IF('National cons per cap'!CG65=0,0,((1/(1-Parameters!$B$187)*(MAX(1,'National cons per cap'!CG65)*'Non-Market - loss factor'!CG64)^(1-Parameters!$B$187)))*'[4]National population'!CG65)</f>
        <v>-38953.753740139378</v>
      </c>
      <c r="CH64" s="22">
        <f ca="1">IF('National cons per cap'!CH65=0,0,((1/(1-Parameters!$B$187)*(MAX(1,'National cons per cap'!CH65)*'Non-Market - loss factor'!CH64)^(1-Parameters!$B$187)))*'[4]National population'!CH65)</f>
        <v>-1287827.3631569266</v>
      </c>
      <c r="CI64" s="22">
        <f ca="1">IF('National cons per cap'!CI65=0,0,((1/(1-Parameters!$B$187)*(MAX(1,'National cons per cap'!CI65)*'Non-Market - loss factor'!CI64)^(1-Parameters!$B$187)))*'[4]National population'!CI65)</f>
        <v>-675836.5605139446</v>
      </c>
      <c r="CJ64" s="22">
        <f ca="1">IF('National cons per cap'!CJ65=0,0,((1/(1-Parameters!$B$187)*(MAX(1,'National cons per cap'!CJ65)*'Non-Market - loss factor'!CJ64)^(1-Parameters!$B$187)))*'[4]National population'!CJ65)</f>
        <v>-2627.9405008155341</v>
      </c>
      <c r="CK64" s="22">
        <f ca="1">IF('National cons per cap'!CK65=0,0,((1/(1-Parameters!$B$187)*(MAX(1,'National cons per cap'!CK65)*'Non-Market - loss factor'!CK64)^(1-Parameters!$B$187)))*'[4]National population'!CK65)</f>
        <v>-81414.468527730467</v>
      </c>
      <c r="CL64" s="22">
        <f ca="1">IF('National cons per cap'!CL65=0,0,((1/(1-Parameters!$B$187)*(MAX(1,'National cons per cap'!CL65)*'Non-Market - loss factor'!CL64)^(1-Parameters!$B$187)))*'[4]National population'!CL65)</f>
        <v>-552611.6410970455</v>
      </c>
      <c r="CM64" s="22">
        <f ca="1">IF('National cons per cap'!CM65=0,0,((1/(1-Parameters!$B$187)*(MAX(1,'National cons per cap'!CM65)*'Non-Market - loss factor'!CM64)^(1-Parameters!$B$187)))*'[4]National population'!CM65)</f>
        <v>-43928.097878055443</v>
      </c>
      <c r="CN64" s="22">
        <f ca="1">IF('National cons per cap'!CN65=0,0,((1/(1-Parameters!$B$187)*(MAX(1,'National cons per cap'!CN65)*'Non-Market - loss factor'!CN64)^(1-Parameters!$B$187)))*'[4]National population'!CN65)</f>
        <v>-166203.57688015728</v>
      </c>
      <c r="CO64" s="22">
        <f ca="1">IF('National cons per cap'!CO65=0,0,((1/(1-Parameters!$B$187)*(MAX(1,'National cons per cap'!CO65)*'Non-Market - loss factor'!CO64)^(1-Parameters!$B$187)))*'[4]National population'!CO65)</f>
        <v>-708422.74944390147</v>
      </c>
      <c r="CP64" s="22">
        <f ca="1">IF('National cons per cap'!CP65=0,0,((1/(1-Parameters!$B$187)*(MAX(1,'National cons per cap'!CP65)*'Non-Market - loss factor'!CP64)^(1-Parameters!$B$187)))*'[4]National population'!CP65)</f>
        <v>-130979.28586805733</v>
      </c>
      <c r="CQ64" s="22">
        <f ca="1">IF('National cons per cap'!CQ65=0,0,((1/(1-Parameters!$B$187)*(MAX(1,'National cons per cap'!CQ65)*'Non-Market - loss factor'!CQ64)^(1-Parameters!$B$187)))*'[4]National population'!CQ65)</f>
        <v>-1865597.5374466123</v>
      </c>
      <c r="CR64" s="22">
        <f ca="1">IF('National cons per cap'!CR65=0,0,((1/(1-Parameters!$B$187)*(MAX(1,'National cons per cap'!CR65)*'Non-Market - loss factor'!CR64)^(1-Parameters!$B$187)))*'[4]National population'!CR65)</f>
        <v>-105740.96897969075</v>
      </c>
      <c r="CS64" s="22">
        <f ca="1">IF('National cons per cap'!CS65=0,0,((1/(1-Parameters!$B$187)*(MAX(1,'National cons per cap'!CS65)*'Non-Market - loss factor'!CS64)^(1-Parameters!$B$187)))*'[4]National population'!CS65)</f>
        <v>-286848.02560706355</v>
      </c>
      <c r="CT64" s="22">
        <f ca="1">IF('National cons per cap'!CT65=0,0,((1/(1-Parameters!$B$187)*(MAX(1,'National cons per cap'!CT65)*'Non-Market - loss factor'!CT64)^(1-Parameters!$B$187)))*'[4]National population'!CT65)</f>
        <v>-463.39047703704108</v>
      </c>
      <c r="CU64" s="22">
        <f ca="1">IF('National cons per cap'!CU65=0,0,((1/(1-Parameters!$B$187)*(MAX(1,'National cons per cap'!CU65)*'Non-Market - loss factor'!CU64)^(1-Parameters!$B$187)))*'[4]National population'!CU65)</f>
        <v>-311502.89712895459</v>
      </c>
      <c r="CV64" s="22">
        <f ca="1">IF('National cons per cap'!CV65=0,0,((1/(1-Parameters!$B$187)*(MAX(1,'National cons per cap'!CV65)*'Non-Market - loss factor'!CV64)^(1-Parameters!$B$187)))*'[4]National population'!CV65)</f>
        <v>-32771.095664263063</v>
      </c>
      <c r="CW64" s="22">
        <f ca="1">IF('National cons per cap'!CW65=0,0,((1/(1-Parameters!$B$187)*(MAX(1,'National cons per cap'!CW65)*'Non-Market - loss factor'!CW64)^(1-Parameters!$B$187)))*'[4]National population'!CW65)</f>
        <v>-94167.289968635756</v>
      </c>
      <c r="CX64" s="22">
        <f ca="1">IF('National cons per cap'!CX65=0,0,((1/(1-Parameters!$B$187)*(MAX(1,'National cons per cap'!CX65)*'Non-Market - loss factor'!CX64)^(1-Parameters!$B$187)))*'[4]National population'!CX65)</f>
        <v>-86968.824774344714</v>
      </c>
      <c r="CY64" s="22">
        <f ca="1">IF('National cons per cap'!CY65=0,0,((1/(1-Parameters!$B$187)*(MAX(1,'National cons per cap'!CY65)*'Non-Market - loss factor'!CY64)^(1-Parameters!$B$187)))*'[4]National population'!CY65)</f>
        <v>-208530.07953939252</v>
      </c>
      <c r="CZ64" s="22">
        <f ca="1">IF('National cons per cap'!CZ65=0,0,((1/(1-Parameters!$B$187)*(MAX(1,'National cons per cap'!CZ65)*'Non-Market - loss factor'!CZ64)^(1-Parameters!$B$187)))*'[4]National population'!CZ65)</f>
        <v>-124745.55414408953</v>
      </c>
      <c r="DA64" s="22">
        <f>IF('National cons per cap'!DA65=0,0,((1/(1-Parameters!$B$187)*(MAX(1,'National cons per cap'!DA65)*'Non-Market - loss factor'!DA64)^(1-Parameters!$B$187)))*'[4]National population'!DA65)</f>
        <v>0</v>
      </c>
      <c r="DB64" s="22">
        <f ca="1">IF('National cons per cap'!DB65=0,0,((1/(1-Parameters!$B$187)*(MAX(1,'National cons per cap'!DB65)*'Non-Market - loss factor'!DB64)^(1-Parameters!$B$187)))*'[4]National population'!DB65)</f>
        <v>-232574.78931789054</v>
      </c>
      <c r="DC64" s="22">
        <f ca="1">IF('National cons per cap'!DC65=0,0,((1/(1-Parameters!$B$187)*(MAX(1,'National cons per cap'!DC65)*'Non-Market - loss factor'!DC64)^(1-Parameters!$B$187)))*'[4]National population'!DC65)</f>
        <v>-96874.837656598087</v>
      </c>
      <c r="DD64" s="22">
        <f ca="1">IF('National cons per cap'!DD65=0,0,((1/(1-Parameters!$B$187)*(MAX(1,'National cons per cap'!DD65)*'Non-Market - loss factor'!DD64)^(1-Parameters!$B$187)))*'[4]National population'!DD65)</f>
        <v>-37439.638812677207</v>
      </c>
      <c r="DE64" s="22">
        <f ca="1">IF('National cons per cap'!DE65=0,0,((1/(1-Parameters!$B$187)*(MAX(1,'National cons per cap'!DE65)*'Non-Market - loss factor'!DE64)^(1-Parameters!$B$187)))*'[4]National population'!DE65)</f>
        <v>-3147.2065068822421</v>
      </c>
      <c r="DF64" s="22">
        <f ca="1">IF('National cons per cap'!DF65=0,0,((1/(1-Parameters!$B$187)*(MAX(1,'National cons per cap'!DF65)*'Non-Market - loss factor'!DF64)^(1-Parameters!$B$187)))*'[4]National population'!DF65)</f>
        <v>-27920.827767320505</v>
      </c>
      <c r="DG64" s="22">
        <f ca="1">IF('National cons per cap'!DG65=0,0,((1/(1-Parameters!$B$187)*(MAX(1,'National cons per cap'!DG65)*'Non-Market - loss factor'!DG64)^(1-Parameters!$B$187)))*'[4]National population'!DG65)</f>
        <v>-978220.53389907803</v>
      </c>
      <c r="DH64" s="22">
        <f ca="1">IF('National cons per cap'!DH65=0,0,((1/(1-Parameters!$B$187)*(MAX(1,'National cons per cap'!DH65)*'Non-Market - loss factor'!DH64)^(1-Parameters!$B$187)))*'[4]National population'!DH65)</f>
        <v>-55388.990650945903</v>
      </c>
      <c r="DI64" s="22">
        <f ca="1">IF('National cons per cap'!DI65=0,0,((1/(1-Parameters!$B$187)*(MAX(1,'National cons per cap'!DI65)*'Non-Market - loss factor'!DI64)^(1-Parameters!$B$187)))*'[4]National population'!DI65)</f>
        <v>-1219443.5840583656</v>
      </c>
      <c r="DJ64" s="22">
        <f ca="1">IF('National cons per cap'!DJ65=0,0,((1/(1-Parameters!$B$187)*(MAX(1,'National cons per cap'!DJ65)*'Non-Market - loss factor'!DJ64)^(1-Parameters!$B$187)))*'[4]National population'!DJ65)</f>
        <v>-1337220.1113633255</v>
      </c>
      <c r="DK64" s="22">
        <f ca="1">IF('National cons per cap'!DK65=0,0,((1/(1-Parameters!$B$187)*(MAX(1,'National cons per cap'!DK65)*'Non-Market - loss factor'!DK64)^(1-Parameters!$B$187)))*'[4]National population'!DK65)</f>
        <v>-34907.376904896373</v>
      </c>
      <c r="DL64" s="22">
        <f ca="1">IF('National cons per cap'!DL65=0,0,((1/(1-Parameters!$B$187)*(MAX(1,'National cons per cap'!DL65)*'Non-Market - loss factor'!DL64)^(1-Parameters!$B$187)))*'[4]National population'!DL65)</f>
        <v>-774618.45454384363</v>
      </c>
      <c r="DM64" s="22">
        <f ca="1">IF('National cons per cap'!DM65=0,0,((1/(1-Parameters!$B$187)*(MAX(1,'National cons per cap'!DM65)*'Non-Market - loss factor'!DM64)^(1-Parameters!$B$187)))*'[4]National population'!DM65)</f>
        <v>-898564.38987701479</v>
      </c>
      <c r="DN64" s="22">
        <f ca="1">IF('National cons per cap'!DN65=0,0,((1/(1-Parameters!$B$187)*(MAX(1,'National cons per cap'!DN65)*'Non-Market - loss factor'!DN64)^(1-Parameters!$B$187)))*'[4]National population'!DN65)</f>
        <v>-8412.0340767730722</v>
      </c>
      <c r="DO64" s="22">
        <f ca="1">IF('National cons per cap'!DO65=0,0,((1/(1-Parameters!$B$187)*(MAX(1,'National cons per cap'!DO65)*'Non-Market - loss factor'!DO64)^(1-Parameters!$B$187)))*'[4]National population'!DO65)</f>
        <v>-32705.079502689132</v>
      </c>
      <c r="DP64" s="22">
        <f ca="1">IF('National cons per cap'!DP65=0,0,((1/(1-Parameters!$B$187)*(MAX(1,'National cons per cap'!DP65)*'Non-Market - loss factor'!DP64)^(1-Parameters!$B$187)))*'[4]National population'!DP65)</f>
        <v>-1631422.2544071958</v>
      </c>
      <c r="DQ64" s="22">
        <f ca="1">IF('National cons per cap'!DQ65=0,0,((1/(1-Parameters!$B$187)*(MAX(1,'National cons per cap'!DQ65)*'Non-Market - loss factor'!DQ64)^(1-Parameters!$B$187)))*'[4]National population'!DQ65)</f>
        <v>-143490.65789194507</v>
      </c>
      <c r="DR64" s="22">
        <f>IF('National cons per cap'!DR65=0,0,((1/(1-Parameters!$B$187)*(MAX(1,'National cons per cap'!DR65)*'Non-Market - loss factor'!DR64)^(1-Parameters!$B$187)))*'[4]National population'!DR65)</f>
        <v>0</v>
      </c>
      <c r="DS64" s="22">
        <f ca="1">IF('National cons per cap'!DS65=0,0,((1/(1-Parameters!$B$187)*(MAX(1,'National cons per cap'!DS65)*'Non-Market - loss factor'!DS64)^(1-Parameters!$B$187)))*'[4]National population'!DS65)</f>
        <v>-22066.624309905073</v>
      </c>
      <c r="DT64" s="22">
        <f ca="1">IF('National cons per cap'!DT65=0,0,((1/(1-Parameters!$B$187)*(MAX(1,'National cons per cap'!DT65)*'Non-Market - loss factor'!DT64)^(1-Parameters!$B$187)))*'[4]National population'!DT65)</f>
        <v>-960693.7453362291</v>
      </c>
      <c r="DU64" s="22">
        <f ca="1">IF('National cons per cap'!DU65=0,0,((1/(1-Parameters!$B$187)*(MAX(1,'National cons per cap'!DU65)*'Non-Market - loss factor'!DU64)^(1-Parameters!$B$187)))*'[4]National population'!DU65)</f>
        <v>-217762.99214642314</v>
      </c>
      <c r="DV64" s="22">
        <f ca="1">IF('National cons per cap'!DV65=0,0,((1/(1-Parameters!$B$187)*(MAX(1,'National cons per cap'!DV65)*'Non-Market - loss factor'!DV64)^(1-Parameters!$B$187)))*'[4]National population'!DV65)</f>
        <v>-52643.853081560475</v>
      </c>
      <c r="DW64" s="22">
        <f>IF('National cons per cap'!DW65=0,0,((1/(1-Parameters!$B$187)*(MAX(1,'National cons per cap'!DW65)*'Non-Market - loss factor'!DW64)^(1-Parameters!$B$187)))*'[4]National population'!DW65)</f>
        <v>0</v>
      </c>
      <c r="DX64" s="22">
        <f ca="1">IF('National cons per cap'!DX65=0,0,((1/(1-Parameters!$B$187)*(MAX(1,'National cons per cap'!DX65)*'Non-Market - loss factor'!DX64)^(1-Parameters!$B$187)))*'[4]National population'!DX65)</f>
        <v>-1302675.4400789852</v>
      </c>
      <c r="DY64" s="22">
        <f ca="1">IF('National cons per cap'!DY65=0,0,((1/(1-Parameters!$B$187)*(MAX(1,'National cons per cap'!DY65)*'Non-Market - loss factor'!DY64)^(1-Parameters!$B$187)))*'[4]National population'!DY65)</f>
        <v>-5337381.9755906165</v>
      </c>
      <c r="DZ64" s="22">
        <f ca="1">IF('National cons per cap'!DZ65=0,0,((1/(1-Parameters!$B$187)*(MAX(1,'National cons per cap'!DZ65)*'Non-Market - loss factor'!DZ64)^(1-Parameters!$B$187)))*'[4]National population'!DZ65)</f>
        <v>-130949.88041428922</v>
      </c>
      <c r="EA64" s="22">
        <f ca="1">IF('National cons per cap'!EA65=0,0,((1/(1-Parameters!$B$187)*(MAX(1,'National cons per cap'!EA65)*'Non-Market - loss factor'!EA64)^(1-Parameters!$B$187)))*'[4]National population'!EA65)</f>
        <v>-150350.6867726575</v>
      </c>
      <c r="EB64" s="22">
        <f ca="1">IF('National cons per cap'!EB65=0,0,((1/(1-Parameters!$B$187)*(MAX(1,'National cons per cap'!EB65)*'Non-Market - loss factor'!EB64)^(1-Parameters!$B$187)))*'[4]National population'!EB65)</f>
        <v>-39953.726018972331</v>
      </c>
      <c r="EC64" s="22">
        <f ca="1">IF('National cons per cap'!EC65=0,0,((1/(1-Parameters!$B$187)*(MAX(1,'National cons per cap'!EC65)*'Non-Market - loss factor'!EC64)^(1-Parameters!$B$187)))*'[4]National population'!EC65)</f>
        <v>-693309.71718459192</v>
      </c>
      <c r="ED64" s="22">
        <f ca="1">IF('National cons per cap'!ED65=0,0,((1/(1-Parameters!$B$187)*(MAX(1,'National cons per cap'!ED65)*'Non-Market - loss factor'!ED64)^(1-Parameters!$B$187)))*'[4]National population'!ED65)</f>
        <v>-133.26201551191326</v>
      </c>
      <c r="EE64" s="22">
        <f ca="1">IF('National cons per cap'!EE65=0,0,((1/(1-Parameters!$B$187)*(MAX(1,'National cons per cap'!EE65)*'Non-Market - loss factor'!EE64)^(1-Parameters!$B$187)))*'[4]National population'!EE65)</f>
        <v>-43118.285039377151</v>
      </c>
      <c r="EF64" s="22">
        <f ca="1">IF('National cons per cap'!EF65=0,0,((1/(1-Parameters!$B$187)*(MAX(1,'National cons per cap'!EF65)*'Non-Market - loss factor'!EF64)^(1-Parameters!$B$187)))*'[4]National population'!EF65)</f>
        <v>-35638.260343053895</v>
      </c>
      <c r="EG64" s="22">
        <f ca="1">IF('National cons per cap'!EG65=0,0,((1/(1-Parameters!$B$187)*(MAX(1,'National cons per cap'!EG65)*'Non-Market - loss factor'!EG64)^(1-Parameters!$B$187)))*'[4]National population'!EG65)</f>
        <v>-2890182.5110228737</v>
      </c>
      <c r="EH64" s="22">
        <f ca="1">IF('National cons per cap'!EH65=0,0,((1/(1-Parameters!$B$187)*(MAX(1,'National cons per cap'!EH65)*'Non-Market - loss factor'!EH64)^(1-Parameters!$B$187)))*'[4]National population'!EH65)</f>
        <v>-43352.831837857011</v>
      </c>
      <c r="EI64" s="22">
        <f ca="1">IF('National cons per cap'!EI65=0,0,((1/(1-Parameters!$B$187)*(MAX(1,'National cons per cap'!EI65)*'Non-Market - loss factor'!EI64)^(1-Parameters!$B$187)))*'[4]National population'!EI65)</f>
        <v>-421630.14498910308</v>
      </c>
      <c r="EJ64" s="22">
        <f ca="1">IF('National cons per cap'!EJ65=0,0,((1/(1-Parameters!$B$187)*(MAX(1,'National cons per cap'!EJ65)*'Non-Market - loss factor'!EJ64)^(1-Parameters!$B$187)))*'[4]National population'!EJ65)</f>
        <v>-1550035.6996462746</v>
      </c>
      <c r="EK64" s="22">
        <f ca="1">IF('National cons per cap'!EK65=0,0,((1/(1-Parameters!$B$187)*(MAX(1,'National cons per cap'!EK65)*'Non-Market - loss factor'!EK64)^(1-Parameters!$B$187)))*'[4]National population'!EK65)</f>
        <v>-148.52371811352853</v>
      </c>
      <c r="EL64" s="22">
        <f ca="1">IF('National cons per cap'!EL65=0,0,((1/(1-Parameters!$B$187)*(MAX(1,'National cons per cap'!EL65)*'Non-Market - loss factor'!EL64)^(1-Parameters!$B$187)))*'[4]National population'!EL65)</f>
        <v>-137904.33283927027</v>
      </c>
      <c r="EM64" s="22">
        <f ca="1">IF('National cons per cap'!EM65=0,0,((1/(1-Parameters!$B$187)*(MAX(1,'National cons per cap'!EM65)*'Non-Market - loss factor'!EM64)^(1-Parameters!$B$187)))*'[4]National population'!EM65)</f>
        <v>-451076.62482136808</v>
      </c>
      <c r="EN64" s="22">
        <f ca="1">IF('National cons per cap'!EN65=0,0,((1/(1-Parameters!$B$187)*(MAX(1,'National cons per cap'!EN65)*'Non-Market - loss factor'!EN64)^(1-Parameters!$B$187)))*'[4]National population'!EN65)</f>
        <v>-30149.970944249566</v>
      </c>
      <c r="EO64" s="22">
        <f>IF('National cons per cap'!EO65=0,0,((1/(1-Parameters!$B$187)*(MAX(1,'National cons per cap'!EO65)*'Non-Market - loss factor'!EO64)^(1-Parameters!$B$187)))*'[4]National population'!EO65)</f>
        <v>0</v>
      </c>
      <c r="EP64" s="22">
        <f ca="1">IF('National cons per cap'!EP65=0,0,((1/(1-Parameters!$B$187)*(MAX(1,'National cons per cap'!EP65)*'Non-Market - loss factor'!EP64)^(1-Parameters!$B$187)))*'[4]National population'!EP65)</f>
        <v>-108085.95112012154</v>
      </c>
      <c r="EQ64" s="22">
        <f ca="1">IF('National cons per cap'!EQ65=0,0,((1/(1-Parameters!$B$187)*(MAX(1,'National cons per cap'!EQ65)*'Non-Market - loss factor'!EQ64)^(1-Parameters!$B$187)))*'[4]National population'!EQ65)</f>
        <v>-93141.615189897799</v>
      </c>
      <c r="ER64" s="22">
        <f ca="1">IF('National cons per cap'!ER65=0,0,((1/(1-Parameters!$B$187)*(MAX(1,'National cons per cap'!ER65)*'Non-Market - loss factor'!ER64)^(1-Parameters!$B$187)))*'[4]National population'!ER65)</f>
        <v>-125081.65856081372</v>
      </c>
      <c r="ES64" s="22">
        <f ca="1">IF('National cons per cap'!ES65=0,0,((1/(1-Parameters!$B$187)*(MAX(1,'National cons per cap'!ES65)*'Non-Market - loss factor'!ES64)^(1-Parameters!$B$187)))*'[4]National population'!ES65)</f>
        <v>-16559.288933055341</v>
      </c>
      <c r="ET64" s="22">
        <f>IF('National cons per cap'!ET65=0,0,((1/(1-Parameters!$B$187)*(MAX(1,'National cons per cap'!ET65)*'Non-Market - loss factor'!ET64)^(1-Parameters!$B$187)))*'[4]National population'!ET65)</f>
        <v>0</v>
      </c>
      <c r="EU64" s="22">
        <f ca="1">IF('National cons per cap'!EU65=0,0,((1/(1-Parameters!$B$187)*(MAX(1,'National cons per cap'!EU65)*'Non-Market - loss factor'!EU64)^(1-Parameters!$B$187)))*'[4]National population'!EU65)</f>
        <v>-273884.04609117721</v>
      </c>
      <c r="EV64" s="22">
        <f ca="1">IF('National cons per cap'!EV65=0,0,((1/(1-Parameters!$B$187)*(MAX(1,'National cons per cap'!EV65)*'Non-Market - loss factor'!EV64)^(1-Parameters!$B$187)))*'[4]National population'!EV65)</f>
        <v>-1076889.7089447216</v>
      </c>
      <c r="EW64" s="22">
        <f ca="1">IF('National cons per cap'!EW65=0,0,((1/(1-Parameters!$B$187)*(MAX(1,'National cons per cap'!EW65)*'Non-Market - loss factor'!EW64)^(1-Parameters!$B$187)))*'[4]National population'!EW65)</f>
        <v>-586674.66939646436</v>
      </c>
      <c r="EX64" s="22">
        <f ca="1">IF('National cons per cap'!EX65=0,0,((1/(1-Parameters!$B$187)*(MAX(1,'National cons per cap'!EX65)*'Non-Market - loss factor'!EX64)^(1-Parameters!$B$187)))*'[4]National population'!EX65)</f>
        <v>-353261.64225674624</v>
      </c>
      <c r="EY64" s="22">
        <f ca="1">IF('National cons per cap'!EY65=0,0,((1/(1-Parameters!$B$187)*(MAX(1,'National cons per cap'!EY65)*'Non-Market - loss factor'!EY64)^(1-Parameters!$B$187)))*'[4]National population'!EY65)</f>
        <v>-1296091.196843754</v>
      </c>
      <c r="EZ64" s="22">
        <f ca="1">IF('National cons per cap'!EZ65=0,0,((1/(1-Parameters!$B$187)*(MAX(1,'National cons per cap'!EZ65)*'Non-Market - loss factor'!EZ64)^(1-Parameters!$B$187)))*'[4]National population'!EZ65)</f>
        <v>-537947.40339473565</v>
      </c>
      <c r="FA64" s="22">
        <f ca="1">IF('National cons per cap'!FA65=0,0,((1/(1-Parameters!$B$187)*(MAX(1,'National cons per cap'!FA65)*'Non-Market - loss factor'!FA64)^(1-Parameters!$B$187)))*'[4]National population'!FA65)</f>
        <v>-11026.082918699723</v>
      </c>
      <c r="FB64" s="22">
        <f ca="1">IF('National cons per cap'!FB65=0,0,((1/(1-Parameters!$B$187)*(MAX(1,'National cons per cap'!FB65)*'Non-Market - loss factor'!FB64)^(1-Parameters!$B$187)))*'[4]National population'!FB65)</f>
        <v>-394336.3002719339</v>
      </c>
      <c r="FC64" s="22">
        <f ca="1">IF('National cons per cap'!FC65=0,0,((1/(1-Parameters!$B$187)*(MAX(1,'National cons per cap'!FC65)*'Non-Market - loss factor'!FC64)^(1-Parameters!$B$187)))*'[4]National population'!FC65)</f>
        <v>-107425.67468350934</v>
      </c>
      <c r="FD64" s="22">
        <f ca="1">IF('National cons per cap'!FD65=0,0,((1/(1-Parameters!$B$187)*(MAX(1,'National cons per cap'!FD65)*'Non-Market - loss factor'!FD64)^(1-Parameters!$B$187)))*'[4]National population'!FD65)</f>
        <v>-211.06612528588823</v>
      </c>
      <c r="FE64" s="22">
        <f>IF('National cons per cap'!FE65=0,0,((1/(1-Parameters!$B$187)*(MAX(1,'National cons per cap'!FE65)*'Non-Market - loss factor'!FE64)^(1-Parameters!$B$187)))*'[4]National population'!FE65)</f>
        <v>0</v>
      </c>
      <c r="FF64" s="22">
        <f ca="1">IF('National cons per cap'!FF65=0,0,((1/(1-Parameters!$B$187)*(MAX(1,'National cons per cap'!FF65)*'Non-Market - loss factor'!FF64)^(1-Parameters!$B$187)))*'[4]National population'!FF65)</f>
        <v>-108231.95976720237</v>
      </c>
      <c r="FG64" s="22">
        <f ca="1">IF('National cons per cap'!FG65=0,0,((1/(1-Parameters!$B$187)*(MAX(1,'National cons per cap'!FG65)*'Non-Market - loss factor'!FG64)^(1-Parameters!$B$187)))*'[4]National population'!FG65)</f>
        <v>-296132.03968079592</v>
      </c>
      <c r="FH64" s="22">
        <f ca="1">IF('National cons per cap'!FH65=0,0,((1/(1-Parameters!$B$187)*(MAX(1,'National cons per cap'!FH65)*'Non-Market - loss factor'!FH64)^(1-Parameters!$B$187)))*'[4]National population'!FH65)</f>
        <v>-8381.0557136087173</v>
      </c>
      <c r="FI64" s="22">
        <f ca="1">IF('National cons per cap'!FI65=0,0,((1/(1-Parameters!$B$187)*(MAX(1,'National cons per cap'!FI65)*'Non-Market - loss factor'!FI64)^(1-Parameters!$B$187)))*'[4]National population'!FI65)</f>
        <v>-8300.8407663260496</v>
      </c>
      <c r="FJ64" s="22">
        <f ca="1">IF('National cons per cap'!FJ65=0,0,((1/(1-Parameters!$B$187)*(MAX(1,'National cons per cap'!FJ65)*'Non-Market - loss factor'!FJ64)^(1-Parameters!$B$187)))*'[4]National population'!FJ65)</f>
        <v>-60014.573526994704</v>
      </c>
      <c r="FK64" s="22">
        <f ca="1">IF('National cons per cap'!FK65=0,0,((1/(1-Parameters!$B$187)*(MAX(1,'National cons per cap'!FK65)*'Non-Market - loss factor'!FK64)^(1-Parameters!$B$187)))*'[4]National population'!FK65)</f>
        <v>-22151.236889832158</v>
      </c>
      <c r="FL64" s="22">
        <f ca="1">IF('National cons per cap'!FL65=0,0,((1/(1-Parameters!$B$187)*(MAX(1,'National cons per cap'!FL65)*'Non-Market - loss factor'!FL64)^(1-Parameters!$B$187)))*'[4]National population'!FL65)</f>
        <v>-84525.967141514033</v>
      </c>
      <c r="FM64" s="22">
        <f>IF('National cons per cap'!FM65=0,0,((1/(1-Parameters!$B$187)*(MAX(1,'National cons per cap'!FM65)*'Non-Market - loss factor'!FM64)^(1-Parameters!$B$187)))*'[4]National population'!FM65)</f>
        <v>0</v>
      </c>
      <c r="FN64" s="22">
        <f ca="1">IF('National cons per cap'!FN65=0,0,((1/(1-Parameters!$B$187)*(MAX(1,'National cons per cap'!FN65)*'Non-Market - loss factor'!FN64)^(1-Parameters!$B$187)))*'[4]National population'!FN65)</f>
        <v>-646462.76434415951</v>
      </c>
      <c r="FO64" s="22">
        <f ca="1">IF('National cons per cap'!FO65=0,0,((1/(1-Parameters!$B$187)*(MAX(1,'National cons per cap'!FO65)*'Non-Market - loss factor'!FO64)^(1-Parameters!$B$187)))*'[4]National population'!FO65)</f>
        <v>-413082.14278328978</v>
      </c>
      <c r="FP64" s="22">
        <f ca="1">IF('National cons per cap'!FP65=0,0,((1/(1-Parameters!$B$187)*(MAX(1,'National cons per cap'!FP65)*'Non-Market - loss factor'!FP64)^(1-Parameters!$B$187)))*'[4]National population'!FP65)</f>
        <v>-628155.86395047221</v>
      </c>
      <c r="FQ64" s="22">
        <f ca="1">IF('National cons per cap'!FQ65=0,0,((1/(1-Parameters!$B$187)*(MAX(1,'National cons per cap'!FQ65)*'Non-Market - loss factor'!FQ64)^(1-Parameters!$B$187)))*'[4]National population'!FQ65)</f>
        <v>-159631.62328124401</v>
      </c>
      <c r="FR64" s="22">
        <f ca="1">IF('National cons per cap'!FR65=0,0,((1/(1-Parameters!$B$187)*(MAX(1,'National cons per cap'!FR65)*'Non-Market - loss factor'!FR64)^(1-Parameters!$B$187)))*'[4]National population'!FR65)</f>
        <v>-57362.024505796428</v>
      </c>
      <c r="FS64" s="22">
        <f ca="1">IF('National cons per cap'!FS65=0,0,((1/(1-Parameters!$B$187)*(MAX(1,'National cons per cap'!FS65)*'Non-Market - loss factor'!FS64)^(1-Parameters!$B$187)))*'[4]National population'!FS65)</f>
        <v>-14194.328710482885</v>
      </c>
      <c r="FT64" s="22">
        <f ca="1">IF('National cons per cap'!FT65=0,0,((1/(1-Parameters!$B$187)*(MAX(1,'National cons per cap'!FT65)*'Non-Market - loss factor'!FT64)^(1-Parameters!$B$187)))*'[4]National population'!FT65)</f>
        <v>-1523.3213839371424</v>
      </c>
      <c r="FU64" s="22">
        <f ca="1">IF('National cons per cap'!FU65=0,0,((1/(1-Parameters!$B$187)*(MAX(1,'National cons per cap'!FU65)*'Non-Market - loss factor'!FU64)^(1-Parameters!$B$187)))*'[4]National population'!FU65)</f>
        <v>-11200.072751224061</v>
      </c>
      <c r="FV64" s="22">
        <f ca="1">IF('National cons per cap'!FV65=0,0,((1/(1-Parameters!$B$187)*(MAX(1,'National cons per cap'!FV65)*'Non-Market - loss factor'!FV64)^(1-Parameters!$B$187)))*'[4]National population'!FV65)</f>
        <v>-235758.49986405921</v>
      </c>
      <c r="FW64" s="22">
        <f ca="1">IF('National cons per cap'!FW65=0,0,((1/(1-Parameters!$B$187)*(MAX(1,'National cons per cap'!FW65)*'Non-Market - loss factor'!FW64)^(1-Parameters!$B$187)))*'[4]National population'!FW65)</f>
        <v>-981368.97755477764</v>
      </c>
      <c r="FX64" s="22">
        <f ca="1">IF('National cons per cap'!FX65=0,0,((1/(1-Parameters!$B$187)*(MAX(1,'National cons per cap'!FX65)*'Non-Market - loss factor'!FX64)^(1-Parameters!$B$187)))*'[4]National population'!FX65)</f>
        <v>-221.25262925513005</v>
      </c>
      <c r="FY64" s="22">
        <f>IF('National cons per cap'!FY65=0,0,((1/(1-Parameters!$B$187)*(MAX(1,'National cons per cap'!FY65)*'Non-Market - loss factor'!FY64)^(1-Parameters!$B$187)))*'[4]National population'!FY65)</f>
        <v>0</v>
      </c>
      <c r="FZ64" s="22">
        <f ca="1">IF('National cons per cap'!FZ65=0,0,((1/(1-Parameters!$B$187)*(MAX(1,'National cons per cap'!FZ65)*'Non-Market - loss factor'!FZ64)^(1-Parameters!$B$187)))*'[4]National population'!FZ65)</f>
        <v>-2231609.1666539195</v>
      </c>
      <c r="GA64" s="22">
        <f ca="1">IF('National cons per cap'!GA65=0,0,((1/(1-Parameters!$B$187)*(MAX(1,'National cons per cap'!GA65)*'Non-Market - loss factor'!GA64)^(1-Parameters!$B$187)))*'[4]National population'!GA65)</f>
        <v>-1842198.9735573577</v>
      </c>
      <c r="GB64" s="22">
        <f ca="1">IF('National cons per cap'!GB65=0,0,((1/(1-Parameters!$B$187)*(MAX(1,'National cons per cap'!GB65)*'Non-Market - loss factor'!GB64)^(1-Parameters!$B$187)))*'[4]National population'!GB65)</f>
        <v>-550364.0576101375</v>
      </c>
      <c r="GC64" s="22">
        <f ca="1">IF('National cons per cap'!GC65=0,0,((1/(1-Parameters!$B$187)*(MAX(1,'National cons per cap'!GC65)*'Non-Market - loss factor'!GC64)^(1-Parameters!$B$187)))*'[4]National population'!GC65)</f>
        <v>-35903.445457143382</v>
      </c>
      <c r="GD64" s="22">
        <f ca="1">IF('National cons per cap'!GD65=0,0,((1/(1-Parameters!$B$187)*(MAX(1,'National cons per cap'!GD65)*'Non-Market - loss factor'!GD64)^(1-Parameters!$B$187)))*'[4]National population'!GD65)</f>
        <v>-2422593.0082338997</v>
      </c>
      <c r="GE64" s="22">
        <f ca="1">IF('National cons per cap'!GE65=0,0,((1/(1-Parameters!$B$187)*(MAX(1,'National cons per cap'!GE65)*'Non-Market - loss factor'!GE64)^(1-Parameters!$B$187)))*'[4]National population'!GE65)</f>
        <v>-490609.5180773809</v>
      </c>
      <c r="GF64" s="22">
        <f ca="1">IF('National cons per cap'!GF65=0,0,((1/(1-Parameters!$B$187)*(MAX(1,'National cons per cap'!GF65)*'Non-Market - loss factor'!GF64)^(1-Parameters!$B$187)))*'[4]National population'!GF65)</f>
        <v>-336174.43274934171</v>
      </c>
      <c r="GG64" s="22">
        <f ca="1">IF('National cons per cap'!GG65=0,0,((1/(1-Parameters!$B$187)*(MAX(1,'National cons per cap'!GG65)*'Non-Market - loss factor'!GG64)^(1-Parameters!$B$187)))*'[4]National population'!GG65)</f>
        <v>-1434509.3416301091</v>
      </c>
      <c r="GH64" s="22">
        <f ca="1">IF('National cons per cap'!GH65=0,0,((1/(1-Parameters!$B$187)*(MAX(1,'National cons per cap'!GH65)*'Non-Market - loss factor'!GH64)^(1-Parameters!$B$187)))*'[4]National population'!GH65)</f>
        <v>-4530.9606846984843</v>
      </c>
      <c r="GI64" s="22">
        <f ca="1">IF('National cons per cap'!GI65=0,0,((1/(1-Parameters!$B$187)*(MAX(1,'National cons per cap'!GI65)*'Non-Market - loss factor'!GI64)^(1-Parameters!$B$187)))*'[4]National population'!GI65)</f>
        <v>-2668.3929972945689</v>
      </c>
      <c r="GJ64" s="22">
        <f ca="1">IF('National cons per cap'!GJ65=0,0,((1/(1-Parameters!$B$187)*(MAX(1,'National cons per cap'!GJ65)*'Non-Market - loss factor'!GJ64)^(1-Parameters!$B$187)))*'[4]National population'!GJ65)</f>
        <v>-809871.42108220235</v>
      </c>
      <c r="GK64" s="22">
        <f ca="1">IF('National cons per cap'!GK65=0,0,((1/(1-Parameters!$B$187)*(MAX(1,'National cons per cap'!GK65)*'Non-Market - loss factor'!GK64)^(1-Parameters!$B$187)))*'[4]National population'!GK65)</f>
        <v>-1040498.3073810104</v>
      </c>
      <c r="GL64" s="22">
        <f ca="1">IF('National cons per cap'!GL65=0,0,((1/(1-Parameters!$B$187)*(MAX(1,'National cons per cap'!GL65)*'Non-Market - loss factor'!GL64)^(1-Parameters!$B$187)))*'[4]National population'!GL65)</f>
        <v>-586853.12279233278</v>
      </c>
      <c r="GM64" s="22">
        <f ca="1">IF('National cons per cap'!GM65=0,0,((1/(1-Parameters!$B$187)*(MAX(1,'National cons per cap'!GM65)*'Non-Market - loss factor'!GM64)^(1-Parameters!$B$187)))*'[4]National population'!GM65)</f>
        <v>-571420.07164414076</v>
      </c>
      <c r="GN64" s="28">
        <f ca="1">SUM(B64:GM64)*(1+Parameters!B$188)^-(A64-A$12)</f>
        <v>-75232450.721491113</v>
      </c>
      <c r="GO64" s="22">
        <f ca="1">(GN64*(1-Parameters!$B$187)/'[4]National population'!$GN65)^(1/(1-Parameters!$B$187))</f>
        <v>63363.057796145913</v>
      </c>
      <c r="GP64" s="28"/>
    </row>
    <row r="65" spans="1:198" x14ac:dyDescent="0.25">
      <c r="A65" s="15">
        <v>2073</v>
      </c>
      <c r="B65" s="22">
        <f ca="1">IF('National cons per cap'!B66=0,0,((1/(1-Parameters!$B$187)*(MAX(1,'National cons per cap'!B66)*'Non-Market - loss factor'!B65)^(1-Parameters!$B$187)))*'[4]National population'!B66)</f>
        <v>-661843.09757294599</v>
      </c>
      <c r="C65" s="22">
        <f ca="1">IF('National cons per cap'!C66=0,0,((1/(1-Parameters!$B$187)*(MAX(1,'National cons per cap'!C66)*'Non-Market - loss factor'!C65)^(1-Parameters!$B$187)))*'[4]National population'!C66)</f>
        <v>-737189.84973014926</v>
      </c>
      <c r="D65" s="22">
        <f ca="1">IF('National cons per cap'!D66=0,0,((1/(1-Parameters!$B$187)*(MAX(1,'National cons per cap'!D66)*'Non-Market - loss factor'!D65)^(1-Parameters!$B$187)))*'[4]National population'!D66)</f>
        <v>-52286.316735343433</v>
      </c>
      <c r="E65" s="22">
        <f>IF('National cons per cap'!E66=0,0,((1/(1-Parameters!$B$187)*(MAX(1,'National cons per cap'!E66)*'Non-Market - loss factor'!E65)^(1-Parameters!$B$187)))*'[4]National population'!E66)</f>
        <v>0</v>
      </c>
      <c r="F65" s="22">
        <f ca="1">IF('National cons per cap'!F66=0,0,((1/(1-Parameters!$B$187)*(MAX(1,'National cons per cap'!F66)*'Non-Market - loss factor'!F65)^(1-Parameters!$B$187)))*'[4]National population'!F66)</f>
        <v>-85248.386094501577</v>
      </c>
      <c r="G65" s="22">
        <f ca="1">IF('National cons per cap'!G66=0,0,((1/(1-Parameters!$B$187)*(MAX(1,'National cons per cap'!G66)*'Non-Market - loss factor'!G65)^(1-Parameters!$B$187)))*'[4]National population'!G66)</f>
        <v>-412006.52628815448</v>
      </c>
      <c r="H65" s="22">
        <f ca="1">IF('National cons per cap'!H66=0,0,((1/(1-Parameters!$B$187)*(MAX(1,'National cons per cap'!H66)*'Non-Market - loss factor'!H65)^(1-Parameters!$B$187)))*'[4]National population'!H66)</f>
        <v>-37380.501390640791</v>
      </c>
      <c r="I65" s="22">
        <f ca="1">IF('National cons per cap'!I66=0,0,((1/(1-Parameters!$B$187)*(MAX(1,'National cons per cap'!I66)*'Non-Market - loss factor'!I65)^(1-Parameters!$B$187)))*'[4]National population'!I66)</f>
        <v>-952.38306070166084</v>
      </c>
      <c r="J65" s="22">
        <f ca="1">IF('National cons per cap'!J66=0,0,((1/(1-Parameters!$B$187)*(MAX(1,'National cons per cap'!J66)*'Non-Market - loss factor'!J65)^(1-Parameters!$B$187)))*'[4]National population'!J66)</f>
        <v>-201489.88105006499</v>
      </c>
      <c r="K65" s="22">
        <f ca="1">IF('National cons per cap'!K66=0,0,((1/(1-Parameters!$B$187)*(MAX(1,'National cons per cap'!K66)*'Non-Market - loss factor'!K65)^(1-Parameters!$B$187)))*'[4]National population'!K66)</f>
        <v>-73665.021921490494</v>
      </c>
      <c r="L65" s="22">
        <f ca="1">IF('National cons per cap'!L66=0,0,((1/(1-Parameters!$B$187)*(MAX(1,'National cons per cap'!L66)*'Non-Market - loss factor'!L65)^(1-Parameters!$B$187)))*'[4]National population'!L66)</f>
        <v>-89555.559618321611</v>
      </c>
      <c r="M65" s="22">
        <f ca="1">IF('National cons per cap'!M66=0,0,((1/(1-Parameters!$B$187)*(MAX(1,'National cons per cap'!M66)*'Non-Market - loss factor'!M65)^(1-Parameters!$B$187)))*'[4]National population'!M66)</f>
        <v>-666169.31304445758</v>
      </c>
      <c r="N65" s="22">
        <f ca="1">IF('National cons per cap'!N66=0,0,((1/(1-Parameters!$B$187)*(MAX(1,'National cons per cap'!N66)*'Non-Market - loss factor'!N65)^(1-Parameters!$B$187)))*'[4]National population'!N66)</f>
        <v>-98372.17832984768</v>
      </c>
      <c r="O65" s="22">
        <f ca="1">IF('National cons per cap'!O66=0,0,((1/(1-Parameters!$B$187)*(MAX(1,'National cons per cap'!O66)*'Non-Market - loss factor'!O65)^(1-Parameters!$B$187)))*'[4]National population'!O66)</f>
        <v>-469507.01834292104</v>
      </c>
      <c r="P65" s="22">
        <f ca="1">IF('National cons per cap'!P66=0,0,((1/(1-Parameters!$B$187)*(MAX(1,'National cons per cap'!P66)*'Non-Market - loss factor'!P65)^(1-Parameters!$B$187)))*'[4]National population'!P66)</f>
        <v>-918601.83565326058</v>
      </c>
      <c r="Q65" s="22">
        <f ca="1">IF('National cons per cap'!Q66=0,0,((1/(1-Parameters!$B$187)*(MAX(1,'National cons per cap'!Q66)*'Non-Market - loss factor'!Q65)^(1-Parameters!$B$187)))*'[4]National population'!Q66)</f>
        <v>-3349046.7700847839</v>
      </c>
      <c r="R65" s="22">
        <f ca="1">IF('National cons per cap'!R66=0,0,((1/(1-Parameters!$B$187)*(MAX(1,'National cons per cap'!R66)*'Non-Market - loss factor'!R65)^(1-Parameters!$B$187)))*'[4]National population'!R66)</f>
        <v>-105272.13192066246</v>
      </c>
      <c r="S65" s="22">
        <f ca="1">IF('National cons per cap'!S66=0,0,((1/(1-Parameters!$B$187)*(MAX(1,'National cons per cap'!S66)*'Non-Market - loss factor'!S65)^(1-Parameters!$B$187)))*'[4]National population'!S66)</f>
        <v>-15426.128999498349</v>
      </c>
      <c r="T65" s="22">
        <f ca="1">IF('National cons per cap'!T66=0,0,((1/(1-Parameters!$B$187)*(MAX(1,'National cons per cap'!T66)*'Non-Market - loss factor'!T65)^(1-Parameters!$B$187)))*'[4]National population'!T66)</f>
        <v>-3089.9242822111414</v>
      </c>
      <c r="U65" s="22">
        <f ca="1">IF('National cons per cap'!U66=0,0,((1/(1-Parameters!$B$187)*(MAX(1,'National cons per cap'!U66)*'Non-Market - loss factor'!U65)^(1-Parameters!$B$187)))*'[4]National population'!U66)</f>
        <v>-62311.279136725054</v>
      </c>
      <c r="V65" s="22">
        <f ca="1">IF('National cons per cap'!V66=0,0,((1/(1-Parameters!$B$187)*(MAX(1,'National cons per cap'!V66)*'Non-Market - loss factor'!V65)^(1-Parameters!$B$187)))*'[4]National population'!V66)</f>
        <v>-83680.233455156151</v>
      </c>
      <c r="W65" s="22">
        <f ca="1">IF('National cons per cap'!W66=0,0,((1/(1-Parameters!$B$187)*(MAX(1,'National cons per cap'!W66)*'Non-Market - loss factor'!W65)^(1-Parameters!$B$187)))*'[4]National population'!W66)</f>
        <v>-4993.4404552043179</v>
      </c>
      <c r="X65" s="22">
        <f ca="1">IF('National cons per cap'!X66=0,0,((1/(1-Parameters!$B$187)*(MAX(1,'National cons per cap'!X66)*'Non-Market - loss factor'!X65)^(1-Parameters!$B$187)))*'[4]National population'!X66)</f>
        <v>-509.30995615881017</v>
      </c>
      <c r="Y65" s="22">
        <f ca="1">IF('National cons per cap'!Y66=0,0,((1/(1-Parameters!$B$187)*(MAX(1,'National cons per cap'!Y66)*'Non-Market - loss factor'!Y65)^(1-Parameters!$B$187)))*'[4]National population'!Y66)</f>
        <v>-201169.67461274212</v>
      </c>
      <c r="Z65" s="22">
        <f ca="1">IF('National cons per cap'!Z66=0,0,((1/(1-Parameters!$B$187)*(MAX(1,'National cons per cap'!Z66)*'Non-Market - loss factor'!Z65)^(1-Parameters!$B$187)))*'[4]National population'!Z66)</f>
        <v>-2283090.5056233029</v>
      </c>
      <c r="AA65" s="22">
        <f ca="1">IF('National cons per cap'!AA66=0,0,((1/(1-Parameters!$B$187)*(MAX(1,'National cons per cap'!AA66)*'Non-Market - loss factor'!AA65)^(1-Parameters!$B$187)))*'[4]National population'!AA66)</f>
        <v>-2919.8987097889221</v>
      </c>
      <c r="AB65" s="22">
        <f ca="1">IF('National cons per cap'!AB66=0,0,((1/(1-Parameters!$B$187)*(MAX(1,'National cons per cap'!AB66)*'Non-Market - loss factor'!AB65)^(1-Parameters!$B$187)))*'[4]National population'!AB66)</f>
        <v>-1905.618535367764</v>
      </c>
      <c r="AC65" s="22">
        <f ca="1">IF('National cons per cap'!AC66=0,0,((1/(1-Parameters!$B$187)*(MAX(1,'National cons per cap'!AC66)*'Non-Market - loss factor'!AC65)^(1-Parameters!$B$187)))*'[4]National population'!AC66)</f>
        <v>-9066.9865120557952</v>
      </c>
      <c r="AD65" s="22">
        <f ca="1">IF('National cons per cap'!AD66=0,0,((1/(1-Parameters!$B$187)*(MAX(1,'National cons per cap'!AD66)*'Non-Market - loss factor'!AD65)^(1-Parameters!$B$187)))*'[4]National population'!AD66)</f>
        <v>-45323.866681789943</v>
      </c>
      <c r="AE65" s="22">
        <f ca="1">IF('National cons per cap'!AE66=0,0,((1/(1-Parameters!$B$187)*(MAX(1,'National cons per cap'!AE66)*'Non-Market - loss factor'!AE65)^(1-Parameters!$B$187)))*'[4]National population'!AE66)</f>
        <v>-326962.09156020172</v>
      </c>
      <c r="AF65" s="22">
        <f ca="1">IF('National cons per cap'!AF66=0,0,((1/(1-Parameters!$B$187)*(MAX(1,'National cons per cap'!AF66)*'Non-Market - loss factor'!AF65)^(1-Parameters!$B$187)))*'[4]National population'!AF66)</f>
        <v>-290370.84558982536</v>
      </c>
      <c r="AG65" s="22">
        <f ca="1">IF('National cons per cap'!AG66=0,0,((1/(1-Parameters!$B$187)*(MAX(1,'National cons per cap'!AG66)*'Non-Market - loss factor'!AG65)^(1-Parameters!$B$187)))*'[4]National population'!AG66)</f>
        <v>-65303.853424542889</v>
      </c>
      <c r="AH65" s="22">
        <f ca="1">IF('National cons per cap'!AH66=0,0,((1/(1-Parameters!$B$187)*(MAX(1,'National cons per cap'!AH66)*'Non-Market - loss factor'!AH65)^(1-Parameters!$B$187)))*'[4]National population'!AH66)</f>
        <v>-179441.93927378085</v>
      </c>
      <c r="AI65" s="22">
        <f ca="1">IF('National cons per cap'!AI66=0,0,((1/(1-Parameters!$B$187)*(MAX(1,'National cons per cap'!AI66)*'Non-Market - loss factor'!AI65)^(1-Parameters!$B$187)))*'[4]National population'!AI66)</f>
        <v>-17021730.924690429</v>
      </c>
      <c r="AJ65" s="22">
        <f ca="1">IF('National cons per cap'!AJ66=0,0,((1/(1-Parameters!$B$187)*(MAX(1,'National cons per cap'!AJ66)*'Non-Market - loss factor'!AJ65)^(1-Parameters!$B$187)))*'[4]National population'!AJ66)</f>
        <v>-866497.01947373687</v>
      </c>
      <c r="AK65" s="22">
        <f ca="1">IF('National cons per cap'!AK66=0,0,((1/(1-Parameters!$B$187)*(MAX(1,'National cons per cap'!AK66)*'Non-Market - loss factor'!AK65)^(1-Parameters!$B$187)))*'[4]National population'!AK66)</f>
        <v>-857404.87042396911</v>
      </c>
      <c r="AL65" s="22">
        <f ca="1">IF('National cons per cap'!AL66=0,0,((1/(1-Parameters!$B$187)*(MAX(1,'National cons per cap'!AL66)*'Non-Market - loss factor'!AL65)^(1-Parameters!$B$187)))*'[4]National population'!AL66)</f>
        <v>-5410861.7118440773</v>
      </c>
      <c r="AM65" s="22">
        <f ca="1">IF('National cons per cap'!AM66=0,0,((1/(1-Parameters!$B$187)*(MAX(1,'National cons per cap'!AM66)*'Non-Market - loss factor'!AM65)^(1-Parameters!$B$187)))*'[4]National population'!AM66)</f>
        <v>-134017.44312316034</v>
      </c>
      <c r="AN65" s="22">
        <f ca="1">IF('National cons per cap'!AN66=0,0,((1/(1-Parameters!$B$187)*(MAX(1,'National cons per cap'!AN66)*'Non-Market - loss factor'!AN65)^(1-Parameters!$B$187)))*'[4]National population'!AN66)</f>
        <v>-609528.52920534345</v>
      </c>
      <c r="AO65" s="22">
        <f ca="1">IF('National cons per cap'!AO66=0,0,((1/(1-Parameters!$B$187)*(MAX(1,'National cons per cap'!AO66)*'Non-Market - loss factor'!AO65)^(1-Parameters!$B$187)))*'[4]National population'!AO66)</f>
        <v>-29937.227475828411</v>
      </c>
      <c r="AP65" s="22">
        <f ca="1">IF('National cons per cap'!AP66=0,0,((1/(1-Parameters!$B$187)*(MAX(1,'National cons per cap'!AP66)*'Non-Market - loss factor'!AP65)^(1-Parameters!$B$187)))*'[4]National population'!AP66)</f>
        <v>-15808.458975450138</v>
      </c>
      <c r="AQ65" s="22">
        <f ca="1">IF('National cons per cap'!AQ66=0,0,((1/(1-Parameters!$B$187)*(MAX(1,'National cons per cap'!AQ66)*'Non-Market - loss factor'!AQ65)^(1-Parameters!$B$187)))*'[4]National population'!AQ66)</f>
        <v>-55361.362896288185</v>
      </c>
      <c r="AR65" s="22">
        <f>IF('National cons per cap'!AR66=0,0,((1/(1-Parameters!$B$187)*(MAX(1,'National cons per cap'!AR66)*'Non-Market - loss factor'!AR65)^(1-Parameters!$B$187)))*'[4]National population'!AR66)</f>
        <v>0</v>
      </c>
      <c r="AS65" s="22">
        <f ca="1">IF('National cons per cap'!AS66=0,0,((1/(1-Parameters!$B$187)*(MAX(1,'National cons per cap'!AS66)*'Non-Market - loss factor'!AS65)^(1-Parameters!$B$187)))*'[4]National population'!AS66)</f>
        <v>-10296.154675326172</v>
      </c>
      <c r="AT65" s="22">
        <f ca="1">IF('National cons per cap'!AT66=0,0,((1/(1-Parameters!$B$187)*(MAX(1,'National cons per cap'!AT66)*'Non-Market - loss factor'!AT65)^(1-Parameters!$B$187)))*'[4]National population'!AT66)</f>
        <v>-113000.90066731769</v>
      </c>
      <c r="AU65" s="22">
        <f ca="1">IF('National cons per cap'!AU66=0,0,((1/(1-Parameters!$B$187)*(MAX(1,'National cons per cap'!AU66)*'Non-Market - loss factor'!AU65)^(1-Parameters!$B$187)))*'[4]National population'!AU66)</f>
        <v>-748742.0699197069</v>
      </c>
      <c r="AV65" s="22">
        <f ca="1">IF('National cons per cap'!AV66=0,0,((1/(1-Parameters!$B$187)*(MAX(1,'National cons per cap'!AV66)*'Non-Market - loss factor'!AV65)^(1-Parameters!$B$187)))*'[4]National population'!AV66)</f>
        <v>-38137.741578836663</v>
      </c>
      <c r="AW65" s="22">
        <f ca="1">IF('National cons per cap'!AW66=0,0,((1/(1-Parameters!$B$187)*(MAX(1,'National cons per cap'!AW66)*'Non-Market - loss factor'!AW65)^(1-Parameters!$B$187)))*'[4]National population'!AW66)</f>
        <v>-1086.4566071257295</v>
      </c>
      <c r="AX65" s="22">
        <f ca="1">IF('National cons per cap'!AX66=0,0,((1/(1-Parameters!$B$187)*(MAX(1,'National cons per cap'!AX66)*'Non-Market - loss factor'!AX65)^(1-Parameters!$B$187)))*'[4]National population'!AX66)</f>
        <v>-48909.365087755279</v>
      </c>
      <c r="AY65" s="22">
        <f ca="1">IF('National cons per cap'!AY66=0,0,((1/(1-Parameters!$B$187)*(MAX(1,'National cons per cap'!AY66)*'Non-Market - loss factor'!AY65)^(1-Parameters!$B$187)))*'[4]National population'!AY66)</f>
        <v>-128347.5756819682</v>
      </c>
      <c r="AZ65" s="22">
        <f ca="1">IF('National cons per cap'!AZ66=0,0,((1/(1-Parameters!$B$187)*(MAX(1,'National cons per cap'!AZ66)*'Non-Market - loss factor'!AZ65)^(1-Parameters!$B$187)))*'[4]National population'!AZ66)</f>
        <v>-897733.05893276213</v>
      </c>
      <c r="BA65" s="22">
        <f ca="1">IF('National cons per cap'!BA66=0,0,((1/(1-Parameters!$B$187)*(MAX(1,'National cons per cap'!BA66)*'Non-Market - loss factor'!BA65)^(1-Parameters!$B$187)))*'[4]National population'!BA66)</f>
        <v>-231160.2807747958</v>
      </c>
      <c r="BB65" s="22">
        <f ca="1">IF('National cons per cap'!BB66=0,0,((1/(1-Parameters!$B$187)*(MAX(1,'National cons per cap'!BB66)*'Non-Market - loss factor'!BB65)^(1-Parameters!$B$187)))*'[4]National population'!BB66)</f>
        <v>-1841426.3075936679</v>
      </c>
      <c r="BC65" s="22">
        <f ca="1">IF('National cons per cap'!BC66=0,0,((1/(1-Parameters!$B$187)*(MAX(1,'National cons per cap'!BC66)*'Non-Market - loss factor'!BC65)^(1-Parameters!$B$187)))*'[4]National population'!BC66)</f>
        <v>-167780.13717475854</v>
      </c>
      <c r="BD65" s="22">
        <f>IF('National cons per cap'!BD66=0,0,((1/(1-Parameters!$B$187)*(MAX(1,'National cons per cap'!BD66)*'Non-Market - loss factor'!BD65)^(1-Parameters!$B$187)))*'[4]National population'!BD66)</f>
        <v>0</v>
      </c>
      <c r="BE65" s="22">
        <f ca="1">IF('National cons per cap'!BE66=0,0,((1/(1-Parameters!$B$187)*(MAX(1,'National cons per cap'!BE66)*'Non-Market - loss factor'!BE65)^(1-Parameters!$B$187)))*'[4]National population'!BE66)</f>
        <v>-458627.58959854109</v>
      </c>
      <c r="BF65" s="22">
        <f ca="1">IF('National cons per cap'!BF66=0,0,((1/(1-Parameters!$B$187)*(MAX(1,'National cons per cap'!BF66)*'Non-Market - loss factor'!BF65)^(1-Parameters!$B$187)))*'[4]National population'!BF66)</f>
        <v>-16174.834988062428</v>
      </c>
      <c r="BG65" s="22">
        <f ca="1">IF('National cons per cap'!BG66=0,0,((1/(1-Parameters!$B$187)*(MAX(1,'National cons per cap'!BG66)*'Non-Market - loss factor'!BG65)^(1-Parameters!$B$187)))*'[4]National population'!BG66)</f>
        <v>-6470595.157674564</v>
      </c>
      <c r="BH65" s="22">
        <f ca="1">IF('National cons per cap'!BH66=0,0,((1/(1-Parameters!$B$187)*(MAX(1,'National cons per cap'!BH66)*'Non-Market - loss factor'!BH65)^(1-Parameters!$B$187)))*'[4]National population'!BH66)</f>
        <v>-47775.160431161101</v>
      </c>
      <c r="BI65" s="22">
        <f ca="1">IF('National cons per cap'!BI66=0,0,((1/(1-Parameters!$B$187)*(MAX(1,'National cons per cap'!BI66)*'Non-Market - loss factor'!BI65)^(1-Parameters!$B$187)))*'[4]National population'!BI66)</f>
        <v>-10506.119202345177</v>
      </c>
      <c r="BJ65" s="22">
        <f ca="1">IF('National cons per cap'!BJ66=0,0,((1/(1-Parameters!$B$187)*(MAX(1,'National cons per cap'!BJ66)*'Non-Market - loss factor'!BJ65)^(1-Parameters!$B$187)))*'[4]National population'!BJ66)</f>
        <v>-607660.29881666705</v>
      </c>
      <c r="BK65" s="22">
        <f ca="1">IF('National cons per cap'!BK66=0,0,((1/(1-Parameters!$B$187)*(MAX(1,'National cons per cap'!BK66)*'Non-Market - loss factor'!BK65)^(1-Parameters!$B$187)))*'[4]National population'!BK66)</f>
        <v>-2490.2046940884729</v>
      </c>
      <c r="BL65" s="22">
        <f ca="1">IF('National cons per cap'!BL66=0,0,((1/(1-Parameters!$B$187)*(MAX(1,'National cons per cap'!BL66)*'Non-Market - loss factor'!BL65)^(1-Parameters!$B$187)))*'[4]National population'!BL66)</f>
        <v>-34329.771213631677</v>
      </c>
      <c r="BM65" s="22">
        <f ca="1">IF('National cons per cap'!BM66=0,0,((1/(1-Parameters!$B$187)*(MAX(1,'National cons per cap'!BM66)*'Non-Market - loss factor'!BM65)^(1-Parameters!$B$187)))*'[4]National population'!BM66)</f>
        <v>-554805.28986561333</v>
      </c>
      <c r="BN65" s="22">
        <f ca="1">IF('National cons per cap'!BN66=0,0,((1/(1-Parameters!$B$187)*(MAX(1,'National cons per cap'!BN66)*'Non-Market - loss factor'!BN65)^(1-Parameters!$B$187)))*'[4]National population'!BN66)</f>
        <v>-46461.96980405043</v>
      </c>
      <c r="BO65" s="22">
        <f ca="1">IF('National cons per cap'!BO66=0,0,((1/(1-Parameters!$B$187)*(MAX(1,'National cons per cap'!BO66)*'Non-Market - loss factor'!BO65)^(1-Parameters!$B$187)))*'[4]National population'!BO66)</f>
        <v>-969939.67403945292</v>
      </c>
      <c r="BP65" s="22">
        <f ca="1">IF('National cons per cap'!BP66=0,0,((1/(1-Parameters!$B$187)*(MAX(1,'National cons per cap'!BP66)*'Non-Market - loss factor'!BP65)^(1-Parameters!$B$187)))*'[4]National population'!BP66)</f>
        <v>-495833.57010300853</v>
      </c>
      <c r="BQ65" s="22">
        <f>IF('National cons per cap'!BQ66=0,0,((1/(1-Parameters!$B$187)*(MAX(1,'National cons per cap'!BQ66)*'Non-Market - loss factor'!BQ65)^(1-Parameters!$B$187)))*'[4]National population'!BQ66)</f>
        <v>0</v>
      </c>
      <c r="BR65" s="22">
        <f ca="1">IF('National cons per cap'!BR66=0,0,((1/(1-Parameters!$B$187)*(MAX(1,'National cons per cap'!BR66)*'Non-Market - loss factor'!BR65)^(1-Parameters!$B$187)))*'[4]National population'!BR66)</f>
        <v>-98102.635444813626</v>
      </c>
      <c r="BS65" s="22">
        <f ca="1">IF('National cons per cap'!BS66=0,0,((1/(1-Parameters!$B$187)*(MAX(1,'National cons per cap'!BS66)*'Non-Market - loss factor'!BS65)^(1-Parameters!$B$187)))*'[4]National population'!BS66)</f>
        <v>-83987.293113591033</v>
      </c>
      <c r="BT65" s="22">
        <f ca="1">IF('National cons per cap'!BT66=0,0,((1/(1-Parameters!$B$187)*(MAX(1,'National cons per cap'!BT66)*'Non-Market - loss factor'!BT65)^(1-Parameters!$B$187)))*'[4]National population'!BT66)</f>
        <v>-11907.693269726215</v>
      </c>
      <c r="BU65" s="22">
        <f ca="1">IF('National cons per cap'!BU66=0,0,((1/(1-Parameters!$B$187)*(MAX(1,'National cons per cap'!BU66)*'Non-Market - loss factor'!BU65)^(1-Parameters!$B$187)))*'[4]National population'!BU66)</f>
        <v>-109624.7992738168</v>
      </c>
      <c r="BV65" s="22">
        <f ca="1">IF('National cons per cap'!BV66=0,0,((1/(1-Parameters!$B$187)*(MAX(1,'National cons per cap'!BV66)*'Non-Market - loss factor'!BV65)^(1-Parameters!$B$187)))*'[4]National population'!BV66)</f>
        <v>-1521.8662706774523</v>
      </c>
      <c r="BW65" s="22">
        <f ca="1">IF('National cons per cap'!BW66=0,0,((1/(1-Parameters!$B$187)*(MAX(1,'National cons per cap'!BW66)*'Non-Market - loss factor'!BW65)^(1-Parameters!$B$187)))*'[4]National population'!BW66)</f>
        <v>-243977.16500911803</v>
      </c>
      <c r="BX65" s="22">
        <f>IF('National cons per cap'!BX66=0,0,((1/(1-Parameters!$B$187)*(MAX(1,'National cons per cap'!BX66)*'Non-Market - loss factor'!BX65)^(1-Parameters!$B$187)))*'[4]National population'!BX66)</f>
        <v>0</v>
      </c>
      <c r="BY65" s="22">
        <f ca="1">IF('National cons per cap'!BY66=0,0,((1/(1-Parameters!$B$187)*(MAX(1,'National cons per cap'!BY66)*'Non-Market - loss factor'!BY65)^(1-Parameters!$B$187)))*'[4]National population'!BY66)</f>
        <v>-13576.372835423315</v>
      </c>
      <c r="BZ65" s="22">
        <f ca="1">IF('National cons per cap'!BZ66=0,0,((1/(1-Parameters!$B$187)*(MAX(1,'National cons per cap'!BZ66)*'Non-Market - loss factor'!BZ65)^(1-Parameters!$B$187)))*'[4]National population'!BZ66)</f>
        <v>-34486.801363533436</v>
      </c>
      <c r="CA65" s="22">
        <f ca="1">IF('National cons per cap'!CA66=0,0,((1/(1-Parameters!$B$187)*(MAX(1,'National cons per cap'!CA66)*'Non-Market - loss factor'!CA65)^(1-Parameters!$B$187)))*'[4]National population'!CA66)</f>
        <v>-187612.12688511421</v>
      </c>
      <c r="CB65" s="22">
        <f ca="1">IF('National cons per cap'!CB66=0,0,((1/(1-Parameters!$B$187)*(MAX(1,'National cons per cap'!CB66)*'Non-Market - loss factor'!CB65)^(1-Parameters!$B$187)))*'[4]National population'!CB66)</f>
        <v>-53872.063788340754</v>
      </c>
      <c r="CC65" s="22">
        <f ca="1">IF('National cons per cap'!CC66=0,0,((1/(1-Parameters!$B$187)*(MAX(1,'National cons per cap'!CC66)*'Non-Market - loss factor'!CC65)^(1-Parameters!$B$187)))*'[4]National population'!CC66)</f>
        <v>-377462.70985907962</v>
      </c>
      <c r="CD65" s="22">
        <f ca="1">IF('National cons per cap'!CD66=0,0,((1/(1-Parameters!$B$187)*(MAX(1,'National cons per cap'!CD66)*'Non-Market - loss factor'!CD65)^(1-Parameters!$B$187)))*'[4]National population'!CD66)</f>
        <v>-119305.95438561126</v>
      </c>
      <c r="CE65" s="22">
        <f ca="1">IF('National cons per cap'!CE66=0,0,((1/(1-Parameters!$B$187)*(MAX(1,'National cons per cap'!CE66)*'Non-Market - loss factor'!CE65)^(1-Parameters!$B$187)))*'[4]National population'!CE66)</f>
        <v>-2808170.2296631075</v>
      </c>
      <c r="CF65" s="22">
        <f ca="1">IF('National cons per cap'!CF66=0,0,((1/(1-Parameters!$B$187)*(MAX(1,'National cons per cap'!CF66)*'Non-Market - loss factor'!CF65)^(1-Parameters!$B$187)))*'[4]National population'!CF66)</f>
        <v>-20801633.757955566</v>
      </c>
      <c r="CG65" s="22">
        <f ca="1">IF('National cons per cap'!CG66=0,0,((1/(1-Parameters!$B$187)*(MAX(1,'National cons per cap'!CG66)*'Non-Market - loss factor'!CG65)^(1-Parameters!$B$187)))*'[4]National population'!CG66)</f>
        <v>-38739.798324305244</v>
      </c>
      <c r="CH65" s="22">
        <f ca="1">IF('National cons per cap'!CH66=0,0,((1/(1-Parameters!$B$187)*(MAX(1,'National cons per cap'!CH66)*'Non-Market - loss factor'!CH65)^(1-Parameters!$B$187)))*'[4]National population'!CH66)</f>
        <v>-1274379.7410548246</v>
      </c>
      <c r="CI65" s="22">
        <f ca="1">IF('National cons per cap'!CI66=0,0,((1/(1-Parameters!$B$187)*(MAX(1,'National cons per cap'!CI66)*'Non-Market - loss factor'!CI65)^(1-Parameters!$B$187)))*'[4]National population'!CI66)</f>
        <v>-668824.0082236632</v>
      </c>
      <c r="CJ65" s="22">
        <f ca="1">IF('National cons per cap'!CJ66=0,0,((1/(1-Parameters!$B$187)*(MAX(1,'National cons per cap'!CJ66)*'Non-Market - loss factor'!CJ65)^(1-Parameters!$B$187)))*'[4]National population'!CJ66)</f>
        <v>-2613.2665871026848</v>
      </c>
      <c r="CK65" s="22">
        <f ca="1">IF('National cons per cap'!CK66=0,0,((1/(1-Parameters!$B$187)*(MAX(1,'National cons per cap'!CK66)*'Non-Market - loss factor'!CK65)^(1-Parameters!$B$187)))*'[4]National population'!CK66)</f>
        <v>-80970.454323157697</v>
      </c>
      <c r="CL65" s="22">
        <f ca="1">IF('National cons per cap'!CL66=0,0,((1/(1-Parameters!$B$187)*(MAX(1,'National cons per cap'!CL66)*'Non-Market - loss factor'!CL65)^(1-Parameters!$B$187)))*'[4]National population'!CL66)</f>
        <v>-549559.07445398497</v>
      </c>
      <c r="CM65" s="22">
        <f ca="1">IF('National cons per cap'!CM66=0,0,((1/(1-Parameters!$B$187)*(MAX(1,'National cons per cap'!CM66)*'Non-Market - loss factor'!CM65)^(1-Parameters!$B$187)))*'[4]National population'!CM66)</f>
        <v>-43419.023619315303</v>
      </c>
      <c r="CN65" s="22">
        <f ca="1">IF('National cons per cap'!CN66=0,0,((1/(1-Parameters!$B$187)*(MAX(1,'National cons per cap'!CN66)*'Non-Market - loss factor'!CN65)^(1-Parameters!$B$187)))*'[4]National population'!CN66)</f>
        <v>-164471.54974654026</v>
      </c>
      <c r="CO65" s="22">
        <f ca="1">IF('National cons per cap'!CO66=0,0,((1/(1-Parameters!$B$187)*(MAX(1,'National cons per cap'!CO66)*'Non-Market - loss factor'!CO65)^(1-Parameters!$B$187)))*'[4]National population'!CO66)</f>
        <v>-699346.03399223927</v>
      </c>
      <c r="CP65" s="22">
        <f ca="1">IF('National cons per cap'!CP66=0,0,((1/(1-Parameters!$B$187)*(MAX(1,'National cons per cap'!CP66)*'Non-Market - loss factor'!CP65)^(1-Parameters!$B$187)))*'[4]National population'!CP66)</f>
        <v>-129745.29009765042</v>
      </c>
      <c r="CQ65" s="22">
        <f ca="1">IF('National cons per cap'!CQ66=0,0,((1/(1-Parameters!$B$187)*(MAX(1,'National cons per cap'!CQ66)*'Non-Market - loss factor'!CQ65)^(1-Parameters!$B$187)))*'[4]National population'!CQ66)</f>
        <v>-1846256.0778382185</v>
      </c>
      <c r="CR65" s="22">
        <f ca="1">IF('National cons per cap'!CR66=0,0,((1/(1-Parameters!$B$187)*(MAX(1,'National cons per cap'!CR66)*'Non-Market - loss factor'!CR65)^(1-Parameters!$B$187)))*'[4]National population'!CR66)</f>
        <v>-104741.25269112136</v>
      </c>
      <c r="CS65" s="22">
        <f ca="1">IF('National cons per cap'!CS66=0,0,((1/(1-Parameters!$B$187)*(MAX(1,'National cons per cap'!CS66)*'Non-Market - loss factor'!CS65)^(1-Parameters!$B$187)))*'[4]National population'!CS66)</f>
        <v>-283212.26269791339</v>
      </c>
      <c r="CT65" s="22">
        <f ca="1">IF('National cons per cap'!CT66=0,0,((1/(1-Parameters!$B$187)*(MAX(1,'National cons per cap'!CT66)*'Non-Market - loss factor'!CT65)^(1-Parameters!$B$187)))*'[4]National population'!CT66)</f>
        <v>-457.87567231963362</v>
      </c>
      <c r="CU65" s="22">
        <f ca="1">IF('National cons per cap'!CU66=0,0,((1/(1-Parameters!$B$187)*(MAX(1,'National cons per cap'!CU66)*'Non-Market - loss factor'!CU65)^(1-Parameters!$B$187)))*'[4]National population'!CU66)</f>
        <v>-307513.13872984319</v>
      </c>
      <c r="CV65" s="22">
        <f ca="1">IF('National cons per cap'!CV66=0,0,((1/(1-Parameters!$B$187)*(MAX(1,'National cons per cap'!CV66)*'Non-Market - loss factor'!CV65)^(1-Parameters!$B$187)))*'[4]National population'!CV66)</f>
        <v>-32433.23158626994</v>
      </c>
      <c r="CW65" s="22">
        <f ca="1">IF('National cons per cap'!CW66=0,0,((1/(1-Parameters!$B$187)*(MAX(1,'National cons per cap'!CW66)*'Non-Market - loss factor'!CW65)^(1-Parameters!$B$187)))*'[4]National population'!CW66)</f>
        <v>-92969.149288258093</v>
      </c>
      <c r="CX65" s="22">
        <f ca="1">IF('National cons per cap'!CX66=0,0,((1/(1-Parameters!$B$187)*(MAX(1,'National cons per cap'!CX66)*'Non-Market - loss factor'!CX65)^(1-Parameters!$B$187)))*'[4]National population'!CX66)</f>
        <v>-86067.146888412186</v>
      </c>
      <c r="CY65" s="22">
        <f ca="1">IF('National cons per cap'!CY66=0,0,((1/(1-Parameters!$B$187)*(MAX(1,'National cons per cap'!CY66)*'Non-Market - loss factor'!CY65)^(1-Parameters!$B$187)))*'[4]National population'!CY66)</f>
        <v>-206366.99489506643</v>
      </c>
      <c r="CZ65" s="22">
        <f ca="1">IF('National cons per cap'!CZ66=0,0,((1/(1-Parameters!$B$187)*(MAX(1,'National cons per cap'!CZ66)*'Non-Market - loss factor'!CZ65)^(1-Parameters!$B$187)))*'[4]National population'!CZ66)</f>
        <v>-123451.44971941873</v>
      </c>
      <c r="DA65" s="22">
        <f>IF('National cons per cap'!DA66=0,0,((1/(1-Parameters!$B$187)*(MAX(1,'National cons per cap'!DA66)*'Non-Market - loss factor'!DA65)^(1-Parameters!$B$187)))*'[4]National population'!DA66)</f>
        <v>0</v>
      </c>
      <c r="DB65" s="22">
        <f ca="1">IF('National cons per cap'!DB66=0,0,((1/(1-Parameters!$B$187)*(MAX(1,'National cons per cap'!DB66)*'Non-Market - loss factor'!DB65)^(1-Parameters!$B$187)))*'[4]National population'!DB66)</f>
        <v>-229633.57704119396</v>
      </c>
      <c r="DC65" s="22">
        <f ca="1">IF('National cons per cap'!DC66=0,0,((1/(1-Parameters!$B$187)*(MAX(1,'National cons per cap'!DC66)*'Non-Market - loss factor'!DC65)^(1-Parameters!$B$187)))*'[4]National population'!DC66)</f>
        <v>-95858.486028088577</v>
      </c>
      <c r="DD65" s="22">
        <f ca="1">IF('National cons per cap'!DD66=0,0,((1/(1-Parameters!$B$187)*(MAX(1,'National cons per cap'!DD66)*'Non-Market - loss factor'!DD65)^(1-Parameters!$B$187)))*'[4]National population'!DD66)</f>
        <v>-37231.348101004944</v>
      </c>
      <c r="DE65" s="22">
        <f ca="1">IF('National cons per cap'!DE66=0,0,((1/(1-Parameters!$B$187)*(MAX(1,'National cons per cap'!DE66)*'Non-Market - loss factor'!DE65)^(1-Parameters!$B$187)))*'[4]National population'!DE66)</f>
        <v>-3129.6956849717399</v>
      </c>
      <c r="DF65" s="22">
        <f ca="1">IF('National cons per cap'!DF66=0,0,((1/(1-Parameters!$B$187)*(MAX(1,'National cons per cap'!DF66)*'Non-Market - loss factor'!DF65)^(1-Parameters!$B$187)))*'[4]National population'!DF66)</f>
        <v>-27765.92840622018</v>
      </c>
      <c r="DG65" s="22">
        <f ca="1">IF('National cons per cap'!DG66=0,0,((1/(1-Parameters!$B$187)*(MAX(1,'National cons per cap'!DG66)*'Non-Market - loss factor'!DG65)^(1-Parameters!$B$187)))*'[4]National population'!DG66)</f>
        <v>-968071.63957496802</v>
      </c>
      <c r="DH65" s="22">
        <f ca="1">IF('National cons per cap'!DH66=0,0,((1/(1-Parameters!$B$187)*(MAX(1,'National cons per cap'!DH66)*'Non-Market - loss factor'!DH65)^(1-Parameters!$B$187)))*'[4]National population'!DH66)</f>
        <v>-54868.79803788619</v>
      </c>
      <c r="DI65" s="22">
        <f ca="1">IF('National cons per cap'!DI66=0,0,((1/(1-Parameters!$B$187)*(MAX(1,'National cons per cap'!DI66)*'Non-Market - loss factor'!DI65)^(1-Parameters!$B$187)))*'[4]National population'!DI66)</f>
        <v>-1206759.8116209665</v>
      </c>
      <c r="DJ65" s="22">
        <f ca="1">IF('National cons per cap'!DJ66=0,0,((1/(1-Parameters!$B$187)*(MAX(1,'National cons per cap'!DJ66)*'Non-Market - loss factor'!DJ65)^(1-Parameters!$B$187)))*'[4]National population'!DJ66)</f>
        <v>-1321291.5447950361</v>
      </c>
      <c r="DK65" s="22">
        <f ca="1">IF('National cons per cap'!DK66=0,0,((1/(1-Parameters!$B$187)*(MAX(1,'National cons per cap'!DK66)*'Non-Market - loss factor'!DK65)^(1-Parameters!$B$187)))*'[4]National population'!DK66)</f>
        <v>-34713.520383023002</v>
      </c>
      <c r="DL65" s="22">
        <f ca="1">IF('National cons per cap'!DL66=0,0,((1/(1-Parameters!$B$187)*(MAX(1,'National cons per cap'!DL66)*'Non-Market - loss factor'!DL65)^(1-Parameters!$B$187)))*'[4]National population'!DL66)</f>
        <v>-766643.71126478724</v>
      </c>
      <c r="DM65" s="22">
        <f ca="1">IF('National cons per cap'!DM66=0,0,((1/(1-Parameters!$B$187)*(MAX(1,'National cons per cap'!DM66)*'Non-Market - loss factor'!DM65)^(1-Parameters!$B$187)))*'[4]National population'!DM66)</f>
        <v>-887149.90437324846</v>
      </c>
      <c r="DN65" s="22">
        <f ca="1">IF('National cons per cap'!DN66=0,0,((1/(1-Parameters!$B$187)*(MAX(1,'National cons per cap'!DN66)*'Non-Market - loss factor'!DN65)^(1-Parameters!$B$187)))*'[4]National population'!DN66)</f>
        <v>-8365.4838167373855</v>
      </c>
      <c r="DO65" s="22">
        <f ca="1">IF('National cons per cap'!DO66=0,0,((1/(1-Parameters!$B$187)*(MAX(1,'National cons per cap'!DO66)*'Non-Market - loss factor'!DO65)^(1-Parameters!$B$187)))*'[4]National population'!DO66)</f>
        <v>-32283.020951282018</v>
      </c>
      <c r="DP65" s="22">
        <f ca="1">IF('National cons per cap'!DP66=0,0,((1/(1-Parameters!$B$187)*(MAX(1,'National cons per cap'!DP66)*'Non-Market - loss factor'!DP65)^(1-Parameters!$B$187)))*'[4]National population'!DP66)</f>
        <v>-1614632.7307826723</v>
      </c>
      <c r="DQ65" s="22">
        <f ca="1">IF('National cons per cap'!DQ66=0,0,((1/(1-Parameters!$B$187)*(MAX(1,'National cons per cap'!DQ66)*'Non-Market - loss factor'!DQ65)^(1-Parameters!$B$187)))*'[4]National population'!DQ66)</f>
        <v>-142013.8850730116</v>
      </c>
      <c r="DR65" s="22">
        <f>IF('National cons per cap'!DR66=0,0,((1/(1-Parameters!$B$187)*(MAX(1,'National cons per cap'!DR66)*'Non-Market - loss factor'!DR65)^(1-Parameters!$B$187)))*'[4]National population'!DR66)</f>
        <v>0</v>
      </c>
      <c r="DS65" s="22">
        <f ca="1">IF('National cons per cap'!DS66=0,0,((1/(1-Parameters!$B$187)*(MAX(1,'National cons per cap'!DS66)*'Non-Market - loss factor'!DS65)^(1-Parameters!$B$187)))*'[4]National population'!DS66)</f>
        <v>-21836.718559589641</v>
      </c>
      <c r="DT65" s="22">
        <f ca="1">IF('National cons per cap'!DT66=0,0,((1/(1-Parameters!$B$187)*(MAX(1,'National cons per cap'!DT66)*'Non-Market - loss factor'!DT65)^(1-Parameters!$B$187)))*'[4]National population'!DT66)</f>
        <v>-950711.60014105472</v>
      </c>
      <c r="DU65" s="22">
        <f ca="1">IF('National cons per cap'!DU66=0,0,((1/(1-Parameters!$B$187)*(MAX(1,'National cons per cap'!DU66)*'Non-Market - loss factor'!DU65)^(1-Parameters!$B$187)))*'[4]National population'!DU66)</f>
        <v>-215016.5571813226</v>
      </c>
      <c r="DV65" s="22">
        <f ca="1">IF('National cons per cap'!DV66=0,0,((1/(1-Parameters!$B$187)*(MAX(1,'National cons per cap'!DV66)*'Non-Market - loss factor'!DV65)^(1-Parameters!$B$187)))*'[4]National population'!DV66)</f>
        <v>-52096.201637861064</v>
      </c>
      <c r="DW65" s="22">
        <f>IF('National cons per cap'!DW66=0,0,((1/(1-Parameters!$B$187)*(MAX(1,'National cons per cap'!DW66)*'Non-Market - loss factor'!DW65)^(1-Parameters!$B$187)))*'[4]National population'!DW66)</f>
        <v>0</v>
      </c>
      <c r="DX65" s="22">
        <f ca="1">IF('National cons per cap'!DX66=0,0,((1/(1-Parameters!$B$187)*(MAX(1,'National cons per cap'!DX66)*'Non-Market - loss factor'!DX65)^(1-Parameters!$B$187)))*'[4]National population'!DX66)</f>
        <v>-1289258.5951533513</v>
      </c>
      <c r="DY65" s="22">
        <f ca="1">IF('National cons per cap'!DY66=0,0,((1/(1-Parameters!$B$187)*(MAX(1,'National cons per cap'!DY66)*'Non-Market - loss factor'!DY65)^(1-Parameters!$B$187)))*'[4]National population'!DY66)</f>
        <v>-5282302.5411781389</v>
      </c>
      <c r="DZ65" s="22">
        <f ca="1">IF('National cons per cap'!DZ66=0,0,((1/(1-Parameters!$B$187)*(MAX(1,'National cons per cap'!DZ66)*'Non-Market - loss factor'!DZ65)^(1-Parameters!$B$187)))*'[4]National population'!DZ66)</f>
        <v>-129392.78466373624</v>
      </c>
      <c r="EA65" s="22">
        <f ca="1">IF('National cons per cap'!EA66=0,0,((1/(1-Parameters!$B$187)*(MAX(1,'National cons per cap'!EA66)*'Non-Market - loss factor'!EA65)^(1-Parameters!$B$187)))*'[4]National population'!EA66)</f>
        <v>-149630.48720959181</v>
      </c>
      <c r="EB65" s="22">
        <f ca="1">IF('National cons per cap'!EB66=0,0,((1/(1-Parameters!$B$187)*(MAX(1,'National cons per cap'!EB66)*'Non-Market - loss factor'!EB65)^(1-Parameters!$B$187)))*'[4]National population'!EB66)</f>
        <v>-39730.722864728501</v>
      </c>
      <c r="EC65" s="22">
        <f ca="1">IF('National cons per cap'!EC66=0,0,((1/(1-Parameters!$B$187)*(MAX(1,'National cons per cap'!EC66)*'Non-Market - loss factor'!EC65)^(1-Parameters!$B$187)))*'[4]National population'!EC66)</f>
        <v>-684417.08340684825</v>
      </c>
      <c r="ED65" s="22">
        <f ca="1">IF('National cons per cap'!ED66=0,0,((1/(1-Parameters!$B$187)*(MAX(1,'National cons per cap'!ED66)*'Non-Market - loss factor'!ED65)^(1-Parameters!$B$187)))*'[4]National population'!ED66)</f>
        <v>-131.64778731383095</v>
      </c>
      <c r="EE65" s="22">
        <f ca="1">IF('National cons per cap'!EE66=0,0,((1/(1-Parameters!$B$187)*(MAX(1,'National cons per cap'!EE66)*'Non-Market - loss factor'!EE65)^(1-Parameters!$B$187)))*'[4]National population'!EE66)</f>
        <v>-42887.346727779179</v>
      </c>
      <c r="EF65" s="22">
        <f ca="1">IF('National cons per cap'!EF66=0,0,((1/(1-Parameters!$B$187)*(MAX(1,'National cons per cap'!EF66)*'Non-Market - loss factor'!EF65)^(1-Parameters!$B$187)))*'[4]National population'!EF66)</f>
        <v>-35270.153875356096</v>
      </c>
      <c r="EG65" s="22">
        <f ca="1">IF('National cons per cap'!EG66=0,0,((1/(1-Parameters!$B$187)*(MAX(1,'National cons per cap'!EG66)*'Non-Market - loss factor'!EG65)^(1-Parameters!$B$187)))*'[4]National population'!EG66)</f>
        <v>-2853363.0525569264</v>
      </c>
      <c r="EH65" s="22">
        <f ca="1">IF('National cons per cap'!EH66=0,0,((1/(1-Parameters!$B$187)*(MAX(1,'National cons per cap'!EH66)*'Non-Market - loss factor'!EH65)^(1-Parameters!$B$187)))*'[4]National population'!EH66)</f>
        <v>-42838.637939494838</v>
      </c>
      <c r="EI65" s="22">
        <f ca="1">IF('National cons per cap'!EI66=0,0,((1/(1-Parameters!$B$187)*(MAX(1,'National cons per cap'!EI66)*'Non-Market - loss factor'!EI65)^(1-Parameters!$B$187)))*'[4]National population'!EI66)</f>
        <v>-416605.7886220272</v>
      </c>
      <c r="EJ65" s="22">
        <f ca="1">IF('National cons per cap'!EJ66=0,0,((1/(1-Parameters!$B$187)*(MAX(1,'National cons per cap'!EJ66)*'Non-Market - loss factor'!EJ65)^(1-Parameters!$B$187)))*'[4]National population'!EJ66)</f>
        <v>-1530560.0407502458</v>
      </c>
      <c r="EK65" s="22">
        <f ca="1">IF('National cons per cap'!EK66=0,0,((1/(1-Parameters!$B$187)*(MAX(1,'National cons per cap'!EK66)*'Non-Market - loss factor'!EK65)^(1-Parameters!$B$187)))*'[4]National population'!EK66)</f>
        <v>-146.70493022007147</v>
      </c>
      <c r="EL65" s="22">
        <f ca="1">IF('National cons per cap'!EL66=0,0,((1/(1-Parameters!$B$187)*(MAX(1,'National cons per cap'!EL66)*'Non-Market - loss factor'!EL65)^(1-Parameters!$B$187)))*'[4]National population'!EL66)</f>
        <v>-136155.08419741676</v>
      </c>
      <c r="EM65" s="22">
        <f ca="1">IF('National cons per cap'!EM66=0,0,((1/(1-Parameters!$B$187)*(MAX(1,'National cons per cap'!EM66)*'Non-Market - loss factor'!EM65)^(1-Parameters!$B$187)))*'[4]National population'!EM66)</f>
        <v>-448567.30314432061</v>
      </c>
      <c r="EN65" s="22">
        <f ca="1">IF('National cons per cap'!EN66=0,0,((1/(1-Parameters!$B$187)*(MAX(1,'National cons per cap'!EN66)*'Non-Market - loss factor'!EN65)^(1-Parameters!$B$187)))*'[4]National population'!EN66)</f>
        <v>-29794.239837584621</v>
      </c>
      <c r="EO65" s="22">
        <f>IF('National cons per cap'!EO66=0,0,((1/(1-Parameters!$B$187)*(MAX(1,'National cons per cap'!EO66)*'Non-Market - loss factor'!EO65)^(1-Parameters!$B$187)))*'[4]National population'!EO66)</f>
        <v>0</v>
      </c>
      <c r="EP65" s="22">
        <f ca="1">IF('National cons per cap'!EP66=0,0,((1/(1-Parameters!$B$187)*(MAX(1,'National cons per cap'!EP66)*'Non-Market - loss factor'!EP65)^(1-Parameters!$B$187)))*'[4]National population'!EP66)</f>
        <v>-107492.62150590387</v>
      </c>
      <c r="EQ65" s="22">
        <f ca="1">IF('National cons per cap'!EQ66=0,0,((1/(1-Parameters!$B$187)*(MAX(1,'National cons per cap'!EQ66)*'Non-Market - loss factor'!EQ65)^(1-Parameters!$B$187)))*'[4]National population'!EQ66)</f>
        <v>-92034.625823179827</v>
      </c>
      <c r="ER65" s="22">
        <f ca="1">IF('National cons per cap'!ER66=0,0,((1/(1-Parameters!$B$187)*(MAX(1,'National cons per cap'!ER66)*'Non-Market - loss factor'!ER65)^(1-Parameters!$B$187)))*'[4]National population'!ER66)</f>
        <v>-123777.8384519308</v>
      </c>
      <c r="ES65" s="22">
        <f ca="1">IF('National cons per cap'!ES66=0,0,((1/(1-Parameters!$B$187)*(MAX(1,'National cons per cap'!ES66)*'Non-Market - loss factor'!ES65)^(1-Parameters!$B$187)))*'[4]National population'!ES66)</f>
        <v>-16388.625551250199</v>
      </c>
      <c r="ET65" s="22">
        <f>IF('National cons per cap'!ET66=0,0,((1/(1-Parameters!$B$187)*(MAX(1,'National cons per cap'!ET66)*'Non-Market - loss factor'!ET65)^(1-Parameters!$B$187)))*'[4]National population'!ET66)</f>
        <v>0</v>
      </c>
      <c r="EU65" s="22">
        <f ca="1">IF('National cons per cap'!EU66=0,0,((1/(1-Parameters!$B$187)*(MAX(1,'National cons per cap'!EU66)*'Non-Market - loss factor'!EU65)^(1-Parameters!$B$187)))*'[4]National population'!EU66)</f>
        <v>-272363.63735227427</v>
      </c>
      <c r="EV65" s="22">
        <f ca="1">IF('National cons per cap'!EV66=0,0,((1/(1-Parameters!$B$187)*(MAX(1,'National cons per cap'!EV66)*'Non-Market - loss factor'!EV65)^(1-Parameters!$B$187)))*'[4]National population'!EV66)</f>
        <v>-1066627.0411346345</v>
      </c>
      <c r="EW65" s="22">
        <f ca="1">IF('National cons per cap'!EW66=0,0,((1/(1-Parameters!$B$187)*(MAX(1,'National cons per cap'!EW66)*'Non-Market - loss factor'!EW65)^(1-Parameters!$B$187)))*'[4]National population'!EW66)</f>
        <v>-580556.56259252562</v>
      </c>
      <c r="EX65" s="22">
        <f ca="1">IF('National cons per cap'!EX66=0,0,((1/(1-Parameters!$B$187)*(MAX(1,'National cons per cap'!EX66)*'Non-Market - loss factor'!EX65)^(1-Parameters!$B$187)))*'[4]National population'!EX66)</f>
        <v>-349609.81054759282</v>
      </c>
      <c r="EY65" s="22">
        <f ca="1">IF('National cons per cap'!EY66=0,0,((1/(1-Parameters!$B$187)*(MAX(1,'National cons per cap'!EY66)*'Non-Market - loss factor'!EY65)^(1-Parameters!$B$187)))*'[4]National population'!EY66)</f>
        <v>-1282735.8575436648</v>
      </c>
      <c r="EZ65" s="22">
        <f ca="1">IF('National cons per cap'!EZ66=0,0,((1/(1-Parameters!$B$187)*(MAX(1,'National cons per cap'!EZ66)*'Non-Market - loss factor'!EZ65)^(1-Parameters!$B$187)))*'[4]National population'!EZ66)</f>
        <v>-532470.2131551191</v>
      </c>
      <c r="FA65" s="22">
        <f ca="1">IF('National cons per cap'!FA66=0,0,((1/(1-Parameters!$B$187)*(MAX(1,'National cons per cap'!FA66)*'Non-Market - loss factor'!FA65)^(1-Parameters!$B$187)))*'[4]National population'!FA66)</f>
        <v>-10887.907555250364</v>
      </c>
      <c r="FB65" s="22">
        <f ca="1">IF('National cons per cap'!FB66=0,0,((1/(1-Parameters!$B$187)*(MAX(1,'National cons per cap'!FB66)*'Non-Market - loss factor'!FB65)^(1-Parameters!$B$187)))*'[4]National population'!FB66)</f>
        <v>-390348.80178949959</v>
      </c>
      <c r="FC65" s="22">
        <f ca="1">IF('National cons per cap'!FC66=0,0,((1/(1-Parameters!$B$187)*(MAX(1,'National cons per cap'!FC66)*'Non-Market - loss factor'!FC65)^(1-Parameters!$B$187)))*'[4]National population'!FC66)</f>
        <v>-106150.19337080137</v>
      </c>
      <c r="FD65" s="22">
        <f ca="1">IF('National cons per cap'!FD66=0,0,((1/(1-Parameters!$B$187)*(MAX(1,'National cons per cap'!FD66)*'Non-Market - loss factor'!FD65)^(1-Parameters!$B$187)))*'[4]National population'!FD66)</f>
        <v>-209.89485114813436</v>
      </c>
      <c r="FE65" s="22">
        <f>IF('National cons per cap'!FE66=0,0,((1/(1-Parameters!$B$187)*(MAX(1,'National cons per cap'!FE66)*'Non-Market - loss factor'!FE65)^(1-Parameters!$B$187)))*'[4]National population'!FE66)</f>
        <v>0</v>
      </c>
      <c r="FF65" s="22">
        <f ca="1">IF('National cons per cap'!FF66=0,0,((1/(1-Parameters!$B$187)*(MAX(1,'National cons per cap'!FF66)*'Non-Market - loss factor'!FF65)^(1-Parameters!$B$187)))*'[4]National population'!FF66)</f>
        <v>-107631.02334950522</v>
      </c>
      <c r="FG65" s="22">
        <f ca="1">IF('National cons per cap'!FG66=0,0,((1/(1-Parameters!$B$187)*(MAX(1,'National cons per cap'!FG66)*'Non-Market - loss factor'!FG65)^(1-Parameters!$B$187)))*'[4]National population'!FG66)</f>
        <v>-293073.90778608492</v>
      </c>
      <c r="FH65" s="22">
        <f ca="1">IF('National cons per cap'!FH66=0,0,((1/(1-Parameters!$B$187)*(MAX(1,'National cons per cap'!FH66)*'Non-Market - loss factor'!FH65)^(1-Parameters!$B$187)))*'[4]National population'!FH66)</f>
        <v>-8294.1446329680493</v>
      </c>
      <c r="FI65" s="22">
        <f ca="1">IF('National cons per cap'!FI66=0,0,((1/(1-Parameters!$B$187)*(MAX(1,'National cons per cap'!FI66)*'Non-Market - loss factor'!FI65)^(1-Parameters!$B$187)))*'[4]National population'!FI66)</f>
        <v>-8204.3221396923127</v>
      </c>
      <c r="FJ65" s="22">
        <f ca="1">IF('National cons per cap'!FJ66=0,0,((1/(1-Parameters!$B$187)*(MAX(1,'National cons per cap'!FJ66)*'Non-Market - loss factor'!FJ65)^(1-Parameters!$B$187)))*'[4]National population'!FJ66)</f>
        <v>-59680.07196060256</v>
      </c>
      <c r="FK65" s="22">
        <f ca="1">IF('National cons per cap'!FK66=0,0,((1/(1-Parameters!$B$187)*(MAX(1,'National cons per cap'!FK66)*'Non-Market - loss factor'!FK65)^(1-Parameters!$B$187)))*'[4]National population'!FK66)</f>
        <v>-22027.9553861122</v>
      </c>
      <c r="FL65" s="22">
        <f ca="1">IF('National cons per cap'!FL66=0,0,((1/(1-Parameters!$B$187)*(MAX(1,'National cons per cap'!FL66)*'Non-Market - loss factor'!FL65)^(1-Parameters!$B$187)))*'[4]National population'!FL66)</f>
        <v>-84053.168979661714</v>
      </c>
      <c r="FM65" s="22">
        <f>IF('National cons per cap'!FM66=0,0,((1/(1-Parameters!$B$187)*(MAX(1,'National cons per cap'!FM66)*'Non-Market - loss factor'!FM65)^(1-Parameters!$B$187)))*'[4]National population'!FM66)</f>
        <v>0</v>
      </c>
      <c r="FN65" s="22">
        <f ca="1">IF('National cons per cap'!FN66=0,0,((1/(1-Parameters!$B$187)*(MAX(1,'National cons per cap'!FN66)*'Non-Market - loss factor'!FN65)^(1-Parameters!$B$187)))*'[4]National population'!FN66)</f>
        <v>-639798.36420139484</v>
      </c>
      <c r="FO65" s="22">
        <f ca="1">IF('National cons per cap'!FO66=0,0,((1/(1-Parameters!$B$187)*(MAX(1,'National cons per cap'!FO66)*'Non-Market - loss factor'!FO65)^(1-Parameters!$B$187)))*'[4]National population'!FO66)</f>
        <v>-408824.01123764139</v>
      </c>
      <c r="FP65" s="22">
        <f ca="1">IF('National cons per cap'!FP66=0,0,((1/(1-Parameters!$B$187)*(MAX(1,'National cons per cap'!FP66)*'Non-Market - loss factor'!FP65)^(1-Parameters!$B$187)))*'[4]National population'!FP66)</f>
        <v>-620227.79596876877</v>
      </c>
      <c r="FQ65" s="22">
        <f ca="1">IF('National cons per cap'!FQ66=0,0,((1/(1-Parameters!$B$187)*(MAX(1,'National cons per cap'!FQ66)*'Non-Market - loss factor'!FQ65)^(1-Parameters!$B$187)))*'[4]National population'!FQ66)</f>
        <v>-158122.32258563605</v>
      </c>
      <c r="FR65" s="22">
        <f ca="1">IF('National cons per cap'!FR66=0,0,((1/(1-Parameters!$B$187)*(MAX(1,'National cons per cap'!FR66)*'Non-Market - loss factor'!FR65)^(1-Parameters!$B$187)))*'[4]National population'!FR66)</f>
        <v>-56826.201933232936</v>
      </c>
      <c r="FS65" s="22">
        <f ca="1">IF('National cons per cap'!FS66=0,0,((1/(1-Parameters!$B$187)*(MAX(1,'National cons per cap'!FS66)*'Non-Market - loss factor'!FS65)^(1-Parameters!$B$187)))*'[4]National population'!FS66)</f>
        <v>-14014.383630164086</v>
      </c>
      <c r="FT65" s="22">
        <f ca="1">IF('National cons per cap'!FT66=0,0,((1/(1-Parameters!$B$187)*(MAX(1,'National cons per cap'!FT66)*'Non-Market - loss factor'!FT65)^(1-Parameters!$B$187)))*'[4]National population'!FT66)</f>
        <v>-1505.6976221581924</v>
      </c>
      <c r="FU65" s="22">
        <f ca="1">IF('National cons per cap'!FU66=0,0,((1/(1-Parameters!$B$187)*(MAX(1,'National cons per cap'!FU66)*'Non-Market - loss factor'!FU65)^(1-Parameters!$B$187)))*'[4]National population'!FU66)</f>
        <v>-11067.814514785996</v>
      </c>
      <c r="FV65" s="22">
        <f ca="1">IF('National cons per cap'!FV66=0,0,((1/(1-Parameters!$B$187)*(MAX(1,'National cons per cap'!FV66)*'Non-Market - loss factor'!FV65)^(1-Parameters!$B$187)))*'[4]National population'!FV66)</f>
        <v>-233352.48048304292</v>
      </c>
      <c r="FW65" s="22">
        <f ca="1">IF('National cons per cap'!FW66=0,0,((1/(1-Parameters!$B$187)*(MAX(1,'National cons per cap'!FW66)*'Non-Market - loss factor'!FW65)^(1-Parameters!$B$187)))*'[4]National population'!FW66)</f>
        <v>-975938.17777419672</v>
      </c>
      <c r="FX65" s="22">
        <f ca="1">IF('National cons per cap'!FX66=0,0,((1/(1-Parameters!$B$187)*(MAX(1,'National cons per cap'!FX66)*'Non-Market - loss factor'!FX65)^(1-Parameters!$B$187)))*'[4]National population'!FX66)</f>
        <v>-218.81258791561373</v>
      </c>
      <c r="FY65" s="22">
        <f>IF('National cons per cap'!FY66=0,0,((1/(1-Parameters!$B$187)*(MAX(1,'National cons per cap'!FY66)*'Non-Market - loss factor'!FY65)^(1-Parameters!$B$187)))*'[4]National population'!FY66)</f>
        <v>0</v>
      </c>
      <c r="FZ65" s="22">
        <f ca="1">IF('National cons per cap'!FZ66=0,0,((1/(1-Parameters!$B$187)*(MAX(1,'National cons per cap'!FZ66)*'Non-Market - loss factor'!FZ65)^(1-Parameters!$B$187)))*'[4]National population'!FZ66)</f>
        <v>-2208504.9544516746</v>
      </c>
      <c r="GA65" s="22">
        <f ca="1">IF('National cons per cap'!GA66=0,0,((1/(1-Parameters!$B$187)*(MAX(1,'National cons per cap'!GA66)*'Non-Market - loss factor'!GA65)^(1-Parameters!$B$187)))*'[4]National population'!GA66)</f>
        <v>-1823056.8939144185</v>
      </c>
      <c r="GB65" s="22">
        <f ca="1">IF('National cons per cap'!GB66=0,0,((1/(1-Parameters!$B$187)*(MAX(1,'National cons per cap'!GB66)*'Non-Market - loss factor'!GB65)^(1-Parameters!$B$187)))*'[4]National population'!GB66)</f>
        <v>-545213.23586145765</v>
      </c>
      <c r="GC65" s="22">
        <f ca="1">IF('National cons per cap'!GC66=0,0,((1/(1-Parameters!$B$187)*(MAX(1,'National cons per cap'!GC66)*'Non-Market - loss factor'!GC65)^(1-Parameters!$B$187)))*'[4]National population'!GC66)</f>
        <v>-35476.040475049478</v>
      </c>
      <c r="GD65" s="22">
        <f ca="1">IF('National cons per cap'!GD66=0,0,((1/(1-Parameters!$B$187)*(MAX(1,'National cons per cap'!GD66)*'Non-Market - loss factor'!GD65)^(1-Parameters!$B$187)))*'[4]National population'!GD66)</f>
        <v>-2409151.7511468008</v>
      </c>
      <c r="GE65" s="22">
        <f ca="1">IF('National cons per cap'!GE66=0,0,((1/(1-Parameters!$B$187)*(MAX(1,'National cons per cap'!GE66)*'Non-Market - loss factor'!GE65)^(1-Parameters!$B$187)))*'[4]National population'!GE66)</f>
        <v>-486013.06806295837</v>
      </c>
      <c r="GF65" s="22">
        <f ca="1">IF('National cons per cap'!GF66=0,0,((1/(1-Parameters!$B$187)*(MAX(1,'National cons per cap'!GF66)*'Non-Market - loss factor'!GF65)^(1-Parameters!$B$187)))*'[4]National population'!GF66)</f>
        <v>-332203.15289698128</v>
      </c>
      <c r="GG65" s="22">
        <f ca="1">IF('National cons per cap'!GG66=0,0,((1/(1-Parameters!$B$187)*(MAX(1,'National cons per cap'!GG66)*'Non-Market - loss factor'!GG65)^(1-Parameters!$B$187)))*'[4]National population'!GG66)</f>
        <v>-1416509.7043120309</v>
      </c>
      <c r="GH65" s="22">
        <f ca="1">IF('National cons per cap'!GH66=0,0,((1/(1-Parameters!$B$187)*(MAX(1,'National cons per cap'!GH66)*'Non-Market - loss factor'!GH65)^(1-Parameters!$B$187)))*'[4]National population'!GH66)</f>
        <v>-4473.6567809189683</v>
      </c>
      <c r="GI65" s="22">
        <f ca="1">IF('National cons per cap'!GI66=0,0,((1/(1-Parameters!$B$187)*(MAX(1,'National cons per cap'!GI66)*'Non-Market - loss factor'!GI65)^(1-Parameters!$B$187)))*'[4]National population'!GI66)</f>
        <v>-2634.8439538003158</v>
      </c>
      <c r="GJ65" s="22">
        <f ca="1">IF('National cons per cap'!GJ66=0,0,((1/(1-Parameters!$B$187)*(MAX(1,'National cons per cap'!GJ66)*'Non-Market - loss factor'!GJ65)^(1-Parameters!$B$187)))*'[4]National population'!GJ66)</f>
        <v>-801468.92640815</v>
      </c>
      <c r="GK65" s="22">
        <f ca="1">IF('National cons per cap'!GK66=0,0,((1/(1-Parameters!$B$187)*(MAX(1,'National cons per cap'!GK66)*'Non-Market - loss factor'!GK65)^(1-Parameters!$B$187)))*'[4]National population'!GK66)</f>
        <v>-1029646.004115233</v>
      </c>
      <c r="GL65" s="22">
        <f ca="1">IF('National cons per cap'!GL66=0,0,((1/(1-Parameters!$B$187)*(MAX(1,'National cons per cap'!GL66)*'Non-Market - loss factor'!GL65)^(1-Parameters!$B$187)))*'[4]National population'!GL66)</f>
        <v>-580758.51571452885</v>
      </c>
      <c r="GM65" s="22">
        <f ca="1">IF('National cons per cap'!GM66=0,0,((1/(1-Parameters!$B$187)*(MAX(1,'National cons per cap'!GM66)*'Non-Market - loss factor'!GM65)^(1-Parameters!$B$187)))*'[4]National population'!GM66)</f>
        <v>-565481.58627468382</v>
      </c>
      <c r="GN65" s="28">
        <f ca="1">SUM(B65:GM65)*(1+Parameters!B$188)^-(A65-A$12)</f>
        <v>-73659869.741003662</v>
      </c>
      <c r="GO65" s="22">
        <f ca="1">(GN65*(1-Parameters!$B$187)/'[4]National population'!$GN66)^(1/(1-Parameters!$B$187))</f>
        <v>66015.089524283045</v>
      </c>
      <c r="GP65" s="28"/>
    </row>
    <row r="66" spans="1:198" x14ac:dyDescent="0.25">
      <c r="A66" s="15">
        <v>2074</v>
      </c>
      <c r="B66" s="22">
        <f ca="1">IF('National cons per cap'!B67=0,0,((1/(1-Parameters!$B$187)*(MAX(1,'National cons per cap'!B67)*'Non-Market - loss factor'!B66)^(1-Parameters!$B$187)))*'[4]National population'!B67)</f>
        <v>-653453.55291313597</v>
      </c>
      <c r="C66" s="22">
        <f ca="1">IF('National cons per cap'!C67=0,0,((1/(1-Parameters!$B$187)*(MAX(1,'National cons per cap'!C67)*'Non-Market - loss factor'!C66)^(1-Parameters!$B$187)))*'[4]National population'!C67)</f>
        <v>-729867.58758304932</v>
      </c>
      <c r="D66" s="22">
        <f ca="1">IF('National cons per cap'!D67=0,0,((1/(1-Parameters!$B$187)*(MAX(1,'National cons per cap'!D67)*'Non-Market - loss factor'!D66)^(1-Parameters!$B$187)))*'[4]National population'!D67)</f>
        <v>-52002.833858957019</v>
      </c>
      <c r="E66" s="22">
        <f>IF('National cons per cap'!E67=0,0,((1/(1-Parameters!$B$187)*(MAX(1,'National cons per cap'!E67)*'Non-Market - loss factor'!E66)^(1-Parameters!$B$187)))*'[4]National population'!E67)</f>
        <v>0</v>
      </c>
      <c r="F66" s="22">
        <f ca="1">IF('National cons per cap'!F67=0,0,((1/(1-Parameters!$B$187)*(MAX(1,'National cons per cap'!F67)*'Non-Market - loss factor'!F66)^(1-Parameters!$B$187)))*'[4]National population'!F67)</f>
        <v>-84405.405715916262</v>
      </c>
      <c r="G66" s="22">
        <f ca="1">IF('National cons per cap'!G67=0,0,((1/(1-Parameters!$B$187)*(MAX(1,'National cons per cap'!G67)*'Non-Market - loss factor'!G66)^(1-Parameters!$B$187)))*'[4]National population'!G67)</f>
        <v>-407142.21730596264</v>
      </c>
      <c r="H66" s="22">
        <f ca="1">IF('National cons per cap'!H67=0,0,((1/(1-Parameters!$B$187)*(MAX(1,'National cons per cap'!H67)*'Non-Market - loss factor'!H66)^(1-Parameters!$B$187)))*'[4]National population'!H67)</f>
        <v>-37031.533361184396</v>
      </c>
      <c r="I66" s="22">
        <f ca="1">IF('National cons per cap'!I67=0,0,((1/(1-Parameters!$B$187)*(MAX(1,'National cons per cap'!I67)*'Non-Market - loss factor'!I66)^(1-Parameters!$B$187)))*'[4]National population'!I67)</f>
        <v>-942.27717564441298</v>
      </c>
      <c r="J66" s="22">
        <f ca="1">IF('National cons per cap'!J67=0,0,((1/(1-Parameters!$B$187)*(MAX(1,'National cons per cap'!J67)*'Non-Market - loss factor'!J66)^(1-Parameters!$B$187)))*'[4]National population'!J67)</f>
        <v>-200438.40089116723</v>
      </c>
      <c r="K66" s="22">
        <f ca="1">IF('National cons per cap'!K67=0,0,((1/(1-Parameters!$B$187)*(MAX(1,'National cons per cap'!K67)*'Non-Market - loss factor'!K66)^(1-Parameters!$B$187)))*'[4]National population'!K67)</f>
        <v>-73258.053981568664</v>
      </c>
      <c r="L66" s="22">
        <f ca="1">IF('National cons per cap'!L67=0,0,((1/(1-Parameters!$B$187)*(MAX(1,'National cons per cap'!L67)*'Non-Market - loss factor'!L66)^(1-Parameters!$B$187)))*'[4]National population'!L67)</f>
        <v>-88723.425020791634</v>
      </c>
      <c r="M66" s="22">
        <f ca="1">IF('National cons per cap'!M67=0,0,((1/(1-Parameters!$B$187)*(MAX(1,'National cons per cap'!M67)*'Non-Market - loss factor'!M66)^(1-Parameters!$B$187)))*'[4]National population'!M67)</f>
        <v>-659519.25885816582</v>
      </c>
      <c r="N66" s="22">
        <f ca="1">IF('National cons per cap'!N67=0,0,((1/(1-Parameters!$B$187)*(MAX(1,'National cons per cap'!N67)*'Non-Market - loss factor'!N66)^(1-Parameters!$B$187)))*'[4]National population'!N67)</f>
        <v>-97836.409483501688</v>
      </c>
      <c r="O66" s="22">
        <f ca="1">IF('National cons per cap'!O67=0,0,((1/(1-Parameters!$B$187)*(MAX(1,'National cons per cap'!O67)*'Non-Market - loss factor'!O66)^(1-Parameters!$B$187)))*'[4]National population'!O67)</f>
        <v>-464859.28404159367</v>
      </c>
      <c r="P66" s="22">
        <f ca="1">IF('National cons per cap'!P67=0,0,((1/(1-Parameters!$B$187)*(MAX(1,'National cons per cap'!P67)*'Non-Market - loss factor'!P66)^(1-Parameters!$B$187)))*'[4]National population'!P67)</f>
        <v>-909518.62780322647</v>
      </c>
      <c r="Q66" s="22">
        <f ca="1">IF('National cons per cap'!Q67=0,0,((1/(1-Parameters!$B$187)*(MAX(1,'National cons per cap'!Q67)*'Non-Market - loss factor'!Q66)^(1-Parameters!$B$187)))*'[4]National population'!Q67)</f>
        <v>-3307223.4826425812</v>
      </c>
      <c r="R66" s="22">
        <f ca="1">IF('National cons per cap'!R67=0,0,((1/(1-Parameters!$B$187)*(MAX(1,'National cons per cap'!R67)*'Non-Market - loss factor'!R66)^(1-Parameters!$B$187)))*'[4]National population'!R67)</f>
        <v>-104694.09790303213</v>
      </c>
      <c r="S66" s="22">
        <f ca="1">IF('National cons per cap'!S67=0,0,((1/(1-Parameters!$B$187)*(MAX(1,'National cons per cap'!S67)*'Non-Market - loss factor'!S66)^(1-Parameters!$B$187)))*'[4]National population'!S67)</f>
        <v>-15278.691003603933</v>
      </c>
      <c r="T66" s="22">
        <f ca="1">IF('National cons per cap'!T67=0,0,((1/(1-Parameters!$B$187)*(MAX(1,'National cons per cap'!T67)*'Non-Market - loss factor'!T66)^(1-Parameters!$B$187)))*'[4]National population'!T67)</f>
        <v>-3055.4141250484286</v>
      </c>
      <c r="U66" s="22">
        <f ca="1">IF('National cons per cap'!U67=0,0,((1/(1-Parameters!$B$187)*(MAX(1,'National cons per cap'!U67)*'Non-Market - loss factor'!U66)^(1-Parameters!$B$187)))*'[4]National population'!U67)</f>
        <v>-61968.310040294353</v>
      </c>
      <c r="V66" s="22">
        <f ca="1">IF('National cons per cap'!V67=0,0,((1/(1-Parameters!$B$187)*(MAX(1,'National cons per cap'!V67)*'Non-Market - loss factor'!V66)^(1-Parameters!$B$187)))*'[4]National population'!V67)</f>
        <v>-82899.278450538462</v>
      </c>
      <c r="W66" s="22">
        <f ca="1">IF('National cons per cap'!W67=0,0,((1/(1-Parameters!$B$187)*(MAX(1,'National cons per cap'!W67)*'Non-Market - loss factor'!W66)^(1-Parameters!$B$187)))*'[4]National population'!W67)</f>
        <v>-4935.8630796723073</v>
      </c>
      <c r="X66" s="22">
        <f ca="1">IF('National cons per cap'!X67=0,0,((1/(1-Parameters!$B$187)*(MAX(1,'National cons per cap'!X67)*'Non-Market - loss factor'!X66)^(1-Parameters!$B$187)))*'[4]National population'!X67)</f>
        <v>-503.51374930061337</v>
      </c>
      <c r="Y66" s="22">
        <f ca="1">IF('National cons per cap'!Y67=0,0,((1/(1-Parameters!$B$187)*(MAX(1,'National cons per cap'!Y67)*'Non-Market - loss factor'!Y66)^(1-Parameters!$B$187)))*'[4]National population'!Y67)</f>
        <v>-198808.50860771647</v>
      </c>
      <c r="Z66" s="22">
        <f ca="1">IF('National cons per cap'!Z67=0,0,((1/(1-Parameters!$B$187)*(MAX(1,'National cons per cap'!Z67)*'Non-Market - loss factor'!Z66)^(1-Parameters!$B$187)))*'[4]National population'!Z67)</f>
        <v>-2256528.2379406714</v>
      </c>
      <c r="AA66" s="22">
        <f ca="1">IF('National cons per cap'!AA67=0,0,((1/(1-Parameters!$B$187)*(MAX(1,'National cons per cap'!AA67)*'Non-Market - loss factor'!AA66)^(1-Parameters!$B$187)))*'[4]National population'!AA67)</f>
        <v>-2886.100221864288</v>
      </c>
      <c r="AB66" s="22">
        <f ca="1">IF('National cons per cap'!AB67=0,0,((1/(1-Parameters!$B$187)*(MAX(1,'National cons per cap'!AB67)*'Non-Market - loss factor'!AB66)^(1-Parameters!$B$187)))*'[4]National population'!AB67)</f>
        <v>-1881.7027182813231</v>
      </c>
      <c r="AC66" s="22">
        <f ca="1">IF('National cons per cap'!AC67=0,0,((1/(1-Parameters!$B$187)*(MAX(1,'National cons per cap'!AC67)*'Non-Market - loss factor'!AC66)^(1-Parameters!$B$187)))*'[4]National population'!AC67)</f>
        <v>-8951.8571624597516</v>
      </c>
      <c r="AD66" s="22">
        <f ca="1">IF('National cons per cap'!AD67=0,0,((1/(1-Parameters!$B$187)*(MAX(1,'National cons per cap'!AD67)*'Non-Market - loss factor'!AD66)^(1-Parameters!$B$187)))*'[4]National population'!AD67)</f>
        <v>-44873.092087610807</v>
      </c>
      <c r="AE66" s="22">
        <f ca="1">IF('National cons per cap'!AE67=0,0,((1/(1-Parameters!$B$187)*(MAX(1,'National cons per cap'!AE67)*'Non-Market - loss factor'!AE66)^(1-Parameters!$B$187)))*'[4]National population'!AE67)</f>
        <v>-323716.34771768213</v>
      </c>
      <c r="AF66" s="22">
        <f ca="1">IF('National cons per cap'!AF67=0,0,((1/(1-Parameters!$B$187)*(MAX(1,'National cons per cap'!AF67)*'Non-Market - loss factor'!AF66)^(1-Parameters!$B$187)))*'[4]National population'!AF67)</f>
        <v>-288739.14484635799</v>
      </c>
      <c r="AG66" s="22">
        <f ca="1">IF('National cons per cap'!AG67=0,0,((1/(1-Parameters!$B$187)*(MAX(1,'National cons per cap'!AG67)*'Non-Market - loss factor'!AG66)^(1-Parameters!$B$187)))*'[4]National population'!AG67)</f>
        <v>-64942.616059013417</v>
      </c>
      <c r="AH66" s="22">
        <f ca="1">IF('National cons per cap'!AH67=0,0,((1/(1-Parameters!$B$187)*(MAX(1,'National cons per cap'!AH67)*'Non-Market - loss factor'!AH66)^(1-Parameters!$B$187)))*'[4]National population'!AH67)</f>
        <v>-177319.67966632635</v>
      </c>
      <c r="AI66" s="22">
        <f ca="1">IF('National cons per cap'!AI67=0,0,((1/(1-Parameters!$B$187)*(MAX(1,'National cons per cap'!AI67)*'Non-Market - loss factor'!AI66)^(1-Parameters!$B$187)))*'[4]National population'!AI67)</f>
        <v>-16805349.44447846</v>
      </c>
      <c r="AJ66" s="22">
        <f ca="1">IF('National cons per cap'!AJ67=0,0,((1/(1-Parameters!$B$187)*(MAX(1,'National cons per cap'!AJ67)*'Non-Market - loss factor'!AJ66)^(1-Parameters!$B$187)))*'[4]National population'!AJ67)</f>
        <v>-857895.62601487688</v>
      </c>
      <c r="AK66" s="22">
        <f ca="1">IF('National cons per cap'!AK67=0,0,((1/(1-Parameters!$B$187)*(MAX(1,'National cons per cap'!AK67)*'Non-Market - loss factor'!AK66)^(1-Parameters!$B$187)))*'[4]National population'!AK67)</f>
        <v>-849041.60196753719</v>
      </c>
      <c r="AL66" s="22">
        <f ca="1">IF('National cons per cap'!AL67=0,0,((1/(1-Parameters!$B$187)*(MAX(1,'National cons per cap'!AL67)*'Non-Market - loss factor'!AL66)^(1-Parameters!$B$187)))*'[4]National population'!AL67)</f>
        <v>-5357087.3318565777</v>
      </c>
      <c r="AM66" s="22">
        <f ca="1">IF('National cons per cap'!AM67=0,0,((1/(1-Parameters!$B$187)*(MAX(1,'National cons per cap'!AM67)*'Non-Market - loss factor'!AM66)^(1-Parameters!$B$187)))*'[4]National population'!AM67)</f>
        <v>-132689.1234895121</v>
      </c>
      <c r="AN66" s="22">
        <f ca="1">IF('National cons per cap'!AN67=0,0,((1/(1-Parameters!$B$187)*(MAX(1,'National cons per cap'!AN67)*'Non-Market - loss factor'!AN66)^(1-Parameters!$B$187)))*'[4]National population'!AN67)</f>
        <v>-602411.81520700885</v>
      </c>
      <c r="AO66" s="22">
        <f ca="1">IF('National cons per cap'!AO67=0,0,((1/(1-Parameters!$B$187)*(MAX(1,'National cons per cap'!AO67)*'Non-Market - loss factor'!AO66)^(1-Parameters!$B$187)))*'[4]National population'!AO67)</f>
        <v>-29639.766883269676</v>
      </c>
      <c r="AP66" s="22">
        <f ca="1">IF('National cons per cap'!AP67=0,0,((1/(1-Parameters!$B$187)*(MAX(1,'National cons per cap'!AP67)*'Non-Market - loss factor'!AP66)^(1-Parameters!$B$187)))*'[4]National population'!AP67)</f>
        <v>-15655.346800449553</v>
      </c>
      <c r="AQ66" s="22">
        <f ca="1">IF('National cons per cap'!AQ67=0,0,((1/(1-Parameters!$B$187)*(MAX(1,'National cons per cap'!AQ67)*'Non-Market - loss factor'!AQ66)^(1-Parameters!$B$187)))*'[4]National population'!AQ67)</f>
        <v>-54712.908922746283</v>
      </c>
      <c r="AR66" s="22">
        <f>IF('National cons per cap'!AR67=0,0,((1/(1-Parameters!$B$187)*(MAX(1,'National cons per cap'!AR67)*'Non-Market - loss factor'!AR66)^(1-Parameters!$B$187)))*'[4]National population'!AR67)</f>
        <v>0</v>
      </c>
      <c r="AS66" s="22">
        <f ca="1">IF('National cons per cap'!AS67=0,0,((1/(1-Parameters!$B$187)*(MAX(1,'National cons per cap'!AS67)*'Non-Market - loss factor'!AS66)^(1-Parameters!$B$187)))*'[4]National population'!AS67)</f>
        <v>-10240.522834657788</v>
      </c>
      <c r="AT66" s="22">
        <f ca="1">IF('National cons per cap'!AT67=0,0,((1/(1-Parameters!$B$187)*(MAX(1,'National cons per cap'!AT67)*'Non-Market - loss factor'!AT66)^(1-Parameters!$B$187)))*'[4]National population'!AT67)</f>
        <v>-112377.83585826113</v>
      </c>
      <c r="AU66" s="22">
        <f ca="1">IF('National cons per cap'!AU67=0,0,((1/(1-Parameters!$B$187)*(MAX(1,'National cons per cap'!AU67)*'Non-Market - loss factor'!AU66)^(1-Parameters!$B$187)))*'[4]National population'!AU67)</f>
        <v>-744634.63317088224</v>
      </c>
      <c r="AV66" s="22">
        <f ca="1">IF('National cons per cap'!AV67=0,0,((1/(1-Parameters!$B$187)*(MAX(1,'National cons per cap'!AV67)*'Non-Market - loss factor'!AV66)^(1-Parameters!$B$187)))*'[4]National population'!AV67)</f>
        <v>-37762.429073198691</v>
      </c>
      <c r="AW66" s="22">
        <f ca="1">IF('National cons per cap'!AW67=0,0,((1/(1-Parameters!$B$187)*(MAX(1,'National cons per cap'!AW67)*'Non-Market - loss factor'!AW66)^(1-Parameters!$B$187)))*'[4]National population'!AW67)</f>
        <v>-1074.8630400763736</v>
      </c>
      <c r="AX66" s="22">
        <f ca="1">IF('National cons per cap'!AX67=0,0,((1/(1-Parameters!$B$187)*(MAX(1,'National cons per cap'!AX67)*'Non-Market - loss factor'!AX66)^(1-Parameters!$B$187)))*'[4]National population'!AX67)</f>
        <v>-48647.172949250213</v>
      </c>
      <c r="AY66" s="22">
        <f ca="1">IF('National cons per cap'!AY67=0,0,((1/(1-Parameters!$B$187)*(MAX(1,'National cons per cap'!AY67)*'Non-Market - loss factor'!AY66)^(1-Parameters!$B$187)))*'[4]National population'!AY67)</f>
        <v>-126844.59327276156</v>
      </c>
      <c r="AZ66" s="22">
        <f ca="1">IF('National cons per cap'!AZ67=0,0,((1/(1-Parameters!$B$187)*(MAX(1,'National cons per cap'!AZ67)*'Non-Market - loss factor'!AZ66)^(1-Parameters!$B$187)))*'[4]National population'!AZ67)</f>
        <v>-888815.04003701592</v>
      </c>
      <c r="BA66" s="22">
        <f ca="1">IF('National cons per cap'!BA67=0,0,((1/(1-Parameters!$B$187)*(MAX(1,'National cons per cap'!BA67)*'Non-Market - loss factor'!BA66)^(1-Parameters!$B$187)))*'[4]National population'!BA67)</f>
        <v>-228459.21658775277</v>
      </c>
      <c r="BB66" s="22">
        <f ca="1">IF('National cons per cap'!BB67=0,0,((1/(1-Parameters!$B$187)*(MAX(1,'National cons per cap'!BB67)*'Non-Market - loss factor'!BB66)^(1-Parameters!$B$187)))*'[4]National population'!BB67)</f>
        <v>-1823153.0320526648</v>
      </c>
      <c r="BC66" s="22">
        <f ca="1">IF('National cons per cap'!BC67=0,0,((1/(1-Parameters!$B$187)*(MAX(1,'National cons per cap'!BC67)*'Non-Market - loss factor'!BC66)^(1-Parameters!$B$187)))*'[4]National population'!BC67)</f>
        <v>-166117.99032290315</v>
      </c>
      <c r="BD66" s="22">
        <f>IF('National cons per cap'!BD67=0,0,((1/(1-Parameters!$B$187)*(MAX(1,'National cons per cap'!BD67)*'Non-Market - loss factor'!BD66)^(1-Parameters!$B$187)))*'[4]National population'!BD67)</f>
        <v>0</v>
      </c>
      <c r="BE66" s="22">
        <f ca="1">IF('National cons per cap'!BE67=0,0,((1/(1-Parameters!$B$187)*(MAX(1,'National cons per cap'!BE67)*'Non-Market - loss factor'!BE66)^(1-Parameters!$B$187)))*'[4]National population'!BE67)</f>
        <v>-456130.42510483944</v>
      </c>
      <c r="BF66" s="22">
        <f ca="1">IF('National cons per cap'!BF67=0,0,((1/(1-Parameters!$B$187)*(MAX(1,'National cons per cap'!BF67)*'Non-Market - loss factor'!BF66)^(1-Parameters!$B$187)))*'[4]National population'!BF67)</f>
        <v>-16085.626727174855</v>
      </c>
      <c r="BG66" s="22">
        <f ca="1">IF('National cons per cap'!BG67=0,0,((1/(1-Parameters!$B$187)*(MAX(1,'National cons per cap'!BG67)*'Non-Market - loss factor'!BG66)^(1-Parameters!$B$187)))*'[4]National population'!BG67)</f>
        <v>-6406076.3393706055</v>
      </c>
      <c r="BH66" s="22">
        <f ca="1">IF('National cons per cap'!BH67=0,0,((1/(1-Parameters!$B$187)*(MAX(1,'National cons per cap'!BH67)*'Non-Market - loss factor'!BH66)^(1-Parameters!$B$187)))*'[4]National population'!BH67)</f>
        <v>-47510.404653123063</v>
      </c>
      <c r="BI66" s="22">
        <f ca="1">IF('National cons per cap'!BI67=0,0,((1/(1-Parameters!$B$187)*(MAX(1,'National cons per cap'!BI67)*'Non-Market - loss factor'!BI66)^(1-Parameters!$B$187)))*'[4]National population'!BI67)</f>
        <v>-10376.371470088428</v>
      </c>
      <c r="BJ66" s="22">
        <f ca="1">IF('National cons per cap'!BJ67=0,0,((1/(1-Parameters!$B$187)*(MAX(1,'National cons per cap'!BJ67)*'Non-Market - loss factor'!BJ66)^(1-Parameters!$B$187)))*'[4]National population'!BJ67)</f>
        <v>-604333.72378399363</v>
      </c>
      <c r="BK66" s="22">
        <f ca="1">IF('National cons per cap'!BK67=0,0,((1/(1-Parameters!$B$187)*(MAX(1,'National cons per cap'!BK67)*'Non-Market - loss factor'!BK66)^(1-Parameters!$B$187)))*'[4]National population'!BK67)</f>
        <v>-2473.2457825152119</v>
      </c>
      <c r="BL66" s="22">
        <f ca="1">IF('National cons per cap'!BL67=0,0,((1/(1-Parameters!$B$187)*(MAX(1,'National cons per cap'!BL67)*'Non-Market - loss factor'!BL66)^(1-Parameters!$B$187)))*'[4]National population'!BL67)</f>
        <v>-33989.928274073922</v>
      </c>
      <c r="BM66" s="22">
        <f ca="1">IF('National cons per cap'!BM67=0,0,((1/(1-Parameters!$B$187)*(MAX(1,'National cons per cap'!BM67)*'Non-Market - loss factor'!BM66)^(1-Parameters!$B$187)))*'[4]National population'!BM67)</f>
        <v>-551789.52026829158</v>
      </c>
      <c r="BN66" s="22">
        <f ca="1">IF('National cons per cap'!BN67=0,0,((1/(1-Parameters!$B$187)*(MAX(1,'National cons per cap'!BN67)*'Non-Market - loss factor'!BN66)^(1-Parameters!$B$187)))*'[4]National population'!BN67)</f>
        <v>-46030.036901147083</v>
      </c>
      <c r="BO66" s="22">
        <f ca="1">IF('National cons per cap'!BO67=0,0,((1/(1-Parameters!$B$187)*(MAX(1,'National cons per cap'!BO67)*'Non-Market - loss factor'!BO66)^(1-Parameters!$B$187)))*'[4]National population'!BO67)</f>
        <v>-960331.83405319648</v>
      </c>
      <c r="BP66" s="22">
        <f ca="1">IF('National cons per cap'!BP67=0,0,((1/(1-Parameters!$B$187)*(MAX(1,'National cons per cap'!BP67)*'Non-Market - loss factor'!BP66)^(1-Parameters!$B$187)))*'[4]National population'!BP67)</f>
        <v>-490909.76901305985</v>
      </c>
      <c r="BQ66" s="22">
        <f>IF('National cons per cap'!BQ67=0,0,((1/(1-Parameters!$B$187)*(MAX(1,'National cons per cap'!BQ67)*'Non-Market - loss factor'!BQ66)^(1-Parameters!$B$187)))*'[4]National population'!BQ67)</f>
        <v>0</v>
      </c>
      <c r="BR66" s="22">
        <f ca="1">IF('National cons per cap'!BR67=0,0,((1/(1-Parameters!$B$187)*(MAX(1,'National cons per cap'!BR67)*'Non-Market - loss factor'!BR66)^(1-Parameters!$B$187)))*'[4]National population'!BR67)</f>
        <v>-97151.009179274421</v>
      </c>
      <c r="BS66" s="22">
        <f ca="1">IF('National cons per cap'!BS67=0,0,((1/(1-Parameters!$B$187)*(MAX(1,'National cons per cap'!BS67)*'Non-Market - loss factor'!BS66)^(1-Parameters!$B$187)))*'[4]National population'!BS67)</f>
        <v>-83160.282109182925</v>
      </c>
      <c r="BT66" s="22">
        <f ca="1">IF('National cons per cap'!BT67=0,0,((1/(1-Parameters!$B$187)*(MAX(1,'National cons per cap'!BT67)*'Non-Market - loss factor'!BT66)^(1-Parameters!$B$187)))*'[4]National population'!BT67)</f>
        <v>-11789.156479844041</v>
      </c>
      <c r="BU66" s="22">
        <f ca="1">IF('National cons per cap'!BU67=0,0,((1/(1-Parameters!$B$187)*(MAX(1,'National cons per cap'!BU67)*'Non-Market - loss factor'!BU66)^(1-Parameters!$B$187)))*'[4]National population'!BU67)</f>
        <v>-109029.61466533836</v>
      </c>
      <c r="BV66" s="22">
        <f ca="1">IF('National cons per cap'!BV67=0,0,((1/(1-Parameters!$B$187)*(MAX(1,'National cons per cap'!BV67)*'Non-Market - loss factor'!BV66)^(1-Parameters!$B$187)))*'[4]National population'!BV67)</f>
        <v>-1504.7457642395825</v>
      </c>
      <c r="BW66" s="22">
        <f ca="1">IF('National cons per cap'!BW67=0,0,((1/(1-Parameters!$B$187)*(MAX(1,'National cons per cap'!BW67)*'Non-Market - loss factor'!BW66)^(1-Parameters!$B$187)))*'[4]National population'!BW67)</f>
        <v>-241115.52746860895</v>
      </c>
      <c r="BX66" s="22">
        <f>IF('National cons per cap'!BX67=0,0,((1/(1-Parameters!$B$187)*(MAX(1,'National cons per cap'!BX67)*'Non-Market - loss factor'!BX66)^(1-Parameters!$B$187)))*'[4]National population'!BX67)</f>
        <v>0</v>
      </c>
      <c r="BY66" s="22">
        <f ca="1">IF('National cons per cap'!BY67=0,0,((1/(1-Parameters!$B$187)*(MAX(1,'National cons per cap'!BY67)*'Non-Market - loss factor'!BY66)^(1-Parameters!$B$187)))*'[4]National population'!BY67)</f>
        <v>-13421.038980608588</v>
      </c>
      <c r="BZ66" s="22">
        <f ca="1">IF('National cons per cap'!BZ67=0,0,((1/(1-Parameters!$B$187)*(MAX(1,'National cons per cap'!BZ67)*'Non-Market - loss factor'!BZ66)^(1-Parameters!$B$187)))*'[4]National population'!BZ67)</f>
        <v>-34054.193396444192</v>
      </c>
      <c r="CA66" s="22">
        <f ca="1">IF('National cons per cap'!CA67=0,0,((1/(1-Parameters!$B$187)*(MAX(1,'National cons per cap'!CA67)*'Non-Market - loss factor'!CA66)^(1-Parameters!$B$187)))*'[4]National population'!CA67)</f>
        <v>-185414.84360395774</v>
      </c>
      <c r="CB66" s="22">
        <f ca="1">IF('National cons per cap'!CB67=0,0,((1/(1-Parameters!$B$187)*(MAX(1,'National cons per cap'!CB67)*'Non-Market - loss factor'!CB66)^(1-Parameters!$B$187)))*'[4]National population'!CB67)</f>
        <v>-53576.744254785837</v>
      </c>
      <c r="CC66" s="22">
        <f ca="1">IF('National cons per cap'!CC67=0,0,((1/(1-Parameters!$B$187)*(MAX(1,'National cons per cap'!CC67)*'Non-Market - loss factor'!CC66)^(1-Parameters!$B$187)))*'[4]National population'!CC67)</f>
        <v>-373070.96545669896</v>
      </c>
      <c r="CD66" s="22">
        <f ca="1">IF('National cons per cap'!CD67=0,0,((1/(1-Parameters!$B$187)*(MAX(1,'National cons per cap'!CD67)*'Non-Market - loss factor'!CD66)^(1-Parameters!$B$187)))*'[4]National population'!CD67)</f>
        <v>-118650.08388910478</v>
      </c>
      <c r="CE66" s="22">
        <f ca="1">IF('National cons per cap'!CE67=0,0,((1/(1-Parameters!$B$187)*(MAX(1,'National cons per cap'!CE67)*'Non-Market - loss factor'!CE66)^(1-Parameters!$B$187)))*'[4]National population'!CE67)</f>
        <v>-2773088.711104197</v>
      </c>
      <c r="CF66" s="22">
        <f ca="1">IF('National cons per cap'!CF67=0,0,((1/(1-Parameters!$B$187)*(MAX(1,'National cons per cap'!CF67)*'Non-Market - loss factor'!CF66)^(1-Parameters!$B$187)))*'[4]National population'!CF67)</f>
        <v>-20540439.298973564</v>
      </c>
      <c r="CG66" s="22">
        <f ca="1">IF('National cons per cap'!CG67=0,0,((1/(1-Parameters!$B$187)*(MAX(1,'National cons per cap'!CG67)*'Non-Market - loss factor'!CG66)^(1-Parameters!$B$187)))*'[4]National population'!CG67)</f>
        <v>-38529.258149524649</v>
      </c>
      <c r="CH66" s="22">
        <f ca="1">IF('National cons per cap'!CH67=0,0,((1/(1-Parameters!$B$187)*(MAX(1,'National cons per cap'!CH67)*'Non-Market - loss factor'!CH66)^(1-Parameters!$B$187)))*'[4]National population'!CH67)</f>
        <v>-1261619.080609804</v>
      </c>
      <c r="CI66" s="22">
        <f ca="1">IF('National cons per cap'!CI67=0,0,((1/(1-Parameters!$B$187)*(MAX(1,'National cons per cap'!CI67)*'Non-Market - loss factor'!CI66)^(1-Parameters!$B$187)))*'[4]National population'!CI67)</f>
        <v>-662171.40876624081</v>
      </c>
      <c r="CJ66" s="22">
        <f ca="1">IF('National cons per cap'!CJ67=0,0,((1/(1-Parameters!$B$187)*(MAX(1,'National cons per cap'!CJ67)*'Non-Market - loss factor'!CJ66)^(1-Parameters!$B$187)))*'[4]National population'!CJ67)</f>
        <v>-2598.8277820661742</v>
      </c>
      <c r="CK66" s="22">
        <f ca="1">IF('National cons per cap'!CK67=0,0,((1/(1-Parameters!$B$187)*(MAX(1,'National cons per cap'!CK67)*'Non-Market - loss factor'!CK66)^(1-Parameters!$B$187)))*'[4]National population'!CK67)</f>
        <v>-80533.199114478703</v>
      </c>
      <c r="CL66" s="22">
        <f ca="1">IF('National cons per cap'!CL67=0,0,((1/(1-Parameters!$B$187)*(MAX(1,'National cons per cap'!CL67)*'Non-Market - loss factor'!CL66)^(1-Parameters!$B$187)))*'[4]National population'!CL67)</f>
        <v>-546554.59922028682</v>
      </c>
      <c r="CM66" s="22">
        <f ca="1">IF('National cons per cap'!CM67=0,0,((1/(1-Parameters!$B$187)*(MAX(1,'National cons per cap'!CM67)*'Non-Market - loss factor'!CM66)^(1-Parameters!$B$187)))*'[4]National population'!CM67)</f>
        <v>-42923.824328739778</v>
      </c>
      <c r="CN66" s="22">
        <f ca="1">IF('National cons per cap'!CN67=0,0,((1/(1-Parameters!$B$187)*(MAX(1,'National cons per cap'!CN67)*'Non-Market - loss factor'!CN66)^(1-Parameters!$B$187)))*'[4]National population'!CN67)</f>
        <v>-162828.01320550989</v>
      </c>
      <c r="CO66" s="22">
        <f ca="1">IF('National cons per cap'!CO67=0,0,((1/(1-Parameters!$B$187)*(MAX(1,'National cons per cap'!CO67)*'Non-Market - loss factor'!CO66)^(1-Parameters!$B$187)))*'[4]National population'!CO67)</f>
        <v>-690488.87191547186</v>
      </c>
      <c r="CP66" s="22">
        <f ca="1">IF('National cons per cap'!CP67=0,0,((1/(1-Parameters!$B$187)*(MAX(1,'National cons per cap'!CP67)*'Non-Market - loss factor'!CP66)^(1-Parameters!$B$187)))*'[4]National population'!CP67)</f>
        <v>-128533.71380107224</v>
      </c>
      <c r="CQ66" s="22">
        <f ca="1">IF('National cons per cap'!CQ67=0,0,((1/(1-Parameters!$B$187)*(MAX(1,'National cons per cap'!CQ67)*'Non-Market - loss factor'!CQ66)^(1-Parameters!$B$187)))*'[4]National population'!CQ67)</f>
        <v>-1827904.1575405372</v>
      </c>
      <c r="CR66" s="22">
        <f ca="1">IF('National cons per cap'!CR67=0,0,((1/(1-Parameters!$B$187)*(MAX(1,'National cons per cap'!CR67)*'Non-Market - loss factor'!CR66)^(1-Parameters!$B$187)))*'[4]National population'!CR67)</f>
        <v>-103759.87638334214</v>
      </c>
      <c r="CS66" s="22">
        <f ca="1">IF('National cons per cap'!CS67=0,0,((1/(1-Parameters!$B$187)*(MAX(1,'National cons per cap'!CS67)*'Non-Market - loss factor'!CS66)^(1-Parameters!$B$187)))*'[4]National population'!CS67)</f>
        <v>-279662.80027179088</v>
      </c>
      <c r="CT66" s="22">
        <f ca="1">IF('National cons per cap'!CT67=0,0,((1/(1-Parameters!$B$187)*(MAX(1,'National cons per cap'!CT67)*'Non-Market - loss factor'!CT66)^(1-Parameters!$B$187)))*'[4]National population'!CT67)</f>
        <v>-452.50958965958017</v>
      </c>
      <c r="CU66" s="22">
        <f ca="1">IF('National cons per cap'!CU67=0,0,((1/(1-Parameters!$B$187)*(MAX(1,'National cons per cap'!CU67)*'Non-Market - loss factor'!CU66)^(1-Parameters!$B$187)))*'[4]National population'!CU67)</f>
        <v>-303619.81984473969</v>
      </c>
      <c r="CV66" s="22">
        <f ca="1">IF('National cons per cap'!CV67=0,0,((1/(1-Parameters!$B$187)*(MAX(1,'National cons per cap'!CV67)*'Non-Market - loss factor'!CV66)^(1-Parameters!$B$187)))*'[4]National population'!CV67)</f>
        <v>-32112.775654997433</v>
      </c>
      <c r="CW66" s="22">
        <f ca="1">IF('National cons per cap'!CW67=0,0,((1/(1-Parameters!$B$187)*(MAX(1,'National cons per cap'!CW67)*'Non-Market - loss factor'!CW66)^(1-Parameters!$B$187)))*'[4]National population'!CW67)</f>
        <v>-91799.609367761339</v>
      </c>
      <c r="CX66" s="22">
        <f ca="1">IF('National cons per cap'!CX67=0,0,((1/(1-Parameters!$B$187)*(MAX(1,'National cons per cap'!CX67)*'Non-Market - loss factor'!CX66)^(1-Parameters!$B$187)))*'[4]National population'!CX67)</f>
        <v>-85211.642841853798</v>
      </c>
      <c r="CY66" s="22">
        <f ca="1">IF('National cons per cap'!CY67=0,0,((1/(1-Parameters!$B$187)*(MAX(1,'National cons per cap'!CY67)*'Non-Market - loss factor'!CY66)^(1-Parameters!$B$187)))*'[4]National population'!CY67)</f>
        <v>-204314.25685122857</v>
      </c>
      <c r="CZ66" s="22">
        <f ca="1">IF('National cons per cap'!CZ67=0,0,((1/(1-Parameters!$B$187)*(MAX(1,'National cons per cap'!CZ67)*'Non-Market - loss factor'!CZ66)^(1-Parameters!$B$187)))*'[4]National population'!CZ67)</f>
        <v>-122223.61712431072</v>
      </c>
      <c r="DA66" s="22">
        <f>IF('National cons per cap'!DA67=0,0,((1/(1-Parameters!$B$187)*(MAX(1,'National cons per cap'!DA67)*'Non-Market - loss factor'!DA66)^(1-Parameters!$B$187)))*'[4]National population'!DA67)</f>
        <v>0</v>
      </c>
      <c r="DB66" s="22">
        <f ca="1">IF('National cons per cap'!DB67=0,0,((1/(1-Parameters!$B$187)*(MAX(1,'National cons per cap'!DB67)*'Non-Market - loss factor'!DB66)^(1-Parameters!$B$187)))*'[4]National population'!DB67)</f>
        <v>-226762.45603208276</v>
      </c>
      <c r="DC66" s="22">
        <f ca="1">IF('National cons per cap'!DC67=0,0,((1/(1-Parameters!$B$187)*(MAX(1,'National cons per cap'!DC67)*'Non-Market - loss factor'!DC66)^(1-Parameters!$B$187)))*'[4]National population'!DC67)</f>
        <v>-94893.687218906547</v>
      </c>
      <c r="DD66" s="22">
        <f ca="1">IF('National cons per cap'!DD67=0,0,((1/(1-Parameters!$B$187)*(MAX(1,'National cons per cap'!DD67)*'Non-Market - loss factor'!DD66)^(1-Parameters!$B$187)))*'[4]National population'!DD67)</f>
        <v>-37026.378689177029</v>
      </c>
      <c r="DE66" s="22">
        <f ca="1">IF('National cons per cap'!DE67=0,0,((1/(1-Parameters!$B$187)*(MAX(1,'National cons per cap'!DE67)*'Non-Market - loss factor'!DE66)^(1-Parameters!$B$187)))*'[4]National population'!DE67)</f>
        <v>-3112.462424866304</v>
      </c>
      <c r="DF66" s="22">
        <f ca="1">IF('National cons per cap'!DF67=0,0,((1/(1-Parameters!$B$187)*(MAX(1,'National cons per cap'!DF67)*'Non-Market - loss factor'!DF66)^(1-Parameters!$B$187)))*'[4]National population'!DF67)</f>
        <v>-27613.508007097618</v>
      </c>
      <c r="DG66" s="22">
        <f ca="1">IF('National cons per cap'!DG67=0,0,((1/(1-Parameters!$B$187)*(MAX(1,'National cons per cap'!DG67)*'Non-Market - loss factor'!DG66)^(1-Parameters!$B$187)))*'[4]National population'!DG67)</f>
        <v>-958442.39918288146</v>
      </c>
      <c r="DH66" s="22">
        <f ca="1">IF('National cons per cap'!DH67=0,0,((1/(1-Parameters!$B$187)*(MAX(1,'National cons per cap'!DH67)*'Non-Market - loss factor'!DH66)^(1-Parameters!$B$187)))*'[4]National population'!DH67)</f>
        <v>-54357.972586521493</v>
      </c>
      <c r="DI66" s="22">
        <f ca="1">IF('National cons per cap'!DI67=0,0,((1/(1-Parameters!$B$187)*(MAX(1,'National cons per cap'!DI67)*'Non-Market - loss factor'!DI66)^(1-Parameters!$B$187)))*'[4]National population'!DI67)</f>
        <v>-1194722.5837663019</v>
      </c>
      <c r="DJ66" s="22">
        <f ca="1">IF('National cons per cap'!DJ67=0,0,((1/(1-Parameters!$B$187)*(MAX(1,'National cons per cap'!DJ67)*'Non-Market - loss factor'!DJ66)^(1-Parameters!$B$187)))*'[4]National population'!DJ67)</f>
        <v>-1305795.3393618329</v>
      </c>
      <c r="DK66" s="22">
        <f ca="1">IF('National cons per cap'!DK67=0,0,((1/(1-Parameters!$B$187)*(MAX(1,'National cons per cap'!DK67)*'Non-Market - loss factor'!DK66)^(1-Parameters!$B$187)))*'[4]National population'!DK67)</f>
        <v>-34522.723868200577</v>
      </c>
      <c r="DL66" s="22">
        <f ca="1">IF('National cons per cap'!DL67=0,0,((1/(1-Parameters!$B$187)*(MAX(1,'National cons per cap'!DL67)*'Non-Market - loss factor'!DL66)^(1-Parameters!$B$187)))*'[4]National population'!DL67)</f>
        <v>-759078.78838697972</v>
      </c>
      <c r="DM66" s="22">
        <f ca="1">IF('National cons per cap'!DM67=0,0,((1/(1-Parameters!$B$187)*(MAX(1,'National cons per cap'!DM67)*'Non-Market - loss factor'!DM66)^(1-Parameters!$B$187)))*'[4]National population'!DM67)</f>
        <v>-876007.83728260372</v>
      </c>
      <c r="DN66" s="22">
        <f ca="1">IF('National cons per cap'!DN67=0,0,((1/(1-Parameters!$B$187)*(MAX(1,'National cons per cap'!DN67)*'Non-Market - loss factor'!DN66)^(1-Parameters!$B$187)))*'[4]National population'!DN67)</f>
        <v>-8319.6755521365794</v>
      </c>
      <c r="DO66" s="22">
        <f ca="1">IF('National cons per cap'!DO67=0,0,((1/(1-Parameters!$B$187)*(MAX(1,'National cons per cap'!DO67)*'Non-Market - loss factor'!DO66)^(1-Parameters!$B$187)))*'[4]National population'!DO67)</f>
        <v>-31871.155136998237</v>
      </c>
      <c r="DP66" s="22">
        <f ca="1">IF('National cons per cap'!DP67=0,0,((1/(1-Parameters!$B$187)*(MAX(1,'National cons per cap'!DP67)*'Non-Market - loss factor'!DP66)^(1-Parameters!$B$187)))*'[4]National population'!DP67)</f>
        <v>-1598706.0030452174</v>
      </c>
      <c r="DQ66" s="22">
        <f ca="1">IF('National cons per cap'!DQ67=0,0,((1/(1-Parameters!$B$187)*(MAX(1,'National cons per cap'!DQ67)*'Non-Market - loss factor'!DQ66)^(1-Parameters!$B$187)))*'[4]National population'!DQ67)</f>
        <v>-140612.82026978862</v>
      </c>
      <c r="DR66" s="22">
        <f>IF('National cons per cap'!DR67=0,0,((1/(1-Parameters!$B$187)*(MAX(1,'National cons per cap'!DR67)*'Non-Market - loss factor'!DR66)^(1-Parameters!$B$187)))*'[4]National population'!DR67)</f>
        <v>0</v>
      </c>
      <c r="DS66" s="22">
        <f ca="1">IF('National cons per cap'!DS67=0,0,((1/(1-Parameters!$B$187)*(MAX(1,'National cons per cap'!DS67)*'Non-Market - loss factor'!DS66)^(1-Parameters!$B$187)))*'[4]National population'!DS67)</f>
        <v>-21618.509707656896</v>
      </c>
      <c r="DT66" s="22">
        <f ca="1">IF('National cons per cap'!DT67=0,0,((1/(1-Parameters!$B$187)*(MAX(1,'National cons per cap'!DT67)*'Non-Market - loss factor'!DT66)^(1-Parameters!$B$187)))*'[4]National population'!DT67)</f>
        <v>-941240.05365728284</v>
      </c>
      <c r="DU66" s="22">
        <f ca="1">IF('National cons per cap'!DU67=0,0,((1/(1-Parameters!$B$187)*(MAX(1,'National cons per cap'!DU67)*'Non-Market - loss factor'!DU66)^(1-Parameters!$B$187)))*'[4]National population'!DU67)</f>
        <v>-212335.61245946379</v>
      </c>
      <c r="DV66" s="22">
        <f ca="1">IF('National cons per cap'!DV67=0,0,((1/(1-Parameters!$B$187)*(MAX(1,'National cons per cap'!DV67)*'Non-Market - loss factor'!DV66)^(1-Parameters!$B$187)))*'[4]National population'!DV67)</f>
        <v>-51576.574263929178</v>
      </c>
      <c r="DW66" s="22">
        <f>IF('National cons per cap'!DW67=0,0,((1/(1-Parameters!$B$187)*(MAX(1,'National cons per cap'!DW67)*'Non-Market - loss factor'!DW66)^(1-Parameters!$B$187)))*'[4]National population'!DW67)</f>
        <v>0</v>
      </c>
      <c r="DX66" s="22">
        <f ca="1">IF('National cons per cap'!DX67=0,0,((1/(1-Parameters!$B$187)*(MAX(1,'National cons per cap'!DX67)*'Non-Market - loss factor'!DX66)^(1-Parameters!$B$187)))*'[4]National population'!DX67)</f>
        <v>-1276530.7404184572</v>
      </c>
      <c r="DY66" s="22">
        <f ca="1">IF('National cons per cap'!DY67=0,0,((1/(1-Parameters!$B$187)*(MAX(1,'National cons per cap'!DY67)*'Non-Market - loss factor'!DY66)^(1-Parameters!$B$187)))*'[4]National population'!DY67)</f>
        <v>-5230043.3640997689</v>
      </c>
      <c r="DZ66" s="22">
        <f ca="1">IF('National cons per cap'!DZ67=0,0,((1/(1-Parameters!$B$187)*(MAX(1,'National cons per cap'!DZ67)*'Non-Market - loss factor'!DZ66)^(1-Parameters!$B$187)))*'[4]National population'!DZ67)</f>
        <v>-127877.68203437523</v>
      </c>
      <c r="EA66" s="22">
        <f ca="1">IF('National cons per cap'!EA67=0,0,((1/(1-Parameters!$B$187)*(MAX(1,'National cons per cap'!EA67)*'Non-Market - loss factor'!EA66)^(1-Parameters!$B$187)))*'[4]National population'!EA67)</f>
        <v>-148922.98622544049</v>
      </c>
      <c r="EB66" s="22">
        <f ca="1">IF('National cons per cap'!EB67=0,0,((1/(1-Parameters!$B$187)*(MAX(1,'National cons per cap'!EB67)*'Non-Market - loss factor'!EB66)^(1-Parameters!$B$187)))*'[4]National population'!EB67)</f>
        <v>-39511.324539866619</v>
      </c>
      <c r="EC66" s="22">
        <f ca="1">IF('National cons per cap'!EC67=0,0,((1/(1-Parameters!$B$187)*(MAX(1,'National cons per cap'!EC67)*'Non-Market - loss factor'!EC66)^(1-Parameters!$B$187)))*'[4]National population'!EC67)</f>
        <v>-675739.08650969854</v>
      </c>
      <c r="ED66" s="22">
        <f ca="1">IF('National cons per cap'!ED67=0,0,((1/(1-Parameters!$B$187)*(MAX(1,'National cons per cap'!ED67)*'Non-Market - loss factor'!ED66)^(1-Parameters!$B$187)))*'[4]National population'!ED67)</f>
        <v>-130.07235170520997</v>
      </c>
      <c r="EE66" s="22">
        <f ca="1">IF('National cons per cap'!EE67=0,0,((1/(1-Parameters!$B$187)*(MAX(1,'National cons per cap'!EE67)*'Non-Market - loss factor'!EE66)^(1-Parameters!$B$187)))*'[4]National population'!EE67)</f>
        <v>-42660.151713212792</v>
      </c>
      <c r="EF66" s="22">
        <f ca="1">IF('National cons per cap'!EF67=0,0,((1/(1-Parameters!$B$187)*(MAX(1,'National cons per cap'!EF67)*'Non-Market - loss factor'!EF66)^(1-Parameters!$B$187)))*'[4]National population'!EF67)</f>
        <v>-34920.929572049114</v>
      </c>
      <c r="EG66" s="22">
        <f ca="1">IF('National cons per cap'!EG67=0,0,((1/(1-Parameters!$B$187)*(MAX(1,'National cons per cap'!EG67)*'Non-Market - loss factor'!EG66)^(1-Parameters!$B$187)))*'[4]National population'!EG67)</f>
        <v>-2817425.9956804449</v>
      </c>
      <c r="EH66" s="22">
        <f ca="1">IF('National cons per cap'!EH67=0,0,((1/(1-Parameters!$B$187)*(MAX(1,'National cons per cap'!EH67)*'Non-Market - loss factor'!EH66)^(1-Parameters!$B$187)))*'[4]National population'!EH67)</f>
        <v>-42338.328457184776</v>
      </c>
      <c r="EI66" s="22">
        <f ca="1">IF('National cons per cap'!EI67=0,0,((1/(1-Parameters!$B$187)*(MAX(1,'National cons per cap'!EI67)*'Non-Market - loss factor'!EI66)^(1-Parameters!$B$187)))*'[4]National population'!EI67)</f>
        <v>-411717.88541374321</v>
      </c>
      <c r="EJ66" s="22">
        <f ca="1">IF('National cons per cap'!EJ67=0,0,((1/(1-Parameters!$B$187)*(MAX(1,'National cons per cap'!EJ67)*'Non-Market - loss factor'!EJ66)^(1-Parameters!$B$187)))*'[4]National population'!EJ67)</f>
        <v>-1511549.8141808144</v>
      </c>
      <c r="EK66" s="22">
        <f ca="1">IF('National cons per cap'!EK67=0,0,((1/(1-Parameters!$B$187)*(MAX(1,'National cons per cap'!EK67)*'Non-Market - loss factor'!EK66)^(1-Parameters!$B$187)))*'[4]National population'!EK67)</f>
        <v>-144.92970043934199</v>
      </c>
      <c r="EL66" s="22">
        <f ca="1">IF('National cons per cap'!EL67=0,0,((1/(1-Parameters!$B$187)*(MAX(1,'National cons per cap'!EL67)*'Non-Market - loss factor'!EL66)^(1-Parameters!$B$187)))*'[4]National population'!EL67)</f>
        <v>-134447.61655618864</v>
      </c>
      <c r="EM66" s="22">
        <f ca="1">IF('National cons per cap'!EM67=0,0,((1/(1-Parameters!$B$187)*(MAX(1,'National cons per cap'!EM67)*'Non-Market - loss factor'!EM66)^(1-Parameters!$B$187)))*'[4]National population'!EM67)</f>
        <v>-446097.85251038964</v>
      </c>
      <c r="EN66" s="22">
        <f ca="1">IF('National cons per cap'!EN67=0,0,((1/(1-Parameters!$B$187)*(MAX(1,'National cons per cap'!EN67)*'Non-Market - loss factor'!EN66)^(1-Parameters!$B$187)))*'[4]National population'!EN67)</f>
        <v>-29448.147598472871</v>
      </c>
      <c r="EO66" s="22">
        <f>IF('National cons per cap'!EO67=0,0,((1/(1-Parameters!$B$187)*(MAX(1,'National cons per cap'!EO67)*'Non-Market - loss factor'!EO66)^(1-Parameters!$B$187)))*'[4]National population'!EO67)</f>
        <v>0</v>
      </c>
      <c r="EP66" s="22">
        <f ca="1">IF('National cons per cap'!EP67=0,0,((1/(1-Parameters!$B$187)*(MAX(1,'National cons per cap'!EP67)*'Non-Market - loss factor'!EP66)^(1-Parameters!$B$187)))*'[4]National population'!EP67)</f>
        <v>-106908.58656892763</v>
      </c>
      <c r="EQ66" s="22">
        <f ca="1">IF('National cons per cap'!EQ67=0,0,((1/(1-Parameters!$B$187)*(MAX(1,'National cons per cap'!EQ67)*'Non-Market - loss factor'!EQ66)^(1-Parameters!$B$187)))*'[4]National population'!EQ67)</f>
        <v>-90957.570313352582</v>
      </c>
      <c r="ER66" s="22">
        <f ca="1">IF('National cons per cap'!ER67=0,0,((1/(1-Parameters!$B$187)*(MAX(1,'National cons per cap'!ER67)*'Non-Market - loss factor'!ER66)^(1-Parameters!$B$187)))*'[4]National population'!ER67)</f>
        <v>-122540.59252369894</v>
      </c>
      <c r="ES66" s="22">
        <f ca="1">IF('National cons per cap'!ES67=0,0,((1/(1-Parameters!$B$187)*(MAX(1,'National cons per cap'!ES67)*'Non-Market - loss factor'!ES66)^(1-Parameters!$B$187)))*'[4]National population'!ES67)</f>
        <v>-16226.727166005241</v>
      </c>
      <c r="ET66" s="22">
        <f>IF('National cons per cap'!ET67=0,0,((1/(1-Parameters!$B$187)*(MAX(1,'National cons per cap'!ET67)*'Non-Market - loss factor'!ET66)^(1-Parameters!$B$187)))*'[4]National population'!ET67)</f>
        <v>0</v>
      </c>
      <c r="EU66" s="22">
        <f ca="1">IF('National cons per cap'!EU67=0,0,((1/(1-Parameters!$B$187)*(MAX(1,'National cons per cap'!EU67)*'Non-Market - loss factor'!EU66)^(1-Parameters!$B$187)))*'[4]National population'!EU67)</f>
        <v>-270867.34325414349</v>
      </c>
      <c r="EV66" s="22">
        <f ca="1">IF('National cons per cap'!EV67=0,0,((1/(1-Parameters!$B$187)*(MAX(1,'National cons per cap'!EV67)*'Non-Market - loss factor'!EV66)^(1-Parameters!$B$187)))*'[4]National population'!EV67)</f>
        <v>-1056557.1392737909</v>
      </c>
      <c r="EW66" s="22">
        <f ca="1">IF('National cons per cap'!EW67=0,0,((1/(1-Parameters!$B$187)*(MAX(1,'National cons per cap'!EW67)*'Non-Market - loss factor'!EW66)^(1-Parameters!$B$187)))*'[4]National population'!EW67)</f>
        <v>-574750.58983103465</v>
      </c>
      <c r="EX66" s="22">
        <f ca="1">IF('National cons per cap'!EX67=0,0,((1/(1-Parameters!$B$187)*(MAX(1,'National cons per cap'!EX67)*'Non-Market - loss factor'!EX66)^(1-Parameters!$B$187)))*'[4]National population'!EX67)</f>
        <v>-346145.50993600057</v>
      </c>
      <c r="EY66" s="22">
        <f ca="1">IF('National cons per cap'!EY67=0,0,((1/(1-Parameters!$B$187)*(MAX(1,'National cons per cap'!EY67)*'Non-Market - loss factor'!EY66)^(1-Parameters!$B$187)))*'[4]National population'!EY67)</f>
        <v>-1270065.4060022309</v>
      </c>
      <c r="EZ66" s="22">
        <f ca="1">IF('National cons per cap'!EZ67=0,0,((1/(1-Parameters!$B$187)*(MAX(1,'National cons per cap'!EZ67)*'Non-Market - loss factor'!EZ66)^(1-Parameters!$B$187)))*'[4]National population'!EZ67)</f>
        <v>-527275.63680388231</v>
      </c>
      <c r="FA66" s="22">
        <f ca="1">IF('National cons per cap'!FA67=0,0,((1/(1-Parameters!$B$187)*(MAX(1,'National cons per cap'!FA67)*'Non-Market - loss factor'!FA66)^(1-Parameters!$B$187)))*'[4]National population'!FA67)</f>
        <v>-10753.042260748169</v>
      </c>
      <c r="FB66" s="22">
        <f ca="1">IF('National cons per cap'!FB67=0,0,((1/(1-Parameters!$B$187)*(MAX(1,'National cons per cap'!FB67)*'Non-Market - loss factor'!FB66)^(1-Parameters!$B$187)))*'[4]National population'!FB67)</f>
        <v>-386568.44713286753</v>
      </c>
      <c r="FC66" s="22">
        <f ca="1">IF('National cons per cap'!FC67=0,0,((1/(1-Parameters!$B$187)*(MAX(1,'National cons per cap'!FC67)*'Non-Market - loss factor'!FC66)^(1-Parameters!$B$187)))*'[4]National population'!FC67)</f>
        <v>-104909.11763537972</v>
      </c>
      <c r="FD66" s="22">
        <f ca="1">IF('National cons per cap'!FD67=0,0,((1/(1-Parameters!$B$187)*(MAX(1,'National cons per cap'!FD67)*'Non-Market - loss factor'!FD66)^(1-Parameters!$B$187)))*'[4]National population'!FD67)</f>
        <v>-208.74203440802484</v>
      </c>
      <c r="FE66" s="22">
        <f>IF('National cons per cap'!FE67=0,0,((1/(1-Parameters!$B$187)*(MAX(1,'National cons per cap'!FE67)*'Non-Market - loss factor'!FE66)^(1-Parameters!$B$187)))*'[4]National population'!FE67)</f>
        <v>0</v>
      </c>
      <c r="FF66" s="22">
        <f ca="1">IF('National cons per cap'!FF67=0,0,((1/(1-Parameters!$B$187)*(MAX(1,'National cons per cap'!FF67)*'Non-Market - loss factor'!FF66)^(1-Parameters!$B$187)))*'[4]National population'!FF67)</f>
        <v>-107039.56959326065</v>
      </c>
      <c r="FG66" s="22">
        <f ca="1">IF('National cons per cap'!FG67=0,0,((1/(1-Parameters!$B$187)*(MAX(1,'National cons per cap'!FG67)*'Non-Market - loss factor'!FG66)^(1-Parameters!$B$187)))*'[4]National population'!FG67)</f>
        <v>-290172.27197644603</v>
      </c>
      <c r="FH66" s="22">
        <f ca="1">IF('National cons per cap'!FH67=0,0,((1/(1-Parameters!$B$187)*(MAX(1,'National cons per cap'!FH67)*'Non-Market - loss factor'!FH66)^(1-Parameters!$B$187)))*'[4]National population'!FH67)</f>
        <v>-8211.6764344744279</v>
      </c>
      <c r="FI66" s="22">
        <f ca="1">IF('National cons per cap'!FI67=0,0,((1/(1-Parameters!$B$187)*(MAX(1,'National cons per cap'!FI67)*'Non-Market - loss factor'!FI66)^(1-Parameters!$B$187)))*'[4]National population'!FI67)</f>
        <v>-8110.4125640883803</v>
      </c>
      <c r="FJ66" s="22">
        <f ca="1">IF('National cons per cap'!FJ67=0,0,((1/(1-Parameters!$B$187)*(MAX(1,'National cons per cap'!FJ67)*'Non-Market - loss factor'!FJ66)^(1-Parameters!$B$187)))*'[4]National population'!FJ67)</f>
        <v>-59350.889451012721</v>
      </c>
      <c r="FK66" s="22">
        <f ca="1">IF('National cons per cap'!FK67=0,0,((1/(1-Parameters!$B$187)*(MAX(1,'National cons per cap'!FK67)*'Non-Market - loss factor'!FK66)^(1-Parameters!$B$187)))*'[4]National population'!FK67)</f>
        <v>-21906.628608982472</v>
      </c>
      <c r="FL66" s="22">
        <f ca="1">IF('National cons per cap'!FL67=0,0,((1/(1-Parameters!$B$187)*(MAX(1,'National cons per cap'!FL67)*'Non-Market - loss factor'!FL66)^(1-Parameters!$B$187)))*'[4]National population'!FL67)</f>
        <v>-83588.011482853719</v>
      </c>
      <c r="FM66" s="22">
        <f>IF('National cons per cap'!FM67=0,0,((1/(1-Parameters!$B$187)*(MAX(1,'National cons per cap'!FM67)*'Non-Market - loss factor'!FM66)^(1-Parameters!$B$187)))*'[4]National population'!FM67)</f>
        <v>0</v>
      </c>
      <c r="FN66" s="22">
        <f ca="1">IF('National cons per cap'!FN67=0,0,((1/(1-Parameters!$B$187)*(MAX(1,'National cons per cap'!FN67)*'Non-Market - loss factor'!FN66)^(1-Parameters!$B$187)))*'[4]National population'!FN67)</f>
        <v>-633475.52998406638</v>
      </c>
      <c r="FO66" s="22">
        <f ca="1">IF('National cons per cap'!FO67=0,0,((1/(1-Parameters!$B$187)*(MAX(1,'National cons per cap'!FO67)*'Non-Market - loss factor'!FO66)^(1-Parameters!$B$187)))*'[4]National population'!FO67)</f>
        <v>-404783.94306190213</v>
      </c>
      <c r="FP66" s="22">
        <f ca="1">IF('National cons per cap'!FP67=0,0,((1/(1-Parameters!$B$187)*(MAX(1,'National cons per cap'!FP67)*'Non-Market - loss factor'!FP66)^(1-Parameters!$B$187)))*'[4]National population'!FP67)</f>
        <v>-612488.34013253078</v>
      </c>
      <c r="FQ66" s="22">
        <f ca="1">IF('National cons per cap'!FQ67=0,0,((1/(1-Parameters!$B$187)*(MAX(1,'National cons per cap'!FQ67)*'Non-Market - loss factor'!FQ66)^(1-Parameters!$B$187)))*'[4]National population'!FQ67)</f>
        <v>-156640.69504084587</v>
      </c>
      <c r="FR66" s="22">
        <f ca="1">IF('National cons per cap'!FR67=0,0,((1/(1-Parameters!$B$187)*(MAX(1,'National cons per cap'!FR67)*'Non-Market - loss factor'!FR66)^(1-Parameters!$B$187)))*'[4]National population'!FR67)</f>
        <v>-56299.892168869643</v>
      </c>
      <c r="FS66" s="22">
        <f ca="1">IF('National cons per cap'!FS67=0,0,((1/(1-Parameters!$B$187)*(MAX(1,'National cons per cap'!FS67)*'Non-Market - loss factor'!FS66)^(1-Parameters!$B$187)))*'[4]National population'!FS67)</f>
        <v>-13838.74017003384</v>
      </c>
      <c r="FT66" s="22">
        <f ca="1">IF('National cons per cap'!FT67=0,0,((1/(1-Parameters!$B$187)*(MAX(1,'National cons per cap'!FT67)*'Non-Market - loss factor'!FT66)^(1-Parameters!$B$187)))*'[4]National population'!FT67)</f>
        <v>-1488.5063122697718</v>
      </c>
      <c r="FU66" s="22">
        <f ca="1">IF('National cons per cap'!FU67=0,0,((1/(1-Parameters!$B$187)*(MAX(1,'National cons per cap'!FU67)*'Non-Market - loss factor'!FU66)^(1-Parameters!$B$187)))*'[4]National population'!FU67)</f>
        <v>-10939.126789970993</v>
      </c>
      <c r="FV66" s="22">
        <f ca="1">IF('National cons per cap'!FV67=0,0,((1/(1-Parameters!$B$187)*(MAX(1,'National cons per cap'!FV67)*'Non-Market - loss factor'!FV66)^(1-Parameters!$B$187)))*'[4]National population'!FV67)</f>
        <v>-231071.14194234644</v>
      </c>
      <c r="FW66" s="22">
        <f ca="1">IF('National cons per cap'!FW67=0,0,((1/(1-Parameters!$B$187)*(MAX(1,'National cons per cap'!FW67)*'Non-Market - loss factor'!FW66)^(1-Parameters!$B$187)))*'[4]National population'!FW67)</f>
        <v>-970593.01873195567</v>
      </c>
      <c r="FX66" s="22">
        <f ca="1">IF('National cons per cap'!FX67=0,0,((1/(1-Parameters!$B$187)*(MAX(1,'National cons per cap'!FX67)*'Non-Market - loss factor'!FX66)^(1-Parameters!$B$187)))*'[4]National population'!FX67)</f>
        <v>-216.43319821543335</v>
      </c>
      <c r="FY66" s="22">
        <f>IF('National cons per cap'!FY67=0,0,((1/(1-Parameters!$B$187)*(MAX(1,'National cons per cap'!FY67)*'Non-Market - loss factor'!FY66)^(1-Parameters!$B$187)))*'[4]National population'!FY67)</f>
        <v>0</v>
      </c>
      <c r="FZ66" s="22">
        <f ca="1">IF('National cons per cap'!FZ67=0,0,((1/(1-Parameters!$B$187)*(MAX(1,'National cons per cap'!FZ67)*'Non-Market - loss factor'!FZ66)^(1-Parameters!$B$187)))*'[4]National population'!FZ67)</f>
        <v>-2186583.1654648148</v>
      </c>
      <c r="GA66" s="22">
        <f ca="1">IF('National cons per cap'!GA67=0,0,((1/(1-Parameters!$B$187)*(MAX(1,'National cons per cap'!GA67)*'Non-Market - loss factor'!GA66)^(1-Parameters!$B$187)))*'[4]National population'!GA67)</f>
        <v>-1804892.5598425132</v>
      </c>
      <c r="GB66" s="22">
        <f ca="1">IF('National cons per cap'!GB67=0,0,((1/(1-Parameters!$B$187)*(MAX(1,'National cons per cap'!GB67)*'Non-Market - loss factor'!GB66)^(1-Parameters!$B$187)))*'[4]National population'!GB67)</f>
        <v>-540155.57840892288</v>
      </c>
      <c r="GC66" s="22">
        <f ca="1">IF('National cons per cap'!GC67=0,0,((1/(1-Parameters!$B$187)*(MAX(1,'National cons per cap'!GC67)*'Non-Market - loss factor'!GC66)^(1-Parameters!$B$187)))*'[4]National population'!GC67)</f>
        <v>-35060.269879506603</v>
      </c>
      <c r="GD66" s="22">
        <f ca="1">IF('National cons per cap'!GD67=0,0,((1/(1-Parameters!$B$187)*(MAX(1,'National cons per cap'!GD67)*'Non-Market - loss factor'!GD66)^(1-Parameters!$B$187)))*'[4]National population'!GD67)</f>
        <v>-2395926.1516985246</v>
      </c>
      <c r="GE66" s="22">
        <f ca="1">IF('National cons per cap'!GE67=0,0,((1/(1-Parameters!$B$187)*(MAX(1,'National cons per cap'!GE67)*'Non-Market - loss factor'!GE66)^(1-Parameters!$B$187)))*'[4]National population'!GE67)</f>
        <v>-481498.86032623384</v>
      </c>
      <c r="GF66" s="22">
        <f ca="1">IF('National cons per cap'!GF67=0,0,((1/(1-Parameters!$B$187)*(MAX(1,'National cons per cap'!GF67)*'Non-Market - loss factor'!GF66)^(1-Parameters!$B$187)))*'[4]National population'!GF67)</f>
        <v>-328338.9818137883</v>
      </c>
      <c r="GG66" s="22">
        <f ca="1">IF('National cons per cap'!GG67=0,0,((1/(1-Parameters!$B$187)*(MAX(1,'National cons per cap'!GG67)*'Non-Market - loss factor'!GG66)^(1-Parameters!$B$187)))*'[4]National population'!GG67)</f>
        <v>-1398939.9920529148</v>
      </c>
      <c r="GH66" s="22">
        <f ca="1">IF('National cons per cap'!GH67=0,0,((1/(1-Parameters!$B$187)*(MAX(1,'National cons per cap'!GH67)*'Non-Market - loss factor'!GH66)^(1-Parameters!$B$187)))*'[4]National population'!GH67)</f>
        <v>-4417.726531571242</v>
      </c>
      <c r="GI66" s="22">
        <f ca="1">IF('National cons per cap'!GI67=0,0,((1/(1-Parameters!$B$187)*(MAX(1,'National cons per cap'!GI67)*'Non-Market - loss factor'!GI66)^(1-Parameters!$B$187)))*'[4]National population'!GI67)</f>
        <v>-2602.0969442613923</v>
      </c>
      <c r="GJ66" s="22">
        <f ca="1">IF('National cons per cap'!GJ67=0,0,((1/(1-Parameters!$B$187)*(MAX(1,'National cons per cap'!GJ67)*'Non-Market - loss factor'!GJ66)^(1-Parameters!$B$187)))*'[4]National population'!GJ67)</f>
        <v>-793497.20271602052</v>
      </c>
      <c r="GK66" s="22">
        <f ca="1">IF('National cons per cap'!GK67=0,0,((1/(1-Parameters!$B$187)*(MAX(1,'National cons per cap'!GK67)*'Non-Market - loss factor'!GK66)^(1-Parameters!$B$187)))*'[4]National population'!GK67)</f>
        <v>-1019347.5405552402</v>
      </c>
      <c r="GL66" s="22">
        <f ca="1">IF('National cons per cap'!GL67=0,0,((1/(1-Parameters!$B$187)*(MAX(1,'National cons per cap'!GL67)*'Non-Market - loss factor'!GL66)^(1-Parameters!$B$187)))*'[4]National population'!GL67)</f>
        <v>-574976.1214764301</v>
      </c>
      <c r="GM66" s="22">
        <f ca="1">IF('National cons per cap'!GM67=0,0,((1/(1-Parameters!$B$187)*(MAX(1,'National cons per cap'!GM67)*'Non-Market - loss factor'!GM66)^(1-Parameters!$B$187)))*'[4]National population'!GM67)</f>
        <v>-559847.36087615881</v>
      </c>
      <c r="GN66" s="28">
        <f ca="1">SUM(B66:GM66)*(1+Parameters!B$188)^-(A66-A$12)</f>
        <v>-72138928.089561403</v>
      </c>
      <c r="GO66" s="22">
        <f ca="1">(GN66*(1-Parameters!$B$187)/'[4]National population'!$GN67)^(1/(1-Parameters!$B$187))</f>
        <v>68742.285265112674</v>
      </c>
      <c r="GP66" s="28"/>
    </row>
    <row r="67" spans="1:198" x14ac:dyDescent="0.25">
      <c r="A67" s="15">
        <v>2075</v>
      </c>
      <c r="B67" s="22">
        <f ca="1">IF('National cons per cap'!B68=0,0,((1/(1-Parameters!$B$187)*(MAX(1,'National cons per cap'!B68)*'Non-Market - loss factor'!B67)^(1-Parameters!$B$187)))*'[4]National population'!B68)</f>
        <v>-645262.47151472303</v>
      </c>
      <c r="C67" s="22">
        <f ca="1">IF('National cons per cap'!C68=0,0,((1/(1-Parameters!$B$187)*(MAX(1,'National cons per cap'!C68)*'Non-Market - loss factor'!C67)^(1-Parameters!$B$187)))*'[4]National population'!C68)</f>
        <v>-722909.614666907</v>
      </c>
      <c r="D67" s="22">
        <f ca="1">IF('National cons per cap'!D68=0,0,((1/(1-Parameters!$B$187)*(MAX(1,'National cons per cap'!D68)*'Non-Market - loss factor'!D67)^(1-Parameters!$B$187)))*'[4]National population'!D68)</f>
        <v>-51723.79895927912</v>
      </c>
      <c r="E67" s="22">
        <f>IF('National cons per cap'!E68=0,0,((1/(1-Parameters!$B$187)*(MAX(1,'National cons per cap'!E68)*'Non-Market - loss factor'!E67)^(1-Parameters!$B$187)))*'[4]National population'!E68)</f>
        <v>0</v>
      </c>
      <c r="F67" s="22">
        <f ca="1">IF('National cons per cap'!F68=0,0,((1/(1-Parameters!$B$187)*(MAX(1,'National cons per cap'!F68)*'Non-Market - loss factor'!F67)^(1-Parameters!$B$187)))*'[4]National population'!F68)</f>
        <v>-83604.318229911558</v>
      </c>
      <c r="G67" s="22">
        <f ca="1">IF('National cons per cap'!G68=0,0,((1/(1-Parameters!$B$187)*(MAX(1,'National cons per cap'!G68)*'Non-Market - loss factor'!G67)^(1-Parameters!$B$187)))*'[4]National population'!G68)</f>
        <v>-402407.54165218218</v>
      </c>
      <c r="H67" s="22">
        <f ca="1">IF('National cons per cap'!H68=0,0,((1/(1-Parameters!$B$187)*(MAX(1,'National cons per cap'!H68)*'Non-Market - loss factor'!H67)^(1-Parameters!$B$187)))*'[4]National population'!H68)</f>
        <v>-36688.80478680745</v>
      </c>
      <c r="I67" s="22">
        <f ca="1">IF('National cons per cap'!I68=0,0,((1/(1-Parameters!$B$187)*(MAX(1,'National cons per cap'!I68)*'Non-Market - loss factor'!I67)^(1-Parameters!$B$187)))*'[4]National population'!I68)</f>
        <v>-932.44744586049887</v>
      </c>
      <c r="J67" s="22">
        <f ca="1">IF('National cons per cap'!J68=0,0,((1/(1-Parameters!$B$187)*(MAX(1,'National cons per cap'!J68)*'Non-Market - loss factor'!J67)^(1-Parameters!$B$187)))*'[4]National population'!J68)</f>
        <v>-199402.94369895366</v>
      </c>
      <c r="K67" s="22">
        <f ca="1">IF('National cons per cap'!K68=0,0,((1/(1-Parameters!$B$187)*(MAX(1,'National cons per cap'!K68)*'Non-Market - loss factor'!K67)^(1-Parameters!$B$187)))*'[4]National population'!K68)</f>
        <v>-72857.523742121091</v>
      </c>
      <c r="L67" s="22">
        <f ca="1">IF('National cons per cap'!L68=0,0,((1/(1-Parameters!$B$187)*(MAX(1,'National cons per cap'!L68)*'Non-Market - loss factor'!L67)^(1-Parameters!$B$187)))*'[4]National population'!L68)</f>
        <v>-87905.981151022366</v>
      </c>
      <c r="M67" s="22">
        <f ca="1">IF('National cons per cap'!M68=0,0,((1/(1-Parameters!$B$187)*(MAX(1,'National cons per cap'!M68)*'Non-Market - loss factor'!M67)^(1-Parameters!$B$187)))*'[4]National population'!M68)</f>
        <v>-653199.22397938673</v>
      </c>
      <c r="N67" s="22">
        <f ca="1">IF('National cons per cap'!N68=0,0,((1/(1-Parameters!$B$187)*(MAX(1,'National cons per cap'!N68)*'Non-Market - loss factor'!N67)^(1-Parameters!$B$187)))*'[4]National population'!N68)</f>
        <v>-97309.097128584472</v>
      </c>
      <c r="O67" s="22">
        <f ca="1">IF('National cons per cap'!O68=0,0,((1/(1-Parameters!$B$187)*(MAX(1,'National cons per cap'!O68)*'Non-Market - loss factor'!O67)^(1-Parameters!$B$187)))*'[4]National population'!O68)</f>
        <v>-460442.09022688464</v>
      </c>
      <c r="P67" s="22">
        <f ca="1">IF('National cons per cap'!P68=0,0,((1/(1-Parameters!$B$187)*(MAX(1,'National cons per cap'!P68)*'Non-Market - loss factor'!P67)^(1-Parameters!$B$187)))*'[4]National population'!P68)</f>
        <v>-900886.81224624254</v>
      </c>
      <c r="Q67" s="22">
        <f ca="1">IF('National cons per cap'!Q68=0,0,((1/(1-Parameters!$B$187)*(MAX(1,'National cons per cap'!Q68)*'Non-Market - loss factor'!Q67)^(1-Parameters!$B$187)))*'[4]National population'!Q68)</f>
        <v>-3266374.5544160935</v>
      </c>
      <c r="R67" s="22">
        <f ca="1">IF('National cons per cap'!R68=0,0,((1/(1-Parameters!$B$187)*(MAX(1,'National cons per cap'!R68)*'Non-Market - loss factor'!R67)^(1-Parameters!$B$187)))*'[4]National population'!R68)</f>
        <v>-104125.08851145384</v>
      </c>
      <c r="S67" s="22">
        <f ca="1">IF('National cons per cap'!S68=0,0,((1/(1-Parameters!$B$187)*(MAX(1,'National cons per cap'!S68)*'Non-Market - loss factor'!S67)^(1-Parameters!$B$187)))*'[4]National population'!S68)</f>
        <v>-15138.758234240735</v>
      </c>
      <c r="T67" s="22">
        <f ca="1">IF('National cons per cap'!T68=0,0,((1/(1-Parameters!$B$187)*(MAX(1,'National cons per cap'!T68)*'Non-Market - loss factor'!T67)^(1-Parameters!$B$187)))*'[4]National population'!T68)</f>
        <v>-3021.8295310798203</v>
      </c>
      <c r="U67" s="22">
        <f ca="1">IF('National cons per cap'!U68=0,0,((1/(1-Parameters!$B$187)*(MAX(1,'National cons per cap'!U68)*'Non-Market - loss factor'!U67)^(1-Parameters!$B$187)))*'[4]National population'!U68)</f>
        <v>-61630.718708893015</v>
      </c>
      <c r="V67" s="22">
        <f ca="1">IF('National cons per cap'!V68=0,0,((1/(1-Parameters!$B$187)*(MAX(1,'National cons per cap'!V68)*'Non-Market - loss factor'!V67)^(1-Parameters!$B$187)))*'[4]National population'!V68)</f>
        <v>-82132.275344172944</v>
      </c>
      <c r="W67" s="22">
        <f ca="1">IF('National cons per cap'!W68=0,0,((1/(1-Parameters!$B$187)*(MAX(1,'National cons per cap'!W68)*'Non-Market - loss factor'!W67)^(1-Parameters!$B$187)))*'[4]National population'!W68)</f>
        <v>-4879.8099376685905</v>
      </c>
      <c r="X67" s="22">
        <f ca="1">IF('National cons per cap'!X68=0,0,((1/(1-Parameters!$B$187)*(MAX(1,'National cons per cap'!X68)*'Non-Market - loss factor'!X67)^(1-Parameters!$B$187)))*'[4]National population'!X68)</f>
        <v>-497.87230124511575</v>
      </c>
      <c r="Y67" s="22">
        <f ca="1">IF('National cons per cap'!Y68=0,0,((1/(1-Parameters!$B$187)*(MAX(1,'National cons per cap'!Y68)*'Non-Market - loss factor'!Y67)^(1-Parameters!$B$187)))*'[4]National population'!Y68)</f>
        <v>-196509.85473713899</v>
      </c>
      <c r="Z67" s="22">
        <f ca="1">IF('National cons per cap'!Z68=0,0,((1/(1-Parameters!$B$187)*(MAX(1,'National cons per cap'!Z68)*'Non-Market - loss factor'!Z67)^(1-Parameters!$B$187)))*'[4]National population'!Z68)</f>
        <v>-2230665.2961989432</v>
      </c>
      <c r="AA67" s="22">
        <f ca="1">IF('National cons per cap'!AA68=0,0,((1/(1-Parameters!$B$187)*(MAX(1,'National cons per cap'!AA68)*'Non-Market - loss factor'!AA67)^(1-Parameters!$B$187)))*'[4]National population'!AA68)</f>
        <v>-2853.1941293773548</v>
      </c>
      <c r="AB67" s="22">
        <f ca="1">IF('National cons per cap'!AB68=0,0,((1/(1-Parameters!$B$187)*(MAX(1,'National cons per cap'!AB68)*'Non-Market - loss factor'!AB67)^(1-Parameters!$B$187)))*'[4]National population'!AB68)</f>
        <v>-1858.3430116002883</v>
      </c>
      <c r="AC67" s="22">
        <f ca="1">IF('National cons per cap'!AC68=0,0,((1/(1-Parameters!$B$187)*(MAX(1,'National cons per cap'!AC68)*'Non-Market - loss factor'!AC67)^(1-Parameters!$B$187)))*'[4]National population'!AC68)</f>
        <v>-8839.4582580500719</v>
      </c>
      <c r="AD67" s="22">
        <f ca="1">IF('National cons per cap'!AD68=0,0,((1/(1-Parameters!$B$187)*(MAX(1,'National cons per cap'!AD68)*'Non-Market - loss factor'!AD67)^(1-Parameters!$B$187)))*'[4]National population'!AD68)</f>
        <v>-44444.74356735601</v>
      </c>
      <c r="AE67" s="22">
        <f ca="1">IF('National cons per cap'!AE68=0,0,((1/(1-Parameters!$B$187)*(MAX(1,'National cons per cap'!AE68)*'Non-Market - loss factor'!AE67)^(1-Parameters!$B$187)))*'[4]National population'!AE68)</f>
        <v>-320631.71258667996</v>
      </c>
      <c r="AF67" s="22">
        <f ca="1">IF('National cons per cap'!AF68=0,0,((1/(1-Parameters!$B$187)*(MAX(1,'National cons per cap'!AF68)*'Non-Market - loss factor'!AF67)^(1-Parameters!$B$187)))*'[4]National population'!AF68)</f>
        <v>-287134.58105900837</v>
      </c>
      <c r="AG67" s="22">
        <f ca="1">IF('National cons per cap'!AG68=0,0,((1/(1-Parameters!$B$187)*(MAX(1,'National cons per cap'!AG68)*'Non-Market - loss factor'!AG67)^(1-Parameters!$B$187)))*'[4]National population'!AG68)</f>
        <v>-64587.110872614881</v>
      </c>
      <c r="AH67" s="22">
        <f ca="1">IF('National cons per cap'!AH68=0,0,((1/(1-Parameters!$B$187)*(MAX(1,'National cons per cap'!AH68)*'Non-Market - loss factor'!AH67)^(1-Parameters!$B$187)))*'[4]National population'!AH68)</f>
        <v>-175254.22473698403</v>
      </c>
      <c r="AI67" s="22">
        <f ca="1">IF('National cons per cap'!AI68=0,0,((1/(1-Parameters!$B$187)*(MAX(1,'National cons per cap'!AI68)*'Non-Market - loss factor'!AI67)^(1-Parameters!$B$187)))*'[4]National population'!AI68)</f>
        <v>-16594125.012216685</v>
      </c>
      <c r="AJ67" s="22">
        <f ca="1">IF('National cons per cap'!AJ68=0,0,((1/(1-Parameters!$B$187)*(MAX(1,'National cons per cap'!AJ68)*'Non-Market - loss factor'!AJ67)^(1-Parameters!$B$187)))*'[4]National population'!AJ68)</f>
        <v>-849720.76313413598</v>
      </c>
      <c r="AK67" s="22">
        <f ca="1">IF('National cons per cap'!AK68=0,0,((1/(1-Parameters!$B$187)*(MAX(1,'National cons per cap'!AK68)*'Non-Market - loss factor'!AK67)^(1-Parameters!$B$187)))*'[4]National population'!AK68)</f>
        <v>-841098.90318760544</v>
      </c>
      <c r="AL67" s="22">
        <f ca="1">IF('National cons per cap'!AL68=0,0,((1/(1-Parameters!$B$187)*(MAX(1,'National cons per cap'!AL68)*'Non-Market - loss factor'!AL67)^(1-Parameters!$B$187)))*'[4]National population'!AL68)</f>
        <v>-5305982.5967924204</v>
      </c>
      <c r="AM67" s="22">
        <f ca="1">IF('National cons per cap'!AM68=0,0,((1/(1-Parameters!$B$187)*(MAX(1,'National cons per cap'!AM68)*'Non-Market - loss factor'!AM67)^(1-Parameters!$B$187)))*'[4]National population'!AM68)</f>
        <v>-131426.83359447913</v>
      </c>
      <c r="AN67" s="22">
        <f ca="1">IF('National cons per cap'!AN68=0,0,((1/(1-Parameters!$B$187)*(MAX(1,'National cons per cap'!AN68)*'Non-Market - loss factor'!AN67)^(1-Parameters!$B$187)))*'[4]National population'!AN68)</f>
        <v>-595483.04103620362</v>
      </c>
      <c r="AO67" s="22">
        <f ca="1">IF('National cons per cap'!AO68=0,0,((1/(1-Parameters!$B$187)*(MAX(1,'National cons per cap'!AO68)*'Non-Market - loss factor'!AO67)^(1-Parameters!$B$187)))*'[4]National population'!AO68)</f>
        <v>-29357.071052705527</v>
      </c>
      <c r="AP67" s="22">
        <f ca="1">IF('National cons per cap'!AP68=0,0,((1/(1-Parameters!$B$187)*(MAX(1,'National cons per cap'!AP68)*'Non-Market - loss factor'!AP67)^(1-Parameters!$B$187)))*'[4]National population'!AP68)</f>
        <v>-15510.002519194026</v>
      </c>
      <c r="AQ67" s="22">
        <f ca="1">IF('National cons per cap'!AQ68=0,0,((1/(1-Parameters!$B$187)*(MAX(1,'National cons per cap'!AQ68)*'Non-Market - loss factor'!AQ67)^(1-Parameters!$B$187)))*'[4]National population'!AQ68)</f>
        <v>-54081.57878299764</v>
      </c>
      <c r="AR67" s="22">
        <f>IF('National cons per cap'!AR68=0,0,((1/(1-Parameters!$B$187)*(MAX(1,'National cons per cap'!AR68)*'Non-Market - loss factor'!AR67)^(1-Parameters!$B$187)))*'[4]National population'!AR68)</f>
        <v>0</v>
      </c>
      <c r="AS67" s="22">
        <f ca="1">IF('National cons per cap'!AS68=0,0,((1/(1-Parameters!$B$187)*(MAX(1,'National cons per cap'!AS68)*'Non-Market - loss factor'!AS67)^(1-Parameters!$B$187)))*'[4]National population'!AS68)</f>
        <v>-10185.739685603281</v>
      </c>
      <c r="AT67" s="22">
        <f ca="1">IF('National cons per cap'!AT68=0,0,((1/(1-Parameters!$B$187)*(MAX(1,'National cons per cap'!AT68)*'Non-Market - loss factor'!AT67)^(1-Parameters!$B$187)))*'[4]National population'!AT68)</f>
        <v>-111764.58121242377</v>
      </c>
      <c r="AU67" s="22">
        <f ca="1">IF('National cons per cap'!AU68=0,0,((1/(1-Parameters!$B$187)*(MAX(1,'National cons per cap'!AU68)*'Non-Market - loss factor'!AU67)^(1-Parameters!$B$187)))*'[4]National population'!AU68)</f>
        <v>-740591.89288684714</v>
      </c>
      <c r="AV67" s="22">
        <f ca="1">IF('National cons per cap'!AV68=0,0,((1/(1-Parameters!$B$187)*(MAX(1,'National cons per cap'!AV68)*'Non-Market - loss factor'!AV67)^(1-Parameters!$B$187)))*'[4]National population'!AV68)</f>
        <v>-37405.809250443366</v>
      </c>
      <c r="AW67" s="22">
        <f ca="1">IF('National cons per cap'!AW68=0,0,((1/(1-Parameters!$B$187)*(MAX(1,'National cons per cap'!AW68)*'Non-Market - loss factor'!AW67)^(1-Parameters!$B$187)))*'[4]National population'!AW68)</f>
        <v>-1063.5874332035748</v>
      </c>
      <c r="AX67" s="22">
        <f ca="1">IF('National cons per cap'!AX68=0,0,((1/(1-Parameters!$B$187)*(MAX(1,'National cons per cap'!AX68)*'Non-Market - loss factor'!AX67)^(1-Parameters!$B$187)))*'[4]National population'!AX68)</f>
        <v>-48389.176828982236</v>
      </c>
      <c r="AY67" s="22">
        <f ca="1">IF('National cons per cap'!AY68=0,0,((1/(1-Parameters!$B$187)*(MAX(1,'National cons per cap'!AY68)*'Non-Market - loss factor'!AY67)^(1-Parameters!$B$187)))*'[4]National population'!AY68)</f>
        <v>-125381.27710932332</v>
      </c>
      <c r="AZ67" s="22">
        <f ca="1">IF('National cons per cap'!AZ68=0,0,((1/(1-Parameters!$B$187)*(MAX(1,'National cons per cap'!AZ68)*'Non-Market - loss factor'!AZ67)^(1-Parameters!$B$187)))*'[4]National population'!AZ68)</f>
        <v>-880341.19395159464</v>
      </c>
      <c r="BA67" s="22">
        <f ca="1">IF('National cons per cap'!BA68=0,0,((1/(1-Parameters!$B$187)*(MAX(1,'National cons per cap'!BA68)*'Non-Market - loss factor'!BA67)^(1-Parameters!$B$187)))*'[4]National population'!BA68)</f>
        <v>-225829.77545214762</v>
      </c>
      <c r="BB67" s="22">
        <f ca="1">IF('National cons per cap'!BB68=0,0,((1/(1-Parameters!$B$187)*(MAX(1,'National cons per cap'!BB68)*'Non-Market - loss factor'!BB67)^(1-Parameters!$B$187)))*'[4]National population'!BB68)</f>
        <v>-1805789.3186454717</v>
      </c>
      <c r="BC67" s="22">
        <f ca="1">IF('National cons per cap'!BC68=0,0,((1/(1-Parameters!$B$187)*(MAX(1,'National cons per cap'!BC68)*'Non-Market - loss factor'!BC67)^(1-Parameters!$B$187)))*'[4]National population'!BC68)</f>
        <v>-164538.52346322942</v>
      </c>
      <c r="BD67" s="22">
        <f>IF('National cons per cap'!BD68=0,0,((1/(1-Parameters!$B$187)*(MAX(1,'National cons per cap'!BD68)*'Non-Market - loss factor'!BD67)^(1-Parameters!$B$187)))*'[4]National population'!BD68)</f>
        <v>0</v>
      </c>
      <c r="BE67" s="22">
        <f ca="1">IF('National cons per cap'!BE68=0,0,((1/(1-Parameters!$B$187)*(MAX(1,'National cons per cap'!BE68)*'Non-Market - loss factor'!BE67)^(1-Parameters!$B$187)))*'[4]National population'!BE68)</f>
        <v>-453672.13364588912</v>
      </c>
      <c r="BF67" s="22">
        <f ca="1">IF('National cons per cap'!BF68=0,0,((1/(1-Parameters!$B$187)*(MAX(1,'National cons per cap'!BF68)*'Non-Market - loss factor'!BF67)^(1-Parameters!$B$187)))*'[4]National population'!BF68)</f>
        <v>-15997.833014413689</v>
      </c>
      <c r="BG67" s="22">
        <f ca="1">IF('National cons per cap'!BG68=0,0,((1/(1-Parameters!$B$187)*(MAX(1,'National cons per cap'!BG68)*'Non-Market - loss factor'!BG67)^(1-Parameters!$B$187)))*'[4]National population'!BG68)</f>
        <v>-6344760.3156571137</v>
      </c>
      <c r="BH67" s="22">
        <f ca="1">IF('National cons per cap'!BH68=0,0,((1/(1-Parameters!$B$187)*(MAX(1,'National cons per cap'!BH68)*'Non-Market - loss factor'!BH67)^(1-Parameters!$B$187)))*'[4]National population'!BH68)</f>
        <v>-47249.905170255297</v>
      </c>
      <c r="BI67" s="22">
        <f ca="1">IF('National cons per cap'!BI68=0,0,((1/(1-Parameters!$B$187)*(MAX(1,'National cons per cap'!BI68)*'Non-Market - loss factor'!BI67)^(1-Parameters!$B$187)))*'[4]National population'!BI68)</f>
        <v>-10249.673021150502</v>
      </c>
      <c r="BJ67" s="22">
        <f ca="1">IF('National cons per cap'!BJ68=0,0,((1/(1-Parameters!$B$187)*(MAX(1,'National cons per cap'!BJ68)*'Non-Market - loss factor'!BJ67)^(1-Parameters!$B$187)))*'[4]National population'!BJ68)</f>
        <v>-601059.28264371061</v>
      </c>
      <c r="BK67" s="22">
        <f ca="1">IF('National cons per cap'!BK68=0,0,((1/(1-Parameters!$B$187)*(MAX(1,'National cons per cap'!BK68)*'Non-Market - loss factor'!BK67)^(1-Parameters!$B$187)))*'[4]National population'!BK68)</f>
        <v>-2456.8671663495925</v>
      </c>
      <c r="BL67" s="22">
        <f ca="1">IF('National cons per cap'!BL68=0,0,((1/(1-Parameters!$B$187)*(MAX(1,'National cons per cap'!BL68)*'Non-Market - loss factor'!BL67)^(1-Parameters!$B$187)))*'[4]National population'!BL68)</f>
        <v>-33666.987758927702</v>
      </c>
      <c r="BM67" s="22">
        <f ca="1">IF('National cons per cap'!BM68=0,0,((1/(1-Parameters!$B$187)*(MAX(1,'National cons per cap'!BM68)*'Non-Market - loss factor'!BM67)^(1-Parameters!$B$187)))*'[4]National population'!BM68)</f>
        <v>-548821.51906269998</v>
      </c>
      <c r="BN67" s="22">
        <f ca="1">IF('National cons per cap'!BN68=0,0,((1/(1-Parameters!$B$187)*(MAX(1,'National cons per cap'!BN68)*'Non-Market - loss factor'!BN67)^(1-Parameters!$B$187)))*'[4]National population'!BN68)</f>
        <v>-45605.820094456198</v>
      </c>
      <c r="BO67" s="22">
        <f ca="1">IF('National cons per cap'!BO68=0,0,((1/(1-Parameters!$B$187)*(MAX(1,'National cons per cap'!BO68)*'Non-Market - loss factor'!BO67)^(1-Parameters!$B$187)))*'[4]National population'!BO68)</f>
        <v>-951200.67062440456</v>
      </c>
      <c r="BP67" s="22">
        <f ca="1">IF('National cons per cap'!BP68=0,0,((1/(1-Parameters!$B$187)*(MAX(1,'National cons per cap'!BP68)*'Non-Market - loss factor'!BP67)^(1-Parameters!$B$187)))*'[4]National population'!BP68)</f>
        <v>-486230.30040344509</v>
      </c>
      <c r="BQ67" s="22">
        <f>IF('National cons per cap'!BQ68=0,0,((1/(1-Parameters!$B$187)*(MAX(1,'National cons per cap'!BQ68)*'Non-Market - loss factor'!BQ67)^(1-Parameters!$B$187)))*'[4]National population'!BQ68)</f>
        <v>0</v>
      </c>
      <c r="BR67" s="22">
        <f ca="1">IF('National cons per cap'!BR68=0,0,((1/(1-Parameters!$B$187)*(MAX(1,'National cons per cap'!BR68)*'Non-Market - loss factor'!BR67)^(1-Parameters!$B$187)))*'[4]National population'!BR68)</f>
        <v>-96247.288894331636</v>
      </c>
      <c r="BS67" s="22">
        <f ca="1">IF('National cons per cap'!BS68=0,0,((1/(1-Parameters!$B$187)*(MAX(1,'National cons per cap'!BS68)*'Non-Market - loss factor'!BS67)^(1-Parameters!$B$187)))*'[4]National population'!BS68)</f>
        <v>-82374.513200736343</v>
      </c>
      <c r="BT67" s="22">
        <f ca="1">IF('National cons per cap'!BT68=0,0,((1/(1-Parameters!$B$187)*(MAX(1,'National cons per cap'!BT68)*'Non-Market - loss factor'!BT67)^(1-Parameters!$B$187)))*'[4]National population'!BT68)</f>
        <v>-11676.497824034897</v>
      </c>
      <c r="BU67" s="22">
        <f ca="1">IF('National cons per cap'!BU68=0,0,((1/(1-Parameters!$B$187)*(MAX(1,'National cons per cap'!BU68)*'Non-Market - loss factor'!BU67)^(1-Parameters!$B$187)))*'[4]National population'!BU68)</f>
        <v>-108443.65870817391</v>
      </c>
      <c r="BV67" s="22">
        <f ca="1">IF('National cons per cap'!BV68=0,0,((1/(1-Parameters!$B$187)*(MAX(1,'National cons per cap'!BV68)*'Non-Market - loss factor'!BV67)^(1-Parameters!$B$187)))*'[4]National population'!BV68)</f>
        <v>-1488.0824170947294</v>
      </c>
      <c r="BW67" s="22">
        <f ca="1">IF('National cons per cap'!BW68=0,0,((1/(1-Parameters!$B$187)*(MAX(1,'National cons per cap'!BW68)*'Non-Market - loss factor'!BW67)^(1-Parameters!$B$187)))*'[4]National population'!BW68)</f>
        <v>-238329.55351230726</v>
      </c>
      <c r="BX67" s="22">
        <f>IF('National cons per cap'!BX68=0,0,((1/(1-Parameters!$B$187)*(MAX(1,'National cons per cap'!BX68)*'Non-Market - loss factor'!BX67)^(1-Parameters!$B$187)))*'[4]National population'!BX68)</f>
        <v>0</v>
      </c>
      <c r="BY67" s="22">
        <f ca="1">IF('National cons per cap'!BY68=0,0,((1/(1-Parameters!$B$187)*(MAX(1,'National cons per cap'!BY68)*'Non-Market - loss factor'!BY67)^(1-Parameters!$B$187)))*'[4]National population'!BY68)</f>
        <v>-13269.806664782751</v>
      </c>
      <c r="BZ67" s="22">
        <f ca="1">IF('National cons per cap'!BZ68=0,0,((1/(1-Parameters!$B$187)*(MAX(1,'National cons per cap'!BZ68)*'Non-Market - loss factor'!BZ67)^(1-Parameters!$B$187)))*'[4]National population'!BZ68)</f>
        <v>-33631.713172169402</v>
      </c>
      <c r="CA67" s="22">
        <f ca="1">IF('National cons per cap'!CA68=0,0,((1/(1-Parameters!$B$187)*(MAX(1,'National cons per cap'!CA68)*'Non-Market - loss factor'!CA67)^(1-Parameters!$B$187)))*'[4]National population'!CA68)</f>
        <v>-183275.6249562563</v>
      </c>
      <c r="CB67" s="22">
        <f ca="1">IF('National cons per cap'!CB68=0,0,((1/(1-Parameters!$B$187)*(MAX(1,'National cons per cap'!CB68)*'Non-Market - loss factor'!CB67)^(1-Parameters!$B$187)))*'[4]National population'!CB68)</f>
        <v>-53286.03945657461</v>
      </c>
      <c r="CC67" s="22">
        <f ca="1">IF('National cons per cap'!CC68=0,0,((1/(1-Parameters!$B$187)*(MAX(1,'National cons per cap'!CC68)*'Non-Market - loss factor'!CC67)^(1-Parameters!$B$187)))*'[4]National population'!CC68)</f>
        <v>-368795.27433461102</v>
      </c>
      <c r="CD67" s="22">
        <f ca="1">IF('National cons per cap'!CD68=0,0,((1/(1-Parameters!$B$187)*(MAX(1,'National cons per cap'!CD68)*'Non-Market - loss factor'!CD67)^(1-Parameters!$B$187)))*'[4]National population'!CD68)</f>
        <v>-118004.4673227162</v>
      </c>
      <c r="CE67" s="22">
        <f ca="1">IF('National cons per cap'!CE68=0,0,((1/(1-Parameters!$B$187)*(MAX(1,'National cons per cap'!CE68)*'Non-Market - loss factor'!CE67)^(1-Parameters!$B$187)))*'[4]National population'!CE68)</f>
        <v>-2738825.305974266</v>
      </c>
      <c r="CF67" s="22">
        <f ca="1">IF('National cons per cap'!CF68=0,0,((1/(1-Parameters!$B$187)*(MAX(1,'National cons per cap'!CF68)*'Non-Market - loss factor'!CF67)^(1-Parameters!$B$187)))*'[4]National population'!CF68)</f>
        <v>-20285335.598753411</v>
      </c>
      <c r="CG67" s="22">
        <f ca="1">IF('National cons per cap'!CG68=0,0,((1/(1-Parameters!$B$187)*(MAX(1,'National cons per cap'!CG68)*'Non-Market - loss factor'!CG67)^(1-Parameters!$B$187)))*'[4]National population'!CG68)</f>
        <v>-38322.04456993092</v>
      </c>
      <c r="CH67" s="22">
        <f ca="1">IF('National cons per cap'!CH68=0,0,((1/(1-Parameters!$B$187)*(MAX(1,'National cons per cap'!CH68)*'Non-Market - loss factor'!CH67)^(1-Parameters!$B$187)))*'[4]National population'!CH68)</f>
        <v>-1249492.0745104195</v>
      </c>
      <c r="CI67" s="22">
        <f ca="1">IF('National cons per cap'!CI68=0,0,((1/(1-Parameters!$B$187)*(MAX(1,'National cons per cap'!CI68)*'Non-Market - loss factor'!CI67)^(1-Parameters!$B$187)))*'[4]National population'!CI68)</f>
        <v>-655849.65844537481</v>
      </c>
      <c r="CJ67" s="22">
        <f ca="1">IF('National cons per cap'!CJ68=0,0,((1/(1-Parameters!$B$187)*(MAX(1,'National cons per cap'!CJ68)*'Non-Market - loss factor'!CJ67)^(1-Parameters!$B$187)))*'[4]National population'!CJ68)</f>
        <v>-2584.6185831069793</v>
      </c>
      <c r="CK67" s="22">
        <f ca="1">IF('National cons per cap'!CK68=0,0,((1/(1-Parameters!$B$187)*(MAX(1,'National cons per cap'!CK68)*'Non-Market - loss factor'!CK67)^(1-Parameters!$B$187)))*'[4]National population'!CK68)</f>
        <v>-80102.507203232555</v>
      </c>
      <c r="CL67" s="22">
        <f ca="1">IF('National cons per cap'!CL68=0,0,((1/(1-Parameters!$B$187)*(MAX(1,'National cons per cap'!CL68)*'Non-Market - loss factor'!CL67)^(1-Parameters!$B$187)))*'[4]National population'!CL68)</f>
        <v>-543596.95271774102</v>
      </c>
      <c r="CM67" s="22">
        <f ca="1">IF('National cons per cap'!CM68=0,0,((1/(1-Parameters!$B$187)*(MAX(1,'National cons per cap'!CM68)*'Non-Market - loss factor'!CM67)^(1-Parameters!$B$187)))*'[4]National population'!CM68)</f>
        <v>-42441.814172258084</v>
      </c>
      <c r="CN67" s="22">
        <f ca="1">IF('National cons per cap'!CN68=0,0,((1/(1-Parameters!$B$187)*(MAX(1,'National cons per cap'!CN68)*'Non-Market - loss factor'!CN67)^(1-Parameters!$B$187)))*'[4]National population'!CN68)</f>
        <v>-161266.07095000689</v>
      </c>
      <c r="CO67" s="22">
        <f ca="1">IF('National cons per cap'!CO68=0,0,((1/(1-Parameters!$B$187)*(MAX(1,'National cons per cap'!CO68)*'Non-Market - loss factor'!CO67)^(1-Parameters!$B$187)))*'[4]National population'!CO68)</f>
        <v>-681841.93371884944</v>
      </c>
      <c r="CP67" s="22">
        <f ca="1">IF('National cons per cap'!CP68=0,0,((1/(1-Parameters!$B$187)*(MAX(1,'National cons per cap'!CP68)*'Non-Market - loss factor'!CP67)^(1-Parameters!$B$187)))*'[4]National population'!CP68)</f>
        <v>-127343.82066188951</v>
      </c>
      <c r="CQ67" s="22">
        <f ca="1">IF('National cons per cap'!CQ68=0,0,((1/(1-Parameters!$B$187)*(MAX(1,'National cons per cap'!CQ68)*'Non-Market - loss factor'!CQ67)^(1-Parameters!$B$187)))*'[4]National population'!CQ68)</f>
        <v>-1810463.9518377013</v>
      </c>
      <c r="CR67" s="22">
        <f ca="1">IF('National cons per cap'!CR68=0,0,((1/(1-Parameters!$B$187)*(MAX(1,'National cons per cap'!CR68)*'Non-Market - loss factor'!CR67)^(1-Parameters!$B$187)))*'[4]National population'!CR68)</f>
        <v>-102796.22685484469</v>
      </c>
      <c r="CS67" s="22">
        <f ca="1">IF('National cons per cap'!CS68=0,0,((1/(1-Parameters!$B$187)*(MAX(1,'National cons per cap'!CS68)*'Non-Market - loss factor'!CS67)^(1-Parameters!$B$187)))*'[4]National population'!CS68)</f>
        <v>-276195.71554170124</v>
      </c>
      <c r="CT67" s="22">
        <f ca="1">IF('National cons per cap'!CT68=0,0,((1/(1-Parameters!$B$187)*(MAX(1,'National cons per cap'!CT68)*'Non-Market - loss factor'!CT67)^(1-Parameters!$B$187)))*'[4]National population'!CT68)</f>
        <v>-447.28497992185652</v>
      </c>
      <c r="CU67" s="22">
        <f ca="1">IF('National cons per cap'!CU68=0,0,((1/(1-Parameters!$B$187)*(MAX(1,'National cons per cap'!CU68)*'Non-Market - loss factor'!CU67)^(1-Parameters!$B$187)))*'[4]National population'!CU68)</f>
        <v>-299818.82672769995</v>
      </c>
      <c r="CV67" s="22">
        <f ca="1">IF('National cons per cap'!CV68=0,0,((1/(1-Parameters!$B$187)*(MAX(1,'National cons per cap'!CV68)*'Non-Market - loss factor'!CV67)^(1-Parameters!$B$187)))*'[4]National population'!CV68)</f>
        <v>-31808.289839300895</v>
      </c>
      <c r="CW67" s="22">
        <f ca="1">IF('National cons per cap'!CW68=0,0,((1/(1-Parameters!$B$187)*(MAX(1,'National cons per cap'!CW68)*'Non-Market - loss factor'!CW67)^(1-Parameters!$B$187)))*'[4]National population'!CW68)</f>
        <v>-90657.380049177125</v>
      </c>
      <c r="CX67" s="22">
        <f ca="1">IF('National cons per cap'!CX68=0,0,((1/(1-Parameters!$B$187)*(MAX(1,'National cons per cap'!CX68)*'Non-Market - loss factor'!CX67)^(1-Parameters!$B$187)))*'[4]National population'!CX68)</f>
        <v>-84398.848675585192</v>
      </c>
      <c r="CY67" s="22">
        <f ca="1">IF('National cons per cap'!CY68=0,0,((1/(1-Parameters!$B$187)*(MAX(1,'National cons per cap'!CY68)*'Non-Market - loss factor'!CY67)^(1-Parameters!$B$187)))*'[4]National population'!CY68)</f>
        <v>-202363.29121993715</v>
      </c>
      <c r="CZ67" s="22">
        <f ca="1">IF('National cons per cap'!CZ68=0,0,((1/(1-Parameters!$B$187)*(MAX(1,'National cons per cap'!CZ68)*'Non-Market - loss factor'!CZ67)^(1-Parameters!$B$187)))*'[4]National population'!CZ68)</f>
        <v>-121056.80405767083</v>
      </c>
      <c r="DA67" s="22">
        <f>IF('National cons per cap'!DA68=0,0,((1/(1-Parameters!$B$187)*(MAX(1,'National cons per cap'!DA68)*'Non-Market - loss factor'!DA67)^(1-Parameters!$B$187)))*'[4]National population'!DA68)</f>
        <v>0</v>
      </c>
      <c r="DB67" s="22">
        <f ca="1">IF('National cons per cap'!DB68=0,0,((1/(1-Parameters!$B$187)*(MAX(1,'National cons per cap'!DB68)*'Non-Market - loss factor'!DB67)^(1-Parameters!$B$187)))*'[4]National population'!DB68)</f>
        <v>-223958.28318808731</v>
      </c>
      <c r="DC67" s="22">
        <f ca="1">IF('National cons per cap'!DC68=0,0,((1/(1-Parameters!$B$187)*(MAX(1,'National cons per cap'!DC68)*'Non-Market - loss factor'!DC67)^(1-Parameters!$B$187)))*'[4]National population'!DC68)</f>
        <v>-93976.66305901522</v>
      </c>
      <c r="DD67" s="22">
        <f ca="1">IF('National cons per cap'!DD68=0,0,((1/(1-Parameters!$B$187)*(MAX(1,'National cons per cap'!DD68)*'Non-Market - loss factor'!DD67)^(1-Parameters!$B$187)))*'[4]National population'!DD68)</f>
        <v>-36824.649905690225</v>
      </c>
      <c r="DE67" s="22">
        <f ca="1">IF('National cons per cap'!DE68=0,0,((1/(1-Parameters!$B$187)*(MAX(1,'National cons per cap'!DE68)*'Non-Market - loss factor'!DE67)^(1-Parameters!$B$187)))*'[4]National population'!DE68)</f>
        <v>-3095.4996565933766</v>
      </c>
      <c r="DF67" s="22">
        <f ca="1">IF('National cons per cap'!DF68=0,0,((1/(1-Parameters!$B$187)*(MAX(1,'National cons per cap'!DF68)*'Non-Market - loss factor'!DF67)^(1-Parameters!$B$187)))*'[4]National population'!DF68)</f>
        <v>-27463.507060804306</v>
      </c>
      <c r="DG67" s="22">
        <f ca="1">IF('National cons per cap'!DG68=0,0,((1/(1-Parameters!$B$187)*(MAX(1,'National cons per cap'!DG68)*'Non-Market - loss factor'!DG67)^(1-Parameters!$B$187)))*'[4]National population'!DG68)</f>
        <v>-949293.17562945187</v>
      </c>
      <c r="DH67" s="22">
        <f ca="1">IF('National cons per cap'!DH68=0,0,((1/(1-Parameters!$B$187)*(MAX(1,'National cons per cap'!DH68)*'Non-Market - loss factor'!DH67)^(1-Parameters!$B$187)))*'[4]National population'!DH68)</f>
        <v>-53856.212573162447</v>
      </c>
      <c r="DI67" s="22">
        <f ca="1">IF('National cons per cap'!DI68=0,0,((1/(1-Parameters!$B$187)*(MAX(1,'National cons per cap'!DI68)*'Non-Market - loss factor'!DI67)^(1-Parameters!$B$187)))*'[4]National population'!DI68)</f>
        <v>-1183282.3051583066</v>
      </c>
      <c r="DJ67" s="22">
        <f ca="1">IF('National cons per cap'!DJ68=0,0,((1/(1-Parameters!$B$187)*(MAX(1,'National cons per cap'!DJ68)*'Non-Market - loss factor'!DJ67)^(1-Parameters!$B$187)))*'[4]National population'!DJ68)</f>
        <v>-1290710.0152538128</v>
      </c>
      <c r="DK67" s="22">
        <f ca="1">IF('National cons per cap'!DK68=0,0,((1/(1-Parameters!$B$187)*(MAX(1,'National cons per cap'!DK68)*'Non-Market - loss factor'!DK67)^(1-Parameters!$B$187)))*'[4]National population'!DK68)</f>
        <v>-34334.908803260434</v>
      </c>
      <c r="DL67" s="22">
        <f ca="1">IF('National cons per cap'!DL68=0,0,((1/(1-Parameters!$B$187)*(MAX(1,'National cons per cap'!DL68)*'Non-Market - loss factor'!DL67)^(1-Parameters!$B$187)))*'[4]National population'!DL68)</f>
        <v>-751889.80293522053</v>
      </c>
      <c r="DM67" s="22">
        <f ca="1">IF('National cons per cap'!DM68=0,0,((1/(1-Parameters!$B$187)*(MAX(1,'National cons per cap'!DM68)*'Non-Market - loss factor'!DM67)^(1-Parameters!$B$187)))*'[4]National population'!DM68)</f>
        <v>-865125.97177667299</v>
      </c>
      <c r="DN67" s="22">
        <f ca="1">IF('National cons per cap'!DN68=0,0,((1/(1-Parameters!$B$187)*(MAX(1,'National cons per cap'!DN68)*'Non-Market - loss factor'!DN67)^(1-Parameters!$B$187)))*'[4]National population'!DN68)</f>
        <v>-8274.5905755679705</v>
      </c>
      <c r="DO67" s="22">
        <f ca="1">IF('National cons per cap'!DO68=0,0,((1/(1-Parameters!$B$187)*(MAX(1,'National cons per cap'!DO68)*'Non-Market - loss factor'!DO67)^(1-Parameters!$B$187)))*'[4]National population'!DO68)</f>
        <v>-31469.099844511602</v>
      </c>
      <c r="DP67" s="22">
        <f ca="1">IF('National cons per cap'!DP68=0,0,((1/(1-Parameters!$B$187)*(MAX(1,'National cons per cap'!DP68)*'Non-Market - loss factor'!DP67)^(1-Parameters!$B$187)))*'[4]National population'!DP68)</f>
        <v>-1583574.2233514162</v>
      </c>
      <c r="DQ67" s="22">
        <f ca="1">IF('National cons per cap'!DQ68=0,0,((1/(1-Parameters!$B$187)*(MAX(1,'National cons per cap'!DQ68)*'Non-Market - loss factor'!DQ67)^(1-Parameters!$B$187)))*'[4]National population'!DQ68)</f>
        <v>-139281.32114172218</v>
      </c>
      <c r="DR67" s="22">
        <f>IF('National cons per cap'!DR68=0,0,((1/(1-Parameters!$B$187)*(MAX(1,'National cons per cap'!DR68)*'Non-Market - loss factor'!DR67)^(1-Parameters!$B$187)))*'[4]National population'!DR68)</f>
        <v>0</v>
      </c>
      <c r="DS67" s="22">
        <f ca="1">IF('National cons per cap'!DS68=0,0,((1/(1-Parameters!$B$187)*(MAX(1,'National cons per cap'!DS68)*'Non-Market - loss factor'!DS67)^(1-Parameters!$B$187)))*'[4]National population'!DS68)</f>
        <v>-21411.113736854702</v>
      </c>
      <c r="DT67" s="22">
        <f ca="1">IF('National cons per cap'!DT68=0,0,((1/(1-Parameters!$B$187)*(MAX(1,'National cons per cap'!DT68)*'Non-Market - loss factor'!DT67)^(1-Parameters!$B$187)))*'[4]National population'!DT68)</f>
        <v>-932238.79135260324</v>
      </c>
      <c r="DU67" s="22">
        <f ca="1">IF('National cons per cap'!DU68=0,0,((1/(1-Parameters!$B$187)*(MAX(1,'National cons per cap'!DU68)*'Non-Market - loss factor'!DU67)^(1-Parameters!$B$187)))*'[4]National population'!DU68)</f>
        <v>-209717.20969128501</v>
      </c>
      <c r="DV67" s="22">
        <f ca="1">IF('National cons per cap'!DV68=0,0,((1/(1-Parameters!$B$187)*(MAX(1,'National cons per cap'!DV68)*'Non-Market - loss factor'!DV67)^(1-Parameters!$B$187)))*'[4]National population'!DV68)</f>
        <v>-51082.75836859204</v>
      </c>
      <c r="DW67" s="22">
        <f>IF('National cons per cap'!DW68=0,0,((1/(1-Parameters!$B$187)*(MAX(1,'National cons per cap'!DW68)*'Non-Market - loss factor'!DW67)^(1-Parameters!$B$187)))*'[4]National population'!DW68)</f>
        <v>0</v>
      </c>
      <c r="DX67" s="22">
        <f ca="1">IF('National cons per cap'!DX68=0,0,((1/(1-Parameters!$B$187)*(MAX(1,'National cons per cap'!DX68)*'Non-Market - loss factor'!DX67)^(1-Parameters!$B$187)))*'[4]National population'!DX68)</f>
        <v>-1264435.242833978</v>
      </c>
      <c r="DY67" s="22">
        <f ca="1">IF('National cons per cap'!DY68=0,0,((1/(1-Parameters!$B$187)*(MAX(1,'National cons per cap'!DY68)*'Non-Market - loss factor'!DY67)^(1-Parameters!$B$187)))*'[4]National population'!DY68)</f>
        <v>-5180379.833271578</v>
      </c>
      <c r="DZ67" s="22">
        <f ca="1">IF('National cons per cap'!DZ68=0,0,((1/(1-Parameters!$B$187)*(MAX(1,'National cons per cap'!DZ68)*'Non-Market - loss factor'!DZ67)^(1-Parameters!$B$187)))*'[4]National population'!DZ68)</f>
        <v>-126402.51151160114</v>
      </c>
      <c r="EA67" s="22">
        <f ca="1">IF('National cons per cap'!EA68=0,0,((1/(1-Parameters!$B$187)*(MAX(1,'National cons per cap'!EA68)*'Non-Market - loss factor'!EA67)^(1-Parameters!$B$187)))*'[4]National population'!EA68)</f>
        <v>-148227.83514939417</v>
      </c>
      <c r="EB67" s="22">
        <f ca="1">IF('National cons per cap'!EB68=0,0,((1/(1-Parameters!$B$187)*(MAX(1,'National cons per cap'!EB68)*'Non-Market - loss factor'!EB67)^(1-Parameters!$B$187)))*'[4]National population'!EB68)</f>
        <v>-39295.449529519909</v>
      </c>
      <c r="EC67" s="22">
        <f ca="1">IF('National cons per cap'!EC68=0,0,((1/(1-Parameters!$B$187)*(MAX(1,'National cons per cap'!EC68)*'Non-Market - loss factor'!EC67)^(1-Parameters!$B$187)))*'[4]National population'!EC68)</f>
        <v>-667266.47139201476</v>
      </c>
      <c r="ED67" s="22">
        <f ca="1">IF('National cons per cap'!ED68=0,0,((1/(1-Parameters!$B$187)*(MAX(1,'National cons per cap'!ED68)*'Non-Market - loss factor'!ED67)^(1-Parameters!$B$187)))*'[4]National population'!ED68)</f>
        <v>-128.53394092920817</v>
      </c>
      <c r="EE67" s="22">
        <f ca="1">IF('National cons per cap'!EE68=0,0,((1/(1-Parameters!$B$187)*(MAX(1,'National cons per cap'!EE68)*'Non-Market - loss factor'!EE67)^(1-Parameters!$B$187)))*'[4]National population'!EE68)</f>
        <v>-42436.601496200012</v>
      </c>
      <c r="EF67" s="22">
        <f ca="1">IF('National cons per cap'!EF68=0,0,((1/(1-Parameters!$B$187)*(MAX(1,'National cons per cap'!EF68)*'Non-Market - loss factor'!EF67)^(1-Parameters!$B$187)))*'[4]National population'!EF68)</f>
        <v>-34589.078348572169</v>
      </c>
      <c r="EG67" s="22">
        <f ca="1">IF('National cons per cap'!EG68=0,0,((1/(1-Parameters!$B$187)*(MAX(1,'National cons per cap'!EG68)*'Non-Market - loss factor'!EG67)^(1-Parameters!$B$187)))*'[4]National population'!EG68)</f>
        <v>-2782330.9039932801</v>
      </c>
      <c r="EH67" s="22">
        <f ca="1">IF('National cons per cap'!EH68=0,0,((1/(1-Parameters!$B$187)*(MAX(1,'National cons per cap'!EH68)*'Non-Market - loss factor'!EH67)^(1-Parameters!$B$187)))*'[4]National population'!EH68)</f>
        <v>-41851.222695245109</v>
      </c>
      <c r="EI67" s="22">
        <f ca="1">IF('National cons per cap'!EI68=0,0,((1/(1-Parameters!$B$187)*(MAX(1,'National cons per cap'!EI68)*'Non-Market - loss factor'!EI67)^(1-Parameters!$B$187)))*'[4]National population'!EI68)</f>
        <v>-406959.64560254425</v>
      </c>
      <c r="EJ67" s="22">
        <f ca="1">IF('National cons per cap'!EJ68=0,0,((1/(1-Parameters!$B$187)*(MAX(1,'National cons per cap'!EJ68)*'Non-Market - loss factor'!EJ67)^(1-Parameters!$B$187)))*'[4]National population'!EJ68)</f>
        <v>-1492984.1472814318</v>
      </c>
      <c r="EK67" s="22">
        <f ca="1">IF('National cons per cap'!EK68=0,0,((1/(1-Parameters!$B$187)*(MAX(1,'National cons per cap'!EK68)*'Non-Market - loss factor'!EK67)^(1-Parameters!$B$187)))*'[4]National population'!EK68)</f>
        <v>-143.19606339103802</v>
      </c>
      <c r="EL67" s="22">
        <f ca="1">IF('National cons per cap'!EL68=0,0,((1/(1-Parameters!$B$187)*(MAX(1,'National cons per cap'!EL68)*'Non-Market - loss factor'!EL67)^(1-Parameters!$B$187)))*'[4]National population'!EL68)</f>
        <v>-132780.05534686663</v>
      </c>
      <c r="EM67" s="22">
        <f ca="1">IF('National cons per cap'!EM68=0,0,((1/(1-Parameters!$B$187)*(MAX(1,'National cons per cap'!EM68)*'Non-Market - loss factor'!EM67)^(1-Parameters!$B$187)))*'[4]National population'!EM68)</f>
        <v>-443667.27800038597</v>
      </c>
      <c r="EN67" s="22">
        <f ca="1">IF('National cons per cap'!EN68=0,0,((1/(1-Parameters!$B$187)*(MAX(1,'National cons per cap'!EN68)*'Non-Market - loss factor'!EN67)^(1-Parameters!$B$187)))*'[4]National population'!EN68)</f>
        <v>-29111.221770480097</v>
      </c>
      <c r="EO67" s="22">
        <f>IF('National cons per cap'!EO68=0,0,((1/(1-Parameters!$B$187)*(MAX(1,'National cons per cap'!EO68)*'Non-Market - loss factor'!EO67)^(1-Parameters!$B$187)))*'[4]National population'!EO68)</f>
        <v>0</v>
      </c>
      <c r="EP67" s="22">
        <f ca="1">IF('National cons per cap'!EP68=0,0,((1/(1-Parameters!$B$187)*(MAX(1,'National cons per cap'!EP68)*'Non-Market - loss factor'!EP67)^(1-Parameters!$B$187)))*'[4]National population'!EP68)</f>
        <v>-106333.59642573126</v>
      </c>
      <c r="EQ67" s="22">
        <f ca="1">IF('National cons per cap'!EQ68=0,0,((1/(1-Parameters!$B$187)*(MAX(1,'National cons per cap'!EQ68)*'Non-Market - loss factor'!EQ67)^(1-Parameters!$B$187)))*'[4]National population'!EQ68)</f>
        <v>-89908.911225877178</v>
      </c>
      <c r="ER67" s="22">
        <f ca="1">IF('National cons per cap'!ER68=0,0,((1/(1-Parameters!$B$187)*(MAX(1,'National cons per cap'!ER68)*'Non-Market - loss factor'!ER67)^(1-Parameters!$B$187)))*'[4]National population'!ER68)</f>
        <v>-121364.75498218821</v>
      </c>
      <c r="ES67" s="22">
        <f ca="1">IF('National cons per cap'!ES68=0,0,((1/(1-Parameters!$B$187)*(MAX(1,'National cons per cap'!ES68)*'Non-Market - loss factor'!ES67)^(1-Parameters!$B$187)))*'[4]National population'!ES68)</f>
        <v>-16072.877935990207</v>
      </c>
      <c r="ET67" s="22">
        <f>IF('National cons per cap'!ET68=0,0,((1/(1-Parameters!$B$187)*(MAX(1,'National cons per cap'!ET68)*'Non-Market - loss factor'!ET67)^(1-Parameters!$B$187)))*'[4]National population'!ET68)</f>
        <v>0</v>
      </c>
      <c r="EU67" s="22">
        <f ca="1">IF('National cons per cap'!EU68=0,0,((1/(1-Parameters!$B$187)*(MAX(1,'National cons per cap'!EU68)*'Non-Market - loss factor'!EU67)^(1-Parameters!$B$187)))*'[4]National population'!EU68)</f>
        <v>-269394.55343688326</v>
      </c>
      <c r="EV67" s="22">
        <f ca="1">IF('National cons per cap'!EV68=0,0,((1/(1-Parameters!$B$187)*(MAX(1,'National cons per cap'!EV68)*'Non-Market - loss factor'!EV67)^(1-Parameters!$B$187)))*'[4]National population'!EV68)</f>
        <v>-1046673.3927023392</v>
      </c>
      <c r="EW67" s="22">
        <f ca="1">IF('National cons per cap'!EW68=0,0,((1/(1-Parameters!$B$187)*(MAX(1,'National cons per cap'!EW68)*'Non-Market - loss factor'!EW67)^(1-Parameters!$B$187)))*'[4]National population'!EW68)</f>
        <v>-569232.68159027689</v>
      </c>
      <c r="EX67" s="22">
        <f ca="1">IF('National cons per cap'!EX68=0,0,((1/(1-Parameters!$B$187)*(MAX(1,'National cons per cap'!EX68)*'Non-Market - loss factor'!EX67)^(1-Parameters!$B$187)))*'[4]National population'!EX68)</f>
        <v>-342853.43942256109</v>
      </c>
      <c r="EY67" s="22">
        <f ca="1">IF('National cons per cap'!EY68=0,0,((1/(1-Parameters!$B$187)*(MAX(1,'National cons per cap'!EY68)*'Non-Market - loss factor'!EY67)^(1-Parameters!$B$187)))*'[4]National population'!EY68)</f>
        <v>-1258024.1266378774</v>
      </c>
      <c r="EZ67" s="22">
        <f ca="1">IF('National cons per cap'!EZ68=0,0,((1/(1-Parameters!$B$187)*(MAX(1,'National cons per cap'!EZ68)*'Non-Market - loss factor'!EZ67)^(1-Parameters!$B$187)))*'[4]National population'!EZ68)</f>
        <v>-522341.25906843517</v>
      </c>
      <c r="FA67" s="22">
        <f ca="1">IF('National cons per cap'!FA68=0,0,((1/(1-Parameters!$B$187)*(MAX(1,'National cons per cap'!FA68)*'Non-Market - loss factor'!FA67)^(1-Parameters!$B$187)))*'[4]National population'!FA68)</f>
        <v>-10621.338511888813</v>
      </c>
      <c r="FB67" s="22">
        <f ca="1">IF('National cons per cap'!FB68=0,0,((1/(1-Parameters!$B$187)*(MAX(1,'National cons per cap'!FB68)*'Non-Market - loss factor'!FB67)^(1-Parameters!$B$187)))*'[4]National population'!FB68)</f>
        <v>-382978.99849372986</v>
      </c>
      <c r="FC67" s="22">
        <f ca="1">IF('National cons per cap'!FC68=0,0,((1/(1-Parameters!$B$187)*(MAX(1,'National cons per cap'!FC68)*'Non-Market - loss factor'!FC67)^(1-Parameters!$B$187)))*'[4]National population'!FC68)</f>
        <v>-103700.76130847193</v>
      </c>
      <c r="FD67" s="22">
        <f ca="1">IF('National cons per cap'!FD68=0,0,((1/(1-Parameters!$B$187)*(MAX(1,'National cons per cap'!FD68)*'Non-Market - loss factor'!FD67)^(1-Parameters!$B$187)))*'[4]National population'!FD68)</f>
        <v>-207.60719882041715</v>
      </c>
      <c r="FE67" s="22">
        <f>IF('National cons per cap'!FE68=0,0,((1/(1-Parameters!$B$187)*(MAX(1,'National cons per cap'!FE68)*'Non-Market - loss factor'!FE67)^(1-Parameters!$B$187)))*'[4]National population'!FE68)</f>
        <v>0</v>
      </c>
      <c r="FF67" s="22">
        <f ca="1">IF('National cons per cap'!FF68=0,0,((1/(1-Parameters!$B$187)*(MAX(1,'National cons per cap'!FF68)*'Non-Market - loss factor'!FF67)^(1-Parameters!$B$187)))*'[4]National population'!FF68)</f>
        <v>-106457.35418824892</v>
      </c>
      <c r="FG67" s="22">
        <f ca="1">IF('National cons per cap'!FG68=0,0,((1/(1-Parameters!$B$187)*(MAX(1,'National cons per cap'!FG68)*'Non-Market - loss factor'!FG67)^(1-Parameters!$B$187)))*'[4]National population'!FG68)</f>
        <v>-287414.60796174326</v>
      </c>
      <c r="FH67" s="22">
        <f ca="1">IF('National cons per cap'!FH68=0,0,((1/(1-Parameters!$B$187)*(MAX(1,'National cons per cap'!FH68)*'Non-Market - loss factor'!FH67)^(1-Parameters!$B$187)))*'[4]National population'!FH68)</f>
        <v>-8133.3126193494381</v>
      </c>
      <c r="FI67" s="22">
        <f ca="1">IF('National cons per cap'!FI68=0,0,((1/(1-Parameters!$B$187)*(MAX(1,'National cons per cap'!FI68)*'Non-Market - loss factor'!FI67)^(1-Parameters!$B$187)))*'[4]National population'!FI68)</f>
        <v>-8018.9830068810998</v>
      </c>
      <c r="FJ67" s="22">
        <f ca="1">IF('National cons per cap'!FJ68=0,0,((1/(1-Parameters!$B$187)*(MAX(1,'National cons per cap'!FJ68)*'Non-Market - loss factor'!FJ67)^(1-Parameters!$B$187)))*'[4]National population'!FJ68)</f>
        <v>-59026.894064620566</v>
      </c>
      <c r="FK67" s="22">
        <f ca="1">IF('National cons per cap'!FK68=0,0,((1/(1-Parameters!$B$187)*(MAX(1,'National cons per cap'!FK68)*'Non-Market - loss factor'!FK67)^(1-Parameters!$B$187)))*'[4]National population'!FK68)</f>
        <v>-21787.207251932392</v>
      </c>
      <c r="FL67" s="22">
        <f ca="1">IF('National cons per cap'!FL68=0,0,((1/(1-Parameters!$B$187)*(MAX(1,'National cons per cap'!FL68)*'Non-Market - loss factor'!FL67)^(1-Parameters!$B$187)))*'[4]National population'!FL68)</f>
        <v>-83130.322134423419</v>
      </c>
      <c r="FM67" s="22">
        <f>IF('National cons per cap'!FM68=0,0,((1/(1-Parameters!$B$187)*(MAX(1,'National cons per cap'!FM68)*'Non-Market - loss factor'!FM67)^(1-Parameters!$B$187)))*'[4]National population'!FM68)</f>
        <v>0</v>
      </c>
      <c r="FN67" s="22">
        <f ca="1">IF('National cons per cap'!FN68=0,0,((1/(1-Parameters!$B$187)*(MAX(1,'National cons per cap'!FN68)*'Non-Market - loss factor'!FN67)^(1-Parameters!$B$187)))*'[4]National population'!FN68)</f>
        <v>-627466.56885585806</v>
      </c>
      <c r="FO67" s="22">
        <f ca="1">IF('National cons per cap'!FO68=0,0,((1/(1-Parameters!$B$187)*(MAX(1,'National cons per cap'!FO68)*'Non-Market - loss factor'!FO67)^(1-Parameters!$B$187)))*'[4]National population'!FO68)</f>
        <v>-400944.71660271322</v>
      </c>
      <c r="FP67" s="22">
        <f ca="1">IF('National cons per cap'!FP68=0,0,((1/(1-Parameters!$B$187)*(MAX(1,'National cons per cap'!FP68)*'Non-Market - loss factor'!FP67)^(1-Parameters!$B$187)))*'[4]National population'!FP68)</f>
        <v>-604928.91955556697</v>
      </c>
      <c r="FQ67" s="22">
        <f ca="1">IF('National cons per cap'!FQ68=0,0,((1/(1-Parameters!$B$187)*(MAX(1,'National cons per cap'!FQ68)*'Non-Market - loss factor'!FQ67)^(1-Parameters!$B$187)))*'[4]National population'!FQ68)</f>
        <v>-155185.82435175442</v>
      </c>
      <c r="FR67" s="22">
        <f ca="1">IF('National cons per cap'!FR68=0,0,((1/(1-Parameters!$B$187)*(MAX(1,'National cons per cap'!FR68)*'Non-Market - loss factor'!FR67)^(1-Parameters!$B$187)))*'[4]National population'!FR68)</f>
        <v>-55782.793776023085</v>
      </c>
      <c r="FS67" s="22">
        <f ca="1">IF('National cons per cap'!FS68=0,0,((1/(1-Parameters!$B$187)*(MAX(1,'National cons per cap'!FS68)*'Non-Market - loss factor'!FS67)^(1-Parameters!$B$187)))*'[4]National population'!FS68)</f>
        <v>-13667.207258727691</v>
      </c>
      <c r="FT67" s="22">
        <f ca="1">IF('National cons per cap'!FT68=0,0,((1/(1-Parameters!$B$187)*(MAX(1,'National cons per cap'!FT68)*'Non-Market - loss factor'!FT67)^(1-Parameters!$B$187)))*'[4]National population'!FT68)</f>
        <v>-1471.727728850359</v>
      </c>
      <c r="FU67" s="22">
        <f ca="1">IF('National cons per cap'!FU68=0,0,((1/(1-Parameters!$B$187)*(MAX(1,'National cons per cap'!FU68)*'Non-Market - loss factor'!FU67)^(1-Parameters!$B$187)))*'[4]National population'!FU68)</f>
        <v>-10813.833098868403</v>
      </c>
      <c r="FV67" s="22">
        <f ca="1">IF('National cons per cap'!FV68=0,0,((1/(1-Parameters!$B$187)*(MAX(1,'National cons per cap'!FV68)*'Non-Market - loss factor'!FV67)^(1-Parameters!$B$187)))*'[4]National population'!FV68)</f>
        <v>-228904.83613850441</v>
      </c>
      <c r="FW67" s="22">
        <f ca="1">IF('National cons per cap'!FW68=0,0,((1/(1-Parameters!$B$187)*(MAX(1,'National cons per cap'!FW68)*'Non-Market - loss factor'!FW67)^(1-Parameters!$B$187)))*'[4]National population'!FW68)</f>
        <v>-965331.27494624257</v>
      </c>
      <c r="FX67" s="22">
        <f ca="1">IF('National cons per cap'!FX68=0,0,((1/(1-Parameters!$B$187)*(MAX(1,'National cons per cap'!FX68)*'Non-Market - loss factor'!FX67)^(1-Parameters!$B$187)))*'[4]National population'!FX68)</f>
        <v>-214.11163924291625</v>
      </c>
      <c r="FY67" s="22">
        <f>IF('National cons per cap'!FY68=0,0,((1/(1-Parameters!$B$187)*(MAX(1,'National cons per cap'!FY68)*'Non-Market - loss factor'!FY67)^(1-Parameters!$B$187)))*'[4]National population'!FY68)</f>
        <v>0</v>
      </c>
      <c r="FZ67" s="22">
        <f ca="1">IF('National cons per cap'!FZ68=0,0,((1/(1-Parameters!$B$187)*(MAX(1,'National cons per cap'!FZ68)*'Non-Market - loss factor'!FZ67)^(1-Parameters!$B$187)))*'[4]National population'!FZ68)</f>
        <v>-2165751.6431290568</v>
      </c>
      <c r="GA67" s="22">
        <f ca="1">IF('National cons per cap'!GA68=0,0,((1/(1-Parameters!$B$187)*(MAX(1,'National cons per cap'!GA68)*'Non-Market - loss factor'!GA67)^(1-Parameters!$B$187)))*'[4]National population'!GA68)</f>
        <v>-1787629.5090043088</v>
      </c>
      <c r="GB67" s="22">
        <f ca="1">IF('National cons per cap'!GB68=0,0,((1/(1-Parameters!$B$187)*(MAX(1,'National cons per cap'!GB68)*'Non-Market - loss factor'!GB67)^(1-Parameters!$B$187)))*'[4]National population'!GB68)</f>
        <v>-535188.06002791296</v>
      </c>
      <c r="GC67" s="22">
        <f ca="1">IF('National cons per cap'!GC68=0,0,((1/(1-Parameters!$B$187)*(MAX(1,'National cons per cap'!GC68)*'Non-Market - loss factor'!GC67)^(1-Parameters!$B$187)))*'[4]National population'!GC68)</f>
        <v>-34655.57207578895</v>
      </c>
      <c r="GD67" s="22">
        <f ca="1">IF('National cons per cap'!GD68=0,0,((1/(1-Parameters!$B$187)*(MAX(1,'National cons per cap'!GD68)*'Non-Market - loss factor'!GD67)^(1-Parameters!$B$187)))*'[4]National population'!GD68)</f>
        <v>-2382910.8476827806</v>
      </c>
      <c r="GE67" s="22">
        <f ca="1">IF('National cons per cap'!GE68=0,0,((1/(1-Parameters!$B$187)*(MAX(1,'National cons per cap'!GE68)*'Non-Market - loss factor'!GE67)^(1-Parameters!$B$187)))*'[4]National population'!GE68)</f>
        <v>-477064.26560051163</v>
      </c>
      <c r="GF67" s="22">
        <f ca="1">IF('National cons per cap'!GF68=0,0,((1/(1-Parameters!$B$187)*(MAX(1,'National cons per cap'!GF68)*'Non-Market - loss factor'!GF67)^(1-Parameters!$B$187)))*'[4]National population'!GF68)</f>
        <v>-324576.51543352869</v>
      </c>
      <c r="GG67" s="22">
        <f ca="1">IF('National cons per cap'!GG68=0,0,((1/(1-Parameters!$B$187)*(MAX(1,'National cons per cap'!GG68)*'Non-Market - loss factor'!GG67)^(1-Parameters!$B$187)))*'[4]National population'!GG68)</f>
        <v>-1381780.770653272</v>
      </c>
      <c r="GH67" s="22">
        <f ca="1">IF('National cons per cap'!GH68=0,0,((1/(1-Parameters!$B$187)*(MAX(1,'National cons per cap'!GH68)*'Non-Market - loss factor'!GH67)^(1-Parameters!$B$187)))*'[4]National population'!GH68)</f>
        <v>-4363.1087663044455</v>
      </c>
      <c r="GI67" s="22">
        <f ca="1">IF('National cons per cap'!GI68=0,0,((1/(1-Parameters!$B$187)*(MAX(1,'National cons per cap'!GI68)*'Non-Market - loss factor'!GI67)^(1-Parameters!$B$187)))*'[4]National population'!GI68)</f>
        <v>-2570.116209531122</v>
      </c>
      <c r="GJ67" s="22">
        <f ca="1">IF('National cons per cap'!GJ68=0,0,((1/(1-Parameters!$B$187)*(MAX(1,'National cons per cap'!GJ68)*'Non-Market - loss factor'!GJ67)^(1-Parameters!$B$187)))*'[4]National population'!GJ68)</f>
        <v>-785921.82751647558</v>
      </c>
      <c r="GK67" s="22">
        <f ca="1">IF('National cons per cap'!GK68=0,0,((1/(1-Parameters!$B$187)*(MAX(1,'National cons per cap'!GK68)*'Non-Market - loss factor'!GK67)^(1-Parameters!$B$187)))*'[4]National population'!GK68)</f>
        <v>-1009560.2951683002</v>
      </c>
      <c r="GL67" s="22">
        <f ca="1">IF('National cons per cap'!GL68=0,0,((1/(1-Parameters!$B$187)*(MAX(1,'National cons per cap'!GL68)*'Non-Market - loss factor'!GL67)^(1-Parameters!$B$187)))*'[4]National population'!GL68)</f>
        <v>-569481.02699248714</v>
      </c>
      <c r="GM67" s="22">
        <f ca="1">IF('National cons per cap'!GM68=0,0,((1/(1-Parameters!$B$187)*(MAX(1,'National cons per cap'!GM68)*'Non-Market - loss factor'!GM67)^(1-Parameters!$B$187)))*'[4]National population'!GM68)</f>
        <v>-554493.11968073575</v>
      </c>
      <c r="GN67" s="28">
        <f ca="1">SUM(B67:GM67)*(1+Parameters!B$188)^-(A67-A$12)</f>
        <v>-70666722.533519372</v>
      </c>
      <c r="GO67" s="22">
        <f ca="1">(GN67*(1-Parameters!$B$187)/'[4]National population'!$GN68)^(1/(1-Parameters!$B$187))</f>
        <v>71546.982817440148</v>
      </c>
      <c r="GP67" s="28"/>
    </row>
    <row r="68" spans="1:198" x14ac:dyDescent="0.25">
      <c r="A68" s="15">
        <v>2076</v>
      </c>
      <c r="B68" s="22">
        <f ca="1">IF('National cons per cap'!B69=0,0,((1/(1-Parameters!$B$187)*(MAX(1,'National cons per cap'!B69)*'Non-Market - loss factor'!B68)^(1-Parameters!$B$187)))*'[4]National population'!B69)</f>
        <v>-637261.44822225929</v>
      </c>
      <c r="C68" s="22">
        <f ca="1">IF('National cons per cap'!C69=0,0,((1/(1-Parameters!$B$187)*(MAX(1,'National cons per cap'!C69)*'Non-Market - loss factor'!C68)^(1-Parameters!$B$187)))*'[4]National population'!C69)</f>
        <v>-716288.74185250059</v>
      </c>
      <c r="D68" s="22">
        <f ca="1">IF('National cons per cap'!D69=0,0,((1/(1-Parameters!$B$187)*(MAX(1,'National cons per cap'!D69)*'Non-Market - loss factor'!D68)^(1-Parameters!$B$187)))*'[4]National population'!D69)</f>
        <v>-51449.096055431764</v>
      </c>
      <c r="E68" s="22">
        <f>IF('National cons per cap'!E69=0,0,((1/(1-Parameters!$B$187)*(MAX(1,'National cons per cap'!E69)*'Non-Market - loss factor'!E68)^(1-Parameters!$B$187)))*'[4]National population'!E69)</f>
        <v>0</v>
      </c>
      <c r="F68" s="22">
        <f ca="1">IF('National cons per cap'!F69=0,0,((1/(1-Parameters!$B$187)*(MAX(1,'National cons per cap'!F69)*'Non-Market - loss factor'!F68)^(1-Parameters!$B$187)))*'[4]National population'!F69)</f>
        <v>-82841.935498669904</v>
      </c>
      <c r="G68" s="22">
        <f ca="1">IF('National cons per cap'!G69=0,0,((1/(1-Parameters!$B$187)*(MAX(1,'National cons per cap'!G69)*'Non-Market - loss factor'!G68)^(1-Parameters!$B$187)))*'[4]National population'!G69)</f>
        <v>-397796.50209611922</v>
      </c>
      <c r="H68" s="22">
        <f ca="1">IF('National cons per cap'!H69=0,0,((1/(1-Parameters!$B$187)*(MAX(1,'National cons per cap'!H69)*'Non-Market - loss factor'!H68)^(1-Parameters!$B$187)))*'[4]National population'!H69)</f>
        <v>-36352.116566619283</v>
      </c>
      <c r="I68" s="22">
        <f ca="1">IF('National cons per cap'!I69=0,0,((1/(1-Parameters!$B$187)*(MAX(1,'National cons per cap'!I69)*'Non-Market - loss factor'!I68)^(1-Parameters!$B$187)))*'[4]National population'!I69)</f>
        <v>-922.88059314498639</v>
      </c>
      <c r="J68" s="22">
        <f ca="1">IF('National cons per cap'!J69=0,0,((1/(1-Parameters!$B$187)*(MAX(1,'National cons per cap'!J69)*'Non-Market - loss factor'!J68)^(1-Parameters!$B$187)))*'[4]National population'!J69)</f>
        <v>-198383.06158291554</v>
      </c>
      <c r="K68" s="22">
        <f ca="1">IF('National cons per cap'!K69=0,0,((1/(1-Parameters!$B$187)*(MAX(1,'National cons per cap'!K69)*'Non-Market - loss factor'!K68)^(1-Parameters!$B$187)))*'[4]National population'!K69)</f>
        <v>-72463.269754756242</v>
      </c>
      <c r="L68" s="22">
        <f ca="1">IF('National cons per cap'!L69=0,0,((1/(1-Parameters!$B$187)*(MAX(1,'National cons per cap'!L69)*'Non-Market - loss factor'!L68)^(1-Parameters!$B$187)))*'[4]National population'!L69)</f>
        <v>-87102.764261966455</v>
      </c>
      <c r="M68" s="22">
        <f ca="1">IF('National cons per cap'!M69=0,0,((1/(1-Parameters!$B$187)*(MAX(1,'National cons per cap'!M69)*'Non-Market - loss factor'!M68)^(1-Parameters!$B$187)))*'[4]National population'!M69)</f>
        <v>-647184.81145287084</v>
      </c>
      <c r="N68" s="22">
        <f ca="1">IF('National cons per cap'!N69=0,0,((1/(1-Parameters!$B$187)*(MAX(1,'National cons per cap'!N69)*'Non-Market - loss factor'!N68)^(1-Parameters!$B$187)))*'[4]National population'!N69)</f>
        <v>-96790.023111161936</v>
      </c>
      <c r="O68" s="22">
        <f ca="1">IF('National cons per cap'!O69=0,0,((1/(1-Parameters!$B$187)*(MAX(1,'National cons per cap'!O69)*'Non-Market - loss factor'!O68)^(1-Parameters!$B$187)))*'[4]National population'!O69)</f>
        <v>-456238.17483117944</v>
      </c>
      <c r="P68" s="22">
        <f ca="1">IF('National cons per cap'!P69=0,0,((1/(1-Parameters!$B$187)*(MAX(1,'National cons per cap'!P69)*'Non-Market - loss factor'!P68)^(1-Parameters!$B$187)))*'[4]National population'!P69)</f>
        <v>-892671.94844280672</v>
      </c>
      <c r="Q68" s="22">
        <f ca="1">IF('National cons per cap'!Q69=0,0,((1/(1-Parameters!$B$187)*(MAX(1,'National cons per cap'!Q69)*'Non-Market - loss factor'!Q68)^(1-Parameters!$B$187)))*'[4]National population'!Q69)</f>
        <v>-3226457.5111389617</v>
      </c>
      <c r="R68" s="22">
        <f ca="1">IF('National cons per cap'!R69=0,0,((1/(1-Parameters!$B$187)*(MAX(1,'National cons per cap'!R69)*'Non-Market - loss factor'!R68)^(1-Parameters!$B$187)))*'[4]National population'!R69)</f>
        <v>-103564.87122180077</v>
      </c>
      <c r="S68" s="22">
        <f ca="1">IF('National cons per cap'!S69=0,0,((1/(1-Parameters!$B$187)*(MAX(1,'National cons per cap'!S69)*'Non-Market - loss factor'!S68)^(1-Parameters!$B$187)))*'[4]National population'!S69)</f>
        <v>-15005.762142359406</v>
      </c>
      <c r="T68" s="22">
        <f ca="1">IF('National cons per cap'!T69=0,0,((1/(1-Parameters!$B$187)*(MAX(1,'National cons per cap'!T69)*'Non-Market - loss factor'!T68)^(1-Parameters!$B$187)))*'[4]National population'!T69)</f>
        <v>-2989.126507880138</v>
      </c>
      <c r="U68" s="22">
        <f ca="1">IF('National cons per cap'!U69=0,0,((1/(1-Parameters!$B$187)*(MAX(1,'National cons per cap'!U69)*'Non-Market - loss factor'!U68)^(1-Parameters!$B$187)))*'[4]National population'!U69)</f>
        <v>-61298.36784507308</v>
      </c>
      <c r="V68" s="22">
        <f ca="1">IF('National cons per cap'!V69=0,0,((1/(1-Parameters!$B$187)*(MAX(1,'National cons per cap'!V69)*'Non-Market - loss factor'!V68)^(1-Parameters!$B$187)))*'[4]National population'!V69)</f>
        <v>-81378.779012253857</v>
      </c>
      <c r="W68" s="22">
        <f ca="1">IF('National cons per cap'!W69=0,0,((1/(1-Parameters!$B$187)*(MAX(1,'National cons per cap'!W69)*'Non-Market - loss factor'!W68)^(1-Parameters!$B$187)))*'[4]National population'!W69)</f>
        <v>-4825.2082166310474</v>
      </c>
      <c r="X68" s="22">
        <f ca="1">IF('National cons per cap'!X69=0,0,((1/(1-Parameters!$B$187)*(MAX(1,'National cons per cap'!X69)*'Non-Market - loss factor'!X68)^(1-Parameters!$B$187)))*'[4]National population'!X69)</f>
        <v>-492.37845223822768</v>
      </c>
      <c r="Y68" s="22">
        <f ca="1">IF('National cons per cap'!Y69=0,0,((1/(1-Parameters!$B$187)*(MAX(1,'National cons per cap'!Y69)*'Non-Market - loss factor'!Y68)^(1-Parameters!$B$187)))*'[4]National population'!Y69)</f>
        <v>-194270.70173543601</v>
      </c>
      <c r="Z68" s="22">
        <f ca="1">IF('National cons per cap'!Z69=0,0,((1/(1-Parameters!$B$187)*(MAX(1,'National cons per cap'!Z69)*'Non-Market - loss factor'!Z68)^(1-Parameters!$B$187)))*'[4]National population'!Z69)</f>
        <v>-2205467.8643027414</v>
      </c>
      <c r="AA68" s="22">
        <f ca="1">IF('National cons per cap'!AA69=0,0,((1/(1-Parameters!$B$187)*(MAX(1,'National cons per cap'!AA69)*'Non-Market - loss factor'!AA68)^(1-Parameters!$B$187)))*'[4]National population'!AA69)</f>
        <v>-2821.1387764589399</v>
      </c>
      <c r="AB68" s="22">
        <f ca="1">IF('National cons per cap'!AB69=0,0,((1/(1-Parameters!$B$187)*(MAX(1,'National cons per cap'!AB69)*'Non-Market - loss factor'!AB68)^(1-Parameters!$B$187)))*'[4]National population'!AB69)</f>
        <v>-1835.5152084327203</v>
      </c>
      <c r="AC68" s="22">
        <f ca="1">IF('National cons per cap'!AC69=0,0,((1/(1-Parameters!$B$187)*(MAX(1,'National cons per cap'!AC69)*'Non-Market - loss factor'!AC68)^(1-Parameters!$B$187)))*'[4]National population'!AC69)</f>
        <v>-8729.675275814925</v>
      </c>
      <c r="AD68" s="22">
        <f ca="1">IF('National cons per cap'!AD69=0,0,((1/(1-Parameters!$B$187)*(MAX(1,'National cons per cap'!AD69)*'Non-Market - loss factor'!AD68)^(1-Parameters!$B$187)))*'[4]National population'!AD69)</f>
        <v>-44037.119219378823</v>
      </c>
      <c r="AE68" s="22">
        <f ca="1">IF('National cons per cap'!AE69=0,0,((1/(1-Parameters!$B$187)*(MAX(1,'National cons per cap'!AE69)*'Non-Market - loss factor'!AE68)^(1-Parameters!$B$187)))*'[4]National population'!AE69)</f>
        <v>-317696.10294664925</v>
      </c>
      <c r="AF68" s="22">
        <f ca="1">IF('National cons per cap'!AF69=0,0,((1/(1-Parameters!$B$187)*(MAX(1,'National cons per cap'!AF69)*'Non-Market - loss factor'!AF68)^(1-Parameters!$B$187)))*'[4]National population'!AF69)</f>
        <v>-285556.53985786845</v>
      </c>
      <c r="AG68" s="22">
        <f ca="1">IF('National cons per cap'!AG69=0,0,((1/(1-Parameters!$B$187)*(MAX(1,'National cons per cap'!AG69)*'Non-Market - loss factor'!AG68)^(1-Parameters!$B$187)))*'[4]National population'!AG69)</f>
        <v>-64237.194698603183</v>
      </c>
      <c r="AH68" s="22">
        <f ca="1">IF('National cons per cap'!AH69=0,0,((1/(1-Parameters!$B$187)*(MAX(1,'National cons per cap'!AH69)*'Non-Market - loss factor'!AH68)^(1-Parameters!$B$187)))*'[4]National population'!AH69)</f>
        <v>-173242.99456625452</v>
      </c>
      <c r="AI68" s="22">
        <f ca="1">IF('National cons per cap'!AI69=0,0,((1/(1-Parameters!$B$187)*(MAX(1,'National cons per cap'!AI69)*'Non-Market - loss factor'!AI68)^(1-Parameters!$B$187)))*'[4]National population'!AI69)</f>
        <v>-16387845.089001166</v>
      </c>
      <c r="AJ68" s="22">
        <f ca="1">IF('National cons per cap'!AJ69=0,0,((1/(1-Parameters!$B$187)*(MAX(1,'National cons per cap'!AJ69)*'Non-Market - loss factor'!AJ68)^(1-Parameters!$B$187)))*'[4]National population'!AJ69)</f>
        <v>-841940.70929099433</v>
      </c>
      <c r="AK68" s="22">
        <f ca="1">IF('National cons per cap'!AK69=0,0,((1/(1-Parameters!$B$187)*(MAX(1,'National cons per cap'!AK69)*'Non-Market - loss factor'!AK68)^(1-Parameters!$B$187)))*'[4]National population'!AK69)</f>
        <v>-833545.45526494528</v>
      </c>
      <c r="AL68" s="22">
        <f ca="1">IF('National cons per cap'!AL69=0,0,((1/(1-Parameters!$B$187)*(MAX(1,'National cons per cap'!AL69)*'Non-Market - loss factor'!AL68)^(1-Parameters!$B$187)))*'[4]National population'!AL69)</f>
        <v>-5257347.5990353534</v>
      </c>
      <c r="AM68" s="22">
        <f ca="1">IF('National cons per cap'!AM69=0,0,((1/(1-Parameters!$B$187)*(MAX(1,'National cons per cap'!AM69)*'Non-Market - loss factor'!AM68)^(1-Parameters!$B$187)))*'[4]National population'!AM69)</f>
        <v>-130225.65624284875</v>
      </c>
      <c r="AN68" s="22">
        <f ca="1">IF('National cons per cap'!AN69=0,0,((1/(1-Parameters!$B$187)*(MAX(1,'National cons per cap'!AN69)*'Non-Market - loss factor'!AN68)^(1-Parameters!$B$187)))*'[4]National population'!AN69)</f>
        <v>-588733.16046615236</v>
      </c>
      <c r="AO68" s="22">
        <f ca="1">IF('National cons per cap'!AO69=0,0,((1/(1-Parameters!$B$187)*(MAX(1,'National cons per cap'!AO69)*'Non-Market - loss factor'!AO68)^(1-Parameters!$B$187)))*'[4]National population'!AO69)</f>
        <v>-29088.058737653177</v>
      </c>
      <c r="AP68" s="22">
        <f ca="1">IF('National cons per cap'!AP69=0,0,((1/(1-Parameters!$B$187)*(MAX(1,'National cons per cap'!AP69)*'Non-Market - loss factor'!AP68)^(1-Parameters!$B$187)))*'[4]National population'!AP69)</f>
        <v>-15371.858517003078</v>
      </c>
      <c r="AQ68" s="22">
        <f ca="1">IF('National cons per cap'!AQ69=0,0,((1/(1-Parameters!$B$187)*(MAX(1,'National cons per cap'!AQ69)*'Non-Market - loss factor'!AQ68)^(1-Parameters!$B$187)))*'[4]National population'!AQ69)</f>
        <v>-53466.56421233221</v>
      </c>
      <c r="AR68" s="22">
        <f>IF('National cons per cap'!AR69=0,0,((1/(1-Parameters!$B$187)*(MAX(1,'National cons per cap'!AR69)*'Non-Market - loss factor'!AR68)^(1-Parameters!$B$187)))*'[4]National population'!AR69)</f>
        <v>0</v>
      </c>
      <c r="AS68" s="22">
        <f ca="1">IF('National cons per cap'!AS69=0,0,((1/(1-Parameters!$B$187)*(MAX(1,'National cons per cap'!AS69)*'Non-Market - loss factor'!AS68)^(1-Parameters!$B$187)))*'[4]National population'!AS69)</f>
        <v>-10131.782298980423</v>
      </c>
      <c r="AT68" s="22">
        <f ca="1">IF('National cons per cap'!AT69=0,0,((1/(1-Parameters!$B$187)*(MAX(1,'National cons per cap'!AT69)*'Non-Market - loss factor'!AT68)^(1-Parameters!$B$187)))*'[4]National population'!AT69)</f>
        <v>-111160.88840914016</v>
      </c>
      <c r="AU68" s="22">
        <f ca="1">IF('National cons per cap'!AU69=0,0,((1/(1-Parameters!$B$187)*(MAX(1,'National cons per cap'!AU69)*'Non-Market - loss factor'!AU68)^(1-Parameters!$B$187)))*'[4]National population'!AU69)</f>
        <v>-736612.19613100763</v>
      </c>
      <c r="AV68" s="22">
        <f ca="1">IF('National cons per cap'!AV69=0,0,((1/(1-Parameters!$B$187)*(MAX(1,'National cons per cap'!AV69)*'Non-Market - loss factor'!AV68)^(1-Parameters!$B$187)))*'[4]National population'!AV69)</f>
        <v>-37066.474857082074</v>
      </c>
      <c r="AW68" s="22">
        <f ca="1">IF('National cons per cap'!AW69=0,0,((1/(1-Parameters!$B$187)*(MAX(1,'National cons per cap'!AW69)*'Non-Market - loss factor'!AW68)^(1-Parameters!$B$187)))*'[4]National population'!AW69)</f>
        <v>-1052.6145074063088</v>
      </c>
      <c r="AX68" s="22">
        <f ca="1">IF('National cons per cap'!AX69=0,0,((1/(1-Parameters!$B$187)*(MAX(1,'National cons per cap'!AX69)*'Non-Market - loss factor'!AX68)^(1-Parameters!$B$187)))*'[4]National population'!AX69)</f>
        <v>-48135.268737629995</v>
      </c>
      <c r="AY68" s="22">
        <f ca="1">IF('National cons per cap'!AY69=0,0,((1/(1-Parameters!$B$187)*(MAX(1,'National cons per cap'!AY69)*'Non-Market - loss factor'!AY68)^(1-Parameters!$B$187)))*'[4]National population'!AY69)</f>
        <v>-123955.77371365052</v>
      </c>
      <c r="AZ68" s="22">
        <f ca="1">IF('National cons per cap'!AZ69=0,0,((1/(1-Parameters!$B$187)*(MAX(1,'National cons per cap'!AZ69)*'Non-Market - loss factor'!AZ68)^(1-Parameters!$B$187)))*'[4]National population'!AZ69)</f>
        <v>-872278.01443375449</v>
      </c>
      <c r="BA68" s="22">
        <f ca="1">IF('National cons per cap'!BA69=0,0,((1/(1-Parameters!$B$187)*(MAX(1,'National cons per cap'!BA69)*'Non-Market - loss factor'!BA68)^(1-Parameters!$B$187)))*'[4]National population'!BA69)</f>
        <v>-223268.56247541081</v>
      </c>
      <c r="BB68" s="22">
        <f ca="1">IF('National cons per cap'!BB69=0,0,((1/(1-Parameters!$B$187)*(MAX(1,'National cons per cap'!BB69)*'Non-Market - loss factor'!BB68)^(1-Parameters!$B$187)))*'[4]National population'!BB69)</f>
        <v>-1789266.8394257685</v>
      </c>
      <c r="BC68" s="22">
        <f ca="1">IF('National cons per cap'!BC69=0,0,((1/(1-Parameters!$B$187)*(MAX(1,'National cons per cap'!BC69)*'Non-Market - loss factor'!BC68)^(1-Parameters!$B$187)))*'[4]National population'!BC69)</f>
        <v>-163035.48963846348</v>
      </c>
      <c r="BD68" s="22">
        <f>IF('National cons per cap'!BD69=0,0,((1/(1-Parameters!$B$187)*(MAX(1,'National cons per cap'!BD69)*'Non-Market - loss factor'!BD68)^(1-Parameters!$B$187)))*'[4]National population'!BD69)</f>
        <v>0</v>
      </c>
      <c r="BE68" s="22">
        <f ca="1">IF('National cons per cap'!BE69=0,0,((1/(1-Parameters!$B$187)*(MAX(1,'National cons per cap'!BE69)*'Non-Market - loss factor'!BE68)^(1-Parameters!$B$187)))*'[4]National population'!BE69)</f>
        <v>-451251.69700180128</v>
      </c>
      <c r="BF68" s="22">
        <f ca="1">IF('National cons per cap'!BF69=0,0,((1/(1-Parameters!$B$187)*(MAX(1,'National cons per cap'!BF69)*'Non-Market - loss factor'!BF68)^(1-Parameters!$B$187)))*'[4]National population'!BF69)</f>
        <v>-15911.418999689997</v>
      </c>
      <c r="BG68" s="22">
        <f ca="1">IF('National cons per cap'!BG69=0,0,((1/(1-Parameters!$B$187)*(MAX(1,'National cons per cap'!BG69)*'Non-Market - loss factor'!BG68)^(1-Parameters!$B$187)))*'[4]National population'!BG69)</f>
        <v>-6286409.1218790123</v>
      </c>
      <c r="BH68" s="22">
        <f ca="1">IF('National cons per cap'!BH69=0,0,((1/(1-Parameters!$B$187)*(MAX(1,'National cons per cap'!BH69)*'Non-Market - loss factor'!BH68)^(1-Parameters!$B$187)))*'[4]National population'!BH69)</f>
        <v>-46993.5604797427</v>
      </c>
      <c r="BI68" s="22">
        <f ca="1">IF('National cons per cap'!BI69=0,0,((1/(1-Parameters!$B$187)*(MAX(1,'National cons per cap'!BI69)*'Non-Market - loss factor'!BI68)^(1-Parameters!$B$187)))*'[4]National population'!BI69)</f>
        <v>-10125.891830278857</v>
      </c>
      <c r="BJ68" s="22">
        <f ca="1">IF('National cons per cap'!BJ69=0,0,((1/(1-Parameters!$B$187)*(MAX(1,'National cons per cap'!BJ69)*'Non-Market - loss factor'!BJ68)^(1-Parameters!$B$187)))*'[4]National population'!BJ69)</f>
        <v>-597835.62921880407</v>
      </c>
      <c r="BK68" s="22">
        <f ca="1">IF('National cons per cap'!BK69=0,0,((1/(1-Parameters!$B$187)*(MAX(1,'National cons per cap'!BK69)*'Non-Market - loss factor'!BK68)^(1-Parameters!$B$187)))*'[4]National population'!BK69)</f>
        <v>-2441.0434843804328</v>
      </c>
      <c r="BL68" s="22">
        <f ca="1">IF('National cons per cap'!BL69=0,0,((1/(1-Parameters!$B$187)*(MAX(1,'National cons per cap'!BL69)*'Non-Market - loss factor'!BL68)^(1-Parameters!$B$187)))*'[4]National population'!BL69)</f>
        <v>-33359.699018609477</v>
      </c>
      <c r="BM68" s="22">
        <f ca="1">IF('National cons per cap'!BM69=0,0,((1/(1-Parameters!$B$187)*(MAX(1,'National cons per cap'!BM69)*'Non-Market - loss factor'!BM68)^(1-Parameters!$B$187)))*'[4]National population'!BM69)</f>
        <v>-545900.05588069255</v>
      </c>
      <c r="BN68" s="22">
        <f ca="1">IF('National cons per cap'!BN69=0,0,((1/(1-Parameters!$B$187)*(MAX(1,'National cons per cap'!BN69)*'Non-Market - loss factor'!BN68)^(1-Parameters!$B$187)))*'[4]National population'!BN69)</f>
        <v>-45189.073231585331</v>
      </c>
      <c r="BO68" s="22">
        <f ca="1">IF('National cons per cap'!BO69=0,0,((1/(1-Parameters!$B$187)*(MAX(1,'National cons per cap'!BO69)*'Non-Market - loss factor'!BO68)^(1-Parameters!$B$187)))*'[4]National population'!BO69)</f>
        <v>-942510.61755330407</v>
      </c>
      <c r="BP68" s="22">
        <f ca="1">IF('National cons per cap'!BP69=0,0,((1/(1-Parameters!$B$187)*(MAX(1,'National cons per cap'!BP69)*'Non-Market - loss factor'!BP68)^(1-Parameters!$B$187)))*'[4]National population'!BP69)</f>
        <v>-481776.90991127404</v>
      </c>
      <c r="BQ68" s="22">
        <f>IF('National cons per cap'!BQ69=0,0,((1/(1-Parameters!$B$187)*(MAX(1,'National cons per cap'!BQ69)*'Non-Market - loss factor'!BQ68)^(1-Parameters!$B$187)))*'[4]National population'!BQ69)</f>
        <v>0</v>
      </c>
      <c r="BR68" s="22">
        <f ca="1">IF('National cons per cap'!BR69=0,0,((1/(1-Parameters!$B$187)*(MAX(1,'National cons per cap'!BR69)*'Non-Market - loss factor'!BR68)^(1-Parameters!$B$187)))*'[4]National population'!BR69)</f>
        <v>-95387.905991315434</v>
      </c>
      <c r="BS68" s="22">
        <f ca="1">IF('National cons per cap'!BS69=0,0,((1/(1-Parameters!$B$187)*(MAX(1,'National cons per cap'!BS69)*'Non-Market - loss factor'!BS68)^(1-Parameters!$B$187)))*'[4]National population'!BS69)</f>
        <v>-81626.901794080608</v>
      </c>
      <c r="BT68" s="22">
        <f ca="1">IF('National cons per cap'!BT69=0,0,((1/(1-Parameters!$B$187)*(MAX(1,'National cons per cap'!BT69)*'Non-Market - loss factor'!BT68)^(1-Parameters!$B$187)))*'[4]National population'!BT69)</f>
        <v>-11569.282943284827</v>
      </c>
      <c r="BU68" s="22">
        <f ca="1">IF('National cons per cap'!BU69=0,0,((1/(1-Parameters!$B$187)*(MAX(1,'National cons per cap'!BU69)*'Non-Market - loss factor'!BU68)^(1-Parameters!$B$187)))*'[4]National population'!BU69)</f>
        <v>-107866.68771334831</v>
      </c>
      <c r="BV68" s="22">
        <f ca="1">IF('National cons per cap'!BV69=0,0,((1/(1-Parameters!$B$187)*(MAX(1,'National cons per cap'!BV69)*'Non-Market - loss factor'!BV68)^(1-Parameters!$B$187)))*'[4]National population'!BV69)</f>
        <v>-1471.8544378955678</v>
      </c>
      <c r="BW68" s="22">
        <f ca="1">IF('National cons per cap'!BW69=0,0,((1/(1-Parameters!$B$187)*(MAX(1,'National cons per cap'!BW69)*'Non-Market - loss factor'!BW68)^(1-Parameters!$B$187)))*'[4]National population'!BW69)</f>
        <v>-235615.64462927071</v>
      </c>
      <c r="BX68" s="22">
        <f>IF('National cons per cap'!BX69=0,0,((1/(1-Parameters!$B$187)*(MAX(1,'National cons per cap'!BX69)*'Non-Market - loss factor'!BX68)^(1-Parameters!$B$187)))*'[4]National population'!BX69)</f>
        <v>0</v>
      </c>
      <c r="BY68" s="22">
        <f ca="1">IF('National cons per cap'!BY69=0,0,((1/(1-Parameters!$B$187)*(MAX(1,'National cons per cap'!BY69)*'Non-Market - loss factor'!BY68)^(1-Parameters!$B$187)))*'[4]National population'!BY69)</f>
        <v>-13122.479251012304</v>
      </c>
      <c r="BZ68" s="22">
        <f ca="1">IF('National cons per cap'!BZ69=0,0,((1/(1-Parameters!$B$187)*(MAX(1,'National cons per cap'!BZ69)*'Non-Market - loss factor'!BZ68)^(1-Parameters!$B$187)))*'[4]National population'!BZ69)</f>
        <v>-33218.920110264211</v>
      </c>
      <c r="CA68" s="22">
        <f ca="1">IF('National cons per cap'!CA69=0,0,((1/(1-Parameters!$B$187)*(MAX(1,'National cons per cap'!CA69)*'Non-Market - loss factor'!CA68)^(1-Parameters!$B$187)))*'[4]National population'!CA69)</f>
        <v>-181191.72924522325</v>
      </c>
      <c r="CB68" s="22">
        <f ca="1">IF('National cons per cap'!CB69=0,0,((1/(1-Parameters!$B$187)*(MAX(1,'National cons per cap'!CB69)*'Non-Market - loss factor'!CB68)^(1-Parameters!$B$187)))*'[4]National population'!CB69)</f>
        <v>-52999.830257753769</v>
      </c>
      <c r="CC68" s="22">
        <f ca="1">IF('National cons per cap'!CC69=0,0,((1/(1-Parameters!$B$187)*(MAX(1,'National cons per cap'!CC69)*'Non-Market - loss factor'!CC68)^(1-Parameters!$B$187)))*'[4]National population'!CC69)</f>
        <v>-364630.19361580448</v>
      </c>
      <c r="CD68" s="22">
        <f ca="1">IF('National cons per cap'!CD69=0,0,((1/(1-Parameters!$B$187)*(MAX(1,'National cons per cap'!CD69)*'Non-Market - loss factor'!CD68)^(1-Parameters!$B$187)))*'[4]National population'!CD69)</f>
        <v>-117368.84130683831</v>
      </c>
      <c r="CE68" s="22">
        <f ca="1">IF('National cons per cap'!CE69=0,0,((1/(1-Parameters!$B$187)*(MAX(1,'National cons per cap'!CE69)*'Non-Market - loss factor'!CE68)^(1-Parameters!$B$187)))*'[4]National population'!CE69)</f>
        <v>-2705344.6168297278</v>
      </c>
      <c r="CF68" s="22">
        <f ca="1">IF('National cons per cap'!CF69=0,0,((1/(1-Parameters!$B$187)*(MAX(1,'National cons per cap'!CF69)*'Non-Market - loss factor'!CF68)^(1-Parameters!$B$187)))*'[4]National population'!CF69)</f>
        <v>-20036057.312589612</v>
      </c>
      <c r="CG68" s="22">
        <f ca="1">IF('National cons per cap'!CG69=0,0,((1/(1-Parameters!$B$187)*(MAX(1,'National cons per cap'!CG69)*'Non-Market - loss factor'!CG68)^(1-Parameters!$B$187)))*'[4]National population'!CG69)</f>
        <v>-38118.071492765834</v>
      </c>
      <c r="CH68" s="22">
        <f ca="1">IF('National cons per cap'!CH69=0,0,((1/(1-Parameters!$B$187)*(MAX(1,'National cons per cap'!CH69)*'Non-Market - loss factor'!CH68)^(1-Parameters!$B$187)))*'[4]National population'!CH69)</f>
        <v>-1237952.0072664625</v>
      </c>
      <c r="CI68" s="22">
        <f ca="1">IF('National cons per cap'!CI69=0,0,((1/(1-Parameters!$B$187)*(MAX(1,'National cons per cap'!CI69)*'Non-Market - loss factor'!CI68)^(1-Parameters!$B$187)))*'[4]National population'!CI69)</f>
        <v>-649833.75992356159</v>
      </c>
      <c r="CJ68" s="22">
        <f ca="1">IF('National cons per cap'!CJ69=0,0,((1/(1-Parameters!$B$187)*(MAX(1,'National cons per cap'!CJ69)*'Non-Market - loss factor'!CJ68)^(1-Parameters!$B$187)))*'[4]National population'!CJ69)</f>
        <v>-2570.6333620054352</v>
      </c>
      <c r="CK68" s="22">
        <f ca="1">IF('National cons per cap'!CK69=0,0,((1/(1-Parameters!$B$187)*(MAX(1,'National cons per cap'!CK69)*'Non-Market - loss factor'!CK68)^(1-Parameters!$B$187)))*'[4]National population'!CK69)</f>
        <v>-79678.198039781098</v>
      </c>
      <c r="CL68" s="22">
        <f ca="1">IF('National cons per cap'!CL69=0,0,((1/(1-Parameters!$B$187)*(MAX(1,'National cons per cap'!CL69)*'Non-Market - loss factor'!CL68)^(1-Parameters!$B$187)))*'[4]National population'!CL69)</f>
        <v>-540684.91683387372</v>
      </c>
      <c r="CM68" s="22">
        <f ca="1">IF('National cons per cap'!CM69=0,0,((1/(1-Parameters!$B$187)*(MAX(1,'National cons per cap'!CM69)*'Non-Market - loss factor'!CM68)^(1-Parameters!$B$187)))*'[4]National population'!CM69)</f>
        <v>-41972.366057977546</v>
      </c>
      <c r="CN68" s="22">
        <f ca="1">IF('National cons per cap'!CN69=0,0,((1/(1-Parameters!$B$187)*(MAX(1,'National cons per cap'!CN69)*'Non-Market - loss factor'!CN68)^(1-Parameters!$B$187)))*'[4]National population'!CN69)</f>
        <v>-159779.68982239906</v>
      </c>
      <c r="CO68" s="22">
        <f ca="1">IF('National cons per cap'!CO69=0,0,((1/(1-Parameters!$B$187)*(MAX(1,'National cons per cap'!CO69)*'Non-Market - loss factor'!CO68)^(1-Parameters!$B$187)))*'[4]National population'!CO69)</f>
        <v>-673396.39688187756</v>
      </c>
      <c r="CP68" s="22">
        <f ca="1">IF('National cons per cap'!CP69=0,0,((1/(1-Parameters!$B$187)*(MAX(1,'National cons per cap'!CP69)*'Non-Market - loss factor'!CP68)^(1-Parameters!$B$187)))*'[4]National population'!CP69)</f>
        <v>-126174.91611700389</v>
      </c>
      <c r="CQ68" s="22">
        <f ca="1">IF('National cons per cap'!CQ69=0,0,((1/(1-Parameters!$B$187)*(MAX(1,'National cons per cap'!CQ69)*'Non-Market - loss factor'!CQ68)^(1-Parameters!$B$187)))*'[4]National population'!CQ69)</f>
        <v>-1793867.6366178701</v>
      </c>
      <c r="CR68" s="22">
        <f ca="1">IF('National cons per cap'!CR69=0,0,((1/(1-Parameters!$B$187)*(MAX(1,'National cons per cap'!CR69)*'Non-Market - loss factor'!CR68)^(1-Parameters!$B$187)))*'[4]National population'!CR69)</f>
        <v>-101849.73018050344</v>
      </c>
      <c r="CS68" s="22">
        <f ca="1">IF('National cons per cap'!CS69=0,0,((1/(1-Parameters!$B$187)*(MAX(1,'National cons per cap'!CS69)*'Non-Market - loss factor'!CS68)^(1-Parameters!$B$187)))*'[4]National population'!CS69)</f>
        <v>-272807.42078579246</v>
      </c>
      <c r="CT68" s="22">
        <f ca="1">IF('National cons per cap'!CT69=0,0,((1/(1-Parameters!$B$187)*(MAX(1,'National cons per cap'!CT69)*'Non-Market - loss factor'!CT68)^(1-Parameters!$B$187)))*'[4]National population'!CT69)</f>
        <v>-442.19518775789851</v>
      </c>
      <c r="CU68" s="22">
        <f ca="1">IF('National cons per cap'!CU69=0,0,((1/(1-Parameters!$B$187)*(MAX(1,'National cons per cap'!CU69)*'Non-Market - loss factor'!CU68)^(1-Parameters!$B$187)))*'[4]National population'!CU69)</f>
        <v>-296106.27714348928</v>
      </c>
      <c r="CV68" s="22">
        <f ca="1">IF('National cons per cap'!CV69=0,0,((1/(1-Parameters!$B$187)*(MAX(1,'National cons per cap'!CV69)*'Non-Market - loss factor'!CV68)^(1-Parameters!$B$187)))*'[4]National population'!CV69)</f>
        <v>-31518.551564282872</v>
      </c>
      <c r="CW68" s="22">
        <f ca="1">IF('National cons per cap'!CW69=0,0,((1/(1-Parameters!$B$187)*(MAX(1,'National cons per cap'!CW69)*'Non-Market - loss factor'!CW68)^(1-Parameters!$B$187)))*'[4]National population'!CW69)</f>
        <v>-89541.277736940756</v>
      </c>
      <c r="CX68" s="22">
        <f ca="1">IF('National cons per cap'!CX69=0,0,((1/(1-Parameters!$B$187)*(MAX(1,'National cons per cap'!CX69)*'Non-Market - loss factor'!CX68)^(1-Parameters!$B$187)))*'[4]National population'!CX69)</f>
        <v>-83625.675822466001</v>
      </c>
      <c r="CY68" s="22">
        <f ca="1">IF('National cons per cap'!CY69=0,0,((1/(1-Parameters!$B$187)*(MAX(1,'National cons per cap'!CY69)*'Non-Market - loss factor'!CY68)^(1-Parameters!$B$187)))*'[4]National population'!CY69)</f>
        <v>-200506.57530148761</v>
      </c>
      <c r="CZ68" s="22">
        <f ca="1">IF('National cons per cap'!CZ69=0,0,((1/(1-Parameters!$B$187)*(MAX(1,'National cons per cap'!CZ69)*'Non-Market - loss factor'!CZ68)^(1-Parameters!$B$187)))*'[4]National population'!CZ69)</f>
        <v>-119946.45200061081</v>
      </c>
      <c r="DA68" s="22">
        <f>IF('National cons per cap'!DA69=0,0,((1/(1-Parameters!$B$187)*(MAX(1,'National cons per cap'!DA69)*'Non-Market - loss factor'!DA68)^(1-Parameters!$B$187)))*'[4]National population'!DA69)</f>
        <v>0</v>
      </c>
      <c r="DB68" s="22">
        <f ca="1">IF('National cons per cap'!DB69=0,0,((1/(1-Parameters!$B$187)*(MAX(1,'National cons per cap'!DB69)*'Non-Market - loss factor'!DB68)^(1-Parameters!$B$187)))*'[4]National population'!DB69)</f>
        <v>-221218.16187941565</v>
      </c>
      <c r="DC68" s="22">
        <f ca="1">IF('National cons per cap'!DC69=0,0,((1/(1-Parameters!$B$187)*(MAX(1,'National cons per cap'!DC69)*'Non-Market - loss factor'!DC68)^(1-Parameters!$B$187)))*'[4]National population'!DC69)</f>
        <v>-93104.004518145623</v>
      </c>
      <c r="DD68" s="22">
        <f ca="1">IF('National cons per cap'!DD69=0,0,((1/(1-Parameters!$B$187)*(MAX(1,'National cons per cap'!DD69)*'Non-Market - loss factor'!DD68)^(1-Parameters!$B$187)))*'[4]National population'!DD69)</f>
        <v>-36626.080784869802</v>
      </c>
      <c r="DE68" s="22">
        <f ca="1">IF('National cons per cap'!DE69=0,0,((1/(1-Parameters!$B$187)*(MAX(1,'National cons per cap'!DE69)*'Non-Market - loss factor'!DE68)^(1-Parameters!$B$187)))*'[4]National population'!DE69)</f>
        <v>-3078.8004656021581</v>
      </c>
      <c r="DF68" s="22">
        <f ca="1">IF('National cons per cap'!DF69=0,0,((1/(1-Parameters!$B$187)*(MAX(1,'National cons per cap'!DF69)*'Non-Market - loss factor'!DF68)^(1-Parameters!$B$187)))*'[4]National population'!DF69)</f>
        <v>-27315.865401168558</v>
      </c>
      <c r="DG68" s="22">
        <f ca="1">IF('National cons per cap'!DG69=0,0,((1/(1-Parameters!$B$187)*(MAX(1,'National cons per cap'!DG69)*'Non-Market - loss factor'!DG68)^(1-Parameters!$B$187)))*'[4]National population'!DG69)</f>
        <v>-940588.91903485241</v>
      </c>
      <c r="DH68" s="22">
        <f ca="1">IF('National cons per cap'!DH69=0,0,((1/(1-Parameters!$B$187)*(MAX(1,'National cons per cap'!DH69)*'Non-Market - loss factor'!DH68)^(1-Parameters!$B$187)))*'[4]National population'!DH69)</f>
        <v>-53363.230794422721</v>
      </c>
      <c r="DI68" s="22">
        <f ca="1">IF('National cons per cap'!DI69=0,0,((1/(1-Parameters!$B$187)*(MAX(1,'National cons per cap'!DI69)*'Non-Market - loss factor'!DI68)^(1-Parameters!$B$187)))*'[4]National population'!DI69)</f>
        <v>-1172395.2065937219</v>
      </c>
      <c r="DJ68" s="22">
        <f ca="1">IF('National cons per cap'!DJ69=0,0,((1/(1-Parameters!$B$187)*(MAX(1,'National cons per cap'!DJ69)*'Non-Market - loss factor'!DJ68)^(1-Parameters!$B$187)))*'[4]National population'!DJ69)</f>
        <v>-1276016.0644537704</v>
      </c>
      <c r="DK68" s="22">
        <f ca="1">IF('National cons per cap'!DK69=0,0,((1/(1-Parameters!$B$187)*(MAX(1,'National cons per cap'!DK69)*'Non-Market - loss factor'!DK68)^(1-Parameters!$B$187)))*'[4]National population'!DK69)</f>
        <v>-34149.998609170048</v>
      </c>
      <c r="DL68" s="22">
        <f ca="1">IF('National cons per cap'!DL69=0,0,((1/(1-Parameters!$B$187)*(MAX(1,'National cons per cap'!DL69)*'Non-Market - loss factor'!DL68)^(1-Parameters!$B$187)))*'[4]National population'!DL69)</f>
        <v>-745047.92958835815</v>
      </c>
      <c r="DM68" s="22">
        <f ca="1">IF('National cons per cap'!DM69=0,0,((1/(1-Parameters!$B$187)*(MAX(1,'National cons per cap'!DM69)*'Non-Market - loss factor'!DM68)^(1-Parameters!$B$187)))*'[4]National population'!DM69)</f>
        <v>-854493.06130905927</v>
      </c>
      <c r="DN68" s="22">
        <f ca="1">IF('National cons per cap'!DN69=0,0,((1/(1-Parameters!$B$187)*(MAX(1,'National cons per cap'!DN69)*'Non-Market - loss factor'!DN68)^(1-Parameters!$B$187)))*'[4]National population'!DN69)</f>
        <v>-8230.2104541195076</v>
      </c>
      <c r="DO68" s="22">
        <f ca="1">IF('National cons per cap'!DO69=0,0,((1/(1-Parameters!$B$187)*(MAX(1,'National cons per cap'!DO69)*'Non-Market - loss factor'!DO68)^(1-Parameters!$B$187)))*'[4]National population'!DO69)</f>
        <v>-31076.469029570937</v>
      </c>
      <c r="DP68" s="22">
        <f ca="1">IF('National cons per cap'!DP69=0,0,((1/(1-Parameters!$B$187)*(MAX(1,'National cons per cap'!DP69)*'Non-Market - loss factor'!DP68)^(1-Parameters!$B$187)))*'[4]National population'!DP69)</f>
        <v>-1569178.2509025245</v>
      </c>
      <c r="DQ68" s="22">
        <f ca="1">IF('National cons per cap'!DQ69=0,0,((1/(1-Parameters!$B$187)*(MAX(1,'National cons per cap'!DQ69)*'Non-Market - loss factor'!DQ68)^(1-Parameters!$B$187)))*'[4]National population'!DQ69)</f>
        <v>-138014.11005388136</v>
      </c>
      <c r="DR68" s="22">
        <f>IF('National cons per cap'!DR69=0,0,((1/(1-Parameters!$B$187)*(MAX(1,'National cons per cap'!DR69)*'Non-Market - loss factor'!DR68)^(1-Parameters!$B$187)))*'[4]National population'!DR69)</f>
        <v>0</v>
      </c>
      <c r="DS68" s="22">
        <f ca="1">IF('National cons per cap'!DS69=0,0,((1/(1-Parameters!$B$187)*(MAX(1,'National cons per cap'!DS69)*'Non-Market - loss factor'!DS68)^(1-Parameters!$B$187)))*'[4]National population'!DS69)</f>
        <v>-21213.744536283724</v>
      </c>
      <c r="DT68" s="22">
        <f ca="1">IF('National cons per cap'!DT69=0,0,((1/(1-Parameters!$B$187)*(MAX(1,'National cons per cap'!DT69)*'Non-Market - loss factor'!DT68)^(1-Parameters!$B$187)))*'[4]National population'!DT69)</f>
        <v>-923672.75902155333</v>
      </c>
      <c r="DU68" s="22">
        <f ca="1">IF('National cons per cap'!DU69=0,0,((1/(1-Parameters!$B$187)*(MAX(1,'National cons per cap'!DU69)*'Non-Market - loss factor'!DU68)^(1-Parameters!$B$187)))*'[4]National population'!DU69)</f>
        <v>-207158.63614997492</v>
      </c>
      <c r="DV68" s="22">
        <f ca="1">IF('National cons per cap'!DV69=0,0,((1/(1-Parameters!$B$187)*(MAX(1,'National cons per cap'!DV69)*'Non-Market - loss factor'!DV68)^(1-Parameters!$B$187)))*'[4]National population'!DV69)</f>
        <v>-50612.830716003758</v>
      </c>
      <c r="DW68" s="22">
        <f>IF('National cons per cap'!DW69=0,0,((1/(1-Parameters!$B$187)*(MAX(1,'National cons per cap'!DW69)*'Non-Market - loss factor'!DW68)^(1-Parameters!$B$187)))*'[4]National population'!DW69)</f>
        <v>0</v>
      </c>
      <c r="DX68" s="22">
        <f ca="1">IF('National cons per cap'!DX69=0,0,((1/(1-Parameters!$B$187)*(MAX(1,'National cons per cap'!DX69)*'Non-Market - loss factor'!DX68)^(1-Parameters!$B$187)))*'[4]National population'!DX69)</f>
        <v>-1252923.7768371475</v>
      </c>
      <c r="DY68" s="22">
        <f ca="1">IF('National cons per cap'!DY69=0,0,((1/(1-Parameters!$B$187)*(MAX(1,'National cons per cap'!DY69)*'Non-Market - loss factor'!DY68)^(1-Parameters!$B$187)))*'[4]National population'!DY69)</f>
        <v>-5133117.254938771</v>
      </c>
      <c r="DZ68" s="22">
        <f ca="1">IF('National cons per cap'!DZ69=0,0,((1/(1-Parameters!$B$187)*(MAX(1,'National cons per cap'!DZ69)*'Non-Market - loss factor'!DZ68)^(1-Parameters!$B$187)))*'[4]National population'!DZ69)</f>
        <v>-124965.38775505993</v>
      </c>
      <c r="EA68" s="22">
        <f ca="1">IF('National cons per cap'!EA69=0,0,((1/(1-Parameters!$B$187)*(MAX(1,'National cons per cap'!EA69)*'Non-Market - loss factor'!EA68)^(1-Parameters!$B$187)))*'[4]National population'!EA69)</f>
        <v>-147544.69370751991</v>
      </c>
      <c r="EB68" s="22">
        <f ca="1">IF('National cons per cap'!EB69=0,0,((1/(1-Parameters!$B$187)*(MAX(1,'National cons per cap'!EB69)*'Non-Market - loss factor'!EB68)^(1-Parameters!$B$187)))*'[4]National population'!EB69)</f>
        <v>-39083.012754682051</v>
      </c>
      <c r="EC68" s="22">
        <f ca="1">IF('National cons per cap'!EC69=0,0,((1/(1-Parameters!$B$187)*(MAX(1,'National cons per cap'!EC69)*'Non-Market - loss factor'!EC68)^(1-Parameters!$B$187)))*'[4]National population'!EC69)</f>
        <v>-658990.55518688972</v>
      </c>
      <c r="ED68" s="22">
        <f ca="1">IF('National cons per cap'!ED69=0,0,((1/(1-Parameters!$B$187)*(MAX(1,'National cons per cap'!ED69)*'Non-Market - loss factor'!ED68)^(1-Parameters!$B$187)))*'[4]National population'!ED69)</f>
        <v>-127.03092625869883</v>
      </c>
      <c r="EE68" s="22">
        <f ca="1">IF('National cons per cap'!EE69=0,0,((1/(1-Parameters!$B$187)*(MAX(1,'National cons per cap'!EE69)*'Non-Market - loss factor'!EE68)^(1-Parameters!$B$187)))*'[4]National population'!EE69)</f>
        <v>-42216.600407038146</v>
      </c>
      <c r="EF68" s="22">
        <f ca="1">IF('National cons per cap'!EF69=0,0,((1/(1-Parameters!$B$187)*(MAX(1,'National cons per cap'!EF69)*'Non-Market - loss factor'!EF68)^(1-Parameters!$B$187)))*'[4]National population'!EF69)</f>
        <v>-34273.295305304382</v>
      </c>
      <c r="EG68" s="22">
        <f ca="1">IF('National cons per cap'!EG69=0,0,((1/(1-Parameters!$B$187)*(MAX(1,'National cons per cap'!EG69)*'Non-Market - loss factor'!EG68)^(1-Parameters!$B$187)))*'[4]National population'!EG69)</f>
        <v>-2748040.9997794316</v>
      </c>
      <c r="EH68" s="22">
        <f ca="1">IF('National cons per cap'!EH69=0,0,((1/(1-Parameters!$B$187)*(MAX(1,'National cons per cap'!EH69)*'Non-Market - loss factor'!EH68)^(1-Parameters!$B$187)))*'[4]National population'!EH69)</f>
        <v>-41376.697407332846</v>
      </c>
      <c r="EI68" s="22">
        <f ca="1">IF('National cons per cap'!EI69=0,0,((1/(1-Parameters!$B$187)*(MAX(1,'National cons per cap'!EI69)*'Non-Market - loss factor'!EI68)^(1-Parameters!$B$187)))*'[4]National population'!EI69)</f>
        <v>-402324.90816913766</v>
      </c>
      <c r="EJ68" s="22">
        <f ca="1">IF('National cons per cap'!EJ69=0,0,((1/(1-Parameters!$B$187)*(MAX(1,'National cons per cap'!EJ69)*'Non-Market - loss factor'!EJ68)^(1-Parameters!$B$187)))*'[4]National population'!EJ69)</f>
        <v>-1474843.7836016547</v>
      </c>
      <c r="EK68" s="22">
        <f ca="1">IF('National cons per cap'!EK69=0,0,((1/(1-Parameters!$B$187)*(MAX(1,'National cons per cap'!EK69)*'Non-Market - loss factor'!EK68)^(1-Parameters!$B$187)))*'[4]National population'!EK69)</f>
        <v>-141.50220205613934</v>
      </c>
      <c r="EL68" s="22">
        <f ca="1">IF('National cons per cap'!EL69=0,0,((1/(1-Parameters!$B$187)*(MAX(1,'National cons per cap'!EL69)*'Non-Market - loss factor'!EL68)^(1-Parameters!$B$187)))*'[4]National population'!EL69)</f>
        <v>-131150.67479041696</v>
      </c>
      <c r="EM68" s="22">
        <f ca="1">IF('National cons per cap'!EM69=0,0,((1/(1-Parameters!$B$187)*(MAX(1,'National cons per cap'!EM69)*'Non-Market - loss factor'!EM68)^(1-Parameters!$B$187)))*'[4]National population'!EM69)</f>
        <v>-441274.59557327913</v>
      </c>
      <c r="EN68" s="22">
        <f ca="1">IF('National cons per cap'!EN69=0,0,((1/(1-Parameters!$B$187)*(MAX(1,'National cons per cap'!EN69)*'Non-Market - loss factor'!EN68)^(1-Parameters!$B$187)))*'[4]National population'!EN69)</f>
        <v>-28783.029435751298</v>
      </c>
      <c r="EO68" s="22">
        <f>IF('National cons per cap'!EO69=0,0,((1/(1-Parameters!$B$187)*(MAX(1,'National cons per cap'!EO69)*'Non-Market - loss factor'!EO68)^(1-Parameters!$B$187)))*'[4]National population'!EO69)</f>
        <v>0</v>
      </c>
      <c r="EP68" s="22">
        <f ca="1">IF('National cons per cap'!EP69=0,0,((1/(1-Parameters!$B$187)*(MAX(1,'National cons per cap'!EP69)*'Non-Market - loss factor'!EP68)^(1-Parameters!$B$187)))*'[4]National population'!EP69)</f>
        <v>-105767.41247596785</v>
      </c>
      <c r="EQ68" s="22">
        <f ca="1">IF('National cons per cap'!EQ69=0,0,((1/(1-Parameters!$B$187)*(MAX(1,'National cons per cap'!EQ69)*'Non-Market - loss factor'!EQ68)^(1-Parameters!$B$187)))*'[4]National population'!EQ69)</f>
        <v>-88887.275064583679</v>
      </c>
      <c r="ER68" s="22">
        <f ca="1">IF('National cons per cap'!ER69=0,0,((1/(1-Parameters!$B$187)*(MAX(1,'National cons per cap'!ER69)*'Non-Market - loss factor'!ER68)^(1-Parameters!$B$187)))*'[4]National population'!ER69)</f>
        <v>-120245.79640929637</v>
      </c>
      <c r="ES68" s="22">
        <f ca="1">IF('National cons per cap'!ES69=0,0,((1/(1-Parameters!$B$187)*(MAX(1,'National cons per cap'!ES69)*'Non-Market - loss factor'!ES68)^(1-Parameters!$B$187)))*'[4]National population'!ES69)</f>
        <v>-15926.465243032186</v>
      </c>
      <c r="ET68" s="22">
        <f>IF('National cons per cap'!ET69=0,0,((1/(1-Parameters!$B$187)*(MAX(1,'National cons per cap'!ET69)*'Non-Market - loss factor'!ET68)^(1-Parameters!$B$187)))*'[4]National population'!ET69)</f>
        <v>0</v>
      </c>
      <c r="EU68" s="22">
        <f ca="1">IF('National cons per cap'!EU69=0,0,((1/(1-Parameters!$B$187)*(MAX(1,'National cons per cap'!EU69)*'Non-Market - loss factor'!EU68)^(1-Parameters!$B$187)))*'[4]National population'!EU69)</f>
        <v>-267944.66830818303</v>
      </c>
      <c r="EV68" s="22">
        <f ca="1">IF('National cons per cap'!EV69=0,0,((1/(1-Parameters!$B$187)*(MAX(1,'National cons per cap'!EV69)*'Non-Market - loss factor'!EV68)^(1-Parameters!$B$187)))*'[4]National population'!EV69)</f>
        <v>-1036969.6736288662</v>
      </c>
      <c r="EW68" s="22">
        <f ca="1">IF('National cons per cap'!EW69=0,0,((1/(1-Parameters!$B$187)*(MAX(1,'National cons per cap'!EW69)*'Non-Market - loss factor'!EW68)^(1-Parameters!$B$187)))*'[4]National population'!EW69)</f>
        <v>-563981.66655621049</v>
      </c>
      <c r="EX68" s="22">
        <f ca="1">IF('National cons per cap'!EX69=0,0,((1/(1-Parameters!$B$187)*(MAX(1,'National cons per cap'!EX69)*'Non-Market - loss factor'!EX68)^(1-Parameters!$B$187)))*'[4]National population'!EX69)</f>
        <v>-339720.50642316352</v>
      </c>
      <c r="EY68" s="22">
        <f ca="1">IF('National cons per cap'!EY69=0,0,((1/(1-Parameters!$B$187)*(MAX(1,'National cons per cap'!EY69)*'Non-Market - loss factor'!EY68)^(1-Parameters!$B$187)))*'[4]National population'!EY69)</f>
        <v>-1246564.2246075666</v>
      </c>
      <c r="EZ68" s="22">
        <f ca="1">IF('National cons per cap'!EZ69=0,0,((1/(1-Parameters!$B$187)*(MAX(1,'National cons per cap'!EZ69)*'Non-Market - loss factor'!EZ68)^(1-Parameters!$B$187)))*'[4]National population'!EZ69)</f>
        <v>-517647.60493768012</v>
      </c>
      <c r="FA68" s="22">
        <f ca="1">IF('National cons per cap'!FA69=0,0,((1/(1-Parameters!$B$187)*(MAX(1,'National cons per cap'!FA69)*'Non-Market - loss factor'!FA68)^(1-Parameters!$B$187)))*'[4]National population'!FA69)</f>
        <v>-10492.659242726078</v>
      </c>
      <c r="FB68" s="22">
        <f ca="1">IF('National cons per cap'!FB69=0,0,((1/(1-Parameters!$B$187)*(MAX(1,'National cons per cap'!FB69)*'Non-Market - loss factor'!FB68)^(1-Parameters!$B$187)))*'[4]National population'!FB69)</f>
        <v>-379566.27692600217</v>
      </c>
      <c r="FC68" s="22">
        <f ca="1">IF('National cons per cap'!FC69=0,0,((1/(1-Parameters!$B$187)*(MAX(1,'National cons per cap'!FC69)*'Non-Market - loss factor'!FC68)^(1-Parameters!$B$187)))*'[4]National population'!FC69)</f>
        <v>-102523.58053898737</v>
      </c>
      <c r="FD68" s="22">
        <f ca="1">IF('National cons per cap'!FD69=0,0,((1/(1-Parameters!$B$187)*(MAX(1,'National cons per cap'!FD69)*'Non-Market - loss factor'!FD68)^(1-Parameters!$B$187)))*'[4]National population'!FD69)</f>
        <v>-206.48988138488394</v>
      </c>
      <c r="FE68" s="22">
        <f>IF('National cons per cap'!FE69=0,0,((1/(1-Parameters!$B$187)*(MAX(1,'National cons per cap'!FE69)*'Non-Market - loss factor'!FE68)^(1-Parameters!$B$187)))*'[4]National population'!FE69)</f>
        <v>0</v>
      </c>
      <c r="FF68" s="22">
        <f ca="1">IF('National cons per cap'!FF69=0,0,((1/(1-Parameters!$B$187)*(MAX(1,'National cons per cap'!FF69)*'Non-Market - loss factor'!FF68)^(1-Parameters!$B$187)))*'[4]National population'!FF69)</f>
        <v>-105884.13939695733</v>
      </c>
      <c r="FG68" s="22">
        <f ca="1">IF('National cons per cap'!FG69=0,0,((1/(1-Parameters!$B$187)*(MAX(1,'National cons per cap'!FG69)*'Non-Market - loss factor'!FG68)^(1-Parameters!$B$187)))*'[4]National population'!FG69)</f>
        <v>-284790.08465254185</v>
      </c>
      <c r="FH68" s="22">
        <f ca="1">IF('National cons per cap'!FH69=0,0,((1/(1-Parameters!$B$187)*(MAX(1,'National cons per cap'!FH69)*'Non-Market - loss factor'!FH68)^(1-Parameters!$B$187)))*'[4]National population'!FH69)</f>
        <v>-8058.7535133958554</v>
      </c>
      <c r="FI68" s="22">
        <f ca="1">IF('National cons per cap'!FI69=0,0,((1/(1-Parameters!$B$187)*(MAX(1,'National cons per cap'!FI69)*'Non-Market - loss factor'!FI68)^(1-Parameters!$B$187)))*'[4]National population'!FI69)</f>
        <v>-7929.9154806581355</v>
      </c>
      <c r="FJ68" s="22">
        <f ca="1">IF('National cons per cap'!FJ69=0,0,((1/(1-Parameters!$B$187)*(MAX(1,'National cons per cap'!FJ69)*'Non-Market - loss factor'!FJ68)^(1-Parameters!$B$187)))*'[4]National population'!FJ69)</f>
        <v>-58707.95493779688</v>
      </c>
      <c r="FK68" s="22">
        <f ca="1">IF('National cons per cap'!FK69=0,0,((1/(1-Parameters!$B$187)*(MAX(1,'National cons per cap'!FK69)*'Non-Market - loss factor'!FK68)^(1-Parameters!$B$187)))*'[4]National population'!FK69)</f>
        <v>-21669.642830003864</v>
      </c>
      <c r="FL68" s="22">
        <f ca="1">IF('National cons per cap'!FL69=0,0,((1/(1-Parameters!$B$187)*(MAX(1,'National cons per cap'!FL69)*'Non-Market - loss factor'!FL68)^(1-Parameters!$B$187)))*'[4]National population'!FL69)</f>
        <v>-82679.920919329685</v>
      </c>
      <c r="FM68" s="22">
        <f>IF('National cons per cap'!FM69=0,0,((1/(1-Parameters!$B$187)*(MAX(1,'National cons per cap'!FM69)*'Non-Market - loss factor'!FM68)^(1-Parameters!$B$187)))*'[4]National population'!FM69)</f>
        <v>0</v>
      </c>
      <c r="FN68" s="22">
        <f ca="1">IF('National cons per cap'!FN69=0,0,((1/(1-Parameters!$B$187)*(MAX(1,'National cons per cap'!FN69)*'Non-Market - loss factor'!FN68)^(1-Parameters!$B$187)))*'[4]National population'!FN69)</f>
        <v>-621747.68489974539</v>
      </c>
      <c r="FO68" s="22">
        <f ca="1">IF('National cons per cap'!FO69=0,0,((1/(1-Parameters!$B$187)*(MAX(1,'National cons per cap'!FO69)*'Non-Market - loss factor'!FO68)^(1-Parameters!$B$187)))*'[4]National population'!FO69)</f>
        <v>-397291.33996041876</v>
      </c>
      <c r="FP68" s="22">
        <f ca="1">IF('National cons per cap'!FP69=0,0,((1/(1-Parameters!$B$187)*(MAX(1,'National cons per cap'!FP69)*'Non-Market - loss factor'!FP68)^(1-Parameters!$B$187)))*'[4]National population'!FP69)</f>
        <v>-597541.6859941294</v>
      </c>
      <c r="FQ68" s="22">
        <f ca="1">IF('National cons per cap'!FQ69=0,0,((1/(1-Parameters!$B$187)*(MAX(1,'National cons per cap'!FQ69)*'Non-Market - loss factor'!FQ68)^(1-Parameters!$B$187)))*'[4]National population'!FQ69)</f>
        <v>-153756.84926883312</v>
      </c>
      <c r="FR68" s="22">
        <f ca="1">IF('National cons per cap'!FR69=0,0,((1/(1-Parameters!$B$187)*(MAX(1,'National cons per cap'!FR69)*'Non-Market - loss factor'!FR68)^(1-Parameters!$B$187)))*'[4]National population'!FR69)</f>
        <v>-55274.61742884243</v>
      </c>
      <c r="FS68" s="22">
        <f ca="1">IF('National cons per cap'!FS69=0,0,((1/(1-Parameters!$B$187)*(MAX(1,'National cons per cap'!FS69)*'Non-Market - loss factor'!FS68)^(1-Parameters!$B$187)))*'[4]National population'!FS69)</f>
        <v>-13499.608016993829</v>
      </c>
      <c r="FT68" s="22">
        <f ca="1">IF('National cons per cap'!FT69=0,0,((1/(1-Parameters!$B$187)*(MAX(1,'National cons per cap'!FT69)*'Non-Market - loss factor'!FT68)^(1-Parameters!$B$187)))*'[4]National population'!FT69)</f>
        <v>-1455.343558270102</v>
      </c>
      <c r="FU68" s="22">
        <f ca="1">IF('National cons per cap'!FU69=0,0,((1/(1-Parameters!$B$187)*(MAX(1,'National cons per cap'!FU69)*'Non-Market - loss factor'!FU68)^(1-Parameters!$B$187)))*'[4]National population'!FU69)</f>
        <v>-10691.772401011871</v>
      </c>
      <c r="FV68" s="22">
        <f ca="1">IF('National cons per cap'!FV69=0,0,((1/(1-Parameters!$B$187)*(MAX(1,'National cons per cap'!FV69)*'Non-Market - loss factor'!FV68)^(1-Parameters!$B$187)))*'[4]National population'!FV69)</f>
        <v>-226845.09422343364</v>
      </c>
      <c r="FW68" s="22">
        <f ca="1">IF('National cons per cap'!FW69=0,0,((1/(1-Parameters!$B$187)*(MAX(1,'National cons per cap'!FW69)*'Non-Market - loss factor'!FW68)^(1-Parameters!$B$187)))*'[4]National population'!FW69)</f>
        <v>-960150.78834485088</v>
      </c>
      <c r="FX68" s="22">
        <f ca="1">IF('National cons per cap'!FX69=0,0,((1/(1-Parameters!$B$187)*(MAX(1,'National cons per cap'!FX69)*'Non-Market - loss factor'!FX68)^(1-Parameters!$B$187)))*'[4]National population'!FX69)</f>
        <v>-211.84529890122664</v>
      </c>
      <c r="FY68" s="22">
        <f>IF('National cons per cap'!FY69=0,0,((1/(1-Parameters!$B$187)*(MAX(1,'National cons per cap'!FY69)*'Non-Market - loss factor'!FY68)^(1-Parameters!$B$187)))*'[4]National population'!FY69)</f>
        <v>0</v>
      </c>
      <c r="FZ68" s="22">
        <f ca="1">IF('National cons per cap'!FZ69=0,0,((1/(1-Parameters!$B$187)*(MAX(1,'National cons per cap'!FZ69)*'Non-Market - loss factor'!FZ68)^(1-Parameters!$B$187)))*'[4]National population'!FZ69)</f>
        <v>-2145929.7039801115</v>
      </c>
      <c r="GA68" s="22">
        <f ca="1">IF('National cons per cap'!GA69=0,0,((1/(1-Parameters!$B$187)*(MAX(1,'National cons per cap'!GA69)*'Non-Market - loss factor'!GA68)^(1-Parameters!$B$187)))*'[4]National population'!GA69)</f>
        <v>-1771200.9165687461</v>
      </c>
      <c r="GB68" s="22">
        <f ca="1">IF('National cons per cap'!GB69=0,0,((1/(1-Parameters!$B$187)*(MAX(1,'National cons per cap'!GB69)*'Non-Market - loss factor'!GB68)^(1-Parameters!$B$187)))*'[4]National population'!GB69)</f>
        <v>-530307.80867503805</v>
      </c>
      <c r="GC68" s="22">
        <f ca="1">IF('National cons per cap'!GC69=0,0,((1/(1-Parameters!$B$187)*(MAX(1,'National cons per cap'!GC69)*'Non-Market - loss factor'!GC68)^(1-Parameters!$B$187)))*'[4]National population'!GC69)</f>
        <v>-34261.429379619323</v>
      </c>
      <c r="GD68" s="22">
        <f ca="1">IF('National cons per cap'!GD69=0,0,((1/(1-Parameters!$B$187)*(MAX(1,'National cons per cap'!GD69)*'Non-Market - loss factor'!GD68)^(1-Parameters!$B$187)))*'[4]National population'!GD69)</f>
        <v>-2370100.5170279415</v>
      </c>
      <c r="GE68" s="22">
        <f ca="1">IF('National cons per cap'!GE69=0,0,((1/(1-Parameters!$B$187)*(MAX(1,'National cons per cap'!GE69)*'Non-Market - loss factor'!GE68)^(1-Parameters!$B$187)))*'[4]National population'!GE69)</f>
        <v>-472706.77184803836</v>
      </c>
      <c r="GF68" s="22">
        <f ca="1">IF('National cons per cap'!GF69=0,0,((1/(1-Parameters!$B$187)*(MAX(1,'National cons per cap'!GF69)*'Non-Market - loss factor'!GF68)^(1-Parameters!$B$187)))*'[4]National population'!GF69)</f>
        <v>-320910.87488773756</v>
      </c>
      <c r="GG68" s="22">
        <f ca="1">IF('National cons per cap'!GG69=0,0,((1/(1-Parameters!$B$187)*(MAX(1,'National cons per cap'!GG69)*'Non-Market - loss factor'!GG68)^(1-Parameters!$B$187)))*'[4]National population'!GG69)</f>
        <v>-1365014.1812227324</v>
      </c>
      <c r="GH68" s="22">
        <f ca="1">IF('National cons per cap'!GH69=0,0,((1/(1-Parameters!$B$187)*(MAX(1,'National cons per cap'!GH69)*'Non-Market - loss factor'!GH68)^(1-Parameters!$B$187)))*'[4]National population'!GH69)</f>
        <v>-4309.7469110993179</v>
      </c>
      <c r="GI68" s="22">
        <f ca="1">IF('National cons per cap'!GI69=0,0,((1/(1-Parameters!$B$187)*(MAX(1,'National cons per cap'!GI69)*'Non-Market - loss factor'!GI68)^(1-Parameters!$B$187)))*'[4]National population'!GI69)</f>
        <v>-2538.8686572030238</v>
      </c>
      <c r="GJ68" s="22">
        <f ca="1">IF('National cons per cap'!GJ69=0,0,((1/(1-Parameters!$B$187)*(MAX(1,'National cons per cap'!GJ69)*'Non-Market - loss factor'!GJ68)^(1-Parameters!$B$187)))*'[4]National population'!GJ69)</f>
        <v>-778713.0557542895</v>
      </c>
      <c r="GK68" s="22">
        <f ca="1">IF('National cons per cap'!GK69=0,0,((1/(1-Parameters!$B$187)*(MAX(1,'National cons per cap'!GK69)*'Non-Market - loss factor'!GK68)^(1-Parameters!$B$187)))*'[4]National population'!GK69)</f>
        <v>-1000246.7452362526</v>
      </c>
      <c r="GL68" s="22">
        <f ca="1">IF('National cons per cap'!GL69=0,0,((1/(1-Parameters!$B$187)*(MAX(1,'National cons per cap'!GL69)*'Non-Market - loss factor'!GL68)^(1-Parameters!$B$187)))*'[4]National population'!GL69)</f>
        <v>-564251.68784698821</v>
      </c>
      <c r="GM68" s="22">
        <f ca="1">IF('National cons per cap'!GM69=0,0,((1/(1-Parameters!$B$187)*(MAX(1,'National cons per cap'!GM69)*'Non-Market - loss factor'!GM68)^(1-Parameters!$B$187)))*'[4]National population'!GM69)</f>
        <v>-549397.87261939107</v>
      </c>
      <c r="GN68" s="28">
        <f ca="1">SUM(B68:GM68)*(1+Parameters!B$188)^-(A68-A$12)</f>
        <v>-69240637.596001312</v>
      </c>
      <c r="GO68" s="22">
        <f ca="1">(GN68*(1-Parameters!$B$187)/'[4]National population'!$GN69)^(1/(1-Parameters!$B$187))</f>
        <v>74431.480143041088</v>
      </c>
      <c r="GP68" s="28"/>
    </row>
    <row r="69" spans="1:198" x14ac:dyDescent="0.25">
      <c r="A69" s="15">
        <v>2077</v>
      </c>
      <c r="B69" s="22">
        <f ca="1">IF('National cons per cap'!B70=0,0,((1/(1-Parameters!$B$187)*(MAX(1,'National cons per cap'!B70)*'Non-Market - loss factor'!B69)^(1-Parameters!$B$187)))*'[4]National population'!B70)</f>
        <v>-629442.58931188076</v>
      </c>
      <c r="C69" s="22">
        <f ca="1">IF('National cons per cap'!C70=0,0,((1/(1-Parameters!$B$187)*(MAX(1,'National cons per cap'!C70)*'Non-Market - loss factor'!C69)^(1-Parameters!$B$187)))*'[4]National population'!C70)</f>
        <v>-709980.89039144863</v>
      </c>
      <c r="D69" s="22">
        <f ca="1">IF('National cons per cap'!D70=0,0,((1/(1-Parameters!$B$187)*(MAX(1,'National cons per cap'!D70)*'Non-Market - loss factor'!D69)^(1-Parameters!$B$187)))*'[4]National population'!D70)</f>
        <v>-51178.6131315682</v>
      </c>
      <c r="E69" s="22">
        <f>IF('National cons per cap'!E70=0,0,((1/(1-Parameters!$B$187)*(MAX(1,'National cons per cap'!E70)*'Non-Market - loss factor'!E69)^(1-Parameters!$B$187)))*'[4]National population'!E70)</f>
        <v>0</v>
      </c>
      <c r="F69" s="22">
        <f ca="1">IF('National cons per cap'!F70=0,0,((1/(1-Parameters!$B$187)*(MAX(1,'National cons per cap'!F70)*'Non-Market - loss factor'!F69)^(1-Parameters!$B$187)))*'[4]National population'!F70)</f>
        <v>-82115.457992855139</v>
      </c>
      <c r="G69" s="22">
        <f ca="1">IF('National cons per cap'!G70=0,0,((1/(1-Parameters!$B$187)*(MAX(1,'National cons per cap'!G70)*'Non-Market - loss factor'!G69)^(1-Parameters!$B$187)))*'[4]National population'!G70)</f>
        <v>-393303.5012635116</v>
      </c>
      <c r="H69" s="22">
        <f ca="1">IF('National cons per cap'!H70=0,0,((1/(1-Parameters!$B$187)*(MAX(1,'National cons per cap'!H70)*'Non-Market - loss factor'!H69)^(1-Parameters!$B$187)))*'[4]National population'!H70)</f>
        <v>-36021.279380963257</v>
      </c>
      <c r="I69" s="22">
        <f ca="1">IF('National cons per cap'!I70=0,0,((1/(1-Parameters!$B$187)*(MAX(1,'National cons per cap'!I70)*'Non-Market - loss factor'!I69)^(1-Parameters!$B$187)))*'[4]National population'!I70)</f>
        <v>-913.56428441796481</v>
      </c>
      <c r="J69" s="22">
        <f ca="1">IF('National cons per cap'!J70=0,0,((1/(1-Parameters!$B$187)*(MAX(1,'National cons per cap'!J70)*'Non-Market - loss factor'!J69)^(1-Parameters!$B$187)))*'[4]National population'!J70)</f>
        <v>-197378.33198052418</v>
      </c>
      <c r="K69" s="22">
        <f ca="1">IF('National cons per cap'!K70=0,0,((1/(1-Parameters!$B$187)*(MAX(1,'National cons per cap'!K70)*'Non-Market - loss factor'!K69)^(1-Parameters!$B$187)))*'[4]National population'!K70)</f>
        <v>-72075.133677823076</v>
      </c>
      <c r="L69" s="22">
        <f ca="1">IF('National cons per cap'!L70=0,0,((1/(1-Parameters!$B$187)*(MAX(1,'National cons per cap'!L70)*'Non-Market - loss factor'!L69)^(1-Parameters!$B$187)))*'[4]National population'!L70)</f>
        <v>-86313.331135152694</v>
      </c>
      <c r="M69" s="22">
        <f ca="1">IF('National cons per cap'!M70=0,0,((1/(1-Parameters!$B$187)*(MAX(1,'National cons per cap'!M70)*'Non-Market - loss factor'!M69)^(1-Parameters!$B$187)))*'[4]National population'!M70)</f>
        <v>-641454.31814974477</v>
      </c>
      <c r="N69" s="22">
        <f ca="1">IF('National cons per cap'!N70=0,0,((1/(1-Parameters!$B$187)*(MAX(1,'National cons per cap'!N70)*'Non-Market - loss factor'!N69)^(1-Parameters!$B$187)))*'[4]National population'!N70)</f>
        <v>-96278.975924535596</v>
      </c>
      <c r="O69" s="22">
        <f ca="1">IF('National cons per cap'!O70=0,0,((1/(1-Parameters!$B$187)*(MAX(1,'National cons per cap'!O70)*'Non-Market - loss factor'!O69)^(1-Parameters!$B$187)))*'[4]National population'!O70)</f>
        <v>-452232.24967821472</v>
      </c>
      <c r="P69" s="22">
        <f ca="1">IF('National cons per cap'!P70=0,0,((1/(1-Parameters!$B$187)*(MAX(1,'National cons per cap'!P70)*'Non-Market - loss factor'!P69)^(1-Parameters!$B$187)))*'[4]National population'!P70)</f>
        <v>-884843.83366229152</v>
      </c>
      <c r="Q69" s="22">
        <f ca="1">IF('National cons per cap'!Q70=0,0,((1/(1-Parameters!$B$187)*(MAX(1,'National cons per cap'!Q70)*'Non-Market - loss factor'!Q69)^(1-Parameters!$B$187)))*'[4]National population'!Q70)</f>
        <v>-3187432.9574074904</v>
      </c>
      <c r="R69" s="22">
        <f ca="1">IF('National cons per cap'!R70=0,0,((1/(1-Parameters!$B$187)*(MAX(1,'National cons per cap'!R70)*'Non-Market - loss factor'!R69)^(1-Parameters!$B$187)))*'[4]National population'!R70)</f>
        <v>-103013.22089517314</v>
      </c>
      <c r="S69" s="22">
        <f ca="1">IF('National cons per cap'!S70=0,0,((1/(1-Parameters!$B$187)*(MAX(1,'National cons per cap'!S70)*'Non-Market - loss factor'!S69)^(1-Parameters!$B$187)))*'[4]National population'!S70)</f>
        <v>-14879.202474135636</v>
      </c>
      <c r="T69" s="22">
        <f ca="1">IF('National cons per cap'!T70=0,0,((1/(1-Parameters!$B$187)*(MAX(1,'National cons per cap'!T70)*'Non-Market - loss factor'!T69)^(1-Parameters!$B$187)))*'[4]National population'!T70)</f>
        <v>-2957.2642188671389</v>
      </c>
      <c r="U69" s="22">
        <f ca="1">IF('National cons per cap'!U70=0,0,((1/(1-Parameters!$B$187)*(MAX(1,'National cons per cap'!U70)*'Non-Market - loss factor'!U69)^(1-Parameters!$B$187)))*'[4]National population'!U70)</f>
        <v>-60971.123967408181</v>
      </c>
      <c r="V69" s="22">
        <f ca="1">IF('National cons per cap'!V70=0,0,((1/(1-Parameters!$B$187)*(MAX(1,'National cons per cap'!V70)*'Non-Market - loss factor'!V69)^(1-Parameters!$B$187)))*'[4]National population'!V70)</f>
        <v>-80638.366153993804</v>
      </c>
      <c r="W69" s="22">
        <f ca="1">IF('National cons per cap'!W70=0,0,((1/(1-Parameters!$B$187)*(MAX(1,'National cons per cap'!W70)*'Non-Market - loss factor'!W69)^(1-Parameters!$B$187)))*'[4]National population'!W70)</f>
        <v>-4771.9907986302196</v>
      </c>
      <c r="X69" s="22">
        <f ca="1">IF('National cons per cap'!X70=0,0,((1/(1-Parameters!$B$187)*(MAX(1,'National cons per cap'!X70)*'Non-Market - loss factor'!X69)^(1-Parameters!$B$187)))*'[4]National population'!X70)</f>
        <v>-487.02547927035857</v>
      </c>
      <c r="Y69" s="22">
        <f ca="1">IF('National cons per cap'!Y70=0,0,((1/(1-Parameters!$B$187)*(MAX(1,'National cons per cap'!Y70)*'Non-Market - loss factor'!Y69)^(1-Parameters!$B$187)))*'[4]National population'!Y70)</f>
        <v>-192088.29532591478</v>
      </c>
      <c r="Z69" s="22">
        <f ca="1">IF('National cons per cap'!Z70=0,0,((1/(1-Parameters!$B$187)*(MAX(1,'National cons per cap'!Z70)*'Non-Market - loss factor'!Z69)^(1-Parameters!$B$187)))*'[4]National population'!Z70)</f>
        <v>-2180905.0091717183</v>
      </c>
      <c r="AA69" s="22">
        <f ca="1">IF('National cons per cap'!AA70=0,0,((1/(1-Parameters!$B$187)*(MAX(1,'National cons per cap'!AA70)*'Non-Market - loss factor'!AA69)^(1-Parameters!$B$187)))*'[4]National population'!AA70)</f>
        <v>-2789.8953015951674</v>
      </c>
      <c r="AB69" s="22">
        <f ca="1">IF('National cons per cap'!AB70=0,0,((1/(1-Parameters!$B$187)*(MAX(1,'National cons per cap'!AB70)*'Non-Market - loss factor'!AB69)^(1-Parameters!$B$187)))*'[4]National population'!AB70)</f>
        <v>-1813.1968567486456</v>
      </c>
      <c r="AC69" s="22">
        <f ca="1">IF('National cons per cap'!AC70=0,0,((1/(1-Parameters!$B$187)*(MAX(1,'National cons per cap'!AC70)*'Non-Market - loss factor'!AC69)^(1-Parameters!$B$187)))*'[4]National population'!AC70)</f>
        <v>-8622.4001274480925</v>
      </c>
      <c r="AD69" s="22">
        <f ca="1">IF('National cons per cap'!AD70=0,0,((1/(1-Parameters!$B$187)*(MAX(1,'National cons per cap'!AD70)*'Non-Market - loss factor'!AD69)^(1-Parameters!$B$187)))*'[4]National population'!AD70)</f>
        <v>-43648.724901409412</v>
      </c>
      <c r="AE69" s="22">
        <f ca="1">IF('National cons per cap'!AE70=0,0,((1/(1-Parameters!$B$187)*(MAX(1,'National cons per cap'!AE70)*'Non-Market - loss factor'!AE69)^(1-Parameters!$B$187)))*'[4]National population'!AE70)</f>
        <v>-314898.83567654632</v>
      </c>
      <c r="AF69" s="22">
        <f ca="1">IF('National cons per cap'!AF70=0,0,((1/(1-Parameters!$B$187)*(MAX(1,'National cons per cap'!AF70)*'Non-Market - loss factor'!AF69)^(1-Parameters!$B$187)))*'[4]National population'!AF70)</f>
        <v>-284004.38536760991</v>
      </c>
      <c r="AG69" s="22">
        <f ca="1">IF('National cons per cap'!AG70=0,0,((1/(1-Parameters!$B$187)*(MAX(1,'National cons per cap'!AG70)*'Non-Market - loss factor'!AG69)^(1-Parameters!$B$187)))*'[4]National population'!AG70)</f>
        <v>-63892.726855451117</v>
      </c>
      <c r="AH69" s="22">
        <f ca="1">IF('National cons per cap'!AH70=0,0,((1/(1-Parameters!$B$187)*(MAX(1,'National cons per cap'!AH70)*'Non-Market - loss factor'!AH69)^(1-Parameters!$B$187)))*'[4]National population'!AH70)</f>
        <v>-171283.55905168765</v>
      </c>
      <c r="AI69" s="22">
        <f ca="1">IF('National cons per cap'!AI70=0,0,((1/(1-Parameters!$B$187)*(MAX(1,'National cons per cap'!AI70)*'Non-Market - loss factor'!AI69)^(1-Parameters!$B$187)))*'[4]National population'!AI70)</f>
        <v>-16186307.146710934</v>
      </c>
      <c r="AJ69" s="22">
        <f ca="1">IF('National cons per cap'!AJ70=0,0,((1/(1-Parameters!$B$187)*(MAX(1,'National cons per cap'!AJ70)*'Non-Market - loss factor'!AJ69)^(1-Parameters!$B$187)))*'[4]National population'!AJ70)</f>
        <v>-834527.28709736001</v>
      </c>
      <c r="AK69" s="22">
        <f ca="1">IF('National cons per cap'!AK70=0,0,((1/(1-Parameters!$B$187)*(MAX(1,'National cons per cap'!AK70)*'Non-Market - loss factor'!AK69)^(1-Parameters!$B$187)))*'[4]National population'!AK70)</f>
        <v>-826353.47560469585</v>
      </c>
      <c r="AL69" s="22">
        <f ca="1">IF('National cons per cap'!AL70=0,0,((1/(1-Parameters!$B$187)*(MAX(1,'National cons per cap'!AL70)*'Non-Market - loss factor'!AL69)^(1-Parameters!$B$187)))*'[4]National population'!AL70)</f>
        <v>-5211005.5063541699</v>
      </c>
      <c r="AM69" s="22">
        <f ca="1">IF('National cons per cap'!AM70=0,0,((1/(1-Parameters!$B$187)*(MAX(1,'National cons per cap'!AM70)*'Non-Market - loss factor'!AM69)^(1-Parameters!$B$187)))*'[4]National population'!AM70)</f>
        <v>-129081.22896363564</v>
      </c>
      <c r="AN69" s="22">
        <f ca="1">IF('National cons per cap'!AN70=0,0,((1/(1-Parameters!$B$187)*(MAX(1,'National cons per cap'!AN70)*'Non-Market - loss factor'!AN69)^(1-Parameters!$B$187)))*'[4]National population'!AN70)</f>
        <v>-582153.88574068353</v>
      </c>
      <c r="AO69" s="22">
        <f ca="1">IF('National cons per cap'!AO70=0,0,((1/(1-Parameters!$B$187)*(MAX(1,'National cons per cap'!AO70)*'Non-Market - loss factor'!AO69)^(1-Parameters!$B$187)))*'[4]National population'!AO70)</f>
        <v>-28831.762479005341</v>
      </c>
      <c r="AP69" s="22">
        <f ca="1">IF('National cons per cap'!AP70=0,0,((1/(1-Parameters!$B$187)*(MAX(1,'National cons per cap'!AP70)*'Non-Market - loss factor'!AP69)^(1-Parameters!$B$187)))*'[4]National population'!AP70)</f>
        <v>-15240.406988905876</v>
      </c>
      <c r="AQ69" s="22">
        <f ca="1">IF('National cons per cap'!AQ70=0,0,((1/(1-Parameters!$B$187)*(MAX(1,'National cons per cap'!AQ70)*'Non-Market - loss factor'!AQ69)^(1-Parameters!$B$187)))*'[4]National population'!AQ70)</f>
        <v>-52867.117328875029</v>
      </c>
      <c r="AR69" s="22">
        <f>IF('National cons per cap'!AR70=0,0,((1/(1-Parameters!$B$187)*(MAX(1,'National cons per cap'!AR70)*'Non-Market - loss factor'!AR69)^(1-Parameters!$B$187)))*'[4]National population'!AR70)</f>
        <v>0</v>
      </c>
      <c r="AS69" s="22">
        <f ca="1">IF('National cons per cap'!AS70=0,0,((1/(1-Parameters!$B$187)*(MAX(1,'National cons per cap'!AS70)*'Non-Market - loss factor'!AS69)^(1-Parameters!$B$187)))*'[4]National population'!AS70)</f>
        <v>-10078.628887110754</v>
      </c>
      <c r="AT69" s="22">
        <f ca="1">IF('National cons per cap'!AT70=0,0,((1/(1-Parameters!$B$187)*(MAX(1,'National cons per cap'!AT70)*'Non-Market - loss factor'!AT69)^(1-Parameters!$B$187)))*'[4]National population'!AT70)</f>
        <v>-110566.51503144809</v>
      </c>
      <c r="AU69" s="22">
        <f ca="1">IF('National cons per cap'!AU70=0,0,((1/(1-Parameters!$B$187)*(MAX(1,'National cons per cap'!AU70)*'Non-Market - loss factor'!AU69)^(1-Parameters!$B$187)))*'[4]National population'!AU70)</f>
        <v>-732693.93522169045</v>
      </c>
      <c r="AV69" s="22">
        <f ca="1">IF('National cons per cap'!AV70=0,0,((1/(1-Parameters!$B$187)*(MAX(1,'National cons per cap'!AV70)*'Non-Market - loss factor'!AV69)^(1-Parameters!$B$187)))*'[4]National population'!AV70)</f>
        <v>-36743.183030364591</v>
      </c>
      <c r="AW69" s="22">
        <f ca="1">IF('National cons per cap'!AW70=0,0,((1/(1-Parameters!$B$187)*(MAX(1,'National cons per cap'!AW70)*'Non-Market - loss factor'!AW69)^(1-Parameters!$B$187)))*'[4]National population'!AW70)</f>
        <v>-1041.9300875030249</v>
      </c>
      <c r="AX69" s="22">
        <f ca="1">IF('National cons per cap'!AX70=0,0,((1/(1-Parameters!$B$187)*(MAX(1,'National cons per cap'!AX70)*'Non-Market - loss factor'!AX69)^(1-Parameters!$B$187)))*'[4]National population'!AX70)</f>
        <v>-47885.343365163644</v>
      </c>
      <c r="AY69" s="22">
        <f ca="1">IF('National cons per cap'!AY70=0,0,((1/(1-Parameters!$B$187)*(MAX(1,'National cons per cap'!AY70)*'Non-Market - loss factor'!AY69)^(1-Parameters!$B$187)))*'[4]National population'!AY70)</f>
        <v>-122566.35847767489</v>
      </c>
      <c r="AZ69" s="22">
        <f ca="1">IF('National cons per cap'!AZ70=0,0,((1/(1-Parameters!$B$187)*(MAX(1,'National cons per cap'!AZ70)*'Non-Market - loss factor'!AZ69)^(1-Parameters!$B$187)))*'[4]National population'!AZ70)</f>
        <v>-864596.00153249712</v>
      </c>
      <c r="BA69" s="22">
        <f ca="1">IF('National cons per cap'!BA70=0,0,((1/(1-Parameters!$B$187)*(MAX(1,'National cons per cap'!BA70)*'Non-Market - loss factor'!BA69)^(1-Parameters!$B$187)))*'[4]National population'!BA70)</f>
        <v>-220772.44304296924</v>
      </c>
      <c r="BB69" s="22">
        <f ca="1">IF('National cons per cap'!BB70=0,0,((1/(1-Parameters!$B$187)*(MAX(1,'National cons per cap'!BB70)*'Non-Market - loss factor'!BB69)^(1-Parameters!$B$187)))*'[4]National population'!BB70)</f>
        <v>-1773525.2798984249</v>
      </c>
      <c r="BC69" s="22">
        <f ca="1">IF('National cons per cap'!BC70=0,0,((1/(1-Parameters!$B$187)*(MAX(1,'National cons per cap'!BC70)*'Non-Market - loss factor'!BC69)^(1-Parameters!$B$187)))*'[4]National population'!BC70)</f>
        <v>-161603.38774924044</v>
      </c>
      <c r="BD69" s="22">
        <f>IF('National cons per cap'!BD70=0,0,((1/(1-Parameters!$B$187)*(MAX(1,'National cons per cap'!BD70)*'Non-Market - loss factor'!BD69)^(1-Parameters!$B$187)))*'[4]National population'!BD70)</f>
        <v>0</v>
      </c>
      <c r="BE69" s="22">
        <f ca="1">IF('National cons per cap'!BE70=0,0,((1/(1-Parameters!$B$187)*(MAX(1,'National cons per cap'!BE70)*'Non-Market - loss factor'!BE69)^(1-Parameters!$B$187)))*'[4]National population'!BE70)</f>
        <v>-448868.1352096732</v>
      </c>
      <c r="BF69" s="22">
        <f ca="1">IF('National cons per cap'!BF70=0,0,((1/(1-Parameters!$B$187)*(MAX(1,'National cons per cap'!BF70)*'Non-Market - loss factor'!BF69)^(1-Parameters!$B$187)))*'[4]National population'!BF70)</f>
        <v>-15826.350148354915</v>
      </c>
      <c r="BG69" s="22">
        <f ca="1">IF('National cons per cap'!BG70=0,0,((1/(1-Parameters!$B$187)*(MAX(1,'National cons per cap'!BG70)*'Non-Market - loss factor'!BG69)^(1-Parameters!$B$187)))*'[4]National population'!BG70)</f>
        <v>-6230811.5814184938</v>
      </c>
      <c r="BH69" s="22">
        <f ca="1">IF('National cons per cap'!BH70=0,0,((1/(1-Parameters!$B$187)*(MAX(1,'National cons per cap'!BH70)*'Non-Market - loss factor'!BH69)^(1-Parameters!$B$187)))*'[4]National population'!BH70)</f>
        <v>-46741.268199226972</v>
      </c>
      <c r="BI69" s="22">
        <f ca="1">IF('National cons per cap'!BI70=0,0,((1/(1-Parameters!$B$187)*(MAX(1,'National cons per cap'!BI70)*'Non-Market - loss factor'!BI69)^(1-Parameters!$B$187)))*'[4]National population'!BI70)</f>
        <v>-10004.904666488101</v>
      </c>
      <c r="BJ69" s="22">
        <f ca="1">IF('National cons per cap'!BJ70=0,0,((1/(1-Parameters!$B$187)*(MAX(1,'National cons per cap'!BJ70)*'Non-Market - loss factor'!BJ69)^(1-Parameters!$B$187)))*'[4]National population'!BJ70)</f>
        <v>-594661.46079101681</v>
      </c>
      <c r="BK69" s="22">
        <f ca="1">IF('National cons per cap'!BK70=0,0,((1/(1-Parameters!$B$187)*(MAX(1,'National cons per cap'!BK70)*'Non-Market - loss factor'!BK69)^(1-Parameters!$B$187)))*'[4]National population'!BK70)</f>
        <v>-2425.7510223662921</v>
      </c>
      <c r="BL69" s="22">
        <f ca="1">IF('National cons per cap'!BL70=0,0,((1/(1-Parameters!$B$187)*(MAX(1,'National cons per cap'!BL70)*'Non-Market - loss factor'!BL69)^(1-Parameters!$B$187)))*'[4]National population'!BL70)</f>
        <v>-33066.948624961347</v>
      </c>
      <c r="BM69" s="22">
        <f ca="1">IF('National cons per cap'!BM70=0,0,((1/(1-Parameters!$B$187)*(MAX(1,'National cons per cap'!BM70)*'Non-Market - loss factor'!BM69)^(1-Parameters!$B$187)))*'[4]National population'!BM70)</f>
        <v>-543023.93670458079</v>
      </c>
      <c r="BN69" s="22">
        <f ca="1">IF('National cons per cap'!BN70=0,0,((1/(1-Parameters!$B$187)*(MAX(1,'National cons per cap'!BN70)*'Non-Market - loss factor'!BN69)^(1-Parameters!$B$187)))*'[4]National population'!BN70)</f>
        <v>-44779.562019968762</v>
      </c>
      <c r="BO69" s="22">
        <f ca="1">IF('National cons per cap'!BO70=0,0,((1/(1-Parameters!$B$187)*(MAX(1,'National cons per cap'!BO70)*'Non-Market - loss factor'!BO69)^(1-Parameters!$B$187)))*'[4]National population'!BO70)</f>
        <v>-934230.12400435284</v>
      </c>
      <c r="BP69" s="22">
        <f ca="1">IF('National cons per cap'!BP70=0,0,((1/(1-Parameters!$B$187)*(MAX(1,'National cons per cap'!BP70)*'Non-Market - loss factor'!BP69)^(1-Parameters!$B$187)))*'[4]National population'!BP70)</f>
        <v>-477533.42582787829</v>
      </c>
      <c r="BQ69" s="22">
        <f>IF('National cons per cap'!BQ70=0,0,((1/(1-Parameters!$B$187)*(MAX(1,'National cons per cap'!BQ70)*'Non-Market - loss factor'!BQ69)^(1-Parameters!$B$187)))*'[4]National population'!BQ70)</f>
        <v>0</v>
      </c>
      <c r="BR69" s="22">
        <f ca="1">IF('National cons per cap'!BR70=0,0,((1/(1-Parameters!$B$187)*(MAX(1,'National cons per cap'!BR70)*'Non-Market - loss factor'!BR69)^(1-Parameters!$B$187)))*'[4]National population'!BR70)</f>
        <v>-94569.692486231768</v>
      </c>
      <c r="BS69" s="22">
        <f ca="1">IF('National cons per cap'!BS70=0,0,((1/(1-Parameters!$B$187)*(MAX(1,'National cons per cap'!BS70)*'Non-Market - loss factor'!BS69)^(1-Parameters!$B$187)))*'[4]National population'!BS70)</f>
        <v>-80914.715973773549</v>
      </c>
      <c r="BT69" s="22">
        <f ca="1">IF('National cons per cap'!BT70=0,0,((1/(1-Parameters!$B$187)*(MAX(1,'National cons per cap'!BT70)*'Non-Market - loss factor'!BT69)^(1-Parameters!$B$187)))*'[4]National population'!BT70)</f>
        <v>-11467.125018109356</v>
      </c>
      <c r="BU69" s="22">
        <f ca="1">IF('National cons per cap'!BU70=0,0,((1/(1-Parameters!$B$187)*(MAX(1,'National cons per cap'!BU70)*'Non-Market - loss factor'!BU69)^(1-Parameters!$B$187)))*'[4]National population'!BU70)</f>
        <v>-107298.46791275407</v>
      </c>
      <c r="BV69" s="22">
        <f ca="1">IF('National cons per cap'!BV70=0,0,((1/(1-Parameters!$B$187)*(MAX(1,'National cons per cap'!BV70)*'Non-Market - loss factor'!BV69)^(1-Parameters!$B$187)))*'[4]National population'!BV70)</f>
        <v>-1456.0416438172142</v>
      </c>
      <c r="BW69" s="22">
        <f ca="1">IF('National cons per cap'!BW70=0,0,((1/(1-Parameters!$B$187)*(MAX(1,'National cons per cap'!BW70)*'Non-Market - loss factor'!BW69)^(1-Parameters!$B$187)))*'[4]National population'!BW70)</f>
        <v>-232970.48591932436</v>
      </c>
      <c r="BX69" s="22">
        <f>IF('National cons per cap'!BX70=0,0,((1/(1-Parameters!$B$187)*(MAX(1,'National cons per cap'!BX70)*'Non-Market - loss factor'!BX69)^(1-Parameters!$B$187)))*'[4]National population'!BX70)</f>
        <v>0</v>
      </c>
      <c r="BY69" s="22">
        <f ca="1">IF('National cons per cap'!BY70=0,0,((1/(1-Parameters!$B$187)*(MAX(1,'National cons per cap'!BY70)*'Non-Market - loss factor'!BY69)^(1-Parameters!$B$187)))*'[4]National population'!BY70)</f>
        <v>-12978.875513004572</v>
      </c>
      <c r="BZ69" s="22">
        <f ca="1">IF('National cons per cap'!BZ70=0,0,((1/(1-Parameters!$B$187)*(MAX(1,'National cons per cap'!BZ70)*'Non-Market - loss factor'!BZ69)^(1-Parameters!$B$187)))*'[4]National population'!BZ70)</f>
        <v>-32815.405480771675</v>
      </c>
      <c r="CA69" s="22">
        <f ca="1">IF('National cons per cap'!CA70=0,0,((1/(1-Parameters!$B$187)*(MAX(1,'National cons per cap'!CA70)*'Non-Market - loss factor'!CA69)^(1-Parameters!$B$187)))*'[4]National population'!CA70)</f>
        <v>-179160.62025285407</v>
      </c>
      <c r="CB69" s="22">
        <f ca="1">IF('National cons per cap'!CB70=0,0,((1/(1-Parameters!$B$187)*(MAX(1,'National cons per cap'!CB70)*'Non-Market - loss factor'!CB69)^(1-Parameters!$B$187)))*'[4]National population'!CB70)</f>
        <v>-52718.001380916918</v>
      </c>
      <c r="CC69" s="22">
        <f ca="1">IF('National cons per cap'!CC70=0,0,((1/(1-Parameters!$B$187)*(MAX(1,'National cons per cap'!CC70)*'Non-Market - loss factor'!CC69)^(1-Parameters!$B$187)))*'[4]National population'!CC70)</f>
        <v>-360570.66363790783</v>
      </c>
      <c r="CD69" s="22">
        <f ca="1">IF('National cons per cap'!CD70=0,0,((1/(1-Parameters!$B$187)*(MAX(1,'National cons per cap'!CD70)*'Non-Market - loss factor'!CD69)^(1-Parameters!$B$187)))*'[4]National population'!CD70)</f>
        <v>-116742.9505009381</v>
      </c>
      <c r="CE69" s="22">
        <f ca="1">IF('National cons per cap'!CE70=0,0,((1/(1-Parameters!$B$187)*(MAX(1,'National cons per cap'!CE70)*'Non-Market - loss factor'!CE69)^(1-Parameters!$B$187)))*'[4]National population'!CE70)</f>
        <v>-2672613.6686128504</v>
      </c>
      <c r="CF69" s="22">
        <f ca="1">IF('National cons per cap'!CF70=0,0,((1/(1-Parameters!$B$187)*(MAX(1,'National cons per cap'!CF70)*'Non-Market - loss factor'!CF69)^(1-Parameters!$B$187)))*'[4]National population'!CF70)</f>
        <v>-19792358.568274748</v>
      </c>
      <c r="CG69" s="22">
        <f ca="1">IF('National cons per cap'!CG70=0,0,((1/(1-Parameters!$B$187)*(MAX(1,'National cons per cap'!CG70)*'Non-Market - loss factor'!CG69)^(1-Parameters!$B$187)))*'[4]National population'!CG70)</f>
        <v>-37917.255597717005</v>
      </c>
      <c r="CH69" s="22">
        <f ca="1">IF('National cons per cap'!CH70=0,0,((1/(1-Parameters!$B$187)*(MAX(1,'National cons per cap'!CH70)*'Non-Market - loss factor'!CH69)^(1-Parameters!$B$187)))*'[4]National population'!CH70)</f>
        <v>-1226957.2989963652</v>
      </c>
      <c r="CI69" s="22">
        <f ca="1">IF('National cons per cap'!CI70=0,0,((1/(1-Parameters!$B$187)*(MAX(1,'National cons per cap'!CI70)*'Non-Market - loss factor'!CI69)^(1-Parameters!$B$187)))*'[4]National population'!CI70)</f>
        <v>-644101.71646890312</v>
      </c>
      <c r="CJ69" s="22">
        <f ca="1">IF('National cons per cap'!CJ70=0,0,((1/(1-Parameters!$B$187)*(MAX(1,'National cons per cap'!CJ70)*'Non-Market - loss factor'!CJ69)^(1-Parameters!$B$187)))*'[4]National population'!CJ70)</f>
        <v>-2556.8665317223949</v>
      </c>
      <c r="CK69" s="22">
        <f ca="1">IF('National cons per cap'!CK70=0,0,((1/(1-Parameters!$B$187)*(MAX(1,'National cons per cap'!CK70)*'Non-Market - loss factor'!CK69)^(1-Parameters!$B$187)))*'[4]National population'!CK70)</f>
        <v>-79260.101433683638</v>
      </c>
      <c r="CL69" s="22">
        <f ca="1">IF('National cons per cap'!CL70=0,0,((1/(1-Parameters!$B$187)*(MAX(1,'National cons per cap'!CL70)*'Non-Market - loss factor'!CL69)^(1-Parameters!$B$187)))*'[4]National population'!CL70)</f>
        <v>-537817.31664089009</v>
      </c>
      <c r="CM69" s="22">
        <f ca="1">IF('National cons per cap'!CM70=0,0,((1/(1-Parameters!$B$187)*(MAX(1,'National cons per cap'!CM70)*'Non-Market - loss factor'!CM69)^(1-Parameters!$B$187)))*'[4]National population'!CM70)</f>
        <v>-41514.899666376325</v>
      </c>
      <c r="CN69" s="22">
        <f ca="1">IF('National cons per cap'!CN70=0,0,((1/(1-Parameters!$B$187)*(MAX(1,'National cons per cap'!CN70)*'Non-Market - loss factor'!CN69)^(1-Parameters!$B$187)))*'[4]National population'!CN70)</f>
        <v>-158363.50510125508</v>
      </c>
      <c r="CO69" s="22">
        <f ca="1">IF('National cons per cap'!CO70=0,0,((1/(1-Parameters!$B$187)*(MAX(1,'National cons per cap'!CO70)*'Non-Market - loss factor'!CO69)^(1-Parameters!$B$187)))*'[4]National population'!CO70)</f>
        <v>-665143.93221714394</v>
      </c>
      <c r="CP69" s="22">
        <f ca="1">IF('National cons per cap'!CP70=0,0,((1/(1-Parameters!$B$187)*(MAX(1,'National cons per cap'!CP70)*'Non-Market - loss factor'!CP69)^(1-Parameters!$B$187)))*'[4]National population'!CP70)</f>
        <v>-125026.3408065549</v>
      </c>
      <c r="CQ69" s="22">
        <f ca="1">IF('National cons per cap'!CQ70=0,0,((1/(1-Parameters!$B$187)*(MAX(1,'National cons per cap'!CQ70)*'Non-Market - loss factor'!CQ69)^(1-Parameters!$B$187)))*'[4]National population'!CQ70)</f>
        <v>-1778055.0314666317</v>
      </c>
      <c r="CR69" s="22">
        <f ca="1">IF('National cons per cap'!CR70=0,0,((1/(1-Parameters!$B$187)*(MAX(1,'National cons per cap'!CR70)*'Non-Market - loss factor'!CR69)^(1-Parameters!$B$187)))*'[4]National population'!CR70)</f>
        <v>-100919.84394557799</v>
      </c>
      <c r="CS69" s="22">
        <f ca="1">IF('National cons per cap'!CS70=0,0,((1/(1-Parameters!$B$187)*(MAX(1,'National cons per cap'!CS70)*'Non-Market - loss factor'!CS69)^(1-Parameters!$B$187)))*'[4]National population'!CS70)</f>
        <v>-269494.58826803928</v>
      </c>
      <c r="CT69" s="22">
        <f ca="1">IF('National cons per cap'!CT70=0,0,((1/(1-Parameters!$B$187)*(MAX(1,'National cons per cap'!CT70)*'Non-Market - loss factor'!CT69)^(1-Parameters!$B$187)))*'[4]National population'!CT70)</f>
        <v>-437.23404208510169</v>
      </c>
      <c r="CU69" s="22">
        <f ca="1">IF('National cons per cap'!CU70=0,0,((1/(1-Parameters!$B$187)*(MAX(1,'National cons per cap'!CU70)*'Non-Market - loss factor'!CU69)^(1-Parameters!$B$187)))*'[4]National population'!CU70)</f>
        <v>-292478.50984132045</v>
      </c>
      <c r="CV69" s="22">
        <f ca="1">IF('National cons per cap'!CV70=0,0,((1/(1-Parameters!$B$187)*(MAX(1,'National cons per cap'!CV70)*'Non-Market - loss factor'!CV69)^(1-Parameters!$B$187)))*'[4]National population'!CV70)</f>
        <v>-31242.491280223814</v>
      </c>
      <c r="CW69" s="22">
        <f ca="1">IF('National cons per cap'!CW70=0,0,((1/(1-Parameters!$B$187)*(MAX(1,'National cons per cap'!CW70)*'Non-Market - loss factor'!CW69)^(1-Parameters!$B$187)))*'[4]National population'!CW70)</f>
        <v>-88450.20277969884</v>
      </c>
      <c r="CX69" s="22">
        <f ca="1">IF('National cons per cap'!CX70=0,0,((1/(1-Parameters!$B$187)*(MAX(1,'National cons per cap'!CX70)*'Non-Market - loss factor'!CX69)^(1-Parameters!$B$187)))*'[4]National population'!CX70)</f>
        <v>-82889.348441611539</v>
      </c>
      <c r="CY69" s="22">
        <f ca="1">IF('National cons per cap'!CY70=0,0,((1/(1-Parameters!$B$187)*(MAX(1,'National cons per cap'!CY70)*'Non-Market - loss factor'!CY69)^(1-Parameters!$B$187)))*'[4]National population'!CY70)</f>
        <v>-198737.40896202161</v>
      </c>
      <c r="CZ69" s="22">
        <f ca="1">IF('National cons per cap'!CZ70=0,0,((1/(1-Parameters!$B$187)*(MAX(1,'National cons per cap'!CZ70)*'Non-Market - loss factor'!CZ69)^(1-Parameters!$B$187)))*'[4]National population'!CZ70)</f>
        <v>-118888.52564181878</v>
      </c>
      <c r="DA69" s="22">
        <f>IF('National cons per cap'!DA70=0,0,((1/(1-Parameters!$B$187)*(MAX(1,'National cons per cap'!DA70)*'Non-Market - loss factor'!DA69)^(1-Parameters!$B$187)))*'[4]National population'!DA70)</f>
        <v>0</v>
      </c>
      <c r="DB69" s="22">
        <f ca="1">IF('National cons per cap'!DB70=0,0,((1/(1-Parameters!$B$187)*(MAX(1,'National cons per cap'!DB70)*'Non-Market - loss factor'!DB69)^(1-Parameters!$B$187)))*'[4]National population'!DB70)</f>
        <v>-218539.39431640503</v>
      </c>
      <c r="DC69" s="22">
        <f ca="1">IF('National cons per cap'!DC70=0,0,((1/(1-Parameters!$B$187)*(MAX(1,'National cons per cap'!DC70)*'Non-Market - loss factor'!DC69)^(1-Parameters!$B$187)))*'[4]National population'!DC70)</f>
        <v>-92272.627734869136</v>
      </c>
      <c r="DD69" s="22">
        <f ca="1">IF('National cons per cap'!DD70=0,0,((1/(1-Parameters!$B$187)*(MAX(1,'National cons per cap'!DD70)*'Non-Market - loss factor'!DD69)^(1-Parameters!$B$187)))*'[4]National population'!DD70)</f>
        <v>-36430.591683584906</v>
      </c>
      <c r="DE69" s="22">
        <f ca="1">IF('National cons per cap'!DE70=0,0,((1/(1-Parameters!$B$187)*(MAX(1,'National cons per cap'!DE70)*'Non-Market - loss factor'!DE69)^(1-Parameters!$B$187)))*'[4]National population'!DE70)</f>
        <v>-3062.3581367926467</v>
      </c>
      <c r="DF69" s="22">
        <f ca="1">IF('National cons per cap'!DF70=0,0,((1/(1-Parameters!$B$187)*(MAX(1,'National cons per cap'!DF70)*'Non-Market - loss factor'!DF69)^(1-Parameters!$B$187)))*'[4]National population'!DF70)</f>
        <v>-27170.523633995057</v>
      </c>
      <c r="DG69" s="22">
        <f ca="1">IF('National cons per cap'!DG70=0,0,((1/(1-Parameters!$B$187)*(MAX(1,'National cons per cap'!DG70)*'Non-Market - loss factor'!DG69)^(1-Parameters!$B$187)))*'[4]National population'!DG70)</f>
        <v>-932298.27321176464</v>
      </c>
      <c r="DH69" s="22">
        <f ca="1">IF('National cons per cap'!DH70=0,0,((1/(1-Parameters!$B$187)*(MAX(1,'National cons per cap'!DH70)*'Non-Market - loss factor'!DH69)^(1-Parameters!$B$187)))*'[4]National population'!DH70)</f>
        <v>-52878.753249647212</v>
      </c>
      <c r="DI69" s="22">
        <f ca="1">IF('National cons per cap'!DI70=0,0,((1/(1-Parameters!$B$187)*(MAX(1,'National cons per cap'!DI70)*'Non-Market - loss factor'!DI69)^(1-Parameters!$B$187)))*'[4]National population'!DI70)</f>
        <v>-1162022.1762156028</v>
      </c>
      <c r="DJ69" s="22">
        <f ca="1">IF('National cons per cap'!DJ70=0,0,((1/(1-Parameters!$B$187)*(MAX(1,'National cons per cap'!DJ70)*'Non-Market - loss factor'!DJ69)^(1-Parameters!$B$187)))*'[4]National population'!DJ70)</f>
        <v>-1261695.5030537464</v>
      </c>
      <c r="DK69" s="22">
        <f ca="1">IF('National cons per cap'!DK70=0,0,((1/(1-Parameters!$B$187)*(MAX(1,'National cons per cap'!DK70)*'Non-Market - loss factor'!DK69)^(1-Parameters!$B$187)))*'[4]National population'!DK70)</f>
        <v>-33967.91903463866</v>
      </c>
      <c r="DL69" s="22">
        <f ca="1">IF('National cons per cap'!DL70=0,0,((1/(1-Parameters!$B$187)*(MAX(1,'National cons per cap'!DL70)*'Non-Market - loss factor'!DL69)^(1-Parameters!$B$187)))*'[4]National population'!DL70)</f>
        <v>-738527.94260682049</v>
      </c>
      <c r="DM69" s="22">
        <f ca="1">IF('National cons per cap'!DM70=0,0,((1/(1-Parameters!$B$187)*(MAX(1,'National cons per cap'!DM70)*'Non-Market - loss factor'!DM69)^(1-Parameters!$B$187)))*'[4]National population'!DM70)</f>
        <v>-844098.63757472078</v>
      </c>
      <c r="DN69" s="22">
        <f ca="1">IF('National cons per cap'!DN70=0,0,((1/(1-Parameters!$B$187)*(MAX(1,'National cons per cap'!DN70)*'Non-Market - loss factor'!DN69)^(1-Parameters!$B$187)))*'[4]National population'!DN70)</f>
        <v>-8186.5172200517518</v>
      </c>
      <c r="DO69" s="22">
        <f ca="1">IF('National cons per cap'!DO70=0,0,((1/(1-Parameters!$B$187)*(MAX(1,'National cons per cap'!DO70)*'Non-Market - loss factor'!DO69)^(1-Parameters!$B$187)))*'[4]National population'!DO70)</f>
        <v>-30692.885856568744</v>
      </c>
      <c r="DP69" s="22">
        <f ca="1">IF('National cons per cap'!DP70=0,0,((1/(1-Parameters!$B$187)*(MAX(1,'National cons per cap'!DP70)*'Non-Market - loss factor'!DP69)^(1-Parameters!$B$187)))*'[4]National population'!DP70)</f>
        <v>-1555465.6003064194</v>
      </c>
      <c r="DQ69" s="22">
        <f ca="1">IF('National cons per cap'!DQ70=0,0,((1/(1-Parameters!$B$187)*(MAX(1,'National cons per cap'!DQ70)*'Non-Market - loss factor'!DQ69)^(1-Parameters!$B$187)))*'[4]National population'!DQ70)</f>
        <v>-136806.54188212837</v>
      </c>
      <c r="DR69" s="22">
        <f>IF('National cons per cap'!DR70=0,0,((1/(1-Parameters!$B$187)*(MAX(1,'National cons per cap'!DR70)*'Non-Market - loss factor'!DR69)^(1-Parameters!$B$187)))*'[4]National population'!DR70)</f>
        <v>0</v>
      </c>
      <c r="DS69" s="22">
        <f ca="1">IF('National cons per cap'!DS70=0,0,((1/(1-Parameters!$B$187)*(MAX(1,'National cons per cap'!DS70)*'Non-Market - loss factor'!DS69)^(1-Parameters!$B$187)))*'[4]National population'!DS70)</f>
        <v>-21025.696665997002</v>
      </c>
      <c r="DT69" s="22">
        <f ca="1">IF('National cons per cap'!DT70=0,0,((1/(1-Parameters!$B$187)*(MAX(1,'National cons per cap'!DT70)*'Non-Market - loss factor'!DT69)^(1-Parameters!$B$187)))*'[4]National population'!DT70)</f>
        <v>-915510.89361156139</v>
      </c>
      <c r="DU69" s="22">
        <f ca="1">IF('National cons per cap'!DU70=0,0,((1/(1-Parameters!$B$187)*(MAX(1,'National cons per cap'!DU70)*'Non-Market - loss factor'!DU69)^(1-Parameters!$B$187)))*'[4]National population'!DU70)</f>
        <v>-204657.36742366286</v>
      </c>
      <c r="DV69" s="22">
        <f ca="1">IF('National cons per cap'!DV70=0,0,((1/(1-Parameters!$B$187)*(MAX(1,'National cons per cap'!DV70)*'Non-Market - loss factor'!DV69)^(1-Parameters!$B$187)))*'[4]National population'!DV70)</f>
        <v>-50165.087369205969</v>
      </c>
      <c r="DW69" s="22">
        <f>IF('National cons per cap'!DW70=0,0,((1/(1-Parameters!$B$187)*(MAX(1,'National cons per cap'!DW70)*'Non-Market - loss factor'!DW69)^(1-Parameters!$B$187)))*'[4]National population'!DW70)</f>
        <v>0</v>
      </c>
      <c r="DX69" s="22">
        <f ca="1">IF('National cons per cap'!DX70=0,0,((1/(1-Parameters!$B$187)*(MAX(1,'National cons per cap'!DX70)*'Non-Market - loss factor'!DX69)^(1-Parameters!$B$187)))*'[4]National population'!DX70)</f>
        <v>-1241953.9775237518</v>
      </c>
      <c r="DY69" s="22">
        <f ca="1">IF('National cons per cap'!DY70=0,0,((1/(1-Parameters!$B$187)*(MAX(1,'National cons per cap'!DY70)*'Non-Market - loss factor'!DY69)^(1-Parameters!$B$187)))*'[4]National population'!DY70)</f>
        <v>-5088083.4050260857</v>
      </c>
      <c r="DZ69" s="22">
        <f ca="1">IF('National cons per cap'!DZ70=0,0,((1/(1-Parameters!$B$187)*(MAX(1,'National cons per cap'!DZ70)*'Non-Market - loss factor'!DZ69)^(1-Parameters!$B$187)))*'[4]National population'!DZ70)</f>
        <v>-123564.56599397071</v>
      </c>
      <c r="EA69" s="22">
        <f ca="1">IF('National cons per cap'!EA70=0,0,((1/(1-Parameters!$B$187)*(MAX(1,'National cons per cap'!EA70)*'Non-Market - loss factor'!EA69)^(1-Parameters!$B$187)))*'[4]National population'!EA70)</f>
        <v>-146873.2316817478</v>
      </c>
      <c r="EB69" s="22">
        <f ca="1">IF('National cons per cap'!EB70=0,0,((1/(1-Parameters!$B$187)*(MAX(1,'National cons per cap'!EB70)*'Non-Market - loss factor'!EB69)^(1-Parameters!$B$187)))*'[4]National population'!EB70)</f>
        <v>-38873.928956163894</v>
      </c>
      <c r="EC69" s="22">
        <f ca="1">IF('National cons per cap'!EC70=0,0,((1/(1-Parameters!$B$187)*(MAX(1,'National cons per cap'!EC70)*'Non-Market - loss factor'!EC69)^(1-Parameters!$B$187)))*'[4]National population'!EC70)</f>
        <v>-650903.17456530582</v>
      </c>
      <c r="ED69" s="22">
        <f ca="1">IF('National cons per cap'!ED70=0,0,((1/(1-Parameters!$B$187)*(MAX(1,'National cons per cap'!ED70)*'Non-Market - loss factor'!ED69)^(1-Parameters!$B$187)))*'[4]National population'!ED70)</f>
        <v>-125.56179047636783</v>
      </c>
      <c r="EE69" s="22">
        <f ca="1">IF('National cons per cap'!EE70=0,0,((1/(1-Parameters!$B$187)*(MAX(1,'National cons per cap'!EE70)*'Non-Market - loss factor'!EE69)^(1-Parameters!$B$187)))*'[4]National population'!EE70)</f>
        <v>-42000.055846112606</v>
      </c>
      <c r="EF69" s="22">
        <f ca="1">IF('National cons per cap'!EF70=0,0,((1/(1-Parameters!$B$187)*(MAX(1,'National cons per cap'!EF70)*'Non-Market - loss factor'!EF69)^(1-Parameters!$B$187)))*'[4]National population'!EF70)</f>
        <v>-33972.427723007262</v>
      </c>
      <c r="EG69" s="22">
        <f ca="1">IF('National cons per cap'!EG70=0,0,((1/(1-Parameters!$B$187)*(MAX(1,'National cons per cap'!EG70)*'Non-Market - loss factor'!EG69)^(1-Parameters!$B$187)))*'[4]National population'!EG70)</f>
        <v>-2714522.2711544917</v>
      </c>
      <c r="EH69" s="22">
        <f ca="1">IF('National cons per cap'!EH70=0,0,((1/(1-Parameters!$B$187)*(MAX(1,'National cons per cap'!EH70)*'Non-Market - loss factor'!EH69)^(1-Parameters!$B$187)))*'[4]National population'!EH70)</f>
        <v>-40914.175520248675</v>
      </c>
      <c r="EI69" s="22">
        <f ca="1">IF('National cons per cap'!EI70=0,0,((1/(1-Parameters!$B$187)*(MAX(1,'National cons per cap'!EI70)*'Non-Market - loss factor'!EI69)^(1-Parameters!$B$187)))*'[4]National population'!EI70)</f>
        <v>-397807.99617269845</v>
      </c>
      <c r="EJ69" s="22">
        <f ca="1">IF('National cons per cap'!EJ70=0,0,((1/(1-Parameters!$B$187)*(MAX(1,'National cons per cap'!EJ70)*'Non-Market - loss factor'!EJ69)^(1-Parameters!$B$187)))*'[4]National population'!EJ70)</f>
        <v>-1457110.7773028538</v>
      </c>
      <c r="EK69" s="22">
        <f ca="1">IF('National cons per cap'!EK70=0,0,((1/(1-Parameters!$B$187)*(MAX(1,'National cons per cap'!EK70)*'Non-Market - loss factor'!EK69)^(1-Parameters!$B$187)))*'[4]National population'!EK70)</f>
        <v>-139.84642096331447</v>
      </c>
      <c r="EL69" s="22">
        <f ca="1">IF('National cons per cap'!EL70=0,0,((1/(1-Parameters!$B$187)*(MAX(1,'National cons per cap'!EL70)*'Non-Market - loss factor'!EL69)^(1-Parameters!$B$187)))*'[4]National population'!EL70)</f>
        <v>-129557.86846417921</v>
      </c>
      <c r="EM69" s="22">
        <f ca="1">IF('National cons per cap'!EM70=0,0,((1/(1-Parameters!$B$187)*(MAX(1,'National cons per cap'!EM70)*'Non-Market - loss factor'!EM69)^(1-Parameters!$B$187)))*'[4]National population'!EM70)</f>
        <v>-438918.84420184512</v>
      </c>
      <c r="EN69" s="22">
        <f ca="1">IF('National cons per cap'!EN70=0,0,((1/(1-Parameters!$B$187)*(MAX(1,'National cons per cap'!EN70)*'Non-Market - loss factor'!EN69)^(1-Parameters!$B$187)))*'[4]National population'!EN70)</f>
        <v>-28463.169565284941</v>
      </c>
      <c r="EO69" s="22">
        <f>IF('National cons per cap'!EO70=0,0,((1/(1-Parameters!$B$187)*(MAX(1,'National cons per cap'!EO70)*'Non-Market - loss factor'!EO69)^(1-Parameters!$B$187)))*'[4]National population'!EO70)</f>
        <v>0</v>
      </c>
      <c r="EP69" s="22">
        <f ca="1">IF('National cons per cap'!EP70=0,0,((1/(1-Parameters!$B$187)*(MAX(1,'National cons per cap'!EP70)*'Non-Market - loss factor'!EP69)^(1-Parameters!$B$187)))*'[4]National population'!EP70)</f>
        <v>-105209.80576319846</v>
      </c>
      <c r="EQ69" s="22">
        <f ca="1">IF('National cons per cap'!EQ70=0,0,((1/(1-Parameters!$B$187)*(MAX(1,'National cons per cap'!EQ70)*'Non-Market - loss factor'!EQ69)^(1-Parameters!$B$187)))*'[4]National population'!EQ70)</f>
        <v>-87891.407003999382</v>
      </c>
      <c r="ER69" s="22">
        <f ca="1">IF('National cons per cap'!ER70=0,0,((1/(1-Parameters!$B$187)*(MAX(1,'National cons per cap'!ER70)*'Non-Market - loss factor'!ER69)^(1-Parameters!$B$187)))*'[4]National population'!ER70)</f>
        <v>-119179.68410952976</v>
      </c>
      <c r="ES69" s="22">
        <f ca="1">IF('National cons per cap'!ES70=0,0,((1/(1-Parameters!$B$187)*(MAX(1,'National cons per cap'!ES70)*'Non-Market - loss factor'!ES69)^(1-Parameters!$B$187)))*'[4]National population'!ES70)</f>
        <v>-15786.95111936003</v>
      </c>
      <c r="ET69" s="22">
        <f>IF('National cons per cap'!ET70=0,0,((1/(1-Parameters!$B$187)*(MAX(1,'National cons per cap'!ET70)*'Non-Market - loss factor'!ET69)^(1-Parameters!$B$187)))*'[4]National population'!ET70)</f>
        <v>0</v>
      </c>
      <c r="EU69" s="22">
        <f ca="1">IF('National cons per cap'!EU70=0,0,((1/(1-Parameters!$B$187)*(MAX(1,'National cons per cap'!EU70)*'Non-Market - loss factor'!EU69)^(1-Parameters!$B$187)))*'[4]National population'!EU70)</f>
        <v>-266517.10427025834</v>
      </c>
      <c r="EV69" s="22">
        <f ca="1">IF('National cons per cap'!EV70=0,0,((1/(1-Parameters!$B$187)*(MAX(1,'National cons per cap'!EV70)*'Non-Market - loss factor'!EV69)^(1-Parameters!$B$187)))*'[4]National population'!EV70)</f>
        <v>-1027440.2246719978</v>
      </c>
      <c r="EW69" s="22">
        <f ca="1">IF('National cons per cap'!EW70=0,0,((1/(1-Parameters!$B$187)*(MAX(1,'National cons per cap'!EW70)*'Non-Market - loss factor'!EW69)^(1-Parameters!$B$187)))*'[4]National population'!EW70)</f>
        <v>-558978.66161825776</v>
      </c>
      <c r="EX69" s="22">
        <f ca="1">IF('National cons per cap'!EX70=0,0,((1/(1-Parameters!$B$187)*(MAX(1,'National cons per cap'!EX70)*'Non-Market - loss factor'!EX69)^(1-Parameters!$B$187)))*'[4]National population'!EX70)</f>
        <v>-336735.21491147112</v>
      </c>
      <c r="EY69" s="22">
        <f ca="1">IF('National cons per cap'!EY70=0,0,((1/(1-Parameters!$B$187)*(MAX(1,'National cons per cap'!EY70)*'Non-Market - loss factor'!EY69)^(1-Parameters!$B$187)))*'[4]National population'!EY70)</f>
        <v>-1235643.672404398</v>
      </c>
      <c r="EZ69" s="22">
        <f ca="1">IF('National cons per cap'!EZ70=0,0,((1/(1-Parameters!$B$187)*(MAX(1,'National cons per cap'!EZ70)*'Non-Market - loss factor'!EZ69)^(1-Parameters!$B$187)))*'[4]National population'!EZ70)</f>
        <v>-513177.42161165725</v>
      </c>
      <c r="FA69" s="22">
        <f ca="1">IF('National cons per cap'!FA70=0,0,((1/(1-Parameters!$B$187)*(MAX(1,'National cons per cap'!FA70)*'Non-Market - loss factor'!FA69)^(1-Parameters!$B$187)))*'[4]National population'!FA70)</f>
        <v>-10366.876692324007</v>
      </c>
      <c r="FB69" s="22">
        <f ca="1">IF('National cons per cap'!FB70=0,0,((1/(1-Parameters!$B$187)*(MAX(1,'National cons per cap'!FB70)*'Non-Market - loss factor'!FB69)^(1-Parameters!$B$187)))*'[4]National population'!FB70)</f>
        <v>-376317.68441450503</v>
      </c>
      <c r="FC69" s="22">
        <f ca="1">IF('National cons per cap'!FC70=0,0,((1/(1-Parameters!$B$187)*(MAX(1,'National cons per cap'!FC70)*'Non-Market - loss factor'!FC69)^(1-Parameters!$B$187)))*'[4]National population'!FC70)</f>
        <v>-101376.14586334929</v>
      </c>
      <c r="FD69" s="22">
        <f ca="1">IF('National cons per cap'!FD70=0,0,((1/(1-Parameters!$B$187)*(MAX(1,'National cons per cap'!FD70)*'Non-Market - loss factor'!FD69)^(1-Parameters!$B$187)))*'[4]National population'!FD70)</f>
        <v>-205.38963377193375</v>
      </c>
      <c r="FE69" s="22">
        <f>IF('National cons per cap'!FE70=0,0,((1/(1-Parameters!$B$187)*(MAX(1,'National cons per cap'!FE70)*'Non-Market - loss factor'!FE69)^(1-Parameters!$B$187)))*'[4]National population'!FE70)</f>
        <v>0</v>
      </c>
      <c r="FF69" s="22">
        <f ca="1">IF('National cons per cap'!FF70=0,0,((1/(1-Parameters!$B$187)*(MAX(1,'National cons per cap'!FF70)*'Non-Market - loss factor'!FF69)^(1-Parameters!$B$187)))*'[4]National population'!FF70)</f>
        <v>-105319.69491407496</v>
      </c>
      <c r="FG69" s="22">
        <f ca="1">IF('National cons per cap'!FG70=0,0,((1/(1-Parameters!$B$187)*(MAX(1,'National cons per cap'!FG70)*'Non-Market - loss factor'!FG69)^(1-Parameters!$B$187)))*'[4]National population'!FG70)</f>
        <v>-282289.13375180308</v>
      </c>
      <c r="FH69" s="22">
        <f ca="1">IF('National cons per cap'!FH70=0,0,((1/(1-Parameters!$B$187)*(MAX(1,'National cons per cap'!FH70)*'Non-Market - loss factor'!FH69)^(1-Parameters!$B$187)))*'[4]National population'!FH70)</f>
        <v>-7987.7308510684243</v>
      </c>
      <c r="FI69" s="22">
        <f ca="1">IF('National cons per cap'!FI70=0,0,((1/(1-Parameters!$B$187)*(MAX(1,'National cons per cap'!FI70)*'Non-Market - loss factor'!FI69)^(1-Parameters!$B$187)))*'[4]National population'!FI70)</f>
        <v>-7843.1008022056703</v>
      </c>
      <c r="FJ69" s="22">
        <f ca="1">IF('National cons per cap'!FJ70=0,0,((1/(1-Parameters!$B$187)*(MAX(1,'National cons per cap'!FJ70)*'Non-Market - loss factor'!FJ69)^(1-Parameters!$B$187)))*'[4]National population'!FJ70)</f>
        <v>-58393.944090282966</v>
      </c>
      <c r="FK69" s="22">
        <f ca="1">IF('National cons per cap'!FK70=0,0,((1/(1-Parameters!$B$187)*(MAX(1,'National cons per cap'!FK70)*'Non-Market - loss factor'!FK69)^(1-Parameters!$B$187)))*'[4]National population'!FK70)</f>
        <v>-21553.888128784514</v>
      </c>
      <c r="FL69" s="22">
        <f ca="1">IF('National cons per cap'!FL70=0,0,((1/(1-Parameters!$B$187)*(MAX(1,'National cons per cap'!FL70)*'Non-Market - loss factor'!FL69)^(1-Parameters!$B$187)))*'[4]National population'!FL70)</f>
        <v>-82236.627459210242</v>
      </c>
      <c r="FM69" s="22">
        <f>IF('National cons per cap'!FM70=0,0,((1/(1-Parameters!$B$187)*(MAX(1,'National cons per cap'!FM70)*'Non-Market - loss factor'!FM69)^(1-Parameters!$B$187)))*'[4]National population'!FM70)</f>
        <v>0</v>
      </c>
      <c r="FN69" s="22">
        <f ca="1">IF('National cons per cap'!FN70=0,0,((1/(1-Parameters!$B$187)*(MAX(1,'National cons per cap'!FN70)*'Non-Market - loss factor'!FN69)^(1-Parameters!$B$187)))*'[4]National population'!FN70)</f>
        <v>-616297.9334704401</v>
      </c>
      <c r="FO69" s="22">
        <f ca="1">IF('National cons per cap'!FO70=0,0,((1/(1-Parameters!$B$187)*(MAX(1,'National cons per cap'!FO70)*'Non-Market - loss factor'!FO69)^(1-Parameters!$B$187)))*'[4]National population'!FO70)</f>
        <v>-393810.51889448793</v>
      </c>
      <c r="FP69" s="22">
        <f ca="1">IF('National cons per cap'!FP70=0,0,((1/(1-Parameters!$B$187)*(MAX(1,'National cons per cap'!FP70)*'Non-Market - loss factor'!FP69)^(1-Parameters!$B$187)))*'[4]National population'!FP70)</f>
        <v>-590319.35756334837</v>
      </c>
      <c r="FQ69" s="22">
        <f ca="1">IF('National cons per cap'!FQ70=0,0,((1/(1-Parameters!$B$187)*(MAX(1,'National cons per cap'!FQ70)*'Non-Market - loss factor'!FQ69)^(1-Parameters!$B$187)))*'[4]National population'!FQ70)</f>
        <v>-152352.95388310796</v>
      </c>
      <c r="FR69" s="22">
        <f ca="1">IF('National cons per cap'!FR70=0,0,((1/(1-Parameters!$B$187)*(MAX(1,'National cons per cap'!FR70)*'Non-Market - loss factor'!FR69)^(1-Parameters!$B$187)))*'[4]National population'!FR70)</f>
        <v>-54775.085872151372</v>
      </c>
      <c r="FS69" s="22">
        <f ca="1">IF('National cons per cap'!FS70=0,0,((1/(1-Parameters!$B$187)*(MAX(1,'National cons per cap'!FS70)*'Non-Market - loss factor'!FS69)^(1-Parameters!$B$187)))*'[4]National population'!FS70)</f>
        <v>-13335.777314717274</v>
      </c>
      <c r="FT69" s="22">
        <f ca="1">IF('National cons per cap'!FT70=0,0,((1/(1-Parameters!$B$187)*(MAX(1,'National cons per cap'!FT70)*'Non-Market - loss factor'!FT69)^(1-Parameters!$B$187)))*'[4]National population'!FT70)</f>
        <v>-1439.3366682085077</v>
      </c>
      <c r="FU69" s="22">
        <f ca="1">IF('National cons per cap'!FU70=0,0,((1/(1-Parameters!$B$187)*(MAX(1,'National cons per cap'!FU70)*'Non-Market - loss factor'!FU69)^(1-Parameters!$B$187)))*'[4]National population'!FU70)</f>
        <v>-10572.795853584761</v>
      </c>
      <c r="FV69" s="22">
        <f ca="1">IF('National cons per cap'!FV70=0,0,((1/(1-Parameters!$B$187)*(MAX(1,'National cons per cap'!FV70)*'Non-Market - loss factor'!FV69)^(1-Parameters!$B$187)))*'[4]National population'!FV70)</f>
        <v>-224884.36994764264</v>
      </c>
      <c r="FW69" s="22">
        <f ca="1">IF('National cons per cap'!FW70=0,0,((1/(1-Parameters!$B$187)*(MAX(1,'National cons per cap'!FW70)*'Non-Market - loss factor'!FW69)^(1-Parameters!$B$187)))*'[4]National population'!FW70)</f>
        <v>-955049.47193953034</v>
      </c>
      <c r="FX69" s="22">
        <f ca="1">IF('National cons per cap'!FX70=0,0,((1/(1-Parameters!$B$187)*(MAX(1,'National cons per cap'!FX70)*'Non-Market - loss factor'!FX69)^(1-Parameters!$B$187)))*'[4]National population'!FX70)</f>
        <v>-209.63173602229722</v>
      </c>
      <c r="FY69" s="22">
        <f>IF('National cons per cap'!FY70=0,0,((1/(1-Parameters!$B$187)*(MAX(1,'National cons per cap'!FY70)*'Non-Market - loss factor'!FY69)^(1-Parameters!$B$187)))*'[4]National population'!FY70)</f>
        <v>0</v>
      </c>
      <c r="FZ69" s="22">
        <f ca="1">IF('National cons per cap'!FZ70=0,0,((1/(1-Parameters!$B$187)*(MAX(1,'National cons per cap'!FZ70)*'Non-Market - loss factor'!FZ69)^(1-Parameters!$B$187)))*'[4]National population'!FZ70)</f>
        <v>-2127045.5704012131</v>
      </c>
      <c r="GA69" s="22">
        <f ca="1">IF('National cons per cap'!GA70=0,0,((1/(1-Parameters!$B$187)*(MAX(1,'National cons per cap'!GA70)*'Non-Market - loss factor'!GA69)^(1-Parameters!$B$187)))*'[4]National population'!GA70)</f>
        <v>-1755547.395221039</v>
      </c>
      <c r="GB69" s="22">
        <f ca="1">IF('National cons per cap'!GB70=0,0,((1/(1-Parameters!$B$187)*(MAX(1,'National cons per cap'!GB70)*'Non-Market - loss factor'!GB69)^(1-Parameters!$B$187)))*'[4]National population'!GB70)</f>
        <v>-525512.08822131855</v>
      </c>
      <c r="GC69" s="22">
        <f ca="1">IF('National cons per cap'!GC70=0,0,((1/(1-Parameters!$B$187)*(MAX(1,'National cons per cap'!GC70)*'Non-Market - loss factor'!GC69)^(1-Parameters!$B$187)))*'[4]National population'!GC70)</f>
        <v>-33877.360712577058</v>
      </c>
      <c r="GD69" s="22">
        <f ca="1">IF('National cons per cap'!GD70=0,0,((1/(1-Parameters!$B$187)*(MAX(1,'National cons per cap'!GD70)*'Non-Market - loss factor'!GD69)^(1-Parameters!$B$187)))*'[4]National population'!GD70)</f>
        <v>-2357489.9537786362</v>
      </c>
      <c r="GE69" s="22">
        <f ca="1">IF('National cons per cap'!GE70=0,0,((1/(1-Parameters!$B$187)*(MAX(1,'National cons per cap'!GE70)*'Non-Market - loss factor'!GE69)^(1-Parameters!$B$187)))*'[4]National population'!GE70)</f>
        <v>-468423.97770081612</v>
      </c>
      <c r="GF69" s="22">
        <f ca="1">IF('National cons per cap'!GF70=0,0,((1/(1-Parameters!$B$187)*(MAX(1,'National cons per cap'!GF70)*'Non-Market - loss factor'!GF69)^(1-Parameters!$B$187)))*'[4]National population'!GF70)</f>
        <v>-317337.57692280825</v>
      </c>
      <c r="GG69" s="22">
        <f ca="1">IF('National cons per cap'!GG70=0,0,((1/(1-Parameters!$B$187)*(MAX(1,'National cons per cap'!GG70)*'Non-Market - loss factor'!GG69)^(1-Parameters!$B$187)))*'[4]National population'!GG70)</f>
        <v>-1348623.6149299373</v>
      </c>
      <c r="GH69" s="22">
        <f ca="1">IF('National cons per cap'!GH70=0,0,((1/(1-Parameters!$B$187)*(MAX(1,'National cons per cap'!GH70)*'Non-Market - loss factor'!GH69)^(1-Parameters!$B$187)))*'[4]National population'!GH70)</f>
        <v>-4257.5881746468795</v>
      </c>
      <c r="GI69" s="22">
        <f ca="1">IF('National cons per cap'!GI70=0,0,((1/(1-Parameters!$B$187)*(MAX(1,'National cons per cap'!GI70)*'Non-Market - loss factor'!GI69)^(1-Parameters!$B$187)))*'[4]National population'!GI70)</f>
        <v>-2508.3233970678716</v>
      </c>
      <c r="GJ69" s="22">
        <f ca="1">IF('National cons per cap'!GJ70=0,0,((1/(1-Parameters!$B$187)*(MAX(1,'National cons per cap'!GJ70)*'Non-Market - loss factor'!GJ69)^(1-Parameters!$B$187)))*'[4]National population'!GJ70)</f>
        <v>-771844.62197452807</v>
      </c>
      <c r="GK69" s="22">
        <f ca="1">IF('National cons per cap'!GK70=0,0,((1/(1-Parameters!$B$187)*(MAX(1,'National cons per cap'!GK70)*'Non-Market - loss factor'!GK69)^(1-Parameters!$B$187)))*'[4]National population'!GK70)</f>
        <v>-991373.40671256231</v>
      </c>
      <c r="GL69" s="22">
        <f ca="1">IF('National cons per cap'!GL70=0,0,((1/(1-Parameters!$B$187)*(MAX(1,'National cons per cap'!GL70)*'Non-Market - loss factor'!GL69)^(1-Parameters!$B$187)))*'[4]National population'!GL70)</f>
        <v>-559269.07177056058</v>
      </c>
      <c r="GM69" s="22">
        <f ca="1">IF('National cons per cap'!GM70=0,0,((1/(1-Parameters!$B$187)*(MAX(1,'National cons per cap'!GM70)*'Non-Market - loss factor'!GM69)^(1-Parameters!$B$187)))*'[4]National population'!GM70)</f>
        <v>-544543.07874902675</v>
      </c>
      <c r="GN69" s="28">
        <f ca="1">SUM(B69:GM69)*(1+Parameters!B$188)^-(A69-A$12)</f>
        <v>-67858289.053461999</v>
      </c>
      <c r="GO69" s="22">
        <f ca="1">(GN69*(1-Parameters!$B$187)/'[4]National population'!$GN70)^(1/(1-Parameters!$B$187))</f>
        <v>77398.077199674663</v>
      </c>
      <c r="GP69" s="28"/>
    </row>
    <row r="70" spans="1:198" x14ac:dyDescent="0.25">
      <c r="A70" s="15">
        <v>2078</v>
      </c>
      <c r="B70" s="22">
        <f ca="1">IF('National cons per cap'!B71=0,0,((1/(1-Parameters!$B$187)*(MAX(1,'National cons per cap'!B71)*'Non-Market - loss factor'!B70)^(1-Parameters!$B$187)))*'[4]National population'!B71)</f>
        <v>-621798.46706015267</v>
      </c>
      <c r="C70" s="22">
        <f ca="1">IF('National cons per cap'!C71=0,0,((1/(1-Parameters!$B$187)*(MAX(1,'National cons per cap'!C71)*'Non-Market - loss factor'!C70)^(1-Parameters!$B$187)))*'[4]National population'!C71)</f>
        <v>-703964.48540230689</v>
      </c>
      <c r="D70" s="22">
        <f ca="1">IF('National cons per cap'!D71=0,0,((1/(1-Parameters!$B$187)*(MAX(1,'National cons per cap'!D71)*'Non-Market - loss factor'!D70)^(1-Parameters!$B$187)))*'[4]National population'!D71)</f>
        <v>-50912.242067399769</v>
      </c>
      <c r="E70" s="22">
        <f>IF('National cons per cap'!E71=0,0,((1/(1-Parameters!$B$187)*(MAX(1,'National cons per cap'!E71)*'Non-Market - loss factor'!E70)^(1-Parameters!$B$187)))*'[4]National population'!E71)</f>
        <v>0</v>
      </c>
      <c r="F70" s="22">
        <f ca="1">IF('National cons per cap'!F71=0,0,((1/(1-Parameters!$B$187)*(MAX(1,'National cons per cap'!F71)*'Non-Market - loss factor'!F70)^(1-Parameters!$B$187)))*'[4]National population'!F71)</f>
        <v>-81422.389828677755</v>
      </c>
      <c r="G70" s="22">
        <f ca="1">IF('National cons per cap'!G71=0,0,((1/(1-Parameters!$B$187)*(MAX(1,'National cons per cap'!G71)*'Non-Market - loss factor'!G70)^(1-Parameters!$B$187)))*'[4]National population'!G71)</f>
        <v>-388923.30157395796</v>
      </c>
      <c r="H70" s="22">
        <f ca="1">IF('National cons per cap'!H71=0,0,((1/(1-Parameters!$B$187)*(MAX(1,'National cons per cap'!H71)*'Non-Market - loss factor'!H70)^(1-Parameters!$B$187)))*'[4]National population'!H71)</f>
        <v>-35696.112513616921</v>
      </c>
      <c r="I70" s="22">
        <f ca="1">IF('National cons per cap'!I71=0,0,((1/(1-Parameters!$B$187)*(MAX(1,'National cons per cap'!I71)*'Non-Market - loss factor'!I70)^(1-Parameters!$B$187)))*'[4]National population'!I71)</f>
        <v>-904.4870183149859</v>
      </c>
      <c r="J70" s="22">
        <f ca="1">IF('National cons per cap'!J71=0,0,((1/(1-Parameters!$B$187)*(MAX(1,'National cons per cap'!J71)*'Non-Market - loss factor'!J70)^(1-Parameters!$B$187)))*'[4]National population'!J71)</f>
        <v>-196388.35418391327</v>
      </c>
      <c r="K70" s="22">
        <f ca="1">IF('National cons per cap'!K71=0,0,((1/(1-Parameters!$B$187)*(MAX(1,'National cons per cap'!K71)*'Non-Market - loss factor'!K70)^(1-Parameters!$B$187)))*'[4]National population'!K71)</f>
        <v>-71692.961161288855</v>
      </c>
      <c r="L70" s="22">
        <f ca="1">IF('National cons per cap'!L71=0,0,((1/(1-Parameters!$B$187)*(MAX(1,'National cons per cap'!L71)*'Non-Market - loss factor'!L70)^(1-Parameters!$B$187)))*'[4]National population'!L71)</f>
        <v>-85537.25798391852</v>
      </c>
      <c r="M70" s="22">
        <f ca="1">IF('National cons per cap'!M71=0,0,((1/(1-Parameters!$B$187)*(MAX(1,'National cons per cap'!M71)*'Non-Market - loss factor'!M70)^(1-Parameters!$B$187)))*'[4]National population'!M71)</f>
        <v>-635988.24804218195</v>
      </c>
      <c r="N70" s="22">
        <f ca="1">IF('National cons per cap'!N71=0,0,((1/(1-Parameters!$B$187)*(MAX(1,'National cons per cap'!N71)*'Non-Market - loss factor'!N70)^(1-Parameters!$B$187)))*'[4]National population'!N71)</f>
        <v>-95775.750824849645</v>
      </c>
      <c r="O70" s="22">
        <f ca="1">IF('National cons per cap'!O71=0,0,((1/(1-Parameters!$B$187)*(MAX(1,'National cons per cap'!O71)*'Non-Market - loss factor'!O70)^(1-Parameters!$B$187)))*'[4]National population'!O71)</f>
        <v>-448410.61972678389</v>
      </c>
      <c r="P70" s="22">
        <f ca="1">IF('National cons per cap'!P71=0,0,((1/(1-Parameters!$B$187)*(MAX(1,'National cons per cap'!P71)*'Non-Market - loss factor'!P70)^(1-Parameters!$B$187)))*'[4]National population'!P71)</f>
        <v>-877375.56116721651</v>
      </c>
      <c r="Q70" s="22">
        <f ca="1">IF('National cons per cap'!Q71=0,0,((1/(1-Parameters!$B$187)*(MAX(1,'National cons per cap'!Q71)*'Non-Market - loss factor'!Q70)^(1-Parameters!$B$187)))*'[4]National population'!Q71)</f>
        <v>-3149264.1172511461</v>
      </c>
      <c r="R70" s="22">
        <f ca="1">IF('National cons per cap'!R71=0,0,((1/(1-Parameters!$B$187)*(MAX(1,'National cons per cap'!R71)*'Non-Market - loss factor'!R70)^(1-Parameters!$B$187)))*'[4]National population'!R71)</f>
        <v>-102469.91987444463</v>
      </c>
      <c r="S70" s="22">
        <f ca="1">IF('National cons per cap'!S71=0,0,((1/(1-Parameters!$B$187)*(MAX(1,'National cons per cap'!S71)*'Non-Market - loss factor'!S70)^(1-Parameters!$B$187)))*'[4]National population'!S71)</f>
        <v>-14758.632608927743</v>
      </c>
      <c r="T70" s="22">
        <f ca="1">IF('National cons per cap'!T71=0,0,((1/(1-Parameters!$B$187)*(MAX(1,'National cons per cap'!T71)*'Non-Market - loss factor'!T70)^(1-Parameters!$B$187)))*'[4]National population'!T71)</f>
        <v>-2926.2045928691941</v>
      </c>
      <c r="U70" s="22">
        <f ca="1">IF('National cons per cap'!U71=0,0,((1/(1-Parameters!$B$187)*(MAX(1,'National cons per cap'!U71)*'Non-Market - loss factor'!U70)^(1-Parameters!$B$187)))*'[4]National population'!U71)</f>
        <v>-60648.85768187754</v>
      </c>
      <c r="V70" s="22">
        <f ca="1">IF('National cons per cap'!V71=0,0,((1/(1-Parameters!$B$187)*(MAX(1,'National cons per cap'!V71)*'Non-Market - loss factor'!V70)^(1-Parameters!$B$187)))*'[4]National population'!V71)</f>
        <v>-79910.63271155332</v>
      </c>
      <c r="W70" s="22">
        <f ca="1">IF('National cons per cap'!W71=0,0,((1/(1-Parameters!$B$187)*(MAX(1,'National cons per cap'!W71)*'Non-Market - loss factor'!W70)^(1-Parameters!$B$187)))*'[4]National population'!W71)</f>
        <v>-4720.0953572268281</v>
      </c>
      <c r="X70" s="22">
        <f ca="1">IF('National cons per cap'!X71=0,0,((1/(1-Parameters!$B$187)*(MAX(1,'National cons per cap'!X71)*'Non-Market - loss factor'!X70)^(1-Parameters!$B$187)))*'[4]National population'!X71)</f>
        <v>-481.80707562377182</v>
      </c>
      <c r="Y70" s="22">
        <f ca="1">IF('National cons per cap'!Y71=0,0,((1/(1-Parameters!$B$187)*(MAX(1,'National cons per cap'!Y71)*'Non-Market - loss factor'!Y70)^(1-Parameters!$B$187)))*'[4]National population'!Y71)</f>
        <v>-189960.08760282214</v>
      </c>
      <c r="Z70" s="22">
        <f ca="1">IF('National cons per cap'!Z71=0,0,((1/(1-Parameters!$B$187)*(MAX(1,'National cons per cap'!Z71)*'Non-Market - loss factor'!Z70)^(1-Parameters!$B$187)))*'[4]National population'!Z71)</f>
        <v>-2156948.1307246643</v>
      </c>
      <c r="AA70" s="22">
        <f ca="1">IF('National cons per cap'!AA71=0,0,((1/(1-Parameters!$B$187)*(MAX(1,'National cons per cap'!AA71)*'Non-Market - loss factor'!AA70)^(1-Parameters!$B$187)))*'[4]National population'!AA71)</f>
        <v>-2759.4273896540817</v>
      </c>
      <c r="AB70" s="22">
        <f ca="1">IF('National cons per cap'!AB71=0,0,((1/(1-Parameters!$B$187)*(MAX(1,'National cons per cap'!AB71)*'Non-Market - loss factor'!AB70)^(1-Parameters!$B$187)))*'[4]National population'!AB71)</f>
        <v>-1791.367000313013</v>
      </c>
      <c r="AC70" s="22">
        <f ca="1">IF('National cons per cap'!AC71=0,0,((1/(1-Parameters!$B$187)*(MAX(1,'National cons per cap'!AC71)*'Non-Market - loss factor'!AC70)^(1-Parameters!$B$187)))*'[4]National population'!AC71)</f>
        <v>-8517.530817144896</v>
      </c>
      <c r="AD70" s="22">
        <f ca="1">IF('National cons per cap'!AD71=0,0,((1/(1-Parameters!$B$187)*(MAX(1,'National cons per cap'!AD71)*'Non-Market - loss factor'!AD70)^(1-Parameters!$B$187)))*'[4]National population'!AD71)</f>
        <v>-43278.228351874335</v>
      </c>
      <c r="AE70" s="22">
        <f ca="1">IF('National cons per cap'!AE71=0,0,((1/(1-Parameters!$B$187)*(MAX(1,'National cons per cap'!AE71)*'Non-Market - loss factor'!AE70)^(1-Parameters!$B$187)))*'[4]National population'!AE71)</f>
        <v>-312230.34891704877</v>
      </c>
      <c r="AF70" s="22">
        <f ca="1">IF('National cons per cap'!AF71=0,0,((1/(1-Parameters!$B$187)*(MAX(1,'National cons per cap'!AF71)*'Non-Market - loss factor'!AF70)^(1-Parameters!$B$187)))*'[4]National population'!AF71)</f>
        <v>-282477.47725277866</v>
      </c>
      <c r="AG70" s="22">
        <f ca="1">IF('National cons per cap'!AG71=0,0,((1/(1-Parameters!$B$187)*(MAX(1,'National cons per cap'!AG71)*'Non-Market - loss factor'!AG70)^(1-Parameters!$B$187)))*'[4]National population'!AG71)</f>
        <v>-63553.570022043685</v>
      </c>
      <c r="AH70" s="22">
        <f ca="1">IF('National cons per cap'!AH71=0,0,((1/(1-Parameters!$B$187)*(MAX(1,'National cons per cap'!AH71)*'Non-Market - loss factor'!AH70)^(1-Parameters!$B$187)))*'[4]National population'!AH71)</f>
        <v>-169373.63233541881</v>
      </c>
      <c r="AI70" s="22">
        <f ca="1">IF('National cons per cap'!AI71=0,0,((1/(1-Parameters!$B$187)*(MAX(1,'National cons per cap'!AI71)*'Non-Market - loss factor'!AI70)^(1-Parameters!$B$187)))*'[4]National population'!AI71)</f>
        <v>-15989319.035206286</v>
      </c>
      <c r="AJ70" s="22">
        <f ca="1">IF('National cons per cap'!AJ71=0,0,((1/(1-Parameters!$B$187)*(MAX(1,'National cons per cap'!AJ71)*'Non-Market - loss factor'!AJ70)^(1-Parameters!$B$187)))*'[4]National population'!AJ71)</f>
        <v>-827455.21154171554</v>
      </c>
      <c r="AK70" s="22">
        <f ca="1">IF('National cons per cap'!AK71=0,0,((1/(1-Parameters!$B$187)*(MAX(1,'National cons per cap'!AK71)*'Non-Market - loss factor'!AK70)^(1-Parameters!$B$187)))*'[4]National population'!AK71)</f>
        <v>-819498.04730435309</v>
      </c>
      <c r="AL70" s="22">
        <f ca="1">IF('National cons per cap'!AL71=0,0,((1/(1-Parameters!$B$187)*(MAX(1,'National cons per cap'!AL71)*'Non-Market - loss factor'!AL70)^(1-Parameters!$B$187)))*'[4]National population'!AL71)</f>
        <v>-5166797.9942182563</v>
      </c>
      <c r="AM70" s="22">
        <f ca="1">IF('National cons per cap'!AM71=0,0,((1/(1-Parameters!$B$187)*(MAX(1,'National cons per cap'!AM71)*'Non-Market - loss factor'!AM70)^(1-Parameters!$B$187)))*'[4]National population'!AM71)</f>
        <v>-127989.63942812649</v>
      </c>
      <c r="AN70" s="22">
        <f ca="1">IF('National cons per cap'!AN71=0,0,((1/(1-Parameters!$B$187)*(MAX(1,'National cons per cap'!AN71)*'Non-Market - loss factor'!AN70)^(1-Parameters!$B$187)))*'[4]National population'!AN71)</f>
        <v>-575737.54553593241</v>
      </c>
      <c r="AO70" s="22">
        <f ca="1">IF('National cons per cap'!AO71=0,0,((1/(1-Parameters!$B$187)*(MAX(1,'National cons per cap'!AO71)*'Non-Market - loss factor'!AO70)^(1-Parameters!$B$187)))*'[4]National population'!AO71)</f>
        <v>-28587.310497600458</v>
      </c>
      <c r="AP70" s="22">
        <f ca="1">IF('National cons per cap'!AP71=0,0,((1/(1-Parameters!$B$187)*(MAX(1,'National cons per cap'!AP71)*'Non-Market - loss factor'!AP70)^(1-Parameters!$B$187)))*'[4]National population'!AP71)</f>
        <v>-15115.190258220733</v>
      </c>
      <c r="AQ70" s="22">
        <f ca="1">IF('National cons per cap'!AQ71=0,0,((1/(1-Parameters!$B$187)*(MAX(1,'National cons per cap'!AQ71)*'Non-Market - loss factor'!AQ70)^(1-Parameters!$B$187)))*'[4]National population'!AQ71)</f>
        <v>-52282.542128031258</v>
      </c>
      <c r="AR70" s="22">
        <f>IF('National cons per cap'!AR71=0,0,((1/(1-Parameters!$B$187)*(MAX(1,'National cons per cap'!AR71)*'Non-Market - loss factor'!AR70)^(1-Parameters!$B$187)))*'[4]National population'!AR71)</f>
        <v>0</v>
      </c>
      <c r="AS70" s="22">
        <f ca="1">IF('National cons per cap'!AS71=0,0,((1/(1-Parameters!$B$187)*(MAX(1,'National cons per cap'!AS71)*'Non-Market - loss factor'!AS70)^(1-Parameters!$B$187)))*'[4]National population'!AS71)</f>
        <v>-10026.258663759942</v>
      </c>
      <c r="AT70" s="22">
        <f ca="1">IF('National cons per cap'!AT71=0,0,((1/(1-Parameters!$B$187)*(MAX(1,'National cons per cap'!AT71)*'Non-Market - loss factor'!AT70)^(1-Parameters!$B$187)))*'[4]National population'!AT71)</f>
        <v>-109981.2254655867</v>
      </c>
      <c r="AU70" s="22">
        <f ca="1">IF('National cons per cap'!AU71=0,0,((1/(1-Parameters!$B$187)*(MAX(1,'National cons per cap'!AU71)*'Non-Market - loss factor'!AU70)^(1-Parameters!$B$187)))*'[4]National population'!AU71)</f>
        <v>-728835.550967057</v>
      </c>
      <c r="AV70" s="22">
        <f ca="1">IF('National cons per cap'!AV71=0,0,((1/(1-Parameters!$B$187)*(MAX(1,'National cons per cap'!AV71)*'Non-Market - loss factor'!AV70)^(1-Parameters!$B$187)))*'[4]National population'!AV71)</f>
        <v>-36434.822131212757</v>
      </c>
      <c r="AW70" s="22">
        <f ca="1">IF('National cons per cap'!AW71=0,0,((1/(1-Parameters!$B$187)*(MAX(1,'National cons per cap'!AW71)*'Non-Market - loss factor'!AW70)^(1-Parameters!$B$187)))*'[4]National population'!AW71)</f>
        <v>-1031.5209564072516</v>
      </c>
      <c r="AX70" s="22">
        <f ca="1">IF('National cons per cap'!AX71=0,0,((1/(1-Parameters!$B$187)*(MAX(1,'National cons per cap'!AX71)*'Non-Market - loss factor'!AX70)^(1-Parameters!$B$187)))*'[4]National population'!AX71)</f>
        <v>-47639.298427004651</v>
      </c>
      <c r="AY70" s="22">
        <f ca="1">IF('National cons per cap'!AY71=0,0,((1/(1-Parameters!$B$187)*(MAX(1,'National cons per cap'!AY71)*'Non-Market - loss factor'!AY70)^(1-Parameters!$B$187)))*'[4]National population'!AY71)</f>
        <v>-121211.42169274355</v>
      </c>
      <c r="AZ70" s="22">
        <f ca="1">IF('National cons per cap'!AZ71=0,0,((1/(1-Parameters!$B$187)*(MAX(1,'National cons per cap'!AZ71)*'Non-Market - loss factor'!AZ70)^(1-Parameters!$B$187)))*'[4]National population'!AZ71)</f>
        <v>-857268.80809957453</v>
      </c>
      <c r="BA70" s="22">
        <f ca="1">IF('National cons per cap'!BA71=0,0,((1/(1-Parameters!$B$187)*(MAX(1,'National cons per cap'!BA71)*'Non-Market - loss factor'!BA70)^(1-Parameters!$B$187)))*'[4]National population'!BA71)</f>
        <v>-218338.50257804376</v>
      </c>
      <c r="BB70" s="22">
        <f ca="1">IF('National cons per cap'!BB71=0,0,((1/(1-Parameters!$B$187)*(MAX(1,'National cons per cap'!BB71)*'Non-Market - loss factor'!BB70)^(1-Parameters!$B$187)))*'[4]National population'!BB71)</f>
        <v>-1758510.6966801751</v>
      </c>
      <c r="BC70" s="22">
        <f ca="1">IF('National cons per cap'!BC71=0,0,((1/(1-Parameters!$B$187)*(MAX(1,'National cons per cap'!BC71)*'Non-Market - loss factor'!BC70)^(1-Parameters!$B$187)))*'[4]National population'!BC71)</f>
        <v>-160237.30488385184</v>
      </c>
      <c r="BD70" s="22">
        <f>IF('National cons per cap'!BD71=0,0,((1/(1-Parameters!$B$187)*(MAX(1,'National cons per cap'!BD71)*'Non-Market - loss factor'!BD70)^(1-Parameters!$B$187)))*'[4]National population'!BD71)</f>
        <v>0</v>
      </c>
      <c r="BE70" s="22">
        <f ca="1">IF('National cons per cap'!BE71=0,0,((1/(1-Parameters!$B$187)*(MAX(1,'National cons per cap'!BE71)*'Non-Market - loss factor'!BE70)^(1-Parameters!$B$187)))*'[4]National population'!BE71)</f>
        <v>-446520.5046114148</v>
      </c>
      <c r="BF70" s="22">
        <f ca="1">IF('National cons per cap'!BF71=0,0,((1/(1-Parameters!$B$187)*(MAX(1,'National cons per cap'!BF71)*'Non-Market - loss factor'!BF70)^(1-Parameters!$B$187)))*'[4]National population'!BF71)</f>
        <v>-15742.592614290717</v>
      </c>
      <c r="BG70" s="22">
        <f ca="1">IF('National cons per cap'!BG71=0,0,((1/(1-Parameters!$B$187)*(MAX(1,'National cons per cap'!BG71)*'Non-Market - loss factor'!BG70)^(1-Parameters!$B$187)))*'[4]National population'!BG71)</f>
        <v>-6177778.2556966739</v>
      </c>
      <c r="BH70" s="22">
        <f ca="1">IF('National cons per cap'!BH71=0,0,((1/(1-Parameters!$B$187)*(MAX(1,'National cons per cap'!BH71)*'Non-Market - loss factor'!BH70)^(1-Parameters!$B$187)))*'[4]National population'!BH71)</f>
        <v>-46492.926935561947</v>
      </c>
      <c r="BI70" s="22">
        <f ca="1">IF('National cons per cap'!BI71=0,0,((1/(1-Parameters!$B$187)*(MAX(1,'National cons per cap'!BI71)*'Non-Market - loss factor'!BI70)^(1-Parameters!$B$187)))*'[4]National population'!BI71)</f>
        <v>-9886.5960460303977</v>
      </c>
      <c r="BJ70" s="22">
        <f ca="1">IF('National cons per cap'!BJ71=0,0,((1/(1-Parameters!$B$187)*(MAX(1,'National cons per cap'!BJ71)*'Non-Market - loss factor'!BJ70)^(1-Parameters!$B$187)))*'[4]National population'!BJ71)</f>
        <v>-591535.51801253355</v>
      </c>
      <c r="BK70" s="22">
        <f ca="1">IF('National cons per cap'!BK71=0,0,((1/(1-Parameters!$B$187)*(MAX(1,'National cons per cap'!BK71)*'Non-Market - loss factor'!BK70)^(1-Parameters!$B$187)))*'[4]National population'!BK71)</f>
        <v>-2410.9675391834685</v>
      </c>
      <c r="BL70" s="22">
        <f ca="1">IF('National cons per cap'!BL71=0,0,((1/(1-Parameters!$B$187)*(MAX(1,'National cons per cap'!BL71)*'Non-Market - loss factor'!BL70)^(1-Parameters!$B$187)))*'[4]National population'!BL71)</f>
        <v>-32787.736103971118</v>
      </c>
      <c r="BM70" s="22">
        <f ca="1">IF('National cons per cap'!BM71=0,0,((1/(1-Parameters!$B$187)*(MAX(1,'National cons per cap'!BM71)*'Non-Market - loss factor'!BM70)^(1-Parameters!$B$187)))*'[4]National population'!BM71)</f>
        <v>-540192.00481545751</v>
      </c>
      <c r="BN70" s="22">
        <f ca="1">IF('National cons per cap'!BN71=0,0,((1/(1-Parameters!$B$187)*(MAX(1,'National cons per cap'!BN71)*'Non-Market - loss factor'!BN70)^(1-Parameters!$B$187)))*'[4]National population'!BN71)</f>
        <v>-44377.062722083087</v>
      </c>
      <c r="BO70" s="22">
        <f ca="1">IF('National cons per cap'!BO71=0,0,((1/(1-Parameters!$B$187)*(MAX(1,'National cons per cap'!BO71)*'Non-Market - loss factor'!BO70)^(1-Parameters!$B$187)))*'[4]National population'!BO71)</f>
        <v>-926330.90005630604</v>
      </c>
      <c r="BP70" s="22">
        <f ca="1">IF('National cons per cap'!BP71=0,0,((1/(1-Parameters!$B$187)*(MAX(1,'National cons per cap'!BP71)*'Non-Market - loss factor'!BP70)^(1-Parameters!$B$187)))*'[4]National population'!BP71)</f>
        <v>-473485.35743867396</v>
      </c>
      <c r="BQ70" s="22">
        <f>IF('National cons per cap'!BQ71=0,0,((1/(1-Parameters!$B$187)*(MAX(1,'National cons per cap'!BQ71)*'Non-Market - loss factor'!BQ70)^(1-Parameters!$B$187)))*'[4]National population'!BQ71)</f>
        <v>0</v>
      </c>
      <c r="BR70" s="22">
        <f ca="1">IF('National cons per cap'!BR71=0,0,((1/(1-Parameters!$B$187)*(MAX(1,'National cons per cap'!BR71)*'Non-Market - loss factor'!BR70)^(1-Parameters!$B$187)))*'[4]National population'!BR71)</f>
        <v>-93789.806369320446</v>
      </c>
      <c r="BS70" s="22">
        <f ca="1">IF('National cons per cap'!BS71=0,0,((1/(1-Parameters!$B$187)*(MAX(1,'National cons per cap'!BS71)*'Non-Market - loss factor'!BS70)^(1-Parameters!$B$187)))*'[4]National population'!BS71)</f>
        <v>-80235.508185792947</v>
      </c>
      <c r="BT70" s="22">
        <f ca="1">IF('National cons per cap'!BT71=0,0,((1/(1-Parameters!$B$187)*(MAX(1,'National cons per cap'!BT71)*'Non-Market - loss factor'!BT70)^(1-Parameters!$B$187)))*'[4]National population'!BT71)</f>
        <v>-11369.67640079076</v>
      </c>
      <c r="BU70" s="22">
        <f ca="1">IF('National cons per cap'!BU71=0,0,((1/(1-Parameters!$B$187)*(MAX(1,'National cons per cap'!BU71)*'Non-Market - loss factor'!BU70)^(1-Parameters!$B$187)))*'[4]National population'!BU71)</f>
        <v>-106738.77471260638</v>
      </c>
      <c r="BV70" s="22">
        <f ca="1">IF('National cons per cap'!BV71=0,0,((1/(1-Parameters!$B$187)*(MAX(1,'National cons per cap'!BV71)*'Non-Market - loss factor'!BV70)^(1-Parameters!$B$187)))*'[4]National population'!BV71)</f>
        <v>-1440.6252439115015</v>
      </c>
      <c r="BW70" s="22">
        <f ca="1">IF('National cons per cap'!BW71=0,0,((1/(1-Parameters!$B$187)*(MAX(1,'National cons per cap'!BW71)*'Non-Market - loss factor'!BW70)^(1-Parameters!$B$187)))*'[4]National population'!BW71)</f>
        <v>-230390.99941677487</v>
      </c>
      <c r="BX70" s="22">
        <f>IF('National cons per cap'!BX71=0,0,((1/(1-Parameters!$B$187)*(MAX(1,'National cons per cap'!BX71)*'Non-Market - loss factor'!BX70)^(1-Parameters!$B$187)))*'[4]National population'!BX71)</f>
        <v>0</v>
      </c>
      <c r="BY70" s="22">
        <f ca="1">IF('National cons per cap'!BY71=0,0,((1/(1-Parameters!$B$187)*(MAX(1,'National cons per cap'!BY71)*'Non-Market - loss factor'!BY70)^(1-Parameters!$B$187)))*'[4]National population'!BY71)</f>
        <v>-12838.827238615731</v>
      </c>
      <c r="BZ70" s="22">
        <f ca="1">IF('National cons per cap'!BZ71=0,0,((1/(1-Parameters!$B$187)*(MAX(1,'National cons per cap'!BZ71)*'Non-Market - loss factor'!BZ70)^(1-Parameters!$B$187)))*'[4]National population'!BZ71)</f>
        <v>-32420.787530065743</v>
      </c>
      <c r="CA70" s="22">
        <f ca="1">IF('National cons per cap'!CA71=0,0,((1/(1-Parameters!$B$187)*(MAX(1,'National cons per cap'!CA71)*'Non-Market - loss factor'!CA70)^(1-Parameters!$B$187)))*'[4]National population'!CA71)</f>
        <v>-177179.93789381036</v>
      </c>
      <c r="CB70" s="22">
        <f ca="1">IF('National cons per cap'!CB71=0,0,((1/(1-Parameters!$B$187)*(MAX(1,'National cons per cap'!CB71)*'Non-Market - loss factor'!CB70)^(1-Parameters!$B$187)))*'[4]National population'!CB71)</f>
        <v>-52440.441417614718</v>
      </c>
      <c r="CC70" s="22">
        <f ca="1">IF('National cons per cap'!CC71=0,0,((1/(1-Parameters!$B$187)*(MAX(1,'National cons per cap'!CC71)*'Non-Market - loss factor'!CC70)^(1-Parameters!$B$187)))*'[4]National population'!CC71)</f>
        <v>-356611.96444113733</v>
      </c>
      <c r="CD70" s="22">
        <f ca="1">IF('National cons per cap'!CD71=0,0,((1/(1-Parameters!$B$187)*(MAX(1,'National cons per cap'!CD71)*'Non-Market - loss factor'!CD70)^(1-Parameters!$B$187)))*'[4]National population'!CD71)</f>
        <v>-116126.54783448216</v>
      </c>
      <c r="CE70" s="22">
        <f ca="1">IF('National cons per cap'!CE71=0,0,((1/(1-Parameters!$B$187)*(MAX(1,'National cons per cap'!CE71)*'Non-Market - loss factor'!CE70)^(1-Parameters!$B$187)))*'[4]National population'!CE71)</f>
        <v>-2640601.6060856157</v>
      </c>
      <c r="CF70" s="22">
        <f ca="1">IF('National cons per cap'!CF71=0,0,((1/(1-Parameters!$B$187)*(MAX(1,'National cons per cap'!CF71)*'Non-Market - loss factor'!CF70)^(1-Parameters!$B$187)))*'[4]National population'!CF71)</f>
        <v>-19554009.918897919</v>
      </c>
      <c r="CG70" s="22">
        <f ca="1">IF('National cons per cap'!CG71=0,0,((1/(1-Parameters!$B$187)*(MAX(1,'National cons per cap'!CG71)*'Non-Market - loss factor'!CG70)^(1-Parameters!$B$187)))*'[4]National population'!CG71)</f>
        <v>-37719.516299793919</v>
      </c>
      <c r="CH70" s="22">
        <f ca="1">IF('National cons per cap'!CH71=0,0,((1/(1-Parameters!$B$187)*(MAX(1,'National cons per cap'!CH71)*'Non-Market - loss factor'!CH70)^(1-Parameters!$B$187)))*'[4]National population'!CH71)</f>
        <v>-1216470.581917126</v>
      </c>
      <c r="CI70" s="22">
        <f ca="1">IF('National cons per cap'!CI71=0,0,((1/(1-Parameters!$B$187)*(MAX(1,'National cons per cap'!CI71)*'Non-Market - loss factor'!CI70)^(1-Parameters!$B$187)))*'[4]National population'!CI71)</f>
        <v>-638633.88913018827</v>
      </c>
      <c r="CJ70" s="22">
        <f ca="1">IF('National cons per cap'!CJ71=0,0,((1/(1-Parameters!$B$187)*(MAX(1,'National cons per cap'!CJ71)*'Non-Market - loss factor'!CJ70)^(1-Parameters!$B$187)))*'[4]National population'!CJ71)</f>
        <v>-2543.3126093662572</v>
      </c>
      <c r="CK70" s="22">
        <f ca="1">IF('National cons per cap'!CK71=0,0,((1/(1-Parameters!$B$187)*(MAX(1,'National cons per cap'!CK71)*'Non-Market - loss factor'!CK70)^(1-Parameters!$B$187)))*'[4]National population'!CK71)</f>
        <v>-78848.055995413641</v>
      </c>
      <c r="CL70" s="22">
        <f ca="1">IF('National cons per cap'!CL71=0,0,((1/(1-Parameters!$B$187)*(MAX(1,'National cons per cap'!CL71)*'Non-Market - loss factor'!CL70)^(1-Parameters!$B$187)))*'[4]National population'!CL71)</f>
        <v>-534993.01898999175</v>
      </c>
      <c r="CM70" s="22">
        <f ca="1">IF('National cons per cap'!CM71=0,0,((1/(1-Parameters!$B$187)*(MAX(1,'National cons per cap'!CM71)*'Non-Market - loss factor'!CM70)^(1-Parameters!$B$187)))*'[4]National population'!CM71)</f>
        <v>-41068.874868207429</v>
      </c>
      <c r="CN70" s="22">
        <f ca="1">IF('National cons per cap'!CN71=0,0,((1/(1-Parameters!$B$187)*(MAX(1,'National cons per cap'!CN71)*'Non-Market - loss factor'!CN70)^(1-Parameters!$B$187)))*'[4]National population'!CN71)</f>
        <v>-157012.69852225782</v>
      </c>
      <c r="CO70" s="22">
        <f ca="1">IF('National cons per cap'!CO71=0,0,((1/(1-Parameters!$B$187)*(MAX(1,'National cons per cap'!CO71)*'Non-Market - loss factor'!CO70)^(1-Parameters!$B$187)))*'[4]National population'!CO71)</f>
        <v>-657076.67866998992</v>
      </c>
      <c r="CP70" s="22">
        <f ca="1">IF('National cons per cap'!CP71=0,0,((1/(1-Parameters!$B$187)*(MAX(1,'National cons per cap'!CP71)*'Non-Market - loss factor'!CP70)^(1-Parameters!$B$187)))*'[4]National population'!CP71)</f>
        <v>-123897.46587334544</v>
      </c>
      <c r="CQ70" s="22">
        <f ca="1">IF('National cons per cap'!CQ71=0,0,((1/(1-Parameters!$B$187)*(MAX(1,'National cons per cap'!CQ71)*'Non-Market - loss factor'!CQ70)^(1-Parameters!$B$187)))*'[4]National population'!CQ71)</f>
        <v>-1762972.1585827603</v>
      </c>
      <c r="CR70" s="22">
        <f ca="1">IF('National cons per cap'!CR71=0,0,((1/(1-Parameters!$B$187)*(MAX(1,'National cons per cap'!CR71)*'Non-Market - loss factor'!CR70)^(1-Parameters!$B$187)))*'[4]National population'!CR71)</f>
        <v>-100006.05176511355</v>
      </c>
      <c r="CS70" s="22">
        <f ca="1">IF('National cons per cap'!CS71=0,0,((1/(1-Parameters!$B$187)*(MAX(1,'National cons per cap'!CS71)*'Non-Market - loss factor'!CS70)^(1-Parameters!$B$187)))*'[4]National population'!CS71)</f>
        <v>-266254.11240475194</v>
      </c>
      <c r="CT70" s="22">
        <f ca="1">IF('National cons per cap'!CT71=0,0,((1/(1-Parameters!$B$187)*(MAX(1,'National cons per cap'!CT71)*'Non-Market - loss factor'!CT70)^(1-Parameters!$B$187)))*'[4]National population'!CT71)</f>
        <v>-432.39579416533689</v>
      </c>
      <c r="CU70" s="22">
        <f ca="1">IF('National cons per cap'!CU71=0,0,((1/(1-Parameters!$B$187)*(MAX(1,'National cons per cap'!CU71)*'Non-Market - loss factor'!CU70)^(1-Parameters!$B$187)))*'[4]National population'!CU71)</f>
        <v>-288932.07150926627</v>
      </c>
      <c r="CV70" s="22">
        <f ca="1">IF('National cons per cap'!CV71=0,0,((1/(1-Parameters!$B$187)*(MAX(1,'National cons per cap'!CV71)*'Non-Market - loss factor'!CV70)^(1-Parameters!$B$187)))*'[4]National population'!CV71)</f>
        <v>-30979.15732588404</v>
      </c>
      <c r="CW70" s="22">
        <f ca="1">IF('National cons per cap'!CW71=0,0,((1/(1-Parameters!$B$187)*(MAX(1,'National cons per cap'!CW71)*'Non-Market - loss factor'!CW70)^(1-Parameters!$B$187)))*'[4]National population'!CW71)</f>
        <v>-87383.127476276</v>
      </c>
      <c r="CX70" s="22">
        <f ca="1">IF('National cons per cap'!CX71=0,0,((1/(1-Parameters!$B$187)*(MAX(1,'National cons per cap'!CX71)*'Non-Market - loss factor'!CX70)^(1-Parameters!$B$187)))*'[4]National population'!CX71)</f>
        <v>-82187.358215403336</v>
      </c>
      <c r="CY70" s="22">
        <f ca="1">IF('National cons per cap'!CY71=0,0,((1/(1-Parameters!$B$187)*(MAX(1,'National cons per cap'!CY71)*'Non-Market - loss factor'!CY70)^(1-Parameters!$B$187)))*'[4]National population'!CY71)</f>
        <v>-197049.77040713106</v>
      </c>
      <c r="CZ70" s="22">
        <f ca="1">IF('National cons per cap'!CZ71=0,0,((1/(1-Parameters!$B$187)*(MAX(1,'National cons per cap'!CZ71)*'Non-Market - loss factor'!CZ70)^(1-Parameters!$B$187)))*'[4]National population'!CZ71)</f>
        <v>-117879.41021630695</v>
      </c>
      <c r="DA70" s="22">
        <f>IF('National cons per cap'!DA71=0,0,((1/(1-Parameters!$B$187)*(MAX(1,'National cons per cap'!DA71)*'Non-Market - loss factor'!DA70)^(1-Parameters!$B$187)))*'[4]National population'!DA71)</f>
        <v>0</v>
      </c>
      <c r="DB70" s="22">
        <f ca="1">IF('National cons per cap'!DB71=0,0,((1/(1-Parameters!$B$187)*(MAX(1,'National cons per cap'!DB71)*'Non-Market - loss factor'!DB70)^(1-Parameters!$B$187)))*'[4]National population'!DB71)</f>
        <v>-215919.4564302272</v>
      </c>
      <c r="DC70" s="22">
        <f ca="1">IF('National cons per cap'!DC71=0,0,((1/(1-Parameters!$B$187)*(MAX(1,'National cons per cap'!DC71)*'Non-Market - loss factor'!DC70)^(1-Parameters!$B$187)))*'[4]National population'!DC71)</f>
        <v>-91479.735905294656</v>
      </c>
      <c r="DD70" s="22">
        <f ca="1">IF('National cons per cap'!DD71=0,0,((1/(1-Parameters!$B$187)*(MAX(1,'National cons per cap'!DD71)*'Non-Market - loss factor'!DD70)^(1-Parameters!$B$187)))*'[4]National population'!DD71)</f>
        <v>-36238.104868278388</v>
      </c>
      <c r="DE70" s="22">
        <f ca="1">IF('National cons per cap'!DE71=0,0,((1/(1-Parameters!$B$187)*(MAX(1,'National cons per cap'!DE71)*'Non-Market - loss factor'!DE70)^(1-Parameters!$B$187)))*'[4]National population'!DE71)</f>
        <v>-3046.1661633409744</v>
      </c>
      <c r="DF70" s="22">
        <f ca="1">IF('National cons per cap'!DF71=0,0,((1/(1-Parameters!$B$187)*(MAX(1,'National cons per cap'!DF71)*'Non-Market - loss factor'!DF70)^(1-Parameters!$B$187)))*'[4]National population'!DF71)</f>
        <v>-27027.423672734869</v>
      </c>
      <c r="DG70" s="22">
        <f ca="1">IF('National cons per cap'!DG71=0,0,((1/(1-Parameters!$B$187)*(MAX(1,'National cons per cap'!DG71)*'Non-Market - loss factor'!DG70)^(1-Parameters!$B$187)))*'[4]National population'!DG71)</f>
        <v>-924392.97811335477</v>
      </c>
      <c r="DH70" s="22">
        <f ca="1">IF('National cons per cap'!DH71=0,0,((1/(1-Parameters!$B$187)*(MAX(1,'National cons per cap'!DH71)*'Non-Market - loss factor'!DH70)^(1-Parameters!$B$187)))*'[4]National population'!DH71)</f>
        <v>-52402.51808042304</v>
      </c>
      <c r="DI70" s="22">
        <f ca="1">IF('National cons per cap'!DI71=0,0,((1/(1-Parameters!$B$187)*(MAX(1,'National cons per cap'!DI71)*'Non-Market - loss factor'!DI70)^(1-Parameters!$B$187)))*'[4]National population'!DI71)</f>
        <v>-1152127.9929205317</v>
      </c>
      <c r="DJ70" s="22">
        <f ca="1">IF('National cons per cap'!DJ71=0,0,((1/(1-Parameters!$B$187)*(MAX(1,'National cons per cap'!DJ71)*'Non-Market - loss factor'!DJ70)^(1-Parameters!$B$187)))*'[4]National population'!DJ71)</f>
        <v>-1247731.6225548591</v>
      </c>
      <c r="DK70" s="22">
        <f ca="1">IF('National cons per cap'!DK71=0,0,((1/(1-Parameters!$B$187)*(MAX(1,'National cons per cap'!DK71)*'Non-Market - loss factor'!DK70)^(1-Parameters!$B$187)))*'[4]National population'!DK71)</f>
        <v>-33788.598233181292</v>
      </c>
      <c r="DL70" s="22">
        <f ca="1">IF('National cons per cap'!DL71=0,0,((1/(1-Parameters!$B$187)*(MAX(1,'National cons per cap'!DL71)*'Non-Market - loss factor'!DL70)^(1-Parameters!$B$187)))*'[4]National population'!DL71)</f>
        <v>-732307.39713686961</v>
      </c>
      <c r="DM70" s="22">
        <f ca="1">IF('National cons per cap'!DM71=0,0,((1/(1-Parameters!$B$187)*(MAX(1,'National cons per cap'!DM71)*'Non-Market - loss factor'!DM70)^(1-Parameters!$B$187)))*'[4]National population'!DM71)</f>
        <v>-833932.90768344537</v>
      </c>
      <c r="DN70" s="22">
        <f ca="1">IF('National cons per cap'!DN71=0,0,((1/(1-Parameters!$B$187)*(MAX(1,'National cons per cap'!DN71)*'Non-Market - loss factor'!DN70)^(1-Parameters!$B$187)))*'[4]National population'!DN71)</f>
        <v>-8143.4934261339977</v>
      </c>
      <c r="DO70" s="22">
        <f ca="1">IF('National cons per cap'!DO71=0,0,((1/(1-Parameters!$B$187)*(MAX(1,'National cons per cap'!DO71)*'Non-Market - loss factor'!DO70)^(1-Parameters!$B$187)))*'[4]National population'!DO71)</f>
        <v>-30317.988218367216</v>
      </c>
      <c r="DP70" s="22">
        <f ca="1">IF('National cons per cap'!DP71=0,0,((1/(1-Parameters!$B$187)*(MAX(1,'National cons per cap'!DP71)*'Non-Market - loss factor'!DP70)^(1-Parameters!$B$187)))*'[4]National population'!DP71)</f>
        <v>-1542389.1906311966</v>
      </c>
      <c r="DQ70" s="22">
        <f ca="1">IF('National cons per cap'!DQ71=0,0,((1/(1-Parameters!$B$187)*(MAX(1,'National cons per cap'!DQ71)*'Non-Market - loss factor'!DQ70)^(1-Parameters!$B$187)))*'[4]National population'!DQ71)</f>
        <v>-135654.47038824714</v>
      </c>
      <c r="DR70" s="22">
        <f>IF('National cons per cap'!DR71=0,0,((1/(1-Parameters!$B$187)*(MAX(1,'National cons per cap'!DR71)*'Non-Market - loss factor'!DR70)^(1-Parameters!$B$187)))*'[4]National population'!DR71)</f>
        <v>0</v>
      </c>
      <c r="DS70" s="22">
        <f ca="1">IF('National cons per cap'!DS71=0,0,((1/(1-Parameters!$B$187)*(MAX(1,'National cons per cap'!DS71)*'Non-Market - loss factor'!DS70)^(1-Parameters!$B$187)))*'[4]National population'!DS71)</f>
        <v>-20846.333346150455</v>
      </c>
      <c r="DT70" s="22">
        <f ca="1">IF('National cons per cap'!DT71=0,0,((1/(1-Parameters!$B$187)*(MAX(1,'National cons per cap'!DT71)*'Non-Market - loss factor'!DT70)^(1-Parameters!$B$187)))*'[4]National population'!DT71)</f>
        <v>-907725.35291817656</v>
      </c>
      <c r="DU70" s="22">
        <f ca="1">IF('National cons per cap'!DU71=0,0,((1/(1-Parameters!$B$187)*(MAX(1,'National cons per cap'!DU71)*'Non-Market - loss factor'!DU70)^(1-Parameters!$B$187)))*'[4]National population'!DU71)</f>
        <v>-202211.04266410187</v>
      </c>
      <c r="DV70" s="22">
        <f ca="1">IF('National cons per cap'!DV71=0,0,((1/(1-Parameters!$B$187)*(MAX(1,'National cons per cap'!DV71)*'Non-Market - loss factor'!DV70)^(1-Parameters!$B$187)))*'[4]National population'!DV71)</f>
        <v>-49738.001138614076</v>
      </c>
      <c r="DW70" s="22">
        <f>IF('National cons per cap'!DW71=0,0,((1/(1-Parameters!$B$187)*(MAX(1,'National cons per cap'!DW71)*'Non-Market - loss factor'!DW70)^(1-Parameters!$B$187)))*'[4]National population'!DW71)</f>
        <v>0</v>
      </c>
      <c r="DX70" s="22">
        <f ca="1">IF('National cons per cap'!DX71=0,0,((1/(1-Parameters!$B$187)*(MAX(1,'National cons per cap'!DX71)*'Non-Market - loss factor'!DX70)^(1-Parameters!$B$187)))*'[4]National population'!DX71)</f>
        <v>-1231488.1130852739</v>
      </c>
      <c r="DY70" s="22">
        <f ca="1">IF('National cons per cap'!DY71=0,0,((1/(1-Parameters!$B$187)*(MAX(1,'National cons per cap'!DY71)*'Non-Market - loss factor'!DY70)^(1-Parameters!$B$187)))*'[4]National population'!DY71)</f>
        <v>-5045124.1021228731</v>
      </c>
      <c r="DZ70" s="22">
        <f ca="1">IF('National cons per cap'!DZ71=0,0,((1/(1-Parameters!$B$187)*(MAX(1,'National cons per cap'!DZ71)*'Non-Market - loss factor'!DZ70)^(1-Parameters!$B$187)))*'[4]National population'!DZ71)</f>
        <v>-122198.4225959615</v>
      </c>
      <c r="EA70" s="22">
        <f ca="1">IF('National cons per cap'!EA71=0,0,((1/(1-Parameters!$B$187)*(MAX(1,'National cons per cap'!EA71)*'Non-Market - loss factor'!EA70)^(1-Parameters!$B$187)))*'[4]National population'!EA71)</f>
        <v>-146213.12919108378</v>
      </c>
      <c r="EB70" s="22">
        <f ca="1">IF('National cons per cap'!EB71=0,0,((1/(1-Parameters!$B$187)*(MAX(1,'National cons per cap'!EB71)*'Non-Market - loss factor'!EB70)^(1-Parameters!$B$187)))*'[4]National population'!EB71)</f>
        <v>-38668.113996266089</v>
      </c>
      <c r="EC70" s="22">
        <f ca="1">IF('National cons per cap'!EC71=0,0,((1/(1-Parameters!$B$187)*(MAX(1,'National cons per cap'!EC71)*'Non-Market - loss factor'!EC70)^(1-Parameters!$B$187)))*'[4]National population'!EC71)</f>
        <v>-642996.64356786245</v>
      </c>
      <c r="ED70" s="22">
        <f ca="1">IF('National cons per cap'!ED71=0,0,((1/(1-Parameters!$B$187)*(MAX(1,'National cons per cap'!ED71)*'Non-Market - loss factor'!ED70)^(1-Parameters!$B$187)))*'[4]National population'!ED71)</f>
        <v>-124.1251137931488</v>
      </c>
      <c r="EE70" s="22">
        <f ca="1">IF('National cons per cap'!EE71=0,0,((1/(1-Parameters!$B$187)*(MAX(1,'National cons per cap'!EE71)*'Non-Market - loss factor'!EE70)^(1-Parameters!$B$187)))*'[4]National population'!EE71)</f>
        <v>-41786.878262057624</v>
      </c>
      <c r="EF70" s="22">
        <f ca="1">IF('National cons per cap'!EF71=0,0,((1/(1-Parameters!$B$187)*(MAX(1,'National cons per cap'!EF71)*'Non-Market - loss factor'!EF70)^(1-Parameters!$B$187)))*'[4]National population'!EF71)</f>
        <v>-33685.444321761352</v>
      </c>
      <c r="EG70" s="22">
        <f ca="1">IF('National cons per cap'!EG71=0,0,((1/(1-Parameters!$B$187)*(MAX(1,'National cons per cap'!EG71)*'Non-Market - loss factor'!EG70)^(1-Parameters!$B$187)))*'[4]National population'!EG71)</f>
        <v>-2681743.0009885849</v>
      </c>
      <c r="EH70" s="22">
        <f ca="1">IF('National cons per cap'!EH71=0,0,((1/(1-Parameters!$B$187)*(MAX(1,'National cons per cap'!EH71)*'Non-Market - loss factor'!EH70)^(1-Parameters!$B$187)))*'[4]National population'!EH71)</f>
        <v>-40463.119857697158</v>
      </c>
      <c r="EI70" s="22">
        <f ca="1">IF('National cons per cap'!EI71=0,0,((1/(1-Parameters!$B$187)*(MAX(1,'National cons per cap'!EI71)*'Non-Market - loss factor'!EI70)^(1-Parameters!$B$187)))*'[4]National population'!EI71)</f>
        <v>-393403.63644671539</v>
      </c>
      <c r="EJ70" s="22">
        <f ca="1">IF('National cons per cap'!EJ71=0,0,((1/(1-Parameters!$B$187)*(MAX(1,'National cons per cap'!EJ71)*'Non-Market - loss factor'!EJ70)^(1-Parameters!$B$187)))*'[4]National population'!EJ71)</f>
        <v>-1439768.3296662383</v>
      </c>
      <c r="EK70" s="22">
        <f ca="1">IF('National cons per cap'!EK71=0,0,((1/(1-Parameters!$B$187)*(MAX(1,'National cons per cap'!EK71)*'Non-Market - loss factor'!EK70)^(1-Parameters!$B$187)))*'[4]National population'!EK71)</f>
        <v>-138.22713229369597</v>
      </c>
      <c r="EL70" s="22">
        <f ca="1">IF('National cons per cap'!EL71=0,0,((1/(1-Parameters!$B$187)*(MAX(1,'National cons per cap'!EL71)*'Non-Market - loss factor'!EL70)^(1-Parameters!$B$187)))*'[4]National population'!EL71)</f>
        <v>-128000.13349139437</v>
      </c>
      <c r="EM70" s="22">
        <f ca="1">IF('National cons per cap'!EM71=0,0,((1/(1-Parameters!$B$187)*(MAX(1,'National cons per cap'!EM71)*'Non-Market - loss factor'!EM70)^(1-Parameters!$B$187)))*'[4]National population'!EM71)</f>
        <v>-436599.08973258518</v>
      </c>
      <c r="EN70" s="22">
        <f ca="1">IF('National cons per cap'!EN71=0,0,((1/(1-Parameters!$B$187)*(MAX(1,'National cons per cap'!EN71)*'Non-Market - loss factor'!EN70)^(1-Parameters!$B$187)))*'[4]National population'!EN71)</f>
        <v>-28151.268713753801</v>
      </c>
      <c r="EO70" s="22">
        <f>IF('National cons per cap'!EO71=0,0,((1/(1-Parameters!$B$187)*(MAX(1,'National cons per cap'!EO71)*'Non-Market - loss factor'!EO70)^(1-Parameters!$B$187)))*'[4]National population'!EO71)</f>
        <v>0</v>
      </c>
      <c r="EP70" s="22">
        <f ca="1">IF('National cons per cap'!EP71=0,0,((1/(1-Parameters!$B$187)*(MAX(1,'National cons per cap'!EP71)*'Non-Market - loss factor'!EP70)^(1-Parameters!$B$187)))*'[4]National population'!EP71)</f>
        <v>-104660.55629826995</v>
      </c>
      <c r="EQ70" s="22">
        <f ca="1">IF('National cons per cap'!EQ71=0,0,((1/(1-Parameters!$B$187)*(MAX(1,'National cons per cap'!EQ71)*'Non-Market - loss factor'!EQ70)^(1-Parameters!$B$187)))*'[4]National population'!EQ71)</f>
        <v>-86920.147406495234</v>
      </c>
      <c r="ER70" s="22">
        <f ca="1">IF('National cons per cap'!ER71=0,0,((1/(1-Parameters!$B$187)*(MAX(1,'National cons per cap'!ER71)*'Non-Market - loss factor'!ER70)^(1-Parameters!$B$187)))*'[4]National population'!ER71)</f>
        <v>-118162.79359710056</v>
      </c>
      <c r="ES70" s="22">
        <f ca="1">IF('National cons per cap'!ES71=0,0,((1/(1-Parameters!$B$187)*(MAX(1,'National cons per cap'!ES71)*'Non-Market - loss factor'!ES70)^(1-Parameters!$B$187)))*'[4]National population'!ES71)</f>
        <v>-15653.855939168157</v>
      </c>
      <c r="ET70" s="22">
        <f>IF('National cons per cap'!ET71=0,0,((1/(1-Parameters!$B$187)*(MAX(1,'National cons per cap'!ET71)*'Non-Market - loss factor'!ET70)^(1-Parameters!$B$187)))*'[4]National population'!ET71)</f>
        <v>0</v>
      </c>
      <c r="EU70" s="22">
        <f ca="1">IF('National cons per cap'!EU71=0,0,((1/(1-Parameters!$B$187)*(MAX(1,'National cons per cap'!EU71)*'Non-Market - loss factor'!EU70)^(1-Parameters!$B$187)))*'[4]National population'!EU71)</f>
        <v>-265111.29523451964</v>
      </c>
      <c r="EV70" s="22">
        <f ca="1">IF('National cons per cap'!EV71=0,0,((1/(1-Parameters!$B$187)*(MAX(1,'National cons per cap'!EV71)*'Non-Market - loss factor'!EV70)^(1-Parameters!$B$187)))*'[4]National population'!EV71)</f>
        <v>-1018079.5745150771</v>
      </c>
      <c r="EW70" s="22">
        <f ca="1">IF('National cons per cap'!EW71=0,0,((1/(1-Parameters!$B$187)*(MAX(1,'National cons per cap'!EW71)*'Non-Market - loss factor'!EW70)^(1-Parameters!$B$187)))*'[4]National population'!EW71)</f>
        <v>-554206.67814577883</v>
      </c>
      <c r="EX70" s="22">
        <f ca="1">IF('National cons per cap'!EX71=0,0,((1/(1-Parameters!$B$187)*(MAX(1,'National cons per cap'!EX71)*'Non-Market - loss factor'!EX70)^(1-Parameters!$B$187)))*'[4]National population'!EX71)</f>
        <v>-333887.31514060783</v>
      </c>
      <c r="EY70" s="22">
        <f ca="1">IF('National cons per cap'!EY71=0,0,((1/(1-Parameters!$B$187)*(MAX(1,'National cons per cap'!EY71)*'Non-Market - loss factor'!EY70)^(1-Parameters!$B$187)))*'[4]National population'!EY71)</f>
        <v>-1225224.9744582111</v>
      </c>
      <c r="EZ70" s="22">
        <f ca="1">IF('National cons per cap'!EZ71=0,0,((1/(1-Parameters!$B$187)*(MAX(1,'National cons per cap'!EZ71)*'Non-Market - loss factor'!EZ70)^(1-Parameters!$B$187)))*'[4]National population'!EZ71)</f>
        <v>-508915.25082356343</v>
      </c>
      <c r="FA70" s="22">
        <f ca="1">IF('National cons per cap'!FA71=0,0,((1/(1-Parameters!$B$187)*(MAX(1,'National cons per cap'!FA71)*'Non-Market - loss factor'!FA70)^(1-Parameters!$B$187)))*'[4]National population'!FA71)</f>
        <v>-10243.871237001653</v>
      </c>
      <c r="FB70" s="22">
        <f ca="1">IF('National cons per cap'!FB71=0,0,((1/(1-Parameters!$B$187)*(MAX(1,'National cons per cap'!FB71)*'Non-Market - loss factor'!FB70)^(1-Parameters!$B$187)))*'[4]National population'!FB71)</f>
        <v>-373221.91250593541</v>
      </c>
      <c r="FC70" s="22">
        <f ca="1">IF('National cons per cap'!FC71=0,0,((1/(1-Parameters!$B$187)*(MAX(1,'National cons per cap'!FC71)*'Non-Market - loss factor'!FC70)^(1-Parameters!$B$187)))*'[4]National population'!FC71)</f>
        <v>-100257.12670666151</v>
      </c>
      <c r="FD70" s="22">
        <f ca="1">IF('National cons per cap'!FD71=0,0,((1/(1-Parameters!$B$187)*(MAX(1,'National cons per cap'!FD71)*'Non-Market - loss factor'!FD70)^(1-Parameters!$B$187)))*'[4]National population'!FD71)</f>
        <v>-204.30602255942381</v>
      </c>
      <c r="FE70" s="22">
        <f>IF('National cons per cap'!FE71=0,0,((1/(1-Parameters!$B$187)*(MAX(1,'National cons per cap'!FE71)*'Non-Market - loss factor'!FE70)^(1-Parameters!$B$187)))*'[4]National population'!FE71)</f>
        <v>0</v>
      </c>
      <c r="FF70" s="22">
        <f ca="1">IF('National cons per cap'!FF71=0,0,((1/(1-Parameters!$B$187)*(MAX(1,'National cons per cap'!FF71)*'Non-Market - loss factor'!FF70)^(1-Parameters!$B$187)))*'[4]National population'!FF71)</f>
        <v>-104763.79800955826</v>
      </c>
      <c r="FG70" s="22">
        <f ca="1">IF('National cons per cap'!FG71=0,0,((1/(1-Parameters!$B$187)*(MAX(1,'National cons per cap'!FG71)*'Non-Market - loss factor'!FG70)^(1-Parameters!$B$187)))*'[4]National population'!FG71)</f>
        <v>-279903.19609637908</v>
      </c>
      <c r="FH70" s="22">
        <f ca="1">IF('National cons per cap'!FH71=0,0,((1/(1-Parameters!$B$187)*(MAX(1,'National cons per cap'!FH71)*'Non-Market - loss factor'!FH70)^(1-Parameters!$B$187)))*'[4]National population'!FH71)</f>
        <v>-7920.0027929295575</v>
      </c>
      <c r="FI70" s="22">
        <f ca="1">IF('National cons per cap'!FI71=0,0,((1/(1-Parameters!$B$187)*(MAX(1,'National cons per cap'!FI71)*'Non-Market - loss factor'!FI70)^(1-Parameters!$B$187)))*'[4]National population'!FI71)</f>
        <v>-7758.4374074520611</v>
      </c>
      <c r="FJ70" s="22">
        <f ca="1">IF('National cons per cap'!FJ71=0,0,((1/(1-Parameters!$B$187)*(MAX(1,'National cons per cap'!FJ71)*'Non-Market - loss factor'!FJ70)^(1-Parameters!$B$187)))*'[4]National population'!FJ71)</f>
        <v>-58084.737008099764</v>
      </c>
      <c r="FK70" s="22">
        <f ca="1">IF('National cons per cap'!FK71=0,0,((1/(1-Parameters!$B$187)*(MAX(1,'National cons per cap'!FK71)*'Non-Market - loss factor'!FK70)^(1-Parameters!$B$187)))*'[4]National population'!FK71)</f>
        <v>-21439.897332274853</v>
      </c>
      <c r="FL70" s="22">
        <f ca="1">IF('National cons per cap'!FL71=0,0,((1/(1-Parameters!$B$187)*(MAX(1,'National cons per cap'!FL71)*'Non-Market - loss factor'!FL70)^(1-Parameters!$B$187)))*'[4]National population'!FL71)</f>
        <v>-81800.263728426522</v>
      </c>
      <c r="FM70" s="22">
        <f>IF('National cons per cap'!FM71=0,0,((1/(1-Parameters!$B$187)*(MAX(1,'National cons per cap'!FM71)*'Non-Market - loss factor'!FM70)^(1-Parameters!$B$187)))*'[4]National population'!FM71)</f>
        <v>0</v>
      </c>
      <c r="FN70" s="22">
        <f ca="1">IF('National cons per cap'!FN71=0,0,((1/(1-Parameters!$B$187)*(MAX(1,'National cons per cap'!FN71)*'Non-Market - loss factor'!FN70)^(1-Parameters!$B$187)))*'[4]National population'!FN71)</f>
        <v>-611098.61825843772</v>
      </c>
      <c r="FO70" s="22">
        <f ca="1">IF('National cons per cap'!FO71=0,0,((1/(1-Parameters!$B$187)*(MAX(1,'National cons per cap'!FO71)*'Non-Market - loss factor'!FO70)^(1-Parameters!$B$187)))*'[4]National population'!FO71)</f>
        <v>-390490.33533528185</v>
      </c>
      <c r="FP70" s="22">
        <f ca="1">IF('National cons per cap'!FP71=0,0,((1/(1-Parameters!$B$187)*(MAX(1,'National cons per cap'!FP71)*'Non-Market - loss factor'!FP70)^(1-Parameters!$B$187)))*'[4]National population'!FP71)</f>
        <v>-583255.13628513168</v>
      </c>
      <c r="FQ70" s="22">
        <f ca="1">IF('National cons per cap'!FQ71=0,0,((1/(1-Parameters!$B$187)*(MAX(1,'National cons per cap'!FQ71)*'Non-Market - loss factor'!FQ70)^(1-Parameters!$B$187)))*'[4]National population'!FQ71)</f>
        <v>-150973.36035329822</v>
      </c>
      <c r="FR70" s="22">
        <f ca="1">IF('National cons per cap'!FR71=0,0,((1/(1-Parameters!$B$187)*(MAX(1,'National cons per cap'!FR71)*'Non-Market - loss factor'!FR70)^(1-Parameters!$B$187)))*'[4]National population'!FR71)</f>
        <v>-54283.933846158114</v>
      </c>
      <c r="FS70" s="22">
        <f ca="1">IF('National cons per cap'!FS71=0,0,((1/(1-Parameters!$B$187)*(MAX(1,'National cons per cap'!FS71)*'Non-Market - loss factor'!FS70)^(1-Parameters!$B$187)))*'[4]National population'!FS71)</f>
        <v>-13175.560411107583</v>
      </c>
      <c r="FT70" s="22">
        <f ca="1">IF('National cons per cap'!FT71=0,0,((1/(1-Parameters!$B$187)*(MAX(1,'National cons per cap'!FT71)*'Non-Market - loss factor'!FT70)^(1-Parameters!$B$187)))*'[4]National population'!FT71)</f>
        <v>-1423.6909782052567</v>
      </c>
      <c r="FU70" s="22">
        <f ca="1">IF('National cons per cap'!FU71=0,0,((1/(1-Parameters!$B$187)*(MAX(1,'National cons per cap'!FU71)*'Non-Market - loss factor'!FU70)^(1-Parameters!$B$187)))*'[4]National population'!FU71)</f>
        <v>-10456.765058567433</v>
      </c>
      <c r="FV70" s="22">
        <f ca="1">IF('National cons per cap'!FV71=0,0,((1/(1-Parameters!$B$187)*(MAX(1,'National cons per cap'!FV71)*'Non-Market - loss factor'!FV70)^(1-Parameters!$B$187)))*'[4]National population'!FV71)</f>
        <v>-223015.87706723032</v>
      </c>
      <c r="FW70" s="22">
        <f ca="1">IF('National cons per cap'!FW71=0,0,((1/(1-Parameters!$B$187)*(MAX(1,'National cons per cap'!FW71)*'Non-Market - loss factor'!FW70)^(1-Parameters!$B$187)))*'[4]National population'!FW71)</f>
        <v>-950025.30980921071</v>
      </c>
      <c r="FX70" s="22">
        <f ca="1">IF('National cons per cap'!FX71=0,0,((1/(1-Parameters!$B$187)*(MAX(1,'National cons per cap'!FX71)*'Non-Market - loss factor'!FX70)^(1-Parameters!$B$187)))*'[4]National population'!FX71)</f>
        <v>-207.4686607885111</v>
      </c>
      <c r="FY70" s="22">
        <f>IF('National cons per cap'!FY71=0,0,((1/(1-Parameters!$B$187)*(MAX(1,'National cons per cap'!FY71)*'Non-Market - loss factor'!FY70)^(1-Parameters!$B$187)))*'[4]National population'!FY71)</f>
        <v>0</v>
      </c>
      <c r="FZ70" s="22">
        <f ca="1">IF('National cons per cap'!FZ71=0,0,((1/(1-Parameters!$B$187)*(MAX(1,'National cons per cap'!FZ71)*'Non-Market - loss factor'!FZ70)^(1-Parameters!$B$187)))*'[4]National population'!FZ71)</f>
        <v>-2109034.7672643997</v>
      </c>
      <c r="GA70" s="22">
        <f ca="1">IF('National cons per cap'!GA71=0,0,((1/(1-Parameters!$B$187)*(MAX(1,'National cons per cap'!GA71)*'Non-Market - loss factor'!GA70)^(1-Parameters!$B$187)))*'[4]National population'!GA71)</f>
        <v>-1740615.630738195</v>
      </c>
      <c r="GB70" s="22">
        <f ca="1">IF('National cons per cap'!GB71=0,0,((1/(1-Parameters!$B$187)*(MAX(1,'National cons per cap'!GB71)*'Non-Market - loss factor'!GB70)^(1-Parameters!$B$187)))*'[4]National population'!GB71)</f>
        <v>-520798.28511468874</v>
      </c>
      <c r="GC70" s="22">
        <f ca="1">IF('National cons per cap'!GC71=0,0,((1/(1-Parameters!$B$187)*(MAX(1,'National cons per cap'!GC71)*'Non-Market - loss factor'!GC70)^(1-Parameters!$B$187)))*'[4]National population'!GC71)</f>
        <v>-33502.917052528894</v>
      </c>
      <c r="GD70" s="22">
        <f ca="1">IF('National cons per cap'!GD71=0,0,((1/(1-Parameters!$B$187)*(MAX(1,'National cons per cap'!GD71)*'Non-Market - loss factor'!GD70)^(1-Parameters!$B$187)))*'[4]National population'!GD71)</f>
        <v>-2345074.0896712779</v>
      </c>
      <c r="GE70" s="22">
        <f ca="1">IF('National cons per cap'!GE71=0,0,((1/(1-Parameters!$B$187)*(MAX(1,'National cons per cap'!GE71)*'Non-Market - loss factor'!GE70)^(1-Parameters!$B$187)))*'[4]National population'!GE71)</f>
        <v>-464213.58701558469</v>
      </c>
      <c r="GF70" s="22">
        <f ca="1">IF('National cons per cap'!GF71=0,0,((1/(1-Parameters!$B$187)*(MAX(1,'National cons per cap'!GF71)*'Non-Market - loss factor'!GF70)^(1-Parameters!$B$187)))*'[4]National population'!GF71)</f>
        <v>-313852.46643486968</v>
      </c>
      <c r="GG70" s="22">
        <f ca="1">IF('National cons per cap'!GG71=0,0,((1/(1-Parameters!$B$187)*(MAX(1,'National cons per cap'!GG71)*'Non-Market - loss factor'!GG70)^(1-Parameters!$B$187)))*'[4]National population'!GG71)</f>
        <v>-1332593.5430357822</v>
      </c>
      <c r="GH70" s="22">
        <f ca="1">IF('National cons per cap'!GH71=0,0,((1/(1-Parameters!$B$187)*(MAX(1,'National cons per cap'!GH71)*'Non-Market - loss factor'!GH70)^(1-Parameters!$B$187)))*'[4]National population'!GH71)</f>
        <v>-4206.583090070154</v>
      </c>
      <c r="GI70" s="22">
        <f ca="1">IF('National cons per cap'!GI71=0,0,((1/(1-Parameters!$B$187)*(MAX(1,'National cons per cap'!GI71)*'Non-Market - loss factor'!GI70)^(1-Parameters!$B$187)))*'[4]National population'!GI71)</f>
        <v>-2478.451487455106</v>
      </c>
      <c r="GJ70" s="22">
        <f ca="1">IF('National cons per cap'!GJ71=0,0,((1/(1-Parameters!$B$187)*(MAX(1,'National cons per cap'!GJ71)*'Non-Market - loss factor'!GJ70)^(1-Parameters!$B$187)))*'[4]National population'!GJ71)</f>
        <v>-765293.03041410504</v>
      </c>
      <c r="GK70" s="22">
        <f ca="1">IF('National cons per cap'!GK71=0,0,((1/(1-Parameters!$B$187)*(MAX(1,'National cons per cap'!GK71)*'Non-Market - loss factor'!GK70)^(1-Parameters!$B$187)))*'[4]National population'!GK71)</f>
        <v>-982910.14551276492</v>
      </c>
      <c r="GL70" s="22">
        <f ca="1">IF('National cons per cap'!GL71=0,0,((1/(1-Parameters!$B$187)*(MAX(1,'National cons per cap'!GL71)*'Non-Market - loss factor'!GL70)^(1-Parameters!$B$187)))*'[4]National population'!GL71)</f>
        <v>-554516.14947089471</v>
      </c>
      <c r="GM70" s="22">
        <f ca="1">IF('National cons per cap'!GM71=0,0,((1/(1-Parameters!$B$187)*(MAX(1,'National cons per cap'!GM71)*'Non-Market - loss factor'!GM70)^(1-Parameters!$B$187)))*'[4]National population'!GM71)</f>
        <v>-539912.1486561941</v>
      </c>
      <c r="GN70" s="28">
        <f ca="1">SUM(B70:GM70)*(1+Parameters!B$188)^-(A70-A$12)</f>
        <v>-66517488.065186992</v>
      </c>
      <c r="GO70" s="22">
        <f ca="1">(GN70*(1-Parameters!$B$187)/'[4]National population'!$GN71)^(1/(1-Parameters!$B$187))</f>
        <v>80449.096742274211</v>
      </c>
      <c r="GP70" s="28"/>
    </row>
    <row r="71" spans="1:198" x14ac:dyDescent="0.25">
      <c r="A71" s="15">
        <v>2079</v>
      </c>
      <c r="B71" s="22">
        <f ca="1">IF('National cons per cap'!B72=0,0,((1/(1-Parameters!$B$187)*(MAX(1,'National cons per cap'!B72)*'Non-Market - loss factor'!B71)^(1-Parameters!$B$187)))*'[4]National population'!B72)</f>
        <v>-614322.0826024058</v>
      </c>
      <c r="C71" s="22">
        <f ca="1">IF('National cons per cap'!C72=0,0,((1/(1-Parameters!$B$187)*(MAX(1,'National cons per cap'!C72)*'Non-Market - loss factor'!C71)^(1-Parameters!$B$187)))*'[4]National population'!C72)</f>
        <v>-698220.05454024312</v>
      </c>
      <c r="D71" s="22">
        <f ca="1">IF('National cons per cap'!D72=0,0,((1/(1-Parameters!$B$187)*(MAX(1,'National cons per cap'!D72)*'Non-Market - loss factor'!D71)^(1-Parameters!$B$187)))*'[4]National population'!D72)</f>
        <v>-50649.878524875174</v>
      </c>
      <c r="E71" s="22">
        <f>IF('National cons per cap'!E72=0,0,((1/(1-Parameters!$B$187)*(MAX(1,'National cons per cap'!E72)*'Non-Market - loss factor'!E71)^(1-Parameters!$B$187)))*'[4]National population'!E72)</f>
        <v>0</v>
      </c>
      <c r="F71" s="22">
        <f ca="1">IF('National cons per cap'!F72=0,0,((1/(1-Parameters!$B$187)*(MAX(1,'National cons per cap'!F72)*'Non-Market - loss factor'!F71)^(1-Parameters!$B$187)))*'[4]National population'!F72)</f>
        <v>-80760.485588004798</v>
      </c>
      <c r="G71" s="22">
        <f ca="1">IF('National cons per cap'!G72=0,0,((1/(1-Parameters!$B$187)*(MAX(1,'National cons per cap'!G72)*'Non-Market - loss factor'!G71)^(1-Parameters!$B$187)))*'[4]National population'!G72)</f>
        <v>-384650.99345676869</v>
      </c>
      <c r="H71" s="22">
        <f ca="1">IF('National cons per cap'!H72=0,0,((1/(1-Parameters!$B$187)*(MAX(1,'National cons per cap'!H72)*'Non-Market - loss factor'!H71)^(1-Parameters!$B$187)))*'[4]National population'!H72)</f>
        <v>-35376.442985866728</v>
      </c>
      <c r="I71" s="22">
        <f ca="1">IF('National cons per cap'!I72=0,0,((1/(1-Parameters!$B$187)*(MAX(1,'National cons per cap'!I72)*'Non-Market - loss factor'!I71)^(1-Parameters!$B$187)))*'[4]National population'!I72)</f>
        <v>-895.63805056571096</v>
      </c>
      <c r="J71" s="22">
        <f ca="1">IF('National cons per cap'!J72=0,0,((1/(1-Parameters!$B$187)*(MAX(1,'National cons per cap'!J72)*'Non-Market - loss factor'!J71)^(1-Parameters!$B$187)))*'[4]National population'!J72)</f>
        <v>-195412.74843728563</v>
      </c>
      <c r="K71" s="22">
        <f ca="1">IF('National cons per cap'!K72=0,0,((1/(1-Parameters!$B$187)*(MAX(1,'National cons per cap'!K72)*'Non-Market - loss factor'!K71)^(1-Parameters!$B$187)))*'[4]National population'!K72)</f>
        <v>-71316.602024346925</v>
      </c>
      <c r="L71" s="22">
        <f ca="1">IF('National cons per cap'!L72=0,0,((1/(1-Parameters!$B$187)*(MAX(1,'National cons per cap'!L72)*'Non-Market - loss factor'!L71)^(1-Parameters!$B$187)))*'[4]National population'!L72)</f>
        <v>-84774.13944566407</v>
      </c>
      <c r="M71" s="22">
        <f ca="1">IF('National cons per cap'!M72=0,0,((1/(1-Parameters!$B$187)*(MAX(1,'National cons per cap'!M72)*'Non-Market - loss factor'!M71)^(1-Parameters!$B$187)))*'[4]National population'!M72)</f>
        <v>-630768.97789052792</v>
      </c>
      <c r="N71" s="22">
        <f ca="1">IF('National cons per cap'!N72=0,0,((1/(1-Parameters!$B$187)*(MAX(1,'National cons per cap'!N72)*'Non-Market - loss factor'!N71)^(1-Parameters!$B$187)))*'[4]National population'!N72)</f>
        <v>-95280.149649790779</v>
      </c>
      <c r="O71" s="22">
        <f ca="1">IF('National cons per cap'!O72=0,0,((1/(1-Parameters!$B$187)*(MAX(1,'National cons per cap'!O72)*'Non-Market - loss factor'!O71)^(1-Parameters!$B$187)))*'[4]National population'!O72)</f>
        <v>-444760.93166709418</v>
      </c>
      <c r="P71" s="22">
        <f ca="1">IF('National cons per cap'!P72=0,0,((1/(1-Parameters!$B$187)*(MAX(1,'National cons per cap'!P72)*'Non-Market - loss factor'!P71)^(1-Parameters!$B$187)))*'[4]National population'!P72)</f>
        <v>-870242.93477241602</v>
      </c>
      <c r="Q71" s="22">
        <f ca="1">IF('National cons per cap'!Q72=0,0,((1/(1-Parameters!$B$187)*(MAX(1,'National cons per cap'!Q72)*'Non-Market - loss factor'!Q71)^(1-Parameters!$B$187)))*'[4]National population'!Q72)</f>
        <v>-3111916.5569050177</v>
      </c>
      <c r="R71" s="22">
        <f ca="1">IF('National cons per cap'!R72=0,0,((1/(1-Parameters!$B$187)*(MAX(1,'National cons per cap'!R72)*'Non-Market - loss factor'!R71)^(1-Parameters!$B$187)))*'[4]National population'!R72)</f>
        <v>-101934.75783351487</v>
      </c>
      <c r="S71" s="22">
        <f ca="1">IF('National cons per cap'!S72=0,0,((1/(1-Parameters!$B$187)*(MAX(1,'National cons per cap'!S72)*'Non-Market - loss factor'!S71)^(1-Parameters!$B$187)))*'[4]National population'!S72)</f>
        <v>-14643.650376070169</v>
      </c>
      <c r="T71" s="22">
        <f ca="1">IF('National cons per cap'!T72=0,0,((1/(1-Parameters!$B$187)*(MAX(1,'National cons per cap'!T72)*'Non-Market - loss factor'!T71)^(1-Parameters!$B$187)))*'[4]National population'!T72)</f>
        <v>-2895.9120630089174</v>
      </c>
      <c r="U71" s="22">
        <f ca="1">IF('National cons per cap'!U72=0,0,((1/(1-Parameters!$B$187)*(MAX(1,'National cons per cap'!U72)*'Non-Market - loss factor'!U71)^(1-Parameters!$B$187)))*'[4]National population'!U72)</f>
        <v>-60331.443662332546</v>
      </c>
      <c r="V71" s="22">
        <f ca="1">IF('National cons per cap'!V72=0,0,((1/(1-Parameters!$B$187)*(MAX(1,'National cons per cap'!V72)*'Non-Market - loss factor'!V71)^(1-Parameters!$B$187)))*'[4]National population'!V72)</f>
        <v>-79195.191973166919</v>
      </c>
      <c r="W71" s="22">
        <f ca="1">IF('National cons per cap'!W72=0,0,((1/(1-Parameters!$B$187)*(MAX(1,'National cons per cap'!W72)*'Non-Market - loss factor'!W71)^(1-Parameters!$B$187)))*'[4]National population'!W72)</f>
        <v>-4669.4638021918627</v>
      </c>
      <c r="X71" s="22">
        <f ca="1">IF('National cons per cap'!X72=0,0,((1/(1-Parameters!$B$187)*(MAX(1,'National cons per cap'!X72)*'Non-Market - loss factor'!X71)^(1-Parameters!$B$187)))*'[4]National population'!X72)</f>
        <v>-476.7173279346631</v>
      </c>
      <c r="Y71" s="22">
        <f ca="1">IF('National cons per cap'!Y72=0,0,((1/(1-Parameters!$B$187)*(MAX(1,'National cons per cap'!Y72)*'Non-Market - loss factor'!Y71)^(1-Parameters!$B$187)))*'[4]National population'!Y72)</f>
        <v>-187883.70725787253</v>
      </c>
      <c r="Z71" s="22">
        <f ca="1">IF('National cons per cap'!Z72=0,0,((1/(1-Parameters!$B$187)*(MAX(1,'National cons per cap'!Z72)*'Non-Market - loss factor'!Z71)^(1-Parameters!$B$187)))*'[4]National population'!Z72)</f>
        <v>-2133570.6435358338</v>
      </c>
      <c r="AA71" s="22">
        <f ca="1">IF('National cons per cap'!AA72=0,0,((1/(1-Parameters!$B$187)*(MAX(1,'National cons per cap'!AA72)*'Non-Market - loss factor'!AA71)^(1-Parameters!$B$187)))*'[4]National population'!AA72)</f>
        <v>-2729.701082113967</v>
      </c>
      <c r="AB71" s="22">
        <f ca="1">IF('National cons per cap'!AB72=0,0,((1/(1-Parameters!$B$187)*(MAX(1,'National cons per cap'!AB72)*'Non-Market - loss factor'!AB71)^(1-Parameters!$B$187)))*'[4]National population'!AB72)</f>
        <v>-1770.0060223842338</v>
      </c>
      <c r="AC71" s="22">
        <f ca="1">IF('National cons per cap'!AC72=0,0,((1/(1-Parameters!$B$187)*(MAX(1,'National cons per cap'!AC72)*'Non-Market - loss factor'!AC71)^(1-Parameters!$B$187)))*'[4]National population'!AC72)</f>
        <v>-8414.9710605059372</v>
      </c>
      <c r="AD71" s="22">
        <f ca="1">IF('National cons per cap'!AD72=0,0,((1/(1-Parameters!$B$187)*(MAX(1,'National cons per cap'!AD72)*'Non-Market - loss factor'!AD71)^(1-Parameters!$B$187)))*'[4]National population'!AD72)</f>
        <v>-42924.430416362462</v>
      </c>
      <c r="AE71" s="22">
        <f ca="1">IF('National cons per cap'!AE72=0,0,((1/(1-Parameters!$B$187)*(MAX(1,'National cons per cap'!AE72)*'Non-Market - loss factor'!AE71)^(1-Parameters!$B$187)))*'[4]National population'!AE72)</f>
        <v>-309682.01987127203</v>
      </c>
      <c r="AF71" s="22">
        <f ca="1">IF('National cons per cap'!AF72=0,0,((1/(1-Parameters!$B$187)*(MAX(1,'National cons per cap'!AF72)*'Non-Market - loss factor'!AF71)^(1-Parameters!$B$187)))*'[4]National population'!AF72)</f>
        <v>-280975.17666711321</v>
      </c>
      <c r="AG71" s="22">
        <f ca="1">IF('National cons per cap'!AG72=0,0,((1/(1-Parameters!$B$187)*(MAX(1,'National cons per cap'!AG72)*'Non-Market - loss factor'!AG71)^(1-Parameters!$B$187)))*'[4]National population'!AG72)</f>
        <v>-63219.590415406557</v>
      </c>
      <c r="AH71" s="22">
        <f ca="1">IF('National cons per cap'!AH72=0,0,((1/(1-Parameters!$B$187)*(MAX(1,'National cons per cap'!AH72)*'Non-Market - loss factor'!AH71)^(1-Parameters!$B$187)))*'[4]National population'!AH72)</f>
        <v>-167511.06441999727</v>
      </c>
      <c r="AI71" s="22">
        <f ca="1">IF('National cons per cap'!AI72=0,0,((1/(1-Parameters!$B$187)*(MAX(1,'National cons per cap'!AI72)*'Non-Market - loss factor'!AI71)^(1-Parameters!$B$187)))*'[4]National population'!AI72)</f>
        <v>-15796698.734795779</v>
      </c>
      <c r="AJ71" s="22">
        <f ca="1">IF('National cons per cap'!AJ72=0,0,((1/(1-Parameters!$B$187)*(MAX(1,'National cons per cap'!AJ72)*'Non-Market - loss factor'!AJ71)^(1-Parameters!$B$187)))*'[4]National population'!AJ72)</f>
        <v>-820701.64919320378</v>
      </c>
      <c r="AK71" s="22">
        <f ca="1">IF('National cons per cap'!AK72=0,0,((1/(1-Parameters!$B$187)*(MAX(1,'National cons per cap'!AK72)*'Non-Market - loss factor'!AK71)^(1-Parameters!$B$187)))*'[4]National population'!AK72)</f>
        <v>-812956.67231926089</v>
      </c>
      <c r="AL71" s="22">
        <f ca="1">IF('National cons per cap'!AL72=0,0,((1/(1-Parameters!$B$187)*(MAX(1,'National cons per cap'!AL72)*'Non-Market - loss factor'!AL71)^(1-Parameters!$B$187)))*'[4]National population'!AL72)</f>
        <v>-5124582.2491031932</v>
      </c>
      <c r="AM71" s="22">
        <f ca="1">IF('National cons per cap'!AM72=0,0,((1/(1-Parameters!$B$187)*(MAX(1,'National cons per cap'!AM72)*'Non-Market - loss factor'!AM71)^(1-Parameters!$B$187)))*'[4]National population'!AM72)</f>
        <v>-126947.35539546306</v>
      </c>
      <c r="AN71" s="22">
        <f ca="1">IF('National cons per cap'!AN72=0,0,((1/(1-Parameters!$B$187)*(MAX(1,'National cons per cap'!AN72)*'Non-Market - loss factor'!AN71)^(1-Parameters!$B$187)))*'[4]National population'!AN72)</f>
        <v>-569477.00123526528</v>
      </c>
      <c r="AO71" s="22">
        <f ca="1">IF('National cons per cap'!AO72=0,0,((1/(1-Parameters!$B$187)*(MAX(1,'National cons per cap'!AO72)*'Non-Market - loss factor'!AO71)^(1-Parameters!$B$187)))*'[4]National population'!AO72)</f>
        <v>-28353.913545956595</v>
      </c>
      <c r="AP71" s="22">
        <f ca="1">IF('National cons per cap'!AP72=0,0,((1/(1-Parameters!$B$187)*(MAX(1,'National cons per cap'!AP72)*'Non-Market - loss factor'!AP71)^(1-Parameters!$B$187)))*'[4]National population'!AP72)</f>
        <v>-14995.793788401059</v>
      </c>
      <c r="AQ71" s="22">
        <f ca="1">IF('National cons per cap'!AQ72=0,0,((1/(1-Parameters!$B$187)*(MAX(1,'National cons per cap'!AQ72)*'Non-Market - loss factor'!AQ71)^(1-Parameters!$B$187)))*'[4]National population'!AQ72)</f>
        <v>-51712.188947884686</v>
      </c>
      <c r="AR71" s="22">
        <f>IF('National cons per cap'!AR72=0,0,((1/(1-Parameters!$B$187)*(MAX(1,'National cons per cap'!AR72)*'Non-Market - loss factor'!AR71)^(1-Parameters!$B$187)))*'[4]National population'!AR72)</f>
        <v>0</v>
      </c>
      <c r="AS71" s="22">
        <f ca="1">IF('National cons per cap'!AS72=0,0,((1/(1-Parameters!$B$187)*(MAX(1,'National cons per cap'!AS72)*'Non-Market - loss factor'!AS71)^(1-Parameters!$B$187)))*'[4]National population'!AS72)</f>
        <v>-9974.6517908148126</v>
      </c>
      <c r="AT71" s="22">
        <f ca="1">IF('National cons per cap'!AT72=0,0,((1/(1-Parameters!$B$187)*(MAX(1,'National cons per cap'!AT72)*'Non-Market - loss factor'!AT71)^(1-Parameters!$B$187)))*'[4]National population'!AT72)</f>
        <v>-109404.79100959148</v>
      </c>
      <c r="AU71" s="22">
        <f ca="1">IF('National cons per cap'!AU72=0,0,((1/(1-Parameters!$B$187)*(MAX(1,'National cons per cap'!AU72)*'Non-Market - loss factor'!AU71)^(1-Parameters!$B$187)))*'[4]National population'!AU72)</f>
        <v>-725035.53224555904</v>
      </c>
      <c r="AV71" s="22">
        <f ca="1">IF('National cons per cap'!AV72=0,0,((1/(1-Parameters!$B$187)*(MAX(1,'National cons per cap'!AV72)*'Non-Market - loss factor'!AV71)^(1-Parameters!$B$187)))*'[4]National population'!AV72)</f>
        <v>-36140.390298205755</v>
      </c>
      <c r="AW71" s="22">
        <f ca="1">IF('National cons per cap'!AW72=0,0,((1/(1-Parameters!$B$187)*(MAX(1,'National cons per cap'!AW72)*'Non-Market - loss factor'!AW71)^(1-Parameters!$B$187)))*'[4]National population'!AW72)</f>
        <v>-1021.374760029005</v>
      </c>
      <c r="AX71" s="22">
        <f ca="1">IF('National cons per cap'!AX72=0,0,((1/(1-Parameters!$B$187)*(MAX(1,'National cons per cap'!AX72)*'Non-Market - loss factor'!AX71)^(1-Parameters!$B$187)))*'[4]National population'!AX72)</f>
        <v>-47397.034702816702</v>
      </c>
      <c r="AY71" s="22">
        <f ca="1">IF('National cons per cap'!AY72=0,0,((1/(1-Parameters!$B$187)*(MAX(1,'National cons per cap'!AY72)*'Non-Market - loss factor'!AY71)^(1-Parameters!$B$187)))*'[4]National population'!AY72)</f>
        <v>-119889.45852420022</v>
      </c>
      <c r="AZ71" s="22">
        <f ca="1">IF('National cons per cap'!AZ72=0,0,((1/(1-Parameters!$B$187)*(MAX(1,'National cons per cap'!AZ72)*'Non-Market - loss factor'!AZ71)^(1-Parameters!$B$187)))*'[4]National population'!AZ72)</f>
        <v>-850272.69599058211</v>
      </c>
      <c r="BA71" s="22">
        <f ca="1">IF('National cons per cap'!BA72=0,0,((1/(1-Parameters!$B$187)*(MAX(1,'National cons per cap'!BA72)*'Non-Market - loss factor'!BA71)^(1-Parameters!$B$187)))*'[4]National population'!BA72)</f>
        <v>-215964.02093350163</v>
      </c>
      <c r="BB71" s="22">
        <f ca="1">IF('National cons per cap'!BB72=0,0,((1/(1-Parameters!$B$187)*(MAX(1,'National cons per cap'!BB72)*'Non-Market - loss factor'!BB71)^(1-Parameters!$B$187)))*'[4]National population'!BB72)</f>
        <v>-1744174.4550109103</v>
      </c>
      <c r="BC71" s="22">
        <f ca="1">IF('National cons per cap'!BC72=0,0,((1/(1-Parameters!$B$187)*(MAX(1,'National cons per cap'!BC72)*'Non-Market - loss factor'!BC71)^(1-Parameters!$B$187)))*'[4]National population'!BC72)</f>
        <v>-158932.81590967297</v>
      </c>
      <c r="BD71" s="22">
        <f>IF('National cons per cap'!BD72=0,0,((1/(1-Parameters!$B$187)*(MAX(1,'National cons per cap'!BD72)*'Non-Market - loss factor'!BD71)^(1-Parameters!$B$187)))*'[4]National population'!BD72)</f>
        <v>0</v>
      </c>
      <c r="BE71" s="22">
        <f ca="1">IF('National cons per cap'!BE72=0,0,((1/(1-Parameters!$B$187)*(MAX(1,'National cons per cap'!BE72)*'Non-Market - loss factor'!BE71)^(1-Parameters!$B$187)))*'[4]National population'!BE72)</f>
        <v>-444207.89642306312</v>
      </c>
      <c r="BF71" s="22">
        <f ca="1">IF('National cons per cap'!BF72=0,0,((1/(1-Parameters!$B$187)*(MAX(1,'National cons per cap'!BF72)*'Non-Market - loss factor'!BF71)^(1-Parameters!$B$187)))*'[4]National population'!BF72)</f>
        <v>-15660.113366990519</v>
      </c>
      <c r="BG71" s="22">
        <f ca="1">IF('National cons per cap'!BG72=0,0,((1/(1-Parameters!$B$187)*(MAX(1,'National cons per cap'!BG72)*'Non-Market - loss factor'!BG71)^(1-Parameters!$B$187)))*'[4]National population'!BG72)</f>
        <v>-6127138.0457196832</v>
      </c>
      <c r="BH71" s="22">
        <f ca="1">IF('National cons per cap'!BH72=0,0,((1/(1-Parameters!$B$187)*(MAX(1,'National cons per cap'!BH72)*'Non-Market - loss factor'!BH71)^(1-Parameters!$B$187)))*'[4]National population'!BH72)</f>
        <v>-46248.436976094788</v>
      </c>
      <c r="BI71" s="22">
        <f ca="1">IF('National cons per cap'!BI72=0,0,((1/(1-Parameters!$B$187)*(MAX(1,'National cons per cap'!BI72)*'Non-Market - loss factor'!BI71)^(1-Parameters!$B$187)))*'[4]National population'!BI72)</f>
        <v>-9770.8575332998698</v>
      </c>
      <c r="BJ71" s="22">
        <f ca="1">IF('National cons per cap'!BJ72=0,0,((1/(1-Parameters!$B$187)*(MAX(1,'National cons per cap'!BJ72)*'Non-Market - loss factor'!BJ71)^(1-Parameters!$B$187)))*'[4]National population'!BJ72)</f>
        <v>-588456.58360623079</v>
      </c>
      <c r="BK71" s="22">
        <f ca="1">IF('National cons per cap'!BK72=0,0,((1/(1-Parameters!$B$187)*(MAX(1,'National cons per cap'!BK72)*'Non-Market - loss factor'!BK71)^(1-Parameters!$B$187)))*'[4]National population'!BK72)</f>
        <v>-2396.6721792037424</v>
      </c>
      <c r="BL71" s="22">
        <f ca="1">IF('National cons per cap'!BL72=0,0,((1/(1-Parameters!$B$187)*(MAX(1,'National cons per cap'!BL72)*'Non-Market - loss factor'!BL71)^(1-Parameters!$B$187)))*'[4]National population'!BL72)</f>
        <v>-32521.157209024641</v>
      </c>
      <c r="BM71" s="22">
        <f ca="1">IF('National cons per cap'!BM72=0,0,((1/(1-Parameters!$B$187)*(MAX(1,'National cons per cap'!BM72)*'Non-Market - loss factor'!BM71)^(1-Parameters!$B$187)))*'[4]National population'!BM72)</f>
        <v>-537403.13978555507</v>
      </c>
      <c r="BN71" s="22">
        <f ca="1">IF('National cons per cap'!BN72=0,0,((1/(1-Parameters!$B$187)*(MAX(1,'National cons per cap'!BN72)*'Non-Market - loss factor'!BN71)^(1-Parameters!$B$187)))*'[4]National population'!BN72)</f>
        <v>-43981.361175540907</v>
      </c>
      <c r="BO71" s="22">
        <f ca="1">IF('National cons per cap'!BO72=0,0,((1/(1-Parameters!$B$187)*(MAX(1,'National cons per cap'!BO72)*'Non-Market - loss factor'!BO71)^(1-Parameters!$B$187)))*'[4]National population'!BO72)</f>
        <v>-918787.41225428239</v>
      </c>
      <c r="BP71" s="22">
        <f ca="1">IF('National cons per cap'!BP72=0,0,((1/(1-Parameters!$B$187)*(MAX(1,'National cons per cap'!BP72)*'Non-Market - loss factor'!BP71)^(1-Parameters!$B$187)))*'[4]National population'!BP72)</f>
        <v>-469619.62880274816</v>
      </c>
      <c r="BQ71" s="22">
        <f>IF('National cons per cap'!BQ72=0,0,((1/(1-Parameters!$B$187)*(MAX(1,'National cons per cap'!BQ72)*'Non-Market - loss factor'!BQ71)^(1-Parameters!$B$187)))*'[4]National population'!BQ72)</f>
        <v>0</v>
      </c>
      <c r="BR71" s="22">
        <f ca="1">IF('National cons per cap'!BR72=0,0,((1/(1-Parameters!$B$187)*(MAX(1,'National cons per cap'!BR72)*'Non-Market - loss factor'!BR71)^(1-Parameters!$B$187)))*'[4]National population'!BR72)</f>
        <v>-93045.681695330408</v>
      </c>
      <c r="BS71" s="22">
        <f ca="1">IF('National cons per cap'!BS72=0,0,((1/(1-Parameters!$B$187)*(MAX(1,'National cons per cap'!BS72)*'Non-Market - loss factor'!BS71)^(1-Parameters!$B$187)))*'[4]National population'!BS72)</f>
        <v>-79587.070168083505</v>
      </c>
      <c r="BT71" s="22">
        <f ca="1">IF('National cons per cap'!BT72=0,0,((1/(1-Parameters!$B$187)*(MAX(1,'National cons per cap'!BT72)*'Non-Market - loss factor'!BT71)^(1-Parameters!$B$187)))*'[4]National population'!BT72)</f>
        <v>-11276.622821179028</v>
      </c>
      <c r="BU71" s="22">
        <f ca="1">IF('National cons per cap'!BU72=0,0,((1/(1-Parameters!$B$187)*(MAX(1,'National cons per cap'!BU72)*'Non-Market - loss factor'!BU71)^(1-Parameters!$B$187)))*'[4]National population'!BU72)</f>
        <v>-106187.39227781551</v>
      </c>
      <c r="BV71" s="22">
        <f ca="1">IF('National cons per cap'!BV72=0,0,((1/(1-Parameters!$B$187)*(MAX(1,'National cons per cap'!BV72)*'Non-Market - loss factor'!BV71)^(1-Parameters!$B$187)))*'[4]National population'!BV72)</f>
        <v>-1425.5876995350391</v>
      </c>
      <c r="BW71" s="22">
        <f ca="1">IF('National cons per cap'!BW72=0,0,((1/(1-Parameters!$B$187)*(MAX(1,'National cons per cap'!BW72)*'Non-Market - loss factor'!BW71)^(1-Parameters!$B$187)))*'[4]National population'!BW72)</f>
        <v>-227874.31512805255</v>
      </c>
      <c r="BX71" s="22">
        <f>IF('National cons per cap'!BX72=0,0,((1/(1-Parameters!$B$187)*(MAX(1,'National cons per cap'!BX72)*'Non-Market - loss factor'!BX71)^(1-Parameters!$B$187)))*'[4]National population'!BX72)</f>
        <v>0</v>
      </c>
      <c r="BY71" s="22">
        <f ca="1">IF('National cons per cap'!BY72=0,0,((1/(1-Parameters!$B$187)*(MAX(1,'National cons per cap'!BY72)*'Non-Market - loss factor'!BY71)^(1-Parameters!$B$187)))*'[4]National population'!BY72)</f>
        <v>-12702.177778534182</v>
      </c>
      <c r="BZ71" s="22">
        <f ca="1">IF('National cons per cap'!BZ72=0,0,((1/(1-Parameters!$B$187)*(MAX(1,'National cons per cap'!BZ72)*'Non-Market - loss factor'!BZ71)^(1-Parameters!$B$187)))*'[4]National population'!BZ72)</f>
        <v>-32034.708489278713</v>
      </c>
      <c r="CA71" s="22">
        <f ca="1">IF('National cons per cap'!CA72=0,0,((1/(1-Parameters!$B$187)*(MAX(1,'National cons per cap'!CA72)*'Non-Market - loss factor'!CA71)^(1-Parameters!$B$187)))*'[4]National population'!CA72)</f>
        <v>-175247.47916559287</v>
      </c>
      <c r="CB71" s="22">
        <f ca="1">IF('National cons per cap'!CB72=0,0,((1/(1-Parameters!$B$187)*(MAX(1,'National cons per cap'!CB72)*'Non-Market - loss factor'!CB71)^(1-Parameters!$B$187)))*'[4]National population'!CB72)</f>
        <v>-52167.042733017428</v>
      </c>
      <c r="CC71" s="22">
        <f ca="1">IF('National cons per cap'!CC72=0,0,((1/(1-Parameters!$B$187)*(MAX(1,'National cons per cap'!CC72)*'Non-Market - loss factor'!CC71)^(1-Parameters!$B$187)))*'[4]National population'!CC72)</f>
        <v>-352749.68531145598</v>
      </c>
      <c r="CD71" s="22">
        <f ca="1">IF('National cons per cap'!CD72=0,0,((1/(1-Parameters!$B$187)*(MAX(1,'National cons per cap'!CD72)*'Non-Market - loss factor'!CD71)^(1-Parameters!$B$187)))*'[4]National population'!CD72)</f>
        <v>-115519.39437070716</v>
      </c>
      <c r="CE71" s="22">
        <f ca="1">IF('National cons per cap'!CE72=0,0,((1/(1-Parameters!$B$187)*(MAX(1,'National cons per cap'!CE72)*'Non-Market - loss factor'!CE71)^(1-Parameters!$B$187)))*'[4]National population'!CE72)</f>
        <v>-2609279.5001543607</v>
      </c>
      <c r="CF71" s="22">
        <f ca="1">IF('National cons per cap'!CF72=0,0,((1/(1-Parameters!$B$187)*(MAX(1,'National cons per cap'!CF72)*'Non-Market - loss factor'!CF71)^(1-Parameters!$B$187)))*'[4]National population'!CF72)</f>
        <v>-19320796.519589748</v>
      </c>
      <c r="CG71" s="22">
        <f ca="1">IF('National cons per cap'!CG72=0,0,((1/(1-Parameters!$B$187)*(MAX(1,'National cons per cap'!CG72)*'Non-Market - loss factor'!CG71)^(1-Parameters!$B$187)))*'[4]National population'!CG72)</f>
        <v>-37524.775637370847</v>
      </c>
      <c r="CH71" s="22">
        <f ca="1">IF('National cons per cap'!CH72=0,0,((1/(1-Parameters!$B$187)*(MAX(1,'National cons per cap'!CH72)*'Non-Market - loss factor'!CH71)^(1-Parameters!$B$187)))*'[4]National population'!CH72)</f>
        <v>-1206458.0619655352</v>
      </c>
      <c r="CI71" s="22">
        <f ca="1">IF('National cons per cap'!CI72=0,0,((1/(1-Parameters!$B$187)*(MAX(1,'National cons per cap'!CI72)*'Non-Market - loss factor'!CI71)^(1-Parameters!$B$187)))*'[4]National population'!CI72)</f>
        <v>-633412.58836110192</v>
      </c>
      <c r="CJ71" s="22">
        <f ca="1">IF('National cons per cap'!CJ72=0,0,((1/(1-Parameters!$B$187)*(MAX(1,'National cons per cap'!CJ72)*'Non-Market - loss factor'!CJ71)^(1-Parameters!$B$187)))*'[4]National population'!CJ72)</f>
        <v>-2529.9662369848888</v>
      </c>
      <c r="CK71" s="22">
        <f ca="1">IF('National cons per cap'!CK72=0,0,((1/(1-Parameters!$B$187)*(MAX(1,'National cons per cap'!CK72)*'Non-Market - loss factor'!CK71)^(1-Parameters!$B$187)))*'[4]National population'!CK72)</f>
        <v>-78441.908626995355</v>
      </c>
      <c r="CL71" s="22">
        <f ca="1">IF('National cons per cap'!CL72=0,0,((1/(1-Parameters!$B$187)*(MAX(1,'National cons per cap'!CL72)*'Non-Market - loss factor'!CL71)^(1-Parameters!$B$187)))*'[4]National population'!CL72)</f>
        <v>-532210.93103081745</v>
      </c>
      <c r="CM71" s="22">
        <f ca="1">IF('National cons per cap'!CM72=0,0,((1/(1-Parameters!$B$187)*(MAX(1,'National cons per cap'!CM72)*'Non-Market - loss factor'!CM71)^(1-Parameters!$B$187)))*'[4]National population'!CM72)</f>
        <v>-40633.787489888273</v>
      </c>
      <c r="CN71" s="22">
        <f ca="1">IF('National cons per cap'!CN72=0,0,((1/(1-Parameters!$B$187)*(MAX(1,'National cons per cap'!CN72)*'Non-Market - loss factor'!CN71)^(1-Parameters!$B$187)))*'[4]National population'!CN72)</f>
        <v>-155722.91475326172</v>
      </c>
      <c r="CO71" s="22">
        <f ca="1">IF('National cons per cap'!CO72=0,0,((1/(1-Parameters!$B$187)*(MAX(1,'National cons per cap'!CO72)*'Non-Market - loss factor'!CO71)^(1-Parameters!$B$187)))*'[4]National population'!CO72)</f>
        <v>-649187.21445883566</v>
      </c>
      <c r="CP71" s="22">
        <f ca="1">IF('National cons per cap'!CP72=0,0,((1/(1-Parameters!$B$187)*(MAX(1,'National cons per cap'!CP72)*'Non-Market - loss factor'!CP71)^(1-Parameters!$B$187)))*'[4]National population'!CP72)</f>
        <v>-122787.68963372878</v>
      </c>
      <c r="CQ71" s="22">
        <f ca="1">IF('National cons per cap'!CQ72=0,0,((1/(1-Parameters!$B$187)*(MAX(1,'National cons per cap'!CQ72)*'Non-Market - loss factor'!CQ71)^(1-Parameters!$B$187)))*'[4]National population'!CQ72)</f>
        <v>-1748570.2753663464</v>
      </c>
      <c r="CR71" s="22">
        <f ca="1">IF('National cons per cap'!CR72=0,0,((1/(1-Parameters!$B$187)*(MAX(1,'National cons per cap'!CR72)*'Non-Market - loss factor'!CR71)^(1-Parameters!$B$187)))*'[4]National population'!CR72)</f>
        <v>-99107.859567376872</v>
      </c>
      <c r="CS71" s="22">
        <f ca="1">IF('National cons per cap'!CS72=0,0,((1/(1-Parameters!$B$187)*(MAX(1,'National cons per cap'!CS72)*'Non-Market - loss factor'!CS71)^(1-Parameters!$B$187)))*'[4]National population'!CS72)</f>
        <v>-263083.08706714096</v>
      </c>
      <c r="CT71" s="22">
        <f ca="1">IF('National cons per cap'!CT72=0,0,((1/(1-Parameters!$B$187)*(MAX(1,'National cons per cap'!CT72)*'Non-Market - loss factor'!CT71)^(1-Parameters!$B$187)))*'[4]National population'!CT72)</f>
        <v>-427.67507613749848</v>
      </c>
      <c r="CU71" s="22">
        <f ca="1">IF('National cons per cap'!CU72=0,0,((1/(1-Parameters!$B$187)*(MAX(1,'National cons per cap'!CU72)*'Non-Market - loss factor'!CU71)^(1-Parameters!$B$187)))*'[4]National population'!CU72)</f>
        <v>-285463.70321867132</v>
      </c>
      <c r="CV71" s="22">
        <f ca="1">IF('National cons per cap'!CV72=0,0,((1/(1-Parameters!$B$187)*(MAX(1,'National cons per cap'!CV72)*'Non-Market - loss factor'!CV71)^(1-Parameters!$B$187)))*'[4]National population'!CV72)</f>
        <v>-30727.694343808587</v>
      </c>
      <c r="CW71" s="22">
        <f ca="1">IF('National cons per cap'!CW72=0,0,((1/(1-Parameters!$B$187)*(MAX(1,'National cons per cap'!CW72)*'Non-Market - loss factor'!CW71)^(1-Parameters!$B$187)))*'[4]National population'!CW72)</f>
        <v>-86339.088609098806</v>
      </c>
      <c r="CX71" s="22">
        <f ca="1">IF('National cons per cap'!CX72=0,0,((1/(1-Parameters!$B$187)*(MAX(1,'National cons per cap'!CX72)*'Non-Market - loss factor'!CX71)^(1-Parameters!$B$187)))*'[4]National population'!CX72)</f>
        <v>-81517.429529596746</v>
      </c>
      <c r="CY71" s="22">
        <f ca="1">IF('National cons per cap'!CY72=0,0,((1/(1-Parameters!$B$187)*(MAX(1,'National cons per cap'!CY72)*'Non-Market - loss factor'!CY71)^(1-Parameters!$B$187)))*'[4]National population'!CY72)</f>
        <v>-195438.21625646742</v>
      </c>
      <c r="CZ71" s="22">
        <f ca="1">IF('National cons per cap'!CZ72=0,0,((1/(1-Parameters!$B$187)*(MAX(1,'National cons per cap'!CZ72)*'Non-Market - loss factor'!CZ71)^(1-Parameters!$B$187)))*'[4]National population'!CZ72)</f>
        <v>-116915.84376024989</v>
      </c>
      <c r="DA71" s="22">
        <f>IF('National cons per cap'!DA72=0,0,((1/(1-Parameters!$B$187)*(MAX(1,'National cons per cap'!DA72)*'Non-Market - loss factor'!DA71)^(1-Parameters!$B$187)))*'[4]National population'!DA72)</f>
        <v>0</v>
      </c>
      <c r="DB71" s="22">
        <f ca="1">IF('National cons per cap'!DB72=0,0,((1/(1-Parameters!$B$187)*(MAX(1,'National cons per cap'!DB72)*'Non-Market - loss factor'!DB71)^(1-Parameters!$B$187)))*'[4]National population'!DB72)</f>
        <v>-213355.98184143801</v>
      </c>
      <c r="DC71" s="22">
        <f ca="1">IF('National cons per cap'!DC72=0,0,((1/(1-Parameters!$B$187)*(MAX(1,'National cons per cap'!DC72)*'Non-Market - loss factor'!DC71)^(1-Parameters!$B$187)))*'[4]National population'!DC72)</f>
        <v>-90722.786281951616</v>
      </c>
      <c r="DD71" s="22">
        <f ca="1">IF('National cons per cap'!DD72=0,0,((1/(1-Parameters!$B$187)*(MAX(1,'National cons per cap'!DD72)*'Non-Market - loss factor'!DD71)^(1-Parameters!$B$187)))*'[4]National population'!DD72)</f>
        <v>-36048.544684921377</v>
      </c>
      <c r="DE71" s="22">
        <f ca="1">IF('National cons per cap'!DE72=0,0,((1/(1-Parameters!$B$187)*(MAX(1,'National cons per cap'!DE72)*'Non-Market - loss factor'!DE71)^(1-Parameters!$B$187)))*'[4]National population'!DE72)</f>
        <v>-3030.2182428937108</v>
      </c>
      <c r="DF71" s="22">
        <f ca="1">IF('National cons per cap'!DF72=0,0,((1/(1-Parameters!$B$187)*(MAX(1,'National cons per cap'!DF72)*'Non-Market - loss factor'!DF71)^(1-Parameters!$B$187)))*'[4]National population'!DF72)</f>
        <v>-26886.508908985124</v>
      </c>
      <c r="DG71" s="22">
        <f ca="1">IF('National cons per cap'!DG72=0,0,((1/(1-Parameters!$B$187)*(MAX(1,'National cons per cap'!DG72)*'Non-Market - loss factor'!DG71)^(1-Parameters!$B$187)))*'[4]National population'!DG72)</f>
        <v>-916847.43592142628</v>
      </c>
      <c r="DH71" s="22">
        <f ca="1">IF('National cons per cap'!DH72=0,0,((1/(1-Parameters!$B$187)*(MAX(1,'National cons per cap'!DH72)*'Non-Market - loss factor'!DH71)^(1-Parameters!$B$187)))*'[4]National population'!DH72)</f>
        <v>-51934.274707431228</v>
      </c>
      <c r="DI71" s="22">
        <f ca="1">IF('National cons per cap'!DI72=0,0,((1/(1-Parameters!$B$187)*(MAX(1,'National cons per cap'!DI72)*'Non-Market - loss factor'!DI71)^(1-Parameters!$B$187)))*'[4]National population'!DI72)</f>
        <v>-1142680.7768239307</v>
      </c>
      <c r="DJ71" s="22">
        <f ca="1">IF('National cons per cap'!DJ72=0,0,((1/(1-Parameters!$B$187)*(MAX(1,'National cons per cap'!DJ72)*'Non-Market - loss factor'!DJ71)^(1-Parameters!$B$187)))*'[4]National population'!DJ72)</f>
        <v>-1234108.8337466971</v>
      </c>
      <c r="DK71" s="22">
        <f ca="1">IF('National cons per cap'!DK72=0,0,((1/(1-Parameters!$B$187)*(MAX(1,'National cons per cap'!DK72)*'Non-Market - loss factor'!DK71)^(1-Parameters!$B$187)))*'[4]National population'!DK72)</f>
        <v>-33611.966730589047</v>
      </c>
      <c r="DL71" s="22">
        <f ca="1">IF('National cons per cap'!DL72=0,0,((1/(1-Parameters!$B$187)*(MAX(1,'National cons per cap'!DL72)*'Non-Market - loss factor'!DL71)^(1-Parameters!$B$187)))*'[4]National population'!DL72)</f>
        <v>-726366.12607638608</v>
      </c>
      <c r="DM71" s="22">
        <f ca="1">IF('National cons per cap'!DM72=0,0,((1/(1-Parameters!$B$187)*(MAX(1,'National cons per cap'!DM72)*'Non-Market - loss factor'!DM71)^(1-Parameters!$B$187)))*'[4]National population'!DM72)</f>
        <v>-823986.68861635786</v>
      </c>
      <c r="DN71" s="22">
        <f ca="1">IF('National cons per cap'!DN72=0,0,((1/(1-Parameters!$B$187)*(MAX(1,'National cons per cap'!DN72)*'Non-Market - loss factor'!DN71)^(1-Parameters!$B$187)))*'[4]National population'!DN72)</f>
        <v>-8101.1221496460657</v>
      </c>
      <c r="DO71" s="22">
        <f ca="1">IF('National cons per cap'!DO72=0,0,((1/(1-Parameters!$B$187)*(MAX(1,'National cons per cap'!DO72)*'Non-Market - loss factor'!DO71)^(1-Parameters!$B$187)))*'[4]National population'!DO72)</f>
        <v>-29951.430693445811</v>
      </c>
      <c r="DP71" s="22">
        <f ca="1">IF('National cons per cap'!DP72=0,0,((1/(1-Parameters!$B$187)*(MAX(1,'National cons per cap'!DP72)*'Non-Market - loss factor'!DP71)^(1-Parameters!$B$187)))*'[4]National population'!DP72)</f>
        <v>-1529906.5063601187</v>
      </c>
      <c r="DQ71" s="22">
        <f ca="1">IF('National cons per cap'!DQ72=0,0,((1/(1-Parameters!$B$187)*(MAX(1,'National cons per cap'!DQ72)*'Non-Market - loss factor'!DQ71)^(1-Parameters!$B$187)))*'[4]National population'!DQ72)</f>
        <v>-134554.16360179987</v>
      </c>
      <c r="DR71" s="22">
        <f>IF('National cons per cap'!DR72=0,0,((1/(1-Parameters!$B$187)*(MAX(1,'National cons per cap'!DR72)*'Non-Market - loss factor'!DR71)^(1-Parameters!$B$187)))*'[4]National population'!DR72)</f>
        <v>0</v>
      </c>
      <c r="DS71" s="22">
        <f ca="1">IF('National cons per cap'!DS72=0,0,((1/(1-Parameters!$B$187)*(MAX(1,'National cons per cap'!DS72)*'Non-Market - loss factor'!DS71)^(1-Parameters!$B$187)))*'[4]National population'!DS72)</f>
        <v>-20675.077399375114</v>
      </c>
      <c r="DT71" s="22">
        <f ca="1">IF('National cons per cap'!DT72=0,0,((1/(1-Parameters!$B$187)*(MAX(1,'National cons per cap'!DT72)*'Non-Market - loss factor'!DT71)^(1-Parameters!$B$187)))*'[4]National population'!DT72)</f>
        <v>-900291.00311706611</v>
      </c>
      <c r="DU71" s="22">
        <f ca="1">IF('National cons per cap'!DU72=0,0,((1/(1-Parameters!$B$187)*(MAX(1,'National cons per cap'!DU72)*'Non-Market - loss factor'!DU71)^(1-Parameters!$B$187)))*'[4]National population'!DU72)</f>
        <v>-199817.4490066047</v>
      </c>
      <c r="DV71" s="22">
        <f ca="1">IF('National cons per cap'!DV72=0,0,((1/(1-Parameters!$B$187)*(MAX(1,'National cons per cap'!DV72)*'Non-Market - loss factor'!DV71)^(1-Parameters!$B$187)))*'[4]National population'!DV72)</f>
        <v>-49330.19329422406</v>
      </c>
      <c r="DW71" s="22">
        <f>IF('National cons per cap'!DW72=0,0,((1/(1-Parameters!$B$187)*(MAX(1,'National cons per cap'!DW72)*'Non-Market - loss factor'!DW71)^(1-Parameters!$B$187)))*'[4]National population'!DW72)</f>
        <v>0</v>
      </c>
      <c r="DX71" s="22">
        <f ca="1">IF('National cons per cap'!DX72=0,0,((1/(1-Parameters!$B$187)*(MAX(1,'National cons per cap'!DX72)*'Non-Market - loss factor'!DX71)^(1-Parameters!$B$187)))*'[4]National population'!DX72)</f>
        <v>-1221492.2617601573</v>
      </c>
      <c r="DY71" s="22">
        <f ca="1">IF('National cons per cap'!DY72=0,0,((1/(1-Parameters!$B$187)*(MAX(1,'National cons per cap'!DY72)*'Non-Market - loss factor'!DY71)^(1-Parameters!$B$187)))*'[4]National population'!DY72)</f>
        <v>-5004100.3088314133</v>
      </c>
      <c r="DZ71" s="22">
        <f ca="1">IF('National cons per cap'!DZ72=0,0,((1/(1-Parameters!$B$187)*(MAX(1,'National cons per cap'!DZ72)*'Non-Market - loss factor'!DZ71)^(1-Parameters!$B$187)))*'[4]National population'!DZ72)</f>
        <v>-120865.44244306887</v>
      </c>
      <c r="EA71" s="22">
        <f ca="1">IF('National cons per cap'!EA72=0,0,((1/(1-Parameters!$B$187)*(MAX(1,'National cons per cap'!EA72)*'Non-Market - loss factor'!EA71)^(1-Parameters!$B$187)))*'[4]National population'!EA72)</f>
        <v>-145564.07655998535</v>
      </c>
      <c r="EB71" s="22">
        <f ca="1">IF('National cons per cap'!EB72=0,0,((1/(1-Parameters!$B$187)*(MAX(1,'National cons per cap'!EB72)*'Non-Market - loss factor'!EB71)^(1-Parameters!$B$187)))*'[4]National population'!EB72)</f>
        <v>-38465.485315551639</v>
      </c>
      <c r="EC71" s="22">
        <f ca="1">IF('National cons per cap'!EC72=0,0,((1/(1-Parameters!$B$187)*(MAX(1,'National cons per cap'!EC72)*'Non-Market - loss factor'!EC71)^(1-Parameters!$B$187)))*'[4]National population'!EC72)</f>
        <v>-635263.71745075064</v>
      </c>
      <c r="ED71" s="22">
        <f ca="1">IF('National cons per cap'!ED72=0,0,((1/(1-Parameters!$B$187)*(MAX(1,'National cons per cap'!ED72)*'Non-Market - loss factor'!ED71)^(1-Parameters!$B$187)))*'[4]National population'!ED72)</f>
        <v>-122.71956505737906</v>
      </c>
      <c r="EE71" s="22">
        <f ca="1">IF('National cons per cap'!EE72=0,0,((1/(1-Parameters!$B$187)*(MAX(1,'National cons per cap'!EE72)*'Non-Market - loss factor'!EE71)^(1-Parameters!$B$187)))*'[4]National population'!EE72)</f>
        <v>-41576.981050195274</v>
      </c>
      <c r="EF71" s="22">
        <f ca="1">IF('National cons per cap'!EF72=0,0,((1/(1-Parameters!$B$187)*(MAX(1,'National cons per cap'!EF72)*'Non-Market - loss factor'!EF71)^(1-Parameters!$B$187)))*'[4]National population'!EF72)</f>
        <v>-33411.415301720677</v>
      </c>
      <c r="EG71" s="22">
        <f ca="1">IF('National cons per cap'!EG72=0,0,((1/(1-Parameters!$B$187)*(MAX(1,'National cons per cap'!EG72)*'Non-Market - loss factor'!EG71)^(1-Parameters!$B$187)))*'[4]National population'!EG72)</f>
        <v>-2649673.4851761502</v>
      </c>
      <c r="EH71" s="22">
        <f ca="1">IF('National cons per cap'!EH72=0,0,((1/(1-Parameters!$B$187)*(MAX(1,'National cons per cap'!EH72)*'Non-Market - loss factor'!EH71)^(1-Parameters!$B$187)))*'[4]National population'!EH72)</f>
        <v>-40023.029034626546</v>
      </c>
      <c r="EI71" s="22">
        <f ca="1">IF('National cons per cap'!EI72=0,0,((1/(1-Parameters!$B$187)*(MAX(1,'National cons per cap'!EI72)*'Non-Market - loss factor'!EI71)^(1-Parameters!$B$187)))*'[4]National population'!EI72)</f>
        <v>-389106.90938252833</v>
      </c>
      <c r="EJ71" s="22">
        <f ca="1">IF('National cons per cap'!EJ72=0,0,((1/(1-Parameters!$B$187)*(MAX(1,'National cons per cap'!EJ72)*'Non-Market - loss factor'!EJ71)^(1-Parameters!$B$187)))*'[4]National population'!EJ72)</f>
        <v>-1422800.683576938</v>
      </c>
      <c r="EK71" s="22">
        <f ca="1">IF('National cons per cap'!EK72=0,0,((1/(1-Parameters!$B$187)*(MAX(1,'National cons per cap'!EK72)*'Non-Market - loss factor'!EK71)^(1-Parameters!$B$187)))*'[4]National population'!EK72)</f>
        <v>-136.64284690412549</v>
      </c>
      <c r="EL71" s="22">
        <f ca="1">IF('National cons per cap'!EL72=0,0,((1/(1-Parameters!$B$187)*(MAX(1,'National cons per cap'!EL72)*'Non-Market - loss factor'!EL71)^(1-Parameters!$B$187)))*'[4]National population'!EL72)</f>
        <v>-126476.06045192678</v>
      </c>
      <c r="EM71" s="22">
        <f ca="1">IF('National cons per cap'!EM72=0,0,((1/(1-Parameters!$B$187)*(MAX(1,'National cons per cap'!EM72)*'Non-Market - loss factor'!EM71)^(1-Parameters!$B$187)))*'[4]National population'!EM72)</f>
        <v>-434314.42551102594</v>
      </c>
      <c r="EN71" s="22">
        <f ca="1">IF('National cons per cap'!EN72=0,0,((1/(1-Parameters!$B$187)*(MAX(1,'National cons per cap'!EN72)*'Non-Market - loss factor'!EN71)^(1-Parameters!$B$187)))*'[4]National population'!EN72)</f>
        <v>-27846.978182800365</v>
      </c>
      <c r="EO71" s="22">
        <f>IF('National cons per cap'!EO72=0,0,((1/(1-Parameters!$B$187)*(MAX(1,'National cons per cap'!EO72)*'Non-Market - loss factor'!EO71)^(1-Parameters!$B$187)))*'[4]National population'!EO72)</f>
        <v>0</v>
      </c>
      <c r="EP71" s="22">
        <f ca="1">IF('National cons per cap'!EP72=0,0,((1/(1-Parameters!$B$187)*(MAX(1,'National cons per cap'!EP72)*'Non-Market - loss factor'!EP71)^(1-Parameters!$B$187)))*'[4]National population'!EP72)</f>
        <v>-104119.45268596504</v>
      </c>
      <c r="EQ71" s="22">
        <f ca="1">IF('National cons per cap'!EQ72=0,0,((1/(1-Parameters!$B$187)*(MAX(1,'National cons per cap'!EQ72)*'Non-Market - loss factor'!EQ71)^(1-Parameters!$B$187)))*'[4]National population'!EQ72)</f>
        <v>-85972.418228221519</v>
      </c>
      <c r="ER71" s="22">
        <f ca="1">IF('National cons per cap'!ER72=0,0,((1/(1-Parameters!$B$187)*(MAX(1,'National cons per cap'!ER72)*'Non-Market - loss factor'!ER71)^(1-Parameters!$B$187)))*'[4]National population'!ER72)</f>
        <v>-117191.84730660605</v>
      </c>
      <c r="ES71" s="22">
        <f ca="1">IF('National cons per cap'!ES72=0,0,((1/(1-Parameters!$B$187)*(MAX(1,'National cons per cap'!ES72)*'Non-Market - loss factor'!ES71)^(1-Parameters!$B$187)))*'[4]National population'!ES72)</f>
        <v>-15526.748212612236</v>
      </c>
      <c r="ET71" s="22">
        <f>IF('National cons per cap'!ET72=0,0,((1/(1-Parameters!$B$187)*(MAX(1,'National cons per cap'!ET72)*'Non-Market - loss factor'!ET71)^(1-Parameters!$B$187)))*'[4]National population'!ET72)</f>
        <v>0</v>
      </c>
      <c r="EU71" s="22">
        <f ca="1">IF('National cons per cap'!EU72=0,0,((1/(1-Parameters!$B$187)*(MAX(1,'National cons per cap'!EU72)*'Non-Market - loss factor'!EU71)^(1-Parameters!$B$187)))*'[4]National population'!EU72)</f>
        <v>-263726.69268753548</v>
      </c>
      <c r="EV71" s="22">
        <f ca="1">IF('National cons per cap'!EV72=0,0,((1/(1-Parameters!$B$187)*(MAX(1,'National cons per cap'!EV72)*'Non-Market - loss factor'!EV71)^(1-Parameters!$B$187)))*'[4]National population'!EV72)</f>
        <v>-1008882.4807695982</v>
      </c>
      <c r="EW71" s="22">
        <f ca="1">IF('National cons per cap'!EW72=0,0,((1/(1-Parameters!$B$187)*(MAX(1,'National cons per cap'!EW72)*'Non-Market - loss factor'!EW71)^(1-Parameters!$B$187)))*'[4]National population'!EW72)</f>
        <v>-549650.34473281528</v>
      </c>
      <c r="EX71" s="22">
        <f ca="1">IF('National cons per cap'!EX72=0,0,((1/(1-Parameters!$B$187)*(MAX(1,'National cons per cap'!EX72)*'Non-Market - loss factor'!EX71)^(1-Parameters!$B$187)))*'[4]National population'!EX72)</f>
        <v>-331167.58421375882</v>
      </c>
      <c r="EY71" s="22">
        <f ca="1">IF('National cons per cap'!EY72=0,0,((1/(1-Parameters!$B$187)*(MAX(1,'National cons per cap'!EY72)*'Non-Market - loss factor'!EY71)^(1-Parameters!$B$187)))*'[4]National population'!EY72)</f>
        <v>-1215274.3884956087</v>
      </c>
      <c r="EZ71" s="22">
        <f ca="1">IF('National cons per cap'!EZ72=0,0,((1/(1-Parameters!$B$187)*(MAX(1,'National cons per cap'!EZ72)*'Non-Market - loss factor'!EZ71)^(1-Parameters!$B$187)))*'[4]National population'!EZ72)</f>
        <v>-504847.14708382776</v>
      </c>
      <c r="FA71" s="22">
        <f ca="1">IF('National cons per cap'!FA72=0,0,((1/(1-Parameters!$B$187)*(MAX(1,'National cons per cap'!FA72)*'Non-Market - loss factor'!FA71)^(1-Parameters!$B$187)))*'[4]National population'!FA72)</f>
        <v>-10123.530632070297</v>
      </c>
      <c r="FB71" s="22">
        <f ca="1">IF('National cons per cap'!FB72=0,0,((1/(1-Parameters!$B$187)*(MAX(1,'National cons per cap'!FB72)*'Non-Market - loss factor'!FB71)^(1-Parameters!$B$187)))*'[4]National population'!FB72)</f>
        <v>-370268.74605260394</v>
      </c>
      <c r="FC71" s="22">
        <f ca="1">IF('National cons per cap'!FC72=0,0,((1/(1-Parameters!$B$187)*(MAX(1,'National cons per cap'!FC72)*'Non-Market - loss factor'!FC71)^(1-Parameters!$B$187)))*'[4]National population'!FC72)</f>
        <v>-99165.2812516837</v>
      </c>
      <c r="FD71" s="22">
        <f ca="1">IF('National cons per cap'!FD72=0,0,((1/(1-Parameters!$B$187)*(MAX(1,'National cons per cap'!FD72)*'Non-Market - loss factor'!FD71)^(1-Parameters!$B$187)))*'[4]National population'!FD72)</f>
        <v>-203.23862896735704</v>
      </c>
      <c r="FE71" s="22">
        <f>IF('National cons per cap'!FE72=0,0,((1/(1-Parameters!$B$187)*(MAX(1,'National cons per cap'!FE72)*'Non-Market - loss factor'!FE71)^(1-Parameters!$B$187)))*'[4]National population'!FE72)</f>
        <v>0</v>
      </c>
      <c r="FF71" s="22">
        <f ca="1">IF('National cons per cap'!FF72=0,0,((1/(1-Parameters!$B$187)*(MAX(1,'National cons per cap'!FF72)*'Non-Market - loss factor'!FF71)^(1-Parameters!$B$187)))*'[4]National population'!FF72)</f>
        <v>-104216.23338664581</v>
      </c>
      <c r="FG71" s="22">
        <f ca="1">IF('National cons per cap'!FG72=0,0,((1/(1-Parameters!$B$187)*(MAX(1,'National cons per cap'!FG72)*'Non-Market - loss factor'!FG71)^(1-Parameters!$B$187)))*'[4]National population'!FG72)</f>
        <v>-277624.55705253285</v>
      </c>
      <c r="FH71" s="22">
        <f ca="1">IF('National cons per cap'!FH72=0,0,((1/(1-Parameters!$B$187)*(MAX(1,'National cons per cap'!FH72)*'Non-Market - loss factor'!FH71)^(1-Parameters!$B$187)))*'[4]National population'!FH72)</f>
        <v>-7855.3502832607219</v>
      </c>
      <c r="FI71" s="22">
        <f ca="1">IF('National cons per cap'!FI72=0,0,((1/(1-Parameters!$B$187)*(MAX(1,'National cons per cap'!FI72)*'Non-Market - loss factor'!FI71)^(1-Parameters!$B$187)))*'[4]National population'!FI72)</f>
        <v>-7675.830598346176</v>
      </c>
      <c r="FJ71" s="22">
        <f ca="1">IF('National cons per cap'!FJ72=0,0,((1/(1-Parameters!$B$187)*(MAX(1,'National cons per cap'!FJ72)*'Non-Market - loss factor'!FJ71)^(1-Parameters!$B$187)))*'[4]National population'!FJ72)</f>
        <v>-57780.212748938306</v>
      </c>
      <c r="FK71" s="22">
        <f ca="1">IF('National cons per cap'!FK72=0,0,((1/(1-Parameters!$B$187)*(MAX(1,'National cons per cap'!FK72)*'Non-Market - loss factor'!FK71)^(1-Parameters!$B$187)))*'[4]National population'!FK72)</f>
        <v>-21327.626027514336</v>
      </c>
      <c r="FL71" s="22">
        <f ca="1">IF('National cons per cap'!FL72=0,0,((1/(1-Parameters!$B$187)*(MAX(1,'National cons per cap'!FL72)*'Non-Market - loss factor'!FL71)^(1-Parameters!$B$187)))*'[4]National population'!FL72)</f>
        <v>-81370.654989940638</v>
      </c>
      <c r="FM71" s="22">
        <f>IF('National cons per cap'!FM72=0,0,((1/(1-Parameters!$B$187)*(MAX(1,'National cons per cap'!FM72)*'Non-Market - loss factor'!FM71)^(1-Parameters!$B$187)))*'[4]National population'!FM72)</f>
        <v>0</v>
      </c>
      <c r="FN71" s="22">
        <f ca="1">IF('National cons per cap'!FN72=0,0,((1/(1-Parameters!$B$187)*(MAX(1,'National cons per cap'!FN72)*'Non-Market - loss factor'!FN71)^(1-Parameters!$B$187)))*'[4]National population'!FN72)</f>
        <v>-606132.90910124779</v>
      </c>
      <c r="FO71" s="22">
        <f ca="1">IF('National cons per cap'!FO72=0,0,((1/(1-Parameters!$B$187)*(MAX(1,'National cons per cap'!FO72)*'Non-Market - loss factor'!FO71)^(1-Parameters!$B$187)))*'[4]National population'!FO72)</f>
        <v>-387320.03316352254</v>
      </c>
      <c r="FP71" s="22">
        <f ca="1">IF('National cons per cap'!FP72=0,0,((1/(1-Parameters!$B$187)*(MAX(1,'National cons per cap'!FP72)*'Non-Market - loss factor'!FP71)^(1-Parameters!$B$187)))*'[4]National population'!FP72)</f>
        <v>-576342.65837116248</v>
      </c>
      <c r="FQ71" s="22">
        <f ca="1">IF('National cons per cap'!FQ72=0,0,((1/(1-Parameters!$B$187)*(MAX(1,'National cons per cap'!FQ72)*'Non-Market - loss factor'!FQ71)^(1-Parameters!$B$187)))*'[4]National population'!FQ72)</f>
        <v>-149617.32379893929</v>
      </c>
      <c r="FR71" s="22">
        <f ca="1">IF('National cons per cap'!FR72=0,0,((1/(1-Parameters!$B$187)*(MAX(1,'National cons per cap'!FR72)*'Non-Market - loss factor'!FR71)^(1-Parameters!$B$187)))*'[4]National population'!FR72)</f>
        <v>-53800.907844486115</v>
      </c>
      <c r="FS71" s="22">
        <f ca="1">IF('National cons per cap'!FS72=0,0,((1/(1-Parameters!$B$187)*(MAX(1,'National cons per cap'!FS72)*'Non-Market - loss factor'!FS71)^(1-Parameters!$B$187)))*'[4]National population'!FS72)</f>
        <v>-13018.812039801254</v>
      </c>
      <c r="FT71" s="22">
        <f ca="1">IF('National cons per cap'!FT72=0,0,((1/(1-Parameters!$B$187)*(MAX(1,'National cons per cap'!FT72)*'Non-Market - loss factor'!FT71)^(1-Parameters!$B$187)))*'[4]National population'!FT72)</f>
        <v>-1408.391371874462</v>
      </c>
      <c r="FU71" s="22">
        <f ca="1">IF('National cons per cap'!FU72=0,0,((1/(1-Parameters!$B$187)*(MAX(1,'National cons per cap'!FU72)*'Non-Market - loss factor'!FU71)^(1-Parameters!$B$187)))*'[4]National population'!FU72)</f>
        <v>-10343.550949767499</v>
      </c>
      <c r="FV71" s="22">
        <f ca="1">IF('National cons per cap'!FV72=0,0,((1/(1-Parameters!$B$187)*(MAX(1,'National cons per cap'!FV72)*'Non-Market - loss factor'!FV71)^(1-Parameters!$B$187)))*'[4]National population'!FV72)</f>
        <v>-221233.47652298809</v>
      </c>
      <c r="FW71" s="22">
        <f ca="1">IF('National cons per cap'!FW72=0,0,((1/(1-Parameters!$B$187)*(MAX(1,'National cons per cap'!FW72)*'Non-Market - loss factor'!FW71)^(1-Parameters!$B$187)))*'[4]National population'!FW72)</f>
        <v>-945076.35547149996</v>
      </c>
      <c r="FX71" s="22">
        <f ca="1">IF('National cons per cap'!FX72=0,0,((1/(1-Parameters!$B$187)*(MAX(1,'National cons per cap'!FX72)*'Non-Market - loss factor'!FX71)^(1-Parameters!$B$187)))*'[4]National population'!FX72)</f>
        <v>-205.35392225327539</v>
      </c>
      <c r="FY71" s="22">
        <f>IF('National cons per cap'!FY72=0,0,((1/(1-Parameters!$B$187)*(MAX(1,'National cons per cap'!FY72)*'Non-Market - loss factor'!FY71)^(1-Parameters!$B$187)))*'[4]National population'!FY72)</f>
        <v>0</v>
      </c>
      <c r="FZ71" s="22">
        <f ca="1">IF('National cons per cap'!FZ72=0,0,((1/(1-Parameters!$B$187)*(MAX(1,'National cons per cap'!FZ72)*'Non-Market - loss factor'!FZ71)^(1-Parameters!$B$187)))*'[4]National population'!FZ72)</f>
        <v>-2091839.0224954945</v>
      </c>
      <c r="GA71" s="22">
        <f ca="1">IF('National cons per cap'!GA72=0,0,((1/(1-Parameters!$B$187)*(MAX(1,'National cons per cap'!GA72)*'Non-Market - loss factor'!GA71)^(1-Parameters!$B$187)))*'[4]National population'!GA72)</f>
        <v>-1726357.4536195076</v>
      </c>
      <c r="GB71" s="22">
        <f ca="1">IF('National cons per cap'!GB72=0,0,((1/(1-Parameters!$B$187)*(MAX(1,'National cons per cap'!GB72)*'Non-Market - loss factor'!GB71)^(1-Parameters!$B$187)))*'[4]National population'!GB72)</f>
        <v>-516163.89814123657</v>
      </c>
      <c r="GC71" s="22">
        <f ca="1">IF('National cons per cap'!GC72=0,0,((1/(1-Parameters!$B$187)*(MAX(1,'National cons per cap'!GC72)*'Non-Market - loss factor'!GC71)^(1-Parameters!$B$187)))*'[4]National population'!GC72)</f>
        <v>-33137.678212703162</v>
      </c>
      <c r="GD71" s="22">
        <f ca="1">IF('National cons per cap'!GD72=0,0,((1/(1-Parameters!$B$187)*(MAX(1,'National cons per cap'!GD72)*'Non-Market - loss factor'!GD71)^(1-Parameters!$B$187)))*'[4]National population'!GD72)</f>
        <v>-2332847.9961244329</v>
      </c>
      <c r="GE71" s="22">
        <f ca="1">IF('National cons per cap'!GE72=0,0,((1/(1-Parameters!$B$187)*(MAX(1,'National cons per cap'!GE72)*'Non-Market - loss factor'!GE71)^(1-Parameters!$B$187)))*'[4]National population'!GE72)</f>
        <v>-460073.40374899644</v>
      </c>
      <c r="GF71" s="22">
        <f ca="1">IF('National cons per cap'!GF72=0,0,((1/(1-Parameters!$B$187)*(MAX(1,'National cons per cap'!GF72)*'Non-Market - loss factor'!GF71)^(1-Parameters!$B$187)))*'[4]National population'!GF72)</f>
        <v>-310451.67618228967</v>
      </c>
      <c r="GG71" s="22">
        <f ca="1">IF('National cons per cap'!GG72=0,0,((1/(1-Parameters!$B$187)*(MAX(1,'National cons per cap'!GG72)*'Non-Market - loss factor'!GG71)^(1-Parameters!$B$187)))*'[4]National population'!GG72)</f>
        <v>-1316909.4109645963</v>
      </c>
      <c r="GH71" s="22">
        <f ca="1">IF('National cons per cap'!GH72=0,0,((1/(1-Parameters!$B$187)*(MAX(1,'National cons per cap'!GH72)*'Non-Market - loss factor'!GH71)^(1-Parameters!$B$187)))*'[4]National population'!GH72)</f>
        <v>-4156.6852082365504</v>
      </c>
      <c r="GI71" s="22">
        <f ca="1">IF('National cons per cap'!GI72=0,0,((1/(1-Parameters!$B$187)*(MAX(1,'National cons per cap'!GI72)*'Non-Market - loss factor'!GI71)^(1-Parameters!$B$187)))*'[4]National population'!GI72)</f>
        <v>-2449.2257662676329</v>
      </c>
      <c r="GJ71" s="22">
        <f ca="1">IF('National cons per cap'!GJ72=0,0,((1/(1-Parameters!$B$187)*(MAX(1,'National cons per cap'!GJ72)*'Non-Market - loss factor'!GJ71)^(1-Parameters!$B$187)))*'[4]National population'!GJ72)</f>
        <v>-759037.09434165619</v>
      </c>
      <c r="GK71" s="22">
        <f ca="1">IF('National cons per cap'!GK72=0,0,((1/(1-Parameters!$B$187)*(MAX(1,'National cons per cap'!GK72)*'Non-Market - loss factor'!GK71)^(1-Parameters!$B$187)))*'[4]National population'!GK72)</f>
        <v>-974829.6900382936</v>
      </c>
      <c r="GL71" s="22">
        <f ca="1">IF('National cons per cap'!GL72=0,0,((1/(1-Parameters!$B$187)*(MAX(1,'National cons per cap'!GL72)*'Non-Market - loss factor'!GL71)^(1-Parameters!$B$187)))*'[4]National population'!GL72)</f>
        <v>-549977.5632166086</v>
      </c>
      <c r="GM71" s="22">
        <f ca="1">IF('National cons per cap'!GM72=0,0,((1/(1-Parameters!$B$187)*(MAX(1,'National cons per cap'!GM72)*'Non-Market - loss factor'!GM71)^(1-Parameters!$B$187)))*'[4]National population'!GM72)</f>
        <v>-535490.12062631478</v>
      </c>
      <c r="GN71" s="28">
        <f ca="1">SUM(B71:GM71)*(1+Parameters!B$188)^-(A71-A$12)</f>
        <v>-65216215.913689911</v>
      </c>
      <c r="GO71" s="22">
        <f ca="1">(GN71*(1-Parameters!$B$187)/'[4]National population'!$GN72)^(1/(1-Parameters!$B$187))</f>
        <v>83586.894904480243</v>
      </c>
      <c r="GP71" s="28"/>
    </row>
    <row r="72" spans="1:198" x14ac:dyDescent="0.25">
      <c r="A72" s="15">
        <v>2080</v>
      </c>
      <c r="B72" s="22">
        <f ca="1">IF('National cons per cap'!B73=0,0,((1/(1-Parameters!$B$187)*(MAX(1,'National cons per cap'!B73)*'Non-Market - loss factor'!B72)^(1-Parameters!$B$187)))*'[4]National population'!B73)</f>
        <v>-607006.77712384262</v>
      </c>
      <c r="C72" s="22">
        <f ca="1">IF('National cons per cap'!C73=0,0,((1/(1-Parameters!$B$187)*(MAX(1,'National cons per cap'!C73)*'Non-Market - loss factor'!C72)^(1-Parameters!$B$187)))*'[4]National population'!C73)</f>
        <v>-692729.50164456444</v>
      </c>
      <c r="D72" s="22">
        <f ca="1">IF('National cons per cap'!D73=0,0,((1/(1-Parameters!$B$187)*(MAX(1,'National cons per cap'!D73)*'Non-Market - loss factor'!D72)^(1-Parameters!$B$187)))*'[4]National population'!D73)</f>
        <v>-50391.421460422658</v>
      </c>
      <c r="E72" s="22">
        <f>IF('National cons per cap'!E73=0,0,((1/(1-Parameters!$B$187)*(MAX(1,'National cons per cap'!E73)*'Non-Market - loss factor'!E72)^(1-Parameters!$B$187)))*'[4]National population'!E73)</f>
        <v>0</v>
      </c>
      <c r="F72" s="22">
        <f ca="1">IF('National cons per cap'!F73=0,0,((1/(1-Parameters!$B$187)*(MAX(1,'National cons per cap'!F73)*'Non-Market - loss factor'!F72)^(1-Parameters!$B$187)))*'[4]National population'!F73)</f>
        <v>-80127.631503503115</v>
      </c>
      <c r="G72" s="22">
        <f ca="1">IF('National cons per cap'!G73=0,0,((1/(1-Parameters!$B$187)*(MAX(1,'National cons per cap'!G73)*'Non-Market - loss factor'!G72)^(1-Parameters!$B$187)))*'[4]National population'!G73)</f>
        <v>-380481.92004508007</v>
      </c>
      <c r="H72" s="22">
        <f ca="1">IF('National cons per cap'!H73=0,0,((1/(1-Parameters!$B$187)*(MAX(1,'National cons per cap'!H73)*'Non-Market - loss factor'!H72)^(1-Parameters!$B$187)))*'[4]National population'!H73)</f>
        <v>-35062.111760749867</v>
      </c>
      <c r="I72" s="22">
        <f ca="1">IF('National cons per cap'!I73=0,0,((1/(1-Parameters!$B$187)*(MAX(1,'National cons per cap'!I73)*'Non-Market - loss factor'!I72)^(1-Parameters!$B$187)))*'[4]National population'!I73)</f>
        <v>-887.00664892609052</v>
      </c>
      <c r="J72" s="22">
        <f ca="1">IF('National cons per cap'!J73=0,0,((1/(1-Parameters!$B$187)*(MAX(1,'National cons per cap'!J73)*'Non-Market - loss factor'!J72)^(1-Parameters!$B$187)))*'[4]National population'!J73)</f>
        <v>-194451.04805898323</v>
      </c>
      <c r="K72" s="22">
        <f ca="1">IF('National cons per cap'!K73=0,0,((1/(1-Parameters!$B$187)*(MAX(1,'National cons per cap'!K73)*'Non-Market - loss factor'!K72)^(1-Parameters!$B$187)))*'[4]National population'!K73)</f>
        <v>-70945.924582986467</v>
      </c>
      <c r="L72" s="22">
        <f ca="1">IF('National cons per cap'!L73=0,0,((1/(1-Parameters!$B$187)*(MAX(1,'National cons per cap'!L73)*'Non-Market - loss factor'!L72)^(1-Parameters!$B$187)))*'[4]National population'!L73)</f>
        <v>-84023.583928441149</v>
      </c>
      <c r="M72" s="22">
        <f ca="1">IF('National cons per cap'!M73=0,0,((1/(1-Parameters!$B$187)*(MAX(1,'National cons per cap'!M73)*'Non-Market - loss factor'!M72)^(1-Parameters!$B$187)))*'[4]National population'!M73)</f>
        <v>-625780.20004495257</v>
      </c>
      <c r="N72" s="22">
        <f ca="1">IF('National cons per cap'!N73=0,0,((1/(1-Parameters!$B$187)*(MAX(1,'National cons per cap'!N73)*'Non-Market - loss factor'!N72)^(1-Parameters!$B$187)))*'[4]National population'!N73)</f>
        <v>-94791.988651173568</v>
      </c>
      <c r="O72" s="22">
        <f ca="1">IF('National cons per cap'!O73=0,0,((1/(1-Parameters!$B$187)*(MAX(1,'National cons per cap'!O73)*'Non-Market - loss factor'!O72)^(1-Parameters!$B$187)))*'[4]National population'!O73)</f>
        <v>-441271.56478221208</v>
      </c>
      <c r="P72" s="22">
        <f ca="1">IF('National cons per cap'!P73=0,0,((1/(1-Parameters!$B$187)*(MAX(1,'National cons per cap'!P73)*'Non-Market - loss factor'!P72)^(1-Parameters!$B$187)))*'[4]National population'!P73)</f>
        <v>-863423.16552335117</v>
      </c>
      <c r="Q72" s="22">
        <f ca="1">IF('National cons per cap'!Q73=0,0,((1/(1-Parameters!$B$187)*(MAX(1,'National cons per cap'!Q73)*'Non-Market - loss factor'!Q72)^(1-Parameters!$B$187)))*'[4]National population'!Q73)</f>
        <v>-3075355.5405809893</v>
      </c>
      <c r="R72" s="22">
        <f ca="1">IF('National cons per cap'!R73=0,0,((1/(1-Parameters!$B$187)*(MAX(1,'National cons per cap'!R73)*'Non-Market - loss factor'!R72)^(1-Parameters!$B$187)))*'[4]National population'!R73)</f>
        <v>-101407.53435910292</v>
      </c>
      <c r="S72" s="22">
        <f ca="1">IF('National cons per cap'!S73=0,0,((1/(1-Parameters!$B$187)*(MAX(1,'National cons per cap'!S73)*'Non-Market - loss factor'!S72)^(1-Parameters!$B$187)))*'[4]National population'!S73)</f>
        <v>-14533.876473367936</v>
      </c>
      <c r="T72" s="22">
        <f ca="1">IF('National cons per cap'!T73=0,0,((1/(1-Parameters!$B$187)*(MAX(1,'National cons per cap'!T73)*'Non-Market - loss factor'!T72)^(1-Parameters!$B$187)))*'[4]National population'!T73)</f>
        <v>-2866.3514430386113</v>
      </c>
      <c r="U72" s="22">
        <f ca="1">IF('National cons per cap'!U73=0,0,((1/(1-Parameters!$B$187)*(MAX(1,'National cons per cap'!U73)*'Non-Market - loss factor'!U72)^(1-Parameters!$B$187)))*'[4]National population'!U73)</f>
        <v>-60018.765843654073</v>
      </c>
      <c r="V72" s="22">
        <f ca="1">IF('National cons per cap'!V73=0,0,((1/(1-Parameters!$B$187)*(MAX(1,'National cons per cap'!V73)*'Non-Market - loss factor'!V72)^(1-Parameters!$B$187)))*'[4]National population'!V73)</f>
        <v>-78491.687180340057</v>
      </c>
      <c r="W72" s="22">
        <f ca="1">IF('National cons per cap'!W73=0,0,((1/(1-Parameters!$B$187)*(MAX(1,'National cons per cap'!W73)*'Non-Market - loss factor'!W72)^(1-Parameters!$B$187)))*'[4]National population'!W73)</f>
        <v>-4620.0383906316047</v>
      </c>
      <c r="X72" s="22">
        <f ca="1">IF('National cons per cap'!X73=0,0,((1/(1-Parameters!$B$187)*(MAX(1,'National cons per cap'!X73)*'Non-Market - loss factor'!X72)^(1-Parameters!$B$187)))*'[4]National population'!X73)</f>
        <v>-471.75045416301163</v>
      </c>
      <c r="Y72" s="22">
        <f ca="1">IF('National cons per cap'!Y73=0,0,((1/(1-Parameters!$B$187)*(MAX(1,'National cons per cap'!Y73)*'Non-Market - loss factor'!Y72)^(1-Parameters!$B$187)))*'[4]National population'!Y73)</f>
        <v>-185856.83608399919</v>
      </c>
      <c r="Z72" s="22">
        <f ca="1">IF('National cons per cap'!Z73=0,0,((1/(1-Parameters!$B$187)*(MAX(1,'National cons per cap'!Z73)*'Non-Market - loss factor'!Z72)^(1-Parameters!$B$187)))*'[4]National population'!Z73)</f>
        <v>-2110745.8926560595</v>
      </c>
      <c r="AA72" s="22">
        <f ca="1">IF('National cons per cap'!AA73=0,0,((1/(1-Parameters!$B$187)*(MAX(1,'National cons per cap'!AA73)*'Non-Market - loss factor'!AA72)^(1-Parameters!$B$187)))*'[4]National population'!AA73)</f>
        <v>-2700.6826105657487</v>
      </c>
      <c r="AB72" s="22">
        <f ca="1">IF('National cons per cap'!AB73=0,0,((1/(1-Parameters!$B$187)*(MAX(1,'National cons per cap'!AB73)*'Non-Market - loss factor'!AB72)^(1-Parameters!$B$187)))*'[4]National population'!AB73)</f>
        <v>-1749.0940626470262</v>
      </c>
      <c r="AC72" s="22">
        <f ca="1">IF('National cons per cap'!AC73=0,0,((1/(1-Parameters!$B$187)*(MAX(1,'National cons per cap'!AC73)*'Non-Market - loss factor'!AC72)^(1-Parameters!$B$187)))*'[4]National population'!AC73)</f>
        <v>-8314.6301522733029</v>
      </c>
      <c r="AD72" s="22">
        <f ca="1">IF('National cons per cap'!AD73=0,0,((1/(1-Parameters!$B$187)*(MAX(1,'National cons per cap'!AD73)*'Non-Market - loss factor'!AD72)^(1-Parameters!$B$187)))*'[4]National population'!AD73)</f>
        <v>-42586.215549949178</v>
      </c>
      <c r="AE72" s="22">
        <f ca="1">IF('National cons per cap'!AE73=0,0,((1/(1-Parameters!$B$187)*(MAX(1,'National cons per cap'!AE73)*'Non-Market - loss factor'!AE72)^(1-Parameters!$B$187)))*'[4]National population'!AE73)</f>
        <v>-307245.78274549986</v>
      </c>
      <c r="AF72" s="22">
        <f ca="1">IF('National cons per cap'!AF73=0,0,((1/(1-Parameters!$B$187)*(MAX(1,'National cons per cap'!AF73)*'Non-Market - loss factor'!AF72)^(1-Parameters!$B$187)))*'[4]National population'!AF73)</f>
        <v>-279497.07859484374</v>
      </c>
      <c r="AG72" s="22">
        <f ca="1">IF('National cons per cap'!AG73=0,0,((1/(1-Parameters!$B$187)*(MAX(1,'National cons per cap'!AG73)*'Non-Market - loss factor'!AG72)^(1-Parameters!$B$187)))*'[4]National population'!AG73)</f>
        <v>-62890.673001441959</v>
      </c>
      <c r="AH72" s="22">
        <f ca="1">IF('National cons per cap'!AH73=0,0,((1/(1-Parameters!$B$187)*(MAX(1,'National cons per cap'!AH73)*'Non-Market - loss factor'!AH72)^(1-Parameters!$B$187)))*'[4]National population'!AH73)</f>
        <v>-165693.8504217728</v>
      </c>
      <c r="AI72" s="22">
        <f ca="1">IF('National cons per cap'!AI73=0,0,((1/(1-Parameters!$B$187)*(MAX(1,'National cons per cap'!AI73)*'Non-Market - loss factor'!AI72)^(1-Parameters!$B$187)))*'[4]National population'!AI73)</f>
        <v>-15608277.729216386</v>
      </c>
      <c r="AJ72" s="22">
        <f ca="1">IF('National cons per cap'!AJ73=0,0,((1/(1-Parameters!$B$187)*(MAX(1,'National cons per cap'!AJ73)*'Non-Market - loss factor'!AJ72)^(1-Parameters!$B$187)))*'[4]National population'!AJ73)</f>
        <v>-814245.22289146902</v>
      </c>
      <c r="AK72" s="22">
        <f ca="1">IF('National cons per cap'!AK73=0,0,((1/(1-Parameters!$B$187)*(MAX(1,'National cons per cap'!AK73)*'Non-Market - loss factor'!AK72)^(1-Parameters!$B$187)))*'[4]National population'!AK73)</f>
        <v>-806708.336062207</v>
      </c>
      <c r="AL72" s="22">
        <f ca="1">IF('National cons per cap'!AL73=0,0,((1/(1-Parameters!$B$187)*(MAX(1,'National cons per cap'!AL73)*'Non-Market - loss factor'!AL72)^(1-Parameters!$B$187)))*'[4]National population'!AL73)</f>
        <v>-5084225.0040291846</v>
      </c>
      <c r="AM72" s="22">
        <f ca="1">IF('National cons per cap'!AM73=0,0,((1/(1-Parameters!$B$187)*(MAX(1,'National cons per cap'!AM73)*'Non-Market - loss factor'!AM72)^(1-Parameters!$B$187)))*'[4]National population'!AM73)</f>
        <v>-125951.07940285912</v>
      </c>
      <c r="AN72" s="22">
        <f ca="1">IF('National cons per cap'!AN73=0,0,((1/(1-Parameters!$B$187)*(MAX(1,'National cons per cap'!AN73)*'Non-Market - loss factor'!AN72)^(1-Parameters!$B$187)))*'[4]National population'!AN73)</f>
        <v>-563365.18708717509</v>
      </c>
      <c r="AO72" s="22">
        <f ca="1">IF('National cons per cap'!AO73=0,0,((1/(1-Parameters!$B$187)*(MAX(1,'National cons per cap'!AO73)*'Non-Market - loss factor'!AO72)^(1-Parameters!$B$187)))*'[4]National population'!AO73)</f>
        <v>-28130.837352019596</v>
      </c>
      <c r="AP72" s="22">
        <f ca="1">IF('National cons per cap'!AP73=0,0,((1/(1-Parameters!$B$187)*(MAX(1,'National cons per cap'!AP73)*'Non-Market - loss factor'!AP72)^(1-Parameters!$B$187)))*'[4]National population'!AP73)</f>
        <v>-14881.834595608098</v>
      </c>
      <c r="AQ72" s="22">
        <f ca="1">IF('National cons per cap'!AQ73=0,0,((1/(1-Parameters!$B$187)*(MAX(1,'National cons per cap'!AQ73)*'Non-Market - loss factor'!AQ72)^(1-Parameters!$B$187)))*'[4]National population'!AQ73)</f>
        <v>-51155.418472464167</v>
      </c>
      <c r="AR72" s="22">
        <f>IF('National cons per cap'!AR73=0,0,((1/(1-Parameters!$B$187)*(MAX(1,'National cons per cap'!AR73)*'Non-Market - loss factor'!AR72)^(1-Parameters!$B$187)))*'[4]National population'!AR73)</f>
        <v>0</v>
      </c>
      <c r="AS72" s="22">
        <f ca="1">IF('National cons per cap'!AS73=0,0,((1/(1-Parameters!$B$187)*(MAX(1,'National cons per cap'!AS73)*'Non-Market - loss factor'!AS72)^(1-Parameters!$B$187)))*'[4]National population'!AS73)</f>
        <v>-9923.7861952593466</v>
      </c>
      <c r="AT72" s="22">
        <f ca="1">IF('National cons per cap'!AT73=0,0,((1/(1-Parameters!$B$187)*(MAX(1,'National cons per cap'!AT73)*'Non-Market - loss factor'!AT72)^(1-Parameters!$B$187)))*'[4]National population'!AT73)</f>
        <v>-108837.00524161664</v>
      </c>
      <c r="AU72" s="22">
        <f ca="1">IF('National cons per cap'!AU73=0,0,((1/(1-Parameters!$B$187)*(MAX(1,'National cons per cap'!AU73)*'Non-Market - loss factor'!AU72)^(1-Parameters!$B$187)))*'[4]National population'!AU73)</f>
        <v>-721292.49576302513</v>
      </c>
      <c r="AV72" s="22">
        <f ca="1">IF('National cons per cap'!AV73=0,0,((1/(1-Parameters!$B$187)*(MAX(1,'National cons per cap'!AV73)*'Non-Market - loss factor'!AV72)^(1-Parameters!$B$187)))*'[4]National population'!AV73)</f>
        <v>-35858.943752145671</v>
      </c>
      <c r="AW72" s="22">
        <f ca="1">IF('National cons per cap'!AW73=0,0,((1/(1-Parameters!$B$187)*(MAX(1,'National cons per cap'!AW73)*'Non-Market - loss factor'!AW72)^(1-Parameters!$B$187)))*'[4]National population'!AW73)</f>
        <v>-1011.4793737236187</v>
      </c>
      <c r="AX72" s="22">
        <f ca="1">IF('National cons per cap'!AX73=0,0,((1/(1-Parameters!$B$187)*(MAX(1,'National cons per cap'!AX73)*'Non-Market - loss factor'!AX72)^(1-Parameters!$B$187)))*'[4]National population'!AX73)</f>
        <v>-47158.461656536136</v>
      </c>
      <c r="AY72" s="22">
        <f ca="1">IF('National cons per cap'!AY73=0,0,((1/(1-Parameters!$B$187)*(MAX(1,'National cons per cap'!AY73)*'Non-Market - loss factor'!AY72)^(1-Parameters!$B$187)))*'[4]National population'!AY73)</f>
        <v>-118598.98711537366</v>
      </c>
      <c r="AZ72" s="22">
        <f ca="1">IF('National cons per cap'!AZ73=0,0,((1/(1-Parameters!$B$187)*(MAX(1,'National cons per cap'!AZ73)*'Non-Market - loss factor'!AZ72)^(1-Parameters!$B$187)))*'[4]National population'!AZ73)</f>
        <v>-843585.62369749427</v>
      </c>
      <c r="BA72" s="22">
        <f ca="1">IF('National cons per cap'!BA73=0,0,((1/(1-Parameters!$B$187)*(MAX(1,'National cons per cap'!BA73)*'Non-Market - loss factor'!BA72)^(1-Parameters!$B$187)))*'[4]National population'!BA73)</f>
        <v>-213646.34498877128</v>
      </c>
      <c r="BB72" s="22">
        <f ca="1">IF('National cons per cap'!BB73=0,0,((1/(1-Parameters!$B$187)*(MAX(1,'National cons per cap'!BB73)*'Non-Market - loss factor'!BB72)^(1-Parameters!$B$187)))*'[4]National population'!BB73)</f>
        <v>-1730471.2888342014</v>
      </c>
      <c r="BC72" s="22">
        <f ca="1">IF('National cons per cap'!BC73=0,0,((1/(1-Parameters!$B$187)*(MAX(1,'National cons per cap'!BC73)*'Non-Market - loss factor'!BC72)^(1-Parameters!$B$187)))*'[4]National population'!BC73)</f>
        <v>-157685.78186250781</v>
      </c>
      <c r="BD72" s="22">
        <f>IF('National cons per cap'!BD73=0,0,((1/(1-Parameters!$B$187)*(MAX(1,'National cons per cap'!BD73)*'Non-Market - loss factor'!BD72)^(1-Parameters!$B$187)))*'[4]National population'!BD73)</f>
        <v>0</v>
      </c>
      <c r="BE72" s="22">
        <f ca="1">IF('National cons per cap'!BE73=0,0,((1/(1-Parameters!$B$187)*(MAX(1,'National cons per cap'!BE73)*'Non-Market - loss factor'!BE72)^(1-Parameters!$B$187)))*'[4]National population'!BE73)</f>
        <v>-441929.40904980619</v>
      </c>
      <c r="BF72" s="22">
        <f ca="1">IF('National cons per cap'!BF73=0,0,((1/(1-Parameters!$B$187)*(MAX(1,'National cons per cap'!BF73)*'Non-Market - loss factor'!BF72)^(1-Parameters!$B$187)))*'[4]National population'!BF73)</f>
        <v>-15578.883640634725</v>
      </c>
      <c r="BG72" s="22">
        <f ca="1">IF('National cons per cap'!BG73=0,0,((1/(1-Parameters!$B$187)*(MAX(1,'National cons per cap'!BG73)*'Non-Market - loss factor'!BG72)^(1-Parameters!$B$187)))*'[4]National population'!BG73)</f>
        <v>-6078732.3152916543</v>
      </c>
      <c r="BH72" s="22">
        <f ca="1">IF('National cons per cap'!BH73=0,0,((1/(1-Parameters!$B$187)*(MAX(1,'National cons per cap'!BH73)*'Non-Market - loss factor'!BH72)^(1-Parameters!$B$187)))*'[4]National population'!BH73)</f>
        <v>-46007.718322948967</v>
      </c>
      <c r="BI72" s="22">
        <f ca="1">IF('National cons per cap'!BI73=0,0,((1/(1-Parameters!$B$187)*(MAX(1,'National cons per cap'!BI73)*'Non-Market - loss factor'!BI72)^(1-Parameters!$B$187)))*'[4]National population'!BI73)</f>
        <v>-9657.5820298187446</v>
      </c>
      <c r="BJ72" s="22">
        <f ca="1">IF('National cons per cap'!BJ73=0,0,((1/(1-Parameters!$B$187)*(MAX(1,'National cons per cap'!BJ73)*'Non-Market - loss factor'!BJ72)^(1-Parameters!$B$187)))*'[4]National population'!BJ73)</f>
        <v>-585423.50815140759</v>
      </c>
      <c r="BK72" s="22">
        <f ca="1">IF('National cons per cap'!BK73=0,0,((1/(1-Parameters!$B$187)*(MAX(1,'National cons per cap'!BK73)*'Non-Market - loss factor'!BK72)^(1-Parameters!$B$187)))*'[4]National population'!BK73)</f>
        <v>-2382.8430766059828</v>
      </c>
      <c r="BL72" s="22">
        <f ca="1">IF('National cons per cap'!BL73=0,0,((1/(1-Parameters!$B$187)*(MAX(1,'National cons per cap'!BL73)*'Non-Market - loss factor'!BL72)^(1-Parameters!$B$187)))*'[4]National population'!BL73)</f>
        <v>-32266.367832842763</v>
      </c>
      <c r="BM72" s="22">
        <f ca="1">IF('National cons per cap'!BM73=0,0,((1/(1-Parameters!$B$187)*(MAX(1,'National cons per cap'!BM73)*'Non-Market - loss factor'!BM72)^(1-Parameters!$B$187)))*'[4]National population'!BM73)</f>
        <v>-534656.31490188104</v>
      </c>
      <c r="BN72" s="22">
        <f ca="1">IF('National cons per cap'!BN73=0,0,((1/(1-Parameters!$B$187)*(MAX(1,'National cons per cap'!BN73)*'Non-Market - loss factor'!BN72)^(1-Parameters!$B$187)))*'[4]National population'!BN73)</f>
        <v>-43592.259164931289</v>
      </c>
      <c r="BO72" s="22">
        <f ca="1">IF('National cons per cap'!BO73=0,0,((1/(1-Parameters!$B$187)*(MAX(1,'National cons per cap'!BO73)*'Non-Market - loss factor'!BO72)^(1-Parameters!$B$187)))*'[4]National population'!BO73)</f>
        <v>-911575.68750358454</v>
      </c>
      <c r="BP72" s="22">
        <f ca="1">IF('National cons per cap'!BP73=0,0,((1/(1-Parameters!$B$187)*(MAX(1,'National cons per cap'!BP73)*'Non-Market - loss factor'!BP72)^(1-Parameters!$B$187)))*'[4]National population'!BP73)</f>
        <v>-465924.01483004162</v>
      </c>
      <c r="BQ72" s="22">
        <f>IF('National cons per cap'!BQ73=0,0,((1/(1-Parameters!$B$187)*(MAX(1,'National cons per cap'!BQ73)*'Non-Market - loss factor'!BQ72)^(1-Parameters!$B$187)))*'[4]National population'!BQ73)</f>
        <v>0</v>
      </c>
      <c r="BR72" s="22">
        <f ca="1">IF('National cons per cap'!BR73=0,0,((1/(1-Parameters!$B$187)*(MAX(1,'National cons per cap'!BR73)*'Non-Market - loss factor'!BR72)^(1-Parameters!$B$187)))*'[4]National population'!BR73)</f>
        <v>-92334.905913189854</v>
      </c>
      <c r="BS72" s="22">
        <f ca="1">IF('National cons per cap'!BS73=0,0,((1/(1-Parameters!$B$187)*(MAX(1,'National cons per cap'!BS73)*'Non-Market - loss factor'!BS72)^(1-Parameters!$B$187)))*'[4]National population'!BS73)</f>
        <v>-78967.331507898823</v>
      </c>
      <c r="BT72" s="22">
        <f ca="1">IF('National cons per cap'!BT73=0,0,((1/(1-Parameters!$B$187)*(MAX(1,'National cons per cap'!BT73)*'Non-Market - loss factor'!BT72)^(1-Parameters!$B$187)))*'[4]National population'!BT73)</f>
        <v>-11187.671731740134</v>
      </c>
      <c r="BU72" s="22">
        <f ca="1">IF('National cons per cap'!BU73=0,0,((1/(1-Parameters!$B$187)*(MAX(1,'National cons per cap'!BU73)*'Non-Market - loss factor'!BU72)^(1-Parameters!$B$187)))*'[4]National population'!BU73)</f>
        <v>-105644.10061301888</v>
      </c>
      <c r="BV72" s="22">
        <f ca="1">IF('National cons per cap'!BV73=0,0,((1/(1-Parameters!$B$187)*(MAX(1,'National cons per cap'!BV73)*'Non-Market - loss factor'!BV72)^(1-Parameters!$B$187)))*'[4]National population'!BV73)</f>
        <v>-1410.9115657803948</v>
      </c>
      <c r="BW72" s="22">
        <f ca="1">IF('National cons per cap'!BW73=0,0,((1/(1-Parameters!$B$187)*(MAX(1,'National cons per cap'!BW73)*'Non-Market - loss factor'!BW72)^(1-Parameters!$B$187)))*'[4]National population'!BW73)</f>
        <v>-225417.61995254492</v>
      </c>
      <c r="BX72" s="22">
        <f>IF('National cons per cap'!BX73=0,0,((1/(1-Parameters!$B$187)*(MAX(1,'National cons per cap'!BX73)*'Non-Market - loss factor'!BX72)^(1-Parameters!$B$187)))*'[4]National population'!BX73)</f>
        <v>0</v>
      </c>
      <c r="BY72" s="22">
        <f ca="1">IF('National cons per cap'!BY73=0,0,((1/(1-Parameters!$B$187)*(MAX(1,'National cons per cap'!BY73)*'Non-Market - loss factor'!BY72)^(1-Parameters!$B$187)))*'[4]National population'!BY73)</f>
        <v>-12568.768923918326</v>
      </c>
      <c r="BZ72" s="22">
        <f ca="1">IF('National cons per cap'!BZ73=0,0,((1/(1-Parameters!$B$187)*(MAX(1,'National cons per cap'!BZ73)*'Non-Market - loss factor'!BZ72)^(1-Parameters!$B$187)))*'[4]National population'!BZ73)</f>
        <v>-31656.813648615949</v>
      </c>
      <c r="CA72" s="22">
        <f ca="1">IF('National cons per cap'!CA73=0,0,((1/(1-Parameters!$B$187)*(MAX(1,'National cons per cap'!CA73)*'Non-Market - loss factor'!CA72)^(1-Parameters!$B$187)))*'[4]National population'!CA73)</f>
        <v>-173361.08028681407</v>
      </c>
      <c r="CB72" s="22">
        <f ca="1">IF('National cons per cap'!CB73=0,0,((1/(1-Parameters!$B$187)*(MAX(1,'National cons per cap'!CB73)*'Non-Market - loss factor'!CB72)^(1-Parameters!$B$187)))*'[4]National population'!CB73)</f>
        <v>-51897.702679822665</v>
      </c>
      <c r="CC72" s="22">
        <f ca="1">IF('National cons per cap'!CC73=0,0,((1/(1-Parameters!$B$187)*(MAX(1,'National cons per cap'!CC73)*'Non-Market - loss factor'!CC72)^(1-Parameters!$B$187)))*'[4]National population'!CC73)</f>
        <v>-348979.46977430844</v>
      </c>
      <c r="CD72" s="22">
        <f ca="1">IF('National cons per cap'!CD73=0,0,((1/(1-Parameters!$B$187)*(MAX(1,'National cons per cap'!CD73)*'Non-Market - loss factor'!CD72)^(1-Parameters!$B$187)))*'[4]National population'!CD73)</f>
        <v>-114921.26476579637</v>
      </c>
      <c r="CE72" s="22">
        <f ca="1">IF('National cons per cap'!CE73=0,0,((1/(1-Parameters!$B$187)*(MAX(1,'National cons per cap'!CE73)*'Non-Market - loss factor'!CE72)^(1-Parameters!$B$187)))*'[4]National population'!CE73)</f>
        <v>-2578618.2710465007</v>
      </c>
      <c r="CF72" s="22">
        <f ca="1">IF('National cons per cap'!CF73=0,0,((1/(1-Parameters!$B$187)*(MAX(1,'National cons per cap'!CF73)*'Non-Market - loss factor'!CF72)^(1-Parameters!$B$187)))*'[4]National population'!CF73)</f>
        <v>-19092502.754739754</v>
      </c>
      <c r="CG72" s="22">
        <f ca="1">IF('National cons per cap'!CG73=0,0,((1/(1-Parameters!$B$187)*(MAX(1,'National cons per cap'!CG73)*'Non-Market - loss factor'!CG72)^(1-Parameters!$B$187)))*'[4]National population'!CG73)</f>
        <v>-37332.961296663241</v>
      </c>
      <c r="CH72" s="22">
        <f ca="1">IF('National cons per cap'!CH73=0,0,((1/(1-Parameters!$B$187)*(MAX(1,'National cons per cap'!CH73)*'Non-Market - loss factor'!CH72)^(1-Parameters!$B$187)))*'[4]National population'!CH73)</f>
        <v>-1196888.6721595323</v>
      </c>
      <c r="CI72" s="22">
        <f ca="1">IF('National cons per cap'!CI73=0,0,((1/(1-Parameters!$B$187)*(MAX(1,'National cons per cap'!CI73)*'Non-Market - loss factor'!CI72)^(1-Parameters!$B$187)))*'[4]National population'!CI73)</f>
        <v>-628421.36171011359</v>
      </c>
      <c r="CJ72" s="22">
        <f ca="1">IF('National cons per cap'!CJ73=0,0,((1/(1-Parameters!$B$187)*(MAX(1,'National cons per cap'!CJ73)*'Non-Market - loss factor'!CJ72)^(1-Parameters!$B$187)))*'[4]National population'!CJ73)</f>
        <v>-2516.8228471818834</v>
      </c>
      <c r="CK72" s="22">
        <f ca="1">IF('National cons per cap'!CK73=0,0,((1/(1-Parameters!$B$187)*(MAX(1,'National cons per cap'!CK73)*'Non-Market - loss factor'!CK72)^(1-Parameters!$B$187)))*'[4]National population'!CK73)</f>
        <v>-78041.476327097</v>
      </c>
      <c r="CL72" s="22">
        <f ca="1">IF('National cons per cap'!CL73=0,0,((1/(1-Parameters!$B$187)*(MAX(1,'National cons per cap'!CL73)*'Non-Market - loss factor'!CL72)^(1-Parameters!$B$187)))*'[4]National population'!CL73)</f>
        <v>-529469.98883172835</v>
      </c>
      <c r="CM72" s="22">
        <f ca="1">IF('National cons per cap'!CM73=0,0,((1/(1-Parameters!$B$187)*(MAX(1,'National cons per cap'!CM73)*'Non-Market - loss factor'!CM72)^(1-Parameters!$B$187)))*'[4]National population'!CM73)</f>
        <v>-40209.139829670035</v>
      </c>
      <c r="CN72" s="22">
        <f ca="1">IF('National cons per cap'!CN73=0,0,((1/(1-Parameters!$B$187)*(MAX(1,'National cons per cap'!CN73)*'Non-Market - loss factor'!CN72)^(1-Parameters!$B$187)))*'[4]National population'!CN73)</f>
        <v>-154490.13298674731</v>
      </c>
      <c r="CO72" s="22">
        <f ca="1">IF('National cons per cap'!CO73=0,0,((1/(1-Parameters!$B$187)*(MAX(1,'National cons per cap'!CO73)*'Non-Market - loss factor'!CO72)^(1-Parameters!$B$187)))*'[4]National population'!CO73)</f>
        <v>-641468.5552367873</v>
      </c>
      <c r="CP72" s="22">
        <f ca="1">IF('National cons per cap'!CP73=0,0,((1/(1-Parameters!$B$187)*(MAX(1,'National cons per cap'!CP73)*'Non-Market - loss factor'!CP72)^(1-Parameters!$B$187)))*'[4]National population'!CP73)</f>
        <v>-121696.46009550482</v>
      </c>
      <c r="CQ72" s="22">
        <f ca="1">IF('National cons per cap'!CQ73=0,0,((1/(1-Parameters!$B$187)*(MAX(1,'National cons per cap'!CQ73)*'Non-Market - loss factor'!CQ72)^(1-Parameters!$B$187)))*'[4]National population'!CQ73)</f>
        <v>-1734804.0282420828</v>
      </c>
      <c r="CR72" s="22">
        <f ca="1">IF('National cons per cap'!CR73=0,0,((1/(1-Parameters!$B$187)*(MAX(1,'National cons per cap'!CR73)*'Non-Market - loss factor'!CR72)^(1-Parameters!$B$187)))*'[4]National population'!CR73)</f>
        <v>-98224.82914303428</v>
      </c>
      <c r="CS72" s="22">
        <f ca="1">IF('National cons per cap'!CS73=0,0,((1/(1-Parameters!$B$187)*(MAX(1,'National cons per cap'!CS73)*'Non-Market - loss factor'!CS72)^(1-Parameters!$B$187)))*'[4]National population'!CS73)</f>
        <v>-259978.55065659029</v>
      </c>
      <c r="CT72" s="22">
        <f ca="1">IF('National cons per cap'!CT73=0,0,((1/(1-Parameters!$B$187)*(MAX(1,'National cons per cap'!CT73)*'Non-Market - loss factor'!CT72)^(1-Parameters!$B$187)))*'[4]National population'!CT73)</f>
        <v>-423.06658327997371</v>
      </c>
      <c r="CU72" s="22">
        <f ca="1">IF('National cons per cap'!CU73=0,0,((1/(1-Parameters!$B$187)*(MAX(1,'National cons per cap'!CU73)*'Non-Market - loss factor'!CU72)^(1-Parameters!$B$187)))*'[4]National population'!CU73)</f>
        <v>-282070.32885239477</v>
      </c>
      <c r="CV72" s="22">
        <f ca="1">IF('National cons per cap'!CV73=0,0,((1/(1-Parameters!$B$187)*(MAX(1,'National cons per cap'!CV73)*'Non-Market - loss factor'!CV72)^(1-Parameters!$B$187)))*'[4]National population'!CV73)</f>
        <v>-30487.300021735609</v>
      </c>
      <c r="CW72" s="22">
        <f ca="1">IF('National cons per cap'!CW73=0,0,((1/(1-Parameters!$B$187)*(MAX(1,'National cons per cap'!CW73)*'Non-Market - loss factor'!CW72)^(1-Parameters!$B$187)))*'[4]National population'!CW73)</f>
        <v>-85317.12552894016</v>
      </c>
      <c r="CX72" s="22">
        <f ca="1">IF('National cons per cap'!CX73=0,0,((1/(1-Parameters!$B$187)*(MAX(1,'National cons per cap'!CX73)*'Non-Market - loss factor'!CX72)^(1-Parameters!$B$187)))*'[4]National population'!CX73)</f>
        <v>-80877.477582521373</v>
      </c>
      <c r="CY72" s="22">
        <f ca="1">IF('National cons per cap'!CY73=0,0,((1/(1-Parameters!$B$187)*(MAX(1,'National cons per cap'!CY73)*'Non-Market - loss factor'!CY72)^(1-Parameters!$B$187)))*'[4]National population'!CY73)</f>
        <v>-193897.67030973377</v>
      </c>
      <c r="CZ72" s="22">
        <f ca="1">IF('National cons per cap'!CZ73=0,0,((1/(1-Parameters!$B$187)*(MAX(1,'National cons per cap'!CZ73)*'Non-Market - loss factor'!CZ72)^(1-Parameters!$B$187)))*'[4]National population'!CZ73)</f>
        <v>-115994.79363872291</v>
      </c>
      <c r="DA72" s="22">
        <f>IF('National cons per cap'!DA73=0,0,((1/(1-Parameters!$B$187)*(MAX(1,'National cons per cap'!DA73)*'Non-Market - loss factor'!DA72)^(1-Parameters!$B$187)))*'[4]National population'!DA73)</f>
        <v>0</v>
      </c>
      <c r="DB72" s="22">
        <f ca="1">IF('National cons per cap'!DB73=0,0,((1/(1-Parameters!$B$187)*(MAX(1,'National cons per cap'!DB73)*'Non-Market - loss factor'!DB72)^(1-Parameters!$B$187)))*'[4]National population'!DB73)</f>
        <v>-210846.59231348315</v>
      </c>
      <c r="DC72" s="22">
        <f ca="1">IF('National cons per cap'!DC73=0,0,((1/(1-Parameters!$B$187)*(MAX(1,'National cons per cap'!DC73)*'Non-Market - loss factor'!DC72)^(1-Parameters!$B$187)))*'[4]National population'!DC73)</f>
        <v>-89999.459177077035</v>
      </c>
      <c r="DD72" s="22">
        <f ca="1">IF('National cons per cap'!DD73=0,0,((1/(1-Parameters!$B$187)*(MAX(1,'National cons per cap'!DD73)*'Non-Market - loss factor'!DD72)^(1-Parameters!$B$187)))*'[4]National population'!DD73)</f>
        <v>-35861.843919959356</v>
      </c>
      <c r="DE72" s="22">
        <f ca="1">IF('National cons per cap'!DE73=0,0,((1/(1-Parameters!$B$187)*(MAX(1,'National cons per cap'!DE73)*'Non-Market - loss factor'!DE72)^(1-Parameters!$B$187)))*'[4]National population'!DE73)</f>
        <v>-3014.5085773968904</v>
      </c>
      <c r="DF72" s="22">
        <f ca="1">IF('National cons per cap'!DF73=0,0,((1/(1-Parameters!$B$187)*(MAX(1,'National cons per cap'!DF73)*'Non-Market - loss factor'!DF72)^(1-Parameters!$B$187)))*'[4]National population'!DF73)</f>
        <v>-26747.729559178402</v>
      </c>
      <c r="DG72" s="22">
        <f ca="1">IF('National cons per cap'!DG73=0,0,((1/(1-Parameters!$B$187)*(MAX(1,'National cons per cap'!DG73)*'Non-Market - loss factor'!DG72)^(1-Parameters!$B$187)))*'[4]National population'!DG73)</f>
        <v>-909638.10643740813</v>
      </c>
      <c r="DH72" s="22">
        <f ca="1">IF('National cons per cap'!DH73=0,0,((1/(1-Parameters!$B$187)*(MAX(1,'National cons per cap'!DH73)*'Non-Market - loss factor'!DH72)^(1-Parameters!$B$187)))*'[4]National population'!DH73)</f>
        <v>-51473.786043493827</v>
      </c>
      <c r="DI72" s="22">
        <f ca="1">IF('National cons per cap'!DI73=0,0,((1/(1-Parameters!$B$187)*(MAX(1,'National cons per cap'!DI73)*'Non-Market - loss factor'!DI72)^(1-Parameters!$B$187)))*'[4]National population'!DI73)</f>
        <v>-1133650.9938096215</v>
      </c>
      <c r="DJ72" s="22">
        <f ca="1">IF('National cons per cap'!DJ73=0,0,((1/(1-Parameters!$B$187)*(MAX(1,'National cons per cap'!DJ73)*'Non-Market - loss factor'!DJ72)^(1-Parameters!$B$187)))*'[4]National population'!DJ73)</f>
        <v>-1220811.9806688963</v>
      </c>
      <c r="DK72" s="22">
        <f ca="1">IF('National cons per cap'!DK73=0,0,((1/(1-Parameters!$B$187)*(MAX(1,'National cons per cap'!DK73)*'Non-Market - loss factor'!DK72)^(1-Parameters!$B$187)))*'[4]National population'!DK73)</f>
        <v>-33437.958805972434</v>
      </c>
      <c r="DL72" s="22">
        <f ca="1">IF('National cons per cap'!DL73=0,0,((1/(1-Parameters!$B$187)*(MAX(1,'National cons per cap'!DL73)*'Non-Market - loss factor'!DL72)^(1-Parameters!$B$187)))*'[4]National population'!DL73)</f>
        <v>-720685.05839353532</v>
      </c>
      <c r="DM72" s="22">
        <f ca="1">IF('National cons per cap'!DM73=0,0,((1/(1-Parameters!$B$187)*(MAX(1,'National cons per cap'!DM73)*'Non-Market - loss factor'!DM72)^(1-Parameters!$B$187)))*'[4]National population'!DM73)</f>
        <v>-814250.8188120441</v>
      </c>
      <c r="DN72" s="22">
        <f ca="1">IF('National cons per cap'!DN73=0,0,((1/(1-Parameters!$B$187)*(MAX(1,'National cons per cap'!DN73)*'Non-Market - loss factor'!DN72)^(1-Parameters!$B$187)))*'[4]National population'!DN73)</f>
        <v>-8059.3879835425523</v>
      </c>
      <c r="DO72" s="22">
        <f ca="1">IF('National cons per cap'!DO73=0,0,((1/(1-Parameters!$B$187)*(MAX(1,'National cons per cap'!DO73)*'Non-Market - loss factor'!DO72)^(1-Parameters!$B$187)))*'[4]National population'!DO73)</f>
        <v>-29592.894986569459</v>
      </c>
      <c r="DP72" s="22">
        <f ca="1">IF('National cons per cap'!DP73=0,0,((1/(1-Parameters!$B$187)*(MAX(1,'National cons per cap'!DP73)*'Non-Market - loss factor'!DP72)^(1-Parameters!$B$187)))*'[4]National population'!DP73)</f>
        <v>-1517977.9068039828</v>
      </c>
      <c r="DQ72" s="22">
        <f ca="1">IF('National cons per cap'!DQ73=0,0,((1/(1-Parameters!$B$187)*(MAX(1,'National cons per cap'!DQ73)*'Non-Market - loss factor'!DQ72)^(1-Parameters!$B$187)))*'[4]National population'!DQ73)</f>
        <v>-133502.09154330663</v>
      </c>
      <c r="DR72" s="22">
        <f>IF('National cons per cap'!DR73=0,0,((1/(1-Parameters!$B$187)*(MAX(1,'National cons per cap'!DR73)*'Non-Market - loss factor'!DR72)^(1-Parameters!$B$187)))*'[4]National population'!DR73)</f>
        <v>0</v>
      </c>
      <c r="DS72" s="22">
        <f ca="1">IF('National cons per cap'!DS73=0,0,((1/(1-Parameters!$B$187)*(MAX(1,'National cons per cap'!DS73)*'Non-Market - loss factor'!DS72)^(1-Parameters!$B$187)))*'[4]National population'!DS73)</f>
        <v>-20511.395382254996</v>
      </c>
      <c r="DT72" s="22">
        <f ca="1">IF('National cons per cap'!DT73=0,0,((1/(1-Parameters!$B$187)*(MAX(1,'National cons per cap'!DT73)*'Non-Market - loss factor'!DT72)^(1-Parameters!$B$187)))*'[4]National population'!DT73)</f>
        <v>-893184.50416103262</v>
      </c>
      <c r="DU72" s="22">
        <f ca="1">IF('National cons per cap'!DU73=0,0,((1/(1-Parameters!$B$187)*(MAX(1,'National cons per cap'!DU73)*'Non-Market - loss factor'!DU72)^(1-Parameters!$B$187)))*'[4]National population'!DU73)</f>
        <v>-197474.36198315606</v>
      </c>
      <c r="DV72" s="22">
        <f ca="1">IF('National cons per cap'!DV73=0,0,((1/(1-Parameters!$B$187)*(MAX(1,'National cons per cap'!DV73)*'Non-Market - loss factor'!DV72)^(1-Parameters!$B$187)))*'[4]National population'!DV73)</f>
        <v>-48940.387053297556</v>
      </c>
      <c r="DW72" s="22">
        <f>IF('National cons per cap'!DW73=0,0,((1/(1-Parameters!$B$187)*(MAX(1,'National cons per cap'!DW73)*'Non-Market - loss factor'!DW72)^(1-Parameters!$B$187)))*'[4]National population'!DW73)</f>
        <v>0</v>
      </c>
      <c r="DX72" s="22">
        <f ca="1">IF('National cons per cap'!DX73=0,0,((1/(1-Parameters!$B$187)*(MAX(1,'National cons per cap'!DX73)*'Non-Market - loss factor'!DX72)^(1-Parameters!$B$187)))*'[4]National population'!DX73)</f>
        <v>-1211934.3650623127</v>
      </c>
      <c r="DY72" s="22">
        <f ca="1">IF('National cons per cap'!DY73=0,0,((1/(1-Parameters!$B$187)*(MAX(1,'National cons per cap'!DY73)*'Non-Market - loss factor'!DY72)^(1-Parameters!$B$187)))*'[4]National population'!DY73)</f>
        <v>-4964881.4451072477</v>
      </c>
      <c r="DZ72" s="22">
        <f ca="1">IF('National cons per cap'!DZ73=0,0,((1/(1-Parameters!$B$187)*(MAX(1,'National cons per cap'!DZ73)*'Non-Market - loss factor'!DZ72)^(1-Parameters!$B$187)))*'[4]National population'!DZ73)</f>
        <v>-119564.12546787319</v>
      </c>
      <c r="EA72" s="22">
        <f ca="1">IF('National cons per cap'!EA73=0,0,((1/(1-Parameters!$B$187)*(MAX(1,'National cons per cap'!EA73)*'Non-Market - loss factor'!EA72)^(1-Parameters!$B$187)))*'[4]National population'!EA73)</f>
        <v>-144925.78340901111</v>
      </c>
      <c r="EB72" s="22">
        <f ca="1">IF('National cons per cap'!EB73=0,0,((1/(1-Parameters!$B$187)*(MAX(1,'National cons per cap'!EB73)*'Non-Market - loss factor'!EB72)^(1-Parameters!$B$187)))*'[4]National population'!EB73)</f>
        <v>-38265.975643342135</v>
      </c>
      <c r="EC72" s="22">
        <f ca="1">IF('National cons per cap'!EC73=0,0,((1/(1-Parameters!$B$187)*(MAX(1,'National cons per cap'!EC73)*'Non-Market - loss factor'!EC72)^(1-Parameters!$B$187)))*'[4]National population'!EC73)</f>
        <v>-627697.51297195372</v>
      </c>
      <c r="ED72" s="22">
        <f ca="1">IF('National cons per cap'!ED73=0,0,((1/(1-Parameters!$B$187)*(MAX(1,'National cons per cap'!ED73)*'Non-Market - loss factor'!ED72)^(1-Parameters!$B$187)))*'[4]National population'!ED73)</f>
        <v>-121.34380059589706</v>
      </c>
      <c r="EE72" s="22">
        <f ca="1">IF('National cons per cap'!EE73=0,0,((1/(1-Parameters!$B$187)*(MAX(1,'National cons per cap'!EE73)*'Non-Market - loss factor'!EE72)^(1-Parameters!$B$187)))*'[4]National population'!EE73)</f>
        <v>-41370.283018806767</v>
      </c>
      <c r="EF72" s="22">
        <f ca="1">IF('National cons per cap'!EF73=0,0,((1/(1-Parameters!$B$187)*(MAX(1,'National cons per cap'!EF73)*'Non-Market - loss factor'!EF72)^(1-Parameters!$B$187)))*'[4]National population'!EF73)</f>
        <v>-33149.471236767065</v>
      </c>
      <c r="EG72" s="22">
        <f ca="1">IF('National cons per cap'!EG73=0,0,((1/(1-Parameters!$B$187)*(MAX(1,'National cons per cap'!EG73)*'Non-Market - loss factor'!EG72)^(1-Parameters!$B$187)))*'[4]National population'!EG73)</f>
        <v>-2618284.3877669005</v>
      </c>
      <c r="EH72" s="22">
        <f ca="1">IF('National cons per cap'!EH73=0,0,((1/(1-Parameters!$B$187)*(MAX(1,'National cons per cap'!EH73)*'Non-Market - loss factor'!EH72)^(1-Parameters!$B$187)))*'[4]National population'!EH73)</f>
        <v>-39593.407292580327</v>
      </c>
      <c r="EI72" s="22">
        <f ca="1">IF('National cons per cap'!EI73=0,0,((1/(1-Parameters!$B$187)*(MAX(1,'National cons per cap'!EI73)*'Non-Market - loss factor'!EI72)^(1-Parameters!$B$187)))*'[4]National population'!EI73)</f>
        <v>-384913.03939387639</v>
      </c>
      <c r="EJ72" s="22">
        <f ca="1">IF('National cons per cap'!EJ73=0,0,((1/(1-Parameters!$B$187)*(MAX(1,'National cons per cap'!EJ73)*'Non-Market - loss factor'!EJ72)^(1-Parameters!$B$187)))*'[4]National population'!EJ73)</f>
        <v>-1406192.0909508199</v>
      </c>
      <c r="EK72" s="22">
        <f ca="1">IF('National cons per cap'!EK73=0,0,((1/(1-Parameters!$B$187)*(MAX(1,'National cons per cap'!EK73)*'Non-Market - loss factor'!EK72)^(1-Parameters!$B$187)))*'[4]National population'!EK73)</f>
        <v>-135.09205971051443</v>
      </c>
      <c r="EL72" s="22">
        <f ca="1">IF('National cons per cap'!EL73=0,0,((1/(1-Parameters!$B$187)*(MAX(1,'National cons per cap'!EL73)*'Non-Market - loss factor'!EL72)^(1-Parameters!$B$187)))*'[4]National population'!EL73)</f>
        <v>-124984.24548262212</v>
      </c>
      <c r="EM72" s="22">
        <f ca="1">IF('National cons per cap'!EM73=0,0,((1/(1-Parameters!$B$187)*(MAX(1,'National cons per cap'!EM73)*'Non-Market - loss factor'!EM72)^(1-Parameters!$B$187)))*'[4]National population'!EM73)</f>
        <v>-432064.02883443545</v>
      </c>
      <c r="EN72" s="22">
        <f ca="1">IF('National cons per cap'!EN73=0,0,((1/(1-Parameters!$B$187)*(MAX(1,'National cons per cap'!EN73)*'Non-Market - loss factor'!EN72)^(1-Parameters!$B$187)))*'[4]National population'!EN73)</f>
        <v>-27549.954807354752</v>
      </c>
      <c r="EO72" s="22">
        <f>IF('National cons per cap'!EO73=0,0,((1/(1-Parameters!$B$187)*(MAX(1,'National cons per cap'!EO73)*'Non-Market - loss factor'!EO72)^(1-Parameters!$B$187)))*'[4]National population'!EO73)</f>
        <v>0</v>
      </c>
      <c r="EP72" s="22">
        <f ca="1">IF('National cons per cap'!EP73=0,0,((1/(1-Parameters!$B$187)*(MAX(1,'National cons per cap'!EP73)*'Non-Market - loss factor'!EP72)^(1-Parameters!$B$187)))*'[4]National population'!EP73)</f>
        <v>-103586.27877213244</v>
      </c>
      <c r="EQ72" s="22">
        <f ca="1">IF('National cons per cap'!EQ73=0,0,((1/(1-Parameters!$B$187)*(MAX(1,'National cons per cap'!EQ73)*'Non-Market - loss factor'!EQ72)^(1-Parameters!$B$187)))*'[4]National population'!EQ73)</f>
        <v>-85047.148797294722</v>
      </c>
      <c r="ER72" s="22">
        <f ca="1">IF('National cons per cap'!ER73=0,0,((1/(1-Parameters!$B$187)*(MAX(1,'National cons per cap'!ER73)*'Non-Market - loss factor'!ER72)^(1-Parameters!$B$187)))*'[4]National population'!ER73)</f>
        <v>-116263.82042061028</v>
      </c>
      <c r="ES72" s="22">
        <f ca="1">IF('National cons per cap'!ES73=0,0,((1/(1-Parameters!$B$187)*(MAX(1,'National cons per cap'!ES73)*'Non-Market - loss factor'!ES72)^(1-Parameters!$B$187)))*'[4]National population'!ES73)</f>
        <v>-15405.221466520326</v>
      </c>
      <c r="ET72" s="22">
        <f>IF('National cons per cap'!ET73=0,0,((1/(1-Parameters!$B$187)*(MAX(1,'National cons per cap'!ET73)*'Non-Market - loss factor'!ET72)^(1-Parameters!$B$187)))*'[4]National population'!ET73)</f>
        <v>0</v>
      </c>
      <c r="EU72" s="22">
        <f ca="1">IF('National cons per cap'!EU73=0,0,((1/(1-Parameters!$B$187)*(MAX(1,'National cons per cap'!EU73)*'Non-Market - loss factor'!EU72)^(1-Parameters!$B$187)))*'[4]National population'!EU73)</f>
        <v>-262362.7899102412</v>
      </c>
      <c r="EV72" s="22">
        <f ca="1">IF('National cons per cap'!EV73=0,0,((1/(1-Parameters!$B$187)*(MAX(1,'National cons per cap'!EV73)*'Non-Market - loss factor'!EV72)^(1-Parameters!$B$187)))*'[4]National population'!EV73)</f>
        <v>-999844.68271411711</v>
      </c>
      <c r="EW72" s="22">
        <f ca="1">IF('National cons per cap'!EW73=0,0,((1/(1-Parameters!$B$187)*(MAX(1,'National cons per cap'!EW73)*'Non-Market - loss factor'!EW72)^(1-Parameters!$B$187)))*'[4]National population'!EW73)</f>
        <v>-545295.48571865796</v>
      </c>
      <c r="EX72" s="22">
        <f ca="1">IF('National cons per cap'!EX73=0,0,((1/(1-Parameters!$B$187)*(MAX(1,'National cons per cap'!EX73)*'Non-Market - loss factor'!EX72)^(1-Parameters!$B$187)))*'[4]National population'!EX73)</f>
        <v>-328567.37772397493</v>
      </c>
      <c r="EY72" s="22">
        <f ca="1">IF('National cons per cap'!EY73=0,0,((1/(1-Parameters!$B$187)*(MAX(1,'National cons per cap'!EY73)*'Non-Market - loss factor'!EY72)^(1-Parameters!$B$187)))*'[4]National population'!EY73)</f>
        <v>-1205760.0553278287</v>
      </c>
      <c r="EZ72" s="22">
        <f ca="1">IF('National cons per cap'!EZ73=0,0,((1/(1-Parameters!$B$187)*(MAX(1,'National cons per cap'!EZ73)*'Non-Market - loss factor'!EZ72)^(1-Parameters!$B$187)))*'[4]National population'!EZ73)</f>
        <v>-500959.96603360458</v>
      </c>
      <c r="FA72" s="22">
        <f ca="1">IF('National cons per cap'!FA73=0,0,((1/(1-Parameters!$B$187)*(MAX(1,'National cons per cap'!FA73)*'Non-Market - loss factor'!FA72)^(1-Parameters!$B$187)))*'[4]National population'!FA73)</f>
        <v>-10005.743327144262</v>
      </c>
      <c r="FB72" s="22">
        <f ca="1">IF('National cons per cap'!FB73=0,0,((1/(1-Parameters!$B$187)*(MAX(1,'National cons per cap'!FB73)*'Non-Market - loss factor'!FB72)^(1-Parameters!$B$187)))*'[4]National population'!FB73)</f>
        <v>-367448.62502428237</v>
      </c>
      <c r="FC72" s="22">
        <f ca="1">IF('National cons per cap'!FC73=0,0,((1/(1-Parameters!$B$187)*(MAX(1,'National cons per cap'!FC73)*'Non-Market - loss factor'!FC72)^(1-Parameters!$B$187)))*'[4]National population'!FC73)</f>
        <v>-98099.379569799043</v>
      </c>
      <c r="FD72" s="22">
        <f ca="1">IF('National cons per cap'!FD73=0,0,((1/(1-Parameters!$B$187)*(MAX(1,'National cons per cap'!FD73)*'Non-Market - loss factor'!FD72)^(1-Parameters!$B$187)))*'[4]National population'!FD73)</f>
        <v>-202.18705267137432</v>
      </c>
      <c r="FE72" s="22">
        <f>IF('National cons per cap'!FE73=0,0,((1/(1-Parameters!$B$187)*(MAX(1,'National cons per cap'!FE73)*'Non-Market - loss factor'!FE72)^(1-Parameters!$B$187)))*'[4]National population'!FE73)</f>
        <v>0</v>
      </c>
      <c r="FF72" s="22">
        <f ca="1">IF('National cons per cap'!FF73=0,0,((1/(1-Parameters!$B$187)*(MAX(1,'National cons per cap'!FF73)*'Non-Market - loss factor'!FF72)^(1-Parameters!$B$187)))*'[4]National population'!FF73)</f>
        <v>-103676.79679194151</v>
      </c>
      <c r="FG72" s="22">
        <f ca="1">IF('National cons per cap'!FG73=0,0,((1/(1-Parameters!$B$187)*(MAX(1,'National cons per cap'!FG73)*'Non-Market - loss factor'!FG72)^(1-Parameters!$B$187)))*'[4]National population'!FG73)</f>
        <v>-275445.95996579423</v>
      </c>
      <c r="FH72" s="22">
        <f ca="1">IF('National cons per cap'!FH73=0,0,((1/(1-Parameters!$B$187)*(MAX(1,'National cons per cap'!FH73)*'Non-Market - loss factor'!FH72)^(1-Parameters!$B$187)))*'[4]National population'!FH73)</f>
        <v>-7793.5710388081889</v>
      </c>
      <c r="FI72" s="22">
        <f ca="1">IF('National cons per cap'!FI73=0,0,((1/(1-Parameters!$B$187)*(MAX(1,'National cons per cap'!FI73)*'Non-Market - loss factor'!FI72)^(1-Parameters!$B$187)))*'[4]National population'!FI73)</f>
        <v>-7595.1849233891571</v>
      </c>
      <c r="FJ72" s="22">
        <f ca="1">IF('National cons per cap'!FJ73=0,0,((1/(1-Parameters!$B$187)*(MAX(1,'National cons per cap'!FJ73)*'Non-Market - loss factor'!FJ72)^(1-Parameters!$B$187)))*'[4]National population'!FJ73)</f>
        <v>-57480.262692504853</v>
      </c>
      <c r="FK72" s="22">
        <f ca="1">IF('National cons per cap'!FK73=0,0,((1/(1-Parameters!$B$187)*(MAX(1,'National cons per cap'!FK73)*'Non-Market - loss factor'!FK72)^(1-Parameters!$B$187)))*'[4]National population'!FK73)</f>
        <v>-21217.033482043433</v>
      </c>
      <c r="FL72" s="22">
        <f ca="1">IF('National cons per cap'!FL73=0,0,((1/(1-Parameters!$B$187)*(MAX(1,'National cons per cap'!FL73)*'Non-Market - loss factor'!FL72)^(1-Parameters!$B$187)))*'[4]National population'!FL73)</f>
        <v>-80947.659898905054</v>
      </c>
      <c r="FM72" s="22">
        <f>IF('National cons per cap'!FM73=0,0,((1/(1-Parameters!$B$187)*(MAX(1,'National cons per cap'!FM73)*'Non-Market - loss factor'!FM72)^(1-Parameters!$B$187)))*'[4]National population'!FM73)</f>
        <v>0</v>
      </c>
      <c r="FN72" s="22">
        <f ca="1">IF('National cons per cap'!FN73=0,0,((1/(1-Parameters!$B$187)*(MAX(1,'National cons per cap'!FN73)*'Non-Market - loss factor'!FN72)^(1-Parameters!$B$187)))*'[4]National population'!FN73)</f>
        <v>-601384.92403168732</v>
      </c>
      <c r="FO72" s="22">
        <f ca="1">IF('National cons per cap'!FO73=0,0,((1/(1-Parameters!$B$187)*(MAX(1,'National cons per cap'!FO73)*'Non-Market - loss factor'!FO72)^(1-Parameters!$B$187)))*'[4]National population'!FO73)</f>
        <v>-384289.51961015339</v>
      </c>
      <c r="FP72" s="22">
        <f ca="1">IF('National cons per cap'!FP73=0,0,((1/(1-Parameters!$B$187)*(MAX(1,'National cons per cap'!FP73)*'Non-Market - loss factor'!FP72)^(1-Parameters!$B$187)))*'[4]National population'!FP73)</f>
        <v>-569575.46998585691</v>
      </c>
      <c r="FQ72" s="22">
        <f ca="1">IF('National cons per cap'!FQ73=0,0,((1/(1-Parameters!$B$187)*(MAX(1,'National cons per cap'!FQ73)*'Non-Market - loss factor'!FQ72)^(1-Parameters!$B$187)))*'[4]National population'!FQ73)</f>
        <v>-148284.18502214595</v>
      </c>
      <c r="FR72" s="22">
        <f ca="1">IF('National cons per cap'!FR73=0,0,((1/(1-Parameters!$B$187)*(MAX(1,'National cons per cap'!FR73)*'Non-Market - loss factor'!FR72)^(1-Parameters!$B$187)))*'[4]National population'!FR73)</f>
        <v>-53325.754275755862</v>
      </c>
      <c r="FS72" s="22">
        <f ca="1">IF('National cons per cap'!FS73=0,0,((1/(1-Parameters!$B$187)*(MAX(1,'National cons per cap'!FS73)*'Non-Market - loss factor'!FS72)^(1-Parameters!$B$187)))*'[4]National population'!FS73)</f>
        <v>-12865.38812096125</v>
      </c>
      <c r="FT72" s="22">
        <f ca="1">IF('National cons per cap'!FT73=0,0,((1/(1-Parameters!$B$187)*(MAX(1,'National cons per cap'!FT73)*'Non-Market - loss factor'!FT72)^(1-Parameters!$B$187)))*'[4]National population'!FT73)</f>
        <v>-1393.4229824554072</v>
      </c>
      <c r="FU72" s="22">
        <f ca="1">IF('National cons per cap'!FU73=0,0,((1/(1-Parameters!$B$187)*(MAX(1,'National cons per cap'!FU73)*'Non-Market - loss factor'!FU72)^(1-Parameters!$B$187)))*'[4]National population'!FU73)</f>
        <v>-10233.024995867361</v>
      </c>
      <c r="FV72" s="22">
        <f ca="1">IF('National cons per cap'!FV73=0,0,((1/(1-Parameters!$B$187)*(MAX(1,'National cons per cap'!FV73)*'Non-Market - loss factor'!FV72)^(1-Parameters!$B$187)))*'[4]National population'!FV73)</f>
        <v>-219531.49934739241</v>
      </c>
      <c r="FW72" s="22">
        <f ca="1">IF('National cons per cap'!FW73=0,0,((1/(1-Parameters!$B$187)*(MAX(1,'National cons per cap'!FW73)*'Non-Market - loss factor'!FW72)^(1-Parameters!$B$187)))*'[4]National population'!FW73)</f>
        <v>-940200.73469884996</v>
      </c>
      <c r="FX72" s="22">
        <f ca="1">IF('National cons per cap'!FX73=0,0,((1/(1-Parameters!$B$187)*(MAX(1,'National cons per cap'!FX73)*'Non-Market - loss factor'!FX72)^(1-Parameters!$B$187)))*'[4]National population'!FX73)</f>
        <v>-203.28537195469664</v>
      </c>
      <c r="FY72" s="22">
        <f>IF('National cons per cap'!FY73=0,0,((1/(1-Parameters!$B$187)*(MAX(1,'National cons per cap'!FY73)*'Non-Market - loss factor'!FY72)^(1-Parameters!$B$187)))*'[4]National population'!FY73)</f>
        <v>0</v>
      </c>
      <c r="FZ72" s="22">
        <f ca="1">IF('National cons per cap'!FZ73=0,0,((1/(1-Parameters!$B$187)*(MAX(1,'National cons per cap'!FZ73)*'Non-Market - loss factor'!FZ72)^(1-Parameters!$B$187)))*'[4]National population'!FZ73)</f>
        <v>-2075404.1746575825</v>
      </c>
      <c r="GA72" s="22">
        <f ca="1">IF('National cons per cap'!GA73=0,0,((1/(1-Parameters!$B$187)*(MAX(1,'National cons per cap'!GA73)*'Non-Market - loss factor'!GA72)^(1-Parameters!$B$187)))*'[4]National population'!GA73)</f>
        <v>-1712728.1153792604</v>
      </c>
      <c r="GB72" s="22">
        <f ca="1">IF('National cons per cap'!GB73=0,0,((1/(1-Parameters!$B$187)*(MAX(1,'National cons per cap'!GB73)*'Non-Market - loss factor'!GB72)^(1-Parameters!$B$187)))*'[4]National population'!GB73)</f>
        <v>-511606.58782769495</v>
      </c>
      <c r="GC72" s="22">
        <f ca="1">IF('National cons per cap'!GC73=0,0,((1/(1-Parameters!$B$187)*(MAX(1,'National cons per cap'!GC73)*'Non-Market - loss factor'!GC72)^(1-Parameters!$B$187)))*'[4]National population'!GC73)</f>
        <v>-32781.241489556327</v>
      </c>
      <c r="GD72" s="22">
        <f ca="1">IF('National cons per cap'!GD73=0,0,((1/(1-Parameters!$B$187)*(MAX(1,'National cons per cap'!GD73)*'Non-Market - loss factor'!GD72)^(1-Parameters!$B$187)))*'[4]National population'!GD73)</f>
        <v>-2320807.3664956433</v>
      </c>
      <c r="GE72" s="22">
        <f ca="1">IF('National cons per cap'!GE73=0,0,((1/(1-Parameters!$B$187)*(MAX(1,'National cons per cap'!GE73)*'Non-Market - loss factor'!GE72)^(1-Parameters!$B$187)))*'[4]National population'!GE73)</f>
        <v>-456001.29762902751</v>
      </c>
      <c r="GF72" s="22">
        <f ca="1">IF('National cons per cap'!GF73=0,0,((1/(1-Parameters!$B$187)*(MAX(1,'National cons per cap'!GF73)*'Non-Market - loss factor'!GF72)^(1-Parameters!$B$187)))*'[4]National population'!GF73)</f>
        <v>-307131.3277548434</v>
      </c>
      <c r="GG72" s="22">
        <f ca="1">IF('National cons per cap'!GG73=0,0,((1/(1-Parameters!$B$187)*(MAX(1,'National cons per cap'!GG73)*'Non-Market - loss factor'!GG72)^(1-Parameters!$B$187)))*'[4]National population'!GG73)</f>
        <v>-1301556.6109773715</v>
      </c>
      <c r="GH72" s="22">
        <f ca="1">IF('National cons per cap'!GH73=0,0,((1/(1-Parameters!$B$187)*(MAX(1,'National cons per cap'!GH73)*'Non-Market - loss factor'!GH72)^(1-Parameters!$B$187)))*'[4]National population'!GH73)</f>
        <v>-4107.8487799571767</v>
      </c>
      <c r="GI72" s="22">
        <f ca="1">IF('National cons per cap'!GI73=0,0,((1/(1-Parameters!$B$187)*(MAX(1,'National cons per cap'!GI73)*'Non-Market - loss factor'!GI72)^(1-Parameters!$B$187)))*'[4]National population'!GI73)</f>
        <v>-2420.619151980613</v>
      </c>
      <c r="GJ72" s="22">
        <f ca="1">IF('National cons per cap'!GJ73=0,0,((1/(1-Parameters!$B$187)*(MAX(1,'National cons per cap'!GJ73)*'Non-Market - loss factor'!GJ72)^(1-Parameters!$B$187)))*'[4]National population'!GJ73)</f>
        <v>-753057.12251023832</v>
      </c>
      <c r="GK72" s="22">
        <f ca="1">IF('National cons per cap'!GK73=0,0,((1/(1-Parameters!$B$187)*(MAX(1,'National cons per cap'!GK73)*'Non-Market - loss factor'!GK72)^(1-Parameters!$B$187)))*'[4]National population'!GK73)</f>
        <v>-967106.92668862862</v>
      </c>
      <c r="GL72" s="22">
        <f ca="1">IF('National cons per cap'!GL73=0,0,((1/(1-Parameters!$B$187)*(MAX(1,'National cons per cap'!GL73)*'Non-Market - loss factor'!GL72)^(1-Parameters!$B$187)))*'[4]National population'!GL73)</f>
        <v>-545639.0418339906</v>
      </c>
      <c r="GM72" s="22">
        <f ca="1">IF('National cons per cap'!GM73=0,0,((1/(1-Parameters!$B$187)*(MAX(1,'National cons per cap'!GM73)*'Non-Market - loss factor'!GM72)^(1-Parameters!$B$187)))*'[4]National population'!GM73)</f>
        <v>-531263.11305195047</v>
      </c>
      <c r="GN72" s="28">
        <f ca="1">SUM(B72:GM72)*(1+Parameters!B$188)^-(A72-A$12)</f>
        <v>-63952573.663316526</v>
      </c>
      <c r="GO72" s="22">
        <f ca="1">(GN72*(1-Parameters!$B$187)/'[4]National population'!$GN73)^(1/(1-Parameters!$B$187))</f>
        <v>86813.950894668087</v>
      </c>
      <c r="GP72" s="28"/>
    </row>
    <row r="73" spans="1:198" x14ac:dyDescent="0.25">
      <c r="A73" s="15">
        <v>2081</v>
      </c>
      <c r="B73" s="22">
        <f ca="1">IF('National cons per cap'!B74=0,0,((1/(1-Parameters!$B$187)*(MAX(1,'National cons per cap'!B74)*'Non-Market - loss factor'!B73)^(1-Parameters!$B$187)))*'[4]National population'!B74)</f>
        <v>-598658.68503707543</v>
      </c>
      <c r="C73" s="22">
        <f ca="1">IF('National cons per cap'!C74=0,0,((1/(1-Parameters!$B$187)*(MAX(1,'National cons per cap'!C74)*'Non-Market - loss factor'!C73)^(1-Parameters!$B$187)))*'[4]National population'!C74)</f>
        <v>-684144.98696415755</v>
      </c>
      <c r="D73" s="22">
        <f ca="1">IF('National cons per cap'!D74=0,0,((1/(1-Parameters!$B$187)*(MAX(1,'National cons per cap'!D74)*'Non-Market - loss factor'!D73)^(1-Parameters!$B$187)))*'[4]National population'!D74)</f>
        <v>-50076.015160742543</v>
      </c>
      <c r="E73" s="22">
        <f>IF('National cons per cap'!E74=0,0,((1/(1-Parameters!$B$187)*(MAX(1,'National cons per cap'!E74)*'Non-Market - loss factor'!E73)^(1-Parameters!$B$187)))*'[4]National population'!E74)</f>
        <v>0</v>
      </c>
      <c r="F73" s="22">
        <f ca="1">IF('National cons per cap'!F74=0,0,((1/(1-Parameters!$B$187)*(MAX(1,'National cons per cap'!F74)*'Non-Market - loss factor'!F73)^(1-Parameters!$B$187)))*'[4]National population'!F74)</f>
        <v>-79135.051141815711</v>
      </c>
      <c r="G73" s="22">
        <f ca="1">IF('National cons per cap'!G74=0,0,((1/(1-Parameters!$B$187)*(MAX(1,'National cons per cap'!G74)*'Non-Market - loss factor'!G73)^(1-Parameters!$B$187)))*'[4]National population'!G74)</f>
        <v>-375565.89722950332</v>
      </c>
      <c r="H73" s="22">
        <f ca="1">IF('National cons per cap'!H74=0,0,((1/(1-Parameters!$B$187)*(MAX(1,'National cons per cap'!H74)*'Non-Market - loss factor'!H73)^(1-Parameters!$B$187)))*'[4]National population'!H74)</f>
        <v>-34722.730150007199</v>
      </c>
      <c r="I73" s="22">
        <f ca="1">IF('National cons per cap'!I74=0,0,((1/(1-Parameters!$B$187)*(MAX(1,'National cons per cap'!I74)*'Non-Market - loss factor'!I73)^(1-Parameters!$B$187)))*'[4]National population'!I74)</f>
        <v>-876.60324627560021</v>
      </c>
      <c r="J73" s="22">
        <f ca="1">IF('National cons per cap'!J74=0,0,((1/(1-Parameters!$B$187)*(MAX(1,'National cons per cap'!J74)*'Non-Market - loss factor'!J73)^(1-Parameters!$B$187)))*'[4]National population'!J74)</f>
        <v>-193267.27629696735</v>
      </c>
      <c r="K73" s="22">
        <f ca="1">IF('National cons per cap'!K74=0,0,((1/(1-Parameters!$B$187)*(MAX(1,'National cons per cap'!K74)*'Non-Market - loss factor'!K73)^(1-Parameters!$B$187)))*'[4]National population'!K74)</f>
        <v>-70495.507701371913</v>
      </c>
      <c r="L73" s="22">
        <f ca="1">IF('National cons per cap'!L74=0,0,((1/(1-Parameters!$B$187)*(MAX(1,'National cons per cap'!L74)*'Non-Market - loss factor'!L73)^(1-Parameters!$B$187)))*'[4]National population'!L74)</f>
        <v>-83212.433962424897</v>
      </c>
      <c r="M73" s="22">
        <f ca="1">IF('National cons per cap'!M74=0,0,((1/(1-Parameters!$B$187)*(MAX(1,'National cons per cap'!M74)*'Non-Market - loss factor'!M73)^(1-Parameters!$B$187)))*'[4]National population'!M74)</f>
        <v>-618003.64425213332</v>
      </c>
      <c r="N73" s="22">
        <f ca="1">IF('National cons per cap'!N74=0,0,((1/(1-Parameters!$B$187)*(MAX(1,'National cons per cap'!N74)*'Non-Market - loss factor'!N73)^(1-Parameters!$B$187)))*'[4]National population'!N74)</f>
        <v>-94196.881531465318</v>
      </c>
      <c r="O73" s="22">
        <f ca="1">IF('National cons per cap'!O74=0,0,((1/(1-Parameters!$B$187)*(MAX(1,'National cons per cap'!O74)*'Non-Market - loss factor'!O73)^(1-Parameters!$B$187)))*'[4]National population'!O74)</f>
        <v>-435808.9756778694</v>
      </c>
      <c r="P73" s="22">
        <f ca="1">IF('National cons per cap'!P74=0,0,((1/(1-Parameters!$B$187)*(MAX(1,'National cons per cap'!P74)*'Non-Market - loss factor'!P73)^(1-Parameters!$B$187)))*'[4]National population'!P74)</f>
        <v>-852724.61728821381</v>
      </c>
      <c r="Q73" s="22">
        <f ca="1">IF('National cons per cap'!Q74=0,0,((1/(1-Parameters!$B$187)*(MAX(1,'National cons per cap'!Q74)*'Non-Market - loss factor'!Q73)^(1-Parameters!$B$187)))*'[4]National population'!Q74)</f>
        <v>-3033497.8059555553</v>
      </c>
      <c r="R73" s="22">
        <f ca="1">IF('National cons per cap'!R74=0,0,((1/(1-Parameters!$B$187)*(MAX(1,'National cons per cap'!R74)*'Non-Market - loss factor'!R73)^(1-Parameters!$B$187)))*'[4]National population'!R74)</f>
        <v>-100765.85279672327</v>
      </c>
      <c r="S73" s="22">
        <f ca="1">IF('National cons per cap'!S74=0,0,((1/(1-Parameters!$B$187)*(MAX(1,'National cons per cap'!S74)*'Non-Market - loss factor'!S73)^(1-Parameters!$B$187)))*'[4]National population'!S74)</f>
        <v>-14358.831496040711</v>
      </c>
      <c r="T73" s="22">
        <f ca="1">IF('National cons per cap'!T74=0,0,((1/(1-Parameters!$B$187)*(MAX(1,'National cons per cap'!T74)*'Non-Market - loss factor'!T73)^(1-Parameters!$B$187)))*'[4]National population'!T74)</f>
        <v>-2831.0963957654999</v>
      </c>
      <c r="U73" s="22">
        <f ca="1">IF('National cons per cap'!U74=0,0,((1/(1-Parameters!$B$187)*(MAX(1,'National cons per cap'!U74)*'Non-Market - loss factor'!U73)^(1-Parameters!$B$187)))*'[4]National population'!U74)</f>
        <v>-59638.439804669615</v>
      </c>
      <c r="V73" s="22">
        <f ca="1">IF('National cons per cap'!V74=0,0,((1/(1-Parameters!$B$187)*(MAX(1,'National cons per cap'!V74)*'Non-Market - loss factor'!V73)^(1-Parameters!$B$187)))*'[4]National population'!V74)</f>
        <v>-77732.077827693094</v>
      </c>
      <c r="W73" s="22">
        <f ca="1">IF('National cons per cap'!W74=0,0,((1/(1-Parameters!$B$187)*(MAX(1,'National cons per cap'!W74)*'Non-Market - loss factor'!W73)^(1-Parameters!$B$187)))*'[4]National population'!W74)</f>
        <v>-4561.4355437231225</v>
      </c>
      <c r="X73" s="22">
        <f ca="1">IF('National cons per cap'!X74=0,0,((1/(1-Parameters!$B$187)*(MAX(1,'National cons per cap'!X74)*'Non-Market - loss factor'!X73)^(1-Parameters!$B$187)))*'[4]National population'!X74)</f>
        <v>-465.85375111291228</v>
      </c>
      <c r="Y73" s="22">
        <f ca="1">IF('National cons per cap'!Y74=0,0,((1/(1-Parameters!$B$187)*(MAX(1,'National cons per cap'!Y74)*'Non-Market - loss factor'!Y73)^(1-Parameters!$B$187)))*'[4]National population'!Y74)</f>
        <v>-183460.65066576877</v>
      </c>
      <c r="Z73" s="22">
        <f ca="1">IF('National cons per cap'!Z74=0,0,((1/(1-Parameters!$B$187)*(MAX(1,'National cons per cap'!Z74)*'Non-Market - loss factor'!Z73)^(1-Parameters!$B$187)))*'[4]National population'!Z74)</f>
        <v>-2083715.377732418</v>
      </c>
      <c r="AA73" s="22">
        <f ca="1">IF('National cons per cap'!AA74=0,0,((1/(1-Parameters!$B$187)*(MAX(1,'National cons per cap'!AA74)*'Non-Market - loss factor'!AA73)^(1-Parameters!$B$187)))*'[4]National population'!AA74)</f>
        <v>-2666.3301302563309</v>
      </c>
      <c r="AB73" s="22">
        <f ca="1">IF('National cons per cap'!AB74=0,0,((1/(1-Parameters!$B$187)*(MAX(1,'National cons per cap'!AB74)*'Non-Market - loss factor'!AB73)^(1-Parameters!$B$187)))*'[4]National population'!AB74)</f>
        <v>-1725.1712919525899</v>
      </c>
      <c r="AC73" s="22">
        <f ca="1">IF('National cons per cap'!AC74=0,0,((1/(1-Parameters!$B$187)*(MAX(1,'National cons per cap'!AC74)*'Non-Market - loss factor'!AC73)^(1-Parameters!$B$187)))*'[4]National population'!AC74)</f>
        <v>-8200.1882328194151</v>
      </c>
      <c r="AD73" s="22">
        <f ca="1">IF('National cons per cap'!AD74=0,0,((1/(1-Parameters!$B$187)*(MAX(1,'National cons per cap'!AD74)*'Non-Market - loss factor'!AD73)^(1-Parameters!$B$187)))*'[4]National population'!AD74)</f>
        <v>-42057.035389237652</v>
      </c>
      <c r="AE73" s="22">
        <f ca="1">IF('National cons per cap'!AE74=0,0,((1/(1-Parameters!$B$187)*(MAX(1,'National cons per cap'!AE74)*'Non-Market - loss factor'!AE73)^(1-Parameters!$B$187)))*'[4]National population'!AE74)</f>
        <v>-303435.41831386479</v>
      </c>
      <c r="AF73" s="22">
        <f ca="1">IF('National cons per cap'!AF74=0,0,((1/(1-Parameters!$B$187)*(MAX(1,'National cons per cap'!AF74)*'Non-Market - loss factor'!AF73)^(1-Parameters!$B$187)))*'[4]National population'!AF74)</f>
        <v>-277710.00100052735</v>
      </c>
      <c r="AG73" s="22">
        <f ca="1">IF('National cons per cap'!AG74=0,0,((1/(1-Parameters!$B$187)*(MAX(1,'National cons per cap'!AG74)*'Non-Market - loss factor'!AG73)^(1-Parameters!$B$187)))*'[4]National population'!AG74)</f>
        <v>-62491.124487441703</v>
      </c>
      <c r="AH73" s="22">
        <f ca="1">IF('National cons per cap'!AH74=0,0,((1/(1-Parameters!$B$187)*(MAX(1,'National cons per cap'!AH74)*'Non-Market - loss factor'!AH73)^(1-Parameters!$B$187)))*'[4]National population'!AH74)</f>
        <v>-163553.1559489381</v>
      </c>
      <c r="AI73" s="22">
        <f ca="1">IF('National cons per cap'!AI74=0,0,((1/(1-Parameters!$B$187)*(MAX(1,'National cons per cap'!AI74)*'Non-Market - loss factor'!AI73)^(1-Parameters!$B$187)))*'[4]National population'!AI74)</f>
        <v>-15393538.949566942</v>
      </c>
      <c r="AJ73" s="22">
        <f ca="1">IF('National cons per cap'!AJ74=0,0,((1/(1-Parameters!$B$187)*(MAX(1,'National cons per cap'!AJ74)*'Non-Market - loss factor'!AJ73)^(1-Parameters!$B$187)))*'[4]National population'!AJ74)</f>
        <v>-804154.47603573801</v>
      </c>
      <c r="AK73" s="22">
        <f ca="1">IF('National cons per cap'!AK74=0,0,((1/(1-Parameters!$B$187)*(MAX(1,'National cons per cap'!AK74)*'Non-Market - loss factor'!AK73)^(1-Parameters!$B$187)))*'[4]National population'!AK74)</f>
        <v>-796855.75727398717</v>
      </c>
      <c r="AL73" s="22">
        <f ca="1">IF('National cons per cap'!AL74=0,0,((1/(1-Parameters!$B$187)*(MAX(1,'National cons per cap'!AL74)*'Non-Market - loss factor'!AL73)^(1-Parameters!$B$187)))*'[4]National population'!AL74)</f>
        <v>-5021139.9901168616</v>
      </c>
      <c r="AM73" s="22">
        <f ca="1">IF('National cons per cap'!AM74=0,0,((1/(1-Parameters!$B$187)*(MAX(1,'National cons per cap'!AM74)*'Non-Market - loss factor'!AM73)^(1-Parameters!$B$187)))*'[4]National population'!AM74)</f>
        <v>-124392.43990482914</v>
      </c>
      <c r="AN73" s="22">
        <f ca="1">IF('National cons per cap'!AN74=0,0,((1/(1-Parameters!$B$187)*(MAX(1,'National cons per cap'!AN74)*'Non-Market - loss factor'!AN73)^(1-Parameters!$B$187)))*'[4]National population'!AN74)</f>
        <v>-556133.10665240802</v>
      </c>
      <c r="AO73" s="22">
        <f ca="1">IF('National cons per cap'!AO74=0,0,((1/(1-Parameters!$B$187)*(MAX(1,'National cons per cap'!AO74)*'Non-Market - loss factor'!AO73)^(1-Parameters!$B$187)))*'[4]National population'!AO74)</f>
        <v>-27782.679126290393</v>
      </c>
      <c r="AP73" s="22">
        <f ca="1">IF('National cons per cap'!AP74=0,0,((1/(1-Parameters!$B$187)*(MAX(1,'National cons per cap'!AP74)*'Non-Market - loss factor'!AP73)^(1-Parameters!$B$187)))*'[4]National population'!AP74)</f>
        <v>-14701.681225837452</v>
      </c>
      <c r="AQ73" s="22">
        <f ca="1">IF('National cons per cap'!AQ74=0,0,((1/(1-Parameters!$B$187)*(MAX(1,'National cons per cap'!AQ74)*'Non-Market - loss factor'!AQ73)^(1-Parameters!$B$187)))*'[4]National population'!AQ74)</f>
        <v>-50497.462613578464</v>
      </c>
      <c r="AR73" s="22">
        <f>IF('National cons per cap'!AR74=0,0,((1/(1-Parameters!$B$187)*(MAX(1,'National cons per cap'!AR74)*'Non-Market - loss factor'!AR73)^(1-Parameters!$B$187)))*'[4]National population'!AR74)</f>
        <v>0</v>
      </c>
      <c r="AS73" s="22">
        <f ca="1">IF('National cons per cap'!AS74=0,0,((1/(1-Parameters!$B$187)*(MAX(1,'National cons per cap'!AS74)*'Non-Market - loss factor'!AS73)^(1-Parameters!$B$187)))*'[4]National population'!AS74)</f>
        <v>-9861.6395783342286</v>
      </c>
      <c r="AT73" s="22">
        <f ca="1">IF('National cons per cap'!AT74=0,0,((1/(1-Parameters!$B$187)*(MAX(1,'National cons per cap'!AT74)*'Non-Market - loss factor'!AT73)^(1-Parameters!$B$187)))*'[4]National population'!AT74)</f>
        <v>-108146.71000991738</v>
      </c>
      <c r="AU73" s="22">
        <f ca="1">IF('National cons per cap'!AU74=0,0,((1/(1-Parameters!$B$187)*(MAX(1,'National cons per cap'!AU74)*'Non-Market - loss factor'!AU73)^(1-Parameters!$B$187)))*'[4]National population'!AU74)</f>
        <v>-716736.6042820072</v>
      </c>
      <c r="AV73" s="22">
        <f ca="1">IF('National cons per cap'!AV74=0,0,((1/(1-Parameters!$B$187)*(MAX(1,'National cons per cap'!AV74)*'Non-Market - loss factor'!AV73)^(1-Parameters!$B$187)))*'[4]National population'!AV74)</f>
        <v>-35416.894658988793</v>
      </c>
      <c r="AW73" s="22">
        <f ca="1">IF('National cons per cap'!AW74=0,0,((1/(1-Parameters!$B$187)*(MAX(1,'National cons per cap'!AW74)*'Non-Market - loss factor'!AW73)^(1-Parameters!$B$187)))*'[4]National population'!AW74)</f>
        <v>-999.5658588948653</v>
      </c>
      <c r="AX73" s="22">
        <f ca="1">IF('National cons per cap'!AX74=0,0,((1/(1-Parameters!$B$187)*(MAX(1,'National cons per cap'!AX74)*'Non-Market - loss factor'!AX73)^(1-Parameters!$B$187)))*'[4]National population'!AX74)</f>
        <v>-46866.725804254551</v>
      </c>
      <c r="AY73" s="22">
        <f ca="1">IF('National cons per cap'!AY74=0,0,((1/(1-Parameters!$B$187)*(MAX(1,'National cons per cap'!AY74)*'Non-Market - loss factor'!AY73)^(1-Parameters!$B$187)))*'[4]National population'!AY74)</f>
        <v>-117074.49506734872</v>
      </c>
      <c r="AZ73" s="22">
        <f ca="1">IF('National cons per cap'!AZ74=0,0,((1/(1-Parameters!$B$187)*(MAX(1,'National cons per cap'!AZ74)*'Non-Market - loss factor'!AZ73)^(1-Parameters!$B$187)))*'[4]National population'!AZ74)</f>
        <v>-833121.14463879704</v>
      </c>
      <c r="BA73" s="22">
        <f ca="1">IF('National cons per cap'!BA74=0,0,((1/(1-Parameters!$B$187)*(MAX(1,'National cons per cap'!BA74)*'Non-Market - loss factor'!BA73)^(1-Parameters!$B$187)))*'[4]National population'!BA74)</f>
        <v>-210905.81908343837</v>
      </c>
      <c r="BB73" s="22">
        <f ca="1">IF('National cons per cap'!BB74=0,0,((1/(1-Parameters!$B$187)*(MAX(1,'National cons per cap'!BB74)*'Non-Market - loss factor'!BB73)^(1-Parameters!$B$187)))*'[4]National population'!BB74)</f>
        <v>-1709026.609265808</v>
      </c>
      <c r="BC73" s="22">
        <f ca="1">IF('National cons per cap'!BC74=0,0,((1/(1-Parameters!$B$187)*(MAX(1,'National cons per cap'!BC74)*'Non-Market - loss factor'!BC73)^(1-Parameters!$B$187)))*'[4]National population'!BC74)</f>
        <v>-155732.19610146488</v>
      </c>
      <c r="BD73" s="22">
        <f>IF('National cons per cap'!BD74=0,0,((1/(1-Parameters!$B$187)*(MAX(1,'National cons per cap'!BD74)*'Non-Market - loss factor'!BD73)^(1-Parameters!$B$187)))*'[4]National population'!BD74)</f>
        <v>0</v>
      </c>
      <c r="BE73" s="22">
        <f ca="1">IF('National cons per cap'!BE74=0,0,((1/(1-Parameters!$B$187)*(MAX(1,'National cons per cap'!BE74)*'Non-Market - loss factor'!BE73)^(1-Parameters!$B$187)))*'[4]National population'!BE74)</f>
        <v>-439151.00568996323</v>
      </c>
      <c r="BF73" s="22">
        <f ca="1">IF('National cons per cap'!BF74=0,0,((1/(1-Parameters!$B$187)*(MAX(1,'National cons per cap'!BF74)*'Non-Market - loss factor'!BF73)^(1-Parameters!$B$187)))*'[4]National population'!BF74)</f>
        <v>-15480.178874094843</v>
      </c>
      <c r="BG73" s="22">
        <f ca="1">IF('National cons per cap'!BG74=0,0,((1/(1-Parameters!$B$187)*(MAX(1,'National cons per cap'!BG74)*'Non-Market - loss factor'!BG73)^(1-Parameters!$B$187)))*'[4]National population'!BG74)</f>
        <v>-6003211.3193388227</v>
      </c>
      <c r="BH73" s="22">
        <f ca="1">IF('National cons per cap'!BH74=0,0,((1/(1-Parameters!$B$187)*(MAX(1,'National cons per cap'!BH74)*'Non-Market - loss factor'!BH73)^(1-Parameters!$B$187)))*'[4]National population'!BH74)</f>
        <v>-45715.650940600397</v>
      </c>
      <c r="BI73" s="22">
        <f ca="1">IF('National cons per cap'!BI74=0,0,((1/(1-Parameters!$B$187)*(MAX(1,'National cons per cap'!BI74)*'Non-Market - loss factor'!BI73)^(1-Parameters!$B$187)))*'[4]National population'!BI74)</f>
        <v>-9527.7154895471358</v>
      </c>
      <c r="BJ73" s="22">
        <f ca="1">IF('National cons per cap'!BJ74=0,0,((1/(1-Parameters!$B$187)*(MAX(1,'National cons per cap'!BJ74)*'Non-Market - loss factor'!BJ73)^(1-Parameters!$B$187)))*'[4]National population'!BJ74)</f>
        <v>-581729.62697027007</v>
      </c>
      <c r="BK73" s="22">
        <f ca="1">IF('National cons per cap'!BK74=0,0,((1/(1-Parameters!$B$187)*(MAX(1,'National cons per cap'!BK74)*'Non-Market - loss factor'!BK73)^(1-Parameters!$B$187)))*'[4]National population'!BK74)</f>
        <v>-2364.7543008224961</v>
      </c>
      <c r="BL73" s="22">
        <f ca="1">IF('National cons per cap'!BL74=0,0,((1/(1-Parameters!$B$187)*(MAX(1,'National cons per cap'!BL74)*'Non-Market - loss factor'!BL73)^(1-Parameters!$B$187)))*'[4]National population'!BL74)</f>
        <v>-31867.728070213034</v>
      </c>
      <c r="BM73" s="22">
        <f ca="1">IF('National cons per cap'!BM74=0,0,((1/(1-Parameters!$B$187)*(MAX(1,'National cons per cap'!BM74)*'Non-Market - loss factor'!BM73)^(1-Parameters!$B$187)))*'[4]National population'!BM74)</f>
        <v>-531306.46662695659</v>
      </c>
      <c r="BN73" s="22">
        <f ca="1">IF('National cons per cap'!BN74=0,0,((1/(1-Parameters!$B$187)*(MAX(1,'National cons per cap'!BN74)*'Non-Market - loss factor'!BN73)^(1-Parameters!$B$187)))*'[4]National population'!BN74)</f>
        <v>-43171.942482274018</v>
      </c>
      <c r="BO73" s="22">
        <f ca="1">IF('National cons per cap'!BO74=0,0,((1/(1-Parameters!$B$187)*(MAX(1,'National cons per cap'!BO74)*'Non-Market - loss factor'!BO73)^(1-Parameters!$B$187)))*'[4]National population'!BO74)</f>
        <v>-900291.47401449794</v>
      </c>
      <c r="BP73" s="22">
        <f ca="1">IF('National cons per cap'!BP74=0,0,((1/(1-Parameters!$B$187)*(MAX(1,'National cons per cap'!BP74)*'Non-Market - loss factor'!BP73)^(1-Parameters!$B$187)))*'[4]National population'!BP74)</f>
        <v>-460146.60052344075</v>
      </c>
      <c r="BQ73" s="22">
        <f>IF('National cons per cap'!BQ74=0,0,((1/(1-Parameters!$B$187)*(MAX(1,'National cons per cap'!BQ74)*'Non-Market - loss factor'!BQ73)^(1-Parameters!$B$187)))*'[4]National population'!BQ74)</f>
        <v>0</v>
      </c>
      <c r="BR73" s="22">
        <f ca="1">IF('National cons per cap'!BR74=0,0,((1/(1-Parameters!$B$187)*(MAX(1,'National cons per cap'!BR74)*'Non-Market - loss factor'!BR73)^(1-Parameters!$B$187)))*'[4]National population'!BR74)</f>
        <v>-91211.405144270626</v>
      </c>
      <c r="BS73" s="22">
        <f ca="1">IF('National cons per cap'!BS74=0,0,((1/(1-Parameters!$B$187)*(MAX(1,'National cons per cap'!BS74)*'Non-Market - loss factor'!BS73)^(1-Parameters!$B$187)))*'[4]National population'!BS74)</f>
        <v>-77994.521333543889</v>
      </c>
      <c r="BT73" s="22">
        <f ca="1">IF('National cons per cap'!BT74=0,0,((1/(1-Parameters!$B$187)*(MAX(1,'National cons per cap'!BT74)*'Non-Market - loss factor'!BT73)^(1-Parameters!$B$187)))*'[4]National population'!BT74)</f>
        <v>-11048.872883703812</v>
      </c>
      <c r="BU73" s="22">
        <f ca="1">IF('National cons per cap'!BU74=0,0,((1/(1-Parameters!$B$187)*(MAX(1,'National cons per cap'!BU74)*'Non-Market - loss factor'!BU73)^(1-Parameters!$B$187)))*'[4]National population'!BU74)</f>
        <v>-104981.15457941471</v>
      </c>
      <c r="BV73" s="22">
        <f ca="1">IF('National cons per cap'!BV74=0,0,((1/(1-Parameters!$B$187)*(MAX(1,'National cons per cap'!BV74)*'Non-Market - loss factor'!BV73)^(1-Parameters!$B$187)))*'[4]National population'!BV74)</f>
        <v>-1393.4308323647197</v>
      </c>
      <c r="BW73" s="22">
        <f ca="1">IF('National cons per cap'!BW74=0,0,((1/(1-Parameters!$B$187)*(MAX(1,'National cons per cap'!BW74)*'Non-Market - loss factor'!BW73)^(1-Parameters!$B$187)))*'[4]National population'!BW74)</f>
        <v>-222514.34694855456</v>
      </c>
      <c r="BX73" s="22">
        <f>IF('National cons per cap'!BX74=0,0,((1/(1-Parameters!$B$187)*(MAX(1,'National cons per cap'!BX74)*'Non-Market - loss factor'!BX73)^(1-Parameters!$B$187)))*'[4]National population'!BX74)</f>
        <v>0</v>
      </c>
      <c r="BY73" s="22">
        <f ca="1">IF('National cons per cap'!BY74=0,0,((1/(1-Parameters!$B$187)*(MAX(1,'National cons per cap'!BY74)*'Non-Market - loss factor'!BY73)^(1-Parameters!$B$187)))*'[4]National population'!BY74)</f>
        <v>-12410.3410490392</v>
      </c>
      <c r="BZ73" s="22">
        <f ca="1">IF('National cons per cap'!BZ74=0,0,((1/(1-Parameters!$B$187)*(MAX(1,'National cons per cap'!BZ74)*'Non-Market - loss factor'!BZ73)^(1-Parameters!$B$187)))*'[4]National population'!BZ74)</f>
        <v>-31224.504736282764</v>
      </c>
      <c r="CA73" s="22">
        <f ca="1">IF('National cons per cap'!CA74=0,0,((1/(1-Parameters!$B$187)*(MAX(1,'National cons per cap'!CA74)*'Non-Market - loss factor'!CA73)^(1-Parameters!$B$187)))*'[4]National population'!CA74)</f>
        <v>-171131.77642614979</v>
      </c>
      <c r="CB73" s="22">
        <f ca="1">IF('National cons per cap'!CB74=0,0,((1/(1-Parameters!$B$187)*(MAX(1,'National cons per cap'!CB74)*'Non-Market - loss factor'!CB73)^(1-Parameters!$B$187)))*'[4]National population'!CB74)</f>
        <v>-51569.773883429632</v>
      </c>
      <c r="CC73" s="22">
        <f ca="1">IF('National cons per cap'!CC74=0,0,((1/(1-Parameters!$B$187)*(MAX(1,'National cons per cap'!CC74)*'Non-Market - loss factor'!CC73)^(1-Parameters!$B$187)))*'[4]National population'!CC74)</f>
        <v>-344519.6718888121</v>
      </c>
      <c r="CD73" s="22">
        <f ca="1">IF('National cons per cap'!CD74=0,0,((1/(1-Parameters!$B$187)*(MAX(1,'National cons per cap'!CD74)*'Non-Market - loss factor'!CD73)^(1-Parameters!$B$187)))*'[4]National population'!CD74)</f>
        <v>-114193.48655599014</v>
      </c>
      <c r="CE73" s="22">
        <f ca="1">IF('National cons per cap'!CE74=0,0,((1/(1-Parameters!$B$187)*(MAX(1,'National cons per cap'!CE74)*'Non-Market - loss factor'!CE73)^(1-Parameters!$B$187)))*'[4]National population'!CE74)</f>
        <v>-2543526.0299222022</v>
      </c>
      <c r="CF73" s="22">
        <f ca="1">IF('National cons per cap'!CF74=0,0,((1/(1-Parameters!$B$187)*(MAX(1,'National cons per cap'!CF74)*'Non-Market - loss factor'!CF73)^(1-Parameters!$B$187)))*'[4]National population'!CF74)</f>
        <v>-18831351.804558739</v>
      </c>
      <c r="CG73" s="22">
        <f ca="1">IF('National cons per cap'!CG74=0,0,((1/(1-Parameters!$B$187)*(MAX(1,'National cons per cap'!CG74)*'Non-Market - loss factor'!CG73)^(1-Parameters!$B$187)))*'[4]National population'!CG74)</f>
        <v>-37099.00810210879</v>
      </c>
      <c r="CH73" s="22">
        <f ca="1">IF('National cons per cap'!CH74=0,0,((1/(1-Parameters!$B$187)*(MAX(1,'National cons per cap'!CH74)*'Non-Market - loss factor'!CH73)^(1-Parameters!$B$187)))*'[4]National population'!CH74)</f>
        <v>-1181992.3398873666</v>
      </c>
      <c r="CI73" s="22">
        <f ca="1">IF('National cons per cap'!CI74=0,0,((1/(1-Parameters!$B$187)*(MAX(1,'National cons per cap'!CI74)*'Non-Market - loss factor'!CI73)^(1-Parameters!$B$187)))*'[4]National population'!CI74)</f>
        <v>-620615.21668562712</v>
      </c>
      <c r="CJ73" s="22">
        <f ca="1">IF('National cons per cap'!CJ74=0,0,((1/(1-Parameters!$B$187)*(MAX(1,'National cons per cap'!CJ74)*'Non-Market - loss factor'!CJ73)^(1-Parameters!$B$187)))*'[4]National population'!CJ74)</f>
        <v>-2500.8584860490555</v>
      </c>
      <c r="CK73" s="22">
        <f ca="1">IF('National cons per cap'!CK74=0,0,((1/(1-Parameters!$B$187)*(MAX(1,'National cons per cap'!CK74)*'Non-Market - loss factor'!CK73)^(1-Parameters!$B$187)))*'[4]National population'!CK74)</f>
        <v>-77552.068773367922</v>
      </c>
      <c r="CL73" s="22">
        <f ca="1">IF('National cons per cap'!CL74=0,0,((1/(1-Parameters!$B$187)*(MAX(1,'National cons per cap'!CL74)*'Non-Market - loss factor'!CL73)^(1-Parameters!$B$187)))*'[4]National population'!CL74)</f>
        <v>-526130.65869006957</v>
      </c>
      <c r="CM73" s="22">
        <f ca="1">IF('National cons per cap'!CM74=0,0,((1/(1-Parameters!$B$187)*(MAX(1,'National cons per cap'!CM74)*'Non-Market - loss factor'!CM73)^(1-Parameters!$B$187)))*'[4]National population'!CM74)</f>
        <v>-39704.699288533469</v>
      </c>
      <c r="CN73" s="22">
        <f ca="1">IF('National cons per cap'!CN74=0,0,((1/(1-Parameters!$B$187)*(MAX(1,'National cons per cap'!CN74)*'Non-Market - loss factor'!CN73)^(1-Parameters!$B$187)))*'[4]National population'!CN74)</f>
        <v>-152569.15799974135</v>
      </c>
      <c r="CO73" s="22">
        <f ca="1">IF('National cons per cap'!CO74=0,0,((1/(1-Parameters!$B$187)*(MAX(1,'National cons per cap'!CO74)*'Non-Market - loss factor'!CO73)^(1-Parameters!$B$187)))*'[4]National population'!CO74)</f>
        <v>-632661.75216576701</v>
      </c>
      <c r="CP73" s="22">
        <f ca="1">IF('National cons per cap'!CP74=0,0,((1/(1-Parameters!$B$187)*(MAX(1,'National cons per cap'!CP74)*'Non-Market - loss factor'!CP73)^(1-Parameters!$B$187)))*'[4]National population'!CP74)</f>
        <v>-120518.42293524684</v>
      </c>
      <c r="CQ73" s="22">
        <f ca="1">IF('National cons per cap'!CQ74=0,0,((1/(1-Parameters!$B$187)*(MAX(1,'National cons per cap'!CQ74)*'Non-Market - loss factor'!CQ73)^(1-Parameters!$B$187)))*'[4]National population'!CQ74)</f>
        <v>-1713295.5364117778</v>
      </c>
      <c r="CR73" s="22">
        <f ca="1">IF('National cons per cap'!CR74=0,0,((1/(1-Parameters!$B$187)*(MAX(1,'National cons per cap'!CR74)*'Non-Market - loss factor'!CR73)^(1-Parameters!$B$187)))*'[4]National population'!CR74)</f>
        <v>-97272.26339270387</v>
      </c>
      <c r="CS73" s="22">
        <f ca="1">IF('National cons per cap'!CS74=0,0,((1/(1-Parameters!$B$187)*(MAX(1,'National cons per cap'!CS74)*'Non-Market - loss factor'!CS73)^(1-Parameters!$B$187)))*'[4]National population'!CS74)</f>
        <v>-256426.20564850434</v>
      </c>
      <c r="CT73" s="22">
        <f ca="1">IF('National cons per cap'!CT74=0,0,((1/(1-Parameters!$B$187)*(MAX(1,'National cons per cap'!CT74)*'Non-Market - loss factor'!CT73)^(1-Parameters!$B$187)))*'[4]National population'!CT74)</f>
        <v>-417.62186324397021</v>
      </c>
      <c r="CU73" s="22">
        <f ca="1">IF('National cons per cap'!CU74=0,0,((1/(1-Parameters!$B$187)*(MAX(1,'National cons per cap'!CU74)*'Non-Market - loss factor'!CU73)^(1-Parameters!$B$187)))*'[4]National population'!CU74)</f>
        <v>-278198.10598894866</v>
      </c>
      <c r="CV73" s="22">
        <f ca="1">IF('National cons per cap'!CV74=0,0,((1/(1-Parameters!$B$187)*(MAX(1,'National cons per cap'!CV74)*'Non-Market - loss factor'!CV73)^(1-Parameters!$B$187)))*'[4]National population'!CV74)</f>
        <v>-30109.841602711749</v>
      </c>
      <c r="CW73" s="22">
        <f ca="1">IF('National cons per cap'!CW74=0,0,((1/(1-Parameters!$B$187)*(MAX(1,'National cons per cap'!CW74)*'Non-Market - loss factor'!CW73)^(1-Parameters!$B$187)))*'[4]National population'!CW74)</f>
        <v>-84148.620548197548</v>
      </c>
      <c r="CX73" s="22">
        <f ca="1">IF('National cons per cap'!CX74=0,0,((1/(1-Parameters!$B$187)*(MAX(1,'National cons per cap'!CX74)*'Non-Market - loss factor'!CX73)^(1-Parameters!$B$187)))*'[4]National population'!CX74)</f>
        <v>-79879.110564502407</v>
      </c>
      <c r="CY73" s="22">
        <f ca="1">IF('National cons per cap'!CY74=0,0,((1/(1-Parameters!$B$187)*(MAX(1,'National cons per cap'!CY74)*'Non-Market - loss factor'!CY73)^(1-Parameters!$B$187)))*'[4]National population'!CY74)</f>
        <v>-191493.07499553333</v>
      </c>
      <c r="CZ73" s="22">
        <f ca="1">IF('National cons per cap'!CZ74=0,0,((1/(1-Parameters!$B$187)*(MAX(1,'National cons per cap'!CZ74)*'Non-Market - loss factor'!CZ73)^(1-Parameters!$B$187)))*'[4]National population'!CZ74)</f>
        <v>-114555.57823684157</v>
      </c>
      <c r="DA73" s="22">
        <f>IF('National cons per cap'!DA74=0,0,((1/(1-Parameters!$B$187)*(MAX(1,'National cons per cap'!DA74)*'Non-Market - loss factor'!DA73)^(1-Parameters!$B$187)))*'[4]National population'!DA74)</f>
        <v>0</v>
      </c>
      <c r="DB73" s="22">
        <f ca="1">IF('National cons per cap'!DB74=0,0,((1/(1-Parameters!$B$187)*(MAX(1,'National cons per cap'!DB74)*'Non-Market - loss factor'!DB73)^(1-Parameters!$B$187)))*'[4]National population'!DB74)</f>
        <v>-207974.90648400068</v>
      </c>
      <c r="DC73" s="22">
        <f ca="1">IF('National cons per cap'!DC74=0,0,((1/(1-Parameters!$B$187)*(MAX(1,'National cons per cap'!DC74)*'Non-Market - loss factor'!DC73)^(1-Parameters!$B$187)))*'[4]National population'!DC74)</f>
        <v>-88878.756171903267</v>
      </c>
      <c r="DD73" s="22">
        <f ca="1">IF('National cons per cap'!DD74=0,0,((1/(1-Parameters!$B$187)*(MAX(1,'National cons per cap'!DD74)*'Non-Market - loss factor'!DD73)^(1-Parameters!$B$187)))*'[4]National population'!DD74)</f>
        <v>-35634.843026871771</v>
      </c>
      <c r="DE73" s="22">
        <f ca="1">IF('National cons per cap'!DE74=0,0,((1/(1-Parameters!$B$187)*(MAX(1,'National cons per cap'!DE74)*'Non-Market - loss factor'!DE73)^(1-Parameters!$B$187)))*'[4]National population'!DE74)</f>
        <v>-2995.4009473697329</v>
      </c>
      <c r="DF73" s="22">
        <f ca="1">IF('National cons per cap'!DF74=0,0,((1/(1-Parameters!$B$187)*(MAX(1,'National cons per cap'!DF74)*'Non-Market - loss factor'!DF73)^(1-Parameters!$B$187)))*'[4]National population'!DF74)</f>
        <v>-26578.914491488547</v>
      </c>
      <c r="DG73" s="22">
        <f ca="1">IF('National cons per cap'!DG74=0,0,((1/(1-Parameters!$B$187)*(MAX(1,'National cons per cap'!DG74)*'Non-Market - loss factor'!DG73)^(1-Parameters!$B$187)))*'[4]National population'!DG74)</f>
        <v>-898388.26353974722</v>
      </c>
      <c r="DH73" s="22">
        <f ca="1">IF('National cons per cap'!DH74=0,0,((1/(1-Parameters!$B$187)*(MAX(1,'National cons per cap'!DH74)*'Non-Market - loss factor'!DH73)^(1-Parameters!$B$187)))*'[4]National population'!DH74)</f>
        <v>-50976.309310652432</v>
      </c>
      <c r="DI73" s="22">
        <f ca="1">IF('National cons per cap'!DI74=0,0,((1/(1-Parameters!$B$187)*(MAX(1,'National cons per cap'!DI74)*'Non-Market - loss factor'!DI73)^(1-Parameters!$B$187)))*'[4]National population'!DI74)</f>
        <v>-1119580.2656670813</v>
      </c>
      <c r="DJ73" s="22">
        <f ca="1">IF('National cons per cap'!DJ74=0,0,((1/(1-Parameters!$B$187)*(MAX(1,'National cons per cap'!DJ74)*'Non-Market - loss factor'!DJ73)^(1-Parameters!$B$187)))*'[4]National population'!DJ74)</f>
        <v>-1205098.7658579275</v>
      </c>
      <c r="DK73" s="22">
        <f ca="1">IF('National cons per cap'!DK74=0,0,((1/(1-Parameters!$B$187)*(MAX(1,'National cons per cap'!DK74)*'Non-Market - loss factor'!DK73)^(1-Parameters!$B$187)))*'[4]National population'!DK74)</f>
        <v>-33226.226385285612</v>
      </c>
      <c r="DL73" s="22">
        <f ca="1">IF('National cons per cap'!DL74=0,0,((1/(1-Parameters!$B$187)*(MAX(1,'National cons per cap'!DL74)*'Non-Market - loss factor'!DL73)^(1-Parameters!$B$187)))*'[4]National population'!DL74)</f>
        <v>-711761.9437778187</v>
      </c>
      <c r="DM73" s="22">
        <f ca="1">IF('National cons per cap'!DM74=0,0,((1/(1-Parameters!$B$187)*(MAX(1,'National cons per cap'!DM74)*'Non-Market - loss factor'!DM73)^(1-Parameters!$B$187)))*'[4]National population'!DM74)</f>
        <v>-803117.16311033547</v>
      </c>
      <c r="DN73" s="22">
        <f ca="1">IF('National cons per cap'!DN74=0,0,((1/(1-Parameters!$B$187)*(MAX(1,'National cons per cap'!DN74)*'Non-Market - loss factor'!DN73)^(1-Parameters!$B$187)))*'[4]National population'!DN74)</f>
        <v>-8008.5754938391501</v>
      </c>
      <c r="DO73" s="22">
        <f ca="1">IF('National cons per cap'!DO74=0,0,((1/(1-Parameters!$B$187)*(MAX(1,'National cons per cap'!DO74)*'Non-Market - loss factor'!DO73)^(1-Parameters!$B$187)))*'[4]National population'!DO74)</f>
        <v>-29185.03305340921</v>
      </c>
      <c r="DP73" s="22">
        <f ca="1">IF('National cons per cap'!DP74=0,0,((1/(1-Parameters!$B$187)*(MAX(1,'National cons per cap'!DP74)*'Non-Market - loss factor'!DP73)^(1-Parameters!$B$187)))*'[4]National population'!DP74)</f>
        <v>-1499272.2077306595</v>
      </c>
      <c r="DQ73" s="22">
        <f ca="1">IF('National cons per cap'!DQ74=0,0,((1/(1-Parameters!$B$187)*(MAX(1,'National cons per cap'!DQ74)*'Non-Market - loss factor'!DQ73)^(1-Parameters!$B$187)))*'[4]National population'!DQ74)</f>
        <v>-131851.00203120647</v>
      </c>
      <c r="DR73" s="22">
        <f>IF('National cons per cap'!DR74=0,0,((1/(1-Parameters!$B$187)*(MAX(1,'National cons per cap'!DR74)*'Non-Market - loss factor'!DR73)^(1-Parameters!$B$187)))*'[4]National population'!DR74)</f>
        <v>0</v>
      </c>
      <c r="DS73" s="22">
        <f ca="1">IF('National cons per cap'!DS74=0,0,((1/(1-Parameters!$B$187)*(MAX(1,'National cons per cap'!DS74)*'Non-Market - loss factor'!DS73)^(1-Parameters!$B$187)))*'[4]National population'!DS74)</f>
        <v>-20256.700798722217</v>
      </c>
      <c r="DT73" s="22">
        <f ca="1">IF('National cons per cap'!DT74=0,0,((1/(1-Parameters!$B$187)*(MAX(1,'National cons per cap'!DT74)*'Non-Market - loss factor'!DT73)^(1-Parameters!$B$187)))*'[4]National population'!DT74)</f>
        <v>-882090.52642265696</v>
      </c>
      <c r="DU73" s="22">
        <f ca="1">IF('National cons per cap'!DU74=0,0,((1/(1-Parameters!$B$187)*(MAX(1,'National cons per cap'!DU74)*'Non-Market - loss factor'!DU73)^(1-Parameters!$B$187)))*'[4]National population'!DU74)</f>
        <v>-194791.67174360694</v>
      </c>
      <c r="DV73" s="22">
        <f ca="1">IF('National cons per cap'!DV74=0,0,((1/(1-Parameters!$B$187)*(MAX(1,'National cons per cap'!DV74)*'Non-Market - loss factor'!DV73)^(1-Parameters!$B$187)))*'[4]National population'!DV74)</f>
        <v>-48332.139713119213</v>
      </c>
      <c r="DW73" s="22">
        <f>IF('National cons per cap'!DW74=0,0,((1/(1-Parameters!$B$187)*(MAX(1,'National cons per cap'!DW74)*'Non-Market - loss factor'!DW73)^(1-Parameters!$B$187)))*'[4]National population'!DW74)</f>
        <v>0</v>
      </c>
      <c r="DX73" s="22">
        <f ca="1">IF('National cons per cap'!DX74=0,0,((1/(1-Parameters!$B$187)*(MAX(1,'National cons per cap'!DX74)*'Non-Market - loss factor'!DX73)^(1-Parameters!$B$187)))*'[4]National population'!DX74)</f>
        <v>-1196929.2608982457</v>
      </c>
      <c r="DY73" s="22">
        <f ca="1">IF('National cons per cap'!DY74=0,0,((1/(1-Parameters!$B$187)*(MAX(1,'National cons per cap'!DY74)*'Non-Market - loss factor'!DY73)^(1-Parameters!$B$187)))*'[4]National population'!DY74)</f>
        <v>-4903452.1485101655</v>
      </c>
      <c r="DZ73" s="22">
        <f ca="1">IF('National cons per cap'!DZ74=0,0,((1/(1-Parameters!$B$187)*(MAX(1,'National cons per cap'!DZ74)*'Non-Market - loss factor'!DZ73)^(1-Parameters!$B$187)))*'[4]National population'!DZ74)</f>
        <v>-118026.21616855286</v>
      </c>
      <c r="EA73" s="22">
        <f ca="1">IF('National cons per cap'!EA74=0,0,((1/(1-Parameters!$B$187)*(MAX(1,'National cons per cap'!EA74)*'Non-Market - loss factor'!EA73)^(1-Parameters!$B$187)))*'[4]National population'!EA74)</f>
        <v>-144123.22029289362</v>
      </c>
      <c r="EB73" s="22">
        <f ca="1">IF('National cons per cap'!EB74=0,0,((1/(1-Parameters!$B$187)*(MAX(1,'National cons per cap'!EB74)*'Non-Market - loss factor'!EB73)^(1-Parameters!$B$187)))*'[4]National population'!EB74)</f>
        <v>-38023.687183477312</v>
      </c>
      <c r="EC73" s="22">
        <f ca="1">IF('National cons per cap'!EC74=0,0,((1/(1-Parameters!$B$187)*(MAX(1,'National cons per cap'!EC74)*'Non-Market - loss factor'!EC73)^(1-Parameters!$B$187)))*'[4]National population'!EC74)</f>
        <v>-619064.00759285386</v>
      </c>
      <c r="ED73" s="22">
        <f ca="1">IF('National cons per cap'!ED74=0,0,((1/(1-Parameters!$B$187)*(MAX(1,'National cons per cap'!ED74)*'Non-Market - loss factor'!ED73)^(1-Parameters!$B$187)))*'[4]National population'!ED74)</f>
        <v>-119.75808607154772</v>
      </c>
      <c r="EE73" s="22">
        <f ca="1">IF('National cons per cap'!EE74=0,0,((1/(1-Parameters!$B$187)*(MAX(1,'National cons per cap'!EE74)*'Non-Market - loss factor'!EE73)^(1-Parameters!$B$187)))*'[4]National population'!EE74)</f>
        <v>-41116.836180173545</v>
      </c>
      <c r="EF73" s="22">
        <f ca="1">IF('National cons per cap'!EF74=0,0,((1/(1-Parameters!$B$187)*(MAX(1,'National cons per cap'!EF74)*'Non-Market - loss factor'!EF73)^(1-Parameters!$B$187)))*'[4]National population'!EF74)</f>
        <v>-32739.204490901739</v>
      </c>
      <c r="EG73" s="22">
        <f ca="1">IF('National cons per cap'!EG74=0,0,((1/(1-Parameters!$B$187)*(MAX(1,'National cons per cap'!EG74)*'Non-Market - loss factor'!EG73)^(1-Parameters!$B$187)))*'[4]National population'!EG74)</f>
        <v>-2582392.3588522286</v>
      </c>
      <c r="EH73" s="22">
        <f ca="1">IF('National cons per cap'!EH74=0,0,((1/(1-Parameters!$B$187)*(MAX(1,'National cons per cap'!EH74)*'Non-Market - loss factor'!EH73)^(1-Parameters!$B$187)))*'[4]National population'!EH74)</f>
        <v>-39085.439743897754</v>
      </c>
      <c r="EI73" s="22">
        <f ca="1">IF('National cons per cap'!EI74=0,0,((1/(1-Parameters!$B$187)*(MAX(1,'National cons per cap'!EI74)*'Non-Market - loss factor'!EI73)^(1-Parameters!$B$187)))*'[4]National population'!EI74)</f>
        <v>-379957.26027369732</v>
      </c>
      <c r="EJ73" s="22">
        <f ca="1">IF('National cons per cap'!EJ74=0,0,((1/(1-Parameters!$B$187)*(MAX(1,'National cons per cap'!EJ74)*'Non-Market - loss factor'!EJ73)^(1-Parameters!$B$187)))*'[4]National population'!EJ74)</f>
        <v>-1387166.2757833411</v>
      </c>
      <c r="EK73" s="22">
        <f ca="1">IF('National cons per cap'!EK74=0,0,((1/(1-Parameters!$B$187)*(MAX(1,'National cons per cap'!EK74)*'Non-Market - loss factor'!EK73)^(1-Parameters!$B$187)))*'[4]National population'!EK74)</f>
        <v>-133.30807130243309</v>
      </c>
      <c r="EL73" s="22">
        <f ca="1">IF('National cons per cap'!EL74=0,0,((1/(1-Parameters!$B$187)*(MAX(1,'National cons per cap'!EL74)*'Non-Market - loss factor'!EL73)^(1-Parameters!$B$187)))*'[4]National population'!EL74)</f>
        <v>-123277.8515753493</v>
      </c>
      <c r="EM73" s="22">
        <f ca="1">IF('National cons per cap'!EM74=0,0,((1/(1-Parameters!$B$187)*(MAX(1,'National cons per cap'!EM74)*'Non-Market - loss factor'!EM73)^(1-Parameters!$B$187)))*'[4]National population'!EM74)</f>
        <v>-429327.24740459962</v>
      </c>
      <c r="EN73" s="22">
        <f ca="1">IF('National cons per cap'!EN74=0,0,((1/(1-Parameters!$B$187)*(MAX(1,'National cons per cap'!EN74)*'Non-Market - loss factor'!EN73)^(1-Parameters!$B$187)))*'[4]National population'!EN74)</f>
        <v>-27198.411814112667</v>
      </c>
      <c r="EO73" s="22">
        <f>IF('National cons per cap'!EO74=0,0,((1/(1-Parameters!$B$187)*(MAX(1,'National cons per cap'!EO74)*'Non-Market - loss factor'!EO73)^(1-Parameters!$B$187)))*'[4]National population'!EO74)</f>
        <v>0</v>
      </c>
      <c r="EP73" s="22">
        <f ca="1">IF('National cons per cap'!EP74=0,0,((1/(1-Parameters!$B$187)*(MAX(1,'National cons per cap'!EP74)*'Non-Market - loss factor'!EP73)^(1-Parameters!$B$187)))*'[4]National population'!EP74)</f>
        <v>-102935.78451291399</v>
      </c>
      <c r="EQ73" s="22">
        <f ca="1">IF('National cons per cap'!EQ74=0,0,((1/(1-Parameters!$B$187)*(MAX(1,'National cons per cap'!EQ74)*'Non-Market - loss factor'!EQ73)^(1-Parameters!$B$187)))*'[4]National population'!EQ74)</f>
        <v>-83952.54797909061</v>
      </c>
      <c r="ER73" s="22">
        <f ca="1">IF('National cons per cap'!ER74=0,0,((1/(1-Parameters!$B$187)*(MAX(1,'National cons per cap'!ER74)*'Non-Market - loss factor'!ER73)^(1-Parameters!$B$187)))*'[4]National population'!ER74)</f>
        <v>-114818.19635138451</v>
      </c>
      <c r="ES73" s="22">
        <f ca="1">IF('National cons per cap'!ES74=0,0,((1/(1-Parameters!$B$187)*(MAX(1,'National cons per cap'!ES74)*'Non-Market - loss factor'!ES73)^(1-Parameters!$B$187)))*'[4]National population'!ES74)</f>
        <v>-15214.529042879982</v>
      </c>
      <c r="ET73" s="22">
        <f>IF('National cons per cap'!ET74=0,0,((1/(1-Parameters!$B$187)*(MAX(1,'National cons per cap'!ET74)*'Non-Market - loss factor'!ET73)^(1-Parameters!$B$187)))*'[4]National population'!ET74)</f>
        <v>0</v>
      </c>
      <c r="EU73" s="22">
        <f ca="1">IF('National cons per cap'!EU74=0,0,((1/(1-Parameters!$B$187)*(MAX(1,'National cons per cap'!EU74)*'Non-Market - loss factor'!EU73)^(1-Parameters!$B$187)))*'[4]National population'!EU74)</f>
        <v>-260703.23037676155</v>
      </c>
      <c r="EV73" s="22">
        <f ca="1">IF('National cons per cap'!EV74=0,0,((1/(1-Parameters!$B$187)*(MAX(1,'National cons per cap'!EV74)*'Non-Market - loss factor'!EV73)^(1-Parameters!$B$187)))*'[4]National population'!EV74)</f>
        <v>-990109.91487057228</v>
      </c>
      <c r="EW73" s="22">
        <f ca="1">IF('National cons per cap'!EW74=0,0,((1/(1-Parameters!$B$187)*(MAX(1,'National cons per cap'!EW74)*'Non-Market - loss factor'!EW73)^(1-Parameters!$B$187)))*'[4]National population'!EW74)</f>
        <v>-538515.12982350541</v>
      </c>
      <c r="EX73" s="22">
        <f ca="1">IF('National cons per cap'!EX74=0,0,((1/(1-Parameters!$B$187)*(MAX(1,'National cons per cap'!EX74)*'Non-Market - loss factor'!EX73)^(1-Parameters!$B$187)))*'[4]National population'!EX74)</f>
        <v>-324492.73456061003</v>
      </c>
      <c r="EY73" s="22">
        <f ca="1">IF('National cons per cap'!EY74=0,0,((1/(1-Parameters!$B$187)*(MAX(1,'National cons per cap'!EY74)*'Non-Market - loss factor'!EY73)^(1-Parameters!$B$187)))*'[4]National population'!EY74)</f>
        <v>-1190834.334668699</v>
      </c>
      <c r="EZ73" s="22">
        <f ca="1">IF('National cons per cap'!EZ74=0,0,((1/(1-Parameters!$B$187)*(MAX(1,'National cons per cap'!EZ74)*'Non-Market - loss factor'!EZ73)^(1-Parameters!$B$187)))*'[4]National population'!EZ74)</f>
        <v>-494831.4212613384</v>
      </c>
      <c r="FA73" s="22">
        <f ca="1">IF('National cons per cap'!FA74=0,0,((1/(1-Parameters!$B$187)*(MAX(1,'National cons per cap'!FA74)*'Non-Market - loss factor'!FA73)^(1-Parameters!$B$187)))*'[4]National population'!FA74)</f>
        <v>-9870.7570671224148</v>
      </c>
      <c r="FB73" s="22">
        <f ca="1">IF('National cons per cap'!FB74=0,0,((1/(1-Parameters!$B$187)*(MAX(1,'National cons per cap'!FB74)*'Non-Market - loss factor'!FB73)^(1-Parameters!$B$187)))*'[4]National population'!FB74)</f>
        <v>-362987.27448124764</v>
      </c>
      <c r="FC73" s="22">
        <f ca="1">IF('National cons per cap'!FC74=0,0,((1/(1-Parameters!$B$187)*(MAX(1,'National cons per cap'!FC74)*'Non-Market - loss factor'!FC73)^(1-Parameters!$B$187)))*'[4]National population'!FC74)</f>
        <v>-96839.363207250513</v>
      </c>
      <c r="FD73" s="22">
        <f ca="1">IF('National cons per cap'!FD74=0,0,((1/(1-Parameters!$B$187)*(MAX(1,'National cons per cap'!FD74)*'Non-Market - loss factor'!FD73)^(1-Parameters!$B$187)))*'[4]National population'!FD74)</f>
        <v>-200.9072599590215</v>
      </c>
      <c r="FE73" s="22">
        <f>IF('National cons per cap'!FE74=0,0,((1/(1-Parameters!$B$187)*(MAX(1,'National cons per cap'!FE74)*'Non-Market - loss factor'!FE73)^(1-Parameters!$B$187)))*'[4]National population'!FE74)</f>
        <v>0</v>
      </c>
      <c r="FF73" s="22">
        <f ca="1">IF('National cons per cap'!FF74=0,0,((1/(1-Parameters!$B$187)*(MAX(1,'National cons per cap'!FF74)*'Non-Market - loss factor'!FF73)^(1-Parameters!$B$187)))*'[4]National population'!FF74)</f>
        <v>-103020.36581602186</v>
      </c>
      <c r="FG73" s="22">
        <f ca="1">IF('National cons per cap'!FG74=0,0,((1/(1-Parameters!$B$187)*(MAX(1,'National cons per cap'!FG74)*'Non-Market - loss factor'!FG73)^(1-Parameters!$B$187)))*'[4]National population'!FG74)</f>
        <v>-272034.27357403492</v>
      </c>
      <c r="FH73" s="22">
        <f ca="1">IF('National cons per cap'!FH74=0,0,((1/(1-Parameters!$B$187)*(MAX(1,'National cons per cap'!FH74)*'Non-Market - loss factor'!FH73)^(1-Parameters!$B$187)))*'[4]National population'!FH74)</f>
        <v>-7697.1697854510239</v>
      </c>
      <c r="FI73" s="22">
        <f ca="1">IF('National cons per cap'!FI74=0,0,((1/(1-Parameters!$B$187)*(MAX(1,'National cons per cap'!FI74)*'Non-Market - loss factor'!FI73)^(1-Parameters!$B$187)))*'[4]National population'!FI74)</f>
        <v>-7499.4505978826455</v>
      </c>
      <c r="FJ73" s="22">
        <f ca="1">IF('National cons per cap'!FJ74=0,0,((1/(1-Parameters!$B$187)*(MAX(1,'National cons per cap'!FJ74)*'Non-Market - loss factor'!FJ73)^(1-Parameters!$B$187)))*'[4]National population'!FJ74)</f>
        <v>-57115.640305806555</v>
      </c>
      <c r="FK73" s="22">
        <f ca="1">IF('National cons per cap'!FK74=0,0,((1/(1-Parameters!$B$187)*(MAX(1,'National cons per cap'!FK74)*'Non-Market - loss factor'!FK73)^(1-Parameters!$B$187)))*'[4]National population'!FK74)</f>
        <v>-21082.539222541986</v>
      </c>
      <c r="FL73" s="22">
        <f ca="1">IF('National cons per cap'!FL74=0,0,((1/(1-Parameters!$B$187)*(MAX(1,'National cons per cap'!FL74)*'Non-Market - loss factor'!FL73)^(1-Parameters!$B$187)))*'[4]National population'!FL74)</f>
        <v>-80434.187064572165</v>
      </c>
      <c r="FM73" s="22">
        <f>IF('National cons per cap'!FM74=0,0,((1/(1-Parameters!$B$187)*(MAX(1,'National cons per cap'!FM74)*'Non-Market - loss factor'!FM73)^(1-Parameters!$B$187)))*'[4]National population'!FM74)</f>
        <v>0</v>
      </c>
      <c r="FN73" s="22">
        <f ca="1">IF('National cons per cap'!FN74=0,0,((1/(1-Parameters!$B$187)*(MAX(1,'National cons per cap'!FN74)*'Non-Market - loss factor'!FN73)^(1-Parameters!$B$187)))*'[4]National population'!FN74)</f>
        <v>-593939.31238041492</v>
      </c>
      <c r="FO73" s="22">
        <f ca="1">IF('National cons per cap'!FO74=0,0,((1/(1-Parameters!$B$187)*(MAX(1,'National cons per cap'!FO74)*'Non-Market - loss factor'!FO73)^(1-Parameters!$B$187)))*'[4]National population'!FO74)</f>
        <v>-379541.84006015467</v>
      </c>
      <c r="FP73" s="22">
        <f ca="1">IF('National cons per cap'!FP74=0,0,((1/(1-Parameters!$B$187)*(MAX(1,'National cons per cap'!FP74)*'Non-Market - loss factor'!FP73)^(1-Parameters!$B$187)))*'[4]National population'!FP74)</f>
        <v>-561826.98254984815</v>
      </c>
      <c r="FQ73" s="22">
        <f ca="1">IF('National cons per cap'!FQ74=0,0,((1/(1-Parameters!$B$187)*(MAX(1,'National cons per cap'!FQ74)*'Non-Market - loss factor'!FQ73)^(1-Parameters!$B$187)))*'[4]National population'!FQ74)</f>
        <v>-146845.87644688765</v>
      </c>
      <c r="FR73" s="22">
        <f ca="1">IF('National cons per cap'!FR74=0,0,((1/(1-Parameters!$B$187)*(MAX(1,'National cons per cap'!FR74)*'Non-Market - loss factor'!FR73)^(1-Parameters!$B$187)))*'[4]National population'!FR74)</f>
        <v>-52811.926314270771</v>
      </c>
      <c r="FS73" s="22">
        <f ca="1">IF('National cons per cap'!FS74=0,0,((1/(1-Parameters!$B$187)*(MAX(1,'National cons per cap'!FS74)*'Non-Market - loss factor'!FS73)^(1-Parameters!$B$187)))*'[4]National population'!FS74)</f>
        <v>-12689.910073137738</v>
      </c>
      <c r="FT73" s="22">
        <f ca="1">IF('National cons per cap'!FT74=0,0,((1/(1-Parameters!$B$187)*(MAX(1,'National cons per cap'!FT74)*'Non-Market - loss factor'!FT73)^(1-Parameters!$B$187)))*'[4]National population'!FT74)</f>
        <v>-1376.0367912414063</v>
      </c>
      <c r="FU73" s="22">
        <f ca="1">IF('National cons per cap'!FU74=0,0,((1/(1-Parameters!$B$187)*(MAX(1,'National cons per cap'!FU74)*'Non-Market - loss factor'!FU73)^(1-Parameters!$B$187)))*'[4]National population'!FU74)</f>
        <v>-10102.213182842188</v>
      </c>
      <c r="FV73" s="22">
        <f ca="1">IF('National cons per cap'!FV74=0,0,((1/(1-Parameters!$B$187)*(MAX(1,'National cons per cap'!FV74)*'Non-Market - loss factor'!FV73)^(1-Parameters!$B$187)))*'[4]National population'!FV74)</f>
        <v>-216851.70651048393</v>
      </c>
      <c r="FW73" s="22">
        <f ca="1">IF('National cons per cap'!FW74=0,0,((1/(1-Parameters!$B$187)*(MAX(1,'National cons per cap'!FW74)*'Non-Market - loss factor'!FW73)^(1-Parameters!$B$187)))*'[4]National population'!FW74)</f>
        <v>-934263.36109894188</v>
      </c>
      <c r="FX73" s="22">
        <f ca="1">IF('National cons per cap'!FX74=0,0,((1/(1-Parameters!$B$187)*(MAX(1,'National cons per cap'!FX74)*'Non-Market - loss factor'!FX73)^(1-Parameters!$B$187)))*'[4]National population'!FX74)</f>
        <v>-200.8615031509427</v>
      </c>
      <c r="FY73" s="22">
        <f>IF('National cons per cap'!FY74=0,0,((1/(1-Parameters!$B$187)*(MAX(1,'National cons per cap'!FY74)*'Non-Market - loss factor'!FY73)^(1-Parameters!$B$187)))*'[4]National population'!FY74)</f>
        <v>0</v>
      </c>
      <c r="FZ73" s="22">
        <f ca="1">IF('National cons per cap'!FZ74=0,0,((1/(1-Parameters!$B$187)*(MAX(1,'National cons per cap'!FZ74)*'Non-Market - loss factor'!FZ73)^(1-Parameters!$B$187)))*'[4]National population'!FZ74)</f>
        <v>-2049718.2051368572</v>
      </c>
      <c r="GA73" s="22">
        <f ca="1">IF('National cons per cap'!GA74=0,0,((1/(1-Parameters!$B$187)*(MAX(1,'National cons per cap'!GA74)*'Non-Market - loss factor'!GA73)^(1-Parameters!$B$187)))*'[4]National population'!GA74)</f>
        <v>-1691462.1788349538</v>
      </c>
      <c r="GB73" s="22">
        <f ca="1">IF('National cons per cap'!GB74=0,0,((1/(1-Parameters!$B$187)*(MAX(1,'National cons per cap'!GB74)*'Non-Market - loss factor'!GB73)^(1-Parameters!$B$187)))*'[4]National population'!GB74)</f>
        <v>-506682.17353937094</v>
      </c>
      <c r="GC73" s="22">
        <f ca="1">IF('National cons per cap'!GC74=0,0,((1/(1-Parameters!$B$187)*(MAX(1,'National cons per cap'!GC74)*'Non-Market - loss factor'!GC73)^(1-Parameters!$B$187)))*'[4]National population'!GC74)</f>
        <v>-32360.216789367027</v>
      </c>
      <c r="GD73" s="22">
        <f ca="1">IF('National cons per cap'!GD74=0,0,((1/(1-Parameters!$B$187)*(MAX(1,'National cons per cap'!GD74)*'Non-Market - loss factor'!GD73)^(1-Parameters!$B$187)))*'[4]National population'!GD74)</f>
        <v>-2306156.5226905458</v>
      </c>
      <c r="GE73" s="22">
        <f ca="1">IF('National cons per cap'!GE74=0,0,((1/(1-Parameters!$B$187)*(MAX(1,'National cons per cap'!GE74)*'Non-Market - loss factor'!GE73)^(1-Parameters!$B$187)))*'[4]National population'!GE74)</f>
        <v>-451600.14292175532</v>
      </c>
      <c r="GF73" s="22">
        <f ca="1">IF('National cons per cap'!GF74=0,0,((1/(1-Parameters!$B$187)*(MAX(1,'National cons per cap'!GF74)*'Non-Market - loss factor'!GF73)^(1-Parameters!$B$187)))*'[4]National population'!GF74)</f>
        <v>-303200.2514811313</v>
      </c>
      <c r="GG73" s="22">
        <f ca="1">IF('National cons per cap'!GG74=0,0,((1/(1-Parameters!$B$187)*(MAX(1,'National cons per cap'!GG74)*'Non-Market - loss factor'!GG73)^(1-Parameters!$B$187)))*'[4]National population'!GG74)</f>
        <v>-1283963.2291833602</v>
      </c>
      <c r="GH73" s="22">
        <f ca="1">IF('National cons per cap'!GH74=0,0,((1/(1-Parameters!$B$187)*(MAX(1,'National cons per cap'!GH74)*'Non-Market - loss factor'!GH73)^(1-Parameters!$B$187)))*'[4]National population'!GH74)</f>
        <v>-4051.9696402480317</v>
      </c>
      <c r="GI73" s="22">
        <f ca="1">IF('National cons per cap'!GI74=0,0,((1/(1-Parameters!$B$187)*(MAX(1,'National cons per cap'!GI74)*'Non-Market - loss factor'!GI73)^(1-Parameters!$B$187)))*'[4]National population'!GI74)</f>
        <v>-2387.8557054736279</v>
      </c>
      <c r="GJ73" s="22">
        <f ca="1">IF('National cons per cap'!GJ74=0,0,((1/(1-Parameters!$B$187)*(MAX(1,'National cons per cap'!GJ74)*'Non-Market - loss factor'!GJ73)^(1-Parameters!$B$187)))*'[4]National population'!GJ74)</f>
        <v>-743709.45386538142</v>
      </c>
      <c r="GK73" s="22">
        <f ca="1">IF('National cons per cap'!GK74=0,0,((1/(1-Parameters!$B$187)*(MAX(1,'National cons per cap'!GK74)*'Non-Market - loss factor'!GK73)^(1-Parameters!$B$187)))*'[4]National population'!GK74)</f>
        <v>-955083.9762316976</v>
      </c>
      <c r="GL73" s="22">
        <f ca="1">IF('National cons per cap'!GL74=0,0,((1/(1-Parameters!$B$187)*(MAX(1,'National cons per cap'!GL74)*'Non-Market - loss factor'!GL73)^(1-Parameters!$B$187)))*'[4]National population'!GL74)</f>
        <v>-538861.0032573652</v>
      </c>
      <c r="GM73" s="22">
        <f ca="1">IF('National cons per cap'!GM74=0,0,((1/(1-Parameters!$B$187)*(MAX(1,'National cons per cap'!GM74)*'Non-Market - loss factor'!GM73)^(1-Parameters!$B$187)))*'[4]National population'!GM74)</f>
        <v>-524661.15794739092</v>
      </c>
      <c r="GN73" s="28">
        <f ca="1">SUM(B73:GM73)*(1+Parameters!B$188)^-(A73-A$12)</f>
        <v>-62531450.267653026</v>
      </c>
      <c r="GO73" s="22">
        <f ca="1">(GN73*(1-Parameters!$B$187)/'[4]National population'!$GN74)^(1/(1-Parameters!$B$187))</f>
        <v>90492.244239409105</v>
      </c>
      <c r="GP73" s="28"/>
    </row>
    <row r="74" spans="1:198" x14ac:dyDescent="0.25">
      <c r="A74" s="15">
        <v>2082</v>
      </c>
      <c r="B74" s="22">
        <f ca="1">IF('National cons per cap'!B75=0,0,((1/(1-Parameters!$B$187)*(MAX(1,'National cons per cap'!B75)*'Non-Market - loss factor'!B74)^(1-Parameters!$B$187)))*'[4]National population'!B75)</f>
        <v>-590506.04812310508</v>
      </c>
      <c r="C74" s="22">
        <f ca="1">IF('National cons per cap'!C75=0,0,((1/(1-Parameters!$B$187)*(MAX(1,'National cons per cap'!C75)*'Non-Market - loss factor'!C74)^(1-Parameters!$B$187)))*'[4]National population'!C75)</f>
        <v>-675988.4031275973</v>
      </c>
      <c r="D74" s="22">
        <f ca="1">IF('National cons per cap'!D75=0,0,((1/(1-Parameters!$B$187)*(MAX(1,'National cons per cap'!D75)*'Non-Market - loss factor'!D74)^(1-Parameters!$B$187)))*'[4]National population'!D75)</f>
        <v>-49765.347825898214</v>
      </c>
      <c r="E74" s="22">
        <f>IF('National cons per cap'!E75=0,0,((1/(1-Parameters!$B$187)*(MAX(1,'National cons per cap'!E75)*'Non-Market - loss factor'!E74)^(1-Parameters!$B$187)))*'[4]National population'!E75)</f>
        <v>0</v>
      </c>
      <c r="F74" s="22">
        <f ca="1">IF('National cons per cap'!F75=0,0,((1/(1-Parameters!$B$187)*(MAX(1,'National cons per cap'!F75)*'Non-Market - loss factor'!F74)^(1-Parameters!$B$187)))*'[4]National population'!F75)</f>
        <v>-78192.466852505633</v>
      </c>
      <c r="G74" s="22">
        <f ca="1">IF('National cons per cap'!G75=0,0,((1/(1-Parameters!$B$187)*(MAX(1,'National cons per cap'!G75)*'Non-Market - loss factor'!G74)^(1-Parameters!$B$187)))*'[4]National population'!G75)</f>
        <v>-370782.18611350021</v>
      </c>
      <c r="H74" s="22">
        <f ca="1">IF('National cons per cap'!H75=0,0,((1/(1-Parameters!$B$187)*(MAX(1,'National cons per cap'!H75)*'Non-Market - loss factor'!H74)^(1-Parameters!$B$187)))*'[4]National population'!H75)</f>
        <v>-34389.028126016237</v>
      </c>
      <c r="I74" s="22">
        <f ca="1">IF('National cons per cap'!I75=0,0,((1/(1-Parameters!$B$187)*(MAX(1,'National cons per cap'!I75)*'Non-Market - loss factor'!I74)^(1-Parameters!$B$187)))*'[4]National population'!I75)</f>
        <v>-866.48379482688961</v>
      </c>
      <c r="J74" s="22">
        <f ca="1">IF('National cons per cap'!J75=0,0,((1/(1-Parameters!$B$187)*(MAX(1,'National cons per cap'!J75)*'Non-Market - loss factor'!J74)^(1-Parameters!$B$187)))*'[4]National population'!J75)</f>
        <v>-192100.93135698227</v>
      </c>
      <c r="K74" s="22">
        <f ca="1">IF('National cons per cap'!K75=0,0,((1/(1-Parameters!$B$187)*(MAX(1,'National cons per cap'!K75)*'Non-Market - loss factor'!K74)^(1-Parameters!$B$187)))*'[4]National population'!K75)</f>
        <v>-70051.858092421069</v>
      </c>
      <c r="L74" s="22">
        <f ca="1">IF('National cons per cap'!L75=0,0,((1/(1-Parameters!$B$187)*(MAX(1,'National cons per cap'!L75)*'Non-Market - loss factor'!L74)^(1-Parameters!$B$187)))*'[4]National population'!L75)</f>
        <v>-82414.808281595106</v>
      </c>
      <c r="M74" s="22">
        <f ca="1">IF('National cons per cap'!M75=0,0,((1/(1-Parameters!$B$187)*(MAX(1,'National cons per cap'!M75)*'Non-Market - loss factor'!M74)^(1-Parameters!$B$187)))*'[4]National population'!M75)</f>
        <v>-610611.74529863556</v>
      </c>
      <c r="N74" s="22">
        <f ca="1">IF('National cons per cap'!N75=0,0,((1/(1-Parameters!$B$187)*(MAX(1,'National cons per cap'!N75)*'Non-Market - loss factor'!N74)^(1-Parameters!$B$187)))*'[4]National population'!N75)</f>
        <v>-93610.755399724119</v>
      </c>
      <c r="O74" s="22">
        <f ca="1">IF('National cons per cap'!O75=0,0,((1/(1-Parameters!$B$187)*(MAX(1,'National cons per cap'!O75)*'Non-Market - loss factor'!O74)^(1-Parameters!$B$187)))*'[4]National population'!O75)</f>
        <v>-430617.75259629462</v>
      </c>
      <c r="P74" s="22">
        <f ca="1">IF('National cons per cap'!P75=0,0,((1/(1-Parameters!$B$187)*(MAX(1,'National cons per cap'!P75)*'Non-Market - loss factor'!P74)^(1-Parameters!$B$187)))*'[4]National population'!P75)</f>
        <v>-842565.98046276858</v>
      </c>
      <c r="Q74" s="22">
        <f ca="1">IF('National cons per cap'!Q75=0,0,((1/(1-Parameters!$B$187)*(MAX(1,'National cons per cap'!Q75)*'Non-Market - loss factor'!Q74)^(1-Parameters!$B$187)))*'[4]National population'!Q75)</f>
        <v>-2992615.154770304</v>
      </c>
      <c r="R74" s="22">
        <f ca="1">IF('National cons per cap'!R75=0,0,((1/(1-Parameters!$B$187)*(MAX(1,'National cons per cap'!R75)*'Non-Market - loss factor'!R74)^(1-Parameters!$B$187)))*'[4]National population'!R75)</f>
        <v>-100133.77847188435</v>
      </c>
      <c r="S74" s="22">
        <f ca="1">IF('National cons per cap'!S75=0,0,((1/(1-Parameters!$B$187)*(MAX(1,'National cons per cap'!S75)*'Non-Market - loss factor'!S74)^(1-Parameters!$B$187)))*'[4]National population'!S75)</f>
        <v>-14192.729042800744</v>
      </c>
      <c r="T74" s="22">
        <f ca="1">IF('National cons per cap'!T75=0,0,((1/(1-Parameters!$B$187)*(MAX(1,'National cons per cap'!T75)*'Non-Market - loss factor'!T74)^(1-Parameters!$B$187)))*'[4]National population'!T75)</f>
        <v>-2796.7939321877052</v>
      </c>
      <c r="U74" s="22">
        <f ca="1">IF('National cons per cap'!U75=0,0,((1/(1-Parameters!$B$187)*(MAX(1,'National cons per cap'!U75)*'Non-Market - loss factor'!U74)^(1-Parameters!$B$187)))*'[4]National population'!U75)</f>
        <v>-59263.816205727861</v>
      </c>
      <c r="V74" s="22">
        <f ca="1">IF('National cons per cap'!V75=0,0,((1/(1-Parameters!$B$187)*(MAX(1,'National cons per cap'!V75)*'Non-Market - loss factor'!V74)^(1-Parameters!$B$187)))*'[4]National population'!V75)</f>
        <v>-76985.171899502908</v>
      </c>
      <c r="W74" s="22">
        <f ca="1">IF('National cons per cap'!W75=0,0,((1/(1-Parameters!$B$187)*(MAX(1,'National cons per cap'!W75)*'Non-Market - loss factor'!W74)^(1-Parameters!$B$187)))*'[4]National population'!W75)</f>
        <v>-4504.4160635677317</v>
      </c>
      <c r="X74" s="22">
        <f ca="1">IF('National cons per cap'!X75=0,0,((1/(1-Parameters!$B$187)*(MAX(1,'National cons per cap'!X75)*'Non-Market - loss factor'!X74)^(1-Parameters!$B$187)))*'[4]National population'!X75)</f>
        <v>-460.11399176481507</v>
      </c>
      <c r="Y74" s="22">
        <f ca="1">IF('National cons per cap'!Y75=0,0,((1/(1-Parameters!$B$187)*(MAX(1,'National cons per cap'!Y75)*'Non-Market - loss factor'!Y74)^(1-Parameters!$B$187)))*'[4]National population'!Y75)</f>
        <v>-181130.00173532183</v>
      </c>
      <c r="Z74" s="22">
        <f ca="1">IF('National cons per cap'!Z75=0,0,((1/(1-Parameters!$B$187)*(MAX(1,'National cons per cap'!Z75)*'Non-Market - loss factor'!Z74)^(1-Parameters!$B$187)))*'[4]National population'!Z75)</f>
        <v>-2057418.8148238859</v>
      </c>
      <c r="AA74" s="22">
        <f ca="1">IF('National cons per cap'!AA75=0,0,((1/(1-Parameters!$B$187)*(MAX(1,'National cons per cap'!AA75)*'Non-Market - loss factor'!AA74)^(1-Parameters!$B$187)))*'[4]National population'!AA75)</f>
        <v>-2632.8907192560082</v>
      </c>
      <c r="AB74" s="22">
        <f ca="1">IF('National cons per cap'!AB75=0,0,((1/(1-Parameters!$B$187)*(MAX(1,'National cons per cap'!AB75)*'Non-Market - loss factor'!AB74)^(1-Parameters!$B$187)))*'[4]National population'!AB75)</f>
        <v>-1701.8050440907002</v>
      </c>
      <c r="AC74" s="22">
        <f ca="1">IF('National cons per cap'!AC75=0,0,((1/(1-Parameters!$B$187)*(MAX(1,'National cons per cap'!AC75)*'Non-Market - loss factor'!AC74)^(1-Parameters!$B$187)))*'[4]National population'!AC75)</f>
        <v>-8088.4194947946626</v>
      </c>
      <c r="AD74" s="22">
        <f ca="1">IF('National cons per cap'!AD75=0,0,((1/(1-Parameters!$B$187)*(MAX(1,'National cons per cap'!AD75)*'Non-Market - loss factor'!AD74)^(1-Parameters!$B$187)))*'[4]National population'!AD75)</f>
        <v>-41554.570438710369</v>
      </c>
      <c r="AE74" s="22">
        <f ca="1">IF('National cons per cap'!AE75=0,0,((1/(1-Parameters!$B$187)*(MAX(1,'National cons per cap'!AE75)*'Non-Market - loss factor'!AE74)^(1-Parameters!$B$187)))*'[4]National population'!AE75)</f>
        <v>-299815.02462011442</v>
      </c>
      <c r="AF74" s="22">
        <f ca="1">IF('National cons per cap'!AF75=0,0,((1/(1-Parameters!$B$187)*(MAX(1,'National cons per cap'!AF75)*'Non-Market - loss factor'!AF74)^(1-Parameters!$B$187)))*'[4]National population'!AF75)</f>
        <v>-275950.05932209495</v>
      </c>
      <c r="AG74" s="22">
        <f ca="1">IF('National cons per cap'!AG75=0,0,((1/(1-Parameters!$B$187)*(MAX(1,'National cons per cap'!AG75)*'Non-Market - loss factor'!AG74)^(1-Parameters!$B$187)))*'[4]National population'!AG75)</f>
        <v>-62097.590790601185</v>
      </c>
      <c r="AH74" s="22">
        <f ca="1">IF('National cons per cap'!AH75=0,0,((1/(1-Parameters!$B$187)*(MAX(1,'National cons per cap'!AH75)*'Non-Market - loss factor'!AH74)^(1-Parameters!$B$187)))*'[4]National population'!AH75)</f>
        <v>-161469.76543802363</v>
      </c>
      <c r="AI74" s="22">
        <f ca="1">IF('National cons per cap'!AI75=0,0,((1/(1-Parameters!$B$187)*(MAX(1,'National cons per cap'!AI75)*'Non-Market - loss factor'!AI74)^(1-Parameters!$B$187)))*'[4]National population'!AI75)</f>
        <v>-15183791.838570699</v>
      </c>
      <c r="AJ74" s="22">
        <f ca="1">IF('National cons per cap'!AJ75=0,0,((1/(1-Parameters!$B$187)*(MAX(1,'National cons per cap'!AJ75)*'Non-Market - loss factor'!AJ74)^(1-Parameters!$B$187)))*'[4]National population'!AJ75)</f>
        <v>-794563.00724413339</v>
      </c>
      <c r="AK74" s="22">
        <f ca="1">IF('National cons per cap'!AK75=0,0,((1/(1-Parameters!$B$187)*(MAX(1,'National cons per cap'!AK75)*'Non-Market - loss factor'!AK74)^(1-Parameters!$B$187)))*'[4]National population'!AK75)</f>
        <v>-787496.59914683737</v>
      </c>
      <c r="AL74" s="22">
        <f ca="1">IF('National cons per cap'!AL75=0,0,((1/(1-Parameters!$B$187)*(MAX(1,'National cons per cap'!AL75)*'Non-Market - loss factor'!AL74)^(1-Parameters!$B$187)))*'[4]National population'!AL75)</f>
        <v>-4961199.0362826539</v>
      </c>
      <c r="AM74" s="22">
        <f ca="1">IF('National cons per cap'!AM75=0,0,((1/(1-Parameters!$B$187)*(MAX(1,'National cons per cap'!AM75)*'Non-Market - loss factor'!AM74)^(1-Parameters!$B$187)))*'[4]National population'!AM75)</f>
        <v>-122911.21586616276</v>
      </c>
      <c r="AN74" s="22">
        <f ca="1">IF('National cons per cap'!AN75=0,0,((1/(1-Parameters!$B$187)*(MAX(1,'National cons per cap'!AN75)*'Non-Market - loss factor'!AN74)^(1-Parameters!$B$187)))*'[4]National population'!AN75)</f>
        <v>-549097.75539762364</v>
      </c>
      <c r="AO74" s="22">
        <f ca="1">IF('National cons per cap'!AO75=0,0,((1/(1-Parameters!$B$187)*(MAX(1,'National cons per cap'!AO75)*'Non-Market - loss factor'!AO74)^(1-Parameters!$B$187)))*'[4]National population'!AO75)</f>
        <v>-27451.592112826565</v>
      </c>
      <c r="AP74" s="22">
        <f ca="1">IF('National cons per cap'!AP75=0,0,((1/(1-Parameters!$B$187)*(MAX(1,'National cons per cap'!AP75)*'Non-Market - loss factor'!AP74)^(1-Parameters!$B$187)))*'[4]National population'!AP75)</f>
        <v>-14530.504852869619</v>
      </c>
      <c r="AQ74" s="22">
        <f ca="1">IF('National cons per cap'!AQ75=0,0,((1/(1-Parameters!$B$187)*(MAX(1,'National cons per cap'!AQ75)*'Non-Market - loss factor'!AQ74)^(1-Parameters!$B$187)))*'[4]National population'!AQ75)</f>
        <v>-49857.201319144348</v>
      </c>
      <c r="AR74" s="22">
        <f>IF('National cons per cap'!AR75=0,0,((1/(1-Parameters!$B$187)*(MAX(1,'National cons per cap'!AR75)*'Non-Market - loss factor'!AR74)^(1-Parameters!$B$187)))*'[4]National population'!AR75)</f>
        <v>0</v>
      </c>
      <c r="AS74" s="22">
        <f ca="1">IF('National cons per cap'!AS75=0,0,((1/(1-Parameters!$B$187)*(MAX(1,'National cons per cap'!AS75)*'Non-Market - loss factor'!AS74)^(1-Parameters!$B$187)))*'[4]National population'!AS75)</f>
        <v>-9800.4126328364364</v>
      </c>
      <c r="AT74" s="22">
        <f ca="1">IF('National cons per cap'!AT75=0,0,((1/(1-Parameters!$B$187)*(MAX(1,'National cons per cap'!AT75)*'Non-Market - loss factor'!AT74)^(1-Parameters!$B$187)))*'[4]National population'!AT75)</f>
        <v>-107466.77476176088</v>
      </c>
      <c r="AU74" s="22">
        <f ca="1">IF('National cons per cap'!AU75=0,0,((1/(1-Parameters!$B$187)*(MAX(1,'National cons per cap'!AU75)*'Non-Market - loss factor'!AU74)^(1-Parameters!$B$187)))*'[4]National population'!AU75)</f>
        <v>-712249.25704952504</v>
      </c>
      <c r="AV74" s="22">
        <f ca="1">IF('National cons per cap'!AV75=0,0,((1/(1-Parameters!$B$187)*(MAX(1,'National cons per cap'!AV75)*'Non-Market - loss factor'!AV74)^(1-Parameters!$B$187)))*'[4]National population'!AV75)</f>
        <v>-34996.956331111018</v>
      </c>
      <c r="AW74" s="22">
        <f ca="1">IF('National cons per cap'!AW75=0,0,((1/(1-Parameters!$B$187)*(MAX(1,'National cons per cap'!AW75)*'Non-Market - loss factor'!AW74)^(1-Parameters!$B$187)))*'[4]National population'!AW75)</f>
        <v>-987.97955742845193</v>
      </c>
      <c r="AX74" s="22">
        <f ca="1">IF('National cons per cap'!AX75=0,0,((1/(1-Parameters!$B$187)*(MAX(1,'National cons per cap'!AX75)*'Non-Market - loss factor'!AX74)^(1-Parameters!$B$187)))*'[4]National population'!AX75)</f>
        <v>-46579.40762197064</v>
      </c>
      <c r="AY74" s="22">
        <f ca="1">IF('National cons per cap'!AY75=0,0,((1/(1-Parameters!$B$187)*(MAX(1,'National cons per cap'!AY75)*'Non-Market - loss factor'!AY74)^(1-Parameters!$B$187)))*'[4]National population'!AY75)</f>
        <v>-115590.70673807818</v>
      </c>
      <c r="AZ74" s="22">
        <f ca="1">IF('National cons per cap'!AZ75=0,0,((1/(1-Parameters!$B$187)*(MAX(1,'National cons per cap'!AZ75)*'Non-Market - loss factor'!AZ74)^(1-Parameters!$B$187)))*'[4]National population'!AZ75)</f>
        <v>-823183.27714283252</v>
      </c>
      <c r="BA74" s="22">
        <f ca="1">IF('National cons per cap'!BA75=0,0,((1/(1-Parameters!$B$187)*(MAX(1,'National cons per cap'!BA75)*'Non-Market - loss factor'!BA74)^(1-Parameters!$B$187)))*'[4]National population'!BA75)</f>
        <v>-208239.46883485597</v>
      </c>
      <c r="BB74" s="22">
        <f ca="1">IF('National cons per cap'!BB75=0,0,((1/(1-Parameters!$B$187)*(MAX(1,'National cons per cap'!BB75)*'Non-Market - loss factor'!BB74)^(1-Parameters!$B$187)))*'[4]National population'!BB75)</f>
        <v>-1688656.2421120959</v>
      </c>
      <c r="BC74" s="22">
        <f ca="1">IF('National cons per cap'!BC75=0,0,((1/(1-Parameters!$B$187)*(MAX(1,'National cons per cap'!BC75)*'Non-Market - loss factor'!BC74)^(1-Parameters!$B$187)))*'[4]National population'!BC75)</f>
        <v>-153876.73215317263</v>
      </c>
      <c r="BD74" s="22">
        <f>IF('National cons per cap'!BD75=0,0,((1/(1-Parameters!$B$187)*(MAX(1,'National cons per cap'!BD75)*'Non-Market - loss factor'!BD74)^(1-Parameters!$B$187)))*'[4]National population'!BD75)</f>
        <v>0</v>
      </c>
      <c r="BE74" s="22">
        <f ca="1">IF('National cons per cap'!BE75=0,0,((1/(1-Parameters!$B$187)*(MAX(1,'National cons per cap'!BE75)*'Non-Market - loss factor'!BE74)^(1-Parameters!$B$187)))*'[4]National population'!BE75)</f>
        <v>-436414.20010951353</v>
      </c>
      <c r="BF74" s="22">
        <f ca="1">IF('National cons per cap'!BF75=0,0,((1/(1-Parameters!$B$187)*(MAX(1,'National cons per cap'!BF75)*'Non-Market - loss factor'!BF74)^(1-Parameters!$B$187)))*'[4]National population'!BF75)</f>
        <v>-15382.944757981008</v>
      </c>
      <c r="BG74" s="22">
        <f ca="1">IF('National cons per cap'!BG75=0,0,((1/(1-Parameters!$B$187)*(MAX(1,'National cons per cap'!BG75)*'Non-Market - loss factor'!BG74)^(1-Parameters!$B$187)))*'[4]National population'!BG75)</f>
        <v>-5931438.9599825647</v>
      </c>
      <c r="BH74" s="22">
        <f ca="1">IF('National cons per cap'!BH75=0,0,((1/(1-Parameters!$B$187)*(MAX(1,'National cons per cap'!BH75)*'Non-Market - loss factor'!BH74)^(1-Parameters!$B$187)))*'[4]National population'!BH75)</f>
        <v>-45427.932487154721</v>
      </c>
      <c r="BI74" s="22">
        <f ca="1">IF('National cons per cap'!BI75=0,0,((1/(1-Parameters!$B$187)*(MAX(1,'National cons per cap'!BI75)*'Non-Market - loss factor'!BI74)^(1-Parameters!$B$187)))*'[4]National population'!BI75)</f>
        <v>-9400.8739320008463</v>
      </c>
      <c r="BJ74" s="22">
        <f ca="1">IF('National cons per cap'!BJ75=0,0,((1/(1-Parameters!$B$187)*(MAX(1,'National cons per cap'!BJ75)*'Non-Market - loss factor'!BJ74)^(1-Parameters!$B$187)))*'[4]National population'!BJ75)</f>
        <v>-578091.26199336746</v>
      </c>
      <c r="BK74" s="22">
        <f ca="1">IF('National cons per cap'!BK75=0,0,((1/(1-Parameters!$B$187)*(MAX(1,'National cons per cap'!BK75)*'Non-Market - loss factor'!BK74)^(1-Parameters!$B$187)))*'[4]National population'!BK75)</f>
        <v>-2347.2263453905871</v>
      </c>
      <c r="BL74" s="22">
        <f ca="1">IF('National cons per cap'!BL75=0,0,((1/(1-Parameters!$B$187)*(MAX(1,'National cons per cap'!BL75)*'Non-Market - loss factor'!BL74)^(1-Parameters!$B$187)))*'[4]National population'!BL75)</f>
        <v>-31488.795601815971</v>
      </c>
      <c r="BM74" s="22">
        <f ca="1">IF('National cons per cap'!BM75=0,0,((1/(1-Parameters!$B$187)*(MAX(1,'National cons per cap'!BM75)*'Non-Market - loss factor'!BM74)^(1-Parameters!$B$187)))*'[4]National population'!BM75)</f>
        <v>-528007.2947449038</v>
      </c>
      <c r="BN74" s="22">
        <f ca="1">IF('National cons per cap'!BN75=0,0,((1/(1-Parameters!$B$187)*(MAX(1,'National cons per cap'!BN75)*'Non-Market - loss factor'!BN74)^(1-Parameters!$B$187)))*'[4]National population'!BN75)</f>
        <v>-42758.661312886376</v>
      </c>
      <c r="BO74" s="22">
        <f ca="1">IF('National cons per cap'!BO75=0,0,((1/(1-Parameters!$B$187)*(MAX(1,'National cons per cap'!BO75)*'Non-Market - loss factor'!BO74)^(1-Parameters!$B$187)))*'[4]National population'!BO75)</f>
        <v>-889566.68179774156</v>
      </c>
      <c r="BP74" s="22">
        <f ca="1">IF('National cons per cap'!BP75=0,0,((1/(1-Parameters!$B$187)*(MAX(1,'National cons per cap'!BP75)*'Non-Market - loss factor'!BP74)^(1-Parameters!$B$187)))*'[4]National population'!BP75)</f>
        <v>-454656.33744075667</v>
      </c>
      <c r="BQ74" s="22">
        <f>IF('National cons per cap'!BQ75=0,0,((1/(1-Parameters!$B$187)*(MAX(1,'National cons per cap'!BQ75)*'Non-Market - loss factor'!BQ74)^(1-Parameters!$B$187)))*'[4]National population'!BQ75)</f>
        <v>0</v>
      </c>
      <c r="BR74" s="22">
        <f ca="1">IF('National cons per cap'!BR75=0,0,((1/(1-Parameters!$B$187)*(MAX(1,'National cons per cap'!BR75)*'Non-Market - loss factor'!BR74)^(1-Parameters!$B$187)))*'[4]National population'!BR75)</f>
        <v>-90144.112872234342</v>
      </c>
      <c r="BS74" s="22">
        <f ca="1">IF('National cons per cap'!BS75=0,0,((1/(1-Parameters!$B$187)*(MAX(1,'National cons per cap'!BS75)*'Non-Market - loss factor'!BS74)^(1-Parameters!$B$187)))*'[4]National population'!BS75)</f>
        <v>-77070.23721130492</v>
      </c>
      <c r="BT74" s="22">
        <f ca="1">IF('National cons per cap'!BT75=0,0,((1/(1-Parameters!$B$187)*(MAX(1,'National cons per cap'!BT75)*'Non-Market - loss factor'!BT74)^(1-Parameters!$B$187)))*'[4]National population'!BT75)</f>
        <v>-10916.920805181784</v>
      </c>
      <c r="BU74" s="22">
        <f ca="1">IF('National cons per cap'!BU75=0,0,((1/(1-Parameters!$B$187)*(MAX(1,'National cons per cap'!BU75)*'Non-Market - loss factor'!BU74)^(1-Parameters!$B$187)))*'[4]National population'!BU75)</f>
        <v>-104328.11483098181</v>
      </c>
      <c r="BV74" s="22">
        <f ca="1">IF('National cons per cap'!BV75=0,0,((1/(1-Parameters!$B$187)*(MAX(1,'National cons per cap'!BV75)*'Non-Market - loss factor'!BV74)^(1-Parameters!$B$187)))*'[4]National population'!BV75)</f>
        <v>-1376.4220782644079</v>
      </c>
      <c r="BW74" s="22">
        <f ca="1">IF('National cons per cap'!BW75=0,0,((1/(1-Parameters!$B$187)*(MAX(1,'National cons per cap'!BW75)*'Non-Market - loss factor'!BW74)^(1-Parameters!$B$187)))*'[4]National population'!BW75)</f>
        <v>-219689.68709720895</v>
      </c>
      <c r="BX74" s="22">
        <f>IF('National cons per cap'!BX75=0,0,((1/(1-Parameters!$B$187)*(MAX(1,'National cons per cap'!BX75)*'Non-Market - loss factor'!BX74)^(1-Parameters!$B$187)))*'[4]National population'!BX75)</f>
        <v>0</v>
      </c>
      <c r="BY74" s="22">
        <f ca="1">IF('National cons per cap'!BY75=0,0,((1/(1-Parameters!$B$187)*(MAX(1,'National cons per cap'!BY75)*'Non-Market - loss factor'!BY74)^(1-Parameters!$B$187)))*'[4]National population'!BY75)</f>
        <v>-12256.17768034276</v>
      </c>
      <c r="BZ74" s="22">
        <f ca="1">IF('National cons per cap'!BZ75=0,0,((1/(1-Parameters!$B$187)*(MAX(1,'National cons per cap'!BZ75)*'Non-Market - loss factor'!BZ74)^(1-Parameters!$B$187)))*'[4]National population'!BZ75)</f>
        <v>-30802.323980178346</v>
      </c>
      <c r="CA74" s="22">
        <f ca="1">IF('National cons per cap'!CA75=0,0,((1/(1-Parameters!$B$187)*(MAX(1,'National cons per cap'!CA75)*'Non-Market - loss factor'!CA74)^(1-Parameters!$B$187)))*'[4]National population'!CA75)</f>
        <v>-168962.48738056674</v>
      </c>
      <c r="CB74" s="22">
        <f ca="1">IF('National cons per cap'!CB75=0,0,((1/(1-Parameters!$B$187)*(MAX(1,'National cons per cap'!CB75)*'Non-Market - loss factor'!CB74)^(1-Parameters!$B$187)))*'[4]National population'!CB75)</f>
        <v>-51246.760204965118</v>
      </c>
      <c r="CC74" s="22">
        <f ca="1">IF('National cons per cap'!CC75=0,0,((1/(1-Parameters!$B$187)*(MAX(1,'National cons per cap'!CC75)*'Non-Market - loss factor'!CC74)^(1-Parameters!$B$187)))*'[4]National population'!CC75)</f>
        <v>-340179.11452395935</v>
      </c>
      <c r="CD74" s="22">
        <f ca="1">IF('National cons per cap'!CD75=0,0,((1/(1-Parameters!$B$187)*(MAX(1,'National cons per cap'!CD75)*'Non-Market - loss factor'!CD74)^(1-Parameters!$B$187)))*'[4]National population'!CD75)</f>
        <v>-113476.61144327898</v>
      </c>
      <c r="CE74" s="22">
        <f ca="1">IF('National cons per cap'!CE75=0,0,((1/(1-Parameters!$B$187)*(MAX(1,'National cons per cap'!CE75)*'Non-Market - loss factor'!CE74)^(1-Parameters!$B$187)))*'[4]National population'!CE75)</f>
        <v>-2509247.9076853176</v>
      </c>
      <c r="CF74" s="22">
        <f ca="1">IF('National cons per cap'!CF75=0,0,((1/(1-Parameters!$B$187)*(MAX(1,'National cons per cap'!CF75)*'Non-Market - loss factor'!CF74)^(1-Parameters!$B$187)))*'[4]National population'!CF75)</f>
        <v>-18576304.460258685</v>
      </c>
      <c r="CG74" s="22">
        <f ca="1">IF('National cons per cap'!CG75=0,0,((1/(1-Parameters!$B$187)*(MAX(1,'National cons per cap'!CG75)*'Non-Market - loss factor'!CG74)^(1-Parameters!$B$187)))*'[4]National population'!CG75)</f>
        <v>-36868.594849783745</v>
      </c>
      <c r="CH74" s="22">
        <f ca="1">IF('National cons per cap'!CH75=0,0,((1/(1-Parameters!$B$187)*(MAX(1,'National cons per cap'!CH75)*'Non-Market - loss factor'!CH74)^(1-Parameters!$B$187)))*'[4]National population'!CH75)</f>
        <v>-1167833.0860339161</v>
      </c>
      <c r="CI74" s="22">
        <f ca="1">IF('National cons per cap'!CI75=0,0,((1/(1-Parameters!$B$187)*(MAX(1,'National cons per cap'!CI75)*'Non-Market - loss factor'!CI74)^(1-Parameters!$B$187)))*'[4]National population'!CI75)</f>
        <v>-613201.71957648755</v>
      </c>
      <c r="CJ74" s="22">
        <f ca="1">IF('National cons per cap'!CJ75=0,0,((1/(1-Parameters!$B$187)*(MAX(1,'National cons per cap'!CJ75)*'Non-Market - loss factor'!CJ74)^(1-Parameters!$B$187)))*'[4]National population'!CJ75)</f>
        <v>-2485.1325557399632</v>
      </c>
      <c r="CK74" s="22">
        <f ca="1">IF('National cons per cap'!CK75=0,0,((1/(1-Parameters!$B$187)*(MAX(1,'National cons per cap'!CK75)*'Non-Market - loss factor'!CK74)^(1-Parameters!$B$187)))*'[4]National population'!CK75)</f>
        <v>-77069.834761156279</v>
      </c>
      <c r="CL74" s="22">
        <f ca="1">IF('National cons per cap'!CL75=0,0,((1/(1-Parameters!$B$187)*(MAX(1,'National cons per cap'!CL75)*'Non-Market - loss factor'!CL74)^(1-Parameters!$B$187)))*'[4]National population'!CL75)</f>
        <v>-522841.35583003925</v>
      </c>
      <c r="CM74" s="22">
        <f ca="1">IF('National cons per cap'!CM75=0,0,((1/(1-Parameters!$B$187)*(MAX(1,'National cons per cap'!CM75)*'Non-Market - loss factor'!CM74)^(1-Parameters!$B$187)))*'[4]National population'!CM75)</f>
        <v>-39213.88609529128</v>
      </c>
      <c r="CN74" s="22">
        <f ca="1">IF('National cons per cap'!CN75=0,0,((1/(1-Parameters!$B$187)*(MAX(1,'National cons per cap'!CN75)*'Non-Market - loss factor'!CN74)^(1-Parameters!$B$187)))*'[4]National population'!CN75)</f>
        <v>-150743.30742066566</v>
      </c>
      <c r="CO74" s="22">
        <f ca="1">IF('National cons per cap'!CO75=0,0,((1/(1-Parameters!$B$187)*(MAX(1,'National cons per cap'!CO75)*'Non-Market - loss factor'!CO74)^(1-Parameters!$B$187)))*'[4]National population'!CO75)</f>
        <v>-624060.6599471597</v>
      </c>
      <c r="CP74" s="22">
        <f ca="1">IF('National cons per cap'!CP75=0,0,((1/(1-Parameters!$B$187)*(MAX(1,'National cons per cap'!CP75)*'Non-Market - loss factor'!CP74)^(1-Parameters!$B$187)))*'[4]National population'!CP75)</f>
        <v>-119360.054282592</v>
      </c>
      <c r="CQ74" s="22">
        <f ca="1">IF('National cons per cap'!CQ75=0,0,((1/(1-Parameters!$B$187)*(MAX(1,'National cons per cap'!CQ75)*'Non-Market - loss factor'!CQ74)^(1-Parameters!$B$187)))*'[4]National population'!CQ75)</f>
        <v>-1692855.0429403</v>
      </c>
      <c r="CR74" s="22">
        <f ca="1">IF('National cons per cap'!CR75=0,0,((1/(1-Parameters!$B$187)*(MAX(1,'National cons per cap'!CR75)*'Non-Market - loss factor'!CR74)^(1-Parameters!$B$187)))*'[4]National population'!CR75)</f>
        <v>-96335.615329432607</v>
      </c>
      <c r="CS74" s="22">
        <f ca="1">IF('National cons per cap'!CS75=0,0,((1/(1-Parameters!$B$187)*(MAX(1,'National cons per cap'!CS75)*'Non-Market - loss factor'!CS74)^(1-Parameters!$B$187)))*'[4]National population'!CS75)</f>
        <v>-252956.30820353288</v>
      </c>
      <c r="CT74" s="22">
        <f ca="1">IF('National cons per cap'!CT75=0,0,((1/(1-Parameters!$B$187)*(MAX(1,'National cons per cap'!CT75)*'Non-Market - loss factor'!CT74)^(1-Parameters!$B$187)))*'[4]National population'!CT75)</f>
        <v>-412.32294846963458</v>
      </c>
      <c r="CU74" s="22">
        <f ca="1">IF('National cons per cap'!CU75=0,0,((1/(1-Parameters!$B$187)*(MAX(1,'National cons per cap'!CU75)*'Non-Market - loss factor'!CU74)^(1-Parameters!$B$187)))*'[4]National population'!CU75)</f>
        <v>-274416.34825043363</v>
      </c>
      <c r="CV74" s="22">
        <f ca="1">IF('National cons per cap'!CV75=0,0,((1/(1-Parameters!$B$187)*(MAX(1,'National cons per cap'!CV75)*'Non-Market - loss factor'!CV74)^(1-Parameters!$B$187)))*'[4]National population'!CV75)</f>
        <v>-29751.547758743822</v>
      </c>
      <c r="CW74" s="22">
        <f ca="1">IF('National cons per cap'!CW75=0,0,((1/(1-Parameters!$B$187)*(MAX(1,'National cons per cap'!CW75)*'Non-Market - loss factor'!CW74)^(1-Parameters!$B$187)))*'[4]National population'!CW75)</f>
        <v>-83007.383997205368</v>
      </c>
      <c r="CX74" s="22">
        <f ca="1">IF('National cons per cap'!CX75=0,0,((1/(1-Parameters!$B$187)*(MAX(1,'National cons per cap'!CX75)*'Non-Market - loss factor'!CX74)^(1-Parameters!$B$187)))*'[4]National population'!CX75)</f>
        <v>-78929.668675943671</v>
      </c>
      <c r="CY74" s="22">
        <f ca="1">IF('National cons per cap'!CY75=0,0,((1/(1-Parameters!$B$187)*(MAX(1,'National cons per cap'!CY75)*'Non-Market - loss factor'!CY74)^(1-Parameters!$B$187)))*'[4]National population'!CY75)</f>
        <v>-189207.03400042959</v>
      </c>
      <c r="CZ74" s="22">
        <f ca="1">IF('National cons per cap'!CZ75=0,0,((1/(1-Parameters!$B$187)*(MAX(1,'National cons per cap'!CZ75)*'Non-Market - loss factor'!CZ74)^(1-Parameters!$B$187)))*'[4]National population'!CZ75)</f>
        <v>-113188.09311916276</v>
      </c>
      <c r="DA74" s="22">
        <f>IF('National cons per cap'!DA75=0,0,((1/(1-Parameters!$B$187)*(MAX(1,'National cons per cap'!DA75)*'Non-Market - loss factor'!DA74)^(1-Parameters!$B$187)))*'[4]National population'!DA75)</f>
        <v>0</v>
      </c>
      <c r="DB74" s="22">
        <f ca="1">IF('National cons per cap'!DB75=0,0,((1/(1-Parameters!$B$187)*(MAX(1,'National cons per cap'!DB75)*'Non-Market - loss factor'!DB74)^(1-Parameters!$B$187)))*'[4]National population'!DB75)</f>
        <v>-205169.86354655511</v>
      </c>
      <c r="DC74" s="22">
        <f ca="1">IF('National cons per cap'!DC75=0,0,((1/(1-Parameters!$B$187)*(MAX(1,'National cons per cap'!DC75)*'Non-Market - loss factor'!DC74)^(1-Parameters!$B$187)))*'[4]National population'!DC75)</f>
        <v>-87812.206906627471</v>
      </c>
      <c r="DD74" s="22">
        <f ca="1">IF('National cons per cap'!DD75=0,0,((1/(1-Parameters!$B$187)*(MAX(1,'National cons per cap'!DD75)*'Non-Market - loss factor'!DD74)^(1-Parameters!$B$187)))*'[4]National population'!DD75)</f>
        <v>-35411.236392432562</v>
      </c>
      <c r="DE74" s="22">
        <f ca="1">IF('National cons per cap'!DE75=0,0,((1/(1-Parameters!$B$187)*(MAX(1,'National cons per cap'!DE75)*'Non-Market - loss factor'!DE74)^(1-Parameters!$B$187)))*'[4]National population'!DE75)</f>
        <v>-2976.5805341803098</v>
      </c>
      <c r="DF74" s="22">
        <f ca="1">IF('National cons per cap'!DF75=0,0,((1/(1-Parameters!$B$187)*(MAX(1,'National cons per cap'!DF75)*'Non-Market - loss factor'!DF74)^(1-Parameters!$B$187)))*'[4]National population'!DF75)</f>
        <v>-26412.622891627634</v>
      </c>
      <c r="DG74" s="22">
        <f ca="1">IF('National cons per cap'!DG75=0,0,((1/(1-Parameters!$B$187)*(MAX(1,'National cons per cap'!DG75)*'Non-Market - loss factor'!DG74)^(1-Parameters!$B$187)))*'[4]National population'!DG75)</f>
        <v>-887692.52120358706</v>
      </c>
      <c r="DH74" s="22">
        <f ca="1">IF('National cons per cap'!DH75=0,0,((1/(1-Parameters!$B$187)*(MAX(1,'National cons per cap'!DH75)*'Non-Market - loss factor'!DH74)^(1-Parameters!$B$187)))*'[4]National population'!DH75)</f>
        <v>-50487.145324422439</v>
      </c>
      <c r="DI74" s="22">
        <f ca="1">IF('National cons per cap'!DI75=0,0,((1/(1-Parameters!$B$187)*(MAX(1,'National cons per cap'!DI75)*'Non-Market - loss factor'!DI74)^(1-Parameters!$B$187)))*'[4]National population'!DI75)</f>
        <v>-1106200.6710207171</v>
      </c>
      <c r="DJ74" s="22">
        <f ca="1">IF('National cons per cap'!DJ75=0,0,((1/(1-Parameters!$B$187)*(MAX(1,'National cons per cap'!DJ75)*'Non-Market - loss factor'!DJ74)^(1-Parameters!$B$187)))*'[4]National population'!DJ75)</f>
        <v>-1189811.8733814175</v>
      </c>
      <c r="DK74" s="22">
        <f ca="1">IF('National cons per cap'!DK75=0,0,((1/(1-Parameters!$B$187)*(MAX(1,'National cons per cap'!DK75)*'Non-Market - loss factor'!DK74)^(1-Parameters!$B$187)))*'[4]National population'!DK75)</f>
        <v>-33017.663515309185</v>
      </c>
      <c r="DL74" s="22">
        <f ca="1">IF('National cons per cap'!DL75=0,0,((1/(1-Parameters!$B$187)*(MAX(1,'National cons per cap'!DL75)*'Non-Market - loss factor'!DL74)^(1-Parameters!$B$187)))*'[4]National population'!DL75)</f>
        <v>-703290.37694799155</v>
      </c>
      <c r="DM74" s="22">
        <f ca="1">IF('National cons per cap'!DM75=0,0,((1/(1-Parameters!$B$187)*(MAX(1,'National cons per cap'!DM75)*'Non-Market - loss factor'!DM74)^(1-Parameters!$B$187)))*'[4]National population'!DM75)</f>
        <v>-792242.71410446987</v>
      </c>
      <c r="DN74" s="22">
        <f ca="1">IF('National cons per cap'!DN75=0,0,((1/(1-Parameters!$B$187)*(MAX(1,'National cons per cap'!DN75)*'Non-Market - loss factor'!DN74)^(1-Parameters!$B$187)))*'[4]National population'!DN75)</f>
        <v>-7958.5271836277088</v>
      </c>
      <c r="DO74" s="22">
        <f ca="1">IF('National cons per cap'!DO75=0,0,((1/(1-Parameters!$B$187)*(MAX(1,'National cons per cap'!DO75)*'Non-Market - loss factor'!DO74)^(1-Parameters!$B$187)))*'[4]National population'!DO75)</f>
        <v>-28786.429474077595</v>
      </c>
      <c r="DP74" s="22">
        <f ca="1">IF('National cons per cap'!DP75=0,0,((1/(1-Parameters!$B$187)*(MAX(1,'National cons per cap'!DP75)*'Non-Market - loss factor'!DP74)^(1-Parameters!$B$187)))*'[4]National population'!DP75)</f>
        <v>-1481497.955318145</v>
      </c>
      <c r="DQ74" s="22">
        <f ca="1">IF('National cons per cap'!DQ75=0,0,((1/(1-Parameters!$B$187)*(MAX(1,'National cons per cap'!DQ75)*'Non-Market - loss factor'!DQ74)^(1-Parameters!$B$187)))*'[4]National population'!DQ75)</f>
        <v>-130282.69992346992</v>
      </c>
      <c r="DR74" s="22">
        <f>IF('National cons per cap'!DR75=0,0,((1/(1-Parameters!$B$187)*(MAX(1,'National cons per cap'!DR75)*'Non-Market - loss factor'!DR74)^(1-Parameters!$B$187)))*'[4]National population'!DR75)</f>
        <v>0</v>
      </c>
      <c r="DS74" s="22">
        <f ca="1">IF('National cons per cap'!DS75=0,0,((1/(1-Parameters!$B$187)*(MAX(1,'National cons per cap'!DS75)*'Non-Market - loss factor'!DS74)^(1-Parameters!$B$187)))*'[4]National population'!DS75)</f>
        <v>-20014.438226991479</v>
      </c>
      <c r="DT74" s="22">
        <f ca="1">IF('National cons per cap'!DT75=0,0,((1/(1-Parameters!$B$187)*(MAX(1,'National cons per cap'!DT75)*'Non-Market - loss factor'!DT74)^(1-Parameters!$B$187)))*'[4]National population'!DT75)</f>
        <v>-871548.35732857813</v>
      </c>
      <c r="DU74" s="22">
        <f ca="1">IF('National cons per cap'!DU75=0,0,((1/(1-Parameters!$B$187)*(MAX(1,'National cons per cap'!DU75)*'Non-Market - loss factor'!DU74)^(1-Parameters!$B$187)))*'[4]National population'!DU75)</f>
        <v>-192171.30038868796</v>
      </c>
      <c r="DV74" s="22">
        <f ca="1">IF('National cons per cap'!DV75=0,0,((1/(1-Parameters!$B$187)*(MAX(1,'National cons per cap'!DV75)*'Non-Market - loss factor'!DV74)^(1-Parameters!$B$187)))*'[4]National population'!DV75)</f>
        <v>-47754.172187204866</v>
      </c>
      <c r="DW74" s="22">
        <f>IF('National cons per cap'!DW75=0,0,((1/(1-Parameters!$B$187)*(MAX(1,'National cons per cap'!DW75)*'Non-Market - loss factor'!DW74)^(1-Parameters!$B$187)))*'[4]National population'!DW75)</f>
        <v>0</v>
      </c>
      <c r="DX74" s="22">
        <f ca="1">IF('National cons per cap'!DX75=0,0,((1/(1-Parameters!$B$187)*(MAX(1,'National cons per cap'!DX75)*'Non-Market - loss factor'!DX74)^(1-Parameters!$B$187)))*'[4]National population'!DX75)</f>
        <v>-1182681.3822422947</v>
      </c>
      <c r="DY74" s="22">
        <f ca="1">IF('National cons per cap'!DY75=0,0,((1/(1-Parameters!$B$187)*(MAX(1,'National cons per cap'!DY75)*'Non-Market - loss factor'!DY74)^(1-Parameters!$B$187)))*'[4]National population'!DY75)</f>
        <v>-4845083.2506229803</v>
      </c>
      <c r="DZ74" s="22">
        <f ca="1">IF('National cons per cap'!DZ75=0,0,((1/(1-Parameters!$B$187)*(MAX(1,'National cons per cap'!DZ75)*'Non-Market - loss factor'!DZ74)^(1-Parameters!$B$187)))*'[4]National population'!DZ75)</f>
        <v>-116529.57063599105</v>
      </c>
      <c r="EA74" s="22">
        <f ca="1">IF('National cons per cap'!EA75=0,0,((1/(1-Parameters!$B$187)*(MAX(1,'National cons per cap'!EA75)*'Non-Market - loss factor'!EA74)^(1-Parameters!$B$187)))*'[4]National population'!EA75)</f>
        <v>-143333.48013531274</v>
      </c>
      <c r="EB74" s="22">
        <f ca="1">IF('National cons per cap'!EB75=0,0,((1/(1-Parameters!$B$187)*(MAX(1,'National cons per cap'!EB75)*'Non-Market - loss factor'!EB74)^(1-Parameters!$B$187)))*'[4]National population'!EB75)</f>
        <v>-37785.020797491423</v>
      </c>
      <c r="EC74" s="22">
        <f ca="1">IF('National cons per cap'!EC75=0,0,((1/(1-Parameters!$B$187)*(MAX(1,'National cons per cap'!EC75)*'Non-Market - loss factor'!EC74)^(1-Parameters!$B$187)))*'[4]National population'!EC75)</f>
        <v>-610632.48675378109</v>
      </c>
      <c r="ED74" s="22">
        <f ca="1">IF('National cons per cap'!ED75=0,0,((1/(1-Parameters!$B$187)*(MAX(1,'National cons per cap'!ED75)*'Non-Market - loss factor'!ED74)^(1-Parameters!$B$187)))*'[4]National population'!ED75)</f>
        <v>-118.20918054379618</v>
      </c>
      <c r="EE74" s="22">
        <f ca="1">IF('National cons per cap'!EE75=0,0,((1/(1-Parameters!$B$187)*(MAX(1,'National cons per cap'!EE75)*'Non-Market - loss factor'!EE74)^(1-Parameters!$B$187)))*'[4]National population'!EE75)</f>
        <v>-40867.252078870421</v>
      </c>
      <c r="EF74" s="22">
        <f ca="1">IF('National cons per cap'!EF75=0,0,((1/(1-Parameters!$B$187)*(MAX(1,'National cons per cap'!EF75)*'Non-Market - loss factor'!EF74)^(1-Parameters!$B$187)))*'[4]National population'!EF75)</f>
        <v>-32349.450519600574</v>
      </c>
      <c r="EG74" s="22">
        <f ca="1">IF('National cons per cap'!EG75=0,0,((1/(1-Parameters!$B$187)*(MAX(1,'National cons per cap'!EG75)*'Non-Market - loss factor'!EG74)^(1-Parameters!$B$187)))*'[4]National population'!EG75)</f>
        <v>-2547345.5510418476</v>
      </c>
      <c r="EH74" s="22">
        <f ca="1">IF('National cons per cap'!EH75=0,0,((1/(1-Parameters!$B$187)*(MAX(1,'National cons per cap'!EH75)*'Non-Market - loss factor'!EH74)^(1-Parameters!$B$187)))*'[4]National population'!EH75)</f>
        <v>-38591.106320976236</v>
      </c>
      <c r="EI74" s="22">
        <f ca="1">IF('National cons per cap'!EI75=0,0,((1/(1-Parameters!$B$187)*(MAX(1,'National cons per cap'!EI75)*'Non-Market - loss factor'!EI74)^(1-Parameters!$B$187)))*'[4]National population'!EI75)</f>
        <v>-375136.08542482834</v>
      </c>
      <c r="EJ74" s="22">
        <f ca="1">IF('National cons per cap'!EJ75=0,0,((1/(1-Parameters!$B$187)*(MAX(1,'National cons per cap'!EJ75)*'Non-Market - loss factor'!EJ74)^(1-Parameters!$B$187)))*'[4]National population'!EJ75)</f>
        <v>-1368582.5718361584</v>
      </c>
      <c r="EK74" s="22">
        <f ca="1">IF('National cons per cap'!EK75=0,0,((1/(1-Parameters!$B$187)*(MAX(1,'National cons per cap'!EK75)*'Non-Market - loss factor'!EK74)^(1-Parameters!$B$187)))*'[4]National population'!EK75)</f>
        <v>-131.56535575251928</v>
      </c>
      <c r="EL74" s="22">
        <f ca="1">IF('National cons per cap'!EL75=0,0,((1/(1-Parameters!$B$187)*(MAX(1,'National cons per cap'!EL75)*'Non-Market - loss factor'!EL74)^(1-Parameters!$B$187)))*'[4]National population'!EL75)</f>
        <v>-121611.20621624187</v>
      </c>
      <c r="EM74" s="22">
        <f ca="1">IF('National cons per cap'!EM75=0,0,((1/(1-Parameters!$B$187)*(MAX(1,'National cons per cap'!EM75)*'Non-Market - loss factor'!EM74)^(1-Parameters!$B$187)))*'[4]National population'!EM75)</f>
        <v>-426631.49503059714</v>
      </c>
      <c r="EN74" s="22">
        <f ca="1">IF('National cons per cap'!EN75=0,0,((1/(1-Parameters!$B$187)*(MAX(1,'National cons per cap'!EN75)*'Non-Market - loss factor'!EN74)^(1-Parameters!$B$187)))*'[4]National population'!EN75)</f>
        <v>-26856.325718716736</v>
      </c>
      <c r="EO74" s="22">
        <f>IF('National cons per cap'!EO75=0,0,((1/(1-Parameters!$B$187)*(MAX(1,'National cons per cap'!EO75)*'Non-Market - loss factor'!EO74)^(1-Parameters!$B$187)))*'[4]National population'!EO75)</f>
        <v>0</v>
      </c>
      <c r="EP74" s="22">
        <f ca="1">IF('National cons per cap'!EP75=0,0,((1/(1-Parameters!$B$187)*(MAX(1,'National cons per cap'!EP75)*'Non-Market - loss factor'!EP74)^(1-Parameters!$B$187)))*'[4]National population'!EP75)</f>
        <v>-102294.99675970641</v>
      </c>
      <c r="EQ74" s="22">
        <f ca="1">IF('National cons per cap'!EQ75=0,0,((1/(1-Parameters!$B$187)*(MAX(1,'National cons per cap'!EQ75)*'Non-Market - loss factor'!EQ74)^(1-Parameters!$B$187)))*'[4]National population'!EQ75)</f>
        <v>-82887.781208329499</v>
      </c>
      <c r="ER74" s="22">
        <f ca="1">IF('National cons per cap'!ER75=0,0,((1/(1-Parameters!$B$187)*(MAX(1,'National cons per cap'!ER75)*'Non-Market - loss factor'!ER74)^(1-Parameters!$B$187)))*'[4]National population'!ER75)</f>
        <v>-113444.01805636543</v>
      </c>
      <c r="ES74" s="22">
        <f ca="1">IF('National cons per cap'!ES75=0,0,((1/(1-Parameters!$B$187)*(MAX(1,'National cons per cap'!ES75)*'Non-Market - loss factor'!ES74)^(1-Parameters!$B$187)))*'[4]National population'!ES75)</f>
        <v>-15033.443405770588</v>
      </c>
      <c r="ET74" s="22">
        <f>IF('National cons per cap'!ET75=0,0,((1/(1-Parameters!$B$187)*(MAX(1,'National cons per cap'!ET75)*'Non-Market - loss factor'!ET74)^(1-Parameters!$B$187)))*'[4]National population'!ET75)</f>
        <v>0</v>
      </c>
      <c r="EU74" s="22">
        <f ca="1">IF('National cons per cap'!EU75=0,0,((1/(1-Parameters!$B$187)*(MAX(1,'National cons per cap'!EU75)*'Non-Market - loss factor'!EU74)^(1-Parameters!$B$187)))*'[4]National population'!EU75)</f>
        <v>-259068.55466282589</v>
      </c>
      <c r="EV74" s="22">
        <f ca="1">IF('National cons per cap'!EV75=0,0,((1/(1-Parameters!$B$187)*(MAX(1,'National cons per cap'!EV75)*'Non-Market - loss factor'!EV74)^(1-Parameters!$B$187)))*'[4]National population'!EV75)</f>
        <v>-980539.8313247856</v>
      </c>
      <c r="EW74" s="22">
        <f ca="1">IF('National cons per cap'!EW75=0,0,((1/(1-Parameters!$B$187)*(MAX(1,'National cons per cap'!EW75)*'Non-Market - loss factor'!EW74)^(1-Parameters!$B$187)))*'[4]National population'!EW75)</f>
        <v>-532068.97183906124</v>
      </c>
      <c r="EX74" s="22">
        <f ca="1">IF('National cons per cap'!EX75=0,0,((1/(1-Parameters!$B$187)*(MAX(1,'National cons per cap'!EX75)*'Non-Market - loss factor'!EX74)^(1-Parameters!$B$187)))*'[4]National population'!EX75)</f>
        <v>-320623.49785347295</v>
      </c>
      <c r="EY74" s="22">
        <f ca="1">IF('National cons per cap'!EY75=0,0,((1/(1-Parameters!$B$187)*(MAX(1,'National cons per cap'!EY75)*'Non-Market - loss factor'!EY74)^(1-Parameters!$B$187)))*'[4]National population'!EY75)</f>
        <v>-1176658.2183990574</v>
      </c>
      <c r="EZ74" s="22">
        <f ca="1">IF('National cons per cap'!EZ75=0,0,((1/(1-Parameters!$B$187)*(MAX(1,'National cons per cap'!EZ75)*'Non-Market - loss factor'!EZ74)^(1-Parameters!$B$187)))*'[4]National population'!EZ75)</f>
        <v>-489009.26166147541</v>
      </c>
      <c r="FA74" s="22">
        <f ca="1">IF('National cons per cap'!FA75=0,0,((1/(1-Parameters!$B$187)*(MAX(1,'National cons per cap'!FA75)*'Non-Market - loss factor'!FA74)^(1-Parameters!$B$187)))*'[4]National population'!FA75)</f>
        <v>-9738.9132715506366</v>
      </c>
      <c r="FB74" s="22">
        <f ca="1">IF('National cons per cap'!FB75=0,0,((1/(1-Parameters!$B$187)*(MAX(1,'National cons per cap'!FB75)*'Non-Market - loss factor'!FB74)^(1-Parameters!$B$187)))*'[4]National population'!FB75)</f>
        <v>-358749.44552153727</v>
      </c>
      <c r="FC74" s="22">
        <f ca="1">IF('National cons per cap'!FC75=0,0,((1/(1-Parameters!$B$187)*(MAX(1,'National cons per cap'!FC75)*'Non-Market - loss factor'!FC74)^(1-Parameters!$B$187)))*'[4]National population'!FC75)</f>
        <v>-95613.138389542044</v>
      </c>
      <c r="FD74" s="22">
        <f ca="1">IF('National cons per cap'!FD75=0,0,((1/(1-Parameters!$B$187)*(MAX(1,'National cons per cap'!FD75)*'Non-Market - loss factor'!FD74)^(1-Parameters!$B$187)))*'[4]National population'!FD75)</f>
        <v>-199.64661002962407</v>
      </c>
      <c r="FE74" s="22">
        <f>IF('National cons per cap'!FE75=0,0,((1/(1-Parameters!$B$187)*(MAX(1,'National cons per cap'!FE75)*'Non-Market - loss factor'!FE74)^(1-Parameters!$B$187)))*'[4]National population'!FE75)</f>
        <v>0</v>
      </c>
      <c r="FF74" s="22">
        <f ca="1">IF('National cons per cap'!FF75=0,0,((1/(1-Parameters!$B$187)*(MAX(1,'National cons per cap'!FF75)*'Non-Market - loss factor'!FF74)^(1-Parameters!$B$187)))*'[4]National population'!FF75)</f>
        <v>-102373.76489539362</v>
      </c>
      <c r="FG74" s="22">
        <f ca="1">IF('National cons per cap'!FG75=0,0,((1/(1-Parameters!$B$187)*(MAX(1,'National cons per cap'!FG75)*'Non-Market - loss factor'!FG74)^(1-Parameters!$B$187)))*'[4]National population'!FG75)</f>
        <v>-268792.73620204936</v>
      </c>
      <c r="FH74" s="22">
        <f ca="1">IF('National cons per cap'!FH75=0,0,((1/(1-Parameters!$B$187)*(MAX(1,'National cons per cap'!FH75)*'Non-Market - loss factor'!FH74)^(1-Parameters!$B$187)))*'[4]National population'!FH75)</f>
        <v>-7605.5048934746183</v>
      </c>
      <c r="FI74" s="22">
        <f ca="1">IF('National cons per cap'!FI75=0,0,((1/(1-Parameters!$B$187)*(MAX(1,'National cons per cap'!FI75)*'Non-Market - loss factor'!FI74)^(1-Parameters!$B$187)))*'[4]National population'!FI75)</f>
        <v>-7406.2810708181823</v>
      </c>
      <c r="FJ74" s="22">
        <f ca="1">IF('National cons per cap'!FJ75=0,0,((1/(1-Parameters!$B$187)*(MAX(1,'National cons per cap'!FJ75)*'Non-Market - loss factor'!FJ74)^(1-Parameters!$B$187)))*'[4]National population'!FJ75)</f>
        <v>-56756.485563056151</v>
      </c>
      <c r="FK74" s="22">
        <f ca="1">IF('National cons per cap'!FK75=0,0,((1/(1-Parameters!$B$187)*(MAX(1,'National cons per cap'!FK75)*'Non-Market - loss factor'!FK74)^(1-Parameters!$B$187)))*'[4]National population'!FK75)</f>
        <v>-20950.062096449346</v>
      </c>
      <c r="FL74" s="22">
        <f ca="1">IF('National cons per cap'!FL75=0,0,((1/(1-Parameters!$B$187)*(MAX(1,'National cons per cap'!FL75)*'Non-Market - loss factor'!FL74)^(1-Parameters!$B$187)))*'[4]National population'!FL75)</f>
        <v>-79928.397430229772</v>
      </c>
      <c r="FM74" s="22">
        <f>IF('National cons per cap'!FM75=0,0,((1/(1-Parameters!$B$187)*(MAX(1,'National cons per cap'!FM75)*'Non-Market - loss factor'!FM74)^(1-Parameters!$B$187)))*'[4]National population'!FM75)</f>
        <v>0</v>
      </c>
      <c r="FN74" s="22">
        <f ca="1">IF('National cons per cap'!FN75=0,0,((1/(1-Parameters!$B$187)*(MAX(1,'National cons per cap'!FN75)*'Non-Market - loss factor'!FN74)^(1-Parameters!$B$187)))*'[4]National population'!FN75)</f>
        <v>-586867.04640097811</v>
      </c>
      <c r="FO74" s="22">
        <f ca="1">IF('National cons per cap'!FO75=0,0,((1/(1-Parameters!$B$187)*(MAX(1,'National cons per cap'!FO75)*'Non-Market - loss factor'!FO74)^(1-Parameters!$B$187)))*'[4]National population'!FO75)</f>
        <v>-375030.01203705213</v>
      </c>
      <c r="FP74" s="22">
        <f ca="1">IF('National cons per cap'!FP75=0,0,((1/(1-Parameters!$B$187)*(MAX(1,'National cons per cap'!FP75)*'Non-Market - loss factor'!FP74)^(1-Parameters!$B$187)))*'[4]National population'!FP75)</f>
        <v>-554258.58759019163</v>
      </c>
      <c r="FQ74" s="22">
        <f ca="1">IF('National cons per cap'!FQ75=0,0,((1/(1-Parameters!$B$187)*(MAX(1,'National cons per cap'!FQ75)*'Non-Market - loss factor'!FQ74)^(1-Parameters!$B$187)))*'[4]National population'!FQ75)</f>
        <v>-145431.71793972634</v>
      </c>
      <c r="FR74" s="22">
        <f ca="1">IF('National cons per cap'!FR75=0,0,((1/(1-Parameters!$B$187)*(MAX(1,'National cons per cap'!FR75)*'Non-Market - loss factor'!FR74)^(1-Parameters!$B$187)))*'[4]National population'!FR75)</f>
        <v>-52306.628323431942</v>
      </c>
      <c r="FS74" s="22">
        <f ca="1">IF('National cons per cap'!FS75=0,0,((1/(1-Parameters!$B$187)*(MAX(1,'National cons per cap'!FS75)*'Non-Market - loss factor'!FS74)^(1-Parameters!$B$187)))*'[4]National population'!FS75)</f>
        <v>-12518.51113594263</v>
      </c>
      <c r="FT74" s="22">
        <f ca="1">IF('National cons per cap'!FT75=0,0,((1/(1-Parameters!$B$187)*(MAX(1,'National cons per cap'!FT75)*'Non-Market - loss factor'!FT74)^(1-Parameters!$B$187)))*'[4]National population'!FT75)</f>
        <v>-1359.0575899725598</v>
      </c>
      <c r="FU74" s="22">
        <f ca="1">IF('National cons per cap'!FU75=0,0,((1/(1-Parameters!$B$187)*(MAX(1,'National cons per cap'!FU75)*'Non-Market - loss factor'!FU74)^(1-Parameters!$B$187)))*'[4]National population'!FU75)</f>
        <v>-9974.9147599294047</v>
      </c>
      <c r="FV74" s="22">
        <f ca="1">IF('National cons per cap'!FV75=0,0,((1/(1-Parameters!$B$187)*(MAX(1,'National cons per cap'!FV75)*'Non-Market - loss factor'!FV74)^(1-Parameters!$B$187)))*'[4]National population'!FV75)</f>
        <v>-214305.6603283087</v>
      </c>
      <c r="FW74" s="22">
        <f ca="1">IF('National cons per cap'!FW75=0,0,((1/(1-Parameters!$B$187)*(MAX(1,'National cons per cap'!FW75)*'Non-Market - loss factor'!FW74)^(1-Parameters!$B$187)))*'[4]National population'!FW75)</f>
        <v>-928414.86133845616</v>
      </c>
      <c r="FX74" s="22">
        <f ca="1">IF('National cons per cap'!FX75=0,0,((1/(1-Parameters!$B$187)*(MAX(1,'National cons per cap'!FX75)*'Non-Market - loss factor'!FX74)^(1-Parameters!$B$187)))*'[4]National population'!FX75)</f>
        <v>-198.49463279175009</v>
      </c>
      <c r="FY74" s="22">
        <f>IF('National cons per cap'!FY75=0,0,((1/(1-Parameters!$B$187)*(MAX(1,'National cons per cap'!FY75)*'Non-Market - loss factor'!FY74)^(1-Parameters!$B$187)))*'[4]National population'!FY75)</f>
        <v>0</v>
      </c>
      <c r="FZ74" s="22">
        <f ca="1">IF('National cons per cap'!FZ75=0,0,((1/(1-Parameters!$B$187)*(MAX(1,'National cons per cap'!FZ75)*'Non-Market - loss factor'!FZ74)^(1-Parameters!$B$187)))*'[4]National population'!FZ75)</f>
        <v>-2025304.0093348734</v>
      </c>
      <c r="GA74" s="22">
        <f ca="1">IF('National cons per cap'!GA75=0,0,((1/(1-Parameters!$B$187)*(MAX(1,'National cons per cap'!GA75)*'Non-Market - loss factor'!GA74)^(1-Parameters!$B$187)))*'[4]National population'!GA75)</f>
        <v>-1671249.0574319593</v>
      </c>
      <c r="GB74" s="22">
        <f ca="1">IF('National cons per cap'!GB75=0,0,((1/(1-Parameters!$B$187)*(MAX(1,'National cons per cap'!GB75)*'Non-Market - loss factor'!GB74)^(1-Parameters!$B$187)))*'[4]National population'!GB75)</f>
        <v>-501840.10094067472</v>
      </c>
      <c r="GC74" s="22">
        <f ca="1">IF('National cons per cap'!GC75=0,0,((1/(1-Parameters!$B$187)*(MAX(1,'National cons per cap'!GC75)*'Non-Market - loss factor'!GC74)^(1-Parameters!$B$187)))*'[4]National population'!GC75)</f>
        <v>-31950.558889908647</v>
      </c>
      <c r="GD74" s="22">
        <f ca="1">IF('National cons per cap'!GD75=0,0,((1/(1-Parameters!$B$187)*(MAX(1,'National cons per cap'!GD75)*'Non-Market - loss factor'!GD74)^(1-Parameters!$B$187)))*'[4]National population'!GD75)</f>
        <v>-2291727.0878933459</v>
      </c>
      <c r="GE74" s="22">
        <f ca="1">IF('National cons per cap'!GE75=0,0,((1/(1-Parameters!$B$187)*(MAX(1,'National cons per cap'!GE75)*'Non-Market - loss factor'!GE74)^(1-Parameters!$B$187)))*'[4]National population'!GE75)</f>
        <v>-447272.31756771158</v>
      </c>
      <c r="GF74" s="22">
        <f ca="1">IF('National cons per cap'!GF75=0,0,((1/(1-Parameters!$B$187)*(MAX(1,'National cons per cap'!GF75)*'Non-Market - loss factor'!GF74)^(1-Parameters!$B$187)))*'[4]National population'!GF75)</f>
        <v>-299375.27519744297</v>
      </c>
      <c r="GG74" s="22">
        <f ca="1">IF('National cons per cap'!GG75=0,0,((1/(1-Parameters!$B$187)*(MAX(1,'National cons per cap'!GG75)*'Non-Market - loss factor'!GG74)^(1-Parameters!$B$187)))*'[4]National population'!GG75)</f>
        <v>-1266779.1418016441</v>
      </c>
      <c r="GH74" s="22">
        <f ca="1">IF('National cons per cap'!GH75=0,0,((1/(1-Parameters!$B$187)*(MAX(1,'National cons per cap'!GH75)*'Non-Market - loss factor'!GH74)^(1-Parameters!$B$187)))*'[4]National population'!GH75)</f>
        <v>-3997.3933880312434</v>
      </c>
      <c r="GI74" s="22">
        <f ca="1">IF('National cons per cap'!GI75=0,0,((1/(1-Parameters!$B$187)*(MAX(1,'National cons per cap'!GI75)*'Non-Market - loss factor'!GI74)^(1-Parameters!$B$187)))*'[4]National population'!GI75)</f>
        <v>-2355.8527103236652</v>
      </c>
      <c r="GJ74" s="22">
        <f ca="1">IF('National cons per cap'!GJ75=0,0,((1/(1-Parameters!$B$187)*(MAX(1,'National cons per cap'!GJ75)*'Non-Market - loss factor'!GJ74)^(1-Parameters!$B$187)))*'[4]National population'!GJ75)</f>
        <v>-734829.53644105769</v>
      </c>
      <c r="GK74" s="22">
        <f ca="1">IF('National cons per cap'!GK75=0,0,((1/(1-Parameters!$B$187)*(MAX(1,'National cons per cap'!GK75)*'Non-Market - loss factor'!GK74)^(1-Parameters!$B$187)))*'[4]National population'!GK75)</f>
        <v>-943653.50018615602</v>
      </c>
      <c r="GL74" s="22">
        <f ca="1">IF('National cons per cap'!GL75=0,0,((1/(1-Parameters!$B$187)*(MAX(1,'National cons per cap'!GL75)*'Non-Market - loss factor'!GL74)^(1-Parameters!$B$187)))*'[4]National population'!GL75)</f>
        <v>-532421.75761943567</v>
      </c>
      <c r="GM74" s="22">
        <f ca="1">IF('National cons per cap'!GM75=0,0,((1/(1-Parameters!$B$187)*(MAX(1,'National cons per cap'!GM75)*'Non-Market - loss factor'!GM74)^(1-Parameters!$B$187)))*'[4]National population'!GM75)</f>
        <v>-518389.33019917324</v>
      </c>
      <c r="GN74" s="28">
        <f ca="1">SUM(B74:GM74)*(1+Parameters!B$188)^-(A74-A$12)</f>
        <v>-61158604.859657474</v>
      </c>
      <c r="GO74" s="22">
        <f ca="1">(GN74*(1-Parameters!$B$187)/'[4]National population'!$GN75)^(1/(1-Parameters!$B$187))</f>
        <v>94274.323238643905</v>
      </c>
      <c r="GP74" s="28"/>
    </row>
    <row r="75" spans="1:198" x14ac:dyDescent="0.25">
      <c r="A75" s="15">
        <v>2083</v>
      </c>
      <c r="B75" s="22">
        <f ca="1">IF('National cons per cap'!B76=0,0,((1/(1-Parameters!$B$187)*(MAX(1,'National cons per cap'!B76)*'Non-Market - loss factor'!B75)^(1-Parameters!$B$187)))*'[4]National population'!B76)</f>
        <v>-582540.48847662448</v>
      </c>
      <c r="C75" s="22">
        <f ca="1">IF('National cons per cap'!C76=0,0,((1/(1-Parameters!$B$187)*(MAX(1,'National cons per cap'!C76)*'Non-Market - loss factor'!C75)^(1-Parameters!$B$187)))*'[4]National population'!C76)</f>
        <v>-668221.82921144785</v>
      </c>
      <c r="D75" s="22">
        <f ca="1">IF('National cons per cap'!D76=0,0,((1/(1-Parameters!$B$187)*(MAX(1,'National cons per cap'!D76)*'Non-Market - loss factor'!D75)^(1-Parameters!$B$187)))*'[4]National population'!D76)</f>
        <v>-49459.301823656577</v>
      </c>
      <c r="E75" s="22">
        <f>IF('National cons per cap'!E76=0,0,((1/(1-Parameters!$B$187)*(MAX(1,'National cons per cap'!E76)*'Non-Market - loss factor'!E75)^(1-Parameters!$B$187)))*'[4]National population'!E76)</f>
        <v>0</v>
      </c>
      <c r="F75" s="22">
        <f ca="1">IF('National cons per cap'!F76=0,0,((1/(1-Parameters!$B$187)*(MAX(1,'National cons per cap'!F76)*'Non-Market - loss factor'!F75)^(1-Parameters!$B$187)))*'[4]National population'!F76)</f>
        <v>-77295.145072049534</v>
      </c>
      <c r="G75" s="22">
        <f ca="1">IF('National cons per cap'!G76=0,0,((1/(1-Parameters!$B$187)*(MAX(1,'National cons per cap'!G76)*'Non-Market - loss factor'!G75)^(1-Parameters!$B$187)))*'[4]National population'!G76)</f>
        <v>-366124.41961538926</v>
      </c>
      <c r="H75" s="22">
        <f ca="1">IF('National cons per cap'!H76=0,0,((1/(1-Parameters!$B$187)*(MAX(1,'National cons per cap'!H76)*'Non-Market - loss factor'!H75)^(1-Parameters!$B$187)))*'[4]National population'!H76)</f>
        <v>-34060.845844141011</v>
      </c>
      <c r="I75" s="22">
        <f ca="1">IF('National cons per cap'!I76=0,0,((1/(1-Parameters!$B$187)*(MAX(1,'National cons per cap'!I76)*'Non-Market - loss factor'!I75)^(1-Parameters!$B$187)))*'[4]National population'!I76)</f>
        <v>-856.63427284151783</v>
      </c>
      <c r="J75" s="22">
        <f ca="1">IF('National cons per cap'!J76=0,0,((1/(1-Parameters!$B$187)*(MAX(1,'National cons per cap'!J76)*'Non-Market - loss factor'!J75)^(1-Parameters!$B$187)))*'[4]National population'!J76)</f>
        <v>-190951.62552408903</v>
      </c>
      <c r="K75" s="22">
        <f ca="1">IF('National cons per cap'!K76=0,0,((1/(1-Parameters!$B$187)*(MAX(1,'National cons per cap'!K76)*'Non-Market - loss factor'!K75)^(1-Parameters!$B$187)))*'[4]National population'!K76)</f>
        <v>-69614.823597099225</v>
      </c>
      <c r="L75" s="22">
        <f ca="1">IF('National cons per cap'!L76=0,0,((1/(1-Parameters!$B$187)*(MAX(1,'National cons per cap'!L76)*'Non-Market - loss factor'!L75)^(1-Parameters!$B$187)))*'[4]National population'!L76)</f>
        <v>-81630.306977424698</v>
      </c>
      <c r="M75" s="22">
        <f ca="1">IF('National cons per cap'!M76=0,0,((1/(1-Parameters!$B$187)*(MAX(1,'National cons per cap'!M76)*'Non-Market - loss factor'!M75)^(1-Parameters!$B$187)))*'[4]National population'!M76)</f>
        <v>-603571.71175961627</v>
      </c>
      <c r="N75" s="22">
        <f ca="1">IF('National cons per cap'!N76=0,0,((1/(1-Parameters!$B$187)*(MAX(1,'National cons per cap'!N76)*'Non-Market - loss factor'!N75)^(1-Parameters!$B$187)))*'[4]National population'!N76)</f>
        <v>-93033.381850283869</v>
      </c>
      <c r="O75" s="22">
        <f ca="1">IF('National cons per cap'!O76=0,0,((1/(1-Parameters!$B$187)*(MAX(1,'National cons per cap'!O76)*'Non-Market - loss factor'!O75)^(1-Parameters!$B$187)))*'[4]National population'!O76)</f>
        <v>-425674.0448590882</v>
      </c>
      <c r="P75" s="22">
        <f ca="1">IF('National cons per cap'!P76=0,0,((1/(1-Parameters!$B$187)*(MAX(1,'National cons per cap'!P76)*'Non-Market - loss factor'!P75)^(1-Parameters!$B$187)))*'[4]National population'!P76)</f>
        <v>-832895.58594738576</v>
      </c>
      <c r="Q75" s="22">
        <f ca="1">IF('National cons per cap'!Q76=0,0,((1/(1-Parameters!$B$187)*(MAX(1,'National cons per cap'!Q76)*'Non-Market - loss factor'!Q75)^(1-Parameters!$B$187)))*'[4]National population'!Q76)</f>
        <v>-2952663.4183970881</v>
      </c>
      <c r="R75" s="22">
        <f ca="1">IF('National cons per cap'!R76=0,0,((1/(1-Parameters!$B$187)*(MAX(1,'National cons per cap'!R76)*'Non-Market - loss factor'!R75)^(1-Parameters!$B$187)))*'[4]National population'!R76)</f>
        <v>-99511.078672007687</v>
      </c>
      <c r="S75" s="22">
        <f ca="1">IF('National cons per cap'!S76=0,0,((1/(1-Parameters!$B$187)*(MAX(1,'National cons per cap'!S76)*'Non-Market - loss factor'!S75)^(1-Parameters!$B$187)))*'[4]National population'!S76)</f>
        <v>-14034.727475597774</v>
      </c>
      <c r="T75" s="22">
        <f ca="1">IF('National cons per cap'!T76=0,0,((1/(1-Parameters!$B$187)*(MAX(1,'National cons per cap'!T76)*'Non-Market - loss factor'!T75)^(1-Parameters!$B$187)))*'[4]National population'!T76)</f>
        <v>-2763.3971524376025</v>
      </c>
      <c r="U75" s="22">
        <f ca="1">IF('National cons per cap'!U76=0,0,((1/(1-Parameters!$B$187)*(MAX(1,'National cons per cap'!U76)*'Non-Market - loss factor'!U75)^(1-Parameters!$B$187)))*'[4]National population'!U76)</f>
        <v>-58894.759390554646</v>
      </c>
      <c r="V75" s="22">
        <f ca="1">IF('National cons per cap'!V76=0,0,((1/(1-Parameters!$B$187)*(MAX(1,'National cons per cap'!V76)*'Non-Market - loss factor'!V75)^(1-Parameters!$B$187)))*'[4]National population'!V76)</f>
        <v>-76250.613356938018</v>
      </c>
      <c r="W75" s="22">
        <f ca="1">IF('National cons per cap'!W76=0,0,((1/(1-Parameters!$B$187)*(MAX(1,'National cons per cap'!W76)*'Non-Market - loss factor'!W75)^(1-Parameters!$B$187)))*'[4]National population'!W76)</f>
        <v>-4448.8967837978889</v>
      </c>
      <c r="X75" s="22">
        <f ca="1">IF('National cons per cap'!X76=0,0,((1/(1-Parameters!$B$187)*(MAX(1,'National cons per cap'!X76)*'Non-Market - loss factor'!X75)^(1-Parameters!$B$187)))*'[4]National population'!X76)</f>
        <v>-454.52455902102355</v>
      </c>
      <c r="Y75" s="22">
        <f ca="1">IF('National cons per cap'!Y76=0,0,((1/(1-Parameters!$B$187)*(MAX(1,'National cons per cap'!Y76)*'Non-Market - loss factor'!Y75)^(1-Parameters!$B$187)))*'[4]National population'!Y76)</f>
        <v>-178861.05345148538</v>
      </c>
      <c r="Z75" s="22">
        <f ca="1">IF('National cons per cap'!Z76=0,0,((1/(1-Parameters!$B$187)*(MAX(1,'National cons per cap'!Z76)*'Non-Market - loss factor'!Z75)^(1-Parameters!$B$187)))*'[4]National population'!Z76)</f>
        <v>-2031814.7404594482</v>
      </c>
      <c r="AA75" s="22">
        <f ca="1">IF('National cons per cap'!AA76=0,0,((1/(1-Parameters!$B$187)*(MAX(1,'National cons per cap'!AA76)*'Non-Market - loss factor'!AA75)^(1-Parameters!$B$187)))*'[4]National population'!AA76)</f>
        <v>-2600.3237492306698</v>
      </c>
      <c r="AB75" s="22">
        <f ca="1">IF('National cons per cap'!AB76=0,0,((1/(1-Parameters!$B$187)*(MAX(1,'National cons per cap'!AB76)*'Non-Market - loss factor'!AB75)^(1-Parameters!$B$187)))*'[4]National population'!AB76)</f>
        <v>-1678.9704187325974</v>
      </c>
      <c r="AC75" s="22">
        <f ca="1">IF('National cons per cap'!AC76=0,0,((1/(1-Parameters!$B$187)*(MAX(1,'National cons per cap'!AC76)*'Non-Market - loss factor'!AC75)^(1-Parameters!$B$187)))*'[4]National population'!AC76)</f>
        <v>-7979.2147409281906</v>
      </c>
      <c r="AD75" s="22">
        <f ca="1">IF('National cons per cap'!AD76=0,0,((1/(1-Parameters!$B$187)*(MAX(1,'National cons per cap'!AD76)*'Non-Market - loss factor'!AD75)^(1-Parameters!$B$187)))*'[4]National population'!AD76)</f>
        <v>-41076.271920474057</v>
      </c>
      <c r="AE75" s="22">
        <f ca="1">IF('National cons per cap'!AE76=0,0,((1/(1-Parameters!$B$187)*(MAX(1,'National cons per cap'!AE76)*'Non-Market - loss factor'!AE75)^(1-Parameters!$B$187)))*'[4]National population'!AE76)</f>
        <v>-296367.59474095429</v>
      </c>
      <c r="AF75" s="22">
        <f ca="1">IF('National cons per cap'!AF76=0,0,((1/(1-Parameters!$B$187)*(MAX(1,'National cons per cap'!AF76)*'Non-Market - loss factor'!AF75)^(1-Parameters!$B$187)))*'[4]National population'!AF76)</f>
        <v>-274216.86216838245</v>
      </c>
      <c r="AG75" s="22">
        <f ca="1">IF('National cons per cap'!AG76=0,0,((1/(1-Parameters!$B$187)*(MAX(1,'National cons per cap'!AG76)*'Non-Market - loss factor'!AG75)^(1-Parameters!$B$187)))*'[4]National population'!AG76)</f>
        <v>-61709.935661710449</v>
      </c>
      <c r="AH75" s="22">
        <f ca="1">IF('National cons per cap'!AH76=0,0,((1/(1-Parameters!$B$187)*(MAX(1,'National cons per cap'!AH76)*'Non-Market - loss factor'!AH75)^(1-Parameters!$B$187)))*'[4]National population'!AH76)</f>
        <v>-159441.15848447461</v>
      </c>
      <c r="AI75" s="22">
        <f ca="1">IF('National cons per cap'!AI76=0,0,((1/(1-Parameters!$B$187)*(MAX(1,'National cons per cap'!AI76)*'Non-Market - loss factor'!AI75)^(1-Parameters!$B$187)))*'[4]National population'!AI76)</f>
        <v>-14978851.890333051</v>
      </c>
      <c r="AJ75" s="22">
        <f ca="1">IF('National cons per cap'!AJ76=0,0,((1/(1-Parameters!$B$187)*(MAX(1,'National cons per cap'!AJ76)*'Non-Market - loss factor'!AJ75)^(1-Parameters!$B$187)))*'[4]National population'!AJ76)</f>
        <v>-785427.97554775316</v>
      </c>
      <c r="AK75" s="22">
        <f ca="1">IF('National cons per cap'!AK76=0,0,((1/(1-Parameters!$B$187)*(MAX(1,'National cons per cap'!AK76)*'Non-Market - loss factor'!AK75)^(1-Parameters!$B$187)))*'[4]National population'!AK76)</f>
        <v>-778587.71512191184</v>
      </c>
      <c r="AL75" s="22">
        <f ca="1">IF('National cons per cap'!AL76=0,0,((1/(1-Parameters!$B$187)*(MAX(1,'National cons per cap'!AL76)*'Non-Market - loss factor'!AL75)^(1-Parameters!$B$187)))*'[4]National population'!AL76)</f>
        <v>-4904121.5298993122</v>
      </c>
      <c r="AM75" s="22">
        <f ca="1">IF('National cons per cap'!AM76=0,0,((1/(1-Parameters!$B$187)*(MAX(1,'National cons per cap'!AM76)*'Non-Market - loss factor'!AM75)^(1-Parameters!$B$187)))*'[4]National population'!AM76)</f>
        <v>-121500.67407892215</v>
      </c>
      <c r="AN75" s="22">
        <f ca="1">IF('National cons per cap'!AN76=0,0,((1/(1-Parameters!$B$187)*(MAX(1,'National cons per cap'!AN76)*'Non-Market - loss factor'!AN75)^(1-Parameters!$B$187)))*'[4]National population'!AN76)</f>
        <v>-542248.01424154267</v>
      </c>
      <c r="AO75" s="22">
        <f ca="1">IF('National cons per cap'!AO76=0,0,((1/(1-Parameters!$B$187)*(MAX(1,'National cons per cap'!AO76)*'Non-Market - loss factor'!AO75)^(1-Parameters!$B$187)))*'[4]National population'!AO76)</f>
        <v>-27136.201689001035</v>
      </c>
      <c r="AP75" s="22">
        <f ca="1">IF('National cons per cap'!AP76=0,0,((1/(1-Parameters!$B$187)*(MAX(1,'National cons per cap'!AP76)*'Non-Market - loss factor'!AP75)^(1-Parameters!$B$187)))*'[4]National population'!AP76)</f>
        <v>-14367.57391630528</v>
      </c>
      <c r="AQ75" s="22">
        <f ca="1">IF('National cons per cap'!AQ76=0,0,((1/(1-Parameters!$B$187)*(MAX(1,'National cons per cap'!AQ76)*'Non-Market - loss factor'!AQ75)^(1-Parameters!$B$187)))*'[4]National population'!AQ76)</f>
        <v>-49233.742053801769</v>
      </c>
      <c r="AR75" s="22">
        <f>IF('National cons per cap'!AR76=0,0,((1/(1-Parameters!$B$187)*(MAX(1,'National cons per cap'!AR76)*'Non-Market - loss factor'!AR75)^(1-Parameters!$B$187)))*'[4]National population'!AR76)</f>
        <v>0</v>
      </c>
      <c r="AS75" s="22">
        <f ca="1">IF('National cons per cap'!AS76=0,0,((1/(1-Parameters!$B$187)*(MAX(1,'National cons per cap'!AS76)*'Non-Market - loss factor'!AS75)^(1-Parameters!$B$187)))*'[4]National population'!AS76)</f>
        <v>-9740.0827819757142</v>
      </c>
      <c r="AT75" s="22">
        <f ca="1">IF('National cons per cap'!AT76=0,0,((1/(1-Parameters!$B$187)*(MAX(1,'National cons per cap'!AT76)*'Non-Market - loss factor'!AT75)^(1-Parameters!$B$187)))*'[4]National population'!AT76)</f>
        <v>-106796.95944732723</v>
      </c>
      <c r="AU75" s="22">
        <f ca="1">IF('National cons per cap'!AU76=0,0,((1/(1-Parameters!$B$187)*(MAX(1,'National cons per cap'!AU76)*'Non-Market - loss factor'!AU75)^(1-Parameters!$B$187)))*'[4]National population'!AU76)</f>
        <v>-707828.78408419446</v>
      </c>
      <c r="AV75" s="22">
        <f ca="1">IF('National cons per cap'!AV76=0,0,((1/(1-Parameters!$B$187)*(MAX(1,'National cons per cap'!AV76)*'Non-Market - loss factor'!AV75)^(1-Parameters!$B$187)))*'[4]National population'!AV76)</f>
        <v>-34597.134782853253</v>
      </c>
      <c r="AW75" s="22">
        <f ca="1">IF('National cons per cap'!AW76=0,0,((1/(1-Parameters!$B$187)*(MAX(1,'National cons per cap'!AW76)*'Non-Market - loss factor'!AW75)^(1-Parameters!$B$187)))*'[4]National population'!AW76)</f>
        <v>-976.70354690813406</v>
      </c>
      <c r="AX75" s="22">
        <f ca="1">IF('National cons per cap'!AX76=0,0,((1/(1-Parameters!$B$187)*(MAX(1,'National cons per cap'!AX76)*'Non-Market - loss factor'!AX75)^(1-Parameters!$B$187)))*'[4]National population'!AX76)</f>
        <v>-46296.403092438974</v>
      </c>
      <c r="AY75" s="22">
        <f ca="1">IF('National cons per cap'!AY76=0,0,((1/(1-Parameters!$B$187)*(MAX(1,'National cons per cap'!AY76)*'Non-Market - loss factor'!AY75)^(1-Parameters!$B$187)))*'[4]National population'!AY76)</f>
        <v>-114145.71656552856</v>
      </c>
      <c r="AZ75" s="22">
        <f ca="1">IF('National cons per cap'!AZ76=0,0,((1/(1-Parameters!$B$187)*(MAX(1,'National cons per cap'!AZ76)*'Non-Market - loss factor'!AZ75)^(1-Parameters!$B$187)))*'[4]National population'!AZ76)</f>
        <v>-813722.89411376847</v>
      </c>
      <c r="BA75" s="22">
        <f ca="1">IF('National cons per cap'!BA76=0,0,((1/(1-Parameters!$B$187)*(MAX(1,'National cons per cap'!BA76)*'Non-Market - loss factor'!BA75)^(1-Parameters!$B$187)))*'[4]National population'!BA76)</f>
        <v>-205643.38373327223</v>
      </c>
      <c r="BB75" s="22">
        <f ca="1">IF('National cons per cap'!BB76=0,0,((1/(1-Parameters!$B$187)*(MAX(1,'National cons per cap'!BB76)*'Non-Market - loss factor'!BB75)^(1-Parameters!$B$187)))*'[4]National population'!BB76)</f>
        <v>-1669262.2999863238</v>
      </c>
      <c r="BC75" s="22">
        <f ca="1">IF('National cons per cap'!BC76=0,0,((1/(1-Parameters!$B$187)*(MAX(1,'National cons per cap'!BC76)*'Non-Market - loss factor'!BC75)^(1-Parameters!$B$187)))*'[4]National population'!BC76)</f>
        <v>-152110.28871927611</v>
      </c>
      <c r="BD75" s="22">
        <f>IF('National cons per cap'!BD76=0,0,((1/(1-Parameters!$B$187)*(MAX(1,'National cons per cap'!BD76)*'Non-Market - loss factor'!BD75)^(1-Parameters!$B$187)))*'[4]National population'!BD76)</f>
        <v>0</v>
      </c>
      <c r="BE75" s="22">
        <f ca="1">IF('National cons per cap'!BE76=0,0,((1/(1-Parameters!$B$187)*(MAX(1,'National cons per cap'!BE76)*'Non-Market - loss factor'!BE75)^(1-Parameters!$B$187)))*'[4]National population'!BE76)</f>
        <v>-433717.94880979008</v>
      </c>
      <c r="BF75" s="22">
        <f ca="1">IF('National cons per cap'!BF76=0,0,((1/(1-Parameters!$B$187)*(MAX(1,'National cons per cap'!BF76)*'Non-Market - loss factor'!BF75)^(1-Parameters!$B$187)))*'[4]National population'!BF76)</f>
        <v>-15287.155432129146</v>
      </c>
      <c r="BG75" s="22">
        <f ca="1">IF('National cons per cap'!BG76=0,0,((1/(1-Parameters!$B$187)*(MAX(1,'National cons per cap'!BG76)*'Non-Market - loss factor'!BG75)^(1-Parameters!$B$187)))*'[4]National population'!BG76)</f>
        <v>-5863088.9621387478</v>
      </c>
      <c r="BH75" s="22">
        <f ca="1">IF('National cons per cap'!BH76=0,0,((1/(1-Parameters!$B$187)*(MAX(1,'National cons per cap'!BH76)*'Non-Market - loss factor'!BH75)^(1-Parameters!$B$187)))*'[4]National population'!BH76)</f>
        <v>-45144.503541683996</v>
      </c>
      <c r="BI75" s="22">
        <f ca="1">IF('National cons per cap'!BI76=0,0,((1/(1-Parameters!$B$187)*(MAX(1,'National cons per cap'!BI76)*'Non-Market - loss factor'!BI75)^(1-Parameters!$B$187)))*'[4]National population'!BI76)</f>
        <v>-9276.9249677169701</v>
      </c>
      <c r="BJ75" s="22">
        <f ca="1">IF('National cons per cap'!BJ76=0,0,((1/(1-Parameters!$B$187)*(MAX(1,'National cons per cap'!BJ76)*'Non-Market - loss factor'!BJ75)^(1-Parameters!$B$187)))*'[4]National population'!BJ76)</f>
        <v>-574507.01524422481</v>
      </c>
      <c r="BK75" s="22">
        <f ca="1">IF('National cons per cap'!BK76=0,0,((1/(1-Parameters!$B$187)*(MAX(1,'National cons per cap'!BK76)*'Non-Market - loss factor'!BK75)^(1-Parameters!$B$187)))*'[4]National population'!BK76)</f>
        <v>-2330.2324148056205</v>
      </c>
      <c r="BL75" s="22">
        <f ca="1">IF('National cons per cap'!BL76=0,0,((1/(1-Parameters!$B$187)*(MAX(1,'National cons per cap'!BL76)*'Non-Market - loss factor'!BL75)^(1-Parameters!$B$187)))*'[4]National population'!BL76)</f>
        <v>-31127.909291773594</v>
      </c>
      <c r="BM75" s="22">
        <f ca="1">IF('National cons per cap'!BM76=0,0,((1/(1-Parameters!$B$187)*(MAX(1,'National cons per cap'!BM76)*'Non-Market - loss factor'!BM75)^(1-Parameters!$B$187)))*'[4]National population'!BM76)</f>
        <v>-524757.49631682492</v>
      </c>
      <c r="BN75" s="22">
        <f ca="1">IF('National cons per cap'!BN76=0,0,((1/(1-Parameters!$B$187)*(MAX(1,'National cons per cap'!BN76)*'Non-Market - loss factor'!BN75)^(1-Parameters!$B$187)))*'[4]National population'!BN76)</f>
        <v>-42352.214016162936</v>
      </c>
      <c r="BO75" s="22">
        <f ca="1">IF('National cons per cap'!BO76=0,0,((1/(1-Parameters!$B$187)*(MAX(1,'National cons per cap'!BO76)*'Non-Market - loss factor'!BO75)^(1-Parameters!$B$187)))*'[4]National population'!BO76)</f>
        <v>-879352.80080121383</v>
      </c>
      <c r="BP75" s="22">
        <f ca="1">IF('National cons per cap'!BP76=0,0,((1/(1-Parameters!$B$187)*(MAX(1,'National cons per cap'!BP76)*'Non-Market - loss factor'!BP75)^(1-Parameters!$B$187)))*'[4]National population'!BP76)</f>
        <v>-449427.96576295537</v>
      </c>
      <c r="BQ75" s="22">
        <f>IF('National cons per cap'!BQ76=0,0,((1/(1-Parameters!$B$187)*(MAX(1,'National cons per cap'!BQ76)*'Non-Market - loss factor'!BQ75)^(1-Parameters!$B$187)))*'[4]National population'!BQ76)</f>
        <v>0</v>
      </c>
      <c r="BR75" s="22">
        <f ca="1">IF('National cons per cap'!BR76=0,0,((1/(1-Parameters!$B$187)*(MAX(1,'National cons per cap'!BR76)*'Non-Market - loss factor'!BR75)^(1-Parameters!$B$187)))*'[4]National population'!BR76)</f>
        <v>-89128.161976851392</v>
      </c>
      <c r="BS75" s="22">
        <f ca="1">IF('National cons per cap'!BS76=0,0,((1/(1-Parameters!$B$187)*(MAX(1,'National cons per cap'!BS76)*'Non-Market - loss factor'!BS75)^(1-Parameters!$B$187)))*'[4]National population'!BS76)</f>
        <v>-76190.197315923098</v>
      </c>
      <c r="BT75" s="22">
        <f ca="1">IF('National cons per cap'!BT76=0,0,((1/(1-Parameters!$B$187)*(MAX(1,'National cons per cap'!BT76)*'Non-Market - loss factor'!BT75)^(1-Parameters!$B$187)))*'[4]National population'!BT76)</f>
        <v>-10791.23970308432</v>
      </c>
      <c r="BU75" s="22">
        <f ca="1">IF('National cons per cap'!BU76=0,0,((1/(1-Parameters!$B$187)*(MAX(1,'National cons per cap'!BU76)*'Non-Market - loss factor'!BU75)^(1-Parameters!$B$187)))*'[4]National population'!BU76)</f>
        <v>-103684.73206461215</v>
      </c>
      <c r="BV75" s="22">
        <f ca="1">IF('National cons per cap'!BV76=0,0,((1/(1-Parameters!$B$187)*(MAX(1,'National cons per cap'!BV76)*'Non-Market - loss factor'!BV75)^(1-Parameters!$B$187)))*'[4]National population'!BV76)</f>
        <v>-1359.861672277902</v>
      </c>
      <c r="BW75" s="22">
        <f ca="1">IF('National cons per cap'!BW76=0,0,((1/(1-Parameters!$B$187)*(MAX(1,'National cons per cap'!BW76)*'Non-Market - loss factor'!BW75)^(1-Parameters!$B$187)))*'[4]National population'!BW76)</f>
        <v>-216939.42326735723</v>
      </c>
      <c r="BX75" s="22">
        <f>IF('National cons per cap'!BX76=0,0,((1/(1-Parameters!$B$187)*(MAX(1,'National cons per cap'!BX76)*'Non-Market - loss factor'!BX75)^(1-Parameters!$B$187)))*'[4]National population'!BX76)</f>
        <v>0</v>
      </c>
      <c r="BY75" s="22">
        <f ca="1">IF('National cons per cap'!BY76=0,0,((1/(1-Parameters!$B$187)*(MAX(1,'National cons per cap'!BY76)*'Non-Market - loss factor'!BY75)^(1-Parameters!$B$187)))*'[4]National population'!BY76)</f>
        <v>-12106.059510466228</v>
      </c>
      <c r="BZ75" s="22">
        <f ca="1">IF('National cons per cap'!BZ76=0,0,((1/(1-Parameters!$B$187)*(MAX(1,'National cons per cap'!BZ76)*'Non-Market - loss factor'!BZ75)^(1-Parameters!$B$187)))*'[4]National population'!BZ76)</f>
        <v>-30389.798327278917</v>
      </c>
      <c r="CA75" s="22">
        <f ca="1">IF('National cons per cap'!CA76=0,0,((1/(1-Parameters!$B$187)*(MAX(1,'National cons per cap'!CA76)*'Non-Market - loss factor'!CA75)^(1-Parameters!$B$187)))*'[4]National population'!CA76)</f>
        <v>-166850.16529771147</v>
      </c>
      <c r="CB75" s="22">
        <f ca="1">IF('National cons per cap'!CB76=0,0,((1/(1-Parameters!$B$187)*(MAX(1,'National cons per cap'!CB76)*'Non-Market - loss factor'!CB75)^(1-Parameters!$B$187)))*'[4]National population'!CB76)</f>
        <v>-50928.540923395252</v>
      </c>
      <c r="CC75" s="22">
        <f ca="1">IF('National cons per cap'!CC76=0,0,((1/(1-Parameters!$B$187)*(MAX(1,'National cons per cap'!CC76)*'Non-Market - loss factor'!CC75)^(1-Parameters!$B$187)))*'[4]National population'!CC76)</f>
        <v>-335952.15728374146</v>
      </c>
      <c r="CD75" s="22">
        <f ca="1">IF('National cons per cap'!CD76=0,0,((1/(1-Parameters!$B$187)*(MAX(1,'National cons per cap'!CD76)*'Non-Market - loss factor'!CD75)^(1-Parameters!$B$187)))*'[4]National population'!CD76)</f>
        <v>-112770.37592418748</v>
      </c>
      <c r="CE75" s="22">
        <f ca="1">IF('National cons per cap'!CE76=0,0,((1/(1-Parameters!$B$187)*(MAX(1,'National cons per cap'!CE76)*'Non-Market - loss factor'!CE75)^(1-Parameters!$B$187)))*'[4]National population'!CE76)</f>
        <v>-2475748.9928648351</v>
      </c>
      <c r="CF75" s="22">
        <f ca="1">IF('National cons per cap'!CF76=0,0,((1/(1-Parameters!$B$187)*(MAX(1,'National cons per cap'!CF76)*'Non-Market - loss factor'!CF75)^(1-Parameters!$B$187)))*'[4]National population'!CF76)</f>
        <v>-18327077.494421322</v>
      </c>
      <c r="CG75" s="22">
        <f ca="1">IF('National cons per cap'!CG76=0,0,((1/(1-Parameters!$B$187)*(MAX(1,'National cons per cap'!CG76)*'Non-Market - loss factor'!CG75)^(1-Parameters!$B$187)))*'[4]National population'!CG76)</f>
        <v>-36641.627860098015</v>
      </c>
      <c r="CH75" s="22">
        <f ca="1">IF('National cons per cap'!CH76=0,0,((1/(1-Parameters!$B$187)*(MAX(1,'National cons per cap'!CH76)*'Non-Market - loss factor'!CH75)^(1-Parameters!$B$187)))*'[4]National population'!CH76)</f>
        <v>-1154348.1365402108</v>
      </c>
      <c r="CI75" s="22">
        <f ca="1">IF('National cons per cap'!CI76=0,0,((1/(1-Parameters!$B$187)*(MAX(1,'National cons per cap'!CI76)*'Non-Market - loss factor'!CI75)^(1-Parameters!$B$187)))*'[4]National population'!CI76)</f>
        <v>-606144.13013865438</v>
      </c>
      <c r="CJ75" s="22">
        <f ca="1">IF('National cons per cap'!CJ76=0,0,((1/(1-Parameters!$B$187)*(MAX(1,'National cons per cap'!CJ76)*'Non-Market - loss factor'!CJ75)^(1-Parameters!$B$187)))*'[4]National population'!CJ76)</f>
        <v>-2469.6407647776823</v>
      </c>
      <c r="CK75" s="22">
        <f ca="1">IF('National cons per cap'!CK76=0,0,((1/(1-Parameters!$B$187)*(MAX(1,'National cons per cap'!CK76)*'Non-Market - loss factor'!CK75)^(1-Parameters!$B$187)))*'[4]National population'!CK76)</f>
        <v>-76594.602715375513</v>
      </c>
      <c r="CL75" s="22">
        <f ca="1">IF('National cons per cap'!CL76=0,0,((1/(1-Parameters!$B$187)*(MAX(1,'National cons per cap'!CL76)*'Non-Market - loss factor'!CL75)^(1-Parameters!$B$187)))*'[4]National population'!CL76)</f>
        <v>-519600.82844405208</v>
      </c>
      <c r="CM75" s="22">
        <f ca="1">IF('National cons per cap'!CM76=0,0,((1/(1-Parameters!$B$187)*(MAX(1,'National cons per cap'!CM76)*'Non-Market - loss factor'!CM75)^(1-Parameters!$B$187)))*'[4]National population'!CM76)</f>
        <v>-38736.006525666737</v>
      </c>
      <c r="CN75" s="22">
        <f ca="1">IF('National cons per cap'!CN76=0,0,((1/(1-Parameters!$B$187)*(MAX(1,'National cons per cap'!CN76)*'Non-Market - loss factor'!CN75)^(1-Parameters!$B$187)))*'[4]National population'!CN76)</f>
        <v>-149004.42900661472</v>
      </c>
      <c r="CO75" s="22">
        <f ca="1">IF('National cons per cap'!CO76=0,0,((1/(1-Parameters!$B$187)*(MAX(1,'National cons per cap'!CO76)*'Non-Market - loss factor'!CO75)^(1-Parameters!$B$187)))*'[4]National population'!CO76)</f>
        <v>-615656.8801914677</v>
      </c>
      <c r="CP75" s="22">
        <f ca="1">IF('National cons per cap'!CP76=0,0,((1/(1-Parameters!$B$187)*(MAX(1,'National cons per cap'!CP76)*'Non-Market - loss factor'!CP75)^(1-Parameters!$B$187)))*'[4]National population'!CP76)</f>
        <v>-118220.82652665005</v>
      </c>
      <c r="CQ75" s="22">
        <f ca="1">IF('National cons per cap'!CQ76=0,0,((1/(1-Parameters!$B$187)*(MAX(1,'National cons per cap'!CQ76)*'Non-Market - loss factor'!CQ75)^(1-Parameters!$B$187)))*'[4]National population'!CQ76)</f>
        <v>-1673389.6213894831</v>
      </c>
      <c r="CR75" s="22">
        <f ca="1">IF('National cons per cap'!CR76=0,0,((1/(1-Parameters!$B$187)*(MAX(1,'National cons per cap'!CR76)*'Non-Market - loss factor'!CR75)^(1-Parameters!$B$187)))*'[4]National population'!CR76)</f>
        <v>-95414.487249855898</v>
      </c>
      <c r="CS75" s="22">
        <f ca="1">IF('National cons per cap'!CS76=0,0,((1/(1-Parameters!$B$187)*(MAX(1,'National cons per cap'!CS76)*'Non-Market - loss factor'!CS75)^(1-Parameters!$B$187)))*'[4]National population'!CS76)</f>
        <v>-249565.22101955573</v>
      </c>
      <c r="CT75" s="22">
        <f ca="1">IF('National cons per cap'!CT76=0,0,((1/(1-Parameters!$B$187)*(MAX(1,'National cons per cap'!CT76)*'Non-Market - loss factor'!CT75)^(1-Parameters!$B$187)))*'[4]National population'!CT76)</f>
        <v>-407.16274037215169</v>
      </c>
      <c r="CU75" s="22">
        <f ca="1">IF('National cons per cap'!CU76=0,0,((1/(1-Parameters!$B$187)*(MAX(1,'National cons per cap'!CU76)*'Non-Market - loss factor'!CU75)^(1-Parameters!$B$187)))*'[4]National population'!CU76)</f>
        <v>-270721.33086739446</v>
      </c>
      <c r="CV75" s="22">
        <f ca="1">IF('National cons per cap'!CV76=0,0,((1/(1-Parameters!$B$187)*(MAX(1,'National cons per cap'!CV76)*'Non-Market - loss factor'!CV75)^(1-Parameters!$B$187)))*'[4]National population'!CV76)</f>
        <v>-29410.541320516812</v>
      </c>
      <c r="CW75" s="22">
        <f ca="1">IF('National cons per cap'!CW76=0,0,((1/(1-Parameters!$B$187)*(MAX(1,'National cons per cap'!CW76)*'Non-Market - loss factor'!CW75)^(1-Parameters!$B$187)))*'[4]National population'!CW76)</f>
        <v>-81892.186294090279</v>
      </c>
      <c r="CX75" s="22">
        <f ca="1">IF('National cons per cap'!CX76=0,0,((1/(1-Parameters!$B$187)*(MAX(1,'National cons per cap'!CX76)*'Non-Market - loss factor'!CX75)^(1-Parameters!$B$187)))*'[4]National population'!CX76)</f>
        <v>-78025.334726592351</v>
      </c>
      <c r="CY75" s="22">
        <f ca="1">IF('National cons per cap'!CY76=0,0,((1/(1-Parameters!$B$187)*(MAX(1,'National cons per cap'!CY76)*'Non-Market - loss factor'!CY75)^(1-Parameters!$B$187)))*'[4]National population'!CY76)</f>
        <v>-187029.59877847761</v>
      </c>
      <c r="CZ75" s="22">
        <f ca="1">IF('National cons per cap'!CZ76=0,0,((1/(1-Parameters!$B$187)*(MAX(1,'National cons per cap'!CZ76)*'Non-Market - loss factor'!CZ75)^(1-Parameters!$B$187)))*'[4]National population'!CZ76)</f>
        <v>-111885.9623216505</v>
      </c>
      <c r="DA75" s="22">
        <f>IF('National cons per cap'!DA76=0,0,((1/(1-Parameters!$B$187)*(MAX(1,'National cons per cap'!DA76)*'Non-Market - loss factor'!DA75)^(1-Parameters!$B$187)))*'[4]National population'!DA76)</f>
        <v>0</v>
      </c>
      <c r="DB75" s="22">
        <f ca="1">IF('National cons per cap'!DB76=0,0,((1/(1-Parameters!$B$187)*(MAX(1,'National cons per cap'!DB76)*'Non-Market - loss factor'!DB75)^(1-Parameters!$B$187)))*'[4]National population'!DB76)</f>
        <v>-202428.59682068645</v>
      </c>
      <c r="DC75" s="22">
        <f ca="1">IF('National cons per cap'!DC76=0,0,((1/(1-Parameters!$B$187)*(MAX(1,'National cons per cap'!DC76)*'Non-Market - loss factor'!DC75)^(1-Parameters!$B$187)))*'[4]National population'!DC76)</f>
        <v>-86795.845432862887</v>
      </c>
      <c r="DD75" s="22">
        <f ca="1">IF('National cons per cap'!DD76=0,0,((1/(1-Parameters!$B$187)*(MAX(1,'National cons per cap'!DD76)*'Non-Market - loss factor'!DD75)^(1-Parameters!$B$187)))*'[4]National population'!DD76)</f>
        <v>-35190.955515336871</v>
      </c>
      <c r="DE75" s="22">
        <f ca="1">IF('National cons per cap'!DE76=0,0,((1/(1-Parameters!$B$187)*(MAX(1,'National cons per cap'!DE76)*'Non-Market - loss factor'!DE75)^(1-Parameters!$B$187)))*'[4]National population'!DE76)</f>
        <v>-2958.0402166682647</v>
      </c>
      <c r="DF75" s="22">
        <f ca="1">IF('National cons per cap'!DF76=0,0,((1/(1-Parameters!$B$187)*(MAX(1,'National cons per cap'!DF76)*'Non-Market - loss factor'!DF75)^(1-Parameters!$B$187)))*'[4]National population'!DF76)</f>
        <v>-26248.806842599213</v>
      </c>
      <c r="DG75" s="22">
        <f ca="1">IF('National cons per cap'!DG76=0,0,((1/(1-Parameters!$B$187)*(MAX(1,'National cons per cap'!DG76)*'Non-Market - loss factor'!DG75)^(1-Parameters!$B$187)))*'[4]National population'!DG76)</f>
        <v>-877505.81325766211</v>
      </c>
      <c r="DH75" s="22">
        <f ca="1">IF('National cons per cap'!DH76=0,0,((1/(1-Parameters!$B$187)*(MAX(1,'National cons per cap'!DH76)*'Non-Market - loss factor'!DH75)^(1-Parameters!$B$187)))*'[4]National population'!DH76)</f>
        <v>-50006.050547118793</v>
      </c>
      <c r="DI75" s="22">
        <f ca="1">IF('National cons per cap'!DI76=0,0,((1/(1-Parameters!$B$187)*(MAX(1,'National cons per cap'!DI76)*'Non-Market - loss factor'!DI75)^(1-Parameters!$B$187)))*'[4]National population'!DI76)</f>
        <v>-1093455.7347266513</v>
      </c>
      <c r="DJ75" s="22">
        <f ca="1">IF('National cons per cap'!DJ76=0,0,((1/(1-Parameters!$B$187)*(MAX(1,'National cons per cap'!DJ76)*'Non-Market - loss factor'!DJ75)^(1-Parameters!$B$187)))*'[4]National population'!DJ76)</f>
        <v>-1174928.3166764891</v>
      </c>
      <c r="DK75" s="22">
        <f ca="1">IF('National cons per cap'!DK76=0,0,((1/(1-Parameters!$B$187)*(MAX(1,'National cons per cap'!DK76)*'Non-Market - loss factor'!DK75)^(1-Parameters!$B$187)))*'[4]National population'!DK76)</f>
        <v>-32812.19443640978</v>
      </c>
      <c r="DL75" s="22">
        <f ca="1">IF('National cons per cap'!DL76=0,0,((1/(1-Parameters!$B$187)*(MAX(1,'National cons per cap'!DL76)*'Non-Market - loss factor'!DL75)^(1-Parameters!$B$187)))*'[4]National population'!DL76)</f>
        <v>-695226.47246408311</v>
      </c>
      <c r="DM75" s="22">
        <f ca="1">IF('National cons per cap'!DM76=0,0,((1/(1-Parameters!$B$187)*(MAX(1,'National cons per cap'!DM76)*'Non-Market - loss factor'!DM75)^(1-Parameters!$B$187)))*'[4]National population'!DM76)</f>
        <v>-781616.07630363677</v>
      </c>
      <c r="DN75" s="22">
        <f ca="1">IF('National cons per cap'!DN76=0,0,((1/(1-Parameters!$B$187)*(MAX(1,'National cons per cap'!DN76)*'Non-Market - loss factor'!DN75)^(1-Parameters!$B$187)))*'[4]National population'!DN76)</f>
        <v>-7909.2250596440081</v>
      </c>
      <c r="DO75" s="22">
        <f ca="1">IF('National cons per cap'!DO76=0,0,((1/(1-Parameters!$B$187)*(MAX(1,'National cons per cap'!DO76)*'Non-Market - loss factor'!DO75)^(1-Parameters!$B$187)))*'[4]National population'!DO76)</f>
        <v>-28396.857896153429</v>
      </c>
      <c r="DP75" s="22">
        <f ca="1">IF('National cons per cap'!DP76=0,0,((1/(1-Parameters!$B$187)*(MAX(1,'National cons per cap'!DP76)*'Non-Market - loss factor'!DP75)^(1-Parameters!$B$187)))*'[4]National population'!DP76)</f>
        <v>-1464574.1758619926</v>
      </c>
      <c r="DQ75" s="22">
        <f ca="1">IF('National cons per cap'!DQ76=0,0,((1/(1-Parameters!$B$187)*(MAX(1,'National cons per cap'!DQ76)*'Non-Market - loss factor'!DQ75)^(1-Parameters!$B$187)))*'[4]National population'!DQ76)</f>
        <v>-128789.52055087039</v>
      </c>
      <c r="DR75" s="22">
        <f>IF('National cons per cap'!DR76=0,0,((1/(1-Parameters!$B$187)*(MAX(1,'National cons per cap'!DR76)*'Non-Market - loss factor'!DR75)^(1-Parameters!$B$187)))*'[4]National population'!DR76)</f>
        <v>0</v>
      </c>
      <c r="DS75" s="22">
        <f ca="1">IF('National cons per cap'!DS76=0,0,((1/(1-Parameters!$B$187)*(MAX(1,'National cons per cap'!DS76)*'Non-Market - loss factor'!DS75)^(1-Parameters!$B$187)))*'[4]National population'!DS76)</f>
        <v>-19783.630588217755</v>
      </c>
      <c r="DT75" s="22">
        <f ca="1">IF('National cons per cap'!DT76=0,0,((1/(1-Parameters!$B$187)*(MAX(1,'National cons per cap'!DT76)*'Non-Market - loss factor'!DT75)^(1-Parameters!$B$187)))*'[4]National population'!DT76)</f>
        <v>-861509.38319162559</v>
      </c>
      <c r="DU75" s="22">
        <f ca="1">IF('National cons per cap'!DU76=0,0,((1/(1-Parameters!$B$187)*(MAX(1,'National cons per cap'!DU76)*'Non-Market - loss factor'!DU75)^(1-Parameters!$B$187)))*'[4]National population'!DU76)</f>
        <v>-189610.53014038975</v>
      </c>
      <c r="DV75" s="22">
        <f ca="1">IF('National cons per cap'!DV76=0,0,((1/(1-Parameters!$B$187)*(MAX(1,'National cons per cap'!DV76)*'Non-Market - loss factor'!DV75)^(1-Parameters!$B$187)))*'[4]National population'!DV76)</f>
        <v>-47203.807966996123</v>
      </c>
      <c r="DW75" s="22">
        <f>IF('National cons per cap'!DW76=0,0,((1/(1-Parameters!$B$187)*(MAX(1,'National cons per cap'!DW76)*'Non-Market - loss factor'!DW75)^(1-Parameters!$B$187)))*'[4]National population'!DW76)</f>
        <v>0</v>
      </c>
      <c r="DX75" s="22">
        <f ca="1">IF('National cons per cap'!DX76=0,0,((1/(1-Parameters!$B$187)*(MAX(1,'National cons per cap'!DX76)*'Non-Market - loss factor'!DX75)^(1-Parameters!$B$187)))*'[4]National population'!DX76)</f>
        <v>-1169118.1784872925</v>
      </c>
      <c r="DY75" s="22">
        <f ca="1">IF('National cons per cap'!DY76=0,0,((1/(1-Parameters!$B$187)*(MAX(1,'National cons per cap'!DY76)*'Non-Market - loss factor'!DY75)^(1-Parameters!$B$187)))*'[4]National population'!DY76)</f>
        <v>-4789502.5076964982</v>
      </c>
      <c r="DZ75" s="22">
        <f ca="1">IF('National cons per cap'!DZ76=0,0,((1/(1-Parameters!$B$187)*(MAX(1,'National cons per cap'!DZ76)*'Non-Market - loss factor'!DZ75)^(1-Parameters!$B$187)))*'[4]National population'!DZ76)</f>
        <v>-115072.13464229731</v>
      </c>
      <c r="EA75" s="22">
        <f ca="1">IF('National cons per cap'!EA76=0,0,((1/(1-Parameters!$B$187)*(MAX(1,'National cons per cap'!EA76)*'Non-Market - loss factor'!EA75)^(1-Parameters!$B$187)))*'[4]National population'!EA76)</f>
        <v>-142556.21699665117</v>
      </c>
      <c r="EB75" s="22">
        <f ca="1">IF('National cons per cap'!EB76=0,0,((1/(1-Parameters!$B$187)*(MAX(1,'National cons per cap'!EB76)*'Non-Market - loss factor'!EB75)^(1-Parameters!$B$187)))*'[4]National population'!EB76)</f>
        <v>-37549.918738264787</v>
      </c>
      <c r="EC75" s="22">
        <f ca="1">IF('National cons per cap'!EC76=0,0,((1/(1-Parameters!$B$187)*(MAX(1,'National cons per cap'!EC76)*'Non-Market - loss factor'!EC75)^(1-Parameters!$B$187)))*'[4]National population'!EC76)</f>
        <v>-602394.39655329008</v>
      </c>
      <c r="ED75" s="22">
        <f ca="1">IF('National cons per cap'!ED76=0,0,((1/(1-Parameters!$B$187)*(MAX(1,'National cons per cap'!ED76)*'Non-Market - loss factor'!ED75)^(1-Parameters!$B$187)))*'[4]National population'!ED76)</f>
        <v>-116.69546478175906</v>
      </c>
      <c r="EE75" s="22">
        <f ca="1">IF('National cons per cap'!EE76=0,0,((1/(1-Parameters!$B$187)*(MAX(1,'National cons per cap'!EE76)*'Non-Market - loss factor'!EE75)^(1-Parameters!$B$187)))*'[4]National population'!EE76)</f>
        <v>-40621.429238189943</v>
      </c>
      <c r="EF75" s="22">
        <f ca="1">IF('National cons per cap'!EF76=0,0,((1/(1-Parameters!$B$187)*(MAX(1,'National cons per cap'!EF76)*'Non-Market - loss factor'!EF75)^(1-Parameters!$B$187)))*'[4]National population'!EF76)</f>
        <v>-31978.357047353024</v>
      </c>
      <c r="EG75" s="22">
        <f ca="1">IF('National cons per cap'!EG76=0,0,((1/(1-Parameters!$B$187)*(MAX(1,'National cons per cap'!EG76)*'Non-Market - loss factor'!EG75)^(1-Parameters!$B$187)))*'[4]National population'!EG76)</f>
        <v>-2513102.6252268692</v>
      </c>
      <c r="EH75" s="22">
        <f ca="1">IF('National cons per cap'!EH76=0,0,((1/(1-Parameters!$B$187)*(MAX(1,'National cons per cap'!EH76)*'Non-Market - loss factor'!EH75)^(1-Parameters!$B$187)))*'[4]National population'!EH76)</f>
        <v>-38109.730042818279</v>
      </c>
      <c r="EI75" s="22">
        <f ca="1">IF('National cons per cap'!EI76=0,0,((1/(1-Parameters!$B$187)*(MAX(1,'National cons per cap'!EI76)*'Non-Market - loss factor'!EI75)^(1-Parameters!$B$187)))*'[4]National population'!EI76)</f>
        <v>-370442.19790249458</v>
      </c>
      <c r="EJ75" s="22">
        <f ca="1">IF('National cons per cap'!EJ76=0,0,((1/(1-Parameters!$B$187)*(MAX(1,'National cons per cap'!EJ76)*'Non-Market - loss factor'!EJ75)^(1-Parameters!$B$187)))*'[4]National population'!EJ76)</f>
        <v>-1350421.791976226</v>
      </c>
      <c r="EK75" s="22">
        <f ca="1">IF('National cons per cap'!EK76=0,0,((1/(1-Parameters!$B$187)*(MAX(1,'National cons per cap'!EK76)*'Non-Market - loss factor'!EK75)^(1-Parameters!$B$187)))*'[4]National population'!EK76)</f>
        <v>-129.86216578537665</v>
      </c>
      <c r="EL75" s="22">
        <f ca="1">IF('National cons per cap'!EL76=0,0,((1/(1-Parameters!$B$187)*(MAX(1,'National cons per cap'!EL76)*'Non-Market - loss factor'!EL75)^(1-Parameters!$B$187)))*'[4]National population'!EL76)</f>
        <v>-119982.55456999084</v>
      </c>
      <c r="EM75" s="22">
        <f ca="1">IF('National cons per cap'!EM76=0,0,((1/(1-Parameters!$B$187)*(MAX(1,'National cons per cap'!EM76)*'Non-Market - loss factor'!EM75)^(1-Parameters!$B$187)))*'[4]National population'!EM76)</f>
        <v>-423975.84222901007</v>
      </c>
      <c r="EN75" s="22">
        <f ca="1">IF('National cons per cap'!EN76=0,0,((1/(1-Parameters!$B$187)*(MAX(1,'National cons per cap'!EN76)*'Non-Market - loss factor'!EN75)^(1-Parameters!$B$187)))*'[4]National population'!EN76)</f>
        <v>-26523.224055338247</v>
      </c>
      <c r="EO75" s="22">
        <f>IF('National cons per cap'!EO76=0,0,((1/(1-Parameters!$B$187)*(MAX(1,'National cons per cap'!EO76)*'Non-Market - loss factor'!EO75)^(1-Parameters!$B$187)))*'[4]National population'!EO76)</f>
        <v>0</v>
      </c>
      <c r="EP75" s="22">
        <f ca="1">IF('National cons per cap'!EP76=0,0,((1/(1-Parameters!$B$187)*(MAX(1,'National cons per cap'!EP76)*'Non-Market - loss factor'!EP75)^(1-Parameters!$B$187)))*'[4]National population'!EP76)</f>
        <v>-101663.67526126953</v>
      </c>
      <c r="EQ75" s="22">
        <f ca="1">IF('National cons per cap'!EQ76=0,0,((1/(1-Parameters!$B$187)*(MAX(1,'National cons per cap'!EQ76)*'Non-Market - loss factor'!EQ75)^(1-Parameters!$B$187)))*'[4]National population'!EQ76)</f>
        <v>-81851.11922329168</v>
      </c>
      <c r="ER75" s="22">
        <f ca="1">IF('National cons per cap'!ER76=0,0,((1/(1-Parameters!$B$187)*(MAX(1,'National cons per cap'!ER76)*'Non-Market - loss factor'!ER75)^(1-Parameters!$B$187)))*'[4]National population'!ER76)</f>
        <v>-112135.23173412363</v>
      </c>
      <c r="ES75" s="22">
        <f ca="1">IF('National cons per cap'!ES76=0,0,((1/(1-Parameters!$B$187)*(MAX(1,'National cons per cap'!ES76)*'Non-Market - loss factor'!ES75)^(1-Parameters!$B$187)))*'[4]National population'!ES76)</f>
        <v>-14861.055400233367</v>
      </c>
      <c r="ET75" s="22">
        <f>IF('National cons per cap'!ET76=0,0,((1/(1-Parameters!$B$187)*(MAX(1,'National cons per cap'!ET76)*'Non-Market - loss factor'!ET75)^(1-Parameters!$B$187)))*'[4]National population'!ET76)</f>
        <v>0</v>
      </c>
      <c r="EU75" s="22">
        <f ca="1">IF('National cons per cap'!EU76=0,0,((1/(1-Parameters!$B$187)*(MAX(1,'National cons per cap'!EU76)*'Non-Market - loss factor'!EU75)^(1-Parameters!$B$187)))*'[4]National population'!EU76)</f>
        <v>-257458.18151840725</v>
      </c>
      <c r="EV75" s="22">
        <f ca="1">IF('National cons per cap'!EV76=0,0,((1/(1-Parameters!$B$187)*(MAX(1,'National cons per cap'!EV76)*'Non-Market - loss factor'!EV75)^(1-Parameters!$B$187)))*'[4]National population'!EV76)</f>
        <v>-971130.29071048938</v>
      </c>
      <c r="EW75" s="22">
        <f ca="1">IF('National cons per cap'!EW76=0,0,((1/(1-Parameters!$B$187)*(MAX(1,'National cons per cap'!EW76)*'Non-Market - loss factor'!EW75)^(1-Parameters!$B$187)))*'[4]National population'!EW76)</f>
        <v>-525929.14292007079</v>
      </c>
      <c r="EX75" s="22">
        <f ca="1">IF('National cons per cap'!EX76=0,0,((1/(1-Parameters!$B$187)*(MAX(1,'National cons per cap'!EX76)*'Non-Market - loss factor'!EX75)^(1-Parameters!$B$187)))*'[4]National population'!EX76)</f>
        <v>-316940.16808076727</v>
      </c>
      <c r="EY75" s="22">
        <f ca="1">IF('National cons per cap'!EY76=0,0,((1/(1-Parameters!$B$187)*(MAX(1,'National cons per cap'!EY76)*'Non-Market - loss factor'!EY75)^(1-Parameters!$B$187)))*'[4]National population'!EY76)</f>
        <v>-1163161.6896995155</v>
      </c>
      <c r="EZ75" s="22">
        <f ca="1">IF('National cons per cap'!EZ76=0,0,((1/(1-Parameters!$B$187)*(MAX(1,'National cons per cap'!EZ76)*'Non-Market - loss factor'!EZ75)^(1-Parameters!$B$187)))*'[4]National population'!EZ76)</f>
        <v>-483466.53957127308</v>
      </c>
      <c r="FA75" s="22">
        <f ca="1">IF('National cons per cap'!FA76=0,0,((1/(1-Parameters!$B$187)*(MAX(1,'National cons per cap'!FA76)*'Non-Market - loss factor'!FA75)^(1-Parameters!$B$187)))*'[4]National population'!FA76)</f>
        <v>-9610.0738987256518</v>
      </c>
      <c r="FB75" s="22">
        <f ca="1">IF('National cons per cap'!FB76=0,0,((1/(1-Parameters!$B$187)*(MAX(1,'National cons per cap'!FB76)*'Non-Market - loss factor'!FB75)^(1-Parameters!$B$187)))*'[4]National population'!FB76)</f>
        <v>-354715.86457511876</v>
      </c>
      <c r="FC75" s="22">
        <f ca="1">IF('National cons per cap'!FC76=0,0,((1/(1-Parameters!$B$187)*(MAX(1,'National cons per cap'!FC76)*'Non-Market - loss factor'!FC75)^(1-Parameters!$B$187)))*'[4]National population'!FC76)</f>
        <v>-94419.033439371357</v>
      </c>
      <c r="FD75" s="22">
        <f ca="1">IF('National cons per cap'!FD76=0,0,((1/(1-Parameters!$B$187)*(MAX(1,'National cons per cap'!FD76)*'Non-Market - loss factor'!FD75)^(1-Parameters!$B$187)))*'[4]National population'!FD76)</f>
        <v>-198.40464401226063</v>
      </c>
      <c r="FE75" s="22">
        <f>IF('National cons per cap'!FE76=0,0,((1/(1-Parameters!$B$187)*(MAX(1,'National cons per cap'!FE76)*'Non-Market - loss factor'!FE75)^(1-Parameters!$B$187)))*'[4]National population'!FE76)</f>
        <v>0</v>
      </c>
      <c r="FF75" s="22">
        <f ca="1">IF('National cons per cap'!FF76=0,0,((1/(1-Parameters!$B$187)*(MAX(1,'National cons per cap'!FF76)*'Non-Market - loss factor'!FF75)^(1-Parameters!$B$187)))*'[4]National population'!FF76)</f>
        <v>-101736.75607385815</v>
      </c>
      <c r="FG75" s="22">
        <f ca="1">IF('National cons per cap'!FG76=0,0,((1/(1-Parameters!$B$187)*(MAX(1,'National cons per cap'!FG76)*'Non-Market - loss factor'!FG75)^(1-Parameters!$B$187)))*'[4]National population'!FG76)</f>
        <v>-265706.0532086867</v>
      </c>
      <c r="FH75" s="22">
        <f ca="1">IF('National cons per cap'!FH76=0,0,((1/(1-Parameters!$B$187)*(MAX(1,'National cons per cap'!FH76)*'Non-Market - loss factor'!FH75)^(1-Parameters!$B$187)))*'[4]National population'!FH76)</f>
        <v>-7518.1946389428758</v>
      </c>
      <c r="FI75" s="22">
        <f ca="1">IF('National cons per cap'!FI76=0,0,((1/(1-Parameters!$B$187)*(MAX(1,'National cons per cap'!FI76)*'Non-Market - loss factor'!FI75)^(1-Parameters!$B$187)))*'[4]National population'!FI76)</f>
        <v>-7315.5510317984581</v>
      </c>
      <c r="FJ75" s="22">
        <f ca="1">IF('National cons per cap'!FJ76=0,0,((1/(1-Parameters!$B$187)*(MAX(1,'National cons per cap'!FJ76)*'Non-Market - loss factor'!FJ75)^(1-Parameters!$B$187)))*'[4]National population'!FJ76)</f>
        <v>-56402.675289173996</v>
      </c>
      <c r="FK75" s="22">
        <f ca="1">IF('National cons per cap'!FK76=0,0,((1/(1-Parameters!$B$187)*(MAX(1,'National cons per cap'!FK76)*'Non-Market - loss factor'!FK75)^(1-Parameters!$B$187)))*'[4]National population'!FK76)</f>
        <v>-20819.554670810252</v>
      </c>
      <c r="FL75" s="22">
        <f ca="1">IF('National cons per cap'!FL76=0,0,((1/(1-Parameters!$B$187)*(MAX(1,'National cons per cap'!FL76)*'Non-Market - loss factor'!FL75)^(1-Parameters!$B$187)))*'[4]National population'!FL76)</f>
        <v>-79430.164747264876</v>
      </c>
      <c r="FM75" s="22">
        <f>IF('National cons per cap'!FM76=0,0,((1/(1-Parameters!$B$187)*(MAX(1,'National cons per cap'!FM76)*'Non-Market - loss factor'!FM75)^(1-Parameters!$B$187)))*'[4]National population'!FM76)</f>
        <v>0</v>
      </c>
      <c r="FN75" s="22">
        <f ca="1">IF('National cons per cap'!FN76=0,0,((1/(1-Parameters!$B$187)*(MAX(1,'National cons per cap'!FN76)*'Non-Market - loss factor'!FN75)^(1-Parameters!$B$187)))*'[4]National population'!FN76)</f>
        <v>-580133.53472643765</v>
      </c>
      <c r="FO75" s="22">
        <f ca="1">IF('National cons per cap'!FO76=0,0,((1/(1-Parameters!$B$187)*(MAX(1,'National cons per cap'!FO76)*'Non-Market - loss factor'!FO75)^(1-Parameters!$B$187)))*'[4]National population'!FO76)</f>
        <v>-370733.4897926508</v>
      </c>
      <c r="FP75" s="22">
        <f ca="1">IF('National cons per cap'!FP76=0,0,((1/(1-Parameters!$B$187)*(MAX(1,'National cons per cap'!FP76)*'Non-Market - loss factor'!FP75)^(1-Parameters!$B$187)))*'[4]National population'!FP76)</f>
        <v>-546862.25846145407</v>
      </c>
      <c r="FQ75" s="22">
        <f ca="1">IF('National cons per cap'!FQ76=0,0,((1/(1-Parameters!$B$187)*(MAX(1,'National cons per cap'!FQ76)*'Non-Market - loss factor'!FQ75)^(1-Parameters!$B$187)))*'[4]National population'!FQ76)</f>
        <v>-144041.0517382051</v>
      </c>
      <c r="FR75" s="22">
        <f ca="1">IF('National cons per cap'!FR76=0,0,((1/(1-Parameters!$B$187)*(MAX(1,'National cons per cap'!FR76)*'Non-Market - loss factor'!FR75)^(1-Parameters!$B$187)))*'[4]National population'!FR76)</f>
        <v>-51809.606878554951</v>
      </c>
      <c r="FS75" s="22">
        <f ca="1">IF('National cons per cap'!FS76=0,0,((1/(1-Parameters!$B$187)*(MAX(1,'National cons per cap'!FS76)*'Non-Market - loss factor'!FS75)^(1-Parameters!$B$187)))*'[4]National population'!FS76)</f>
        <v>-12351.016868361699</v>
      </c>
      <c r="FT75" s="22">
        <f ca="1">IF('National cons per cap'!FT76=0,0,((1/(1-Parameters!$B$187)*(MAX(1,'National cons per cap'!FT76)*'Non-Market - loss factor'!FT75)^(1-Parameters!$B$187)))*'[4]National population'!FT76)</f>
        <v>-1342.4669989129377</v>
      </c>
      <c r="FU75" s="22">
        <f ca="1">IF('National cons per cap'!FU76=0,0,((1/(1-Parameters!$B$187)*(MAX(1,'National cons per cap'!FU76)*'Non-Market - loss factor'!FU75)^(1-Parameters!$B$187)))*'[4]National population'!FU76)</f>
        <v>-9850.9530272244683</v>
      </c>
      <c r="FV75" s="22">
        <f ca="1">IF('National cons per cap'!FV76=0,0,((1/(1-Parameters!$B$187)*(MAX(1,'National cons per cap'!FV76)*'Non-Market - loss factor'!FV75)^(1-Parameters!$B$187)))*'[4]National population'!FV76)</f>
        <v>-211882.05542851827</v>
      </c>
      <c r="FW75" s="22">
        <f ca="1">IF('National cons per cap'!FW76=0,0,((1/(1-Parameters!$B$187)*(MAX(1,'National cons per cap'!FW76)*'Non-Market - loss factor'!FW75)^(1-Parameters!$B$187)))*'[4]National population'!FW76)</f>
        <v>-922653.07935983106</v>
      </c>
      <c r="FX75" s="22">
        <f ca="1">IF('National cons per cap'!FX76=0,0,((1/(1-Parameters!$B$187)*(MAX(1,'National cons per cap'!FX76)*'Non-Market - loss factor'!FX75)^(1-Parameters!$B$187)))*'[4]National population'!FX76)</f>
        <v>-196.18213760249128</v>
      </c>
      <c r="FY75" s="22">
        <f>IF('National cons per cap'!FY76=0,0,((1/(1-Parameters!$B$187)*(MAX(1,'National cons per cap'!FY76)*'Non-Market - loss factor'!FY75)^(1-Parameters!$B$187)))*'[4]National population'!FY76)</f>
        <v>0</v>
      </c>
      <c r="FZ75" s="22">
        <f ca="1">IF('National cons per cap'!FZ76=0,0,((1/(1-Parameters!$B$187)*(MAX(1,'National cons per cap'!FZ76)*'Non-Market - loss factor'!FZ75)^(1-Parameters!$B$187)))*'[4]National population'!FZ76)</f>
        <v>-2002053.3951268636</v>
      </c>
      <c r="GA75" s="22">
        <f ca="1">IF('National cons per cap'!GA76=0,0,((1/(1-Parameters!$B$187)*(MAX(1,'National cons per cap'!GA76)*'Non-Market - loss factor'!GA75)^(1-Parameters!$B$187)))*'[4]National population'!GA76)</f>
        <v>-1651998.3960196769</v>
      </c>
      <c r="GB75" s="22">
        <f ca="1">IF('National cons per cap'!GB76=0,0,((1/(1-Parameters!$B$187)*(MAX(1,'National cons per cap'!GB76)*'Non-Market - loss factor'!GB75)^(1-Parameters!$B$187)))*'[4]National population'!GB76)</f>
        <v>-497077.99652581423</v>
      </c>
      <c r="GC75" s="22">
        <f ca="1">IF('National cons per cap'!GC76=0,0,((1/(1-Parameters!$B$187)*(MAX(1,'National cons per cap'!GC76)*'Non-Market - loss factor'!GC75)^(1-Parameters!$B$187)))*'[4]National population'!GC76)</f>
        <v>-31551.698423182504</v>
      </c>
      <c r="GD75" s="22">
        <f ca="1">IF('National cons per cap'!GD76=0,0,((1/(1-Parameters!$B$187)*(MAX(1,'National cons per cap'!GD76)*'Non-Market - loss factor'!GD75)^(1-Parameters!$B$187)))*'[4]National population'!GD76)</f>
        <v>-2277513.7085428191</v>
      </c>
      <c r="GE75" s="22">
        <f ca="1">IF('National cons per cap'!GE76=0,0,((1/(1-Parameters!$B$187)*(MAX(1,'National cons per cap'!GE76)*'Non-Market - loss factor'!GE75)^(1-Parameters!$B$187)))*'[4]National population'!GE76)</f>
        <v>-443015.65847040014</v>
      </c>
      <c r="GF75" s="22">
        <f ca="1">IF('National cons per cap'!GF76=0,0,((1/(1-Parameters!$B$187)*(MAX(1,'National cons per cap'!GF76)*'Non-Market - loss factor'!GF75)^(1-Parameters!$B$187)))*'[4]National population'!GF76)</f>
        <v>-295650.72865186899</v>
      </c>
      <c r="GG75" s="22">
        <f ca="1">IF('National cons per cap'!GG76=0,0,((1/(1-Parameters!$B$187)*(MAX(1,'National cons per cap'!GG76)*'Non-Market - loss factor'!GG75)^(1-Parameters!$B$187)))*'[4]National population'!GG76)</f>
        <v>-1249986.1961330615</v>
      </c>
      <c r="GH75" s="22">
        <f ca="1">IF('National cons per cap'!GH76=0,0,((1/(1-Parameters!$B$187)*(MAX(1,'National cons per cap'!GH76)*'Non-Market - loss factor'!GH75)^(1-Parameters!$B$187)))*'[4]National population'!GH76)</f>
        <v>-3944.0629336714042</v>
      </c>
      <c r="GI75" s="22">
        <f ca="1">IF('National cons per cap'!GI76=0,0,((1/(1-Parameters!$B$187)*(MAX(1,'National cons per cap'!GI76)*'Non-Market - loss factor'!GI75)^(1-Parameters!$B$187)))*'[4]National population'!GI76)</f>
        <v>-2324.5777800569476</v>
      </c>
      <c r="GJ75" s="22">
        <f ca="1">IF('National cons per cap'!GJ76=0,0,((1/(1-Parameters!$B$187)*(MAX(1,'National cons per cap'!GJ76)*'Non-Market - loss factor'!GJ75)^(1-Parameters!$B$187)))*'[4]National population'!GJ76)</f>
        <v>-726374.86697223119</v>
      </c>
      <c r="GK75" s="22">
        <f ca="1">IF('National cons per cap'!GK76=0,0,((1/(1-Parameters!$B$187)*(MAX(1,'National cons per cap'!GK76)*'Non-Market - loss factor'!GK75)^(1-Parameters!$B$187)))*'[4]National population'!GK76)</f>
        <v>-932766.26877599396</v>
      </c>
      <c r="GL75" s="22">
        <f ca="1">IF('National cons per cap'!GL76=0,0,((1/(1-Parameters!$B$187)*(MAX(1,'National cons per cap'!GL76)*'Non-Market - loss factor'!GL75)^(1-Parameters!$B$187)))*'[4]National population'!GL76)</f>
        <v>-526290.63937523705</v>
      </c>
      <c r="GM75" s="22">
        <f ca="1">IF('National cons per cap'!GM76=0,0,((1/(1-Parameters!$B$187)*(MAX(1,'National cons per cap'!GM76)*'Non-Market - loss factor'!GM75)^(1-Parameters!$B$187)))*'[4]National population'!GM76)</f>
        <v>-512417.70089599065</v>
      </c>
      <c r="GN75" s="28">
        <f ca="1">SUM(B75:GM75)*(1+Parameters!B$188)^-(A75-A$12)</f>
        <v>-59831127.443147078</v>
      </c>
      <c r="GO75" s="22">
        <f ca="1">(GN75*(1-Parameters!$B$187)/'[4]National population'!$GN76)^(1/(1-Parameters!$B$187))</f>
        <v>98163.898366499066</v>
      </c>
      <c r="GP75" s="28"/>
    </row>
    <row r="76" spans="1:198" x14ac:dyDescent="0.25">
      <c r="A76" s="15">
        <v>2084</v>
      </c>
      <c r="B76" s="22">
        <f ca="1">IF('National cons per cap'!B77=0,0,((1/(1-Parameters!$B$187)*(MAX(1,'National cons per cap'!B77)*'Non-Market - loss factor'!B76)^(1-Parameters!$B$187)))*'[4]National population'!B77)</f>
        <v>-574754.23271283531</v>
      </c>
      <c r="C76" s="22">
        <f ca="1">IF('National cons per cap'!C77=0,0,((1/(1-Parameters!$B$187)*(MAX(1,'National cons per cap'!C77)*'Non-Market - loss factor'!C76)^(1-Parameters!$B$187)))*'[4]National population'!C77)</f>
        <v>-660814.58115013991</v>
      </c>
      <c r="D76" s="22">
        <f ca="1">IF('National cons per cap'!D77=0,0,((1/(1-Parameters!$B$187)*(MAX(1,'National cons per cap'!D77)*'Non-Market - loss factor'!D76)^(1-Parameters!$B$187)))*'[4]National population'!D77)</f>
        <v>-49157.761481844878</v>
      </c>
      <c r="E76" s="22">
        <f>IF('National cons per cap'!E77=0,0,((1/(1-Parameters!$B$187)*(MAX(1,'National cons per cap'!E77)*'Non-Market - loss factor'!E76)^(1-Parameters!$B$187)))*'[4]National population'!E77)</f>
        <v>0</v>
      </c>
      <c r="F76" s="22">
        <f ca="1">IF('National cons per cap'!F77=0,0,((1/(1-Parameters!$B$187)*(MAX(1,'National cons per cap'!F77)*'Non-Market - loss factor'!F76)^(1-Parameters!$B$187)))*'[4]National population'!F77)</f>
        <v>-76439.4024226826</v>
      </c>
      <c r="G76" s="22">
        <f ca="1">IF('National cons per cap'!G77=0,0,((1/(1-Parameters!$B$187)*(MAX(1,'National cons per cap'!G77)*'Non-Market - loss factor'!G76)^(1-Parameters!$B$187)))*'[4]National population'!G77)</f>
        <v>-361586.76754919061</v>
      </c>
      <c r="H76" s="22">
        <f ca="1">IF('National cons per cap'!H77=0,0,((1/(1-Parameters!$B$187)*(MAX(1,'National cons per cap'!H77)*'Non-Market - loss factor'!H76)^(1-Parameters!$B$187)))*'[4]National population'!H77)</f>
        <v>-33738.018276038478</v>
      </c>
      <c r="I76" s="22">
        <f ca="1">IF('National cons per cap'!I77=0,0,((1/(1-Parameters!$B$187)*(MAX(1,'National cons per cap'!I77)*'Non-Market - loss factor'!I76)^(1-Parameters!$B$187)))*'[4]National population'!I77)</f>
        <v>-847.04240413117873</v>
      </c>
      <c r="J76" s="22">
        <f ca="1">IF('National cons per cap'!J77=0,0,((1/(1-Parameters!$B$187)*(MAX(1,'National cons per cap'!J77)*'Non-Market - loss factor'!J76)^(1-Parameters!$B$187)))*'[4]National population'!J77)</f>
        <v>-189819.04777223349</v>
      </c>
      <c r="K76" s="22">
        <f ca="1">IF('National cons per cap'!K77=0,0,((1/(1-Parameters!$B$187)*(MAX(1,'National cons per cap'!K77)*'Non-Market - loss factor'!K76)^(1-Parameters!$B$187)))*'[4]National population'!K77)</f>
        <v>-69184.233546728545</v>
      </c>
      <c r="L76" s="22">
        <f ca="1">IF('National cons per cap'!L77=0,0,((1/(1-Parameters!$B$187)*(MAX(1,'National cons per cap'!L77)*'Non-Market - loss factor'!L76)^(1-Parameters!$B$187)))*'[4]National population'!L77)</f>
        <v>-80858.54591302757</v>
      </c>
      <c r="M76" s="22">
        <f ca="1">IF('National cons per cap'!M77=0,0,((1/(1-Parameters!$B$187)*(MAX(1,'National cons per cap'!M77)*'Non-Market - loss factor'!M76)^(1-Parameters!$B$187)))*'[4]National population'!M77)</f>
        <v>-596856.42325147067</v>
      </c>
      <c r="N76" s="22">
        <f ca="1">IF('National cons per cap'!N77=0,0,((1/(1-Parameters!$B$187)*(MAX(1,'National cons per cap'!N77)*'Non-Market - loss factor'!N76)^(1-Parameters!$B$187)))*'[4]National population'!N77)</f>
        <v>-92464.531290334446</v>
      </c>
      <c r="O76" s="22">
        <f ca="1">IF('National cons per cap'!O77=0,0,((1/(1-Parameters!$B$187)*(MAX(1,'National cons per cap'!O77)*'Non-Market - loss factor'!O76)^(1-Parameters!$B$187)))*'[4]National population'!O77)</f>
        <v>-420958.59641475405</v>
      </c>
      <c r="P76" s="22">
        <f ca="1">IF('National cons per cap'!P77=0,0,((1/(1-Parameters!$B$187)*(MAX(1,'National cons per cap'!P77)*'Non-Market - loss factor'!P76)^(1-Parameters!$B$187)))*'[4]National population'!P77)</f>
        <v>-823673.4449243152</v>
      </c>
      <c r="Q76" s="22">
        <f ca="1">IF('National cons per cap'!Q77=0,0,((1/(1-Parameters!$B$187)*(MAX(1,'National cons per cap'!Q77)*'Non-Market - loss factor'!Q76)^(1-Parameters!$B$187)))*'[4]National population'!Q77)</f>
        <v>-2913604.6216360303</v>
      </c>
      <c r="R76" s="22">
        <f ca="1">IF('National cons per cap'!R77=0,0,((1/(1-Parameters!$B$187)*(MAX(1,'National cons per cap'!R77)*'Non-Market - loss factor'!R76)^(1-Parameters!$B$187)))*'[4]National population'!R77)</f>
        <v>-98897.518936347813</v>
      </c>
      <c r="S76" s="22">
        <f ca="1">IF('National cons per cap'!S77=0,0,((1/(1-Parameters!$B$187)*(MAX(1,'National cons per cap'!S77)*'Non-Market - loss factor'!S76)^(1-Parameters!$B$187)))*'[4]National population'!S77)</f>
        <v>-13884.171995128367</v>
      </c>
      <c r="T76" s="22">
        <f ca="1">IF('National cons per cap'!T77=0,0,((1/(1-Parameters!$B$187)*(MAX(1,'National cons per cap'!T77)*'Non-Market - loss factor'!T76)^(1-Parameters!$B$187)))*'[4]National population'!T77)</f>
        <v>-2730.86478576631</v>
      </c>
      <c r="U76" s="22">
        <f ca="1">IF('National cons per cap'!U77=0,0,((1/(1-Parameters!$B$187)*(MAX(1,'National cons per cap'!U77)*'Non-Market - loss factor'!U76)^(1-Parameters!$B$187)))*'[4]National population'!U77)</f>
        <v>-58531.128115297623</v>
      </c>
      <c r="V76" s="22">
        <f ca="1">IF('National cons per cap'!V77=0,0,((1/(1-Parameters!$B$187)*(MAX(1,'National cons per cap'!V77)*'Non-Market - loss factor'!V76)^(1-Parameters!$B$187)))*'[4]National population'!V77)</f>
        <v>-75528.034935230302</v>
      </c>
      <c r="W76" s="22">
        <f ca="1">IF('National cons per cap'!W77=0,0,((1/(1-Parameters!$B$187)*(MAX(1,'National cons per cap'!W77)*'Non-Market - loss factor'!W76)^(1-Parameters!$B$187)))*'[4]National population'!W77)</f>
        <v>-4394.807305532896</v>
      </c>
      <c r="X76" s="22">
        <f ca="1">IF('National cons per cap'!X77=0,0,((1/(1-Parameters!$B$187)*(MAX(1,'National cons per cap'!X77)*'Non-Market - loss factor'!X76)^(1-Parameters!$B$187)))*'[4]National population'!X77)</f>
        <v>-449.079079775053</v>
      </c>
      <c r="Y76" s="22">
        <f ca="1">IF('National cons per cap'!Y77=0,0,((1/(1-Parameters!$B$187)*(MAX(1,'National cons per cap'!Y77)*'Non-Market - loss factor'!Y76)^(1-Parameters!$B$187)))*'[4]National population'!Y77)</f>
        <v>-176650.68730179008</v>
      </c>
      <c r="Z76" s="22">
        <f ca="1">IF('National cons per cap'!Z77=0,0,((1/(1-Parameters!$B$187)*(MAX(1,'National cons per cap'!Z77)*'Non-Market - loss factor'!Z76)^(1-Parameters!$B$187)))*'[4]National population'!Z77)</f>
        <v>-2006869.4955913029</v>
      </c>
      <c r="AA76" s="22">
        <f ca="1">IF('National cons per cap'!AA77=0,0,((1/(1-Parameters!$B$187)*(MAX(1,'National cons per cap'!AA77)*'Non-Market - loss factor'!AA76)^(1-Parameters!$B$187)))*'[4]National population'!AA77)</f>
        <v>-2568.5918430764791</v>
      </c>
      <c r="AB76" s="22">
        <f ca="1">IF('National cons per cap'!AB77=0,0,((1/(1-Parameters!$B$187)*(MAX(1,'National cons per cap'!AB77)*'Non-Market - loss factor'!AB76)^(1-Parameters!$B$187)))*'[4]National population'!AB77)</f>
        <v>-1656.6459610182333</v>
      </c>
      <c r="AC76" s="22">
        <f ca="1">IF('National cons per cap'!AC77=0,0,((1/(1-Parameters!$B$187)*(MAX(1,'National cons per cap'!AC77)*'Non-Market - loss factor'!AC76)^(1-Parameters!$B$187)))*'[4]National population'!AC77)</f>
        <v>-7872.4691939558761</v>
      </c>
      <c r="AD76" s="22">
        <f ca="1">IF('National cons per cap'!AD77=0,0,((1/(1-Parameters!$B$187)*(MAX(1,'National cons per cap'!AD77)*'Non-Market - loss factor'!AD76)^(1-Parameters!$B$187)))*'[4]National population'!AD77)</f>
        <v>-40620.152007618759</v>
      </c>
      <c r="AE76" s="22">
        <f ca="1">IF('National cons per cap'!AE77=0,0,((1/(1-Parameters!$B$187)*(MAX(1,'National cons per cap'!AE77)*'Non-Market - loss factor'!AE76)^(1-Parameters!$B$187)))*'[4]National population'!AE77)</f>
        <v>-293079.48203752638</v>
      </c>
      <c r="AF76" s="22">
        <f ca="1">IF('National cons per cap'!AF77=0,0,((1/(1-Parameters!$B$187)*(MAX(1,'National cons per cap'!AF77)*'Non-Market - loss factor'!AF76)^(1-Parameters!$B$187)))*'[4]National population'!AF77)</f>
        <v>-272509.67732217204</v>
      </c>
      <c r="AG76" s="22">
        <f ca="1">IF('National cons per cap'!AG77=0,0,((1/(1-Parameters!$B$187)*(MAX(1,'National cons per cap'!AG77)*'Non-Market - loss factor'!AG76)^(1-Parameters!$B$187)))*'[4]National population'!AG77)</f>
        <v>-61328.004712610411</v>
      </c>
      <c r="AH76" s="22">
        <f ca="1">IF('National cons per cap'!AH77=0,0,((1/(1-Parameters!$B$187)*(MAX(1,'National cons per cap'!AH77)*'Non-Market - loss factor'!AH76)^(1-Parameters!$B$187)))*'[4]National population'!AH77)</f>
        <v>-157464.88175672255</v>
      </c>
      <c r="AI76" s="22">
        <f ca="1">IF('National cons per cap'!AI77=0,0,((1/(1-Parameters!$B$187)*(MAX(1,'National cons per cap'!AI77)*'Non-Market - loss factor'!AI76)^(1-Parameters!$B$187)))*'[4]National population'!AI77)</f>
        <v>-14778529.253248775</v>
      </c>
      <c r="AJ76" s="22">
        <f ca="1">IF('National cons per cap'!AJ77=0,0,((1/(1-Parameters!$B$187)*(MAX(1,'National cons per cap'!AJ77)*'Non-Market - loss factor'!AJ76)^(1-Parameters!$B$187)))*'[4]National population'!AJ77)</f>
        <v>-776714.28538824816</v>
      </c>
      <c r="AK76" s="22">
        <f ca="1">IF('National cons per cap'!AK77=0,0,((1/(1-Parameters!$B$187)*(MAX(1,'National cons per cap'!AK77)*'Non-Market - loss factor'!AK76)^(1-Parameters!$B$187)))*'[4]National population'!AK77)</f>
        <v>-770094.07617516269</v>
      </c>
      <c r="AL76" s="22">
        <f ca="1">IF('National cons per cap'!AL77=0,0,((1/(1-Parameters!$B$187)*(MAX(1,'National cons per cap'!AL77)*'Non-Market - loss factor'!AL76)^(1-Parameters!$B$187)))*'[4]National population'!AL77)</f>
        <v>-4849681.6785130175</v>
      </c>
      <c r="AM76" s="22">
        <f ca="1">IF('National cons per cap'!AM77=0,0,((1/(1-Parameters!$B$187)*(MAX(1,'National cons per cap'!AM77)*'Non-Market - loss factor'!AM76)^(1-Parameters!$B$187)))*'[4]National population'!AM77)</f>
        <v>-120155.32815500883</v>
      </c>
      <c r="AN76" s="22">
        <f ca="1">IF('National cons per cap'!AN77=0,0,((1/(1-Parameters!$B$187)*(MAX(1,'National cons per cap'!AN77)*'Non-Market - loss factor'!AN76)^(1-Parameters!$B$187)))*'[4]National population'!AN77)</f>
        <v>-535574.77351820248</v>
      </c>
      <c r="AO76" s="22">
        <f ca="1">IF('National cons per cap'!AO77=0,0,((1/(1-Parameters!$B$187)*(MAX(1,'National cons per cap'!AO77)*'Non-Market - loss factor'!AO76)^(1-Parameters!$B$187)))*'[4]National population'!AO77)</f>
        <v>-26835.34073532671</v>
      </c>
      <c r="AP76" s="22">
        <f ca="1">IF('National cons per cap'!AP77=0,0,((1/(1-Parameters!$B$187)*(MAX(1,'National cons per cap'!AP77)*'Non-Market - loss factor'!AP76)^(1-Parameters!$B$187)))*'[4]National population'!AP77)</f>
        <v>-14212.269128172207</v>
      </c>
      <c r="AQ76" s="22">
        <f ca="1">IF('National cons per cap'!AQ77=0,0,((1/(1-Parameters!$B$187)*(MAX(1,'National cons per cap'!AQ77)*'Non-Market - loss factor'!AQ76)^(1-Parameters!$B$187)))*'[4]National population'!AQ77)</f>
        <v>-48626.308834235228</v>
      </c>
      <c r="AR76" s="22">
        <f>IF('National cons per cap'!AR77=0,0,((1/(1-Parameters!$B$187)*(MAX(1,'National cons per cap'!AR77)*'Non-Market - loss factor'!AR76)^(1-Parameters!$B$187)))*'[4]National population'!AR77)</f>
        <v>0</v>
      </c>
      <c r="AS76" s="22">
        <f ca="1">IF('National cons per cap'!AS77=0,0,((1/(1-Parameters!$B$187)*(MAX(1,'National cons per cap'!AS77)*'Non-Market - loss factor'!AS76)^(1-Parameters!$B$187)))*'[4]National population'!AS77)</f>
        <v>-9680.6304866536848</v>
      </c>
      <c r="AT76" s="22">
        <f ca="1">IF('National cons per cap'!AT77=0,0,((1/(1-Parameters!$B$187)*(MAX(1,'National cons per cap'!AT77)*'Non-Market - loss factor'!AT76)^(1-Parameters!$B$187)))*'[4]National population'!AT77)</f>
        <v>-106137.00523168956</v>
      </c>
      <c r="AU76" s="22">
        <f ca="1">IF('National cons per cap'!AU77=0,0,((1/(1-Parameters!$B$187)*(MAX(1,'National cons per cap'!AU77)*'Non-Market - loss factor'!AU76)^(1-Parameters!$B$187)))*'[4]National population'!AU77)</f>
        <v>-703473.45202058274</v>
      </c>
      <c r="AV76" s="22">
        <f ca="1">IF('National cons per cap'!AV77=0,0,((1/(1-Parameters!$B$187)*(MAX(1,'National cons per cap'!AV77)*'Non-Market - loss factor'!AV76)^(1-Parameters!$B$187)))*'[4]National population'!AV77)</f>
        <v>-34215.842084979253</v>
      </c>
      <c r="AW76" s="22">
        <f ca="1">IF('National cons per cap'!AW77=0,0,((1/(1-Parameters!$B$187)*(MAX(1,'National cons per cap'!AW77)*'Non-Market - loss factor'!AW76)^(1-Parameters!$B$187)))*'[4]National population'!AW77)</f>
        <v>-965.72317040769053</v>
      </c>
      <c r="AX76" s="22">
        <f ca="1">IF('National cons per cap'!AX77=0,0,((1/(1-Parameters!$B$187)*(MAX(1,'National cons per cap'!AX77)*'Non-Market - loss factor'!AX76)^(1-Parameters!$B$187)))*'[4]National population'!AX77)</f>
        <v>-46017.601333566541</v>
      </c>
      <c r="AY76" s="22">
        <f ca="1">IF('National cons per cap'!AY77=0,0,((1/(1-Parameters!$B$187)*(MAX(1,'National cons per cap'!AY77)*'Non-Market - loss factor'!AY76)^(1-Parameters!$B$187)))*'[4]National population'!AY77)</f>
        <v>-112737.80518354186</v>
      </c>
      <c r="AZ76" s="22">
        <f ca="1">IF('National cons per cap'!AZ77=0,0,((1/(1-Parameters!$B$187)*(MAX(1,'National cons per cap'!AZ77)*'Non-Market - loss factor'!AZ76)^(1-Parameters!$B$187)))*'[4]National population'!AZ77)</f>
        <v>-804701.22683729487</v>
      </c>
      <c r="BA76" s="22">
        <f ca="1">IF('National cons per cap'!BA77=0,0,((1/(1-Parameters!$B$187)*(MAX(1,'National cons per cap'!BA77)*'Non-Market - loss factor'!BA76)^(1-Parameters!$B$187)))*'[4]National population'!BA77)</f>
        <v>-203114.2140775208</v>
      </c>
      <c r="BB76" s="22">
        <f ca="1">IF('National cons per cap'!BB77=0,0,((1/(1-Parameters!$B$187)*(MAX(1,'National cons per cap'!BB77)*'Non-Market - loss factor'!BB76)^(1-Parameters!$B$187)))*'[4]National population'!BB77)</f>
        <v>-1650766.7270698578</v>
      </c>
      <c r="BC76" s="22">
        <f ca="1">IF('National cons per cap'!BC77=0,0,((1/(1-Parameters!$B$187)*(MAX(1,'National cons per cap'!BC77)*'Non-Market - loss factor'!BC76)^(1-Parameters!$B$187)))*'[4]National population'!BC77)</f>
        <v>-150425.68962350916</v>
      </c>
      <c r="BD76" s="22">
        <f>IF('National cons per cap'!BD77=0,0,((1/(1-Parameters!$B$187)*(MAX(1,'National cons per cap'!BD77)*'Non-Market - loss factor'!BD76)^(1-Parameters!$B$187)))*'[4]National population'!BD77)</f>
        <v>0</v>
      </c>
      <c r="BE76" s="22">
        <f ca="1">IF('National cons per cap'!BE77=0,0,((1/(1-Parameters!$B$187)*(MAX(1,'National cons per cap'!BE77)*'Non-Market - loss factor'!BE76)^(1-Parameters!$B$187)))*'[4]National population'!BE77)</f>
        <v>-431061.25326896942</v>
      </c>
      <c r="BF76" s="22">
        <f ca="1">IF('National cons per cap'!BF77=0,0,((1/(1-Parameters!$B$187)*(MAX(1,'National cons per cap'!BF77)*'Non-Market - loss factor'!BF76)^(1-Parameters!$B$187)))*'[4]National population'!BF77)</f>
        <v>-15192.776982836902</v>
      </c>
      <c r="BG76" s="22">
        <f ca="1">IF('National cons per cap'!BG77=0,0,((1/(1-Parameters!$B$187)*(MAX(1,'National cons per cap'!BG77)*'Non-Market - loss factor'!BG76)^(1-Parameters!$B$187)))*'[4]National population'!BG77)</f>
        <v>-5797894.5735494783</v>
      </c>
      <c r="BH76" s="22">
        <f ca="1">IF('National cons per cap'!BH77=0,0,((1/(1-Parameters!$B$187)*(MAX(1,'National cons per cap'!BH77)*'Non-Market - loss factor'!BH76)^(1-Parameters!$B$187)))*'[4]National population'!BH77)</f>
        <v>-44865.265241967689</v>
      </c>
      <c r="BI76" s="22">
        <f ca="1">IF('National cons per cap'!BI77=0,0,((1/(1-Parameters!$B$187)*(MAX(1,'National cons per cap'!BI77)*'Non-Market - loss factor'!BI76)^(1-Parameters!$B$187)))*'[4]National population'!BI77)</f>
        <v>-9155.7504456892475</v>
      </c>
      <c r="BJ76" s="22">
        <f ca="1">IF('National cons per cap'!BJ77=0,0,((1/(1-Parameters!$B$187)*(MAX(1,'National cons per cap'!BJ77)*'Non-Market - loss factor'!BJ76)^(1-Parameters!$B$187)))*'[4]National population'!BJ77)</f>
        <v>-570975.49589692568</v>
      </c>
      <c r="BK76" s="22">
        <f ca="1">IF('National cons per cap'!BK77=0,0,((1/(1-Parameters!$B$187)*(MAX(1,'National cons per cap'!BK77)*'Non-Market - loss factor'!BK76)^(1-Parameters!$B$187)))*'[4]National population'!BK77)</f>
        <v>-2313.7514123248843</v>
      </c>
      <c r="BL76" s="22">
        <f ca="1">IF('National cons per cap'!BL77=0,0,((1/(1-Parameters!$B$187)*(MAX(1,'National cons per cap'!BL77)*'Non-Market - loss factor'!BL76)^(1-Parameters!$B$187)))*'[4]National population'!BL77)</f>
        <v>-30783.694040191931</v>
      </c>
      <c r="BM76" s="22">
        <f ca="1">IF('National cons per cap'!BM77=0,0,((1/(1-Parameters!$B$187)*(MAX(1,'National cons per cap'!BM77)*'Non-Market - loss factor'!BM76)^(1-Parameters!$B$187)))*'[4]National population'!BM77)</f>
        <v>-521555.75671665854</v>
      </c>
      <c r="BN76" s="22">
        <f ca="1">IF('National cons per cap'!BN77=0,0,((1/(1-Parameters!$B$187)*(MAX(1,'National cons per cap'!BN77)*'Non-Market - loss factor'!BN76)^(1-Parameters!$B$187)))*'[4]National population'!BN77)</f>
        <v>-41952.395497777507</v>
      </c>
      <c r="BO76" s="22">
        <f ca="1">IF('National cons per cap'!BO77=0,0,((1/(1-Parameters!$B$187)*(MAX(1,'National cons per cap'!BO77)*'Non-Market - loss factor'!BO76)^(1-Parameters!$B$187)))*'[4]National population'!BO77)</f>
        <v>-869610.36209698382</v>
      </c>
      <c r="BP76" s="22">
        <f ca="1">IF('National cons per cap'!BP77=0,0,((1/(1-Parameters!$B$187)*(MAX(1,'National cons per cap'!BP77)*'Non-Market - loss factor'!BP76)^(1-Parameters!$B$187)))*'[4]National population'!BP77)</f>
        <v>-444441.03364547424</v>
      </c>
      <c r="BQ76" s="22">
        <f>IF('National cons per cap'!BQ77=0,0,((1/(1-Parameters!$B$187)*(MAX(1,'National cons per cap'!BQ77)*'Non-Market - loss factor'!BQ76)^(1-Parameters!$B$187)))*'[4]National population'!BQ77)</f>
        <v>0</v>
      </c>
      <c r="BR76" s="22">
        <f ca="1">IF('National cons per cap'!BR77=0,0,((1/(1-Parameters!$B$187)*(MAX(1,'National cons per cap'!BR77)*'Non-Market - loss factor'!BR76)^(1-Parameters!$B$187)))*'[4]National population'!BR77)</f>
        <v>-88159.595690833274</v>
      </c>
      <c r="BS76" s="22">
        <f ca="1">IF('National cons per cap'!BS77=0,0,((1/(1-Parameters!$B$187)*(MAX(1,'National cons per cap'!BS77)*'Non-Market - loss factor'!BS76)^(1-Parameters!$B$187)))*'[4]National population'!BS77)</f>
        <v>-75350.946359349458</v>
      </c>
      <c r="BT76" s="22">
        <f ca="1">IF('National cons per cap'!BT77=0,0,((1/(1-Parameters!$B$187)*(MAX(1,'National cons per cap'!BT77)*'Non-Market - loss factor'!BT76)^(1-Parameters!$B$187)))*'[4]National population'!BT77)</f>
        <v>-10671.351591577939</v>
      </c>
      <c r="BU76" s="22">
        <f ca="1">IF('National cons per cap'!BU77=0,0,((1/(1-Parameters!$B$187)*(MAX(1,'National cons per cap'!BU77)*'Non-Market - loss factor'!BU76)^(1-Parameters!$B$187)))*'[4]National population'!BU77)</f>
        <v>-103050.77373304334</v>
      </c>
      <c r="BV76" s="22">
        <f ca="1">IF('National cons per cap'!BV77=0,0,((1/(1-Parameters!$B$187)*(MAX(1,'National cons per cap'!BV77)*'Non-Market - loss factor'!BV76)^(1-Parameters!$B$187)))*'[4]National population'!BV77)</f>
        <v>-1343.7291006345433</v>
      </c>
      <c r="BW76" s="22">
        <f ca="1">IF('National cons per cap'!BW77=0,0,((1/(1-Parameters!$B$187)*(MAX(1,'National cons per cap'!BW77)*'Non-Market - loss factor'!BW76)^(1-Parameters!$B$187)))*'[4]National population'!BW77)</f>
        <v>-214259.98777405676</v>
      </c>
      <c r="BX76" s="22">
        <f>IF('National cons per cap'!BX77=0,0,((1/(1-Parameters!$B$187)*(MAX(1,'National cons per cap'!BX77)*'Non-Market - loss factor'!BX76)^(1-Parameters!$B$187)))*'[4]National population'!BX77)</f>
        <v>0</v>
      </c>
      <c r="BY76" s="22">
        <f ca="1">IF('National cons per cap'!BY77=0,0,((1/(1-Parameters!$B$187)*(MAX(1,'National cons per cap'!BY77)*'Non-Market - loss factor'!BY76)^(1-Parameters!$B$187)))*'[4]National population'!BY77)</f>
        <v>-11959.801223810002</v>
      </c>
      <c r="BZ76" s="22">
        <f ca="1">IF('National cons per cap'!BZ77=0,0,((1/(1-Parameters!$B$187)*(MAX(1,'National cons per cap'!BZ77)*'Non-Market - loss factor'!BZ76)^(1-Parameters!$B$187)))*'[4]National population'!BZ77)</f>
        <v>-29986.521300835167</v>
      </c>
      <c r="CA76" s="22">
        <f ca="1">IF('National cons per cap'!CA77=0,0,((1/(1-Parameters!$B$187)*(MAX(1,'National cons per cap'!CA77)*'Non-Market - loss factor'!CA76)^(1-Parameters!$B$187)))*'[4]National population'!CA77)</f>
        <v>-164792.16528061777</v>
      </c>
      <c r="CB76" s="22">
        <f ca="1">IF('National cons per cap'!CB77=0,0,((1/(1-Parameters!$B$187)*(MAX(1,'National cons per cap'!CB77)*'Non-Market - loss factor'!CB76)^(1-Parameters!$B$187)))*'[4]National population'!CB77)</f>
        <v>-50614.995354896695</v>
      </c>
      <c r="CC76" s="22">
        <f ca="1">IF('National cons per cap'!CC77=0,0,((1/(1-Parameters!$B$187)*(MAX(1,'National cons per cap'!CC77)*'Non-Market - loss factor'!CC76)^(1-Parameters!$B$187)))*'[4]National population'!CC77)</f>
        <v>-331833.74684733659</v>
      </c>
      <c r="CD76" s="22">
        <f ca="1">IF('National cons per cap'!CD77=0,0,((1/(1-Parameters!$B$187)*(MAX(1,'National cons per cap'!CD77)*'Non-Market - loss factor'!CD76)^(1-Parameters!$B$187)))*'[4]National population'!CD77)</f>
        <v>-112074.51196048697</v>
      </c>
      <c r="CE76" s="22">
        <f ca="1">IF('National cons per cap'!CE77=0,0,((1/(1-Parameters!$B$187)*(MAX(1,'National cons per cap'!CE77)*'Non-Market - loss factor'!CE76)^(1-Parameters!$B$187)))*'[4]National population'!CE77)</f>
        <v>-2442998.349458002</v>
      </c>
      <c r="CF76" s="22">
        <f ca="1">IF('National cons per cap'!CF77=0,0,((1/(1-Parameters!$B$187)*(MAX(1,'National cons per cap'!CF77)*'Non-Market - loss factor'!CF76)^(1-Parameters!$B$187)))*'[4]National population'!CF77)</f>
        <v>-18083429.38751182</v>
      </c>
      <c r="CG76" s="22">
        <f ca="1">IF('National cons per cap'!CG77=0,0,((1/(1-Parameters!$B$187)*(MAX(1,'National cons per cap'!CG77)*'Non-Market - loss factor'!CG76)^(1-Parameters!$B$187)))*'[4]National population'!CG77)</f>
        <v>-36418.014932526632</v>
      </c>
      <c r="CH76" s="22">
        <f ca="1">IF('National cons per cap'!CH77=0,0,((1/(1-Parameters!$B$187)*(MAX(1,'National cons per cap'!CH77)*'Non-Market - loss factor'!CH76)^(1-Parameters!$B$187)))*'[4]National population'!CH77)</f>
        <v>-1141485.3677264561</v>
      </c>
      <c r="CI76" s="22">
        <f ca="1">IF('National cons per cap'!CI77=0,0,((1/(1-Parameters!$B$187)*(MAX(1,'National cons per cap'!CI77)*'Non-Market - loss factor'!CI76)^(1-Parameters!$B$187)))*'[4]National population'!CI77)</f>
        <v>-599413.51820765878</v>
      </c>
      <c r="CJ76" s="22">
        <f ca="1">IF('National cons per cap'!CJ77=0,0,((1/(1-Parameters!$B$187)*(MAX(1,'National cons per cap'!CJ77)*'Non-Market - loss factor'!CJ76)^(1-Parameters!$B$187)))*'[4]National population'!CJ77)</f>
        <v>-2454.3774733069063</v>
      </c>
      <c r="CK76" s="22">
        <f ca="1">IF('National cons per cap'!CK77=0,0,((1/(1-Parameters!$B$187)*(MAX(1,'National cons per cap'!CK77)*'Non-Market - loss factor'!CK76)^(1-Parameters!$B$187)))*'[4]National population'!CK77)</f>
        <v>-76126.234471381016</v>
      </c>
      <c r="CL76" s="22">
        <f ca="1">IF('National cons per cap'!CL77=0,0,((1/(1-Parameters!$B$187)*(MAX(1,'National cons per cap'!CL77)*'Non-Market - loss factor'!CL76)^(1-Parameters!$B$187)))*'[4]National population'!CL77)</f>
        <v>-516407.85815506004</v>
      </c>
      <c r="CM76" s="22">
        <f ca="1">IF('National cons per cap'!CM77=0,0,((1/(1-Parameters!$B$187)*(MAX(1,'National cons per cap'!CM77)*'Non-Market - loss factor'!CM76)^(1-Parameters!$B$187)))*'[4]National population'!CM77)</f>
        <v>-38270.460455923152</v>
      </c>
      <c r="CN76" s="22">
        <f ca="1">IF('National cons per cap'!CN77=0,0,((1/(1-Parameters!$B$187)*(MAX(1,'National cons per cap'!CN77)*'Non-Market - loss factor'!CN76)^(1-Parameters!$B$187)))*'[4]National population'!CN77)</f>
        <v>-147345.79016737425</v>
      </c>
      <c r="CO76" s="22">
        <f ca="1">IF('National cons per cap'!CO77=0,0,((1/(1-Parameters!$B$187)*(MAX(1,'National cons per cap'!CO77)*'Non-Market - loss factor'!CO76)^(1-Parameters!$B$187)))*'[4]National population'!CO77)</f>
        <v>-607442.34095542168</v>
      </c>
      <c r="CP76" s="22">
        <f ca="1">IF('National cons per cap'!CP77=0,0,((1/(1-Parameters!$B$187)*(MAX(1,'National cons per cap'!CP77)*'Non-Market - loss factor'!CP76)^(1-Parameters!$B$187)))*'[4]National population'!CP77)</f>
        <v>-117100.17937744572</v>
      </c>
      <c r="CQ76" s="22">
        <f ca="1">IF('National cons per cap'!CQ77=0,0,((1/(1-Parameters!$B$187)*(MAX(1,'National cons per cap'!CQ77)*'Non-Market - loss factor'!CQ76)^(1-Parameters!$B$187)))*'[4]National population'!CQ77)</f>
        <v>-1654823.4325127662</v>
      </c>
      <c r="CR76" s="22">
        <f ca="1">IF('National cons per cap'!CR77=0,0,((1/(1-Parameters!$B$187)*(MAX(1,'National cons per cap'!CR77)*'Non-Market - loss factor'!CR76)^(1-Parameters!$B$187)))*'[4]National population'!CR77)</f>
        <v>-94508.42567039626</v>
      </c>
      <c r="CS76" s="22">
        <f ca="1">IF('National cons per cap'!CS77=0,0,((1/(1-Parameters!$B$187)*(MAX(1,'National cons per cap'!CS77)*'Non-Market - loss factor'!CS76)^(1-Parameters!$B$187)))*'[4]National population'!CS77)</f>
        <v>-246249.80651931232</v>
      </c>
      <c r="CT76" s="22">
        <f ca="1">IF('National cons per cap'!CT77=0,0,((1/(1-Parameters!$B$187)*(MAX(1,'National cons per cap'!CT77)*'Non-Market - loss factor'!CT76)^(1-Parameters!$B$187)))*'[4]National population'!CT77)</f>
        <v>-402.13497865404992</v>
      </c>
      <c r="CU76" s="22">
        <f ca="1">IF('National cons per cap'!CU77=0,0,((1/(1-Parameters!$B$187)*(MAX(1,'National cons per cap'!CU77)*'Non-Market - loss factor'!CU76)^(1-Parameters!$B$187)))*'[4]National population'!CU77)</f>
        <v>-267109.49903414381</v>
      </c>
      <c r="CV76" s="22">
        <f ca="1">IF('National cons per cap'!CV77=0,0,((1/(1-Parameters!$B$187)*(MAX(1,'National cons per cap'!CV77)*'Non-Market - loss factor'!CV76)^(1-Parameters!$B$187)))*'[4]National population'!CV77)</f>
        <v>-29085.382926160441</v>
      </c>
      <c r="CW76" s="22">
        <f ca="1">IF('National cons per cap'!CW77=0,0,((1/(1-Parameters!$B$187)*(MAX(1,'National cons per cap'!CW77)*'Non-Market - loss factor'!CW76)^(1-Parameters!$B$187)))*'[4]National population'!CW77)</f>
        <v>-80801.958292327879</v>
      </c>
      <c r="CX76" s="22">
        <f ca="1">IF('National cons per cap'!CX77=0,0,((1/(1-Parameters!$B$187)*(MAX(1,'National cons per cap'!CX77)*'Non-Market - loss factor'!CX76)^(1-Parameters!$B$187)))*'[4]National population'!CX77)</f>
        <v>-77162.785869186002</v>
      </c>
      <c r="CY76" s="22">
        <f ca="1">IF('National cons per cap'!CY77=0,0,((1/(1-Parameters!$B$187)*(MAX(1,'National cons per cap'!CY77)*'Non-Market - loss factor'!CY76)^(1-Parameters!$B$187)))*'[4]National population'!CY77)</f>
        <v>-184952.50961011861</v>
      </c>
      <c r="CZ76" s="22">
        <f ca="1">IF('National cons per cap'!CZ77=0,0,((1/(1-Parameters!$B$187)*(MAX(1,'National cons per cap'!CZ77)*'Non-Market - loss factor'!CZ76)^(1-Parameters!$B$187)))*'[4]National population'!CZ77)</f>
        <v>-110644.03532109347</v>
      </c>
      <c r="DA76" s="22">
        <f>IF('National cons per cap'!DA77=0,0,((1/(1-Parameters!$B$187)*(MAX(1,'National cons per cap'!DA77)*'Non-Market - loss factor'!DA76)^(1-Parameters!$B$187)))*'[4]National population'!DA77)</f>
        <v>0</v>
      </c>
      <c r="DB76" s="22">
        <f ca="1">IF('National cons per cap'!DB77=0,0,((1/(1-Parameters!$B$187)*(MAX(1,'National cons per cap'!DB77)*'Non-Market - loss factor'!DB76)^(1-Parameters!$B$187)))*'[4]National population'!DB77)</f>
        <v>-199748.56985158808</v>
      </c>
      <c r="DC76" s="22">
        <f ca="1">IF('National cons per cap'!DC77=0,0,((1/(1-Parameters!$B$187)*(MAX(1,'National cons per cap'!DC77)*'Non-Market - loss factor'!DC76)^(1-Parameters!$B$187)))*'[4]National population'!DC77)</f>
        <v>-85826.092012310546</v>
      </c>
      <c r="DD76" s="22">
        <f ca="1">IF('National cons per cap'!DD77=0,0,((1/(1-Parameters!$B$187)*(MAX(1,'National cons per cap'!DD77)*'Non-Market - loss factor'!DD76)^(1-Parameters!$B$187)))*'[4]National population'!DD77)</f>
        <v>-34973.919258050257</v>
      </c>
      <c r="DE76" s="22">
        <f ca="1">IF('National cons per cap'!DE77=0,0,((1/(1-Parameters!$B$187)*(MAX(1,'National cons per cap'!DE77)*'Non-Market - loss factor'!DE76)^(1-Parameters!$B$187)))*'[4]National population'!DE77)</f>
        <v>-2939.7727085449997</v>
      </c>
      <c r="DF76" s="22">
        <f ca="1">IF('National cons per cap'!DF77=0,0,((1/(1-Parameters!$B$187)*(MAX(1,'National cons per cap'!DF77)*'Non-Market - loss factor'!DF76)^(1-Parameters!$B$187)))*'[4]National population'!DF77)</f>
        <v>-26087.406883008756</v>
      </c>
      <c r="DG76" s="22">
        <f ca="1">IF('National cons per cap'!DG77=0,0,((1/(1-Parameters!$B$187)*(MAX(1,'National cons per cap'!DG77)*'Non-Market - loss factor'!DG76)^(1-Parameters!$B$187)))*'[4]National population'!DG77)</f>
        <v>-867789.83474533656</v>
      </c>
      <c r="DH76" s="22">
        <f ca="1">IF('National cons per cap'!DH77=0,0,((1/(1-Parameters!$B$187)*(MAX(1,'National cons per cap'!DH77)*'Non-Market - loss factor'!DH76)^(1-Parameters!$B$187)))*'[4]National population'!DH77)</f>
        <v>-49532.785266942636</v>
      </c>
      <c r="DI76" s="22">
        <f ca="1">IF('National cons per cap'!DI77=0,0,((1/(1-Parameters!$B$187)*(MAX(1,'National cons per cap'!DI77)*'Non-Market - loss factor'!DI76)^(1-Parameters!$B$187)))*'[4]National population'!DI77)</f>
        <v>-1081297.7562281934</v>
      </c>
      <c r="DJ76" s="22">
        <f ca="1">IF('National cons per cap'!DJ77=0,0,((1/(1-Parameters!$B$187)*(MAX(1,'National cons per cap'!DJ77)*'Non-Market - loss factor'!DJ76)^(1-Parameters!$B$187)))*'[4]National population'!DJ77)</f>
        <v>-1160428.5790412363</v>
      </c>
      <c r="DK76" s="22">
        <f ca="1">IF('National cons per cap'!DK77=0,0,((1/(1-Parameters!$B$187)*(MAX(1,'National cons per cap'!DK77)*'Non-Market - loss factor'!DK76)^(1-Parameters!$B$187)))*'[4]National population'!DK77)</f>
        <v>-32609.74181570236</v>
      </c>
      <c r="DL76" s="22">
        <f ca="1">IF('National cons per cap'!DL77=0,0,((1/(1-Parameters!$B$187)*(MAX(1,'National cons per cap'!DL77)*'Non-Market - loss factor'!DL76)^(1-Parameters!$B$187)))*'[4]National population'!DL77)</f>
        <v>-687536.58504586306</v>
      </c>
      <c r="DM76" s="22">
        <f ca="1">IF('National cons per cap'!DM77=0,0,((1/(1-Parameters!$B$187)*(MAX(1,'National cons per cap'!DM77)*'Non-Market - loss factor'!DM76)^(1-Parameters!$B$187)))*'[4]National population'!DM77)</f>
        <v>-771227.21667956305</v>
      </c>
      <c r="DN76" s="22">
        <f ca="1">IF('National cons per cap'!DN77=0,0,((1/(1-Parameters!$B$187)*(MAX(1,'National cons per cap'!DN77)*'Non-Market - loss factor'!DN76)^(1-Parameters!$B$187)))*'[4]National population'!DN77)</f>
        <v>-7860.6499968941152</v>
      </c>
      <c r="DO76" s="22">
        <f ca="1">IF('National cons per cap'!DO77=0,0,((1/(1-Parameters!$B$187)*(MAX(1,'National cons per cap'!DO77)*'Non-Market - loss factor'!DO76)^(1-Parameters!$B$187)))*'[4]National population'!DO77)</f>
        <v>-28016.017871439948</v>
      </c>
      <c r="DP76" s="22">
        <f ca="1">IF('National cons per cap'!DP77=0,0,((1/(1-Parameters!$B$187)*(MAX(1,'National cons per cap'!DP77)*'Non-Market - loss factor'!DP76)^(1-Parameters!$B$187)))*'[4]National population'!DP77)</f>
        <v>-1448434.8447988217</v>
      </c>
      <c r="DQ76" s="22">
        <f ca="1">IF('National cons per cap'!DQ77=0,0,((1/(1-Parameters!$B$187)*(MAX(1,'National cons per cap'!DQ77)*'Non-Market - loss factor'!DQ76)^(1-Parameters!$B$187)))*'[4]National population'!DQ77)</f>
        <v>-127365.44946755824</v>
      </c>
      <c r="DR76" s="22">
        <f>IF('National cons per cap'!DR77=0,0,((1/(1-Parameters!$B$187)*(MAX(1,'National cons per cap'!DR77)*'Non-Market - loss factor'!DR76)^(1-Parameters!$B$187)))*'[4]National population'!DR77)</f>
        <v>0</v>
      </c>
      <c r="DS76" s="22">
        <f ca="1">IF('National cons per cap'!DS77=0,0,((1/(1-Parameters!$B$187)*(MAX(1,'National cons per cap'!DS77)*'Non-Market - loss factor'!DS76)^(1-Parameters!$B$187)))*'[4]National population'!DS77)</f>
        <v>-19563.434659273848</v>
      </c>
      <c r="DT76" s="22">
        <f ca="1">IF('National cons per cap'!DT77=0,0,((1/(1-Parameters!$B$187)*(MAX(1,'National cons per cap'!DT77)*'Non-Market - loss factor'!DT76)^(1-Parameters!$B$187)))*'[4]National population'!DT77)</f>
        <v>-851934.13278956152</v>
      </c>
      <c r="DU76" s="22">
        <f ca="1">IF('National cons per cap'!DU77=0,0,((1/(1-Parameters!$B$187)*(MAX(1,'National cons per cap'!DU77)*'Non-Market - loss factor'!DU76)^(1-Parameters!$B$187)))*'[4]National population'!DU77)</f>
        <v>-187106.97226558058</v>
      </c>
      <c r="DV76" s="22">
        <f ca="1">IF('National cons per cap'!DV77=0,0,((1/(1-Parameters!$B$187)*(MAX(1,'National cons per cap'!DV77)*'Non-Market - loss factor'!DV76)^(1-Parameters!$B$187)))*'[4]National population'!DV77)</f>
        <v>-46678.874383788658</v>
      </c>
      <c r="DW76" s="22">
        <f>IF('National cons per cap'!DW77=0,0,((1/(1-Parameters!$B$187)*(MAX(1,'National cons per cap'!DW77)*'Non-Market - loss factor'!DW76)^(1-Parameters!$B$187)))*'[4]National population'!DW77)</f>
        <v>0</v>
      </c>
      <c r="DX76" s="22">
        <f ca="1">IF('National cons per cap'!DX77=0,0,((1/(1-Parameters!$B$187)*(MAX(1,'National cons per cap'!DX77)*'Non-Market - loss factor'!DX76)^(1-Parameters!$B$187)))*'[4]National population'!DX77)</f>
        <v>-1156183.6286241936</v>
      </c>
      <c r="DY76" s="22">
        <f ca="1">IF('National cons per cap'!DY77=0,0,((1/(1-Parameters!$B$187)*(MAX(1,'National cons per cap'!DY77)*'Non-Market - loss factor'!DY76)^(1-Parameters!$B$187)))*'[4]National population'!DY77)</f>
        <v>-4736491.2563633407</v>
      </c>
      <c r="DZ76" s="22">
        <f ca="1">IF('National cons per cap'!DZ77=0,0,((1/(1-Parameters!$B$187)*(MAX(1,'National cons per cap'!DZ77)*'Non-Market - loss factor'!DZ76)^(1-Parameters!$B$187)))*'[4]National population'!DZ77)</f>
        <v>-113652.11909383764</v>
      </c>
      <c r="EA76" s="22">
        <f ca="1">IF('National cons per cap'!EA77=0,0,((1/(1-Parameters!$B$187)*(MAX(1,'National cons per cap'!EA77)*'Non-Market - loss factor'!EA76)^(1-Parameters!$B$187)))*'[4]National population'!EA77)</f>
        <v>-141791.08870827398</v>
      </c>
      <c r="EB76" s="22">
        <f ca="1">IF('National cons per cap'!EB77=0,0,((1/(1-Parameters!$B$187)*(MAX(1,'National cons per cap'!EB77)*'Non-Market - loss factor'!EB76)^(1-Parameters!$B$187)))*'[4]National population'!EB77)</f>
        <v>-37318.295707455647</v>
      </c>
      <c r="EC76" s="22">
        <f ca="1">IF('National cons per cap'!EC77=0,0,((1/(1-Parameters!$B$187)*(MAX(1,'National cons per cap'!EC77)*'Non-Market - loss factor'!EC76)^(1-Parameters!$B$187)))*'[4]National population'!EC77)</f>
        <v>-594341.74094191659</v>
      </c>
      <c r="ED76" s="22">
        <f ca="1">IF('National cons per cap'!ED77=0,0,((1/(1-Parameters!$B$187)*(MAX(1,'National cons per cap'!ED77)*'Non-Market - loss factor'!ED76)^(1-Parameters!$B$187)))*'[4]National population'!ED77)</f>
        <v>-115.21551864907605</v>
      </c>
      <c r="EE76" s="22">
        <f ca="1">IF('National cons per cap'!EE77=0,0,((1/(1-Parameters!$B$187)*(MAX(1,'National cons per cap'!EE77)*'Non-Market - loss factor'!EE76)^(1-Parameters!$B$187)))*'[4]National population'!EE77)</f>
        <v>-40379.267755546374</v>
      </c>
      <c r="EF76" s="22">
        <f ca="1">IF('National cons per cap'!EF77=0,0,((1/(1-Parameters!$B$187)*(MAX(1,'National cons per cap'!EF77)*'Non-Market - loss factor'!EF76)^(1-Parameters!$B$187)))*'[4]National population'!EF77)</f>
        <v>-31624.44402379571</v>
      </c>
      <c r="EG76" s="22">
        <f ca="1">IF('National cons per cap'!EG77=0,0,((1/(1-Parameters!$B$187)*(MAX(1,'National cons per cap'!EG77)*'Non-Market - loss factor'!EG76)^(1-Parameters!$B$187)))*'[4]National population'!EG77)</f>
        <v>-2479628.7483276422</v>
      </c>
      <c r="EH76" s="22">
        <f ca="1">IF('National cons per cap'!EH77=0,0,((1/(1-Parameters!$B$187)*(MAX(1,'National cons per cap'!EH77)*'Non-Market - loss factor'!EH76)^(1-Parameters!$B$187)))*'[4]National population'!EH77)</f>
        <v>-37640.719799104983</v>
      </c>
      <c r="EI76" s="22">
        <f ca="1">IF('National cons per cap'!EI77=0,0,((1/(1-Parameters!$B$187)*(MAX(1,'National cons per cap'!EI77)*'Non-Market - loss factor'!EI76)^(1-Parameters!$B$187)))*'[4]National population'!EI77)</f>
        <v>-365869.40309354535</v>
      </c>
      <c r="EJ76" s="22">
        <f ca="1">IF('National cons per cap'!EJ77=0,0,((1/(1-Parameters!$B$187)*(MAX(1,'National cons per cap'!EJ77)*'Non-Market - loss factor'!EJ76)^(1-Parameters!$B$187)))*'[4]National population'!EJ77)</f>
        <v>-1332666.9329376176</v>
      </c>
      <c r="EK76" s="22">
        <f ca="1">IF('National cons per cap'!EK77=0,0,((1/(1-Parameters!$B$187)*(MAX(1,'National cons per cap'!EK77)*'Non-Market - loss factor'!EK76)^(1-Parameters!$B$187)))*'[4]National population'!EK77)</f>
        <v>-128.19694299256895</v>
      </c>
      <c r="EL76" s="22">
        <f ca="1">IF('National cons per cap'!EL77=0,0,((1/(1-Parameters!$B$187)*(MAX(1,'National cons per cap'!EL77)*'Non-Market - loss factor'!EL76)^(1-Parameters!$B$187)))*'[4]National population'!EL77)</f>
        <v>-118390.35234131243</v>
      </c>
      <c r="EM76" s="22">
        <f ca="1">IF('National cons per cap'!EM77=0,0,((1/(1-Parameters!$B$187)*(MAX(1,'National cons per cap'!EM77)*'Non-Market - loss factor'!EM76)^(1-Parameters!$B$187)))*'[4]National population'!EM77)</f>
        <v>-421359.27782232634</v>
      </c>
      <c r="EN76" s="22">
        <f ca="1">IF('National cons per cap'!EN77=0,0,((1/(1-Parameters!$B$187)*(MAX(1,'National cons per cap'!EN77)*'Non-Market - loss factor'!EN76)^(1-Parameters!$B$187)))*'[4]National population'!EN77)</f>
        <v>-26198.693829577805</v>
      </c>
      <c r="EO76" s="22">
        <f>IF('National cons per cap'!EO77=0,0,((1/(1-Parameters!$B$187)*(MAX(1,'National cons per cap'!EO77)*'Non-Market - loss factor'!EO76)^(1-Parameters!$B$187)))*'[4]National population'!EO77)</f>
        <v>0</v>
      </c>
      <c r="EP76" s="22">
        <f ca="1">IF('National cons per cap'!EP77=0,0,((1/(1-Parameters!$B$187)*(MAX(1,'National cons per cap'!EP77)*'Non-Market - loss factor'!EP76)^(1-Parameters!$B$187)))*'[4]National population'!EP77)</f>
        <v>-101041.5947300611</v>
      </c>
      <c r="EQ76" s="22">
        <f ca="1">IF('National cons per cap'!EQ77=0,0,((1/(1-Parameters!$B$187)*(MAX(1,'National cons per cap'!EQ77)*'Non-Market - loss factor'!EQ76)^(1-Parameters!$B$187)))*'[4]National population'!EQ77)</f>
        <v>-80841.165495835216</v>
      </c>
      <c r="ER76" s="22">
        <f ca="1">IF('National cons per cap'!ER77=0,0,((1/(1-Parameters!$B$187)*(MAX(1,'National cons per cap'!ER77)*'Non-Market - loss factor'!ER76)^(1-Parameters!$B$187)))*'[4]National population'!ER77)</f>
        <v>-110886.80794888023</v>
      </c>
      <c r="ES76" s="22">
        <f ca="1">IF('National cons per cap'!ES77=0,0,((1/(1-Parameters!$B$187)*(MAX(1,'National cons per cap'!ES77)*'Non-Market - loss factor'!ES76)^(1-Parameters!$B$187)))*'[4]National population'!ES77)</f>
        <v>-14696.65770466802</v>
      </c>
      <c r="ET76" s="22">
        <f>IF('National cons per cap'!ET77=0,0,((1/(1-Parameters!$B$187)*(MAX(1,'National cons per cap'!ET77)*'Non-Market - loss factor'!ET76)^(1-Parameters!$B$187)))*'[4]National population'!ET77)</f>
        <v>0</v>
      </c>
      <c r="EU76" s="22">
        <f ca="1">IF('National cons per cap'!EU77=0,0,((1/(1-Parameters!$B$187)*(MAX(1,'National cons per cap'!EU77)*'Non-Market - loss factor'!EU76)^(1-Parameters!$B$187)))*'[4]National population'!EU77)</f>
        <v>-255871.49809501026</v>
      </c>
      <c r="EV76" s="22">
        <f ca="1">IF('National cons per cap'!EV77=0,0,((1/(1-Parameters!$B$187)*(MAX(1,'National cons per cap'!EV77)*'Non-Market - loss factor'!EV76)^(1-Parameters!$B$187)))*'[4]National population'!EV77)</f>
        <v>-961876.21991591807</v>
      </c>
      <c r="EW76" s="22">
        <f ca="1">IF('National cons per cap'!EW77=0,0,((1/(1-Parameters!$B$187)*(MAX(1,'National cons per cap'!EW77)*'Non-Market - loss factor'!EW76)^(1-Parameters!$B$187)))*'[4]National population'!EW77)</f>
        <v>-520072.29094104277</v>
      </c>
      <c r="EX76" s="22">
        <f ca="1">IF('National cons per cap'!EX77=0,0,((1/(1-Parameters!$B$187)*(MAX(1,'National cons per cap'!EX77)*'Non-Market - loss factor'!EX76)^(1-Parameters!$B$187)))*'[4]National population'!EX77)</f>
        <v>-313427.55787788809</v>
      </c>
      <c r="EY76" s="22">
        <f ca="1">IF('National cons per cap'!EY77=0,0,((1/(1-Parameters!$B$187)*(MAX(1,'National cons per cap'!EY77)*'Non-Market - loss factor'!EY76)^(1-Parameters!$B$187)))*'[4]National population'!EY77)</f>
        <v>-1150289.9902327531</v>
      </c>
      <c r="EZ76" s="22">
        <f ca="1">IF('National cons per cap'!EZ77=0,0,((1/(1-Parameters!$B$187)*(MAX(1,'National cons per cap'!EZ77)*'Non-Market - loss factor'!EZ76)^(1-Parameters!$B$187)))*'[4]National population'!EZ77)</f>
        <v>-478181.54174332024</v>
      </c>
      <c r="FA76" s="22">
        <f ca="1">IF('National cons per cap'!FA77=0,0,((1/(1-Parameters!$B$187)*(MAX(1,'National cons per cap'!FA77)*'Non-Market - loss factor'!FA76)^(1-Parameters!$B$187)))*'[4]National population'!FA77)</f>
        <v>-9484.1167082578722</v>
      </c>
      <c r="FB76" s="22">
        <f ca="1">IF('National cons per cap'!FB77=0,0,((1/(1-Parameters!$B$187)*(MAX(1,'National cons per cap'!FB77)*'Non-Market - loss factor'!FB76)^(1-Parameters!$B$187)))*'[4]National population'!FB77)</f>
        <v>-350870.79272427288</v>
      </c>
      <c r="FC76" s="22">
        <f ca="1">IF('National cons per cap'!FC77=0,0,((1/(1-Parameters!$B$187)*(MAX(1,'National cons per cap'!FC77)*'Non-Market - loss factor'!FC76)^(1-Parameters!$B$187)))*'[4]National population'!FC77)</f>
        <v>-93255.588098679626</v>
      </c>
      <c r="FD76" s="22">
        <f ca="1">IF('National cons per cap'!FD77=0,0,((1/(1-Parameters!$B$187)*(MAX(1,'National cons per cap'!FD77)*'Non-Market - loss factor'!FD76)^(1-Parameters!$B$187)))*'[4]National population'!FD77)</f>
        <v>-197.18089827742952</v>
      </c>
      <c r="FE76" s="22">
        <f>IF('National cons per cap'!FE77=0,0,((1/(1-Parameters!$B$187)*(MAX(1,'National cons per cap'!FE77)*'Non-Market - loss factor'!FE76)^(1-Parameters!$B$187)))*'[4]National population'!FE77)</f>
        <v>0</v>
      </c>
      <c r="FF76" s="22">
        <f ca="1">IF('National cons per cap'!FF77=0,0,((1/(1-Parameters!$B$187)*(MAX(1,'National cons per cap'!FF77)*'Non-Market - loss factor'!FF76)^(1-Parameters!$B$187)))*'[4]National population'!FF77)</f>
        <v>-101109.09867954608</v>
      </c>
      <c r="FG76" s="22">
        <f ca="1">IF('National cons per cap'!FG77=0,0,((1/(1-Parameters!$B$187)*(MAX(1,'National cons per cap'!FG77)*'Non-Market - loss factor'!FG76)^(1-Parameters!$B$187)))*'[4]National population'!FG77)</f>
        <v>-262762.01239213574</v>
      </c>
      <c r="FH76" s="22">
        <f ca="1">IF('National cons per cap'!FH77=0,0,((1/(1-Parameters!$B$187)*(MAX(1,'National cons per cap'!FH77)*'Non-Market - loss factor'!FH76)^(1-Parameters!$B$187)))*'[4]National population'!FH77)</f>
        <v>-7434.9137510269775</v>
      </c>
      <c r="FI76" s="22">
        <f ca="1">IF('National cons per cap'!FI77=0,0,((1/(1-Parameters!$B$187)*(MAX(1,'National cons per cap'!FI77)*'Non-Market - loss factor'!FI76)^(1-Parameters!$B$187)))*'[4]National population'!FI77)</f>
        <v>-7227.1517017859433</v>
      </c>
      <c r="FJ76" s="22">
        <f ca="1">IF('National cons per cap'!FJ77=0,0,((1/(1-Parameters!$B$187)*(MAX(1,'National cons per cap'!FJ77)*'Non-Market - loss factor'!FJ76)^(1-Parameters!$B$187)))*'[4]National population'!FJ77)</f>
        <v>-56054.073998877713</v>
      </c>
      <c r="FK76" s="22">
        <f ca="1">IF('National cons per cap'!FK77=0,0,((1/(1-Parameters!$B$187)*(MAX(1,'National cons per cap'!FK77)*'Non-Market - loss factor'!FK76)^(1-Parameters!$B$187)))*'[4]National population'!FK77)</f>
        <v>-20690.96685454384</v>
      </c>
      <c r="FL76" s="22">
        <f ca="1">IF('National cons per cap'!FL77=0,0,((1/(1-Parameters!$B$187)*(MAX(1,'National cons per cap'!FL77)*'Non-Market - loss factor'!FL76)^(1-Parameters!$B$187)))*'[4]National population'!FL77)</f>
        <v>-78939.305423600759</v>
      </c>
      <c r="FM76" s="22">
        <f>IF('National cons per cap'!FM77=0,0,((1/(1-Parameters!$B$187)*(MAX(1,'National cons per cap'!FM77)*'Non-Market - loss factor'!FM76)^(1-Parameters!$B$187)))*'[4]National population'!FM77)</f>
        <v>0</v>
      </c>
      <c r="FN76" s="22">
        <f ca="1">IF('National cons per cap'!FN77=0,0,((1/(1-Parameters!$B$187)*(MAX(1,'National cons per cap'!FN77)*'Non-Market - loss factor'!FN76)^(1-Parameters!$B$187)))*'[4]National population'!FN77)</f>
        <v>-573711.60959277395</v>
      </c>
      <c r="FO76" s="22">
        <f ca="1">IF('National cons per cap'!FO77=0,0,((1/(1-Parameters!$B$187)*(MAX(1,'National cons per cap'!FO77)*'Non-Market - loss factor'!FO76)^(1-Parameters!$B$187)))*'[4]National population'!FO77)</f>
        <v>-366635.59141876845</v>
      </c>
      <c r="FP76" s="22">
        <f ca="1">IF('National cons per cap'!FP77=0,0,((1/(1-Parameters!$B$187)*(MAX(1,'National cons per cap'!FP77)*'Non-Market - loss factor'!FP76)^(1-Parameters!$B$187)))*'[4]National population'!FP77)</f>
        <v>-539631.07142332324</v>
      </c>
      <c r="FQ76" s="22">
        <f ca="1">IF('National cons per cap'!FQ77=0,0,((1/(1-Parameters!$B$187)*(MAX(1,'National cons per cap'!FQ77)*'Non-Market - loss factor'!FQ76)^(1-Parameters!$B$187)))*'[4]National population'!FQ77)</f>
        <v>-142673.16237375909</v>
      </c>
      <c r="FR76" s="22">
        <f ca="1">IF('National cons per cap'!FR77=0,0,((1/(1-Parameters!$B$187)*(MAX(1,'National cons per cap'!FR77)*'Non-Market - loss factor'!FR76)^(1-Parameters!$B$187)))*'[4]National population'!FR77)</f>
        <v>-51320.627303926522</v>
      </c>
      <c r="FS76" s="22">
        <f ca="1">IF('National cons per cap'!FS77=0,0,((1/(1-Parameters!$B$187)*(MAX(1,'National cons per cap'!FS77)*'Non-Market - loss factor'!FS76)^(1-Parameters!$B$187)))*'[4]National population'!FS77)</f>
        <v>-12187.270678269664</v>
      </c>
      <c r="FT76" s="22">
        <f ca="1">IF('National cons per cap'!FT77=0,0,((1/(1-Parameters!$B$187)*(MAX(1,'National cons per cap'!FT77)*'Non-Market - loss factor'!FT76)^(1-Parameters!$B$187)))*'[4]National population'!FT77)</f>
        <v>-1326.2486350593329</v>
      </c>
      <c r="FU76" s="22">
        <f ca="1">IF('National cons per cap'!FU77=0,0,((1/(1-Parameters!$B$187)*(MAX(1,'National cons per cap'!FU77)*'Non-Market - loss factor'!FU76)^(1-Parameters!$B$187)))*'[4]National population'!FU77)</f>
        <v>-9730.1754946967685</v>
      </c>
      <c r="FV76" s="22">
        <f ca="1">IF('National cons per cap'!FV77=0,0,((1/(1-Parameters!$B$187)*(MAX(1,'National cons per cap'!FV77)*'Non-Market - loss factor'!FV76)^(1-Parameters!$B$187)))*'[4]National population'!FV77)</f>
        <v>-209571.49718854908</v>
      </c>
      <c r="FW76" s="22">
        <f ca="1">IF('National cons per cap'!FW77=0,0,((1/(1-Parameters!$B$187)*(MAX(1,'National cons per cap'!FW77)*'Non-Market - loss factor'!FW76)^(1-Parameters!$B$187)))*'[4]National population'!FW77)</f>
        <v>-916975.86274719599</v>
      </c>
      <c r="FX76" s="22">
        <f ca="1">IF('National cons per cap'!FX77=0,0,((1/(1-Parameters!$B$187)*(MAX(1,'National cons per cap'!FX77)*'Non-Market - loss factor'!FX76)^(1-Parameters!$B$187)))*'[4]National population'!FX77)</f>
        <v>-193.92171963381534</v>
      </c>
      <c r="FY76" s="22">
        <f>IF('National cons per cap'!FY77=0,0,((1/(1-Parameters!$B$187)*(MAX(1,'National cons per cap'!FY77)*'Non-Market - loss factor'!FY76)^(1-Parameters!$B$187)))*'[4]National population'!FY77)</f>
        <v>0</v>
      </c>
      <c r="FZ76" s="22">
        <f ca="1">IF('National cons per cap'!FZ77=0,0,((1/(1-Parameters!$B$187)*(MAX(1,'National cons per cap'!FZ77)*'Non-Market - loss factor'!FZ76)^(1-Parameters!$B$187)))*'[4]National population'!FZ77)</f>
        <v>-1979877.0089348089</v>
      </c>
      <c r="GA76" s="22">
        <f ca="1">IF('National cons per cap'!GA77=0,0,((1/(1-Parameters!$B$187)*(MAX(1,'National cons per cap'!GA77)*'Non-Market - loss factor'!GA76)^(1-Parameters!$B$187)))*'[4]National population'!GA77)</f>
        <v>-1633635.8741096025</v>
      </c>
      <c r="GB76" s="22">
        <f ca="1">IF('National cons per cap'!GB77=0,0,((1/(1-Parameters!$B$187)*(MAX(1,'National cons per cap'!GB77)*'Non-Market - loss factor'!GB76)^(1-Parameters!$B$187)))*'[4]National population'!GB77)</f>
        <v>-492393.47598442319</v>
      </c>
      <c r="GC76" s="22">
        <f ca="1">IF('National cons per cap'!GC77=0,0,((1/(1-Parameters!$B$187)*(MAX(1,'National cons per cap'!GC77)*'Non-Market - loss factor'!GC76)^(1-Parameters!$B$187)))*'[4]National population'!GC77)</f>
        <v>-31163.128388925106</v>
      </c>
      <c r="GD76" s="22">
        <f ca="1">IF('National cons per cap'!GD77=0,0,((1/(1-Parameters!$B$187)*(MAX(1,'National cons per cap'!GD77)*'Non-Market - loss factor'!GD76)^(1-Parameters!$B$187)))*'[4]National population'!GD77)</f>
        <v>-2263510.6014492749</v>
      </c>
      <c r="GE76" s="22">
        <f ca="1">IF('National cons per cap'!GE77=0,0,((1/(1-Parameters!$B$187)*(MAX(1,'National cons per cap'!GE77)*'Non-Market - loss factor'!GE76)^(1-Parameters!$B$187)))*'[4]National population'!GE77)</f>
        <v>-438828.0935659894</v>
      </c>
      <c r="GF76" s="22">
        <f ca="1">IF('National cons per cap'!GF77=0,0,((1/(1-Parameters!$B$187)*(MAX(1,'National cons per cap'!GF77)*'Non-Market - loss factor'!GF76)^(1-Parameters!$B$187)))*'[4]National population'!GF77)</f>
        <v>-292021.88736026397</v>
      </c>
      <c r="GG76" s="22">
        <f ca="1">IF('National cons per cap'!GG77=0,0,((1/(1-Parameters!$B$187)*(MAX(1,'National cons per cap'!GG77)*'Non-Market - loss factor'!GG76)^(1-Parameters!$B$187)))*'[4]National population'!GG77)</f>
        <v>-1233568.5364419417</v>
      </c>
      <c r="GH76" s="22">
        <f ca="1">IF('National cons per cap'!GH77=0,0,((1/(1-Parameters!$B$187)*(MAX(1,'National cons per cap'!GH77)*'Non-Market - loss factor'!GH76)^(1-Parameters!$B$187)))*'[4]National population'!GH77)</f>
        <v>-3891.9273264079129</v>
      </c>
      <c r="GI76" s="22">
        <f ca="1">IF('National cons per cap'!GI77=0,0,((1/(1-Parameters!$B$187)*(MAX(1,'National cons per cap'!GI77)*'Non-Market - loss factor'!GI76)^(1-Parameters!$B$187)))*'[4]National population'!GI77)</f>
        <v>-2294.0018796167296</v>
      </c>
      <c r="GJ76" s="22">
        <f ca="1">IF('National cons per cap'!GJ77=0,0,((1/(1-Parameters!$B$187)*(MAX(1,'National cons per cap'!GJ77)*'Non-Market - loss factor'!GJ76)^(1-Parameters!$B$187)))*'[4]National population'!GJ77)</f>
        <v>-718311.47957187775</v>
      </c>
      <c r="GK76" s="22">
        <f ca="1">IF('National cons per cap'!GK77=0,0,((1/(1-Parameters!$B$187)*(MAX(1,'National cons per cap'!GK77)*'Non-Market - loss factor'!GK76)^(1-Parameters!$B$187)))*'[4]National population'!GK77)</f>
        <v>-922380.9233504713</v>
      </c>
      <c r="GL76" s="22">
        <f ca="1">IF('National cons per cap'!GL77=0,0,((1/(1-Parameters!$B$187)*(MAX(1,'National cons per cap'!GL77)*'Non-Market - loss factor'!GL76)^(1-Parameters!$B$187)))*'[4]National population'!GL77)</f>
        <v>-520443.09190780227</v>
      </c>
      <c r="GM76" s="22">
        <f ca="1">IF('National cons per cap'!GM77=0,0,((1/(1-Parameters!$B$187)*(MAX(1,'National cons per cap'!GM77)*'Non-Market - loss factor'!GM76)^(1-Parameters!$B$187)))*'[4]National population'!GM77)</f>
        <v>-506722.30316043546</v>
      </c>
      <c r="GN76" s="28">
        <f ca="1">SUM(B76:GM76)*(1+Parameters!B$188)^-(A76-A$12)</f>
        <v>-58546503.350039251</v>
      </c>
      <c r="GO76" s="22">
        <f ca="1">(GN76*(1-Parameters!$B$187)/'[4]National population'!$GN77)^(1/(1-Parameters!$B$187))</f>
        <v>102164.32034640372</v>
      </c>
      <c r="GP76" s="28"/>
    </row>
    <row r="77" spans="1:198" x14ac:dyDescent="0.25">
      <c r="A77" s="15">
        <v>2085</v>
      </c>
      <c r="B77" s="22">
        <f ca="1">IF('National cons per cap'!B78=0,0,((1/(1-Parameters!$B$187)*(MAX(1,'National cons per cap'!B78)*'Non-Market - loss factor'!B77)^(1-Parameters!$B$187)))*'[4]National population'!B78)</f>
        <v>-567139.99744385667</v>
      </c>
      <c r="C77" s="22">
        <f ca="1">IF('National cons per cap'!C78=0,0,((1/(1-Parameters!$B$187)*(MAX(1,'National cons per cap'!C78)*'Non-Market - loss factor'!C77)^(1-Parameters!$B$187)))*'[4]National population'!C78)</f>
        <v>-653740.53639399097</v>
      </c>
      <c r="D77" s="22">
        <f ca="1">IF('National cons per cap'!D78=0,0,((1/(1-Parameters!$B$187)*(MAX(1,'National cons per cap'!D78)*'Non-Market - loss factor'!D77)^(1-Parameters!$B$187)))*'[4]National population'!D78)</f>
        <v>-48860.614139843703</v>
      </c>
      <c r="E77" s="22">
        <f>IF('National cons per cap'!E78=0,0,((1/(1-Parameters!$B$187)*(MAX(1,'National cons per cap'!E78)*'Non-Market - loss factor'!E77)^(1-Parameters!$B$187)))*'[4]National population'!E78)</f>
        <v>0</v>
      </c>
      <c r="F77" s="22">
        <f ca="1">IF('National cons per cap'!F78=0,0,((1/(1-Parameters!$B$187)*(MAX(1,'National cons per cap'!F78)*'Non-Market - loss factor'!F77)^(1-Parameters!$B$187)))*'[4]National population'!F78)</f>
        <v>-75622.174986032653</v>
      </c>
      <c r="G77" s="22">
        <f ca="1">IF('National cons per cap'!G78=0,0,((1/(1-Parameters!$B$187)*(MAX(1,'National cons per cap'!G78)*'Non-Market - loss factor'!G77)^(1-Parameters!$B$187)))*'[4]National population'!G78)</f>
        <v>-357163.81981572363</v>
      </c>
      <c r="H77" s="22">
        <f ca="1">IF('National cons per cap'!H78=0,0,((1/(1-Parameters!$B$187)*(MAX(1,'National cons per cap'!H78)*'Non-Market - loss factor'!H77)^(1-Parameters!$B$187)))*'[4]National population'!H78)</f>
        <v>-33420.383248066952</v>
      </c>
      <c r="I77" s="22">
        <f ca="1">IF('National cons per cap'!I78=0,0,((1/(1-Parameters!$B$187)*(MAX(1,'National cons per cap'!I78)*'Non-Market - loss factor'!I77)^(1-Parameters!$B$187)))*'[4]National population'!I78)</f>
        <v>-837.69692916441443</v>
      </c>
      <c r="J77" s="22">
        <f ca="1">IF('National cons per cap'!J78=0,0,((1/(1-Parameters!$B$187)*(MAX(1,'National cons per cap'!J78)*'Non-Market - loss factor'!J77)^(1-Parameters!$B$187)))*'[4]National population'!J78)</f>
        <v>-188702.89994488831</v>
      </c>
      <c r="K77" s="22">
        <f ca="1">IF('National cons per cap'!K78=0,0,((1/(1-Parameters!$B$187)*(MAX(1,'National cons per cap'!K78)*'Non-Market - loss factor'!K77)^(1-Parameters!$B$187)))*'[4]National population'!K78)</f>
        <v>-68759.91536480686</v>
      </c>
      <c r="L77" s="22">
        <f ca="1">IF('National cons per cap'!L78=0,0,((1/(1-Parameters!$B$187)*(MAX(1,'National cons per cap'!L78)*'Non-Market - loss factor'!L77)^(1-Parameters!$B$187)))*'[4]National population'!L78)</f>
        <v>-80099.155463934367</v>
      </c>
      <c r="M77" s="22">
        <f ca="1">IF('National cons per cap'!M78=0,0,((1/(1-Parameters!$B$187)*(MAX(1,'National cons per cap'!M78)*'Non-Market - loss factor'!M77)^(1-Parameters!$B$187)))*'[4]National population'!M78)</f>
        <v>-590442.49410045671</v>
      </c>
      <c r="N77" s="22">
        <f ca="1">IF('National cons per cap'!N78=0,0,((1/(1-Parameters!$B$187)*(MAX(1,'National cons per cap'!N78)*'Non-Market - loss factor'!N77)^(1-Parameters!$B$187)))*'[4]National population'!N78)</f>
        <v>-91903.980066942604</v>
      </c>
      <c r="O77" s="22">
        <f ca="1">IF('National cons per cap'!O78=0,0,((1/(1-Parameters!$B$187)*(MAX(1,'National cons per cap'!O78)*'Non-Market - loss factor'!O77)^(1-Parameters!$B$187)))*'[4]National population'!O78)</f>
        <v>-416455.00329663826</v>
      </c>
      <c r="P77" s="22">
        <f ca="1">IF('National cons per cap'!P78=0,0,((1/(1-Parameters!$B$187)*(MAX(1,'National cons per cap'!P78)*'Non-Market - loss factor'!P77)^(1-Parameters!$B$187)))*'[4]National population'!P78)</f>
        <v>-814866.41143412958</v>
      </c>
      <c r="Q77" s="22">
        <f ca="1">IF('National cons per cap'!Q78=0,0,((1/(1-Parameters!$B$187)*(MAX(1,'National cons per cap'!Q78)*'Non-Market - loss factor'!Q77)^(1-Parameters!$B$187)))*'[4]National population'!Q78)</f>
        <v>-2875404.0837039137</v>
      </c>
      <c r="R77" s="22">
        <f ca="1">IF('National cons per cap'!R78=0,0,((1/(1-Parameters!$B$187)*(MAX(1,'National cons per cap'!R78)*'Non-Market - loss factor'!R77)^(1-Parameters!$B$187)))*'[4]National population'!R78)</f>
        <v>-98292.868949958356</v>
      </c>
      <c r="S77" s="22">
        <f ca="1">IF('National cons per cap'!S78=0,0,((1/(1-Parameters!$B$187)*(MAX(1,'National cons per cap'!S78)*'Non-Market - loss factor'!S77)^(1-Parameters!$B$187)))*'[4]National population'!S78)</f>
        <v>-13740.517068831385</v>
      </c>
      <c r="T77" s="22">
        <f ca="1">IF('National cons per cap'!T78=0,0,((1/(1-Parameters!$B$187)*(MAX(1,'National cons per cap'!T78)*'Non-Market - loss factor'!T77)^(1-Parameters!$B$187)))*'[4]National population'!T78)</f>
        <v>-2699.1589656593128</v>
      </c>
      <c r="U77" s="22">
        <f ca="1">IF('National cons per cap'!U78=0,0,((1/(1-Parameters!$B$187)*(MAX(1,'National cons per cap'!U78)*'Non-Market - loss factor'!U77)^(1-Parameters!$B$187)))*'[4]National population'!U78)</f>
        <v>-58172.782443645032</v>
      </c>
      <c r="V77" s="22">
        <f ca="1">IF('National cons per cap'!V78=0,0,((1/(1-Parameters!$B$187)*(MAX(1,'National cons per cap'!V78)*'Non-Market - loss factor'!V77)^(1-Parameters!$B$187)))*'[4]National population'!V78)</f>
        <v>-74817.075537031895</v>
      </c>
      <c r="W77" s="22">
        <f ca="1">IF('National cons per cap'!W78=0,0,((1/(1-Parameters!$B$187)*(MAX(1,'National cons per cap'!W78)*'Non-Market - loss factor'!W77)^(1-Parameters!$B$187)))*'[4]National population'!W78)</f>
        <v>-4342.0843961980509</v>
      </c>
      <c r="X77" s="22">
        <f ca="1">IF('National cons per cap'!X78=0,0,((1/(1-Parameters!$B$187)*(MAX(1,'National cons per cap'!X78)*'Non-Market - loss factor'!X77)^(1-Parameters!$B$187)))*'[4]National population'!X78)</f>
        <v>-443.77144007260273</v>
      </c>
      <c r="Y77" s="22">
        <f ca="1">IF('National cons per cap'!Y78=0,0,((1/(1-Parameters!$B$187)*(MAX(1,'National cons per cap'!Y78)*'Non-Market - loss factor'!Y77)^(1-Parameters!$B$187)))*'[4]National population'!Y78)</f>
        <v>-174496.18443395646</v>
      </c>
      <c r="Z77" s="22">
        <f ca="1">IF('National cons per cap'!Z78=0,0,((1/(1-Parameters!$B$187)*(MAX(1,'National cons per cap'!Z78)*'Non-Market - loss factor'!Z77)^(1-Parameters!$B$187)))*'[4]National population'!Z78)</f>
        <v>-1982553.5624304439</v>
      </c>
      <c r="AA77" s="22">
        <f ca="1">IF('National cons per cap'!AA78=0,0,((1/(1-Parameters!$B$187)*(MAX(1,'National cons per cap'!AA78)*'Non-Market - loss factor'!AA77)^(1-Parameters!$B$187)))*'[4]National population'!AA78)</f>
        <v>-2537.6597942156363</v>
      </c>
      <c r="AB77" s="22">
        <f ca="1">IF('National cons per cap'!AB78=0,0,((1/(1-Parameters!$B$187)*(MAX(1,'National cons per cap'!AB78)*'Non-Market - loss factor'!AB77)^(1-Parameters!$B$187)))*'[4]National population'!AB78)</f>
        <v>-1634.8120298279746</v>
      </c>
      <c r="AC77" s="22">
        <f ca="1">IF('National cons per cap'!AC78=0,0,((1/(1-Parameters!$B$187)*(MAX(1,'National cons per cap'!AC78)*'Non-Market - loss factor'!AC77)^(1-Parameters!$B$187)))*'[4]National population'!AC78)</f>
        <v>-7768.0832229114048</v>
      </c>
      <c r="AD77" s="22">
        <f ca="1">IF('National cons per cap'!AD78=0,0,((1/(1-Parameters!$B$187)*(MAX(1,'National cons per cap'!AD78)*'Non-Market - loss factor'!AD77)^(1-Parameters!$B$187)))*'[4]National population'!AD78)</f>
        <v>-40184.557993414055</v>
      </c>
      <c r="AE77" s="22">
        <f ca="1">IF('National cons per cap'!AE78=0,0,((1/(1-Parameters!$B$187)*(MAX(1,'National cons per cap'!AE78)*'Non-Market - loss factor'!AE77)^(1-Parameters!$B$187)))*'[4]National population'!AE78)</f>
        <v>-289939.1179227964</v>
      </c>
      <c r="AF77" s="22">
        <f ca="1">IF('National cons per cap'!AF78=0,0,((1/(1-Parameters!$B$187)*(MAX(1,'National cons per cap'!AF78)*'Non-Market - loss factor'!AF77)^(1-Parameters!$B$187)))*'[4]National population'!AF78)</f>
        <v>-270827.6806891209</v>
      </c>
      <c r="AG77" s="22">
        <f ca="1">IF('National cons per cap'!AG78=0,0,((1/(1-Parameters!$B$187)*(MAX(1,'National cons per cap'!AG78)*'Non-Market - loss factor'!AG77)^(1-Parameters!$B$187)))*'[4]National population'!AG78)</f>
        <v>-60951.641769708818</v>
      </c>
      <c r="AH77" s="22">
        <f ca="1">IF('National cons per cap'!AH78=0,0,((1/(1-Parameters!$B$187)*(MAX(1,'National cons per cap'!AH78)*'Non-Market - loss factor'!AH77)^(1-Parameters!$B$187)))*'[4]National population'!AH78)</f>
        <v>-155538.59552616128</v>
      </c>
      <c r="AI77" s="22">
        <f ca="1">IF('National cons per cap'!AI78=0,0,((1/(1-Parameters!$B$187)*(MAX(1,'National cons per cap'!AI78)*'Non-Market - loss factor'!AI77)^(1-Parameters!$B$187)))*'[4]National population'!AI78)</f>
        <v>-14582638.082665984</v>
      </c>
      <c r="AJ77" s="22">
        <f ca="1">IF('National cons per cap'!AJ78=0,0,((1/(1-Parameters!$B$187)*(MAX(1,'National cons per cap'!AJ78)*'Non-Market - loss factor'!AJ77)^(1-Parameters!$B$187)))*'[4]National population'!AJ78)</f>
        <v>-768391.79057669418</v>
      </c>
      <c r="AK77" s="22">
        <f ca="1">IF('National cons per cap'!AK78=0,0,((1/(1-Parameters!$B$187)*(MAX(1,'National cons per cap'!AK78)*'Non-Market - loss factor'!AK77)^(1-Parameters!$B$187)))*'[4]National population'!AK78)</f>
        <v>-761985.75980147882</v>
      </c>
      <c r="AL77" s="22">
        <f ca="1">IF('National cons per cap'!AL78=0,0,((1/(1-Parameters!$B$187)*(MAX(1,'National cons per cap'!AL78)*'Non-Market - loss factor'!AL77)^(1-Parameters!$B$187)))*'[4]National population'!AL78)</f>
        <v>-4797687.813897741</v>
      </c>
      <c r="AM77" s="22">
        <f ca="1">IF('National cons per cap'!AM78=0,0,((1/(1-Parameters!$B$187)*(MAX(1,'National cons per cap'!AM78)*'Non-Market - loss factor'!AM77)^(1-Parameters!$B$187)))*'[4]National population'!AM78)</f>
        <v>-118870.48314716344</v>
      </c>
      <c r="AN77" s="22">
        <f ca="1">IF('National cons per cap'!AN78=0,0,((1/(1-Parameters!$B$187)*(MAX(1,'National cons per cap'!AN78)*'Non-Market - loss factor'!AN77)^(1-Parameters!$B$187)))*'[4]National population'!AN78)</f>
        <v>-529070.02557061741</v>
      </c>
      <c r="AO77" s="22">
        <f ca="1">IF('National cons per cap'!AO78=0,0,((1/(1-Parameters!$B$187)*(MAX(1,'National cons per cap'!AO78)*'Non-Market - loss factor'!AO77)^(1-Parameters!$B$187)))*'[4]National population'!AO78)</f>
        <v>-26547.985872375924</v>
      </c>
      <c r="AP77" s="22">
        <f ca="1">IF('National cons per cap'!AP78=0,0,((1/(1-Parameters!$B$187)*(MAX(1,'National cons per cap'!AP78)*'Non-Market - loss factor'!AP77)^(1-Parameters!$B$187)))*'[4]National population'!AP78)</f>
        <v>-14064.04891061152</v>
      </c>
      <c r="AQ77" s="22">
        <f ca="1">IF('National cons per cap'!AQ78=0,0,((1/(1-Parameters!$B$187)*(MAX(1,'National cons per cap'!AQ78)*'Non-Market - loss factor'!AQ77)^(1-Parameters!$B$187)))*'[4]National population'!AQ78)</f>
        <v>-48034.195554057427</v>
      </c>
      <c r="AR77" s="22">
        <f>IF('National cons per cap'!AR78=0,0,((1/(1-Parameters!$B$187)*(MAX(1,'National cons per cap'!AR78)*'Non-Market - loss factor'!AR77)^(1-Parameters!$B$187)))*'[4]National population'!AR78)</f>
        <v>0</v>
      </c>
      <c r="AS77" s="22">
        <f ca="1">IF('National cons per cap'!AS78=0,0,((1/(1-Parameters!$B$187)*(MAX(1,'National cons per cap'!AS78)*'Non-Market - loss factor'!AS77)^(1-Parameters!$B$187)))*'[4]National population'!AS78)</f>
        <v>-9622.0371400820968</v>
      </c>
      <c r="AT77" s="22">
        <f ca="1">IF('National cons per cap'!AT78=0,0,((1/(1-Parameters!$B$187)*(MAX(1,'National cons per cap'!AT78)*'Non-Market - loss factor'!AT77)^(1-Parameters!$B$187)))*'[4]National population'!AT78)</f>
        <v>-105486.65314888523</v>
      </c>
      <c r="AU77" s="22">
        <f ca="1">IF('National cons per cap'!AU78=0,0,((1/(1-Parameters!$B$187)*(MAX(1,'National cons per cap'!AU78)*'Non-Market - loss factor'!AU77)^(1-Parameters!$B$187)))*'[4]National population'!AU78)</f>
        <v>-699181.55101197585</v>
      </c>
      <c r="AV77" s="22">
        <f ca="1">IF('National cons per cap'!AV78=0,0,((1/(1-Parameters!$B$187)*(MAX(1,'National cons per cap'!AV78)*'Non-Market - loss factor'!AV77)^(1-Parameters!$B$187)))*'[4]National population'!AV78)</f>
        <v>-33851.736766403657</v>
      </c>
      <c r="AW77" s="22">
        <f ca="1">IF('National cons per cap'!AW78=0,0,((1/(1-Parameters!$B$187)*(MAX(1,'National cons per cap'!AW78)*'Non-Market - loss factor'!AW77)^(1-Parameters!$B$187)))*'[4]National population'!AW78)</f>
        <v>-955.02512875584273</v>
      </c>
      <c r="AX77" s="22">
        <f ca="1">IF('National cons per cap'!AX78=0,0,((1/(1-Parameters!$B$187)*(MAX(1,'National cons per cap'!AX78)*'Non-Market - loss factor'!AX77)^(1-Parameters!$B$187)))*'[4]National population'!AX78)</f>
        <v>-45742.891953888546</v>
      </c>
      <c r="AY77" s="22">
        <f ca="1">IF('National cons per cap'!AY78=0,0,((1/(1-Parameters!$B$187)*(MAX(1,'National cons per cap'!AY78)*'Non-Market - loss factor'!AY77)^(1-Parameters!$B$187)))*'[4]National population'!AY78)</f>
        <v>-111365.37436409162</v>
      </c>
      <c r="AZ77" s="22">
        <f ca="1">IF('National cons per cap'!AZ78=0,0,((1/(1-Parameters!$B$187)*(MAX(1,'National cons per cap'!AZ78)*'Non-Market - loss factor'!AZ77)^(1-Parameters!$B$187)))*'[4]National population'!AZ78)</f>
        <v>-796085.79945508623</v>
      </c>
      <c r="BA77" s="22">
        <f ca="1">IF('National cons per cap'!BA78=0,0,((1/(1-Parameters!$B$187)*(MAX(1,'National cons per cap'!BA78)*'Non-Market - loss factor'!BA77)^(1-Parameters!$B$187)))*'[4]National population'!BA78)</f>
        <v>-200648.94543961858</v>
      </c>
      <c r="BB77" s="22">
        <f ca="1">IF('National cons per cap'!BB78=0,0,((1/(1-Parameters!$B$187)*(MAX(1,'National cons per cap'!BB78)*'Non-Market - loss factor'!BB77)^(1-Parameters!$B$187)))*'[4]National population'!BB78)</f>
        <v>-1633103.6698055484</v>
      </c>
      <c r="BC77" s="22">
        <f ca="1">IF('National cons per cap'!BC78=0,0,((1/(1-Parameters!$B$187)*(MAX(1,'National cons per cap'!BC78)*'Non-Market - loss factor'!BC77)^(1-Parameters!$B$187)))*'[4]National population'!BC78)</f>
        <v>-148816.91961031346</v>
      </c>
      <c r="BD77" s="22">
        <f>IF('National cons per cap'!BD78=0,0,((1/(1-Parameters!$B$187)*(MAX(1,'National cons per cap'!BD78)*'Non-Market - loss factor'!BD77)^(1-Parameters!$B$187)))*'[4]National population'!BD78)</f>
        <v>0</v>
      </c>
      <c r="BE77" s="22">
        <f ca="1">IF('National cons per cap'!BE78=0,0,((1/(1-Parameters!$B$187)*(MAX(1,'National cons per cap'!BE78)*'Non-Market - loss factor'!BE77)^(1-Parameters!$B$187)))*'[4]National population'!BE78)</f>
        <v>-428443.14750930789</v>
      </c>
      <c r="BF77" s="22">
        <f ca="1">IF('National cons per cap'!BF78=0,0,((1/(1-Parameters!$B$187)*(MAX(1,'National cons per cap'!BF78)*'Non-Market - loss factor'!BF77)^(1-Parameters!$B$187)))*'[4]National population'!BF78)</f>
        <v>-15099.773145848465</v>
      </c>
      <c r="BG77" s="22">
        <f ca="1">IF('National cons per cap'!BG78=0,0,((1/(1-Parameters!$B$187)*(MAX(1,'National cons per cap'!BG78)*'Non-Market - loss factor'!BG77)^(1-Parameters!$B$187)))*'[4]National population'!BG78)</f>
        <v>-5735627.32897068</v>
      </c>
      <c r="BH77" s="22">
        <f ca="1">IF('National cons per cap'!BH78=0,0,((1/(1-Parameters!$B$187)*(MAX(1,'National cons per cap'!BH78)*'Non-Market - loss factor'!BH77)^(1-Parameters!$B$187)))*'[4]National population'!BH78)</f>
        <v>-44590.106147053186</v>
      </c>
      <c r="BI77" s="22">
        <f ca="1">IF('National cons per cap'!BI78=0,0,((1/(1-Parameters!$B$187)*(MAX(1,'National cons per cap'!BI78)*'Non-Market - loss factor'!BI77)^(1-Parameters!$B$187)))*'[4]National population'!BI78)</f>
        <v>-9037.2408561855555</v>
      </c>
      <c r="BJ77" s="22">
        <f ca="1">IF('National cons per cap'!BJ78=0,0,((1/(1-Parameters!$B$187)*(MAX(1,'National cons per cap'!BJ78)*'Non-Market - loss factor'!BJ77)^(1-Parameters!$B$187)))*'[4]National population'!BJ78)</f>
        <v>-567495.34940730175</v>
      </c>
      <c r="BK77" s="22">
        <f ca="1">IF('National cons per cap'!BK78=0,0,((1/(1-Parameters!$B$187)*(MAX(1,'National cons per cap'!BK78)*'Non-Market - loss factor'!BK77)^(1-Parameters!$B$187)))*'[4]National population'!BK78)</f>
        <v>-2297.7648194025292</v>
      </c>
      <c r="BL77" s="22">
        <f ca="1">IF('National cons per cap'!BL78=0,0,((1/(1-Parameters!$B$187)*(MAX(1,'National cons per cap'!BL78)*'Non-Market - loss factor'!BL77)^(1-Parameters!$B$187)))*'[4]National population'!BL78)</f>
        <v>-30454.961557571962</v>
      </c>
      <c r="BM77" s="22">
        <f ca="1">IF('National cons per cap'!BM78=0,0,((1/(1-Parameters!$B$187)*(MAX(1,'National cons per cap'!BM78)*'Non-Market - loss factor'!BM77)^(1-Parameters!$B$187)))*'[4]National population'!BM78)</f>
        <v>-518400.79665229225</v>
      </c>
      <c r="BN77" s="22">
        <f ca="1">IF('National cons per cap'!BN78=0,0,((1/(1-Parameters!$B$187)*(MAX(1,'National cons per cap'!BN78)*'Non-Market - loss factor'!BN77)^(1-Parameters!$B$187)))*'[4]National population'!BN78)</f>
        <v>-41559.005318051415</v>
      </c>
      <c r="BO77" s="22">
        <f ca="1">IF('National cons per cap'!BO78=0,0,((1/(1-Parameters!$B$187)*(MAX(1,'National cons per cap'!BO78)*'Non-Market - loss factor'!BO77)^(1-Parameters!$B$187)))*'[4]National population'!BO78)</f>
        <v>-860305.58971006959</v>
      </c>
      <c r="BP77" s="22">
        <f ca="1">IF('National cons per cap'!BP78=0,0,((1/(1-Parameters!$B$187)*(MAX(1,'National cons per cap'!BP78)*'Non-Market - loss factor'!BP77)^(1-Parameters!$B$187)))*'[4]National population'!BP78)</f>
        <v>-439678.10598571808</v>
      </c>
      <c r="BQ77" s="22">
        <f>IF('National cons per cap'!BQ78=0,0,((1/(1-Parameters!$B$187)*(MAX(1,'National cons per cap'!BQ78)*'Non-Market - loss factor'!BQ77)^(1-Parameters!$B$187)))*'[4]National population'!BQ78)</f>
        <v>0</v>
      </c>
      <c r="BR77" s="22">
        <f ca="1">IF('National cons per cap'!BR78=0,0,((1/(1-Parameters!$B$187)*(MAX(1,'National cons per cap'!BR78)*'Non-Market - loss factor'!BR77)^(1-Parameters!$B$187)))*'[4]National population'!BR78)</f>
        <v>-87235.027104508175</v>
      </c>
      <c r="BS77" s="22">
        <f ca="1">IF('National cons per cap'!BS78=0,0,((1/(1-Parameters!$B$187)*(MAX(1,'National cons per cap'!BS78)*'Non-Market - loss factor'!BS77)^(1-Parameters!$B$187)))*'[4]National population'!BS78)</f>
        <v>-74549.542889291901</v>
      </c>
      <c r="BT77" s="22">
        <f ca="1">IF('National cons per cap'!BT78=0,0,((1/(1-Parameters!$B$187)*(MAX(1,'National cons per cap'!BT78)*'Non-Market - loss factor'!BT77)^(1-Parameters!$B$187)))*'[4]National population'!BT78)</f>
        <v>-10556.842945864402</v>
      </c>
      <c r="BU77" s="22">
        <f ca="1">IF('National cons per cap'!BU78=0,0,((1/(1-Parameters!$B$187)*(MAX(1,'National cons per cap'!BU78)*'Non-Market - loss factor'!BU77)^(1-Parameters!$B$187)))*'[4]National population'!BU78)</f>
        <v>-102426.0160927777</v>
      </c>
      <c r="BV77" s="22">
        <f ca="1">IF('National cons per cap'!BV78=0,0,((1/(1-Parameters!$B$187)*(MAX(1,'National cons per cap'!BV78)*'Non-Market - loss factor'!BV77)^(1-Parameters!$B$187)))*'[4]National population'!BV78)</f>
        <v>-1328.0056571240198</v>
      </c>
      <c r="BW77" s="22">
        <f ca="1">IF('National cons per cap'!BW78=0,0,((1/(1-Parameters!$B$187)*(MAX(1,'National cons per cap'!BW78)*'Non-Market - loss factor'!BW77)^(1-Parameters!$B$187)))*'[4]National population'!BW78)</f>
        <v>-211648.18991201353</v>
      </c>
      <c r="BX77" s="22">
        <f>IF('National cons per cap'!BX78=0,0,((1/(1-Parameters!$B$187)*(MAX(1,'National cons per cap'!BX78)*'Non-Market - loss factor'!BX77)^(1-Parameters!$B$187)))*'[4]National population'!BX78)</f>
        <v>0</v>
      </c>
      <c r="BY77" s="22">
        <f ca="1">IF('National cons per cap'!BY78=0,0,((1/(1-Parameters!$B$187)*(MAX(1,'National cons per cap'!BY78)*'Non-Market - loss factor'!BY77)^(1-Parameters!$B$187)))*'[4]National population'!BY78)</f>
        <v>-11817.235777725356</v>
      </c>
      <c r="BZ77" s="22">
        <f ca="1">IF('National cons per cap'!BZ78=0,0,((1/(1-Parameters!$B$187)*(MAX(1,'National cons per cap'!BZ78)*'Non-Market - loss factor'!BZ77)^(1-Parameters!$B$187)))*'[4]National population'!BZ78)</f>
        <v>-29592.12381577312</v>
      </c>
      <c r="CA77" s="22">
        <f ca="1">IF('National cons per cap'!CA78=0,0,((1/(1-Parameters!$B$187)*(MAX(1,'National cons per cap'!CA78)*'Non-Market - loss factor'!CA77)^(1-Parameters!$B$187)))*'[4]National population'!CA78)</f>
        <v>-162786.08447096671</v>
      </c>
      <c r="CB77" s="22">
        <f ca="1">IF('National cons per cap'!CB78=0,0,((1/(1-Parameters!$B$187)*(MAX(1,'National cons per cap'!CB78)*'Non-Market - loss factor'!CB77)^(1-Parameters!$B$187)))*'[4]National population'!CB78)</f>
        <v>-50306.005382851967</v>
      </c>
      <c r="CC77" s="22">
        <f ca="1">IF('National cons per cap'!CC78=0,0,((1/(1-Parameters!$B$187)*(MAX(1,'National cons per cap'!CC78)*'Non-Market - loss factor'!CC77)^(1-Parameters!$B$187)))*'[4]National population'!CC78)</f>
        <v>-327819.20077322377</v>
      </c>
      <c r="CD77" s="22">
        <f ca="1">IF('National cons per cap'!CD78=0,0,((1/(1-Parameters!$B$187)*(MAX(1,'National cons per cap'!CD78)*'Non-Market - loss factor'!CD77)^(1-Parameters!$B$187)))*'[4]National population'!CD78)</f>
        <v>-111388.75571457454</v>
      </c>
      <c r="CE77" s="22">
        <f ca="1">IF('National cons per cap'!CE78=0,0,((1/(1-Parameters!$B$187)*(MAX(1,'National cons per cap'!CE78)*'Non-Market - loss factor'!CE77)^(1-Parameters!$B$187)))*'[4]National population'!CE78)</f>
        <v>-2410967.2570073572</v>
      </c>
      <c r="CF77" s="22">
        <f ca="1">IF('National cons per cap'!CF78=0,0,((1/(1-Parameters!$B$187)*(MAX(1,'National cons per cap'!CF78)*'Non-Market - loss factor'!CF77)^(1-Parameters!$B$187)))*'[4]National population'!CF78)</f>
        <v>-17845140.926664487</v>
      </c>
      <c r="CG77" s="22">
        <f ca="1">IF('National cons per cap'!CG78=0,0,((1/(1-Parameters!$B$187)*(MAX(1,'National cons per cap'!CG78)*'Non-Market - loss factor'!CG77)^(1-Parameters!$B$187)))*'[4]National population'!CG78)</f>
        <v>-36197.66716527877</v>
      </c>
      <c r="CH77" s="22">
        <f ca="1">IF('National cons per cap'!CH78=0,0,((1/(1-Parameters!$B$187)*(MAX(1,'National cons per cap'!CH78)*'Non-Market - loss factor'!CH77)^(1-Parameters!$B$187)))*'[4]National population'!CH78)</f>
        <v>-1129199.7753792417</v>
      </c>
      <c r="CI77" s="22">
        <f ca="1">IF('National cons per cap'!CI78=0,0,((1/(1-Parameters!$B$187)*(MAX(1,'National cons per cap'!CI78)*'Non-Market - loss factor'!CI77)^(1-Parameters!$B$187)))*'[4]National population'!CI78)</f>
        <v>-592985.67940095882</v>
      </c>
      <c r="CJ77" s="22">
        <f ca="1">IF('National cons per cap'!CJ78=0,0,((1/(1-Parameters!$B$187)*(MAX(1,'National cons per cap'!CJ78)*'Non-Market - loss factor'!CJ77)^(1-Parameters!$B$187)))*'[4]National population'!CJ78)</f>
        <v>-2439.3366706230954</v>
      </c>
      <c r="CK77" s="22">
        <f ca="1">IF('National cons per cap'!CK78=0,0,((1/(1-Parameters!$B$187)*(MAX(1,'National cons per cap'!CK78)*'Non-Market - loss factor'!CK77)^(1-Parameters!$B$187)))*'[4]National population'!CK78)</f>
        <v>-75664.5997169779</v>
      </c>
      <c r="CL77" s="22">
        <f ca="1">IF('National cons per cap'!CL78=0,0,((1/(1-Parameters!$B$187)*(MAX(1,'National cons per cap'!CL78)*'Non-Market - loss factor'!CL77)^(1-Parameters!$B$187)))*'[4]National population'!CL78)</f>
        <v>-513261.26196622004</v>
      </c>
      <c r="CM77" s="22">
        <f ca="1">IF('National cons per cap'!CM78=0,0,((1/(1-Parameters!$B$187)*(MAX(1,'National cons per cap'!CM78)*'Non-Market - loss factor'!CM77)^(1-Parameters!$B$187)))*'[4]National population'!CM78)</f>
        <v>-37816.702889061191</v>
      </c>
      <c r="CN77" s="22">
        <f ca="1">IF('National cons per cap'!CN78=0,0,((1/(1-Parameters!$B$187)*(MAX(1,'National cons per cap'!CN78)*'Non-Market - loss factor'!CN77)^(1-Parameters!$B$187)))*'[4]National population'!CN78)</f>
        <v>-145761.59292049729</v>
      </c>
      <c r="CO77" s="22">
        <f ca="1">IF('National cons per cap'!CO78=0,0,((1/(1-Parameters!$B$187)*(MAX(1,'National cons per cap'!CO78)*'Non-Market - loss factor'!CO77)^(1-Parameters!$B$187)))*'[4]National population'!CO78)</f>
        <v>-599409.36323678656</v>
      </c>
      <c r="CP77" s="22">
        <f ca="1">IF('National cons per cap'!CP78=0,0,((1/(1-Parameters!$B$187)*(MAX(1,'National cons per cap'!CP78)*'Non-Market - loss factor'!CP77)^(1-Parameters!$B$187)))*'[4]National population'!CP78)</f>
        <v>-115997.55539889201</v>
      </c>
      <c r="CQ77" s="22">
        <f ca="1">IF('National cons per cap'!CQ78=0,0,((1/(1-Parameters!$B$187)*(MAX(1,'National cons per cap'!CQ78)*'Non-Market - loss factor'!CQ77)^(1-Parameters!$B$187)))*'[4]National population'!CQ78)</f>
        <v>-1637091.5521842726</v>
      </c>
      <c r="CR77" s="22">
        <f ca="1">IF('National cons per cap'!CR78=0,0,((1/(1-Parameters!$B$187)*(MAX(1,'National cons per cap'!CR78)*'Non-Market - loss factor'!CR77)^(1-Parameters!$B$187)))*'[4]National population'!CR78)</f>
        <v>-93616.969406183984</v>
      </c>
      <c r="CS77" s="22">
        <f ca="1">IF('National cons per cap'!CS78=0,0,((1/(1-Parameters!$B$187)*(MAX(1,'National cons per cap'!CS78)*'Non-Market - loss factor'!CS77)^(1-Parameters!$B$187)))*'[4]National population'!CS78)</f>
        <v>-243007.1841419565</v>
      </c>
      <c r="CT77" s="22">
        <f ca="1">IF('National cons per cap'!CT78=0,0,((1/(1-Parameters!$B$187)*(MAX(1,'National cons per cap'!CT78)*'Non-Market - loss factor'!CT77)^(1-Parameters!$B$187)))*'[4]National population'!CT78)</f>
        <v>-397.23391289888707</v>
      </c>
      <c r="CU77" s="22">
        <f ca="1">IF('National cons per cap'!CU78=0,0,((1/(1-Parameters!$B$187)*(MAX(1,'National cons per cap'!CU78)*'Non-Market - loss factor'!CU77)^(1-Parameters!$B$187)))*'[4]National population'!CU78)</f>
        <v>-263577.48032684828</v>
      </c>
      <c r="CV77" s="22">
        <f ca="1">IF('National cons per cap'!CV78=0,0,((1/(1-Parameters!$B$187)*(MAX(1,'National cons per cap'!CV78)*'Non-Market - loss factor'!CV77)^(1-Parameters!$B$187)))*'[4]National population'!CV78)</f>
        <v>-28774.887671989294</v>
      </c>
      <c r="CW77" s="22">
        <f ca="1">IF('National cons per cap'!CW78=0,0,((1/(1-Parameters!$B$187)*(MAX(1,'National cons per cap'!CW78)*'Non-Market - loss factor'!CW77)^(1-Parameters!$B$187)))*'[4]National population'!CW78)</f>
        <v>-79735.720625951493</v>
      </c>
      <c r="CX77" s="22">
        <f ca="1">IF('National cons per cap'!CX78=0,0,((1/(1-Parameters!$B$187)*(MAX(1,'National cons per cap'!CX78)*'Non-Market - loss factor'!CX77)^(1-Parameters!$B$187)))*'[4]National population'!CX78)</f>
        <v>-76339.073957882909</v>
      </c>
      <c r="CY77" s="22">
        <f ca="1">IF('National cons per cap'!CY78=0,0,((1/(1-Parameters!$B$187)*(MAX(1,'National cons per cap'!CY78)*'Non-Market - loss factor'!CY77)^(1-Parameters!$B$187)))*'[4]National population'!CY78)</f>
        <v>-182968.61789403149</v>
      </c>
      <c r="CZ77" s="22">
        <f ca="1">IF('National cons per cap'!CZ78=0,0,((1/(1-Parameters!$B$187)*(MAX(1,'National cons per cap'!CZ78)*'Non-Market - loss factor'!CZ77)^(1-Parameters!$B$187)))*'[4]National population'!CZ78)</f>
        <v>-109457.9317952819</v>
      </c>
      <c r="DA77" s="22">
        <f>IF('National cons per cap'!DA78=0,0,((1/(1-Parameters!$B$187)*(MAX(1,'National cons per cap'!DA78)*'Non-Market - loss factor'!DA77)^(1-Parameters!$B$187)))*'[4]National population'!DA78)</f>
        <v>0</v>
      </c>
      <c r="DB77" s="22">
        <f ca="1">IF('National cons per cap'!DB78=0,0,((1/(1-Parameters!$B$187)*(MAX(1,'National cons per cap'!DB78)*'Non-Market - loss factor'!DB77)^(1-Parameters!$B$187)))*'[4]National population'!DB78)</f>
        <v>-197127.42997285453</v>
      </c>
      <c r="DC77" s="22">
        <f ca="1">IF('National cons per cap'!DC78=0,0,((1/(1-Parameters!$B$187)*(MAX(1,'National cons per cap'!DC78)*'Non-Market - loss factor'!DC77)^(1-Parameters!$B$187)))*'[4]National population'!DC78)</f>
        <v>-84899.708416444017</v>
      </c>
      <c r="DD77" s="22">
        <f ca="1">IF('National cons per cap'!DD78=0,0,((1/(1-Parameters!$B$187)*(MAX(1,'National cons per cap'!DD78)*'Non-Market - loss factor'!DD77)^(1-Parameters!$B$187)))*'[4]National population'!DD78)</f>
        <v>-34760.043595813753</v>
      </c>
      <c r="DE77" s="22">
        <f ca="1">IF('National cons per cap'!DE78=0,0,((1/(1-Parameters!$B$187)*(MAX(1,'National cons per cap'!DE78)*'Non-Market - loss factor'!DE77)^(1-Parameters!$B$187)))*'[4]National population'!DE78)</f>
        <v>-2921.7708593283273</v>
      </c>
      <c r="DF77" s="22">
        <f ca="1">IF('National cons per cap'!DF78=0,0,((1/(1-Parameters!$B$187)*(MAX(1,'National cons per cap'!DF78)*'Non-Market - loss factor'!DF77)^(1-Parameters!$B$187)))*'[4]National population'!DF78)</f>
        <v>-25928.360528089965</v>
      </c>
      <c r="DG77" s="22">
        <f ca="1">IF('National cons per cap'!DG78=0,0,((1/(1-Parameters!$B$187)*(MAX(1,'National cons per cap'!DG78)*'Non-Market - loss factor'!DG77)^(1-Parameters!$B$187)))*'[4]National population'!DG78)</f>
        <v>-858511.04306312918</v>
      </c>
      <c r="DH77" s="22">
        <f ca="1">IF('National cons per cap'!DH78=0,0,((1/(1-Parameters!$B$187)*(MAX(1,'National cons per cap'!DH78)*'Non-Market - loss factor'!DH77)^(1-Parameters!$B$187)))*'[4]National population'!DH78)</f>
        <v>-49067.117424929085</v>
      </c>
      <c r="DI77" s="22">
        <f ca="1">IF('National cons per cap'!DI78=0,0,((1/(1-Parameters!$B$187)*(MAX(1,'National cons per cap'!DI78)*'Non-Market - loss factor'!DI77)^(1-Parameters!$B$187)))*'[4]National population'!DI78)</f>
        <v>-1069685.0702921969</v>
      </c>
      <c r="DJ77" s="22">
        <f ca="1">IF('National cons per cap'!DJ78=0,0,((1/(1-Parameters!$B$187)*(MAX(1,'National cons per cap'!DJ78)*'Non-Market - loss factor'!DJ77)^(1-Parameters!$B$187)))*'[4]National population'!DJ78)</f>
        <v>-1146295.204762127</v>
      </c>
      <c r="DK77" s="22">
        <f ca="1">IF('National cons per cap'!DK78=0,0,((1/(1-Parameters!$B$187)*(MAX(1,'National cons per cap'!DK78)*'Non-Market - loss factor'!DK77)^(1-Parameters!$B$187)))*'[4]National population'!DK78)</f>
        <v>-32410.229350501904</v>
      </c>
      <c r="DL77" s="22">
        <f ca="1">IF('National cons per cap'!DL78=0,0,((1/(1-Parameters!$B$187)*(MAX(1,'National cons per cap'!DL78)*'Non-Market - loss factor'!DL77)^(1-Parameters!$B$187)))*'[4]National population'!DL78)</f>
        <v>-680192.98509625881</v>
      </c>
      <c r="DM77" s="22">
        <f ca="1">IF('National cons per cap'!DM78=0,0,((1/(1-Parameters!$B$187)*(MAX(1,'National cons per cap'!DM78)*'Non-Market - loss factor'!DM77)^(1-Parameters!$B$187)))*'[4]National population'!DM78)</f>
        <v>-761066.87693742488</v>
      </c>
      <c r="DN77" s="22">
        <f ca="1">IF('National cons per cap'!DN78=0,0,((1/(1-Parameters!$B$187)*(MAX(1,'National cons per cap'!DN78)*'Non-Market - loss factor'!DN77)^(1-Parameters!$B$187)))*'[4]National population'!DN78)</f>
        <v>-7812.7829550824272</v>
      </c>
      <c r="DO77" s="22">
        <f ca="1">IF('National cons per cap'!DO78=0,0,((1/(1-Parameters!$B$187)*(MAX(1,'National cons per cap'!DO78)*'Non-Market - loss factor'!DO77)^(1-Parameters!$B$187)))*'[4]National population'!DO78)</f>
        <v>-27643.584877910747</v>
      </c>
      <c r="DP77" s="22">
        <f ca="1">IF('National cons per cap'!DP78=0,0,((1/(1-Parameters!$B$187)*(MAX(1,'National cons per cap'!DP78)*'Non-Market - loss factor'!DP77)^(1-Parameters!$B$187)))*'[4]National population'!DP78)</f>
        <v>-1433023.442815112</v>
      </c>
      <c r="DQ77" s="22">
        <f ca="1">IF('National cons per cap'!DQ78=0,0,((1/(1-Parameters!$B$187)*(MAX(1,'National cons per cap'!DQ78)*'Non-Market - loss factor'!DQ77)^(1-Parameters!$B$187)))*'[4]National population'!DQ78)</f>
        <v>-126005.4515816105</v>
      </c>
      <c r="DR77" s="22">
        <f>IF('National cons per cap'!DR78=0,0,((1/(1-Parameters!$B$187)*(MAX(1,'National cons per cap'!DR78)*'Non-Market - loss factor'!DR77)^(1-Parameters!$B$187)))*'[4]National population'!DR78)</f>
        <v>0</v>
      </c>
      <c r="DS77" s="22">
        <f ca="1">IF('National cons per cap'!DS78=0,0,((1/(1-Parameters!$B$187)*(MAX(1,'National cons per cap'!DS78)*'Non-Market - loss factor'!DS77)^(1-Parameters!$B$187)))*'[4]National population'!DS78)</f>
        <v>-19353.104880561135</v>
      </c>
      <c r="DT77" s="22">
        <f ca="1">IF('National cons per cap'!DT78=0,0,((1/(1-Parameters!$B$187)*(MAX(1,'National cons per cap'!DT78)*'Non-Market - loss factor'!DT77)^(1-Parameters!$B$187)))*'[4]National population'!DT78)</f>
        <v>-842788.93684329512</v>
      </c>
      <c r="DU77" s="22">
        <f ca="1">IF('National cons per cap'!DU78=0,0,((1/(1-Parameters!$B$187)*(MAX(1,'National cons per cap'!DU78)*'Non-Market - loss factor'!DU77)^(1-Parameters!$B$187)))*'[4]National population'!DU78)</f>
        <v>-184658.41943883561</v>
      </c>
      <c r="DV77" s="22">
        <f ca="1">IF('National cons per cap'!DV78=0,0,((1/(1-Parameters!$B$187)*(MAX(1,'National cons per cap'!DV78)*'Non-Market - loss factor'!DV77)^(1-Parameters!$B$187)))*'[4]National population'!DV78)</f>
        <v>-46177.51926406163</v>
      </c>
      <c r="DW77" s="22">
        <f>IF('National cons per cap'!DW78=0,0,((1/(1-Parameters!$B$187)*(MAX(1,'National cons per cap'!DW78)*'Non-Market - loss factor'!DW77)^(1-Parameters!$B$187)))*'[4]National population'!DW78)</f>
        <v>0</v>
      </c>
      <c r="DX77" s="22">
        <f ca="1">IF('National cons per cap'!DX78=0,0,((1/(1-Parameters!$B$187)*(MAX(1,'National cons per cap'!DX78)*'Non-Market - loss factor'!DX77)^(1-Parameters!$B$187)))*'[4]National population'!DX78)</f>
        <v>-1143831.3425901115</v>
      </c>
      <c r="DY77" s="22">
        <f ca="1">IF('National cons per cap'!DY78=0,0,((1/(1-Parameters!$B$187)*(MAX(1,'National cons per cap'!DY78)*'Non-Market - loss factor'!DY77)^(1-Parameters!$B$187)))*'[4]National population'!DY78)</f>
        <v>-4685863.8783725062</v>
      </c>
      <c r="DZ77" s="22">
        <f ca="1">IF('National cons per cap'!DZ78=0,0,((1/(1-Parameters!$B$187)*(MAX(1,'National cons per cap'!DZ78)*'Non-Market - loss factor'!DZ77)^(1-Parameters!$B$187)))*'[4]National population'!DZ78)</f>
        <v>-112267.89162892639</v>
      </c>
      <c r="EA77" s="22">
        <f ca="1">IF('National cons per cap'!EA78=0,0,((1/(1-Parameters!$B$187)*(MAX(1,'National cons per cap'!EA78)*'Non-Market - loss factor'!EA77)^(1-Parameters!$B$187)))*'[4]National population'!EA78)</f>
        <v>-141037.76715916954</v>
      </c>
      <c r="EB77" s="22">
        <f ca="1">IF('National cons per cap'!EB78=0,0,((1/(1-Parameters!$B$187)*(MAX(1,'National cons per cap'!EB78)*'Non-Market - loss factor'!EB77)^(1-Parameters!$B$187)))*'[4]National population'!EB78)</f>
        <v>-37090.058294543764</v>
      </c>
      <c r="EC77" s="22">
        <f ca="1">IF('National cons per cap'!EC78=0,0,((1/(1-Parameters!$B$187)*(MAX(1,'National cons per cap'!EC78)*'Non-Market - loss factor'!EC77)^(1-Parameters!$B$187)))*'[4]National population'!EC78)</f>
        <v>-586467.00130986725</v>
      </c>
      <c r="ED77" s="22">
        <f ca="1">IF('National cons per cap'!ED78=0,0,((1/(1-Parameters!$B$187)*(MAX(1,'National cons per cap'!ED78)*'Non-Market - loss factor'!ED77)^(1-Parameters!$B$187)))*'[4]National population'!ED78)</f>
        <v>-113.76803002603189</v>
      </c>
      <c r="EE77" s="22">
        <f ca="1">IF('National cons per cap'!EE78=0,0,((1/(1-Parameters!$B$187)*(MAX(1,'National cons per cap'!EE78)*'Non-Market - loss factor'!EE77)^(1-Parameters!$B$187)))*'[4]National population'!EE78)</f>
        <v>-40140.671233204426</v>
      </c>
      <c r="EF77" s="22">
        <f ca="1">IF('National cons per cap'!EF78=0,0,((1/(1-Parameters!$B$187)*(MAX(1,'National cons per cap'!EF78)*'Non-Market - loss factor'!EF77)^(1-Parameters!$B$187)))*'[4]National population'!EF78)</f>
        <v>-31286.46012811529</v>
      </c>
      <c r="EG77" s="22">
        <f ca="1">IF('National cons per cap'!EG78=0,0,((1/(1-Parameters!$B$187)*(MAX(1,'National cons per cap'!EG78)*'Non-Market - loss factor'!EG77)^(1-Parameters!$B$187)))*'[4]National population'!EG78)</f>
        <v>-2446892.6984905973</v>
      </c>
      <c r="EH77" s="22">
        <f ca="1">IF('National cons per cap'!EH78=0,0,((1/(1-Parameters!$B$187)*(MAX(1,'National cons per cap'!EH78)*'Non-Market - loss factor'!EH77)^(1-Parameters!$B$187)))*'[4]National population'!EH78)</f>
        <v>-37183.535656345237</v>
      </c>
      <c r="EI77" s="22">
        <f ca="1">IF('National cons per cap'!EI78=0,0,((1/(1-Parameters!$B$187)*(MAX(1,'National cons per cap'!EI78)*'Non-Market - loss factor'!EI77)^(1-Parameters!$B$187)))*'[4]National population'!EI78)</f>
        <v>-361412.17229783745</v>
      </c>
      <c r="EJ77" s="22">
        <f ca="1">IF('National cons per cap'!EJ78=0,0,((1/(1-Parameters!$B$187)*(MAX(1,'National cons per cap'!EJ78)*'Non-Market - loss factor'!EJ77)^(1-Parameters!$B$187)))*'[4]National population'!EJ78)</f>
        <v>-1315302.2384150582</v>
      </c>
      <c r="EK77" s="22">
        <f ca="1">IF('National cons per cap'!EK78=0,0,((1/(1-Parameters!$B$187)*(MAX(1,'National cons per cap'!EK78)*'Non-Market - loss factor'!EK77)^(1-Parameters!$B$187)))*'[4]National population'!EK78)</f>
        <v>-126.56823317585011</v>
      </c>
      <c r="EL77" s="22">
        <f ca="1">IF('National cons per cap'!EL78=0,0,((1/(1-Parameters!$B$187)*(MAX(1,'National cons per cap'!EL78)*'Non-Market - loss factor'!EL77)^(1-Parameters!$B$187)))*'[4]National population'!EL78)</f>
        <v>-116833.17559583859</v>
      </c>
      <c r="EM77" s="22">
        <f ca="1">IF('National cons per cap'!EM78=0,0,((1/(1-Parameters!$B$187)*(MAX(1,'National cons per cap'!EM78)*'Non-Market - loss factor'!EM77)^(1-Parameters!$B$187)))*'[4]National population'!EM78)</f>
        <v>-418780.78517918795</v>
      </c>
      <c r="EN77" s="22">
        <f ca="1">IF('National cons per cap'!EN78=0,0,((1/(1-Parameters!$B$187)*(MAX(1,'National cons per cap'!EN78)*'Non-Market - loss factor'!EN77)^(1-Parameters!$B$187)))*'[4]National population'!EN78)</f>
        <v>-25882.358052313673</v>
      </c>
      <c r="EO77" s="22">
        <f>IF('National cons per cap'!EO78=0,0,((1/(1-Parameters!$B$187)*(MAX(1,'National cons per cap'!EO78)*'Non-Market - loss factor'!EO77)^(1-Parameters!$B$187)))*'[4]National population'!EO78)</f>
        <v>0</v>
      </c>
      <c r="EP77" s="22">
        <f ca="1">IF('National cons per cap'!EP78=0,0,((1/(1-Parameters!$B$187)*(MAX(1,'National cons per cap'!EP78)*'Non-Market - loss factor'!EP77)^(1-Parameters!$B$187)))*'[4]National population'!EP78)</f>
        <v>-100428.53755373962</v>
      </c>
      <c r="EQ77" s="22">
        <f ca="1">IF('National cons per cap'!EQ78=0,0,((1/(1-Parameters!$B$187)*(MAX(1,'National cons per cap'!EQ78)*'Non-Market - loss factor'!EQ77)^(1-Parameters!$B$187)))*'[4]National population'!EQ78)</f>
        <v>-79856.702727823082</v>
      </c>
      <c r="ER77" s="22">
        <f ca="1">IF('National cons per cap'!ER78=0,0,((1/(1-Parameters!$B$187)*(MAX(1,'National cons per cap'!ER78)*'Non-Market - loss factor'!ER77)^(1-Parameters!$B$187)))*'[4]National population'!ER78)</f>
        <v>-109694.39993505548</v>
      </c>
      <c r="ES77" s="22">
        <f ca="1">IF('National cons per cap'!ES78=0,0,((1/(1-Parameters!$B$187)*(MAX(1,'National cons per cap'!ES78)*'Non-Market - loss factor'!ES77)^(1-Parameters!$B$187)))*'[4]National population'!ES78)</f>
        <v>-14539.661938157715</v>
      </c>
      <c r="ET77" s="22">
        <f>IF('National cons per cap'!ET78=0,0,((1/(1-Parameters!$B$187)*(MAX(1,'National cons per cap'!ET78)*'Non-Market - loss factor'!ET77)^(1-Parameters!$B$187)))*'[4]National population'!ET78)</f>
        <v>0</v>
      </c>
      <c r="EU77" s="22">
        <f ca="1">IF('National cons per cap'!EU78=0,0,((1/(1-Parameters!$B$187)*(MAX(1,'National cons per cap'!EU78)*'Non-Market - loss factor'!EU77)^(1-Parameters!$B$187)))*'[4]National population'!EU78)</f>
        <v>-254307.89422681672</v>
      </c>
      <c r="EV77" s="22">
        <f ca="1">IF('National cons per cap'!EV78=0,0,((1/(1-Parameters!$B$187)*(MAX(1,'National cons per cap'!EV78)*'Non-Market - loss factor'!EV77)^(1-Parameters!$B$187)))*'[4]National population'!EV78)</f>
        <v>-952772.40995804896</v>
      </c>
      <c r="EW77" s="22">
        <f ca="1">IF('National cons per cap'!EW78=0,0,((1/(1-Parameters!$B$187)*(MAX(1,'National cons per cap'!EW78)*'Non-Market - loss factor'!EW77)^(1-Parameters!$B$187)))*'[4]National population'!EW78)</f>
        <v>-514478.13139663555</v>
      </c>
      <c r="EX77" s="22">
        <f ca="1">IF('National cons per cap'!EX78=0,0,((1/(1-Parameters!$B$187)*(MAX(1,'National cons per cap'!EX78)*'Non-Market - loss factor'!EX77)^(1-Parameters!$B$187)))*'[4]National population'!EX78)</f>
        <v>-310073.03565783601</v>
      </c>
      <c r="EY77" s="22">
        <f ca="1">IF('National cons per cap'!EY78=0,0,((1/(1-Parameters!$B$187)*(MAX(1,'National cons per cap'!EY78)*'Non-Market - loss factor'!EY77)^(1-Parameters!$B$187)))*'[4]National population'!EY78)</f>
        <v>-1137997.3945939937</v>
      </c>
      <c r="EZ77" s="22">
        <f ca="1">IF('National cons per cap'!EZ78=0,0,((1/(1-Parameters!$B$187)*(MAX(1,'National cons per cap'!EZ78)*'Non-Market - loss factor'!EZ77)^(1-Parameters!$B$187)))*'[4]National population'!EZ78)</f>
        <v>-473135.78060003615</v>
      </c>
      <c r="FA77" s="22">
        <f ca="1">IF('National cons per cap'!FA78=0,0,((1/(1-Parameters!$B$187)*(MAX(1,'National cons per cap'!FA78)*'Non-Market - loss factor'!FA77)^(1-Parameters!$B$187)))*'[4]National population'!FA78)</f>
        <v>-9360.9286741169872</v>
      </c>
      <c r="FB77" s="22">
        <f ca="1">IF('National cons per cap'!FB78=0,0,((1/(1-Parameters!$B$187)*(MAX(1,'National cons per cap'!FB78)*'Non-Market - loss factor'!FB77)^(1-Parameters!$B$187)))*'[4]National population'!FB78)</f>
        <v>-347200.73029635422</v>
      </c>
      <c r="FC77" s="22">
        <f ca="1">IF('National cons per cap'!FC78=0,0,((1/(1-Parameters!$B$187)*(MAX(1,'National cons per cap'!FC78)*'Non-Market - loss factor'!FC77)^(1-Parameters!$B$187)))*'[4]National population'!FC78)</f>
        <v>-92121.467580942946</v>
      </c>
      <c r="FD77" s="22">
        <f ca="1">IF('National cons per cap'!FD78=0,0,((1/(1-Parameters!$B$187)*(MAX(1,'National cons per cap'!FD78)*'Non-Market - loss factor'!FD77)^(1-Parameters!$B$187)))*'[4]National population'!FD78)</f>
        <v>-195.97491637958569</v>
      </c>
      <c r="FE77" s="22">
        <f>IF('National cons per cap'!FE78=0,0,((1/(1-Parameters!$B$187)*(MAX(1,'National cons per cap'!FE78)*'Non-Market - loss factor'!FE77)^(1-Parameters!$B$187)))*'[4]National population'!FE78)</f>
        <v>0</v>
      </c>
      <c r="FF77" s="22">
        <f ca="1">IF('National cons per cap'!FF78=0,0,((1/(1-Parameters!$B$187)*(MAX(1,'National cons per cap'!FF78)*'Non-Market - loss factor'!FF77)^(1-Parameters!$B$187)))*'[4]National population'!FF78)</f>
        <v>-100490.55611179111</v>
      </c>
      <c r="FG77" s="22">
        <f ca="1">IF('National cons per cap'!FG78=0,0,((1/(1-Parameters!$B$187)*(MAX(1,'National cons per cap'!FG78)*'Non-Market - loss factor'!FG77)^(1-Parameters!$B$187)))*'[4]National population'!FG78)</f>
        <v>-259950.28391202798</v>
      </c>
      <c r="FH77" s="22">
        <f ca="1">IF('National cons per cap'!FH78=0,0,((1/(1-Parameters!$B$187)*(MAX(1,'National cons per cap'!FH78)*'Non-Market - loss factor'!FH77)^(1-Parameters!$B$187)))*'[4]National population'!FH78)</f>
        <v>-7355.3767797918526</v>
      </c>
      <c r="FI77" s="22">
        <f ca="1">IF('National cons per cap'!FI78=0,0,((1/(1-Parameters!$B$187)*(MAX(1,'National cons per cap'!FI78)*'Non-Market - loss factor'!FI77)^(1-Parameters!$B$187)))*'[4]National population'!FI78)</f>
        <v>-7140.9835066826754</v>
      </c>
      <c r="FJ77" s="22">
        <f ca="1">IF('National cons per cap'!FJ78=0,0,((1/(1-Parameters!$B$187)*(MAX(1,'National cons per cap'!FJ78)*'Non-Market - loss factor'!FJ77)^(1-Parameters!$B$187)))*'[4]National population'!FJ78)</f>
        <v>-55710.545128562808</v>
      </c>
      <c r="FK77" s="22">
        <f ca="1">IF('National cons per cap'!FK78=0,0,((1/(1-Parameters!$B$187)*(MAX(1,'National cons per cap'!FK78)*'Non-Market - loss factor'!FK77)^(1-Parameters!$B$187)))*'[4]National population'!FK78)</f>
        <v>-20564.248813138161</v>
      </c>
      <c r="FL77" s="22">
        <f ca="1">IF('National cons per cap'!FL78=0,0,((1/(1-Parameters!$B$187)*(MAX(1,'National cons per cap'!FL78)*'Non-Market - loss factor'!FL77)^(1-Parameters!$B$187)))*'[4]National population'!FL78)</f>
        <v>-78455.619487066651</v>
      </c>
      <c r="FM77" s="22">
        <f>IF('National cons per cap'!FM78=0,0,((1/(1-Parameters!$B$187)*(MAX(1,'National cons per cap'!FM78)*'Non-Market - loss factor'!FM77)^(1-Parameters!$B$187)))*'[4]National population'!FM78)</f>
        <v>0</v>
      </c>
      <c r="FN77" s="22">
        <f ca="1">IF('National cons per cap'!FN78=0,0,((1/(1-Parameters!$B$187)*(MAX(1,'National cons per cap'!FN78)*'Non-Market - loss factor'!FN77)^(1-Parameters!$B$187)))*'[4]National population'!FN78)</f>
        <v>-567578.52362692228</v>
      </c>
      <c r="FO77" s="22">
        <f ca="1">IF('National cons per cap'!FO78=0,0,((1/(1-Parameters!$B$187)*(MAX(1,'National cons per cap'!FO78)*'Non-Market - loss factor'!FO77)^(1-Parameters!$B$187)))*'[4]National population'!FO78)</f>
        <v>-362722.06023486838</v>
      </c>
      <c r="FP77" s="22">
        <f ca="1">IF('National cons per cap'!FP78=0,0,((1/(1-Parameters!$B$187)*(MAX(1,'National cons per cap'!FP78)*'Non-Market - loss factor'!FP77)^(1-Parameters!$B$187)))*'[4]National population'!FP78)</f>
        <v>-532558.68011616752</v>
      </c>
      <c r="FQ77" s="22">
        <f ca="1">IF('National cons per cap'!FQ78=0,0,((1/(1-Parameters!$B$187)*(MAX(1,'National cons per cap'!FQ78)*'Non-Market - loss factor'!FQ77)^(1-Parameters!$B$187)))*'[4]National population'!FQ78)</f>
        <v>-141327.33694049291</v>
      </c>
      <c r="FR77" s="22">
        <f ca="1">IF('National cons per cap'!FR78=0,0,((1/(1-Parameters!$B$187)*(MAX(1,'National cons per cap'!FR78)*'Non-Market - loss factor'!FR77)^(1-Parameters!$B$187)))*'[4]National population'!FR78)</f>
        <v>-50839.465527716828</v>
      </c>
      <c r="FS77" s="22">
        <f ca="1">IF('National cons per cap'!FS78=0,0,((1/(1-Parameters!$B$187)*(MAX(1,'National cons per cap'!FS78)*'Non-Market - loss factor'!FS77)^(1-Parameters!$B$187)))*'[4]National population'!FS78)</f>
        <v>-12027.126737907152</v>
      </c>
      <c r="FT77" s="22">
        <f ca="1">IF('National cons per cap'!FT78=0,0,((1/(1-Parameters!$B$187)*(MAX(1,'National cons per cap'!FT78)*'Non-Market - loss factor'!FT77)^(1-Parameters!$B$187)))*'[4]National population'!FT78)</f>
        <v>-1310.3873600435954</v>
      </c>
      <c r="FU77" s="22">
        <f ca="1">IF('National cons per cap'!FU78=0,0,((1/(1-Parameters!$B$187)*(MAX(1,'National cons per cap'!FU78)*'Non-Market - loss factor'!FU77)^(1-Parameters!$B$187)))*'[4]National population'!FU78)</f>
        <v>-9612.4435487737355</v>
      </c>
      <c r="FV77" s="22">
        <f ca="1">IF('National cons per cap'!FV78=0,0,((1/(1-Parameters!$B$187)*(MAX(1,'National cons per cap'!FV78)*'Non-Market - loss factor'!FV77)^(1-Parameters!$B$187)))*'[4]National population'!FV78)</f>
        <v>-207365.86106249224</v>
      </c>
      <c r="FW77" s="22">
        <f ca="1">IF('National cons per cap'!FW78=0,0,((1/(1-Parameters!$B$187)*(MAX(1,'National cons per cap'!FW78)*'Non-Market - loss factor'!FW77)^(1-Parameters!$B$187)))*'[4]National population'!FW78)</f>
        <v>-911381.10117593722</v>
      </c>
      <c r="FX77" s="22">
        <f ca="1">IF('National cons per cap'!FX78=0,0,((1/(1-Parameters!$B$187)*(MAX(1,'National cons per cap'!FX78)*'Non-Market - loss factor'!FX77)^(1-Parameters!$B$187)))*'[4]National population'!FX78)</f>
        <v>-191.71126640136774</v>
      </c>
      <c r="FY77" s="22">
        <f>IF('National cons per cap'!FY78=0,0,((1/(1-Parameters!$B$187)*(MAX(1,'National cons per cap'!FY78)*'Non-Market - loss factor'!FY77)^(1-Parameters!$B$187)))*'[4]National population'!FY78)</f>
        <v>0</v>
      </c>
      <c r="FZ77" s="22">
        <f ca="1">IF('National cons per cap'!FZ78=0,0,((1/(1-Parameters!$B$187)*(MAX(1,'National cons per cap'!FZ78)*'Non-Market - loss factor'!FZ77)^(1-Parameters!$B$187)))*'[4]National population'!FZ78)</f>
        <v>-1958697.8049789132</v>
      </c>
      <c r="GA77" s="22">
        <f ca="1">IF('National cons per cap'!GA78=0,0,((1/(1-Parameters!$B$187)*(MAX(1,'National cons per cap'!GA78)*'Non-Market - loss factor'!GA77)^(1-Parameters!$B$187)))*'[4]National population'!GA78)</f>
        <v>-1616097.5782088146</v>
      </c>
      <c r="GB77" s="22">
        <f ca="1">IF('National cons per cap'!GB78=0,0,((1/(1-Parameters!$B$187)*(MAX(1,'National cons per cap'!GB78)*'Non-Market - loss factor'!GB77)^(1-Parameters!$B$187)))*'[4]National population'!GB78)</f>
        <v>-487784.21638050326</v>
      </c>
      <c r="GC77" s="22">
        <f ca="1">IF('National cons per cap'!GC78=0,0,((1/(1-Parameters!$B$187)*(MAX(1,'National cons per cap'!GC78)*'Non-Market - loss factor'!GC77)^(1-Parameters!$B$187)))*'[4]National population'!GC78)</f>
        <v>-30784.38431408758</v>
      </c>
      <c r="GD77" s="22">
        <f ca="1">IF('National cons per cap'!GD78=0,0,((1/(1-Parameters!$B$187)*(MAX(1,'National cons per cap'!GD78)*'Non-Market - loss factor'!GD77)^(1-Parameters!$B$187)))*'[4]National population'!GD78)</f>
        <v>-2249712.0174953472</v>
      </c>
      <c r="GE77" s="22">
        <f ca="1">IF('National cons per cap'!GE78=0,0,((1/(1-Parameters!$B$187)*(MAX(1,'National cons per cap'!GE78)*'Non-Market - loss factor'!GE77)^(1-Parameters!$B$187)))*'[4]National population'!GE78)</f>
        <v>-434707.62927507056</v>
      </c>
      <c r="GF77" s="22">
        <f ca="1">IF('National cons per cap'!GF78=0,0,((1/(1-Parameters!$B$187)*(MAX(1,'National cons per cap'!GF78)*'Non-Market - loss factor'!GF77)^(1-Parameters!$B$187)))*'[4]National population'!GF78)</f>
        <v>-288484.53887055628</v>
      </c>
      <c r="GG77" s="22">
        <f ca="1">IF('National cons per cap'!GG78=0,0,((1/(1-Parameters!$B$187)*(MAX(1,'National cons per cap'!GG78)*'Non-Market - loss factor'!GG77)^(1-Parameters!$B$187)))*'[4]National population'!GG78)</f>
        <v>-1217511.571416667</v>
      </c>
      <c r="GH77" s="22">
        <f ca="1">IF('National cons per cap'!GH78=0,0,((1/(1-Parameters!$B$187)*(MAX(1,'National cons per cap'!GH78)*'Non-Market - loss factor'!GH77)^(1-Parameters!$B$187)))*'[4]National population'!GH78)</f>
        <v>-3840.9393742683396</v>
      </c>
      <c r="GI77" s="22">
        <f ca="1">IF('National cons per cap'!GI78=0,0,((1/(1-Parameters!$B$187)*(MAX(1,'National cons per cap'!GI78)*'Non-Market - loss factor'!GI77)^(1-Parameters!$B$187)))*'[4]National population'!GI78)</f>
        <v>-2264.0979479168982</v>
      </c>
      <c r="GJ77" s="22">
        <f ca="1">IF('National cons per cap'!GJ78=0,0,((1/(1-Parameters!$B$187)*(MAX(1,'National cons per cap'!GJ78)*'Non-Market - loss factor'!GJ77)^(1-Parameters!$B$187)))*'[4]National population'!GJ78)</f>
        <v>-710610.68657028244</v>
      </c>
      <c r="GK77" s="22">
        <f ca="1">IF('National cons per cap'!GK78=0,0,((1/(1-Parameters!$B$187)*(MAX(1,'National cons per cap'!GK78)*'Non-Market - loss factor'!GK77)^(1-Parameters!$B$187)))*'[4]National population'!GK78)</f>
        <v>-912461.49087940052</v>
      </c>
      <c r="GL77" s="22">
        <f ca="1">IF('National cons per cap'!GL78=0,0,((1/(1-Parameters!$B$187)*(MAX(1,'National cons per cap'!GL78)*'Non-Market - loss factor'!GL77)^(1-Parameters!$B$187)))*'[4]National population'!GL78)</f>
        <v>-514858.34846851608</v>
      </c>
      <c r="GM77" s="22">
        <f ca="1">IF('National cons per cap'!GM78=0,0,((1/(1-Parameters!$B$187)*(MAX(1,'National cons per cap'!GM78)*'Non-Market - loss factor'!GM77)^(1-Parameters!$B$187)))*'[4]National population'!GM78)</f>
        <v>-501282.8741471562</v>
      </c>
      <c r="GN77" s="28">
        <f ca="1">SUM(B77:GM77)*(1+Parameters!B$188)^-(A77-A$12)</f>
        <v>-57302485.590220295</v>
      </c>
      <c r="GO77" s="22">
        <f ca="1">(GN77*(1-Parameters!$B$187)/'[4]National population'!$GN78)^(1/(1-Parameters!$B$187))</f>
        <v>106278.80080926907</v>
      </c>
      <c r="GP77" s="28"/>
    </row>
    <row r="78" spans="1:198" x14ac:dyDescent="0.25">
      <c r="A78" s="15">
        <v>2086</v>
      </c>
      <c r="B78" s="22">
        <f ca="1">IF('National cons per cap'!B79=0,0,((1/(1-Parameters!$B$187)*(MAX(1,'National cons per cap'!B79)*'Non-Market - loss factor'!B78)^(1-Parameters!$B$187)))*'[4]National population'!B79)</f>
        <v>-559690.92328586103</v>
      </c>
      <c r="C78" s="22">
        <f ca="1">IF('National cons per cap'!C79=0,0,((1/(1-Parameters!$B$187)*(MAX(1,'National cons per cap'!C79)*'Non-Market - loss factor'!C78)^(1-Parameters!$B$187)))*'[4]National population'!C79)</f>
        <v>-646976.73932245641</v>
      </c>
      <c r="D78" s="22">
        <f ca="1">IF('National cons per cap'!D79=0,0,((1/(1-Parameters!$B$187)*(MAX(1,'National cons per cap'!D79)*'Non-Market - loss factor'!D78)^(1-Parameters!$B$187)))*'[4]National population'!D79)</f>
        <v>-48567.750567322015</v>
      </c>
      <c r="E78" s="22">
        <f>IF('National cons per cap'!E79=0,0,((1/(1-Parameters!$B$187)*(MAX(1,'National cons per cap'!E79)*'Non-Market - loss factor'!E78)^(1-Parameters!$B$187)))*'[4]National population'!E79)</f>
        <v>0</v>
      </c>
      <c r="F78" s="22">
        <f ca="1">IF('National cons per cap'!F79=0,0,((1/(1-Parameters!$B$187)*(MAX(1,'National cons per cap'!F79)*'Non-Market - loss factor'!F78)^(1-Parameters!$B$187)))*'[4]National population'!F79)</f>
        <v>-74840.802001708609</v>
      </c>
      <c r="G78" s="22">
        <f ca="1">IF('National cons per cap'!G79=0,0,((1/(1-Parameters!$B$187)*(MAX(1,'National cons per cap'!G79)*'Non-Market - loss factor'!G78)^(1-Parameters!$B$187)))*'[4]National population'!G79)</f>
        <v>-352850.52011397207</v>
      </c>
      <c r="H78" s="22">
        <f ca="1">IF('National cons per cap'!H79=0,0,((1/(1-Parameters!$B$187)*(MAX(1,'National cons per cap'!H79)*'Non-Market - loss factor'!H78)^(1-Parameters!$B$187)))*'[4]National population'!H79)</f>
        <v>-33107.784617019221</v>
      </c>
      <c r="I78" s="22">
        <f ca="1">IF('National cons per cap'!I79=0,0,((1/(1-Parameters!$B$187)*(MAX(1,'National cons per cap'!I79)*'Non-Market - loss factor'!I78)^(1-Parameters!$B$187)))*'[4]National population'!I79)</f>
        <v>-828.58729490760152</v>
      </c>
      <c r="J78" s="22">
        <f ca="1">IF('National cons per cap'!J79=0,0,((1/(1-Parameters!$B$187)*(MAX(1,'National cons per cap'!J79)*'Non-Market - loss factor'!J78)^(1-Parameters!$B$187)))*'[4]National population'!J79)</f>
        <v>-187602.87501144144</v>
      </c>
      <c r="K78" s="22">
        <f ca="1">IF('National cons per cap'!K79=0,0,((1/(1-Parameters!$B$187)*(MAX(1,'National cons per cap'!K79)*'Non-Market - loss factor'!K78)^(1-Parameters!$B$187)))*'[4]National population'!K79)</f>
        <v>-68341.701387446126</v>
      </c>
      <c r="L78" s="22">
        <f ca="1">IF('National cons per cap'!L79=0,0,((1/(1-Parameters!$B$187)*(MAX(1,'National cons per cap'!L79)*'Non-Market - loss factor'!L78)^(1-Parameters!$B$187)))*'[4]National population'!L79)</f>
        <v>-79351.779820807642</v>
      </c>
      <c r="M78" s="22">
        <f ca="1">IF('National cons per cap'!M79=0,0,((1/(1-Parameters!$B$187)*(MAX(1,'National cons per cap'!M79)*'Non-Market - loss factor'!M78)^(1-Parameters!$B$187)))*'[4]National population'!M79)</f>
        <v>-584309.23508227919</v>
      </c>
      <c r="N78" s="22">
        <f ca="1">IF('National cons per cap'!N79=0,0,((1/(1-Parameters!$B$187)*(MAX(1,'National cons per cap'!N79)*'Non-Market - loss factor'!N78)^(1-Parameters!$B$187)))*'[4]National population'!N79)</f>
        <v>-91351.513005066663</v>
      </c>
      <c r="O78" s="22">
        <f ca="1">IF('National cons per cap'!O79=0,0,((1/(1-Parameters!$B$187)*(MAX(1,'National cons per cap'!O79)*'Non-Market - loss factor'!O78)^(1-Parameters!$B$187)))*'[4]National population'!O79)</f>
        <v>-412148.82042362948</v>
      </c>
      <c r="P78" s="22">
        <f ca="1">IF('National cons per cap'!P79=0,0,((1/(1-Parameters!$B$187)*(MAX(1,'National cons per cap'!P79)*'Non-Market - loss factor'!P78)^(1-Parameters!$B$187)))*'[4]National population'!P79)</f>
        <v>-806445.75989877351</v>
      </c>
      <c r="Q78" s="22">
        <f ca="1">IF('National cons per cap'!Q79=0,0,((1/(1-Parameters!$B$187)*(MAX(1,'National cons per cap'!Q79)*'Non-Market - loss factor'!Q78)^(1-Parameters!$B$187)))*'[4]National population'!Q79)</f>
        <v>-2838029.1747701145</v>
      </c>
      <c r="R78" s="22">
        <f ca="1">IF('National cons per cap'!R79=0,0,((1/(1-Parameters!$B$187)*(MAX(1,'National cons per cap'!R79)*'Non-Market - loss factor'!R78)^(1-Parameters!$B$187)))*'[4]National population'!R79)</f>
        <v>-97696.905004568776</v>
      </c>
      <c r="S78" s="22">
        <f ca="1">IF('National cons per cap'!S79=0,0,((1/(1-Parameters!$B$187)*(MAX(1,'National cons per cap'!S79)*'Non-Market - loss factor'!S78)^(1-Parameters!$B$187)))*'[4]National population'!S79)</f>
        <v>-13603.288079497181</v>
      </c>
      <c r="T78" s="22">
        <f ca="1">IF('National cons per cap'!T79=0,0,((1/(1-Parameters!$B$187)*(MAX(1,'National cons per cap'!T79)*'Non-Market - loss factor'!T78)^(1-Parameters!$B$187)))*'[4]National population'!T79)</f>
        <v>-2668.2442429501416</v>
      </c>
      <c r="U78" s="22">
        <f ca="1">IF('National cons per cap'!U79=0,0,((1/(1-Parameters!$B$187)*(MAX(1,'National cons per cap'!U79)*'Non-Market - loss factor'!U78)^(1-Parameters!$B$187)))*'[4]National population'!U79)</f>
        <v>-57819.586566532504</v>
      </c>
      <c r="V78" s="22">
        <f ca="1">IF('National cons per cap'!V79=0,0,((1/(1-Parameters!$B$187)*(MAX(1,'National cons per cap'!V79)*'Non-Market - loss factor'!V78)^(1-Parameters!$B$187)))*'[4]National population'!V79)</f>
        <v>-74117.387164289074</v>
      </c>
      <c r="W78" s="22">
        <f ca="1">IF('National cons per cap'!W79=0,0,((1/(1-Parameters!$B$187)*(MAX(1,'National cons per cap'!W79)*'Non-Market - loss factor'!W78)^(1-Parameters!$B$187)))*'[4]National population'!W79)</f>
        <v>-4290.6694532358952</v>
      </c>
      <c r="X78" s="22">
        <f ca="1">IF('National cons per cap'!X79=0,0,((1/(1-Parameters!$B$187)*(MAX(1,'National cons per cap'!X79)*'Non-Market - loss factor'!X78)^(1-Parameters!$B$187)))*'[4]National population'!X79)</f>
        <v>-438.59579726703612</v>
      </c>
      <c r="Y78" s="22">
        <f ca="1">IF('National cons per cap'!Y79=0,0,((1/(1-Parameters!$B$187)*(MAX(1,'National cons per cap'!Y79)*'Non-Market - loss factor'!Y78)^(1-Parameters!$B$187)))*'[4]National population'!Y79)</f>
        <v>-172395.0749354084</v>
      </c>
      <c r="Z78" s="22">
        <f ca="1">IF('National cons per cap'!Z79=0,0,((1/(1-Parameters!$B$187)*(MAX(1,'National cons per cap'!Z79)*'Non-Market - loss factor'!Z78)^(1-Parameters!$B$187)))*'[4]National population'!Z79)</f>
        <v>-1958839.897923195</v>
      </c>
      <c r="AA78" s="22">
        <f ca="1">IF('National cons per cap'!AA79=0,0,((1/(1-Parameters!$B$187)*(MAX(1,'National cons per cap'!AA79)*'Non-Market - loss factor'!AA78)^(1-Parameters!$B$187)))*'[4]National population'!AA79)</f>
        <v>-2507.4941364195361</v>
      </c>
      <c r="AB78" s="22">
        <f ca="1">IF('National cons per cap'!AB79=0,0,((1/(1-Parameters!$B$187)*(MAX(1,'National cons per cap'!AB79)*'Non-Market - loss factor'!AB78)^(1-Parameters!$B$187)))*'[4]National population'!AB79)</f>
        <v>-1613.4501046560222</v>
      </c>
      <c r="AC78" s="22">
        <f ca="1">IF('National cons per cap'!AC79=0,0,((1/(1-Parameters!$B$187)*(MAX(1,'National cons per cap'!AC79)*'Non-Market - loss factor'!AC78)^(1-Parameters!$B$187)))*'[4]National population'!AC79)</f>
        <v>-7665.962466714831</v>
      </c>
      <c r="AD78" s="22">
        <f ca="1">IF('National cons per cap'!AD79=0,0,((1/(1-Parameters!$B$187)*(MAX(1,'National cons per cap'!AD79)*'Non-Market - loss factor'!AD78)^(1-Parameters!$B$187)))*'[4]National population'!AD79)</f>
        <v>-39768.057443937243</v>
      </c>
      <c r="AE78" s="22">
        <f ca="1">IF('National cons per cap'!AE79=0,0,((1/(1-Parameters!$B$187)*(MAX(1,'National cons per cap'!AE79)*'Non-Market - loss factor'!AE78)^(1-Parameters!$B$187)))*'[4]National population'!AE79)</f>
        <v>-286936.35242562526</v>
      </c>
      <c r="AF78" s="22">
        <f ca="1">IF('National cons per cap'!AF79=0,0,((1/(1-Parameters!$B$187)*(MAX(1,'National cons per cap'!AF79)*'Non-Market - loss factor'!AF78)^(1-Parameters!$B$187)))*'[4]National population'!AF79)</f>
        <v>-269170.06189862214</v>
      </c>
      <c r="AG78" s="22">
        <f ca="1">IF('National cons per cap'!AG79=0,0,((1/(1-Parameters!$B$187)*(MAX(1,'National cons per cap'!AG79)*'Non-Market - loss factor'!AG78)^(1-Parameters!$B$187)))*'[4]National population'!AG79)</f>
        <v>-60580.695511557176</v>
      </c>
      <c r="AH78" s="22">
        <f ca="1">IF('National cons per cap'!AH79=0,0,((1/(1-Parameters!$B$187)*(MAX(1,'National cons per cap'!AH79)*'Non-Market - loss factor'!AH78)^(1-Parameters!$B$187)))*'[4]National population'!AH79)</f>
        <v>-153660.08887165098</v>
      </c>
      <c r="AI78" s="22">
        <f ca="1">IF('National cons per cap'!AI79=0,0,((1/(1-Parameters!$B$187)*(MAX(1,'National cons per cap'!AI79)*'Non-Market - loss factor'!AI78)^(1-Parameters!$B$187)))*'[4]National population'!AI79)</f>
        <v>-14391000.394739235</v>
      </c>
      <c r="AJ78" s="22">
        <f ca="1">IF('National cons per cap'!AJ79=0,0,((1/(1-Parameters!$B$187)*(MAX(1,'National cons per cap'!AJ79)*'Non-Market - loss factor'!AJ78)^(1-Parameters!$B$187)))*'[4]National population'!AJ79)</f>
        <v>-760433.83596996556</v>
      </c>
      <c r="AK78" s="22">
        <f ca="1">IF('National cons per cap'!AK79=0,0,((1/(1-Parameters!$B$187)*(MAX(1,'National cons per cap'!AK79)*'Non-Market - loss factor'!AK78)^(1-Parameters!$B$187)))*'[4]National population'!AK79)</f>
        <v>-754236.39637944521</v>
      </c>
      <c r="AL78" s="22">
        <f ca="1">IF('National cons per cap'!AL79=0,0,((1/(1-Parameters!$B$187)*(MAX(1,'National cons per cap'!AL79)*'Non-Market - loss factor'!AL78)^(1-Parameters!$B$187)))*'[4]National population'!AL79)</f>
        <v>-4747971.6962964619</v>
      </c>
      <c r="AM78" s="22">
        <f ca="1">IF('National cons per cap'!AM79=0,0,((1/(1-Parameters!$B$187)*(MAX(1,'National cons per cap'!AM79)*'Non-Market - loss factor'!AM78)^(1-Parameters!$B$187)))*'[4]National population'!AM79)</f>
        <v>-117641.99833755453</v>
      </c>
      <c r="AN78" s="22">
        <f ca="1">IF('National cons per cap'!AN79=0,0,((1/(1-Parameters!$B$187)*(MAX(1,'National cons per cap'!AN79)*'Non-Market - loss factor'!AN78)^(1-Parameters!$B$187)))*'[4]National population'!AN79)</f>
        <v>-522726.44384249067</v>
      </c>
      <c r="AO78" s="22">
        <f ca="1">IF('National cons per cap'!AO79=0,0,((1/(1-Parameters!$B$187)*(MAX(1,'National cons per cap'!AO79)*'Non-Market - loss factor'!AO78)^(1-Parameters!$B$187)))*'[4]National population'!AO79)</f>
        <v>-26273.222420555408</v>
      </c>
      <c r="AP78" s="22">
        <f ca="1">IF('National cons per cap'!AP79=0,0,((1/(1-Parameters!$B$187)*(MAX(1,'National cons per cap'!AP79)*'Non-Market - loss factor'!AP78)^(1-Parameters!$B$187)))*'[4]National population'!AP79)</f>
        <v>-13922.430357731193</v>
      </c>
      <c r="AQ78" s="22">
        <f ca="1">IF('National cons per cap'!AQ79=0,0,((1/(1-Parameters!$B$187)*(MAX(1,'National cons per cap'!AQ79)*'Non-Market - loss factor'!AQ78)^(1-Parameters!$B$187)))*'[4]National population'!AQ79)</f>
        <v>-47456.744476356223</v>
      </c>
      <c r="AR78" s="22">
        <f>IF('National cons per cap'!AR79=0,0,((1/(1-Parameters!$B$187)*(MAX(1,'National cons per cap'!AR79)*'Non-Market - loss factor'!AR78)^(1-Parameters!$B$187)))*'[4]National population'!AR79)</f>
        <v>0</v>
      </c>
      <c r="AS78" s="22">
        <f ca="1">IF('National cons per cap'!AS79=0,0,((1/(1-Parameters!$B$187)*(MAX(1,'National cons per cap'!AS79)*'Non-Market - loss factor'!AS78)^(1-Parameters!$B$187)))*'[4]National population'!AS79)</f>
        <v>-9564.2843020990804</v>
      </c>
      <c r="AT78" s="22">
        <f ca="1">IF('National cons per cap'!AT79=0,0,((1/(1-Parameters!$B$187)*(MAX(1,'National cons per cap'!AT79)*'Non-Market - loss factor'!AT78)^(1-Parameters!$B$187)))*'[4]National population'!AT79)</f>
        <v>-104845.65174765905</v>
      </c>
      <c r="AU78" s="22">
        <f ca="1">IF('National cons per cap'!AU79=0,0,((1/(1-Parameters!$B$187)*(MAX(1,'National cons per cap'!AU79)*'Non-Market - loss factor'!AU78)^(1-Parameters!$B$187)))*'[4]National population'!AU79)</f>
        <v>-694951.42879751395</v>
      </c>
      <c r="AV78" s="22">
        <f ca="1">IF('National cons per cap'!AV79=0,0,((1/(1-Parameters!$B$187)*(MAX(1,'National cons per cap'!AV79)*'Non-Market - loss factor'!AV78)^(1-Parameters!$B$187)))*'[4]National population'!AV79)</f>
        <v>-33503.642964775288</v>
      </c>
      <c r="AW78" s="22">
        <f ca="1">IF('National cons per cap'!AW79=0,0,((1/(1-Parameters!$B$187)*(MAX(1,'National cons per cap'!AW79)*'Non-Market - loss factor'!AW78)^(1-Parameters!$B$187)))*'[4]National population'!AW79)</f>
        <v>-944.59706962115911</v>
      </c>
      <c r="AX78" s="22">
        <f ca="1">IF('National cons per cap'!AX79=0,0,((1/(1-Parameters!$B$187)*(MAX(1,'National cons per cap'!AX79)*'Non-Market - loss factor'!AX78)^(1-Parameters!$B$187)))*'[4]National population'!AX79)</f>
        <v>-45472.167998524543</v>
      </c>
      <c r="AY78" s="22">
        <f ca="1">IF('National cons per cap'!AY79=0,0,((1/(1-Parameters!$B$187)*(MAX(1,'National cons per cap'!AY79)*'Non-Market - loss factor'!AY78)^(1-Parameters!$B$187)))*'[4]National population'!AY79)</f>
        <v>-110026.91812722618</v>
      </c>
      <c r="AZ78" s="22">
        <f ca="1">IF('National cons per cap'!AZ79=0,0,((1/(1-Parameters!$B$187)*(MAX(1,'National cons per cap'!AZ79)*'Non-Market - loss factor'!AZ78)^(1-Parameters!$B$187)))*'[4]National population'!AZ79)</f>
        <v>-787848.34496988275</v>
      </c>
      <c r="BA78" s="22">
        <f ca="1">IF('National cons per cap'!BA79=0,0,((1/(1-Parameters!$B$187)*(MAX(1,'National cons per cap'!BA79)*'Non-Market - loss factor'!BA78)^(1-Parameters!$B$187)))*'[4]National population'!BA79)</f>
        <v>-198244.79179767019</v>
      </c>
      <c r="BB78" s="22">
        <f ca="1">IF('National cons per cap'!BB79=0,0,((1/(1-Parameters!$B$187)*(MAX(1,'National cons per cap'!BB79)*'Non-Market - loss factor'!BB78)^(1-Parameters!$B$187)))*'[4]National population'!BB79)</f>
        <v>-1616215.5499058426</v>
      </c>
      <c r="BC78" s="22">
        <f ca="1">IF('National cons per cap'!BC79=0,0,((1/(1-Parameters!$B$187)*(MAX(1,'National cons per cap'!BC79)*'Non-Market - loss factor'!BC78)^(1-Parameters!$B$187)))*'[4]National population'!BC79)</f>
        <v>-147278.7357261008</v>
      </c>
      <c r="BD78" s="22">
        <f>IF('National cons per cap'!BD79=0,0,((1/(1-Parameters!$B$187)*(MAX(1,'National cons per cap'!BD79)*'Non-Market - loss factor'!BD78)^(1-Parameters!$B$187)))*'[4]National population'!BD79)</f>
        <v>0</v>
      </c>
      <c r="BE78" s="22">
        <f ca="1">IF('National cons per cap'!BE79=0,0,((1/(1-Parameters!$B$187)*(MAX(1,'National cons per cap'!BE79)*'Non-Market - loss factor'!BE78)^(1-Parameters!$B$187)))*'[4]National population'!BE79)</f>
        <v>-425862.69336221647</v>
      </c>
      <c r="BF78" s="22">
        <f ca="1">IF('National cons per cap'!BF79=0,0,((1/(1-Parameters!$B$187)*(MAX(1,'National cons per cap'!BF79)*'Non-Market - loss factor'!BF78)^(1-Parameters!$B$187)))*'[4]National population'!BF79)</f>
        <v>-15008.107820738946</v>
      </c>
      <c r="BG78" s="22">
        <f ca="1">IF('National cons per cap'!BG79=0,0,((1/(1-Parameters!$B$187)*(MAX(1,'National cons per cap'!BG79)*'Non-Market - loss factor'!BG78)^(1-Parameters!$B$187)))*'[4]National population'!BG79)</f>
        <v>-5676085.8339284929</v>
      </c>
      <c r="BH78" s="22">
        <f ca="1">IF('National cons per cap'!BH79=0,0,((1/(1-Parameters!$B$187)*(MAX(1,'National cons per cap'!BH79)*'Non-Market - loss factor'!BH78)^(1-Parameters!$B$187)))*'[4]National population'!BH79)</f>
        <v>-44318.914087941157</v>
      </c>
      <c r="BI78" s="22">
        <f ca="1">IF('National cons per cap'!BI79=0,0,((1/(1-Parameters!$B$187)*(MAX(1,'National cons per cap'!BI79)*'Non-Market - loss factor'!BI78)^(1-Parameters!$B$187)))*'[4]National population'!BI79)</f>
        <v>-8921.292873141263</v>
      </c>
      <c r="BJ78" s="22">
        <f ca="1">IF('National cons per cap'!BJ79=0,0,((1/(1-Parameters!$B$187)*(MAX(1,'National cons per cap'!BJ79)*'Non-Market - loss factor'!BJ78)^(1-Parameters!$B$187)))*'[4]National population'!BJ79)</f>
        <v>-564065.26812445489</v>
      </c>
      <c r="BK78" s="22">
        <f ca="1">IF('National cons per cap'!BK79=0,0,((1/(1-Parameters!$B$187)*(MAX(1,'National cons per cap'!BK79)*'Non-Market - loss factor'!BK78)^(1-Parameters!$B$187)))*'[4]National population'!BK79)</f>
        <v>-2282.2556261130699</v>
      </c>
      <c r="BL78" s="22">
        <f ca="1">IF('National cons per cap'!BL79=0,0,((1/(1-Parameters!$B$187)*(MAX(1,'National cons per cap'!BL79)*'Non-Market - loss factor'!BL78)^(1-Parameters!$B$187)))*'[4]National population'!BL79)</f>
        <v>-30140.657954618964</v>
      </c>
      <c r="BM78" s="22">
        <f ca="1">IF('National cons per cap'!BM79=0,0,((1/(1-Parameters!$B$187)*(MAX(1,'National cons per cap'!BM79)*'Non-Market - loss factor'!BM78)^(1-Parameters!$B$187)))*'[4]National population'!BM79)</f>
        <v>-515291.38856147818</v>
      </c>
      <c r="BN78" s="22">
        <f ca="1">IF('National cons per cap'!BN79=0,0,((1/(1-Parameters!$B$187)*(MAX(1,'National cons per cap'!BN79)*'Non-Market - loss factor'!BN78)^(1-Parameters!$B$187)))*'[4]National population'!BN79)</f>
        <v>-41171.850802630441</v>
      </c>
      <c r="BO78" s="22">
        <f ca="1">IF('National cons per cap'!BO79=0,0,((1/(1-Parameters!$B$187)*(MAX(1,'National cons per cap'!BO79)*'Non-Market - loss factor'!BO78)^(1-Parameters!$B$187)))*'[4]National population'!BO79)</f>
        <v>-851408.67107526551</v>
      </c>
      <c r="BP78" s="22">
        <f ca="1">IF('National cons per cap'!BP79=0,0,((1/(1-Parameters!$B$187)*(MAX(1,'National cons per cap'!BP79)*'Non-Market - loss factor'!BP78)^(1-Parameters!$B$187)))*'[4]National population'!BP79)</f>
        <v>-435123.83684648364</v>
      </c>
      <c r="BQ78" s="22">
        <f>IF('National cons per cap'!BQ79=0,0,((1/(1-Parameters!$B$187)*(MAX(1,'National cons per cap'!BQ79)*'Non-Market - loss factor'!BQ78)^(1-Parameters!$B$187)))*'[4]National population'!BQ79)</f>
        <v>0</v>
      </c>
      <c r="BR78" s="22">
        <f ca="1">IF('National cons per cap'!BR79=0,0,((1/(1-Parameters!$B$187)*(MAX(1,'National cons per cap'!BR79)*'Non-Market - loss factor'!BR78)^(1-Parameters!$B$187)))*'[4]National population'!BR79)</f>
        <v>-86351.465073537911</v>
      </c>
      <c r="BS78" s="22">
        <f ca="1">IF('National cons per cap'!BS79=0,0,((1/(1-Parameters!$B$187)*(MAX(1,'National cons per cap'!BS79)*'Non-Market - loss factor'!BS78)^(1-Parameters!$B$187)))*'[4]National population'!BS79)</f>
        <v>-73783.398776757647</v>
      </c>
      <c r="BT78" s="22">
        <f ca="1">IF('National cons per cap'!BT79=0,0,((1/(1-Parameters!$B$187)*(MAX(1,'National cons per cap'!BT79)*'Non-Market - loss factor'!BT78)^(1-Parameters!$B$187)))*'[4]National population'!BT79)</f>
        <v>-10447.346927915456</v>
      </c>
      <c r="BU78" s="22">
        <f ca="1">IF('National cons per cap'!BU79=0,0,((1/(1-Parameters!$B$187)*(MAX(1,'National cons per cap'!BU79)*'Non-Market - loss factor'!BU78)^(1-Parameters!$B$187)))*'[4]National population'!BU79)</f>
        <v>-101810.24119530636</v>
      </c>
      <c r="BV78" s="22">
        <f ca="1">IF('National cons per cap'!BV79=0,0,((1/(1-Parameters!$B$187)*(MAX(1,'National cons per cap'!BV79)*'Non-Market - loss factor'!BV78)^(1-Parameters!$B$187)))*'[4]National population'!BV79)</f>
        <v>-1312.673864848432</v>
      </c>
      <c r="BW78" s="22">
        <f ca="1">IF('National cons per cap'!BW79=0,0,((1/(1-Parameters!$B$187)*(MAX(1,'National cons per cap'!BW79)*'Non-Market - loss factor'!BW78)^(1-Parameters!$B$187)))*'[4]National population'!BW79)</f>
        <v>-209101.08787475579</v>
      </c>
      <c r="BX78" s="22">
        <f>IF('National cons per cap'!BX79=0,0,((1/(1-Parameters!$B$187)*(MAX(1,'National cons per cap'!BX79)*'Non-Market - loss factor'!BX78)^(1-Parameters!$B$187)))*'[4]National population'!BX79)</f>
        <v>0</v>
      </c>
      <c r="BY78" s="22">
        <f ca="1">IF('National cons per cap'!BY79=0,0,((1/(1-Parameters!$B$187)*(MAX(1,'National cons per cap'!BY79)*'Non-Market - loss factor'!BY78)^(1-Parameters!$B$187)))*'[4]National population'!BY79)</f>
        <v>-11678.207541980177</v>
      </c>
      <c r="BZ78" s="22">
        <f ca="1">IF('National cons per cap'!BZ79=0,0,((1/(1-Parameters!$B$187)*(MAX(1,'National cons per cap'!BZ79)*'Non-Market - loss factor'!BZ78)^(1-Parameters!$B$187)))*'[4]National population'!BZ79)</f>
        <v>-29206.261045977608</v>
      </c>
      <c r="CA78" s="22">
        <f ca="1">IF('National cons per cap'!CA79=0,0,((1/(1-Parameters!$B$187)*(MAX(1,'National cons per cap'!CA79)*'Non-Market - loss factor'!CA78)^(1-Parameters!$B$187)))*'[4]National population'!CA79)</f>
        <v>-160829.68742780859</v>
      </c>
      <c r="CB78" s="22">
        <f ca="1">IF('National cons per cap'!CB79=0,0,((1/(1-Parameters!$B$187)*(MAX(1,'National cons per cap'!CB79)*'Non-Market - loss factor'!CB78)^(1-Parameters!$B$187)))*'[4]National population'!CB79)</f>
        <v>-50001.456479549255</v>
      </c>
      <c r="CC78" s="22">
        <f ca="1">IF('National cons per cap'!CC79=0,0,((1/(1-Parameters!$B$187)*(MAX(1,'National cons per cap'!CC79)*'Non-Market - loss factor'!CC78)^(1-Parameters!$B$187)))*'[4]National population'!CC79)</f>
        <v>-323904.11190509389</v>
      </c>
      <c r="CD78" s="22">
        <f ca="1">IF('National cons per cap'!CD79=0,0,((1/(1-Parameters!$B$187)*(MAX(1,'National cons per cap'!CD79)*'Non-Market - loss factor'!CD78)^(1-Parameters!$B$187)))*'[4]National population'!CD79)</f>
        <v>-110712.85113138281</v>
      </c>
      <c r="CE78" s="22">
        <f ca="1">IF('National cons per cap'!CE79=0,0,((1/(1-Parameters!$B$187)*(MAX(1,'National cons per cap'!CE79)*'Non-Market - loss factor'!CE78)^(1-Parameters!$B$187)))*'[4]National population'!CE79)</f>
        <v>-2379628.4784218939</v>
      </c>
      <c r="CF78" s="22">
        <f ca="1">IF('National cons per cap'!CF79=0,0,((1/(1-Parameters!$B$187)*(MAX(1,'National cons per cap'!CF79)*'Non-Market - loss factor'!CF78)^(1-Parameters!$B$187)))*'[4]National population'!CF79)</f>
        <v>-17612006.756746091</v>
      </c>
      <c r="CG78" s="22">
        <f ca="1">IF('National cons per cap'!CG79=0,0,((1/(1-Parameters!$B$187)*(MAX(1,'National cons per cap'!CG79)*'Non-Market - loss factor'!CG78)^(1-Parameters!$B$187)))*'[4]National population'!CG79)</f>
        <v>-35980.499466187684</v>
      </c>
      <c r="CH78" s="22">
        <f ca="1">IF('National cons per cap'!CH79=0,0,((1/(1-Parameters!$B$187)*(MAX(1,'National cons per cap'!CH79)*'Non-Market - loss factor'!CH78)^(1-Parameters!$B$187)))*'[4]National population'!CH79)</f>
        <v>-1117451.5509599727</v>
      </c>
      <c r="CI78" s="22">
        <f ca="1">IF('National cons per cap'!CI79=0,0,((1/(1-Parameters!$B$187)*(MAX(1,'National cons per cap'!CI79)*'Non-Market - loss factor'!CI78)^(1-Parameters!$B$187)))*'[4]National population'!CI79)</f>
        <v>-586839.55759094702</v>
      </c>
      <c r="CJ78" s="22">
        <f ca="1">IF('National cons per cap'!CJ79=0,0,((1/(1-Parameters!$B$187)*(MAX(1,'National cons per cap'!CJ79)*'Non-Market - loss factor'!CJ78)^(1-Parameters!$B$187)))*'[4]National population'!CJ79)</f>
        <v>-2424.5124001254776</v>
      </c>
      <c r="CK78" s="22">
        <f ca="1">IF('National cons per cap'!CK79=0,0,((1/(1-Parameters!$B$187)*(MAX(1,'National cons per cap'!CK79)*'Non-Market - loss factor'!CK78)^(1-Parameters!$B$187)))*'[4]National population'!CK79)</f>
        <v>-75209.566811814613</v>
      </c>
      <c r="CL78" s="22">
        <f ca="1">IF('National cons per cap'!CL79=0,0,((1/(1-Parameters!$B$187)*(MAX(1,'National cons per cap'!CL79)*'Non-Market - loss factor'!CL78)^(1-Parameters!$B$187)))*'[4]National population'!CL79)</f>
        <v>-510159.89299116691</v>
      </c>
      <c r="CM78" s="22">
        <f ca="1">IF('National cons per cap'!CM79=0,0,((1/(1-Parameters!$B$187)*(MAX(1,'National cons per cap'!CM79)*'Non-Market - loss factor'!CM78)^(1-Parameters!$B$187)))*'[4]National population'!CM79)</f>
        <v>-37374.226487493703</v>
      </c>
      <c r="CN78" s="22">
        <f ca="1">IF('National cons per cap'!CN79=0,0,((1/(1-Parameters!$B$187)*(MAX(1,'National cons per cap'!CN79)*'Non-Market - loss factor'!CN78)^(1-Parameters!$B$187)))*'[4]National population'!CN79)</f>
        <v>-144246.71324502939</v>
      </c>
      <c r="CO78" s="22">
        <f ca="1">IF('National cons per cap'!CO79=0,0,((1/(1-Parameters!$B$187)*(MAX(1,'National cons per cap'!CO79)*'Non-Market - loss factor'!CO78)^(1-Parameters!$B$187)))*'[4]National population'!CO79)</f>
        <v>-591550.67454264697</v>
      </c>
      <c r="CP78" s="22">
        <f ca="1">IF('National cons per cap'!CP79=0,0,((1/(1-Parameters!$B$187)*(MAX(1,'National cons per cap'!CP79)*'Non-Market - loss factor'!CP78)^(1-Parameters!$B$187)))*'[4]National population'!CP79)</f>
        <v>-114912.41478932547</v>
      </c>
      <c r="CQ78" s="22">
        <f ca="1">IF('National cons per cap'!CQ79=0,0,((1/(1-Parameters!$B$187)*(MAX(1,'National cons per cap'!CQ79)*'Non-Market - loss factor'!CQ78)^(1-Parameters!$B$187)))*'[4]National population'!CQ79)</f>
        <v>-1620136.7350851581</v>
      </c>
      <c r="CR78" s="22">
        <f ca="1">IF('National cons per cap'!CR79=0,0,((1/(1-Parameters!$B$187)*(MAX(1,'National cons per cap'!CR79)*'Non-Market - loss factor'!CR78)^(1-Parameters!$B$187)))*'[4]National population'!CR79)</f>
        <v>-92739.669919353473</v>
      </c>
      <c r="CS78" s="22">
        <f ca="1">IF('National cons per cap'!CS79=0,0,((1/(1-Parameters!$B$187)*(MAX(1,'National cons per cap'!CS79)*'Non-Market - loss factor'!CS78)^(1-Parameters!$B$187)))*'[4]National population'!CS79)</f>
        <v>-239834.62923898452</v>
      </c>
      <c r="CT78" s="22">
        <f ca="1">IF('National cons per cap'!CT79=0,0,((1/(1-Parameters!$B$187)*(MAX(1,'National cons per cap'!CT79)*'Non-Market - loss factor'!CT78)^(1-Parameters!$B$187)))*'[4]National population'!CT79)</f>
        <v>-392.45415471539684</v>
      </c>
      <c r="CU78" s="22">
        <f ca="1">IF('National cons per cap'!CU79=0,0,((1/(1-Parameters!$B$187)*(MAX(1,'National cons per cap'!CU79)*'Non-Market - loss factor'!CU78)^(1-Parameters!$B$187)))*'[4]National population'!CU79)</f>
        <v>-260122.08343488912</v>
      </c>
      <c r="CV78" s="22">
        <f ca="1">IF('National cons per cap'!CV79=0,0,((1/(1-Parameters!$B$187)*(MAX(1,'National cons per cap'!CV79)*'Non-Market - loss factor'!CV78)^(1-Parameters!$B$187)))*'[4]National population'!CV79)</f>
        <v>-28478.033432141317</v>
      </c>
      <c r="CW78" s="22">
        <f ca="1">IF('National cons per cap'!CW79=0,0,((1/(1-Parameters!$B$187)*(MAX(1,'National cons per cap'!CW79)*'Non-Market - loss factor'!CW78)^(1-Parameters!$B$187)))*'[4]National population'!CW79)</f>
        <v>-78692.55270040108</v>
      </c>
      <c r="CX78" s="22">
        <f ca="1">IF('National cons per cap'!CX79=0,0,((1/(1-Parameters!$B$187)*(MAX(1,'National cons per cap'!CX79)*'Non-Market - loss factor'!CX78)^(1-Parameters!$B$187)))*'[4]National population'!CX79)</f>
        <v>-75551.552407115305</v>
      </c>
      <c r="CY78" s="22">
        <f ca="1">IF('National cons per cap'!CY79=0,0,((1/(1-Parameters!$B$187)*(MAX(1,'National cons per cap'!CY79)*'Non-Market - loss factor'!CY78)^(1-Parameters!$B$187)))*'[4]National population'!CY79)</f>
        <v>-181071.57910726528</v>
      </c>
      <c r="CZ78" s="22">
        <f ca="1">IF('National cons per cap'!CZ79=0,0,((1/(1-Parameters!$B$187)*(MAX(1,'National cons per cap'!CZ79)*'Non-Market - loss factor'!CZ78)^(1-Parameters!$B$187)))*'[4]National population'!CZ79)</f>
        <v>-108323.80462140353</v>
      </c>
      <c r="DA78" s="22">
        <f>IF('National cons per cap'!DA79=0,0,((1/(1-Parameters!$B$187)*(MAX(1,'National cons per cap'!DA79)*'Non-Market - loss factor'!DA78)^(1-Parameters!$B$187)))*'[4]National population'!DA79)</f>
        <v>0</v>
      </c>
      <c r="DB78" s="22">
        <f ca="1">IF('National cons per cap'!DB79=0,0,((1/(1-Parameters!$B$187)*(MAX(1,'National cons per cap'!DB79)*'Non-Market - loss factor'!DB78)^(1-Parameters!$B$187)))*'[4]National population'!DB79)</f>
        <v>-194562.9471679031</v>
      </c>
      <c r="DC78" s="22">
        <f ca="1">IF('National cons per cap'!DC79=0,0,((1/(1-Parameters!$B$187)*(MAX(1,'National cons per cap'!DC79)*'Non-Market - loss factor'!DC78)^(1-Parameters!$B$187)))*'[4]National population'!DC79)</f>
        <v>-84013.758445895757</v>
      </c>
      <c r="DD78" s="22">
        <f ca="1">IF('National cons per cap'!DD79=0,0,((1/(1-Parameters!$B$187)*(MAX(1,'National cons per cap'!DD79)*'Non-Market - loss factor'!DD78)^(1-Parameters!$B$187)))*'[4]National population'!DD79)</f>
        <v>-34549.245829250875</v>
      </c>
      <c r="DE78" s="22">
        <f ca="1">IF('National cons per cap'!DE79=0,0,((1/(1-Parameters!$B$187)*(MAX(1,'National cons per cap'!DE79)*'Non-Market - loss factor'!DE78)^(1-Parameters!$B$187)))*'[4]National population'!DE79)</f>
        <v>-2904.0277695524596</v>
      </c>
      <c r="DF78" s="22">
        <f ca="1">IF('National cons per cap'!DF79=0,0,((1/(1-Parameters!$B$187)*(MAX(1,'National cons per cap'!DF79)*'Non-Market - loss factor'!DF78)^(1-Parameters!$B$187)))*'[4]National population'!DF79)</f>
        <v>-25771.605980624845</v>
      </c>
      <c r="DG78" s="22">
        <f ca="1">IF('National cons per cap'!DG79=0,0,((1/(1-Parameters!$B$187)*(MAX(1,'National cons per cap'!DG79)*'Non-Market - loss factor'!DG78)^(1-Parameters!$B$187)))*'[4]National population'!DG79)</f>
        <v>-849639.52882348187</v>
      </c>
      <c r="DH78" s="22">
        <f ca="1">IF('National cons per cap'!DH79=0,0,((1/(1-Parameters!$B$187)*(MAX(1,'National cons per cap'!DH79)*'Non-Market - loss factor'!DH78)^(1-Parameters!$B$187)))*'[4]National population'!DH79)</f>
        <v>-48608.823966550852</v>
      </c>
      <c r="DI78" s="22">
        <f ca="1">IF('National cons per cap'!DI79=0,0,((1/(1-Parameters!$B$187)*(MAX(1,'National cons per cap'!DI79)*'Non-Market - loss factor'!DI78)^(1-Parameters!$B$187)))*'[4]National population'!DI79)</f>
        <v>-1058580.5396378562</v>
      </c>
      <c r="DJ78" s="22">
        <f ca="1">IF('National cons per cap'!DJ79=0,0,((1/(1-Parameters!$B$187)*(MAX(1,'National cons per cap'!DJ79)*'Non-Market - loss factor'!DJ78)^(1-Parameters!$B$187)))*'[4]National population'!DJ79)</f>
        <v>-1132512.1250628156</v>
      </c>
      <c r="DK78" s="22">
        <f ca="1">IF('National cons per cap'!DK79=0,0,((1/(1-Parameters!$B$187)*(MAX(1,'National cons per cap'!DK79)*'Non-Market - loss factor'!DK78)^(1-Parameters!$B$187)))*'[4]National population'!DK79)</f>
        <v>-32213.582860996063</v>
      </c>
      <c r="DL78" s="22">
        <f ca="1">IF('National cons per cap'!DL79=0,0,((1/(1-Parameters!$B$187)*(MAX(1,'National cons per cap'!DL79)*'Non-Market - loss factor'!DL78)^(1-Parameters!$B$187)))*'[4]National population'!DL79)</f>
        <v>-673171.70932961954</v>
      </c>
      <c r="DM78" s="22">
        <f ca="1">IF('National cons per cap'!DM79=0,0,((1/(1-Parameters!$B$187)*(MAX(1,'National cons per cap'!DM79)*'Non-Market - loss factor'!DM78)^(1-Parameters!$B$187)))*'[4]National population'!DM79)</f>
        <v>-751126.31963025173</v>
      </c>
      <c r="DN78" s="22">
        <f ca="1">IF('National cons per cap'!DN79=0,0,((1/(1-Parameters!$B$187)*(MAX(1,'National cons per cap'!DN79)*'Non-Market - loss factor'!DN78)^(1-Parameters!$B$187)))*'[4]National population'!DN79)</f>
        <v>-7765.6054714935726</v>
      </c>
      <c r="DO78" s="22">
        <f ca="1">IF('National cons per cap'!DO79=0,0,((1/(1-Parameters!$B$187)*(MAX(1,'National cons per cap'!DO79)*'Non-Market - loss factor'!DO78)^(1-Parameters!$B$187)))*'[4]National population'!DO79)</f>
        <v>-27279.233829867499</v>
      </c>
      <c r="DP78" s="22">
        <f ca="1">IF('National cons per cap'!DP79=0,0,((1/(1-Parameters!$B$187)*(MAX(1,'National cons per cap'!DP79)*'Non-Market - loss factor'!DP78)^(1-Parameters!$B$187)))*'[4]National population'!DP79)</f>
        <v>-1418290.1189629007</v>
      </c>
      <c r="DQ78" s="22">
        <f ca="1">IF('National cons per cap'!DQ79=0,0,((1/(1-Parameters!$B$187)*(MAX(1,'National cons per cap'!DQ79)*'Non-Market - loss factor'!DQ78)^(1-Parameters!$B$187)))*'[4]National population'!DQ79)</f>
        <v>-124705.1346325831</v>
      </c>
      <c r="DR78" s="22">
        <f>IF('National cons per cap'!DR79=0,0,((1/(1-Parameters!$B$187)*(MAX(1,'National cons per cap'!DR79)*'Non-Market - loss factor'!DR78)^(1-Parameters!$B$187)))*'[4]National population'!DR79)</f>
        <v>0</v>
      </c>
      <c r="DS78" s="22">
        <f ca="1">IF('National cons per cap'!DS79=0,0,((1/(1-Parameters!$B$187)*(MAX(1,'National cons per cap'!DS79)*'Non-Market - loss factor'!DS78)^(1-Parameters!$B$187)))*'[4]National population'!DS79)</f>
        <v>-19151.972409153117</v>
      </c>
      <c r="DT78" s="22">
        <f ca="1">IF('National cons per cap'!DT79=0,0,((1/(1-Parameters!$B$187)*(MAX(1,'National cons per cap'!DT79)*'Non-Market - loss factor'!DT78)^(1-Parameters!$B$187)))*'[4]National population'!DT79)</f>
        <v>-834044.17833380308</v>
      </c>
      <c r="DU78" s="22">
        <f ca="1">IF('National cons per cap'!DU79=0,0,((1/(1-Parameters!$B$187)*(MAX(1,'National cons per cap'!DU79)*'Non-Market - loss factor'!DU78)^(1-Parameters!$B$187)))*'[4]National population'!DU79)</f>
        <v>-182262.78354472388</v>
      </c>
      <c r="DV78" s="22">
        <f ca="1">IF('National cons per cap'!DV79=0,0,((1/(1-Parameters!$B$187)*(MAX(1,'National cons per cap'!DV79)*'Non-Market - loss factor'!DV78)^(1-Parameters!$B$187)))*'[4]National population'!DV79)</f>
        <v>-45698.114554405001</v>
      </c>
      <c r="DW78" s="22">
        <f>IF('National cons per cap'!DW79=0,0,((1/(1-Parameters!$B$187)*(MAX(1,'National cons per cap'!DW79)*'Non-Market - loss factor'!DW78)^(1-Parameters!$B$187)))*'[4]National population'!DW79)</f>
        <v>0</v>
      </c>
      <c r="DX78" s="22">
        <f ca="1">IF('National cons per cap'!DX79=0,0,((1/(1-Parameters!$B$187)*(MAX(1,'National cons per cap'!DX79)*'Non-Market - loss factor'!DX78)^(1-Parameters!$B$187)))*'[4]National population'!DX79)</f>
        <v>-1132021.1206283618</v>
      </c>
      <c r="DY78" s="22">
        <f ca="1">IF('National cons per cap'!DY79=0,0,((1/(1-Parameters!$B$187)*(MAX(1,'National cons per cap'!DY79)*'Non-Market - loss factor'!DY78)^(1-Parameters!$B$187)))*'[4]National population'!DY79)</f>
        <v>-4637457.2919960134</v>
      </c>
      <c r="DZ78" s="22">
        <f ca="1">IF('National cons per cap'!DZ79=0,0,((1/(1-Parameters!$B$187)*(MAX(1,'National cons per cap'!DZ79)*'Non-Market - loss factor'!DZ78)^(1-Parameters!$B$187)))*'[4]National population'!DZ79)</f>
        <v>-110917.92759993571</v>
      </c>
      <c r="EA78" s="22">
        <f ca="1">IF('National cons per cap'!EA79=0,0,((1/(1-Parameters!$B$187)*(MAX(1,'National cons per cap'!EA79)*'Non-Market - loss factor'!EA78)^(1-Parameters!$B$187)))*'[4]National population'!EA79)</f>
        <v>-140295.94085673589</v>
      </c>
      <c r="EB78" s="22">
        <f ca="1">IF('National cons per cap'!EB79=0,0,((1/(1-Parameters!$B$187)*(MAX(1,'National cons per cap'!EB79)*'Non-Market - loss factor'!EB78)^(1-Parameters!$B$187)))*'[4]National population'!EB79)</f>
        <v>-36865.113434574101</v>
      </c>
      <c r="EC78" s="22">
        <f ca="1">IF('National cons per cap'!EC79=0,0,((1/(1-Parameters!$B$187)*(MAX(1,'National cons per cap'!EC79)*'Non-Market - loss factor'!EC78)^(1-Parameters!$B$187)))*'[4]National population'!EC79)</f>
        <v>-578763.08573026769</v>
      </c>
      <c r="ED78" s="22">
        <f ca="1">IF('National cons per cap'!ED79=0,0,((1/(1-Parameters!$B$187)*(MAX(1,'National cons per cap'!ED79)*'Non-Market - loss factor'!ED78)^(1-Parameters!$B$187)))*'[4]National population'!ED79)</f>
        <v>-112.35175735035013</v>
      </c>
      <c r="EE78" s="22">
        <f ca="1">IF('National cons per cap'!EE79=0,0,((1/(1-Parameters!$B$187)*(MAX(1,'National cons per cap'!EE79)*'Non-Market - loss factor'!EE78)^(1-Parameters!$B$187)))*'[4]National population'!EE79)</f>
        <v>-39905.547321416358</v>
      </c>
      <c r="EF78" s="22">
        <f ca="1">IF('National cons per cap'!EF79=0,0,((1/(1-Parameters!$B$187)*(MAX(1,'National cons per cap'!EF79)*'Non-Market - loss factor'!EF78)^(1-Parameters!$B$187)))*'[4]National population'!EF79)</f>
        <v>-30963.309214657096</v>
      </c>
      <c r="EG78" s="22">
        <f ca="1">IF('National cons per cap'!EG79=0,0,((1/(1-Parameters!$B$187)*(MAX(1,'National cons per cap'!EG79)*'Non-Market - loss factor'!EG78)^(1-Parameters!$B$187)))*'[4]National population'!EG79)</f>
        <v>-2414865.5356302527</v>
      </c>
      <c r="EH78" s="22">
        <f ca="1">IF('National cons per cap'!EH79=0,0,((1/(1-Parameters!$B$187)*(MAX(1,'National cons per cap'!EH79)*'Non-Market - loss factor'!EH78)^(1-Parameters!$B$187)))*'[4]National population'!EH79)</f>
        <v>-36737.673151990391</v>
      </c>
      <c r="EI78" s="22">
        <f ca="1">IF('National cons per cap'!EI79=0,0,((1/(1-Parameters!$B$187)*(MAX(1,'National cons per cap'!EI79)*'Non-Market - loss factor'!EI78)^(1-Parameters!$B$187)))*'[4]National population'!EI79)</f>
        <v>-357065.42357086058</v>
      </c>
      <c r="EJ78" s="22">
        <f ca="1">IF('National cons per cap'!EJ79=0,0,((1/(1-Parameters!$B$187)*(MAX(1,'National cons per cap'!EJ79)*'Non-Market - loss factor'!EJ78)^(1-Parameters!$B$187)))*'[4]National population'!EJ79)</f>
        <v>-1298312.8019316406</v>
      </c>
      <c r="EK78" s="22">
        <f ca="1">IF('National cons per cap'!EK79=0,0,((1/(1-Parameters!$B$187)*(MAX(1,'National cons per cap'!EK79)*'Non-Market - loss factor'!EK78)^(1-Parameters!$B$187)))*'[4]National population'!EK79)</f>
        <v>-124.97465260719832</v>
      </c>
      <c r="EL78" s="22">
        <f ca="1">IF('National cons per cap'!EL79=0,0,((1/(1-Parameters!$B$187)*(MAX(1,'National cons per cap'!EL79)*'Non-Market - loss factor'!EL78)^(1-Parameters!$B$187)))*'[4]National population'!EL79)</f>
        <v>-115309.6815876074</v>
      </c>
      <c r="EM78" s="22">
        <f ca="1">IF('National cons per cap'!EM79=0,0,((1/(1-Parameters!$B$187)*(MAX(1,'National cons per cap'!EM79)*'Non-Market - loss factor'!EM78)^(1-Parameters!$B$187)))*'[4]National population'!EM79)</f>
        <v>-416239.3740660068</v>
      </c>
      <c r="EN78" s="22">
        <f ca="1">IF('National cons per cap'!EN79=0,0,((1/(1-Parameters!$B$187)*(MAX(1,'National cons per cap'!EN79)*'Non-Market - loss factor'!EN78)^(1-Parameters!$B$187)))*'[4]National population'!EN79)</f>
        <v>-25573.864985863063</v>
      </c>
      <c r="EO78" s="22">
        <f>IF('National cons per cap'!EO79=0,0,((1/(1-Parameters!$B$187)*(MAX(1,'National cons per cap'!EO79)*'Non-Market - loss factor'!EO78)^(1-Parameters!$B$187)))*'[4]National population'!EO79)</f>
        <v>0</v>
      </c>
      <c r="EP78" s="22">
        <f ca="1">IF('National cons per cap'!EP79=0,0,((1/(1-Parameters!$B$187)*(MAX(1,'National cons per cap'!EP79)*'Non-Market - loss factor'!EP78)^(1-Parameters!$B$187)))*'[4]National population'!EP79)</f>
        <v>-99824.291166146271</v>
      </c>
      <c r="EQ78" s="22">
        <f ca="1">IF('National cons per cap'!EQ79=0,0,((1/(1-Parameters!$B$187)*(MAX(1,'National cons per cap'!EQ79)*'Non-Market - loss factor'!EQ78)^(1-Parameters!$B$187)))*'[4]National population'!EQ79)</f>
        <v>-78896.62172814527</v>
      </c>
      <c r="ER78" s="22">
        <f ca="1">IF('National cons per cap'!ER79=0,0,((1/(1-Parameters!$B$187)*(MAX(1,'National cons per cap'!ER79)*'Non-Market - loss factor'!ER78)^(1-Parameters!$B$187)))*'[4]National population'!ER79)</f>
        <v>-108554.15853894677</v>
      </c>
      <c r="ES78" s="22">
        <f ca="1">IF('National cons per cap'!ES79=0,0,((1/(1-Parameters!$B$187)*(MAX(1,'National cons per cap'!ES79)*'Non-Market - loss factor'!ES78)^(1-Parameters!$B$187)))*'[4]National population'!ES79)</f>
        <v>-14389.557076018717</v>
      </c>
      <c r="ET78" s="22">
        <f>IF('National cons per cap'!ET79=0,0,((1/(1-Parameters!$B$187)*(MAX(1,'National cons per cap'!ET79)*'Non-Market - loss factor'!ET78)^(1-Parameters!$B$187)))*'[4]National population'!ET79)</f>
        <v>0</v>
      </c>
      <c r="EU78" s="22">
        <f ca="1">IF('National cons per cap'!EU79=0,0,((1/(1-Parameters!$B$187)*(MAX(1,'National cons per cap'!EU79)*'Non-Market - loss factor'!EU78)^(1-Parameters!$B$187)))*'[4]National population'!EU79)</f>
        <v>-252766.7766500162</v>
      </c>
      <c r="EV78" s="22">
        <f ca="1">IF('National cons per cap'!EV79=0,0,((1/(1-Parameters!$B$187)*(MAX(1,'National cons per cap'!EV79)*'Non-Market - loss factor'!EV78)^(1-Parameters!$B$187)))*'[4]National population'!EV79)</f>
        <v>-943813.84342592163</v>
      </c>
      <c r="EW78" s="22">
        <f ca="1">IF('National cons per cap'!EW79=0,0,((1/(1-Parameters!$B$187)*(MAX(1,'National cons per cap'!EW79)*'Non-Market - loss factor'!EW78)^(1-Parameters!$B$187)))*'[4]National population'!EW79)</f>
        <v>-509128.65222906781</v>
      </c>
      <c r="EX78" s="22">
        <f ca="1">IF('National cons per cap'!EX79=0,0,((1/(1-Parameters!$B$187)*(MAX(1,'National cons per cap'!EX79)*'Non-Market - loss factor'!EX78)^(1-Parameters!$B$187)))*'[4]National population'!EX79)</f>
        <v>-306865.63950713217</v>
      </c>
      <c r="EY78" s="22">
        <f ca="1">IF('National cons per cap'!EY79=0,0,((1/(1-Parameters!$B$187)*(MAX(1,'National cons per cap'!EY79)*'Non-Market - loss factor'!EY78)^(1-Parameters!$B$187)))*'[4]National population'!EY79)</f>
        <v>-1126244.0858193252</v>
      </c>
      <c r="EZ78" s="22">
        <f ca="1">IF('National cons per cap'!EZ79=0,0,((1/(1-Parameters!$B$187)*(MAX(1,'National cons per cap'!EZ79)*'Non-Market - loss factor'!EZ78)^(1-Parameters!$B$187)))*'[4]National population'!EZ79)</f>
        <v>-468312.97391541587</v>
      </c>
      <c r="FA78" s="22">
        <f ca="1">IF('National cons per cap'!FA79=0,0,((1/(1-Parameters!$B$187)*(MAX(1,'National cons per cap'!FA79)*'Non-Market - loss factor'!FA78)^(1-Parameters!$B$187)))*'[4]National population'!FA79)</f>
        <v>-9240.4031329444497</v>
      </c>
      <c r="FB78" s="22">
        <f ca="1">IF('National cons per cap'!FB79=0,0,((1/(1-Parameters!$B$187)*(MAX(1,'National cons per cap'!FB79)*'Non-Market - loss factor'!FB78)^(1-Parameters!$B$187)))*'[4]National population'!FB79)</f>
        <v>-343693.74873203656</v>
      </c>
      <c r="FC78" s="22">
        <f ca="1">IF('National cons per cap'!FC79=0,0,((1/(1-Parameters!$B$187)*(MAX(1,'National cons per cap'!FC79)*'Non-Market - loss factor'!FC78)^(1-Parameters!$B$187)))*'[4]National population'!FC79)</f>
        <v>-91015.423862441894</v>
      </c>
      <c r="FD78" s="22">
        <f ca="1">IF('National cons per cap'!FD79=0,0,((1/(1-Parameters!$B$187)*(MAX(1,'National cons per cap'!FD79)*'Non-Market - loss factor'!FD78)^(1-Parameters!$B$187)))*'[4]National population'!FD79)</f>
        <v>-194.78625419674501</v>
      </c>
      <c r="FE78" s="22">
        <f>IF('National cons per cap'!FE79=0,0,((1/(1-Parameters!$B$187)*(MAX(1,'National cons per cap'!FE79)*'Non-Market - loss factor'!FE78)^(1-Parameters!$B$187)))*'[4]National population'!FE79)</f>
        <v>0</v>
      </c>
      <c r="FF78" s="22">
        <f ca="1">IF('National cons per cap'!FF79=0,0,((1/(1-Parameters!$B$187)*(MAX(1,'National cons per cap'!FF79)*'Non-Market - loss factor'!FF78)^(1-Parameters!$B$187)))*'[4]National population'!FF79)</f>
        <v>-99880.898647955983</v>
      </c>
      <c r="FG78" s="22">
        <f ca="1">IF('National cons per cap'!FG79=0,0,((1/(1-Parameters!$B$187)*(MAX(1,'National cons per cap'!FG79)*'Non-Market - loss factor'!FG78)^(1-Parameters!$B$187)))*'[4]National population'!FG79)</f>
        <v>-257261.80910036308</v>
      </c>
      <c r="FH78" s="22">
        <f ca="1">IF('National cons per cap'!FH79=0,0,((1/(1-Parameters!$B$187)*(MAX(1,'National cons per cap'!FH79)*'Non-Market - loss factor'!FH78)^(1-Parameters!$B$187)))*'[4]National population'!FH79)</f>
        <v>-7279.3287407532853</v>
      </c>
      <c r="FI78" s="22">
        <f ca="1">IF('National cons per cap'!FI79=0,0,((1/(1-Parameters!$B$187)*(MAX(1,'National cons per cap'!FI79)*'Non-Market - loss factor'!FI78)^(1-Parameters!$B$187)))*'[4]National population'!FI79)</f>
        <v>-7056.9529445510798</v>
      </c>
      <c r="FJ78" s="22">
        <f ca="1">IF('National cons per cap'!FJ79=0,0,((1/(1-Parameters!$B$187)*(MAX(1,'National cons per cap'!FJ79)*'Non-Market - loss factor'!FJ78)^(1-Parameters!$B$187)))*'[4]National population'!FJ79)</f>
        <v>-55371.955710874608</v>
      </c>
      <c r="FK78" s="22">
        <f ca="1">IF('National cons per cap'!FK79=0,0,((1/(1-Parameters!$B$187)*(MAX(1,'National cons per cap'!FK79)*'Non-Market - loss factor'!FK78)^(1-Parameters!$B$187)))*'[4]National population'!FK79)</f>
        <v>-20439.352163470223</v>
      </c>
      <c r="FL78" s="22">
        <f ca="1">IF('National cons per cap'!FL79=0,0,((1/(1-Parameters!$B$187)*(MAX(1,'National cons per cap'!FL79)*'Non-Market - loss factor'!FL78)^(1-Parameters!$B$187)))*'[4]National population'!FL79)</f>
        <v>-77978.908312418527</v>
      </c>
      <c r="FM78" s="22">
        <f>IF('National cons per cap'!FM79=0,0,((1/(1-Parameters!$B$187)*(MAX(1,'National cons per cap'!FM79)*'Non-Market - loss factor'!FM78)^(1-Parameters!$B$187)))*'[4]National population'!FM79)</f>
        <v>0</v>
      </c>
      <c r="FN78" s="22">
        <f ca="1">IF('National cons per cap'!FN79=0,0,((1/(1-Parameters!$B$187)*(MAX(1,'National cons per cap'!FN79)*'Non-Market - loss factor'!FN78)^(1-Parameters!$B$187)))*'[4]National population'!FN79)</f>
        <v>-561714.4387276636</v>
      </c>
      <c r="FO78" s="22">
        <f ca="1">IF('National cons per cap'!FO79=0,0,((1/(1-Parameters!$B$187)*(MAX(1,'National cons per cap'!FO79)*'Non-Market - loss factor'!FO78)^(1-Parameters!$B$187)))*'[4]National population'!FO79)</f>
        <v>-358980.32288476703</v>
      </c>
      <c r="FP78" s="22">
        <f ca="1">IF('National cons per cap'!FP79=0,0,((1/(1-Parameters!$B$187)*(MAX(1,'National cons per cap'!FP79)*'Non-Market - loss factor'!FP78)^(1-Parameters!$B$187)))*'[4]National population'!FP79)</f>
        <v>-525639.09419810504</v>
      </c>
      <c r="FQ78" s="22">
        <f ca="1">IF('National cons per cap'!FQ79=0,0,((1/(1-Parameters!$B$187)*(MAX(1,'National cons per cap'!FQ79)*'Non-Market - loss factor'!FQ78)^(1-Parameters!$B$187)))*'[4]National population'!FQ79)</f>
        <v>-140002.88926524515</v>
      </c>
      <c r="FR78" s="22">
        <f ca="1">IF('National cons per cap'!FR79=0,0,((1/(1-Parameters!$B$187)*(MAX(1,'National cons per cap'!FR79)*'Non-Market - loss factor'!FR78)^(1-Parameters!$B$187)))*'[4]National population'!FR79)</f>
        <v>-50365.904908802186</v>
      </c>
      <c r="FS78" s="22">
        <f ca="1">IF('National cons per cap'!FS79=0,0,((1/(1-Parameters!$B$187)*(MAX(1,'National cons per cap'!FS79)*'Non-Market - loss factor'!FS78)^(1-Parameters!$B$187)))*'[4]National population'!FS79)</f>
        <v>-11870.44694646875</v>
      </c>
      <c r="FT78" s="22">
        <f ca="1">IF('National cons per cap'!FT79=0,0,((1/(1-Parameters!$B$187)*(MAX(1,'National cons per cap'!FT79)*'Non-Market - loss factor'!FT78)^(1-Parameters!$B$187)))*'[4]National population'!FT79)</f>
        <v>-1294.868946392789</v>
      </c>
      <c r="FU78" s="22">
        <f ca="1">IF('National cons per cap'!FU79=0,0,((1/(1-Parameters!$B$187)*(MAX(1,'National cons per cap'!FU79)*'Non-Market - loss factor'!FU78)^(1-Parameters!$B$187)))*'[4]National population'!FU79)</f>
        <v>-9497.627833126915</v>
      </c>
      <c r="FV78" s="22">
        <f ca="1">IF('National cons per cap'!FV79=0,0,((1/(1-Parameters!$B$187)*(MAX(1,'National cons per cap'!FV79)*'Non-Market - loss factor'!FV78)^(1-Parameters!$B$187)))*'[4]National population'!FV79)</f>
        <v>-205257.94836188914</v>
      </c>
      <c r="FW78" s="22">
        <f ca="1">IF('National cons per cap'!FW79=0,0,((1/(1-Parameters!$B$187)*(MAX(1,'National cons per cap'!FW79)*'Non-Market - loss factor'!FW78)^(1-Parameters!$B$187)))*'[4]National population'!FW79)</f>
        <v>-905866.74300430657</v>
      </c>
      <c r="FX78" s="22">
        <f ca="1">IF('National cons per cap'!FX79=0,0,((1/(1-Parameters!$B$187)*(MAX(1,'National cons per cap'!FX79)*'Non-Market - loss factor'!FX78)^(1-Parameters!$B$187)))*'[4]National population'!FX79)</f>
        <v>-189.54879246618424</v>
      </c>
      <c r="FY78" s="22">
        <f>IF('National cons per cap'!FY79=0,0,((1/(1-Parameters!$B$187)*(MAX(1,'National cons per cap'!FY79)*'Non-Market - loss factor'!FY78)^(1-Parameters!$B$187)))*'[4]National population'!FY79)</f>
        <v>0</v>
      </c>
      <c r="FZ78" s="22">
        <f ca="1">IF('National cons per cap'!FZ79=0,0,((1/(1-Parameters!$B$187)*(MAX(1,'National cons per cap'!FZ79)*'Non-Market - loss factor'!FZ78)^(1-Parameters!$B$187)))*'[4]National population'!FZ79)</f>
        <v>-1938447.5785988655</v>
      </c>
      <c r="GA78" s="22">
        <f ca="1">IF('National cons per cap'!GA79=0,0,((1/(1-Parameters!$B$187)*(MAX(1,'National cons per cap'!GA79)*'Non-Market - loss factor'!GA78)^(1-Parameters!$B$187)))*'[4]National population'!GA79)</f>
        <v>-1599327.0205580704</v>
      </c>
      <c r="GB78" s="22">
        <f ca="1">IF('National cons per cap'!GB79=0,0,((1/(1-Parameters!$B$187)*(MAX(1,'National cons per cap'!GB79)*'Non-Market - loss factor'!GB78)^(1-Parameters!$B$187)))*'[4]National population'!GB79)</f>
        <v>-483247.98358664656</v>
      </c>
      <c r="GC78" s="22">
        <f ca="1">IF('National cons per cap'!GC79=0,0,((1/(1-Parameters!$B$187)*(MAX(1,'National cons per cap'!GC79)*'Non-Market - loss factor'!GC78)^(1-Parameters!$B$187)))*'[4]National population'!GC79)</f>
        <v>-30415.034230969151</v>
      </c>
      <c r="GD78" s="22">
        <f ca="1">IF('National cons per cap'!GD79=0,0,((1/(1-Parameters!$B$187)*(MAX(1,'National cons per cap'!GD79)*'Non-Market - loss factor'!GD78)^(1-Parameters!$B$187)))*'[4]National population'!GD79)</f>
        <v>-2236112.4217972271</v>
      </c>
      <c r="GE78" s="22">
        <f ca="1">IF('National cons per cap'!GE79=0,0,((1/(1-Parameters!$B$187)*(MAX(1,'National cons per cap'!GE79)*'Non-Market - loss factor'!GE78)^(1-Parameters!$B$187)))*'[4]National population'!GE79)</f>
        <v>-430652.34479468578</v>
      </c>
      <c r="GF78" s="22">
        <f ca="1">IF('National cons per cap'!GF79=0,0,((1/(1-Parameters!$B$187)*(MAX(1,'National cons per cap'!GF79)*'Non-Market - loss factor'!GF78)^(1-Parameters!$B$187)))*'[4]National population'!GF79)</f>
        <v>-285034.78763907752</v>
      </c>
      <c r="GG78" s="22">
        <f ca="1">IF('National cons per cap'!GG79=0,0,((1/(1-Parameters!$B$187)*(MAX(1,'National cons per cap'!GG79)*'Non-Market - loss factor'!GG78)^(1-Parameters!$B$187)))*'[4]National population'!GG79)</f>
        <v>-1201801.5340344207</v>
      </c>
      <c r="GH78" s="22">
        <f ca="1">IF('National cons per cap'!GH79=0,0,((1/(1-Parameters!$B$187)*(MAX(1,'National cons per cap'!GH79)*'Non-Market - loss factor'!GH78)^(1-Parameters!$B$187)))*'[4]National population'!GH79)</f>
        <v>-3791.054584519753</v>
      </c>
      <c r="GI78" s="22">
        <f ca="1">IF('National cons per cap'!GI79=0,0,((1/(1-Parameters!$B$187)*(MAX(1,'National cons per cap'!GI79)*'Non-Market - loss factor'!GI78)^(1-Parameters!$B$187)))*'[4]National population'!GI79)</f>
        <v>-2234.8403200691355</v>
      </c>
      <c r="GJ78" s="22">
        <f ca="1">IF('National cons per cap'!GJ79=0,0,((1/(1-Parameters!$B$187)*(MAX(1,'National cons per cap'!GJ79)*'Non-Market - loss factor'!GJ78)^(1-Parameters!$B$187)))*'[4]National population'!GJ79)</f>
        <v>-703247.39461015747</v>
      </c>
      <c r="GK78" s="22">
        <f ca="1">IF('National cons per cap'!GK79=0,0,((1/(1-Parameters!$B$187)*(MAX(1,'National cons per cap'!GK79)*'Non-Market - loss factor'!GK78)^(1-Parameters!$B$187)))*'[4]National population'!GK79)</f>
        <v>-902976.0108887566</v>
      </c>
      <c r="GL78" s="22">
        <f ca="1">IF('National cons per cap'!GL79=0,0,((1/(1-Parameters!$B$187)*(MAX(1,'National cons per cap'!GL79)*'Non-Market - loss factor'!GL78)^(1-Parameters!$B$187)))*'[4]National population'!GL79)</f>
        <v>-509518.23152757797</v>
      </c>
      <c r="GM78" s="22">
        <f ca="1">IF('National cons per cap'!GM79=0,0,((1/(1-Parameters!$B$187)*(MAX(1,'National cons per cap'!GM79)*'Non-Market - loss factor'!GM78)^(1-Parameters!$B$187)))*'[4]National population'!GM79)</f>
        <v>-496081.68384465371</v>
      </c>
      <c r="GN78" s="28">
        <f ca="1">SUM(B78:GM78)*(1+Parameters!B$188)^-(A78-A$12)</f>
        <v>-56097027.817340881</v>
      </c>
      <c r="GO78" s="22">
        <f ca="1">(GN78*(1-Parameters!$B$187)/'[4]National population'!$GN79)^(1/(1-Parameters!$B$187))</f>
        <v>110510.5229335287</v>
      </c>
      <c r="GP78" s="28"/>
    </row>
    <row r="79" spans="1:198" x14ac:dyDescent="0.25">
      <c r="A79" s="15">
        <v>2087</v>
      </c>
      <c r="B79" s="22">
        <f ca="1">IF('National cons per cap'!B80=0,0,((1/(1-Parameters!$B$187)*(MAX(1,'National cons per cap'!B80)*'Non-Market - loss factor'!B79)^(1-Parameters!$B$187)))*'[4]National population'!B80)</f>
        <v>-552400.53162445477</v>
      </c>
      <c r="C79" s="22">
        <f ca="1">IF('National cons per cap'!C80=0,0,((1/(1-Parameters!$B$187)*(MAX(1,'National cons per cap'!C80)*'Non-Market - loss factor'!C79)^(1-Parameters!$B$187)))*'[4]National population'!C80)</f>
        <v>-640502.62853040174</v>
      </c>
      <c r="D79" s="22">
        <f ca="1">IF('National cons per cap'!D80=0,0,((1/(1-Parameters!$B$187)*(MAX(1,'National cons per cap'!D80)*'Non-Market - loss factor'!D79)^(1-Parameters!$B$187)))*'[4]National population'!D80)</f>
        <v>-48279.065073355538</v>
      </c>
      <c r="E79" s="22">
        <f>IF('National cons per cap'!E80=0,0,((1/(1-Parameters!$B$187)*(MAX(1,'National cons per cap'!E80)*'Non-Market - loss factor'!E79)^(1-Parameters!$B$187)))*'[4]National population'!E80)</f>
        <v>0</v>
      </c>
      <c r="F79" s="22">
        <f ca="1">IF('National cons per cap'!F80=0,0,((1/(1-Parameters!$B$187)*(MAX(1,'National cons per cap'!F80)*'Non-Market - loss factor'!F79)^(1-Parameters!$B$187)))*'[4]National population'!F80)</f>
        <v>-74092.911878364801</v>
      </c>
      <c r="G79" s="22">
        <f ca="1">IF('National cons per cap'!G80=0,0,((1/(1-Parameters!$B$187)*(MAX(1,'National cons per cap'!G80)*'Non-Market - loss factor'!G79)^(1-Parameters!$B$187)))*'[4]National population'!G80)</f>
        <v>-348642.12371232989</v>
      </c>
      <c r="H79" s="22">
        <f ca="1">IF('National cons per cap'!H80=0,0,((1/(1-Parameters!$B$187)*(MAX(1,'National cons per cap'!H80)*'Non-Market - loss factor'!H79)^(1-Parameters!$B$187)))*'[4]National population'!H80)</f>
        <v>-32800.073320069998</v>
      </c>
      <c r="I79" s="22">
        <f ca="1">IF('National cons per cap'!I80=0,0,((1/(1-Parameters!$B$187)*(MAX(1,'National cons per cap'!I80)*'Non-Market - loss factor'!I79)^(1-Parameters!$B$187)))*'[4]National population'!I80)</f>
        <v>-819.70351394213662</v>
      </c>
      <c r="J79" s="22">
        <f ca="1">IF('National cons per cap'!J80=0,0,((1/(1-Parameters!$B$187)*(MAX(1,'National cons per cap'!J80)*'Non-Market - loss factor'!J79)^(1-Parameters!$B$187)))*'[4]National population'!J80)</f>
        <v>-186518.65145240401</v>
      </c>
      <c r="K79" s="22">
        <f ca="1">IF('National cons per cap'!K80=0,0,((1/(1-Parameters!$B$187)*(MAX(1,'National cons per cap'!K80)*'Non-Market - loss factor'!K79)^(1-Parameters!$B$187)))*'[4]National population'!K80)</f>
        <v>-67929.431399147419</v>
      </c>
      <c r="L79" s="22">
        <f ca="1">IF('National cons per cap'!L80=0,0,((1/(1-Parameters!$B$187)*(MAX(1,'National cons per cap'!L80)*'Non-Market - loss factor'!L79)^(1-Parameters!$B$187)))*'[4]National population'!L80)</f>
        <v>-78616.076445093538</v>
      </c>
      <c r="M79" s="22">
        <f ca="1">IF('National cons per cap'!M80=0,0,((1/(1-Parameters!$B$187)*(MAX(1,'National cons per cap'!M80)*'Non-Market - loss factor'!M79)^(1-Parameters!$B$187)))*'[4]National population'!M80)</f>
        <v>-578438.05671736284</v>
      </c>
      <c r="N79" s="22">
        <f ca="1">IF('National cons per cap'!N80=0,0,((1/(1-Parameters!$B$187)*(MAX(1,'National cons per cap'!N80)*'Non-Market - loss factor'!N79)^(1-Parameters!$B$187)))*'[4]National population'!N80)</f>
        <v>-90806.924036776152</v>
      </c>
      <c r="O79" s="22">
        <f ca="1">IF('National cons per cap'!O80=0,0,((1/(1-Parameters!$B$187)*(MAX(1,'National cons per cap'!O80)*'Non-Market - loss factor'!O79)^(1-Parameters!$B$187)))*'[4]National population'!O80)</f>
        <v>-408027.0748225603</v>
      </c>
      <c r="P79" s="22">
        <f ca="1">IF('National cons per cap'!P80=0,0,((1/(1-Parameters!$B$187)*(MAX(1,'National cons per cap'!P80)*'Non-Market - loss factor'!P79)^(1-Parameters!$B$187)))*'[4]National population'!P80)</f>
        <v>-798385.91407289356</v>
      </c>
      <c r="Q79" s="22">
        <f ca="1">IF('National cons per cap'!Q80=0,0,((1/(1-Parameters!$B$187)*(MAX(1,'National cons per cap'!Q80)*'Non-Market - loss factor'!Q79)^(1-Parameters!$B$187)))*'[4]National population'!Q80)</f>
        <v>-2801448.7775574871</v>
      </c>
      <c r="R79" s="22">
        <f ca="1">IF('National cons per cap'!R80=0,0,((1/(1-Parameters!$B$187)*(MAX(1,'National cons per cap'!R80)*'Non-Market - loss factor'!R79)^(1-Parameters!$B$187)))*'[4]National population'!R80)</f>
        <v>-97109.410887006379</v>
      </c>
      <c r="S79" s="22">
        <f ca="1">IF('National cons per cap'!S80=0,0,((1/(1-Parameters!$B$187)*(MAX(1,'National cons per cap'!S80)*'Non-Market - loss factor'!S79)^(1-Parameters!$B$187)))*'[4]National population'!S80)</f>
        <v>-13472.061365895173</v>
      </c>
      <c r="T79" s="22">
        <f ca="1">IF('National cons per cap'!T80=0,0,((1/(1-Parameters!$B$187)*(MAX(1,'National cons per cap'!T80)*'Non-Market - loss factor'!T79)^(1-Parameters!$B$187)))*'[4]National population'!T80)</f>
        <v>-2638.0871189439881</v>
      </c>
      <c r="U79" s="22">
        <f ca="1">IF('National cons per cap'!U80=0,0,((1/(1-Parameters!$B$187)*(MAX(1,'National cons per cap'!U80)*'Non-Market - loss factor'!U79)^(1-Parameters!$B$187)))*'[4]National population'!U80)</f>
        <v>-57471.409821575304</v>
      </c>
      <c r="V79" s="22">
        <f ca="1">IF('National cons per cap'!V80=0,0,((1/(1-Parameters!$B$187)*(MAX(1,'National cons per cap'!V80)*'Non-Market - loss factor'!V79)^(1-Parameters!$B$187)))*'[4]National population'!V80)</f>
        <v>-73428.637249517385</v>
      </c>
      <c r="W79" s="22">
        <f ca="1">IF('National cons per cap'!W80=0,0,((1/(1-Parameters!$B$187)*(MAX(1,'National cons per cap'!W80)*'Non-Market - loss factor'!W79)^(1-Parameters!$B$187)))*'[4]National population'!W80)</f>
        <v>-4240.5073165026997</v>
      </c>
      <c r="X79" s="22">
        <f ca="1">IF('National cons per cap'!X80=0,0,((1/(1-Parameters!$B$187)*(MAX(1,'National cons per cap'!X80)*'Non-Market - loss factor'!X79)^(1-Parameters!$B$187)))*'[4]National population'!X80)</f>
        <v>-433.54658260025883</v>
      </c>
      <c r="Y79" s="22">
        <f ca="1">IF('National cons per cap'!Y80=0,0,((1/(1-Parameters!$B$187)*(MAX(1,'National cons per cap'!Y80)*'Non-Market - loss factor'!Y79)^(1-Parameters!$B$187)))*'[4]National population'!Y80)</f>
        <v>-170345.06433952402</v>
      </c>
      <c r="Z79" s="22">
        <f ca="1">IF('National cons per cap'!Z80=0,0,((1/(1-Parameters!$B$187)*(MAX(1,'National cons per cap'!Z80)*'Non-Market - loss factor'!Z79)^(1-Parameters!$B$187)))*'[4]National population'!Z80)</f>
        <v>-1935703.161054784</v>
      </c>
      <c r="AA79" s="22">
        <f ca="1">IF('National cons per cap'!AA80=0,0,((1/(1-Parameters!$B$187)*(MAX(1,'National cons per cap'!AA80)*'Non-Market - loss factor'!AA79)^(1-Parameters!$B$187)))*'[4]National population'!AA80)</f>
        <v>-2478.0629550664844</v>
      </c>
      <c r="AB79" s="22">
        <f ca="1">IF('National cons per cap'!AB80=0,0,((1/(1-Parameters!$B$187)*(MAX(1,'National cons per cap'!AB80)*'Non-Market - loss factor'!AB79)^(1-Parameters!$B$187)))*'[4]National population'!AB80)</f>
        <v>-1592.5424900928065</v>
      </c>
      <c r="AC79" s="22">
        <f ca="1">IF('National cons per cap'!AC80=0,0,((1/(1-Parameters!$B$187)*(MAX(1,'National cons per cap'!AC80)*'Non-Market - loss factor'!AC79)^(1-Parameters!$B$187)))*'[4]National population'!AC80)</f>
        <v>-7566.0176898971959</v>
      </c>
      <c r="AD79" s="22">
        <f ca="1">IF('National cons per cap'!AD80=0,0,((1/(1-Parameters!$B$187)*(MAX(1,'National cons per cap'!AD80)*'Non-Market - loss factor'!AD79)^(1-Parameters!$B$187)))*'[4]National population'!AD80)</f>
        <v>-39369.376894979825</v>
      </c>
      <c r="AE79" s="22">
        <f ca="1">IF('National cons per cap'!AE80=0,0,((1/(1-Parameters!$B$187)*(MAX(1,'National cons per cap'!AE80)*'Non-Market - loss factor'!AE79)^(1-Parameters!$B$187)))*'[4]National population'!AE80)</f>
        <v>-284062.09472249518</v>
      </c>
      <c r="AF79" s="22">
        <f ca="1">IF('National cons per cap'!AF80=0,0,((1/(1-Parameters!$B$187)*(MAX(1,'National cons per cap'!AF80)*'Non-Market - loss factor'!AF79)^(1-Parameters!$B$187)))*'[4]National population'!AF80)</f>
        <v>-267536.06596902991</v>
      </c>
      <c r="AG79" s="22">
        <f ca="1">IF('National cons per cap'!AG80=0,0,((1/(1-Parameters!$B$187)*(MAX(1,'National cons per cap'!AG80)*'Non-Market - loss factor'!AG79)^(1-Parameters!$B$187)))*'[4]National population'!AG80)</f>
        <v>-60215.021885338625</v>
      </c>
      <c r="AH79" s="22">
        <f ca="1">IF('National cons per cap'!AH80=0,0,((1/(1-Parameters!$B$187)*(MAX(1,'National cons per cap'!AH80)*'Non-Market - loss factor'!AH79)^(1-Parameters!$B$187)))*'[4]National population'!AH80)</f>
        <v>-151827.28079317368</v>
      </c>
      <c r="AI79" s="22">
        <f ca="1">IF('National cons per cap'!AI80=0,0,((1/(1-Parameters!$B$187)*(MAX(1,'National cons per cap'!AI80)*'Non-Market - loss factor'!AI79)^(1-Parameters!$B$187)))*'[4]National population'!AI80)</f>
        <v>-14203447.397957463</v>
      </c>
      <c r="AJ79" s="22">
        <f ca="1">IF('National cons per cap'!AJ80=0,0,((1/(1-Parameters!$B$187)*(MAX(1,'National cons per cap'!AJ80)*'Non-Market - loss factor'!AJ79)^(1-Parameters!$B$187)))*'[4]National population'!AJ80)</f>
        <v>-752816.44393863052</v>
      </c>
      <c r="AK79" s="22">
        <f ca="1">IF('National cons per cap'!AK80=0,0,((1/(1-Parameters!$B$187)*(MAX(1,'National cons per cap'!AK80)*'Non-Market - loss factor'!AK79)^(1-Parameters!$B$187)))*'[4]National population'!AK80)</f>
        <v>-746822.31371154904</v>
      </c>
      <c r="AL79" s="22">
        <f ca="1">IF('National cons per cap'!AL80=0,0,((1/(1-Parameters!$B$187)*(MAX(1,'National cons per cap'!AL80)*'Non-Market - loss factor'!AL79)^(1-Parameters!$B$187)))*'[4]National population'!AL80)</f>
        <v>-4700382.6506164465</v>
      </c>
      <c r="AM79" s="22">
        <f ca="1">IF('National cons per cap'!AM80=0,0,((1/(1-Parameters!$B$187)*(MAX(1,'National cons per cap'!AM80)*'Non-Market - loss factor'!AM79)^(1-Parameters!$B$187)))*'[4]National population'!AM80)</f>
        <v>-116466.15542082244</v>
      </c>
      <c r="AN79" s="22">
        <f ca="1">IF('National cons per cap'!AN80=0,0,((1/(1-Parameters!$B$187)*(MAX(1,'National cons per cap'!AN80)*'Non-Market - loss factor'!AN79)^(1-Parameters!$B$187)))*'[4]National population'!AN80)</f>
        <v>-516537.18257798115</v>
      </c>
      <c r="AO79" s="22">
        <f ca="1">IF('National cons per cap'!AO80=0,0,((1/(1-Parameters!$B$187)*(MAX(1,'National cons per cap'!AO80)*'Non-Market - loss factor'!AO79)^(1-Parameters!$B$187)))*'[4]National population'!AO80)</f>
        <v>-26010.223413239048</v>
      </c>
      <c r="AP79" s="22">
        <f ca="1">IF('National cons per cap'!AP80=0,0,((1/(1-Parameters!$B$187)*(MAX(1,'National cons per cap'!AP80)*'Non-Market - loss factor'!AP79)^(1-Parameters!$B$187)))*'[4]National population'!AP80)</f>
        <v>-13786.97781858402</v>
      </c>
      <c r="AQ79" s="22">
        <f ca="1">IF('National cons per cap'!AQ80=0,0,((1/(1-Parameters!$B$187)*(MAX(1,'National cons per cap'!AQ80)*'Non-Market - loss factor'!AQ79)^(1-Parameters!$B$187)))*'[4]National population'!AQ80)</f>
        <v>-46893.335828518524</v>
      </c>
      <c r="AR79" s="22">
        <f>IF('National cons per cap'!AR80=0,0,((1/(1-Parameters!$B$187)*(MAX(1,'National cons per cap'!AR80)*'Non-Market - loss factor'!AR79)^(1-Parameters!$B$187)))*'[4]National population'!AR80)</f>
        <v>0</v>
      </c>
      <c r="AS79" s="22">
        <f ca="1">IF('National cons per cap'!AS80=0,0,((1/(1-Parameters!$B$187)*(MAX(1,'National cons per cap'!AS80)*'Non-Market - loss factor'!AS79)^(1-Parameters!$B$187)))*'[4]National population'!AS80)</f>
        <v>-9507.353464418029</v>
      </c>
      <c r="AT79" s="22">
        <f ca="1">IF('National cons per cap'!AT80=0,0,((1/(1-Parameters!$B$187)*(MAX(1,'National cons per cap'!AT80)*'Non-Market - loss factor'!AT79)^(1-Parameters!$B$187)))*'[4]National population'!AT80)</f>
        <v>-104213.75990396141</v>
      </c>
      <c r="AU79" s="22">
        <f ca="1">IF('National cons per cap'!AU80=0,0,((1/(1-Parameters!$B$187)*(MAX(1,'National cons per cap'!AU80)*'Non-Market - loss factor'!AU79)^(1-Parameters!$B$187)))*'[4]National population'!AU80)</f>
        <v>-690781.50201339973</v>
      </c>
      <c r="AV79" s="22">
        <f ca="1">IF('National cons per cap'!AV80=0,0,((1/(1-Parameters!$B$187)*(MAX(1,'National cons per cap'!AV80)*'Non-Market - loss factor'!AV79)^(1-Parameters!$B$187)))*'[4]National population'!AV80)</f>
        <v>-33170.507091372587</v>
      </c>
      <c r="AW79" s="22">
        <f ca="1">IF('National cons per cap'!AW80=0,0,((1/(1-Parameters!$B$187)*(MAX(1,'National cons per cap'!AW80)*'Non-Market - loss factor'!AW79)^(1-Parameters!$B$187)))*'[4]National population'!AW80)</f>
        <v>-934.42738824136245</v>
      </c>
      <c r="AX79" s="22">
        <f ca="1">IF('National cons per cap'!AX80=0,0,((1/(1-Parameters!$B$187)*(MAX(1,'National cons per cap'!AX80)*'Non-Market - loss factor'!AX79)^(1-Parameters!$B$187)))*'[4]National population'!AX80)</f>
        <v>-45205.326977423196</v>
      </c>
      <c r="AY79" s="22">
        <f ca="1">IF('National cons per cap'!AY80=0,0,((1/(1-Parameters!$B$187)*(MAX(1,'National cons per cap'!AY80)*'Non-Market - loss factor'!AY79)^(1-Parameters!$B$187)))*'[4]National population'!AY80)</f>
        <v>-108721.00881668646</v>
      </c>
      <c r="AZ79" s="22">
        <f ca="1">IF('National cons per cap'!AZ80=0,0,((1/(1-Parameters!$B$187)*(MAX(1,'National cons per cap'!AZ80)*'Non-Market - loss factor'!AZ79)^(1-Parameters!$B$187)))*'[4]National population'!AZ80)</f>
        <v>-779963.67992883327</v>
      </c>
      <c r="BA79" s="22">
        <f ca="1">IF('National cons per cap'!BA80=0,0,((1/(1-Parameters!$B$187)*(MAX(1,'National cons per cap'!BA80)*'Non-Market - loss factor'!BA79)^(1-Parameters!$B$187)))*'[4]National population'!BA80)</f>
        <v>-195899.14251613081</v>
      </c>
      <c r="BB79" s="22">
        <f ca="1">IF('National cons per cap'!BB80=0,0,((1/(1-Parameters!$B$187)*(MAX(1,'National cons per cap'!BB80)*'Non-Market - loss factor'!BB79)^(1-Parameters!$B$187)))*'[4]National population'!BB80)</f>
        <v>-1600050.9272196107</v>
      </c>
      <c r="BC79" s="22">
        <f ca="1">IF('National cons per cap'!BC80=0,0,((1/(1-Parameters!$B$187)*(MAX(1,'National cons per cap'!BC80)*'Non-Market - loss factor'!BC79)^(1-Parameters!$B$187)))*'[4]National population'!BC80)</f>
        <v>-145806.45910952173</v>
      </c>
      <c r="BD79" s="22">
        <f>IF('National cons per cap'!BD80=0,0,((1/(1-Parameters!$B$187)*(MAX(1,'National cons per cap'!BD80)*'Non-Market - loss factor'!BD79)^(1-Parameters!$B$187)))*'[4]National population'!BD80)</f>
        <v>0</v>
      </c>
      <c r="BE79" s="22">
        <f ca="1">IF('National cons per cap'!BE80=0,0,((1/(1-Parameters!$B$187)*(MAX(1,'National cons per cap'!BE80)*'Non-Market - loss factor'!BE79)^(1-Parameters!$B$187)))*'[4]National population'!BE80)</f>
        <v>-423318.97856538458</v>
      </c>
      <c r="BF79" s="22">
        <f ca="1">IF('National cons per cap'!BF80=0,0,((1/(1-Parameters!$B$187)*(MAX(1,'National cons per cap'!BF80)*'Non-Market - loss factor'!BF79)^(1-Parameters!$B$187)))*'[4]National population'!BF80)</f>
        <v>-14917.746127465745</v>
      </c>
      <c r="BG79" s="22">
        <f ca="1">IF('National cons per cap'!BG80=0,0,((1/(1-Parameters!$B$187)*(MAX(1,'National cons per cap'!BG80)*'Non-Market - loss factor'!BG79)^(1-Parameters!$B$187)))*'[4]National population'!BG80)</f>
        <v>-5619089.4450595155</v>
      </c>
      <c r="BH79" s="22">
        <f ca="1">IF('National cons per cap'!BH80=0,0,((1/(1-Parameters!$B$187)*(MAX(1,'National cons per cap'!BH80)*'Non-Market - loss factor'!BH79)^(1-Parameters!$B$187)))*'[4]National population'!BH80)</f>
        <v>-44051.581158129942</v>
      </c>
      <c r="BI79" s="22">
        <f ca="1">IF('National cons per cap'!BI80=0,0,((1/(1-Parameters!$B$187)*(MAX(1,'National cons per cap'!BI80)*'Non-Market - loss factor'!BI79)^(1-Parameters!$B$187)))*'[4]National population'!BI80)</f>
        <v>-8807.8082174822357</v>
      </c>
      <c r="BJ79" s="22">
        <f ca="1">IF('National cons per cap'!BJ80=0,0,((1/(1-Parameters!$B$187)*(MAX(1,'National cons per cap'!BJ80)*'Non-Market - loss factor'!BJ79)^(1-Parameters!$B$187)))*'[4]National population'!BJ80)</f>
        <v>-560683.99397757824</v>
      </c>
      <c r="BK79" s="22">
        <f ca="1">IF('National cons per cap'!BK80=0,0,((1/(1-Parameters!$B$187)*(MAX(1,'National cons per cap'!BK80)*'Non-Market - loss factor'!BK79)^(1-Parameters!$B$187)))*'[4]National population'!BK80)</f>
        <v>-2267.2079161488005</v>
      </c>
      <c r="BL79" s="22">
        <f ca="1">IF('National cons per cap'!BL80=0,0,((1/(1-Parameters!$B$187)*(MAX(1,'National cons per cap'!BL80)*'Non-Market - loss factor'!BL79)^(1-Parameters!$B$187)))*'[4]National population'!BL80)</f>
        <v>-29839.833978126724</v>
      </c>
      <c r="BM79" s="22">
        <f ca="1">IF('National cons per cap'!BM80=0,0,((1/(1-Parameters!$B$187)*(MAX(1,'National cons per cap'!BM80)*'Non-Market - loss factor'!BM79)^(1-Parameters!$B$187)))*'[4]National population'!BM80)</f>
        <v>-512226.36046363751</v>
      </c>
      <c r="BN79" s="22">
        <f ca="1">IF('National cons per cap'!BN80=0,0,((1/(1-Parameters!$B$187)*(MAX(1,'National cons per cap'!BN80)*'Non-Market - loss factor'!BN79)^(1-Parameters!$B$187)))*'[4]National population'!BN80)</f>
        <v>-40790.747988682073</v>
      </c>
      <c r="BO79" s="22">
        <f ca="1">IF('National cons per cap'!BO80=0,0,((1/(1-Parameters!$B$187)*(MAX(1,'National cons per cap'!BO80)*'Non-Market - loss factor'!BO79)^(1-Parameters!$B$187)))*'[4]National population'!BO80)</f>
        <v>-842892.80405390554</v>
      </c>
      <c r="BP79" s="22">
        <f ca="1">IF('National cons per cap'!BP80=0,0,((1/(1-Parameters!$B$187)*(MAX(1,'National cons per cap'!BP80)*'Non-Market - loss factor'!BP79)^(1-Parameters!$B$187)))*'[4]National population'!BP80)</f>
        <v>-430764.45850210346</v>
      </c>
      <c r="BQ79" s="22">
        <f>IF('National cons per cap'!BQ80=0,0,((1/(1-Parameters!$B$187)*(MAX(1,'National cons per cap'!BQ80)*'Non-Market - loss factor'!BQ79)^(1-Parameters!$B$187)))*'[4]National population'!BQ80)</f>
        <v>0</v>
      </c>
      <c r="BR79" s="22">
        <f ca="1">IF('National cons per cap'!BR80=0,0,((1/(1-Parameters!$B$187)*(MAX(1,'National cons per cap'!BR80)*'Non-Market - loss factor'!BR79)^(1-Parameters!$B$187)))*'[4]National population'!BR80)</f>
        <v>-85506.219065681289</v>
      </c>
      <c r="BS79" s="22">
        <f ca="1">IF('National cons per cap'!BS80=0,0,((1/(1-Parameters!$B$187)*(MAX(1,'National cons per cap'!BS80)*'Non-Market - loss factor'!BS79)^(1-Parameters!$B$187)))*'[4]National population'!BS80)</f>
        <v>-73050.191596331482</v>
      </c>
      <c r="BT79" s="22">
        <f ca="1">IF('National cons per cap'!BT80=0,0,((1/(1-Parameters!$B$187)*(MAX(1,'National cons per cap'!BT80)*'Non-Market - loss factor'!BT79)^(1-Parameters!$B$187)))*'[4]National population'!BT80)</f>
        <v>-10342.533197493767</v>
      </c>
      <c r="BU79" s="22">
        <f ca="1">IF('National cons per cap'!BU80=0,0,((1/(1-Parameters!$B$187)*(MAX(1,'National cons per cap'!BU80)*'Non-Market - loss factor'!BU79)^(1-Parameters!$B$187)))*'[4]National population'!BU80)</f>
        <v>-101203.23582707017</v>
      </c>
      <c r="BV79" s="22">
        <f ca="1">IF('National cons per cap'!BV80=0,0,((1/(1-Parameters!$B$187)*(MAX(1,'National cons per cap'!BV80)*'Non-Market - loss factor'!BV79)^(1-Parameters!$B$187)))*'[4]National population'!BV80)</f>
        <v>-1297.7172083328987</v>
      </c>
      <c r="BW79" s="22">
        <f ca="1">IF('National cons per cap'!BW80=0,0,((1/(1-Parameters!$B$187)*(MAX(1,'National cons per cap'!BW80)*'Non-Market - loss factor'!BW79)^(1-Parameters!$B$187)))*'[4]National population'!BW80)</f>
        <v>-206615.92621879297</v>
      </c>
      <c r="BX79" s="22">
        <f>IF('National cons per cap'!BX80=0,0,((1/(1-Parameters!$B$187)*(MAX(1,'National cons per cap'!BX80)*'Non-Market - loss factor'!BX79)^(1-Parameters!$B$187)))*'[4]National population'!BX80)</f>
        <v>0</v>
      </c>
      <c r="BY79" s="22">
        <f ca="1">IF('National cons per cap'!BY80=0,0,((1/(1-Parameters!$B$187)*(MAX(1,'National cons per cap'!BY80)*'Non-Market - loss factor'!BY79)^(1-Parameters!$B$187)))*'[4]National population'!BY80)</f>
        <v>-11542.569235775989</v>
      </c>
      <c r="BZ79" s="22">
        <f ca="1">IF('National cons per cap'!BZ80=0,0,((1/(1-Parameters!$B$187)*(MAX(1,'National cons per cap'!BZ80)*'Non-Market - loss factor'!BZ79)^(1-Parameters!$B$187)))*'[4]National population'!BZ80)</f>
        <v>-28828.606355060314</v>
      </c>
      <c r="CA79" s="22">
        <f ca="1">IF('National cons per cap'!CA80=0,0,((1/(1-Parameters!$B$187)*(MAX(1,'National cons per cap'!CA80)*'Non-Market - loss factor'!CA79)^(1-Parameters!$B$187)))*'[4]National population'!CA80)</f>
        <v>-158920.86978965369</v>
      </c>
      <c r="CB79" s="22">
        <f ca="1">IF('National cons per cap'!CB80=0,0,((1/(1-Parameters!$B$187)*(MAX(1,'National cons per cap'!CB80)*'Non-Market - loss factor'!CB79)^(1-Parameters!$B$187)))*'[4]National population'!CB80)</f>
        <v>-49701.238044523241</v>
      </c>
      <c r="CC79" s="22">
        <f ca="1">IF('National cons per cap'!CC80=0,0,((1/(1-Parameters!$B$187)*(MAX(1,'National cons per cap'!CC80)*'Non-Market - loss factor'!CC79)^(1-Parameters!$B$187)))*'[4]National population'!CC80)</f>
        <v>-320084.30299183866</v>
      </c>
      <c r="CD79" s="22">
        <f ca="1">IF('National cons per cap'!CD80=0,0,((1/(1-Parameters!$B$187)*(MAX(1,'National cons per cap'!CD80)*'Non-Market - loss factor'!CD79)^(1-Parameters!$B$187)))*'[4]National population'!CD80)</f>
        <v>-110046.55121241508</v>
      </c>
      <c r="CE79" s="22">
        <f ca="1">IF('National cons per cap'!CE80=0,0,((1/(1-Parameters!$B$187)*(MAX(1,'National cons per cap'!CE80)*'Non-Market - loss factor'!CE79)^(1-Parameters!$B$187)))*'[4]National population'!CE80)</f>
        <v>-2348955.9509847588</v>
      </c>
      <c r="CF79" s="22">
        <f ca="1">IF('National cons per cap'!CF80=0,0,((1/(1-Parameters!$B$187)*(MAX(1,'National cons per cap'!CF80)*'Non-Market - loss factor'!CF79)^(1-Parameters!$B$187)))*'[4]National population'!CF80)</f>
        <v>-17383831.649271186</v>
      </c>
      <c r="CG79" s="22">
        <f ca="1">IF('National cons per cap'!CG80=0,0,((1/(1-Parameters!$B$187)*(MAX(1,'National cons per cap'!CG80)*'Non-Market - loss factor'!CG79)^(1-Parameters!$B$187)))*'[4]National population'!CG80)</f>
        <v>-35766.430558847278</v>
      </c>
      <c r="CH79" s="22">
        <f ca="1">IF('National cons per cap'!CH80=0,0,((1/(1-Parameters!$B$187)*(MAX(1,'National cons per cap'!CH80)*'Non-Market - loss factor'!CH79)^(1-Parameters!$B$187)))*'[4]National population'!CH80)</f>
        <v>-1106204.958225315</v>
      </c>
      <c r="CI79" s="22">
        <f ca="1">IF('National cons per cap'!CI80=0,0,((1/(1-Parameters!$B$187)*(MAX(1,'National cons per cap'!CI80)*'Non-Market - loss factor'!CI79)^(1-Parameters!$B$187)))*'[4]National population'!CI80)</f>
        <v>-580956.39560210297</v>
      </c>
      <c r="CJ79" s="22">
        <f ca="1">IF('National cons per cap'!CJ80=0,0,((1/(1-Parameters!$B$187)*(MAX(1,'National cons per cap'!CJ80)*'Non-Market - loss factor'!CJ79)^(1-Parameters!$B$187)))*'[4]National population'!CJ80)</f>
        <v>-2409.8989341289425</v>
      </c>
      <c r="CK79" s="22">
        <f ca="1">IF('National cons per cap'!CK80=0,0,((1/(1-Parameters!$B$187)*(MAX(1,'National cons per cap'!CK80)*'Non-Market - loss factor'!CK79)^(1-Parameters!$B$187)))*'[4]National population'!CK80)</f>
        <v>-74761.000087040477</v>
      </c>
      <c r="CL79" s="22">
        <f ca="1">IF('National cons per cap'!CL80=0,0,((1/(1-Parameters!$B$187)*(MAX(1,'National cons per cap'!CL80)*'Non-Market - loss factor'!CL79)^(1-Parameters!$B$187)))*'[4]National population'!CL80)</f>
        <v>-507102.64028380538</v>
      </c>
      <c r="CM79" s="22">
        <f ca="1">IF('National cons per cap'!CM80=0,0,((1/(1-Parameters!$B$187)*(MAX(1,'National cons per cap'!CM80)*'Non-Market - loss factor'!CM79)^(1-Parameters!$B$187)))*'[4]National population'!CM80)</f>
        <v>-36942.553242036585</v>
      </c>
      <c r="CN79" s="22">
        <f ca="1">IF('National cons per cap'!CN80=0,0,((1/(1-Parameters!$B$187)*(MAX(1,'National cons per cap'!CN80)*'Non-Market - loss factor'!CN79)^(1-Parameters!$B$187)))*'[4]National population'!CN80)</f>
        <v>-142796.55114718215</v>
      </c>
      <c r="CO79" s="22">
        <f ca="1">IF('National cons per cap'!CO80=0,0,((1/(1-Parameters!$B$187)*(MAX(1,'National cons per cap'!CO80)*'Non-Market - loss factor'!CO79)^(1-Parameters!$B$187)))*'[4]National population'!CO80)</f>
        <v>-583859.39909925801</v>
      </c>
      <c r="CP79" s="22">
        <f ca="1">IF('National cons per cap'!CP80=0,0,((1/(1-Parameters!$B$187)*(MAX(1,'National cons per cap'!CP80)*'Non-Market - loss factor'!CP79)^(1-Parameters!$B$187)))*'[4]National population'!CP80)</f>
        <v>-113844.24086392134</v>
      </c>
      <c r="CQ79" s="22">
        <f ca="1">IF('National cons per cap'!CQ80=0,0,((1/(1-Parameters!$B$187)*(MAX(1,'National cons per cap'!CQ80)*'Non-Market - loss factor'!CQ79)^(1-Parameters!$B$187)))*'[4]National population'!CQ80)</f>
        <v>-1603907.604383471</v>
      </c>
      <c r="CR79" s="22">
        <f ca="1">IF('National cons per cap'!CR80=0,0,((1/(1-Parameters!$B$187)*(MAX(1,'National cons per cap'!CR80)*'Non-Market - loss factor'!CR79)^(1-Parameters!$B$187)))*'[4]National population'!CR80)</f>
        <v>-91876.099198875629</v>
      </c>
      <c r="CS79" s="22">
        <f ca="1">IF('National cons per cap'!CS80=0,0,((1/(1-Parameters!$B$187)*(MAX(1,'National cons per cap'!CS80)*'Non-Market - loss factor'!CS79)^(1-Parameters!$B$187)))*'[4]National population'!CS80)</f>
        <v>-236729.53121330723</v>
      </c>
      <c r="CT79" s="22">
        <f ca="1">IF('National cons per cap'!CT80=0,0,((1/(1-Parameters!$B$187)*(MAX(1,'National cons per cap'!CT80)*'Non-Market - loss factor'!CT79)^(1-Parameters!$B$187)))*'[4]National population'!CT80)</f>
        <v>-387.79060744887767</v>
      </c>
      <c r="CU79" s="22">
        <f ca="1">IF('National cons per cap'!CU80=0,0,((1/(1-Parameters!$B$187)*(MAX(1,'National cons per cap'!CU80)*'Non-Market - loss factor'!CU79)^(1-Parameters!$B$187)))*'[4]National population'!CU80)</f>
        <v>-256740.29088890832</v>
      </c>
      <c r="CV79" s="22">
        <f ca="1">IF('National cons per cap'!CV80=0,0,((1/(1-Parameters!$B$187)*(MAX(1,'National cons per cap'!CV80)*'Non-Market - loss factor'!CV79)^(1-Parameters!$B$187)))*'[4]National population'!CV80)</f>
        <v>-28193.91293986754</v>
      </c>
      <c r="CW79" s="22">
        <f ca="1">IF('National cons per cap'!CW80=0,0,((1/(1-Parameters!$B$187)*(MAX(1,'National cons per cap'!CW80)*'Non-Market - loss factor'!CW79)^(1-Parameters!$B$187)))*'[4]National population'!CW80)</f>
        <v>-77671.57876909402</v>
      </c>
      <c r="CX79" s="22">
        <f ca="1">IF('National cons per cap'!CX80=0,0,((1/(1-Parameters!$B$187)*(MAX(1,'National cons per cap'!CX80)*'Non-Market - loss factor'!CX79)^(1-Parameters!$B$187)))*'[4]National population'!CX80)</f>
        <v>-74797.827379776892</v>
      </c>
      <c r="CY79" s="22">
        <f ca="1">IF('National cons per cap'!CY80=0,0,((1/(1-Parameters!$B$187)*(MAX(1,'National cons per cap'!CY80)*'Non-Market - loss factor'!CY79)^(1-Parameters!$B$187)))*'[4]National population'!CY80)</f>
        <v>-179255.67721560429</v>
      </c>
      <c r="CZ79" s="22">
        <f ca="1">IF('National cons per cap'!CZ80=0,0,((1/(1-Parameters!$B$187)*(MAX(1,'National cons per cap'!CZ80)*'Non-Market - loss factor'!CZ79)^(1-Parameters!$B$187)))*'[4]National population'!CZ80)</f>
        <v>-107238.20882882194</v>
      </c>
      <c r="DA79" s="22">
        <f>IF('National cons per cap'!DA80=0,0,((1/(1-Parameters!$B$187)*(MAX(1,'National cons per cap'!DA80)*'Non-Market - loss factor'!DA79)^(1-Parameters!$B$187)))*'[4]National population'!DA80)</f>
        <v>0</v>
      </c>
      <c r="DB79" s="22">
        <f ca="1">IF('National cons per cap'!DB80=0,0,((1/(1-Parameters!$B$187)*(MAX(1,'National cons per cap'!DB80)*'Non-Market - loss factor'!DB79)^(1-Parameters!$B$187)))*'[4]National population'!DB80)</f>
        <v>-192052.98817291687</v>
      </c>
      <c r="DC79" s="22">
        <f ca="1">IF('National cons per cap'!DC80=0,0,((1/(1-Parameters!$B$187)*(MAX(1,'National cons per cap'!DC80)*'Non-Market - loss factor'!DC79)^(1-Parameters!$B$187)))*'[4]National population'!DC80)</f>
        <v>-83165.573365164426</v>
      </c>
      <c r="DD79" s="22">
        <f ca="1">IF('National cons per cap'!DD80=0,0,((1/(1-Parameters!$B$187)*(MAX(1,'National cons per cap'!DD80)*'Non-Market - loss factor'!DD79)^(1-Parameters!$B$187)))*'[4]National population'!DD80)</f>
        <v>-34341.446295369904</v>
      </c>
      <c r="DE79" s="22">
        <f ca="1">IF('National cons per cap'!DE80=0,0,((1/(1-Parameters!$B$187)*(MAX(1,'National cons per cap'!DE80)*'Non-Market - loss factor'!DE79)^(1-Parameters!$B$187)))*'[4]National population'!DE80)</f>
        <v>-2886.53682672988</v>
      </c>
      <c r="DF79" s="22">
        <f ca="1">IF('National cons per cap'!DF80=0,0,((1/(1-Parameters!$B$187)*(MAX(1,'National cons per cap'!DF80)*'Non-Market - loss factor'!DF79)^(1-Parameters!$B$187)))*'[4]National population'!DF80)</f>
        <v>-25617.083659211166</v>
      </c>
      <c r="DG79" s="22">
        <f ca="1">IF('National cons per cap'!DG80=0,0,((1/(1-Parameters!$B$187)*(MAX(1,'National cons per cap'!DG80)*'Non-Market - loss factor'!DG79)^(1-Parameters!$B$187)))*'[4]National population'!DG80)</f>
        <v>-841148.32400778634</v>
      </c>
      <c r="DH79" s="22">
        <f ca="1">IF('National cons per cap'!DH80=0,0,((1/(1-Parameters!$B$187)*(MAX(1,'National cons per cap'!DH80)*'Non-Market - loss factor'!DH79)^(1-Parameters!$B$187)))*'[4]National population'!DH80)</f>
        <v>-48157.691109229265</v>
      </c>
      <c r="DI79" s="22">
        <f ca="1">IF('National cons per cap'!DI80=0,0,((1/(1-Parameters!$B$187)*(MAX(1,'National cons per cap'!DI80)*'Non-Market - loss factor'!DI79)^(1-Parameters!$B$187)))*'[4]National population'!DI80)</f>
        <v>-1047950.6557230676</v>
      </c>
      <c r="DJ79" s="22">
        <f ca="1">IF('National cons per cap'!DJ80=0,0,((1/(1-Parameters!$B$187)*(MAX(1,'National cons per cap'!DJ80)*'Non-Market - loss factor'!DJ79)^(1-Parameters!$B$187)))*'[4]National population'!DJ80)</f>
        <v>-1119064.3216233458</v>
      </c>
      <c r="DK79" s="22">
        <f ca="1">IF('National cons per cap'!DK80=0,0,((1/(1-Parameters!$B$187)*(MAX(1,'National cons per cap'!DK80)*'Non-Market - loss factor'!DK79)^(1-Parameters!$B$187)))*'[4]National population'!DK80)</f>
        <v>-32019.730696952302</v>
      </c>
      <c r="DL79" s="22">
        <f ca="1">IF('National cons per cap'!DL80=0,0,((1/(1-Parameters!$B$187)*(MAX(1,'National cons per cap'!DL80)*'Non-Market - loss factor'!DL79)^(1-Parameters!$B$187)))*'[4]National population'!DL80)</f>
        <v>-666451.44430129533</v>
      </c>
      <c r="DM79" s="22">
        <f ca="1">IF('National cons per cap'!DM80=0,0,((1/(1-Parameters!$B$187)*(MAX(1,'National cons per cap'!DM80)*'Non-Market - loss factor'!DM79)^(1-Parameters!$B$187)))*'[4]National population'!DM80)</f>
        <v>-741397.21568148432</v>
      </c>
      <c r="DN79" s="22">
        <f ca="1">IF('National cons per cap'!DN80=0,0,((1/(1-Parameters!$B$187)*(MAX(1,'National cons per cap'!DN80)*'Non-Market - loss factor'!DN79)^(1-Parameters!$B$187)))*'[4]National population'!DN80)</f>
        <v>-7719.0998375124072</v>
      </c>
      <c r="DO79" s="22">
        <f ca="1">IF('National cons per cap'!DO80=0,0,((1/(1-Parameters!$B$187)*(MAX(1,'National cons per cap'!DO80)*'Non-Market - loss factor'!DO79)^(1-Parameters!$B$187)))*'[4]National population'!DO80)</f>
        <v>-26922.649706976696</v>
      </c>
      <c r="DP79" s="22">
        <f ca="1">IF('National cons per cap'!DP80=0,0,((1/(1-Parameters!$B$187)*(MAX(1,'National cons per cap'!DP80)*'Non-Market - loss factor'!DP79)^(1-Parameters!$B$187)))*'[4]National population'!DP80)</f>
        <v>-1404190.1124033695</v>
      </c>
      <c r="DQ79" s="22">
        <f ca="1">IF('National cons per cap'!DQ80=0,0,((1/(1-Parameters!$B$187)*(MAX(1,'National cons per cap'!DQ80)*'Non-Market - loss factor'!DQ79)^(1-Parameters!$B$187)))*'[4]National population'!DQ80)</f>
        <v>-123460.57155370516</v>
      </c>
      <c r="DR79" s="22">
        <f>IF('National cons per cap'!DR80=0,0,((1/(1-Parameters!$B$187)*(MAX(1,'National cons per cap'!DR80)*'Non-Market - loss factor'!DR79)^(1-Parameters!$B$187)))*'[4]National population'!DR80)</f>
        <v>0</v>
      </c>
      <c r="DS79" s="22">
        <f ca="1">IF('National cons per cap'!DS80=0,0,((1/(1-Parameters!$B$187)*(MAX(1,'National cons per cap'!DS80)*'Non-Market - loss factor'!DS79)^(1-Parameters!$B$187)))*'[4]National population'!DS80)</f>
        <v>-18959.431828606706</v>
      </c>
      <c r="DT79" s="22">
        <f ca="1">IF('National cons per cap'!DT80=0,0,((1/(1-Parameters!$B$187)*(MAX(1,'National cons per cap'!DT80)*'Non-Market - loss factor'!DT79)^(1-Parameters!$B$187)))*'[4]National population'!DT80)</f>
        <v>-825673.31743603013</v>
      </c>
      <c r="DU79" s="22">
        <f ca="1">IF('National cons per cap'!DU80=0,0,((1/(1-Parameters!$B$187)*(MAX(1,'National cons per cap'!DU80)*'Non-Market - loss factor'!DU79)^(1-Parameters!$B$187)))*'[4]National population'!DU80)</f>
        <v>-179918.06908073151</v>
      </c>
      <c r="DV79" s="22">
        <f ca="1">IF('National cons per cap'!DV80=0,0,((1/(1-Parameters!$B$187)*(MAX(1,'National cons per cap'!DV80)*'Non-Market - loss factor'!DV79)^(1-Parameters!$B$187)))*'[4]National population'!DV80)</f>
        <v>-45239.202448986514</v>
      </c>
      <c r="DW79" s="22">
        <f>IF('National cons per cap'!DW80=0,0,((1/(1-Parameters!$B$187)*(MAX(1,'National cons per cap'!DW80)*'Non-Market - loss factor'!DW79)^(1-Parameters!$B$187)))*'[4]National population'!DW80)</f>
        <v>0</v>
      </c>
      <c r="DX79" s="22">
        <f ca="1">IF('National cons per cap'!DX80=0,0,((1/(1-Parameters!$B$187)*(MAX(1,'National cons per cap'!DX80)*'Non-Market - loss factor'!DX79)^(1-Parameters!$B$187)))*'[4]National population'!DX80)</f>
        <v>-1120717.1564186569</v>
      </c>
      <c r="DY79" s="22">
        <f ca="1">IF('National cons per cap'!DY80=0,0,((1/(1-Parameters!$B$187)*(MAX(1,'National cons per cap'!DY80)*'Non-Market - loss factor'!DY79)^(1-Parameters!$B$187)))*'[4]National population'!DY80)</f>
        <v>-4591125.2468237011</v>
      </c>
      <c r="DZ79" s="22">
        <f ca="1">IF('National cons per cap'!DZ80=0,0,((1/(1-Parameters!$B$187)*(MAX(1,'National cons per cap'!DZ80)*'Non-Market - loss factor'!DZ79)^(1-Parameters!$B$187)))*'[4]National population'!DZ80)</f>
        <v>-109600.78688450437</v>
      </c>
      <c r="EA79" s="22">
        <f ca="1">IF('National cons per cap'!EA80=0,0,((1/(1-Parameters!$B$187)*(MAX(1,'National cons per cap'!EA80)*'Non-Market - loss factor'!EA79)^(1-Parameters!$B$187)))*'[4]National population'!EA80)</f>
        <v>-139565.31457339189</v>
      </c>
      <c r="EB79" s="22">
        <f ca="1">IF('National cons per cap'!EB80=0,0,((1/(1-Parameters!$B$187)*(MAX(1,'National cons per cap'!EB80)*'Non-Market - loss factor'!EB79)^(1-Parameters!$B$187)))*'[4]National population'!EB80)</f>
        <v>-36643.371894781361</v>
      </c>
      <c r="EC79" s="22">
        <f ca="1">IF('National cons per cap'!EC80=0,0,((1/(1-Parameters!$B$187)*(MAX(1,'National cons per cap'!EC80)*'Non-Market - loss factor'!EC79)^(1-Parameters!$B$187)))*'[4]National population'!EC80)</f>
        <v>-571223.29216167203</v>
      </c>
      <c r="ED79" s="22">
        <f ca="1">IF('National cons per cap'!ED80=0,0,((1/(1-Parameters!$B$187)*(MAX(1,'National cons per cap'!ED80)*'Non-Market - loss factor'!ED79)^(1-Parameters!$B$187)))*'[4]National population'!ED80)</f>
        <v>-110.96551389863539</v>
      </c>
      <c r="EE79" s="22">
        <f ca="1">IF('National cons per cap'!EE80=0,0,((1/(1-Parameters!$B$187)*(MAX(1,'National cons per cap'!EE80)*'Non-Market - loss factor'!EE79)^(1-Parameters!$B$187)))*'[4]National population'!EE80)</f>
        <v>-39673.807718226206</v>
      </c>
      <c r="EF79" s="22">
        <f ca="1">IF('National cons per cap'!EF80=0,0,((1/(1-Parameters!$B$187)*(MAX(1,'National cons per cap'!EF80)*'Non-Market - loss factor'!EF79)^(1-Parameters!$B$187)))*'[4]National population'!EF80)</f>
        <v>-30654.010402807176</v>
      </c>
      <c r="EG79" s="22">
        <f ca="1">IF('National cons per cap'!EG80=0,0,((1/(1-Parameters!$B$187)*(MAX(1,'National cons per cap'!EG80)*'Non-Market - loss factor'!EG79)^(1-Parameters!$B$187)))*'[4]National population'!EG80)</f>
        <v>-2383519.9759812178</v>
      </c>
      <c r="EH79" s="22">
        <f ca="1">IF('National cons per cap'!EH80=0,0,((1/(1-Parameters!$B$187)*(MAX(1,'National cons per cap'!EH80)*'Non-Market - loss factor'!EH79)^(1-Parameters!$B$187)))*'[4]National population'!EH80)</f>
        <v>-36302.655833029523</v>
      </c>
      <c r="EI79" s="22">
        <f ca="1">IF('National cons per cap'!EI80=0,0,((1/(1-Parameters!$B$187)*(MAX(1,'National cons per cap'!EI80)*'Non-Market - loss factor'!EI79)^(1-Parameters!$B$187)))*'[4]National population'!EI80)</f>
        <v>-352824.4120096683</v>
      </c>
      <c r="EJ79" s="22">
        <f ca="1">IF('National cons per cap'!EJ80=0,0,((1/(1-Parameters!$B$187)*(MAX(1,'National cons per cap'!EJ80)*'Non-Market - loss factor'!EJ79)^(1-Parameters!$B$187)))*'[4]National population'!EJ80)</f>
        <v>-1281684.3938832288</v>
      </c>
      <c r="EK79" s="22">
        <f ca="1">IF('National cons per cap'!EK80=0,0,((1/(1-Parameters!$B$187)*(MAX(1,'National cons per cap'!EK80)*'Non-Market - loss factor'!EK79)^(1-Parameters!$B$187)))*'[4]National population'!EK80)</f>
        <v>-123.41487440899142</v>
      </c>
      <c r="EL79" s="22">
        <f ca="1">IF('National cons per cap'!EL80=0,0,((1/(1-Parameters!$B$187)*(MAX(1,'National cons per cap'!EL80)*'Non-Market - loss factor'!EL79)^(1-Parameters!$B$187)))*'[4]National population'!EL80)</f>
        <v>-113818.59126102604</v>
      </c>
      <c r="EM79" s="22">
        <f ca="1">IF('National cons per cap'!EM80=0,0,((1/(1-Parameters!$B$187)*(MAX(1,'National cons per cap'!EM80)*'Non-Market - loss factor'!EM79)^(1-Parameters!$B$187)))*'[4]National population'!EM80)</f>
        <v>-413734.09278352442</v>
      </c>
      <c r="EN79" s="22">
        <f ca="1">IF('National cons per cap'!EN80=0,0,((1/(1-Parameters!$B$187)*(MAX(1,'National cons per cap'!EN80)*'Non-Market - loss factor'!EN79)^(1-Parameters!$B$187)))*'[4]National population'!EN80)</f>
        <v>-25272.882942547432</v>
      </c>
      <c r="EO79" s="22">
        <f>IF('National cons per cap'!EO80=0,0,((1/(1-Parameters!$B$187)*(MAX(1,'National cons per cap'!EO80)*'Non-Market - loss factor'!EO79)^(1-Parameters!$B$187)))*'[4]National population'!EO80)</f>
        <v>0</v>
      </c>
      <c r="EP79" s="22">
        <f ca="1">IF('National cons per cap'!EP80=0,0,((1/(1-Parameters!$B$187)*(MAX(1,'National cons per cap'!EP80)*'Non-Market - loss factor'!EP79)^(1-Parameters!$B$187)))*'[4]National population'!EP80)</f>
        <v>-99228.647206387832</v>
      </c>
      <c r="EQ79" s="22">
        <f ca="1">IF('National cons per cap'!EQ80=0,0,((1/(1-Parameters!$B$187)*(MAX(1,'National cons per cap'!EQ80)*'Non-Market - loss factor'!EQ79)^(1-Parameters!$B$187)))*'[4]National population'!EQ80)</f>
        <v>-77959.887743957486</v>
      </c>
      <c r="ER79" s="22">
        <f ca="1">IF('National cons per cap'!ER80=0,0,((1/(1-Parameters!$B$187)*(MAX(1,'National cons per cap'!ER80)*'Non-Market - loss factor'!ER79)^(1-Parameters!$B$187)))*'[4]National population'!ER80)</f>
        <v>-107462.62464732517</v>
      </c>
      <c r="ES79" s="22">
        <f ca="1">IF('National cons per cap'!ES80=0,0,((1/(1-Parameters!$B$187)*(MAX(1,'National cons per cap'!ES80)*'Non-Market - loss factor'!ES79)^(1-Parameters!$B$187)))*'[4]National population'!ES80)</f>
        <v>-14245.887556909507</v>
      </c>
      <c r="ET79" s="22">
        <f>IF('National cons per cap'!ET80=0,0,((1/(1-Parameters!$B$187)*(MAX(1,'National cons per cap'!ET80)*'Non-Market - loss factor'!ET79)^(1-Parameters!$B$187)))*'[4]National population'!ET80)</f>
        <v>0</v>
      </c>
      <c r="EU79" s="22">
        <f ca="1">IF('National cons per cap'!EU80=0,0,((1/(1-Parameters!$B$187)*(MAX(1,'National cons per cap'!EU80)*'Non-Market - loss factor'!EU79)^(1-Parameters!$B$187)))*'[4]National population'!EU80)</f>
        <v>-251247.57430363409</v>
      </c>
      <c r="EV79" s="22">
        <f ca="1">IF('National cons per cap'!EV80=0,0,((1/(1-Parameters!$B$187)*(MAX(1,'National cons per cap'!EV80)*'Non-Market - loss factor'!EV79)^(1-Parameters!$B$187)))*'[4]National population'!EV80)</f>
        <v>-934995.815095803</v>
      </c>
      <c r="EW79" s="22">
        <f ca="1">IF('National cons per cap'!EW80=0,0,((1/(1-Parameters!$B$187)*(MAX(1,'National cons per cap'!EW80)*'Non-Market - loss factor'!EW79)^(1-Parameters!$B$187)))*'[4]National population'!EW80)</f>
        <v>-504007.64369937882</v>
      </c>
      <c r="EX79" s="22">
        <f ca="1">IF('National cons per cap'!EX80=0,0,((1/(1-Parameters!$B$187)*(MAX(1,'National cons per cap'!EX80)*'Non-Market - loss factor'!EX79)^(1-Parameters!$B$187)))*'[4]National population'!EX80)</f>
        <v>-303795.60799307021</v>
      </c>
      <c r="EY79" s="22">
        <f ca="1">IF('National cons per cap'!EY80=0,0,((1/(1-Parameters!$B$187)*(MAX(1,'National cons per cap'!EY80)*'Non-Market - loss factor'!EY79)^(1-Parameters!$B$187)))*'[4]National population'!EY80)</f>
        <v>-1114994.5071432637</v>
      </c>
      <c r="EZ79" s="22">
        <f ca="1">IF('National cons per cap'!EZ80=0,0,((1/(1-Parameters!$B$187)*(MAX(1,'National cons per cap'!EZ80)*'Non-Market - loss factor'!EZ79)^(1-Parameters!$B$187)))*'[4]National population'!EZ80)</f>
        <v>-463698.49332685396</v>
      </c>
      <c r="FA79" s="22">
        <f ca="1">IF('National cons per cap'!FA80=0,0,((1/(1-Parameters!$B$187)*(MAX(1,'National cons per cap'!FA80)*'Non-Market - loss factor'!FA79)^(1-Parameters!$B$187)))*'[4]National population'!FA80)</f>
        <v>-9122.4385027016251</v>
      </c>
      <c r="FB79" s="22">
        <f ca="1">IF('National cons per cap'!FB80=0,0,((1/(1-Parameters!$B$187)*(MAX(1,'National cons per cap'!FB80)*'Non-Market - loss factor'!FB79)^(1-Parameters!$B$187)))*'[4]National population'!FB80)</f>
        <v>-340339.12148048129</v>
      </c>
      <c r="FC79" s="22">
        <f ca="1">IF('National cons per cap'!FC80=0,0,((1/(1-Parameters!$B$187)*(MAX(1,'National cons per cap'!FC80)*'Non-Market - loss factor'!FC79)^(1-Parameters!$B$187)))*'[4]National population'!FC80)</f>
        <v>-89936.277415223958</v>
      </c>
      <c r="FD79" s="22">
        <f ca="1">IF('National cons per cap'!FD80=0,0,((1/(1-Parameters!$B$187)*(MAX(1,'National cons per cap'!FD80)*'Non-Market - loss factor'!FD79)^(1-Parameters!$B$187)))*'[4]National population'!FD80)</f>
        <v>-193.61448189538837</v>
      </c>
      <c r="FE79" s="22">
        <f>IF('National cons per cap'!FE80=0,0,((1/(1-Parameters!$B$187)*(MAX(1,'National cons per cap'!FE80)*'Non-Market - loss factor'!FE79)^(1-Parameters!$B$187)))*'[4]National population'!FE80)</f>
        <v>0</v>
      </c>
      <c r="FF79" s="22">
        <f ca="1">IF('National cons per cap'!FF80=0,0,((1/(1-Parameters!$B$187)*(MAX(1,'National cons per cap'!FF80)*'Non-Market - loss factor'!FF79)^(1-Parameters!$B$187)))*'[4]National population'!FF80)</f>
        <v>-99279.904447903275</v>
      </c>
      <c r="FG79" s="22">
        <f ca="1">IF('National cons per cap'!FG80=0,0,((1/(1-Parameters!$B$187)*(MAX(1,'National cons per cap'!FG80)*'Non-Market - loss factor'!FG79)^(1-Parameters!$B$187)))*'[4]National population'!FG80)</f>
        <v>-254688.47099932659</v>
      </c>
      <c r="FH79" s="22">
        <f ca="1">IF('National cons per cap'!FH80=0,0,((1/(1-Parameters!$B$187)*(MAX(1,'National cons per cap'!FH80)*'Non-Market - loss factor'!FH79)^(1-Parameters!$B$187)))*'[4]National population'!FH80)</f>
        <v>-7206.5393869963482</v>
      </c>
      <c r="FI79" s="22">
        <f ca="1">IF('National cons per cap'!FI80=0,0,((1/(1-Parameters!$B$187)*(MAX(1,'National cons per cap'!FI80)*'Non-Market - loss factor'!FI79)^(1-Parameters!$B$187)))*'[4]National population'!FI80)</f>
        <v>-6974.9712051088391</v>
      </c>
      <c r="FJ79" s="22">
        <f ca="1">IF('National cons per cap'!FJ80=0,0,((1/(1-Parameters!$B$187)*(MAX(1,'National cons per cap'!FJ80)*'Non-Market - loss factor'!FJ79)^(1-Parameters!$B$187)))*'[4]National population'!FJ80)</f>
        <v>-55038.178148029991</v>
      </c>
      <c r="FK79" s="22">
        <f ca="1">IF('National cons per cap'!FK80=0,0,((1/(1-Parameters!$B$187)*(MAX(1,'National cons per cap'!FK80)*'Non-Market - loss factor'!FK79)^(1-Parameters!$B$187)))*'[4]National population'!FK80)</f>
        <v>-20316.230410619388</v>
      </c>
      <c r="FL79" s="22">
        <f ca="1">IF('National cons per cap'!FL80=0,0,((1/(1-Parameters!$B$187)*(MAX(1,'National cons per cap'!FL80)*'Non-Market - loss factor'!FL79)^(1-Parameters!$B$187)))*'[4]National population'!FL80)</f>
        <v>-77508.981867448849</v>
      </c>
      <c r="FM79" s="22">
        <f>IF('National cons per cap'!FM80=0,0,((1/(1-Parameters!$B$187)*(MAX(1,'National cons per cap'!FM80)*'Non-Market - loss factor'!FM79)^(1-Parameters!$B$187)))*'[4]National population'!FM80)</f>
        <v>0</v>
      </c>
      <c r="FN79" s="22">
        <f ca="1">IF('National cons per cap'!FN80=0,0,((1/(1-Parameters!$B$187)*(MAX(1,'National cons per cap'!FN80)*'Non-Market - loss factor'!FN79)^(1-Parameters!$B$187)))*'[4]National population'!FN80)</f>
        <v>-556101.62581857399</v>
      </c>
      <c r="FO79" s="22">
        <f ca="1">IF('National cons per cap'!FO80=0,0,((1/(1-Parameters!$B$187)*(MAX(1,'National cons per cap'!FO80)*'Non-Market - loss factor'!FO79)^(1-Parameters!$B$187)))*'[4]National population'!FO80)</f>
        <v>-355399.08151483868</v>
      </c>
      <c r="FP79" s="22">
        <f ca="1">IF('National cons per cap'!FP80=0,0,((1/(1-Parameters!$B$187)*(MAX(1,'National cons per cap'!FP80)*'Non-Market - loss factor'!FP79)^(1-Parameters!$B$187)))*'[4]National population'!FP80)</f>
        <v>-518866.58589917421</v>
      </c>
      <c r="FQ79" s="22">
        <f ca="1">IF('National cons per cap'!FQ80=0,0,((1/(1-Parameters!$B$187)*(MAX(1,'National cons per cap'!FQ80)*'Non-Market - loss factor'!FQ79)^(1-Parameters!$B$187)))*'[4]National population'!FQ80)</f>
        <v>-138699.16833400616</v>
      </c>
      <c r="FR79" s="22">
        <f ca="1">IF('National cons per cap'!FR80=0,0,((1/(1-Parameters!$B$187)*(MAX(1,'National cons per cap'!FR80)*'Non-Market - loss factor'!FR79)^(1-Parameters!$B$187)))*'[4]National population'!FR80)</f>
        <v>-49899.73504175464</v>
      </c>
      <c r="FS79" s="22">
        <f ca="1">IF('National cons per cap'!FS80=0,0,((1/(1-Parameters!$B$187)*(MAX(1,'National cons per cap'!FS80)*'Non-Market - loss factor'!FS79)^(1-Parameters!$B$187)))*'[4]National population'!FS80)</f>
        <v>-11717.099570872577</v>
      </c>
      <c r="FT79" s="22">
        <f ca="1">IF('National cons per cap'!FT80=0,0,((1/(1-Parameters!$B$187)*(MAX(1,'National cons per cap'!FT80)*'Non-Market - loss factor'!FT79)^(1-Parameters!$B$187)))*'[4]National population'!FT80)</f>
        <v>-1279.6799159865691</v>
      </c>
      <c r="FU79" s="22">
        <f ca="1">IF('National cons per cap'!FU80=0,0,((1/(1-Parameters!$B$187)*(MAX(1,'National cons per cap'!FU80)*'Non-Market - loss factor'!FU79)^(1-Parameters!$B$187)))*'[4]National population'!FU80)</f>
        <v>-9385.6061047352268</v>
      </c>
      <c r="FV79" s="22">
        <f ca="1">IF('National cons per cap'!FV80=0,0,((1/(1-Parameters!$B$187)*(MAX(1,'National cons per cap'!FV80)*'Non-Market - loss factor'!FV79)^(1-Parameters!$B$187)))*'[4]National population'!FV80)</f>
        <v>-203241.2871387715</v>
      </c>
      <c r="FW79" s="22">
        <f ca="1">IF('National cons per cap'!FW80=0,0,((1/(1-Parameters!$B$187)*(MAX(1,'National cons per cap'!FW80)*'Non-Market - loss factor'!FW79)^(1-Parameters!$B$187)))*'[4]National population'!FW80)</f>
        <v>-900430.80141599453</v>
      </c>
      <c r="FX79" s="22">
        <f ca="1">IF('National cons per cap'!FX80=0,0,((1/(1-Parameters!$B$187)*(MAX(1,'National cons per cap'!FX80)*'Non-Market - loss factor'!FX79)^(1-Parameters!$B$187)))*'[4]National population'!FX80)</f>
        <v>-187.43241323051467</v>
      </c>
      <c r="FY79" s="22">
        <f>IF('National cons per cap'!FY80=0,0,((1/(1-Parameters!$B$187)*(MAX(1,'National cons per cap'!FY80)*'Non-Market - loss factor'!FY79)^(1-Parameters!$B$187)))*'[4]National population'!FY80)</f>
        <v>0</v>
      </c>
      <c r="FZ79" s="22">
        <f ca="1">IF('National cons per cap'!FZ80=0,0,((1/(1-Parameters!$B$187)*(MAX(1,'National cons per cap'!FZ80)*'Non-Market - loss factor'!FZ79)^(1-Parameters!$B$187)))*'[4]National population'!FZ80)</f>
        <v>-1919064.9921915981</v>
      </c>
      <c r="GA79" s="22">
        <f ca="1">IF('National cons per cap'!GA80=0,0,((1/(1-Parameters!$B$187)*(MAX(1,'National cons per cap'!GA80)*'Non-Market - loss factor'!GA79)^(1-Parameters!$B$187)))*'[4]National population'!GA80)</f>
        <v>-1583273.4491388155</v>
      </c>
      <c r="GB79" s="22">
        <f ca="1">IF('National cons per cap'!GB80=0,0,((1/(1-Parameters!$B$187)*(MAX(1,'National cons per cap'!GB80)*'Non-Market - loss factor'!GB79)^(1-Parameters!$B$187)))*'[4]National population'!GB80)</f>
        <v>-478782.64020736568</v>
      </c>
      <c r="GC79" s="22">
        <f ca="1">IF('National cons per cap'!GC80=0,0,((1/(1-Parameters!$B$187)*(MAX(1,'National cons per cap'!GC80)*'Non-Market - loss factor'!GC79)^(1-Parameters!$B$187)))*'[4]National population'!GC80)</f>
        <v>-30054.673191495738</v>
      </c>
      <c r="GD79" s="22">
        <f ca="1">IF('National cons per cap'!GD80=0,0,((1/(1-Parameters!$B$187)*(MAX(1,'National cons per cap'!GD80)*'Non-Market - loss factor'!GD79)^(1-Parameters!$B$187)))*'[4]National population'!GD80)</f>
        <v>-2222706.5533665074</v>
      </c>
      <c r="GE79" s="22">
        <f ca="1">IF('National cons per cap'!GE80=0,0,((1/(1-Parameters!$B$187)*(MAX(1,'National cons per cap'!GE80)*'Non-Market - loss factor'!GE79)^(1-Parameters!$B$187)))*'[4]National population'!GE80)</f>
        <v>-426660.38869763719</v>
      </c>
      <c r="GF79" s="22">
        <f ca="1">IF('National cons per cap'!GF80=0,0,((1/(1-Parameters!$B$187)*(MAX(1,'National cons per cap'!GF80)*'Non-Market - loss factor'!GF79)^(1-Parameters!$B$187)))*'[4]National population'!GF80)</f>
        <v>-281668.96520247415</v>
      </c>
      <c r="GG79" s="22">
        <f ca="1">IF('National cons per cap'!GG80=0,0,((1/(1-Parameters!$B$187)*(MAX(1,'National cons per cap'!GG80)*'Non-Market - loss factor'!GG79)^(1-Parameters!$B$187)))*'[4]National population'!GG80)</f>
        <v>-1186425.290438774</v>
      </c>
      <c r="GH79" s="22">
        <f ca="1">IF('National cons per cap'!GH80=0,0,((1/(1-Parameters!$B$187)*(MAX(1,'National cons per cap'!GH80)*'Non-Market - loss factor'!GH79)^(1-Parameters!$B$187)))*'[4]National population'!GH80)</f>
        <v>-3742.2306670974417</v>
      </c>
      <c r="GI79" s="22">
        <f ca="1">IF('National cons per cap'!GI80=0,0,((1/(1-Parameters!$B$187)*(MAX(1,'National cons per cap'!GI80)*'Non-Market - loss factor'!GI79)^(1-Parameters!$B$187)))*'[4]National population'!GI80)</f>
        <v>-2206.2044764493153</v>
      </c>
      <c r="GJ79" s="22">
        <f ca="1">IF('National cons per cap'!GJ80=0,0,((1/(1-Parameters!$B$187)*(MAX(1,'National cons per cap'!GJ80)*'Non-Market - loss factor'!GJ79)^(1-Parameters!$B$187)))*'[4]National population'!GJ80)</f>
        <v>-696199.18435951287</v>
      </c>
      <c r="GK79" s="22">
        <f ca="1">IF('National cons per cap'!GK80=0,0,((1/(1-Parameters!$B$187)*(MAX(1,'National cons per cap'!GK80)*'Non-Market - loss factor'!GK79)^(1-Parameters!$B$187)))*'[4]National population'!GK80)</f>
        <v>-893895.71756360179</v>
      </c>
      <c r="GL79" s="22">
        <f ca="1">IF('National cons per cap'!GL80=0,0,((1/(1-Parameters!$B$187)*(MAX(1,'National cons per cap'!GL80)*'Non-Market - loss factor'!GL79)^(1-Parameters!$B$187)))*'[4]National population'!GL80)</f>
        <v>-504406.49483278842</v>
      </c>
      <c r="GM79" s="22">
        <f ca="1">IF('National cons per cap'!GM80=0,0,((1/(1-Parameters!$B$187)*(MAX(1,'National cons per cap'!GM80)*'Non-Market - loss factor'!GM79)^(1-Parameters!$B$187)))*'[4]National population'!GM80)</f>
        <v>-491102.89219508634</v>
      </c>
      <c r="GN79" s="28">
        <f ca="1">SUM(B79:GM79)*(1+Parameters!B$188)^-(A79-A$12)</f>
        <v>-54928246.10002058</v>
      </c>
      <c r="GO79" s="22">
        <f ca="1">(GN79*(1-Parameters!$B$187)/'[4]National population'!$GN80)^(1/(1-Parameters!$B$187))</f>
        <v>114862.69817768787</v>
      </c>
      <c r="GP79" s="28"/>
    </row>
    <row r="80" spans="1:198" x14ac:dyDescent="0.25">
      <c r="A80" s="15">
        <v>2088</v>
      </c>
      <c r="B80" s="22">
        <f ca="1">IF('National cons per cap'!B81=0,0,((1/(1-Parameters!$B$187)*(MAX(1,'National cons per cap'!B81)*'Non-Market - loss factor'!B80)^(1-Parameters!$B$187)))*'[4]National population'!B81)</f>
        <v>-545262.69397692254</v>
      </c>
      <c r="C80" s="22">
        <f ca="1">IF('National cons per cap'!C81=0,0,((1/(1-Parameters!$B$187)*(MAX(1,'National cons per cap'!C81)*'Non-Market - loss factor'!C80)^(1-Parameters!$B$187)))*'[4]National population'!C81)</f>
        <v>-634299.58388355712</v>
      </c>
      <c r="D80" s="22">
        <f ca="1">IF('National cons per cap'!D81=0,0,((1/(1-Parameters!$B$187)*(MAX(1,'National cons per cap'!D81)*'Non-Market - loss factor'!D80)^(1-Parameters!$B$187)))*'[4]National population'!D81)</f>
        <v>-47994.455478201686</v>
      </c>
      <c r="E80" s="22">
        <f>IF('National cons per cap'!E81=0,0,((1/(1-Parameters!$B$187)*(MAX(1,'National cons per cap'!E81)*'Non-Market - loss factor'!E80)^(1-Parameters!$B$187)))*'[4]National population'!E81)</f>
        <v>0</v>
      </c>
      <c r="F80" s="22">
        <f ca="1">IF('National cons per cap'!F81=0,0,((1/(1-Parameters!$B$187)*(MAX(1,'National cons per cap'!F81)*'Non-Market - loss factor'!F80)^(1-Parameters!$B$187)))*'[4]National population'!F81)</f>
        <v>-73376.359874696107</v>
      </c>
      <c r="G80" s="22">
        <f ca="1">IF('National cons per cap'!G81=0,0,((1/(1-Parameters!$B$187)*(MAX(1,'National cons per cap'!G81)*'Non-Market - loss factor'!G80)^(1-Parameters!$B$187)))*'[4]National population'!G81)</f>
        <v>-344534.16839083919</v>
      </c>
      <c r="H80" s="22">
        <f ca="1">IF('National cons per cap'!H81=0,0,((1/(1-Parameters!$B$187)*(MAX(1,'National cons per cap'!H81)*'Non-Market - loss factor'!H80)^(1-Parameters!$B$187)))*'[4]National population'!H81)</f>
        <v>-32497.107345328433</v>
      </c>
      <c r="I80" s="22">
        <f ca="1">IF('National cons per cap'!I81=0,0,((1/(1-Parameters!$B$187)*(MAX(1,'National cons per cap'!I81)*'Non-Market - loss factor'!I80)^(1-Parameters!$B$187)))*'[4]National population'!I81)</f>
        <v>-811.0361085898893</v>
      </c>
      <c r="J80" s="22">
        <f ca="1">IF('National cons per cap'!J81=0,0,((1/(1-Parameters!$B$187)*(MAX(1,'National cons per cap'!J81)*'Non-Market - loss factor'!J80)^(1-Parameters!$B$187)))*'[4]National population'!J81)</f>
        <v>-185449.89618682532</v>
      </c>
      <c r="K80" s="22">
        <f ca="1">IF('National cons per cap'!K81=0,0,((1/(1-Parameters!$B$187)*(MAX(1,'National cons per cap'!K81)*'Non-Market - loss factor'!K80)^(1-Parameters!$B$187)))*'[4]National population'!K81)</f>
        <v>-67522.952956482652</v>
      </c>
      <c r="L80" s="22">
        <f ca="1">IF('National cons per cap'!L81=0,0,((1/(1-Parameters!$B$187)*(MAX(1,'National cons per cap'!L81)*'Non-Market - loss factor'!L80)^(1-Parameters!$B$187)))*'[4]National population'!L81)</f>
        <v>-77891.7156473426</v>
      </c>
      <c r="M80" s="22">
        <f ca="1">IF('National cons per cap'!M81=0,0,((1/(1-Parameters!$B$187)*(MAX(1,'National cons per cap'!M81)*'Non-Market - loss factor'!M80)^(1-Parameters!$B$187)))*'[4]National population'!M81)</f>
        <v>-572812.10352881555</v>
      </c>
      <c r="N80" s="22">
        <f ca="1">IF('National cons per cap'!N81=0,0,((1/(1-Parameters!$B$187)*(MAX(1,'National cons per cap'!N81)*'Non-Market - loss factor'!N80)^(1-Parameters!$B$187)))*'[4]National population'!N81)</f>
        <v>-90270.015861634631</v>
      </c>
      <c r="O80" s="22">
        <f ca="1">IF('National cons per cap'!O81=0,0,((1/(1-Parameters!$B$187)*(MAX(1,'National cons per cap'!O81)*'Non-Market - loss factor'!O80)^(1-Parameters!$B$187)))*'[4]National population'!O81)</f>
        <v>-404077.98831716913</v>
      </c>
      <c r="P80" s="22">
        <f ca="1">IF('National cons per cap'!P81=0,0,((1/(1-Parameters!$B$187)*(MAX(1,'National cons per cap'!P81)*'Non-Market - loss factor'!P80)^(1-Parameters!$B$187)))*'[4]National population'!P81)</f>
        <v>-790663.75615189096</v>
      </c>
      <c r="Q80" s="22">
        <f ca="1">IF('National cons per cap'!Q81=0,0,((1/(1-Parameters!$B$187)*(MAX(1,'National cons per cap'!Q81)*'Non-Market - loss factor'!Q80)^(1-Parameters!$B$187)))*'[4]National population'!Q81)</f>
        <v>-2765633.1057006782</v>
      </c>
      <c r="R80" s="22">
        <f ca="1">IF('National cons per cap'!R81=0,0,((1/(1-Parameters!$B$187)*(MAX(1,'National cons per cap'!R81)*'Non-Market - loss factor'!R80)^(1-Parameters!$B$187)))*'[4]National population'!R81)</f>
        <v>-96530.177986888244</v>
      </c>
      <c r="S80" s="22">
        <f ca="1">IF('National cons per cap'!S81=0,0,((1/(1-Parameters!$B$187)*(MAX(1,'National cons per cap'!S81)*'Non-Market - loss factor'!S80)^(1-Parameters!$B$187)))*'[4]National population'!S81)</f>
        <v>-13346.453411948492</v>
      </c>
      <c r="T80" s="22">
        <f ca="1">IF('National cons per cap'!T81=0,0,((1/(1-Parameters!$B$187)*(MAX(1,'National cons per cap'!T81)*'Non-Market - loss factor'!T80)^(1-Parameters!$B$187)))*'[4]National population'!T81)</f>
        <v>-2608.6558442090327</v>
      </c>
      <c r="U80" s="22">
        <f ca="1">IF('National cons per cap'!U81=0,0,((1/(1-Parameters!$B$187)*(MAX(1,'National cons per cap'!U81)*'Non-Market - loss factor'!U80)^(1-Parameters!$B$187)))*'[4]National population'!U81)</f>
        <v>-57128.126795445336</v>
      </c>
      <c r="V80" s="22">
        <f ca="1">IF('National cons per cap'!V81=0,0,((1/(1-Parameters!$B$187)*(MAX(1,'National cons per cap'!V81)*'Non-Market - loss factor'!V80)^(1-Parameters!$B$187)))*'[4]National population'!V81)</f>
        <v>-72750.508656344697</v>
      </c>
      <c r="W80" s="22">
        <f ca="1">IF('National cons per cap'!W81=0,0,((1/(1-Parameters!$B$187)*(MAX(1,'National cons per cap'!W81)*'Non-Market - loss factor'!W80)^(1-Parameters!$B$187)))*'[4]National population'!W81)</f>
        <v>-4191.5457605519105</v>
      </c>
      <c r="X80" s="22">
        <f ca="1">IF('National cons per cap'!X81=0,0,((1/(1-Parameters!$B$187)*(MAX(1,'National cons per cap'!X81)*'Non-Market - loss factor'!X80)^(1-Parameters!$B$187)))*'[4]National population'!X81)</f>
        <v>-428.6185017631841</v>
      </c>
      <c r="Y80" s="22">
        <f ca="1">IF('National cons per cap'!Y81=0,0,((1/(1-Parameters!$B$187)*(MAX(1,'National cons per cap'!Y81)*'Non-Market - loss factor'!Y80)^(1-Parameters!$B$187)))*'[4]National population'!Y81)</f>
        <v>-168343.99856818622</v>
      </c>
      <c r="Z80" s="22">
        <f ca="1">IF('National cons per cap'!Z81=0,0,((1/(1-Parameters!$B$187)*(MAX(1,'National cons per cap'!Z81)*'Non-Market - loss factor'!Z80)^(1-Parameters!$B$187)))*'[4]National population'!Z81)</f>
        <v>-1913119.3864053518</v>
      </c>
      <c r="AA80" s="22">
        <f ca="1">IF('National cons per cap'!AA81=0,0,((1/(1-Parameters!$B$187)*(MAX(1,'National cons per cap'!AA81)*'Non-Market - loss factor'!AA80)^(1-Parameters!$B$187)))*'[4]National population'!AA81)</f>
        <v>-2449.3358323428024</v>
      </c>
      <c r="AB80" s="22">
        <f ca="1">IF('National cons per cap'!AB81=0,0,((1/(1-Parameters!$B$187)*(MAX(1,'National cons per cap'!AB81)*'Non-Market - loss factor'!AB80)^(1-Parameters!$B$187)))*'[4]National population'!AB81)</f>
        <v>-1572.0722224580861</v>
      </c>
      <c r="AC80" s="22">
        <f ca="1">IF('National cons per cap'!AC81=0,0,((1/(1-Parameters!$B$187)*(MAX(1,'National cons per cap'!AC81)*'Non-Market - loss factor'!AC80)^(1-Parameters!$B$187)))*'[4]National population'!AC81)</f>
        <v>-7468.1645222908774</v>
      </c>
      <c r="AD80" s="22">
        <f ca="1">IF('National cons per cap'!AD81=0,0,((1/(1-Parameters!$B$187)*(MAX(1,'National cons per cap'!AD81)*'Non-Market - loss factor'!AD80)^(1-Parameters!$B$187)))*'[4]National population'!AD81)</f>
        <v>-38987.367557794838</v>
      </c>
      <c r="AE80" s="22">
        <f ca="1">IF('National cons per cap'!AE81=0,0,((1/(1-Parameters!$B$187)*(MAX(1,'National cons per cap'!AE81)*'Non-Market - loss factor'!AE80)^(1-Parameters!$B$187)))*'[4]National population'!AE81)</f>
        <v>-281308.10748025333</v>
      </c>
      <c r="AF80" s="22">
        <f ca="1">IF('National cons per cap'!AF81=0,0,((1/(1-Parameters!$B$187)*(MAX(1,'National cons per cap'!AF81)*'Non-Market - loss factor'!AF80)^(1-Parameters!$B$187)))*'[4]National population'!AF81)</f>
        <v>-265925.00096115109</v>
      </c>
      <c r="AG80" s="22">
        <f ca="1">IF('National cons per cap'!AG81=0,0,((1/(1-Parameters!$B$187)*(MAX(1,'National cons per cap'!AG81)*'Non-Market - loss factor'!AG80)^(1-Parameters!$B$187)))*'[4]National population'!AG81)</f>
        <v>-59854.484335206078</v>
      </c>
      <c r="AH80" s="22">
        <f ca="1">IF('National cons per cap'!AH81=0,0,((1/(1-Parameters!$B$187)*(MAX(1,'National cons per cap'!AH81)*'Non-Market - loss factor'!AH80)^(1-Parameters!$B$187)))*'[4]National population'!AH81)</f>
        <v>-150038.21481793406</v>
      </c>
      <c r="AI80" s="22">
        <f ca="1">IF('National cons per cap'!AI81=0,0,((1/(1-Parameters!$B$187)*(MAX(1,'National cons per cap'!AI81)*'Non-Market - loss factor'!AI80)^(1-Parameters!$B$187)))*'[4]National population'!AI81)</f>
        <v>-14019819.594838737</v>
      </c>
      <c r="AJ80" s="22">
        <f ca="1">IF('National cons per cap'!AJ81=0,0,((1/(1-Parameters!$B$187)*(MAX(1,'National cons per cap'!AJ81)*'Non-Market - loss factor'!AJ80)^(1-Parameters!$B$187)))*'[4]National population'!AJ81)</f>
        <v>-745517.83638006425</v>
      </c>
      <c r="AK80" s="22">
        <f ca="1">IF('National cons per cap'!AK81=0,0,((1/(1-Parameters!$B$187)*(MAX(1,'National cons per cap'!AK81)*'Non-Market - loss factor'!AK80)^(1-Parameters!$B$187)))*'[4]National population'!AK81)</f>
        <v>-739722.03928259877</v>
      </c>
      <c r="AL80" s="22">
        <f ca="1">IF('National cons per cap'!AL81=0,0,((1/(1-Parameters!$B$187)*(MAX(1,'National cons per cap'!AL81)*'Non-Market - loss factor'!AL80)^(1-Parameters!$B$187)))*'[4]National population'!AL81)</f>
        <v>-4654784.1831565462</v>
      </c>
      <c r="AM80" s="22">
        <f ca="1">IF('National cons per cap'!AM81=0,0,((1/(1-Parameters!$B$187)*(MAX(1,'National cons per cap'!AM81)*'Non-Market - loss factor'!AM80)^(1-Parameters!$B$187)))*'[4]National population'!AM81)</f>
        <v>-115339.5811959641</v>
      </c>
      <c r="AN80" s="22">
        <f ca="1">IF('National cons per cap'!AN81=0,0,((1/(1-Parameters!$B$187)*(MAX(1,'National cons per cap'!AN81)*'Non-Market - loss factor'!AN80)^(1-Parameters!$B$187)))*'[4]National population'!AN81)</f>
        <v>-510495.78674889321</v>
      </c>
      <c r="AO80" s="22">
        <f ca="1">IF('National cons per cap'!AO81=0,0,((1/(1-Parameters!$B$187)*(MAX(1,'National cons per cap'!AO81)*'Non-Market - loss factor'!AO80)^(1-Parameters!$B$187)))*'[4]National population'!AO81)</f>
        <v>-25758.236193147855</v>
      </c>
      <c r="AP80" s="22">
        <f ca="1">IF('National cons per cap'!AP81=0,0,((1/(1-Parameters!$B$187)*(MAX(1,'National cons per cap'!AP81)*'Non-Market - loss factor'!AP80)^(1-Parameters!$B$187)))*'[4]National population'!AP81)</f>
        <v>-13657.295523039505</v>
      </c>
      <c r="AQ80" s="22">
        <f ca="1">IF('National cons per cap'!AQ81=0,0,((1/(1-Parameters!$B$187)*(MAX(1,'National cons per cap'!AQ81)*'Non-Market - loss factor'!AQ80)^(1-Parameters!$B$187)))*'[4]National population'!AQ81)</f>
        <v>-46343.383093989505</v>
      </c>
      <c r="AR80" s="22">
        <f>IF('National cons per cap'!AR81=0,0,((1/(1-Parameters!$B$187)*(MAX(1,'National cons per cap'!AR81)*'Non-Market - loss factor'!AR80)^(1-Parameters!$B$187)))*'[4]National population'!AR81)</f>
        <v>0</v>
      </c>
      <c r="AS80" s="22">
        <f ca="1">IF('National cons per cap'!AS81=0,0,((1/(1-Parameters!$B$187)*(MAX(1,'National cons per cap'!AS81)*'Non-Market - loss factor'!AS80)^(1-Parameters!$B$187)))*'[4]National population'!AS81)</f>
        <v>-9451.2260972407112</v>
      </c>
      <c r="AT80" s="22">
        <f ca="1">IF('National cons per cap'!AT81=0,0,((1/(1-Parameters!$B$187)*(MAX(1,'National cons per cap'!AT81)*'Non-Market - loss factor'!AT80)^(1-Parameters!$B$187)))*'[4]National population'!AT81)</f>
        <v>-103590.74715141341</v>
      </c>
      <c r="AU80" s="22">
        <f ca="1">IF('National cons per cap'!AU81=0,0,((1/(1-Parameters!$B$187)*(MAX(1,'National cons per cap'!AU81)*'Non-Market - loss factor'!AU80)^(1-Parameters!$B$187)))*'[4]National population'!AU81)</f>
        <v>-686670.25586205069</v>
      </c>
      <c r="AV80" s="22">
        <f ca="1">IF('National cons per cap'!AV81=0,0,((1/(1-Parameters!$B$187)*(MAX(1,'National cons per cap'!AV81)*'Non-Market - loss factor'!AV80)^(1-Parameters!$B$187)))*'[4]National population'!AV81)</f>
        <v>-32851.373628997047</v>
      </c>
      <c r="AW80" s="22">
        <f ca="1">IF('National cons per cap'!AW81=0,0,((1/(1-Parameters!$B$187)*(MAX(1,'National cons per cap'!AW81)*'Non-Market - loss factor'!AW80)^(1-Parameters!$B$187)))*'[4]National population'!AW81)</f>
        <v>-924.50513284621127</v>
      </c>
      <c r="AX80" s="22">
        <f ca="1">IF('National cons per cap'!AX81=0,0,((1/(1-Parameters!$B$187)*(MAX(1,'National cons per cap'!AX81)*'Non-Market - loss factor'!AX80)^(1-Parameters!$B$187)))*'[4]National population'!AX81)</f>
        <v>-44942.270931438536</v>
      </c>
      <c r="AY80" s="22">
        <f ca="1">IF('National cons per cap'!AY81=0,0,((1/(1-Parameters!$B$187)*(MAX(1,'National cons per cap'!AY81)*'Non-Market - loss factor'!AY80)^(1-Parameters!$B$187)))*'[4]National population'!AY81)</f>
        <v>-107446.29114370086</v>
      </c>
      <c r="AZ80" s="22">
        <f ca="1">IF('National cons per cap'!AZ81=0,0,((1/(1-Parameters!$B$187)*(MAX(1,'National cons per cap'!AZ81)*'Non-Market - loss factor'!AZ80)^(1-Parameters!$B$187)))*'[4]National population'!AZ81)</f>
        <v>-772409.06476574799</v>
      </c>
      <c r="BA80" s="22">
        <f ca="1">IF('National cons per cap'!BA81=0,0,((1/(1-Parameters!$B$187)*(MAX(1,'National cons per cap'!BA81)*'Non-Market - loss factor'!BA80)^(1-Parameters!$B$187)))*'[4]National population'!BA81)</f>
        <v>-193609.53660739388</v>
      </c>
      <c r="BB80" s="22">
        <f ca="1">IF('National cons per cap'!BB81=0,0,((1/(1-Parameters!$B$187)*(MAX(1,'National cons per cap'!BB81)*'Non-Market - loss factor'!BB80)^(1-Parameters!$B$187)))*'[4]National population'!BB81)</f>
        <v>-1584563.2749318522</v>
      </c>
      <c r="BC80" s="22">
        <f ca="1">IF('National cons per cap'!BC81=0,0,((1/(1-Parameters!$B$187)*(MAX(1,'National cons per cap'!BC81)*'Non-Market - loss factor'!BC80)^(1-Parameters!$B$187)))*'[4]National population'!BC81)</f>
        <v>-144395.85830079101</v>
      </c>
      <c r="BD80" s="22">
        <f>IF('National cons per cap'!BD81=0,0,((1/(1-Parameters!$B$187)*(MAX(1,'National cons per cap'!BD81)*'Non-Market - loss factor'!BD80)^(1-Parameters!$B$187)))*'[4]National population'!BD81)</f>
        <v>0</v>
      </c>
      <c r="BE80" s="22">
        <f ca="1">IF('National cons per cap'!BE81=0,0,((1/(1-Parameters!$B$187)*(MAX(1,'National cons per cap'!BE81)*'Non-Market - loss factor'!BE80)^(1-Parameters!$B$187)))*'[4]National population'!BE81)</f>
        <v>-420811.1165083797</v>
      </c>
      <c r="BF80" s="22">
        <f ca="1">IF('National cons per cap'!BF81=0,0,((1/(1-Parameters!$B$187)*(MAX(1,'National cons per cap'!BF81)*'Non-Market - loss factor'!BF80)^(1-Parameters!$B$187)))*'[4]National population'!BF81)</f>
        <v>-14828.65471410735</v>
      </c>
      <c r="BG80" s="22">
        <f ca="1">IF('National cons per cap'!BG81=0,0,((1/(1-Parameters!$B$187)*(MAX(1,'National cons per cap'!BG81)*'Non-Market - loss factor'!BG80)^(1-Parameters!$B$187)))*'[4]National population'!BG81)</f>
        <v>-5564474.488235442</v>
      </c>
      <c r="BH80" s="22">
        <f ca="1">IF('National cons per cap'!BH81=0,0,((1/(1-Parameters!$B$187)*(MAX(1,'National cons per cap'!BH81)*'Non-Market - loss factor'!BH80)^(1-Parameters!$B$187)))*'[4]National population'!BH81)</f>
        <v>-43788.005139057583</v>
      </c>
      <c r="BI80" s="22">
        <f ca="1">IF('National cons per cap'!BI81=0,0,((1/(1-Parameters!$B$187)*(MAX(1,'National cons per cap'!BI81)*'Non-Market - loss factor'!BI80)^(1-Parameters!$B$187)))*'[4]National population'!BI81)</f>
        <v>-8696.6931992982409</v>
      </c>
      <c r="BJ80" s="22">
        <f ca="1">IF('National cons per cap'!BJ81=0,0,((1/(1-Parameters!$B$187)*(MAX(1,'National cons per cap'!BJ81)*'Non-Market - loss factor'!BJ80)^(1-Parameters!$B$187)))*'[4]National population'!BJ81)</f>
        <v>-557350.31718605012</v>
      </c>
      <c r="BK80" s="22">
        <f ca="1">IF('National cons per cap'!BK81=0,0,((1/(1-Parameters!$B$187)*(MAX(1,'National cons per cap'!BK81)*'Non-Market - loss factor'!BK80)^(1-Parameters!$B$187)))*'[4]National population'!BK81)</f>
        <v>-2252.6067189332039</v>
      </c>
      <c r="BL80" s="22">
        <f ca="1">IF('National cons per cap'!BL81=0,0,((1/(1-Parameters!$B$187)*(MAX(1,'National cons per cap'!BL81)*'Non-Market - loss factor'!BL80)^(1-Parameters!$B$187)))*'[4]National population'!BL81)</f>
        <v>-29551.627108058605</v>
      </c>
      <c r="BM80" s="22">
        <f ca="1">IF('National cons per cap'!BM81=0,0,((1/(1-Parameters!$B$187)*(MAX(1,'National cons per cap'!BM81)*'Non-Market - loss factor'!BM80)^(1-Parameters!$B$187)))*'[4]National population'!BM81)</f>
        <v>-509204.59339744685</v>
      </c>
      <c r="BN80" s="22">
        <f ca="1">IF('National cons per cap'!BN81=0,0,((1/(1-Parameters!$B$187)*(MAX(1,'National cons per cap'!BN81)*'Non-Market - loss factor'!BN80)^(1-Parameters!$B$187)))*'[4]National population'!BN81)</f>
        <v>-40415.521480770774</v>
      </c>
      <c r="BO80" s="22">
        <f ca="1">IF('National cons per cap'!BO81=0,0,((1/(1-Parameters!$B$187)*(MAX(1,'National cons per cap'!BO81)*'Non-Market - loss factor'!BO80)^(1-Parameters!$B$187)))*'[4]National population'!BO81)</f>
        <v>-834733.64612884773</v>
      </c>
      <c r="BP80" s="22">
        <f ca="1">IF('National cons per cap'!BP81=0,0,((1/(1-Parameters!$B$187)*(MAX(1,'National cons per cap'!BP81)*'Non-Market - loss factor'!BP80)^(1-Parameters!$B$187)))*'[4]National population'!BP81)</f>
        <v>-426587.48533834307</v>
      </c>
      <c r="BQ80" s="22">
        <f>IF('National cons per cap'!BQ81=0,0,((1/(1-Parameters!$B$187)*(MAX(1,'National cons per cap'!BQ81)*'Non-Market - loss factor'!BQ80)^(1-Parameters!$B$187)))*'[4]National population'!BQ81)</f>
        <v>0</v>
      </c>
      <c r="BR80" s="22">
        <f ca="1">IF('National cons per cap'!BR81=0,0,((1/(1-Parameters!$B$187)*(MAX(1,'National cons per cap'!BR81)*'Non-Market - loss factor'!BR80)^(1-Parameters!$B$187)))*'[4]National population'!BR81)</f>
        <v>-84696.844510205337</v>
      </c>
      <c r="BS80" s="22">
        <f ca="1">IF('National cons per cap'!BS81=0,0,((1/(1-Parameters!$B$187)*(MAX(1,'National cons per cap'!BS81)*'Non-Market - loss factor'!BS80)^(1-Parameters!$B$187)))*'[4]National population'!BS81)</f>
        <v>-72347.814418867492</v>
      </c>
      <c r="BT80" s="22">
        <f ca="1">IF('National cons per cap'!BT81=0,0,((1/(1-Parameters!$B$187)*(MAX(1,'National cons per cap'!BT81)*'Non-Market - loss factor'!BT80)^(1-Parameters!$B$187)))*'[4]National population'!BT81)</f>
        <v>-10242.101710474864</v>
      </c>
      <c r="BU80" s="22">
        <f ca="1">IF('National cons per cap'!BU81=0,0,((1/(1-Parameters!$B$187)*(MAX(1,'National cons per cap'!BU81)*'Non-Market - loss factor'!BU80)^(1-Parameters!$B$187)))*'[4]National population'!BU81)</f>
        <v>-100604.79150745101</v>
      </c>
      <c r="BV80" s="22">
        <f ca="1">IF('National cons per cap'!BV81=0,0,((1/(1-Parameters!$B$187)*(MAX(1,'National cons per cap'!BV81)*'Non-Market - loss factor'!BV80)^(1-Parameters!$B$187)))*'[4]National population'!BV81)</f>
        <v>-1283.1200230025943</v>
      </c>
      <c r="BW80" s="22">
        <f ca="1">IF('National cons per cap'!BW81=0,0,((1/(1-Parameters!$B$187)*(MAX(1,'National cons per cap'!BW81)*'Non-Market - loss factor'!BW80)^(1-Parameters!$B$187)))*'[4]National population'!BW81)</f>
        <v>-204190.10644275602</v>
      </c>
      <c r="BX80" s="22">
        <f>IF('National cons per cap'!BX81=0,0,((1/(1-Parameters!$B$187)*(MAX(1,'National cons per cap'!BX81)*'Non-Market - loss factor'!BX80)^(1-Parameters!$B$187)))*'[4]National population'!BX81)</f>
        <v>0</v>
      </c>
      <c r="BY80" s="22">
        <f ca="1">IF('National cons per cap'!BY81=0,0,((1/(1-Parameters!$B$187)*(MAX(1,'National cons per cap'!BY81)*'Non-Market - loss factor'!BY80)^(1-Parameters!$B$187)))*'[4]National population'!BY81)</f>
        <v>-11410.180781592162</v>
      </c>
      <c r="BZ80" s="22">
        <f ca="1">IF('National cons per cap'!BZ81=0,0,((1/(1-Parameters!$B$187)*(MAX(1,'National cons per cap'!BZ81)*'Non-Market - loss factor'!BZ80)^(1-Parameters!$B$187)))*'[4]National population'!BZ81)</f>
        <v>-28458.848788440835</v>
      </c>
      <c r="CA80" s="22">
        <f ca="1">IF('National cons per cap'!CA81=0,0,((1/(1-Parameters!$B$187)*(MAX(1,'National cons per cap'!CA81)*'Non-Market - loss factor'!CA80)^(1-Parameters!$B$187)))*'[4]National population'!CA81)</f>
        <v>-157057.64154186344</v>
      </c>
      <c r="CB80" s="22">
        <f ca="1">IF('National cons per cap'!CB81=0,0,((1/(1-Parameters!$B$187)*(MAX(1,'National cons per cap'!CB81)*'Non-Market - loss factor'!CB80)^(1-Parameters!$B$187)))*'[4]National population'!CB81)</f>
        <v>-49405.243405096699</v>
      </c>
      <c r="CC80" s="22">
        <f ca="1">IF('National cons per cap'!CC81=0,0,((1/(1-Parameters!$B$187)*(MAX(1,'National cons per cap'!CC81)*'Non-Market - loss factor'!CC80)^(1-Parameters!$B$187)))*'[4]National population'!CC81)</f>
        <v>-316355.80776918057</v>
      </c>
      <c r="CD80" s="22">
        <f ca="1">IF('National cons per cap'!CD81=0,0,((1/(1-Parameters!$B$187)*(MAX(1,'National cons per cap'!CD81)*'Non-Market - loss factor'!CD80)^(1-Parameters!$B$187)))*'[4]National population'!CD81)</f>
        <v>-109389.61812804354</v>
      </c>
      <c r="CE80" s="22">
        <f ca="1">IF('National cons per cap'!CE81=0,0,((1/(1-Parameters!$B$187)*(MAX(1,'National cons per cap'!CE81)*'Non-Market - loss factor'!CE80)^(1-Parameters!$B$187)))*'[4]National population'!CE81)</f>
        <v>-2318924.6953864992</v>
      </c>
      <c r="CF80" s="22">
        <f ca="1">IF('National cons per cap'!CF81=0,0,((1/(1-Parameters!$B$187)*(MAX(1,'National cons per cap'!CF81)*'Non-Market - loss factor'!CF80)^(1-Parameters!$B$187)))*'[4]National population'!CF81)</f>
        <v>-17160429.132820491</v>
      </c>
      <c r="CG80" s="22">
        <f ca="1">IF('National cons per cap'!CG81=0,0,((1/(1-Parameters!$B$187)*(MAX(1,'National cons per cap'!CG81)*'Non-Market - loss factor'!CG80)^(1-Parameters!$B$187)))*'[4]National population'!CG81)</f>
        <v>-35555.382729936246</v>
      </c>
      <c r="CH80" s="22">
        <f ca="1">IF('National cons per cap'!CH81=0,0,((1/(1-Parameters!$B$187)*(MAX(1,'National cons per cap'!CH81)*'Non-Market - loss factor'!CH80)^(1-Parameters!$B$187)))*'[4]National population'!CH81)</f>
        <v>-1095427.6293926148</v>
      </c>
      <c r="CI80" s="22">
        <f ca="1">IF('National cons per cap'!CI81=0,0,((1/(1-Parameters!$B$187)*(MAX(1,'National cons per cap'!CI81)*'Non-Market - loss factor'!CI80)^(1-Parameters!$B$187)))*'[4]National population'!CI81)</f>
        <v>-575319.25491739414</v>
      </c>
      <c r="CJ80" s="22">
        <f ca="1">IF('National cons per cap'!CJ81=0,0,((1/(1-Parameters!$B$187)*(MAX(1,'National cons per cap'!CJ81)*'Non-Market - loss factor'!CJ80)^(1-Parameters!$B$187)))*'[4]National population'!CJ81)</f>
        <v>-2395.4908195757612</v>
      </c>
      <c r="CK80" s="22">
        <f ca="1">IF('National cons per cap'!CK81=0,0,((1/(1-Parameters!$B$187)*(MAX(1,'National cons per cap'!CK81)*'Non-Market - loss factor'!CK80)^(1-Parameters!$B$187)))*'[4]National population'!CK81)</f>
        <v>-74318.760557628542</v>
      </c>
      <c r="CL80" s="22">
        <f ca="1">IF('National cons per cap'!CL81=0,0,((1/(1-Parameters!$B$187)*(MAX(1,'National cons per cap'!CL81)*'Non-Market - loss factor'!CL80)^(1-Parameters!$B$187)))*'[4]National population'!CL81)</f>
        <v>-504088.42837709485</v>
      </c>
      <c r="CM80" s="22">
        <f ca="1">IF('National cons per cap'!CM81=0,0,((1/(1-Parameters!$B$187)*(MAX(1,'National cons per cap'!CM81)*'Non-Market - loss factor'!CM80)^(1-Parameters!$B$187)))*'[4]National population'!CM81)</f>
        <v>-36521.230772957519</v>
      </c>
      <c r="CN80" s="22">
        <f ca="1">IF('National cons per cap'!CN81=0,0,((1/(1-Parameters!$B$187)*(MAX(1,'National cons per cap'!CN81)*'Non-Market - loss factor'!CN80)^(1-Parameters!$B$187)))*'[4]National population'!CN81)</f>
        <v>-141406.93852893246</v>
      </c>
      <c r="CO80" s="22">
        <f ca="1">IF('National cons per cap'!CO81=0,0,((1/(1-Parameters!$B$187)*(MAX(1,'National cons per cap'!CO81)*'Non-Market - loss factor'!CO80)^(1-Parameters!$B$187)))*'[4]National population'!CO81)</f>
        <v>-576329.03782491735</v>
      </c>
      <c r="CP80" s="22">
        <f ca="1">IF('National cons per cap'!CP81=0,0,((1/(1-Parameters!$B$187)*(MAX(1,'National cons per cap'!CP81)*'Non-Market - loss factor'!CP80)^(1-Parameters!$B$187)))*'[4]National population'!CP81)</f>
        <v>-112792.54081296815</v>
      </c>
      <c r="CQ80" s="22">
        <f ca="1">IF('National cons per cap'!CQ81=0,0,((1/(1-Parameters!$B$187)*(MAX(1,'National cons per cap'!CQ81)*'Non-Market - loss factor'!CQ80)^(1-Parameters!$B$187)))*'[4]National population'!CQ81)</f>
        <v>-1588357.5796980422</v>
      </c>
      <c r="CR80" s="22">
        <f ca="1">IF('National cons per cap'!CR81=0,0,((1/(1-Parameters!$B$187)*(MAX(1,'National cons per cap'!CR81)*'Non-Market - loss factor'!CR80)^(1-Parameters!$B$187)))*'[4]National population'!CR81)</f>
        <v>-91025.851210619003</v>
      </c>
      <c r="CS80" s="22">
        <f ca="1">IF('National cons per cap'!CS81=0,0,((1/(1-Parameters!$B$187)*(MAX(1,'National cons per cap'!CS81)*'Non-Market - loss factor'!CS80)^(1-Parameters!$B$187)))*'[4]National population'!CS81)</f>
        <v>-233689.38183735829</v>
      </c>
      <c r="CT80" s="22">
        <f ca="1">IF('National cons per cap'!CT81=0,0,((1/(1-Parameters!$B$187)*(MAX(1,'National cons per cap'!CT81)*'Non-Market - loss factor'!CT80)^(1-Parameters!$B$187)))*'[4]National population'!CT81)</f>
        <v>-383.23843621821391</v>
      </c>
      <c r="CU80" s="22">
        <f ca="1">IF('National cons per cap'!CU81=0,0,((1/(1-Parameters!$B$187)*(MAX(1,'National cons per cap'!CU81)*'Non-Market - loss factor'!CU80)^(1-Parameters!$B$187)))*'[4]National population'!CU81)</f>
        <v>-253429.24941796568</v>
      </c>
      <c r="CV80" s="22">
        <f ca="1">IF('National cons per cap'!CV81=0,0,((1/(1-Parameters!$B$187)*(MAX(1,'National cons per cap'!CV81)*'Non-Market - loss factor'!CV80)^(1-Parameters!$B$187)))*'[4]National population'!CV81)</f>
        <v>-27921.707785878476</v>
      </c>
      <c r="CW80" s="22">
        <f ca="1">IF('National cons per cap'!CW81=0,0,((1/(1-Parameters!$B$187)*(MAX(1,'National cons per cap'!CW81)*'Non-Market - loss factor'!CW80)^(1-Parameters!$B$187)))*'[4]National population'!CW81)</f>
        <v>-76671.962702410659</v>
      </c>
      <c r="CX80" s="22">
        <f ca="1">IF('National cons per cap'!CX81=0,0,((1/(1-Parameters!$B$187)*(MAX(1,'National cons per cap'!CX81)*'Non-Market - loss factor'!CX80)^(1-Parameters!$B$187)))*'[4]National population'!CX81)</f>
        <v>-74075.722779875432</v>
      </c>
      <c r="CY80" s="22">
        <f ca="1">IF('National cons per cap'!CY81=0,0,((1/(1-Parameters!$B$187)*(MAX(1,'National cons per cap'!CY81)*'Non-Market - loss factor'!CY80)^(1-Parameters!$B$187)))*'[4]National population'!CY81)</f>
        <v>-177515.71822858951</v>
      </c>
      <c r="CZ80" s="22">
        <f ca="1">IF('National cons per cap'!CZ81=0,0,((1/(1-Parameters!$B$187)*(MAX(1,'National cons per cap'!CZ81)*'Non-Market - loss factor'!CZ80)^(1-Parameters!$B$187)))*'[4]National population'!CZ81)</f>
        <v>-106198.02501517374</v>
      </c>
      <c r="DA80" s="22">
        <f>IF('National cons per cap'!DA81=0,0,((1/(1-Parameters!$B$187)*(MAX(1,'National cons per cap'!DA81)*'Non-Market - loss factor'!DA80)^(1-Parameters!$B$187)))*'[4]National population'!DA81)</f>
        <v>0</v>
      </c>
      <c r="DB80" s="22">
        <f ca="1">IF('National cons per cap'!DB81=0,0,((1/(1-Parameters!$B$187)*(MAX(1,'National cons per cap'!DB81)*'Non-Market - loss factor'!DB80)^(1-Parameters!$B$187)))*'[4]National population'!DB81)</f>
        <v>-189595.50871708442</v>
      </c>
      <c r="DC80" s="22">
        <f ca="1">IF('National cons per cap'!DC81=0,0,((1/(1-Parameters!$B$187)*(MAX(1,'National cons per cap'!DC81)*'Non-Market - loss factor'!DC80)^(1-Parameters!$B$187)))*'[4]National population'!DC81)</f>
        <v>-82352.721827074682</v>
      </c>
      <c r="DD80" s="22">
        <f ca="1">IF('National cons per cap'!DD81=0,0,((1/(1-Parameters!$B$187)*(MAX(1,'National cons per cap'!DD81)*'Non-Market - loss factor'!DD80)^(1-Parameters!$B$187)))*'[4]National population'!DD81)</f>
        <v>-34136.568797192522</v>
      </c>
      <c r="DE80" s="22">
        <f ca="1">IF('National cons per cap'!DE81=0,0,((1/(1-Parameters!$B$187)*(MAX(1,'National cons per cap'!DE81)*'Non-Market - loss factor'!DE80)^(1-Parameters!$B$187)))*'[4]National population'!DE81)</f>
        <v>-2869.2917005857316</v>
      </c>
      <c r="DF80" s="22">
        <f ca="1">IF('National cons per cap'!DF81=0,0,((1/(1-Parameters!$B$187)*(MAX(1,'National cons per cap'!DF81)*'Non-Market - loss factor'!DF80)^(1-Parameters!$B$187)))*'[4]National population'!DF81)</f>
        <v>-25464.736609186639</v>
      </c>
      <c r="DG80" s="22">
        <f ca="1">IF('National cons per cap'!DG81=0,0,((1/(1-Parameters!$B$187)*(MAX(1,'National cons per cap'!DG81)*'Non-Market - loss factor'!DG80)^(1-Parameters!$B$187)))*'[4]National population'!DG81)</f>
        <v>-833012.94540194259</v>
      </c>
      <c r="DH80" s="22">
        <f ca="1">IF('National cons per cap'!DH81=0,0,((1/(1-Parameters!$B$187)*(MAX(1,'National cons per cap'!DH81)*'Non-Market - loss factor'!DH80)^(1-Parameters!$B$187)))*'[4]National population'!DH81)</f>
        <v>-47713.514077687847</v>
      </c>
      <c r="DI80" s="22">
        <f ca="1">IF('National cons per cap'!DI81=0,0,((1/(1-Parameters!$B$187)*(MAX(1,'National cons per cap'!DI81)*'Non-Market - loss factor'!DI80)^(1-Parameters!$B$187)))*'[4]National population'!DI81)</f>
        <v>-1037764.965084952</v>
      </c>
      <c r="DJ80" s="22">
        <f ca="1">IF('National cons per cap'!DJ81=0,0,((1/(1-Parameters!$B$187)*(MAX(1,'National cons per cap'!DJ81)*'Non-Market - loss factor'!DJ80)^(1-Parameters!$B$187)))*'[4]National population'!DJ81)</f>
        <v>-1105937.6604451714</v>
      </c>
      <c r="DK80" s="22">
        <f ca="1">IF('National cons per cap'!DK81=0,0,((1/(1-Parameters!$B$187)*(MAX(1,'National cons per cap'!DK81)*'Non-Market - loss factor'!DK80)^(1-Parameters!$B$187)))*'[4]National population'!DK81)</f>
        <v>-31828.603800425542</v>
      </c>
      <c r="DL80" s="22">
        <f ca="1">IF('National cons per cap'!DL81=0,0,((1/(1-Parameters!$B$187)*(MAX(1,'National cons per cap'!DL81)*'Non-Market - loss factor'!DL80)^(1-Parameters!$B$187)))*'[4]National population'!DL81)</f>
        <v>-660012.92857846874</v>
      </c>
      <c r="DM80" s="22">
        <f ca="1">IF('National cons per cap'!DM81=0,0,((1/(1-Parameters!$B$187)*(MAX(1,'National cons per cap'!DM81)*'Non-Market - loss factor'!DM80)^(1-Parameters!$B$187)))*'[4]National population'!DM81)</f>
        <v>-731871.60435375036</v>
      </c>
      <c r="DN80" s="22">
        <f ca="1">IF('National cons per cap'!DN81=0,0,((1/(1-Parameters!$B$187)*(MAX(1,'National cons per cap'!DN81)*'Non-Market - loss factor'!DN80)^(1-Parameters!$B$187)))*'[4]National population'!DN81)</f>
        <v>-7673.2491138155337</v>
      </c>
      <c r="DO80" s="22">
        <f ca="1">IF('National cons per cap'!DO81=0,0,((1/(1-Parameters!$B$187)*(MAX(1,'National cons per cap'!DO81)*'Non-Market - loss factor'!DO80)^(1-Parameters!$B$187)))*'[4]National population'!DO81)</f>
        <v>-26573.531709200921</v>
      </c>
      <c r="DP80" s="22">
        <f ca="1">IF('National cons per cap'!DP81=0,0,((1/(1-Parameters!$B$187)*(MAX(1,'National cons per cap'!DP81)*'Non-Market - loss factor'!DP80)^(1-Parameters!$B$187)))*'[4]National population'!DP81)</f>
        <v>-1390682.8237503252</v>
      </c>
      <c r="DQ80" s="22">
        <f ca="1">IF('National cons per cap'!DQ81=0,0,((1/(1-Parameters!$B$187)*(MAX(1,'National cons per cap'!DQ81)*'Non-Market - loss factor'!DQ80)^(1-Parameters!$B$187)))*'[4]National population'!DQ81)</f>
        <v>-122268.20346941774</v>
      </c>
      <c r="DR80" s="22">
        <f>IF('National cons per cap'!DR81=0,0,((1/(1-Parameters!$B$187)*(MAX(1,'National cons per cap'!DR81)*'Non-Market - loss factor'!DR80)^(1-Parameters!$B$187)))*'[4]National population'!DR81)</f>
        <v>0</v>
      </c>
      <c r="DS80" s="22">
        <f ca="1">IF('National cons per cap'!DS81=0,0,((1/(1-Parameters!$B$187)*(MAX(1,'National cons per cap'!DS81)*'Non-Market - loss factor'!DS80)^(1-Parameters!$B$187)))*'[4]National population'!DS81)</f>
        <v>-18774.932116507269</v>
      </c>
      <c r="DT80" s="22">
        <f ca="1">IF('National cons per cap'!DT81=0,0,((1/(1-Parameters!$B$187)*(MAX(1,'National cons per cap'!DT81)*'Non-Market - loss factor'!DT80)^(1-Parameters!$B$187)))*'[4]National population'!DT81)</f>
        <v>-817652.31608056661</v>
      </c>
      <c r="DU80" s="22">
        <f ca="1">IF('National cons per cap'!DU81=0,0,((1/(1-Parameters!$B$187)*(MAX(1,'National cons per cap'!DU81)*'Non-Market - loss factor'!DU80)^(1-Parameters!$B$187)))*'[4]National population'!DU81)</f>
        <v>-177622.36477823532</v>
      </c>
      <c r="DV80" s="22">
        <f ca="1">IF('National cons per cap'!DV81=0,0,((1/(1-Parameters!$B$187)*(MAX(1,'National cons per cap'!DV81)*'Non-Market - loss factor'!DV80)^(1-Parameters!$B$187)))*'[4]National population'!DV81)</f>
        <v>-44799.463426157126</v>
      </c>
      <c r="DW80" s="22">
        <f>IF('National cons per cap'!DW81=0,0,((1/(1-Parameters!$B$187)*(MAX(1,'National cons per cap'!DW81)*'Non-Market - loss factor'!DW80)^(1-Parameters!$B$187)))*'[4]National population'!DW81)</f>
        <v>0</v>
      </c>
      <c r="DX80" s="22">
        <f ca="1">IF('National cons per cap'!DX81=0,0,((1/(1-Parameters!$B$187)*(MAX(1,'National cons per cap'!DX81)*'Non-Market - loss factor'!DX80)^(1-Parameters!$B$187)))*'[4]National population'!DX81)</f>
        <v>-1109887.0681678469</v>
      </c>
      <c r="DY80" s="22">
        <f ca="1">IF('National cons per cap'!DY81=0,0,((1/(1-Parameters!$B$187)*(MAX(1,'National cons per cap'!DY81)*'Non-Market - loss factor'!DY80)^(1-Parameters!$B$187)))*'[4]National population'!DY81)</f>
        <v>-4546735.0835721148</v>
      </c>
      <c r="DZ80" s="22">
        <f ca="1">IF('National cons per cap'!DZ81=0,0,((1/(1-Parameters!$B$187)*(MAX(1,'National cons per cap'!DZ81)*'Non-Market - loss factor'!DZ80)^(1-Parameters!$B$187)))*'[4]National population'!DZ81)</f>
        <v>-108315.10399552685</v>
      </c>
      <c r="EA80" s="22">
        <f ca="1">IF('National cons per cap'!EA81=0,0,((1/(1-Parameters!$B$187)*(MAX(1,'National cons per cap'!EA81)*'Non-Market - loss factor'!EA80)^(1-Parameters!$B$187)))*'[4]National population'!EA81)</f>
        <v>-138845.60777251693</v>
      </c>
      <c r="EB80" s="22">
        <f ca="1">IF('National cons per cap'!EB81=0,0,((1/(1-Parameters!$B$187)*(MAX(1,'National cons per cap'!EB81)*'Non-Market - loss factor'!EB80)^(1-Parameters!$B$187)))*'[4]National population'!EB81)</f>
        <v>-36424.749185040877</v>
      </c>
      <c r="EC80" s="22">
        <f ca="1">IF('National cons per cap'!EC81=0,0,((1/(1-Parameters!$B$187)*(MAX(1,'National cons per cap'!EC81)*'Non-Market - loss factor'!EC80)^(1-Parameters!$B$187)))*'[4]National population'!EC81)</f>
        <v>-563841.27996787953</v>
      </c>
      <c r="ED80" s="22">
        <f ca="1">IF('National cons per cap'!ED81=0,0,((1/(1-Parameters!$B$187)*(MAX(1,'National cons per cap'!ED81)*'Non-Market - loss factor'!ED80)^(1-Parameters!$B$187)))*'[4]National population'!ED81)</f>
        <v>-109.60816303647621</v>
      </c>
      <c r="EE80" s="22">
        <f ca="1">IF('National cons per cap'!EE81=0,0,((1/(1-Parameters!$B$187)*(MAX(1,'National cons per cap'!EE81)*'Non-Market - loss factor'!EE80)^(1-Parameters!$B$187)))*'[4]National population'!EE81)</f>
        <v>-39445.367907383144</v>
      </c>
      <c r="EF80" s="22">
        <f ca="1">IF('National cons per cap'!EF81=0,0,((1/(1-Parameters!$B$187)*(MAX(1,'National cons per cap'!EF81)*'Non-Market - loss factor'!EF80)^(1-Parameters!$B$187)))*'[4]National population'!EF81)</f>
        <v>-30357.675353210965</v>
      </c>
      <c r="EG80" s="22">
        <f ca="1">IF('National cons per cap'!EG81=0,0,((1/(1-Parameters!$B$187)*(MAX(1,'National cons per cap'!EG81)*'Non-Market - loss factor'!EG80)^(1-Parameters!$B$187)))*'[4]National population'!EG81)</f>
        <v>-2352830.1189323822</v>
      </c>
      <c r="EH80" s="22">
        <f ca="1">IF('National cons per cap'!EH81=0,0,((1/(1-Parameters!$B$187)*(MAX(1,'National cons per cap'!EH81)*'Non-Market - loss factor'!EH80)^(1-Parameters!$B$187)))*'[4]National population'!EH81)</f>
        <v>-35878.032041380109</v>
      </c>
      <c r="EI80" s="22">
        <f ca="1">IF('National cons per cap'!EI81=0,0,((1/(1-Parameters!$B$187)*(MAX(1,'National cons per cap'!EI81)*'Non-Market - loss factor'!EI80)^(1-Parameters!$B$187)))*'[4]National population'!EI81)</f>
        <v>-348684.67518070032</v>
      </c>
      <c r="EJ80" s="22">
        <f ca="1">IF('National cons per cap'!EJ81=0,0,((1/(1-Parameters!$B$187)*(MAX(1,'National cons per cap'!EJ81)*'Non-Market - loss factor'!EJ80)^(1-Parameters!$B$187)))*'[4]National population'!EJ81)</f>
        <v>-1265403.4036014981</v>
      </c>
      <c r="EK80" s="22">
        <f ca="1">IF('National cons per cap'!EK81=0,0,((1/(1-Parameters!$B$187)*(MAX(1,'National cons per cap'!EK81)*'Non-Market - loss factor'!EK80)^(1-Parameters!$B$187)))*'[4]National population'!EK81)</f>
        <v>-121.8876252808743</v>
      </c>
      <c r="EL80" s="22">
        <f ca="1">IF('National cons per cap'!EL81=0,0,((1/(1-Parameters!$B$187)*(MAX(1,'National cons per cap'!EL81)*'Non-Market - loss factor'!EL80)^(1-Parameters!$B$187)))*'[4]National population'!EL81)</f>
        <v>-112358.68284252218</v>
      </c>
      <c r="EM80" s="22">
        <f ca="1">IF('National cons per cap'!EM81=0,0,((1/(1-Parameters!$B$187)*(MAX(1,'National cons per cap'!EM81)*'Non-Market - loss factor'!EM80)^(1-Parameters!$B$187)))*'[4]National population'!EM81)</f>
        <v>-411264.03021710576</v>
      </c>
      <c r="EN80" s="22">
        <f ca="1">IF('National cons per cap'!EN81=0,0,((1/(1-Parameters!$B$187)*(MAX(1,'National cons per cap'!EN81)*'Non-Market - loss factor'!EN80)^(1-Parameters!$B$187)))*'[4]National population'!EN81)</f>
        <v>-24979.097936352799</v>
      </c>
      <c r="EO80" s="22">
        <f>IF('National cons per cap'!EO81=0,0,((1/(1-Parameters!$B$187)*(MAX(1,'National cons per cap'!EO81)*'Non-Market - loss factor'!EO80)^(1-Parameters!$B$187)))*'[4]National population'!EO81)</f>
        <v>0</v>
      </c>
      <c r="EP80" s="22">
        <f ca="1">IF('National cons per cap'!EP81=0,0,((1/(1-Parameters!$B$187)*(MAX(1,'National cons per cap'!EP81)*'Non-Market - loss factor'!EP80)^(1-Parameters!$B$187)))*'[4]National population'!EP81)</f>
        <v>-98641.401658098272</v>
      </c>
      <c r="EQ80" s="22">
        <f ca="1">IF('National cons per cap'!EQ81=0,0,((1/(1-Parameters!$B$187)*(MAX(1,'National cons per cap'!EQ81)*'Non-Market - loss factor'!EQ80)^(1-Parameters!$B$187)))*'[4]National population'!EQ81)</f>
        <v>-77045.525462176709</v>
      </c>
      <c r="ER80" s="22">
        <f ca="1">IF('National cons per cap'!ER81=0,0,((1/(1-Parameters!$B$187)*(MAX(1,'National cons per cap'!ER81)*'Non-Market - loss factor'!ER80)^(1-Parameters!$B$187)))*'[4]National population'!ER81)</f>
        <v>-106416.66229430908</v>
      </c>
      <c r="ES80" s="22">
        <f ca="1">IF('National cons per cap'!ES81=0,0,((1/(1-Parameters!$B$187)*(MAX(1,'National cons per cap'!ES81)*'Non-Market - loss factor'!ES80)^(1-Parameters!$B$187)))*'[4]National population'!ES81)</f>
        <v>-14108.241332119213</v>
      </c>
      <c r="ET80" s="22">
        <f>IF('National cons per cap'!ET81=0,0,((1/(1-Parameters!$B$187)*(MAX(1,'National cons per cap'!ET81)*'Non-Market - loss factor'!ET80)^(1-Parameters!$B$187)))*'[4]National population'!ET81)</f>
        <v>0</v>
      </c>
      <c r="EU80" s="22">
        <f ca="1">IF('National cons per cap'!EU81=0,0,((1/(1-Parameters!$B$187)*(MAX(1,'National cons per cap'!EU81)*'Non-Market - loss factor'!EU80)^(1-Parameters!$B$187)))*'[4]National population'!EU81)</f>
        <v>-249749.73909768954</v>
      </c>
      <c r="EV80" s="22">
        <f ca="1">IF('National cons per cap'!EV81=0,0,((1/(1-Parameters!$B$187)*(MAX(1,'National cons per cap'!EV81)*'Non-Market - loss factor'!EV80)^(1-Parameters!$B$187)))*'[4]National population'!EV81)</f>
        <v>-926313.94327432406</v>
      </c>
      <c r="EW80" s="22">
        <f ca="1">IF('National cons per cap'!EW81=0,0,((1/(1-Parameters!$B$187)*(MAX(1,'National cons per cap'!EW81)*'Non-Market - loss factor'!EW80)^(1-Parameters!$B$187)))*'[4]National population'!EW81)</f>
        <v>-499100.40040399658</v>
      </c>
      <c r="EX80" s="22">
        <f ca="1">IF('National cons per cap'!EX81=0,0,((1/(1-Parameters!$B$187)*(MAX(1,'National cons per cap'!EX81)*'Non-Market - loss factor'!EX80)^(1-Parameters!$B$187)))*'[4]National population'!EX81)</f>
        <v>-300854.12142601353</v>
      </c>
      <c r="EY80" s="22">
        <f ca="1">IF('National cons per cap'!EY81=0,0,((1/(1-Parameters!$B$187)*(MAX(1,'National cons per cap'!EY81)*'Non-Market - loss factor'!EY80)^(1-Parameters!$B$187)))*'[4]National population'!EY81)</f>
        <v>-1104216.4616122765</v>
      </c>
      <c r="EZ80" s="22">
        <f ca="1">IF('National cons per cap'!EZ81=0,0,((1/(1-Parameters!$B$187)*(MAX(1,'National cons per cap'!EZ81)*'Non-Market - loss factor'!EZ80)^(1-Parameters!$B$187)))*'[4]National population'!EZ81)</f>
        <v>-459279.05278899416</v>
      </c>
      <c r="FA80" s="22">
        <f ca="1">IF('National cons per cap'!FA81=0,0,((1/(1-Parameters!$B$187)*(MAX(1,'National cons per cap'!FA81)*'Non-Market - loss factor'!FA80)^(1-Parameters!$B$187)))*'[4]National population'!FA81)</f>
        <v>-9006.9378048154522</v>
      </c>
      <c r="FB80" s="22">
        <f ca="1">IF('National cons per cap'!FB81=0,0,((1/(1-Parameters!$B$187)*(MAX(1,'National cons per cap'!FB81)*'Non-Market - loss factor'!FB80)^(1-Parameters!$B$187)))*'[4]National population'!FB81)</f>
        <v>-337127.10841729539</v>
      </c>
      <c r="FC80" s="22">
        <f ca="1">IF('National cons per cap'!FC81=0,0,((1/(1-Parameters!$B$187)*(MAX(1,'National cons per cap'!FC81)*'Non-Market - loss factor'!FC80)^(1-Parameters!$B$187)))*'[4]National population'!FC81)</f>
        <v>-88882.909480497692</v>
      </c>
      <c r="FD80" s="22">
        <f ca="1">IF('National cons per cap'!FD81=0,0,((1/(1-Parameters!$B$187)*(MAX(1,'National cons per cap'!FD81)*'Non-Market - loss factor'!FD80)^(1-Parameters!$B$187)))*'[4]National population'!FD81)</f>
        <v>-192.45918432379668</v>
      </c>
      <c r="FE80" s="22">
        <f>IF('National cons per cap'!FE81=0,0,((1/(1-Parameters!$B$187)*(MAX(1,'National cons per cap'!FE81)*'Non-Market - loss factor'!FE80)^(1-Parameters!$B$187)))*'[4]National population'!FE81)</f>
        <v>0</v>
      </c>
      <c r="FF80" s="22">
        <f ca="1">IF('National cons per cap'!FF81=0,0,((1/(1-Parameters!$B$187)*(MAX(1,'National cons per cap'!FF81)*'Non-Market - loss factor'!FF80)^(1-Parameters!$B$187)))*'[4]National population'!FF81)</f>
        <v>-98687.359657694033</v>
      </c>
      <c r="FG80" s="22">
        <f ca="1">IF('National cons per cap'!FG81=0,0,((1/(1-Parameters!$B$187)*(MAX(1,'National cons per cap'!FG81)*'Non-Market - loss factor'!FG80)^(1-Parameters!$B$187)))*'[4]National population'!FG81)</f>
        <v>-252222.9091126803</v>
      </c>
      <c r="FH80" s="22">
        <f ca="1">IF('National cons per cap'!FH81=0,0,((1/(1-Parameters!$B$187)*(MAX(1,'National cons per cap'!FH81)*'Non-Market - loss factor'!FH80)^(1-Parameters!$B$187)))*'[4]National population'!FH81)</f>
        <v>-7136.7994442214613</v>
      </c>
      <c r="FI80" s="22">
        <f ca="1">IF('National cons per cap'!FI81=0,0,((1/(1-Parameters!$B$187)*(MAX(1,'National cons per cap'!FI81)*'Non-Market - loss factor'!FI80)^(1-Parameters!$B$187)))*'[4]National population'!FI81)</f>
        <v>-6894.9536874770902</v>
      </c>
      <c r="FJ80" s="22">
        <f ca="1">IF('National cons per cap'!FJ81=0,0,((1/(1-Parameters!$B$187)*(MAX(1,'National cons per cap'!FJ81)*'Non-Market - loss factor'!FJ80)^(1-Parameters!$B$187)))*'[4]National population'!FJ81)</f>
        <v>-54709.090495731027</v>
      </c>
      <c r="FK80" s="22">
        <f ca="1">IF('National cons per cap'!FK81=0,0,((1/(1-Parameters!$B$187)*(MAX(1,'National cons per cap'!FK81)*'Non-Market - loss factor'!FK80)^(1-Parameters!$B$187)))*'[4]National population'!FK81)</f>
        <v>-20194.838997217495</v>
      </c>
      <c r="FL80" s="22">
        <f ca="1">IF('National cons per cap'!FL81=0,0,((1/(1-Parameters!$B$187)*(MAX(1,'National cons per cap'!FL81)*'Non-Market - loss factor'!FL80)^(1-Parameters!$B$187)))*'[4]National population'!FL81)</f>
        <v>-77045.660516164251</v>
      </c>
      <c r="FM80" s="22">
        <f>IF('National cons per cap'!FM81=0,0,((1/(1-Parameters!$B$187)*(MAX(1,'National cons per cap'!FM81)*'Non-Market - loss factor'!FM80)^(1-Parameters!$B$187)))*'[4]National population'!FM81)</f>
        <v>0</v>
      </c>
      <c r="FN80" s="22">
        <f ca="1">IF('National cons per cap'!FN81=0,0,((1/(1-Parameters!$B$187)*(MAX(1,'National cons per cap'!FN81)*'Non-Market - loss factor'!FN80)^(1-Parameters!$B$187)))*'[4]National population'!FN81)</f>
        <v>-550724.02545821841</v>
      </c>
      <c r="FO80" s="22">
        <f ca="1">IF('National cons per cap'!FO81=0,0,((1/(1-Parameters!$B$187)*(MAX(1,'National cons per cap'!FO81)*'Non-Market - loss factor'!FO80)^(1-Parameters!$B$187)))*'[4]National population'!FO81)</f>
        <v>-351968.07847876882</v>
      </c>
      <c r="FP80" s="22">
        <f ca="1">IF('National cons per cap'!FP81=0,0,((1/(1-Parameters!$B$187)*(MAX(1,'National cons per cap'!FP81)*'Non-Market - loss factor'!FP80)^(1-Parameters!$B$187)))*'[4]National population'!FP81)</f>
        <v>-512235.66151138686</v>
      </c>
      <c r="FQ80" s="22">
        <f ca="1">IF('National cons per cap'!FQ81=0,0,((1/(1-Parameters!$B$187)*(MAX(1,'National cons per cap'!FQ81)*'Non-Market - loss factor'!FQ80)^(1-Parameters!$B$187)))*'[4]National population'!FQ81)</f>
        <v>-137415.55859681263</v>
      </c>
      <c r="FR80" s="22">
        <f ca="1">IF('National cons per cap'!FR81=0,0,((1/(1-Parameters!$B$187)*(MAX(1,'National cons per cap'!FR81)*'Non-Market - loss factor'!FR80)^(1-Parameters!$B$187)))*'[4]National population'!FR81)</f>
        <v>-49440.751604757002</v>
      </c>
      <c r="FS80" s="22">
        <f ca="1">IF('National cons per cap'!FS81=0,0,((1/(1-Parameters!$B$187)*(MAX(1,'National cons per cap'!FS81)*'Non-Market - loss factor'!FS80)^(1-Parameters!$B$187)))*'[4]National population'!FS81)</f>
        <v>-11566.958757940673</v>
      </c>
      <c r="FT80" s="22">
        <f ca="1">IF('National cons per cap'!FT81=0,0,((1/(1-Parameters!$B$187)*(MAX(1,'National cons per cap'!FT81)*'Non-Market - loss factor'!FT80)^(1-Parameters!$B$187)))*'[4]National population'!FT81)</f>
        <v>-1264.8074655437631</v>
      </c>
      <c r="FU80" s="22">
        <f ca="1">IF('National cons per cap'!FU81=0,0,((1/(1-Parameters!$B$187)*(MAX(1,'National cons per cap'!FU81)*'Non-Market - loss factor'!FU80)^(1-Parameters!$B$187)))*'[4]National population'!FU81)</f>
        <v>-9276.2623565807862</v>
      </c>
      <c r="FV80" s="22">
        <f ca="1">IF('National cons per cap'!FV81=0,0,((1/(1-Parameters!$B$187)*(MAX(1,'National cons per cap'!FV81)*'Non-Market - loss factor'!FV80)^(1-Parameters!$B$187)))*'[4]National population'!FV81)</f>
        <v>-201310.00857703725</v>
      </c>
      <c r="FW80" s="22">
        <f ca="1">IF('National cons per cap'!FW81=0,0,((1/(1-Parameters!$B$187)*(MAX(1,'National cons per cap'!FW81)*'Non-Market - loss factor'!FW80)^(1-Parameters!$B$187)))*'[4]National population'!FW81)</f>
        <v>-895071.35552521353</v>
      </c>
      <c r="FX80" s="22">
        <f ca="1">IF('National cons per cap'!FX81=0,0,((1/(1-Parameters!$B$187)*(MAX(1,'National cons per cap'!FX81)*'Non-Market - loss factor'!FX80)^(1-Parameters!$B$187)))*'[4]National population'!FX81)</f>
        <v>-185.36033453755601</v>
      </c>
      <c r="FY80" s="22">
        <f>IF('National cons per cap'!FY81=0,0,((1/(1-Parameters!$B$187)*(MAX(1,'National cons per cap'!FY81)*'Non-Market - loss factor'!FY80)^(1-Parameters!$B$187)))*'[4]National population'!FY81)</f>
        <v>0</v>
      </c>
      <c r="FZ80" s="22">
        <f ca="1">IF('National cons per cap'!FZ81=0,0,((1/(1-Parameters!$B$187)*(MAX(1,'National cons per cap'!FZ81)*'Non-Market - loss factor'!FZ80)^(1-Parameters!$B$187)))*'[4]National population'!FZ81)</f>
        <v>-1900494.3805616766</v>
      </c>
      <c r="GA80" s="22">
        <f ca="1">IF('National cons per cap'!GA81=0,0,((1/(1-Parameters!$B$187)*(MAX(1,'National cons per cap'!GA81)*'Non-Market - loss factor'!GA80)^(1-Parameters!$B$187)))*'[4]National population'!GA81)</f>
        <v>-1567890.8305694426</v>
      </c>
      <c r="GB80" s="22">
        <f ca="1">IF('National cons per cap'!GB81=0,0,((1/(1-Parameters!$B$187)*(MAX(1,'National cons per cap'!GB81)*'Non-Market - loss factor'!GB80)^(1-Parameters!$B$187)))*'[4]National population'!GB81)</f>
        <v>-474386.14378891687</v>
      </c>
      <c r="GC80" s="22">
        <f ca="1">IF('National cons per cap'!GC81=0,0,((1/(1-Parameters!$B$187)*(MAX(1,'National cons per cap'!GC81)*'Non-Market - loss factor'!GC80)^(1-Parameters!$B$187)))*'[4]National population'!GC81)</f>
        <v>-29702.920133619315</v>
      </c>
      <c r="GD80" s="22">
        <f ca="1">IF('National cons per cap'!GD81=0,0,((1/(1-Parameters!$B$187)*(MAX(1,'National cons per cap'!GD81)*'Non-Market - loss factor'!GD80)^(1-Parameters!$B$187)))*'[4]National population'!GD81)</f>
        <v>-2209489.4225523234</v>
      </c>
      <c r="GE80" s="22">
        <f ca="1">IF('National cons per cap'!GE81=0,0,((1/(1-Parameters!$B$187)*(MAX(1,'National cons per cap'!GE81)*'Non-Market - loss factor'!GE80)^(1-Parameters!$B$187)))*'[4]National population'!GE81)</f>
        <v>-422729.97696734581</v>
      </c>
      <c r="GF80" s="22">
        <f ca="1">IF('National cons per cap'!GF81=0,0,((1/(1-Parameters!$B$187)*(MAX(1,'National cons per cap'!GF81)*'Non-Market - loss factor'!GF80)^(1-Parameters!$B$187)))*'[4]National population'!GF81)</f>
        <v>-278383.59343741188</v>
      </c>
      <c r="GG80" s="22">
        <f ca="1">IF('National cons per cap'!GG81=0,0,((1/(1-Parameters!$B$187)*(MAX(1,'National cons per cap'!GG81)*'Non-Market - loss factor'!GG80)^(1-Parameters!$B$187)))*'[4]National population'!GG81)</f>
        <v>-1171370.2754112841</v>
      </c>
      <c r="GH80" s="22">
        <f ca="1">IF('National cons per cap'!GH81=0,0,((1/(1-Parameters!$B$187)*(MAX(1,'National cons per cap'!GH81)*'Non-Market - loss factor'!GH80)^(1-Parameters!$B$187)))*'[4]National population'!GH81)</f>
        <v>-3694.4273279346417</v>
      </c>
      <c r="GI80" s="22">
        <f ca="1">IF('National cons per cap'!GI81=0,0,((1/(1-Parameters!$B$187)*(MAX(1,'National cons per cap'!GI81)*'Non-Market - loss factor'!GI80)^(1-Parameters!$B$187)))*'[4]National population'!GI81)</f>
        <v>-2178.1669611672214</v>
      </c>
      <c r="GJ80" s="22">
        <f ca="1">IF('National cons per cap'!GJ81=0,0,((1/(1-Parameters!$B$187)*(MAX(1,'National cons per cap'!GJ81)*'Non-Market - loss factor'!GJ80)^(1-Parameters!$B$187)))*'[4]National population'!GJ81)</f>
        <v>-689445.78010514902</v>
      </c>
      <c r="GK80" s="22">
        <f ca="1">IF('National cons per cap'!GK81=0,0,((1/(1-Parameters!$B$187)*(MAX(1,'National cons per cap'!GK81)*'Non-Market - loss factor'!GK80)^(1-Parameters!$B$187)))*'[4]National population'!GK81)</f>
        <v>-885194.5166069814</v>
      </c>
      <c r="GL80" s="22">
        <f ca="1">IF('National cons per cap'!GL81=0,0,((1/(1-Parameters!$B$187)*(MAX(1,'National cons per cap'!GL81)*'Non-Market - loss factor'!GL80)^(1-Parameters!$B$187)))*'[4]National population'!GL81)</f>
        <v>-499508.44301418285</v>
      </c>
      <c r="GM80" s="22">
        <f ca="1">IF('National cons per cap'!GM81=0,0,((1/(1-Parameters!$B$187)*(MAX(1,'National cons per cap'!GM81)*'Non-Market - loss factor'!GM80)^(1-Parameters!$B$187)))*'[4]National population'!GM81)</f>
        <v>-486332.17629993177</v>
      </c>
      <c r="GN80" s="28">
        <f ca="1">SUM(B80:GM80)*(1+Parameters!B$188)^-(A80-A$12)</f>
        <v>-53794395.510789014</v>
      </c>
      <c r="GO80" s="22">
        <f ca="1">(GN80*(1-Parameters!$B$187)/'[4]National population'!$GN81)^(1/(1-Parameters!$B$187))</f>
        <v>119338.59346101338</v>
      </c>
      <c r="GP80" s="28"/>
    </row>
    <row r="81" spans="1:198" x14ac:dyDescent="0.25">
      <c r="A81" s="15">
        <v>2089</v>
      </c>
      <c r="B81" s="22">
        <f ca="1">IF('National cons per cap'!B82=0,0,((1/(1-Parameters!$B$187)*(MAX(1,'National cons per cap'!B82)*'Non-Market - loss factor'!B81)^(1-Parameters!$B$187)))*'[4]National population'!B82)</f>
        <v>-538271.60834506003</v>
      </c>
      <c r="C81" s="22">
        <f ca="1">IF('National cons per cap'!C82=0,0,((1/(1-Parameters!$B$187)*(MAX(1,'National cons per cap'!C82)*'Non-Market - loss factor'!C81)^(1-Parameters!$B$187)))*'[4]National population'!C82)</f>
        <v>-628350.64056732436</v>
      </c>
      <c r="D81" s="22">
        <f ca="1">IF('National cons per cap'!D82=0,0,((1/(1-Parameters!$B$187)*(MAX(1,'National cons per cap'!D82)*'Non-Market - loss factor'!D81)^(1-Parameters!$B$187)))*'[4]National population'!D82)</f>
        <v>-47713.823029454943</v>
      </c>
      <c r="E81" s="22">
        <f>IF('National cons per cap'!E82=0,0,((1/(1-Parameters!$B$187)*(MAX(1,'National cons per cap'!E82)*'Non-Market - loss factor'!E81)^(1-Parameters!$B$187)))*'[4]National population'!E82)</f>
        <v>0</v>
      </c>
      <c r="F81" s="22">
        <f ca="1">IF('National cons per cap'!F82=0,0,((1/(1-Parameters!$B$187)*(MAX(1,'National cons per cap'!F82)*'Non-Market - loss factor'!F81)^(1-Parameters!$B$187)))*'[4]National population'!F82)</f>
        <v>-72689.191991089232</v>
      </c>
      <c r="G81" s="22">
        <f ca="1">IF('National cons per cap'!G82=0,0,((1/(1-Parameters!$B$187)*(MAX(1,'National cons per cap'!G82)*'Non-Market - loss factor'!G81)^(1-Parameters!$B$187)))*'[4]National population'!G82)</f>
        <v>-340522.45265889884</v>
      </c>
      <c r="H81" s="22">
        <f ca="1">IF('National cons per cap'!H82=0,0,((1/(1-Parameters!$B$187)*(MAX(1,'National cons per cap'!H82)*'Non-Market - loss factor'!H81)^(1-Parameters!$B$187)))*'[4]National population'!H82)</f>
        <v>-32198.751204782347</v>
      </c>
      <c r="I81" s="22">
        <f ca="1">IF('National cons per cap'!I82=0,0,((1/(1-Parameters!$B$187)*(MAX(1,'National cons per cap'!I82)*'Non-Market - loss factor'!I81)^(1-Parameters!$B$187)))*'[4]National population'!I82)</f>
        <v>-802.57609516448451</v>
      </c>
      <c r="J81" s="22">
        <f ca="1">IF('National cons per cap'!J82=0,0,((1/(1-Parameters!$B$187)*(MAX(1,'National cons per cap'!J82)*'Non-Market - loss factor'!J81)^(1-Parameters!$B$187)))*'[4]National population'!J82)</f>
        <v>-184396.27139265495</v>
      </c>
      <c r="K81" s="22">
        <f ca="1">IF('National cons per cap'!K82=0,0,((1/(1-Parameters!$B$187)*(MAX(1,'National cons per cap'!K82)*'Non-Market - loss factor'!K81)^(1-Parameters!$B$187)))*'[4]National population'!K82)</f>
        <v>-67122.120664003378</v>
      </c>
      <c r="L81" s="22">
        <f ca="1">IF('National cons per cap'!L82=0,0,((1/(1-Parameters!$B$187)*(MAX(1,'National cons per cap'!L82)*'Non-Market - loss factor'!L81)^(1-Parameters!$B$187)))*'[4]National population'!L82)</f>
        <v>-77178.380237828853</v>
      </c>
      <c r="M81" s="22">
        <f ca="1">IF('National cons per cap'!M82=0,0,((1/(1-Parameters!$B$187)*(MAX(1,'National cons per cap'!M82)*'Non-Market - loss factor'!M81)^(1-Parameters!$B$187)))*'[4]National population'!M82)</f>
        <v>-567416.01179638889</v>
      </c>
      <c r="N81" s="22">
        <f ca="1">IF('National cons per cap'!N82=0,0,((1/(1-Parameters!$B$187)*(MAX(1,'National cons per cap'!N82)*'Non-Market - loss factor'!N81)^(1-Parameters!$B$187)))*'[4]National population'!N82)</f>
        <v>-89740.599176154064</v>
      </c>
      <c r="O81" s="22">
        <f ca="1">IF('National cons per cap'!O82=0,0,((1/(1-Parameters!$B$187)*(MAX(1,'National cons per cap'!O82)*'Non-Market - loss factor'!O81)^(1-Parameters!$B$187)))*'[4]National population'!O82)</f>
        <v>-400290.8088161432</v>
      </c>
      <c r="P81" s="22">
        <f ca="1">IF('National cons per cap'!P82=0,0,((1/(1-Parameters!$B$187)*(MAX(1,'National cons per cap'!P82)*'Non-Market - loss factor'!P81)^(1-Parameters!$B$187)))*'[4]National population'!P82)</f>
        <v>-783258.22936968727</v>
      </c>
      <c r="Q81" s="22">
        <f ca="1">IF('National cons per cap'!Q82=0,0,((1/(1-Parameters!$B$187)*(MAX(1,'National cons per cap'!Q82)*'Non-Market - loss factor'!Q81)^(1-Parameters!$B$187)))*'[4]National population'!Q82)</f>
        <v>-2730553.6882258682</v>
      </c>
      <c r="R81" s="22">
        <f ca="1">IF('National cons per cap'!R82=0,0,((1/(1-Parameters!$B$187)*(MAX(1,'National cons per cap'!R82)*'Non-Market - loss factor'!R81)^(1-Parameters!$B$187)))*'[4]National population'!R82)</f>
        <v>-95959.005040722521</v>
      </c>
      <c r="S81" s="22">
        <f ca="1">IF('National cons per cap'!S82=0,0,((1/(1-Parameters!$B$187)*(MAX(1,'National cons per cap'!S82)*'Non-Market - loss factor'!S81)^(1-Parameters!$B$187)))*'[4]National population'!S82)</f>
        <v>-13226.114613378588</v>
      </c>
      <c r="T81" s="22">
        <f ca="1">IF('National cons per cap'!T82=0,0,((1/(1-Parameters!$B$187)*(MAX(1,'National cons per cap'!T82)*'Non-Market - loss factor'!T81)^(1-Parameters!$B$187)))*'[4]National population'!T82)</f>
        <v>-2579.9203449432066</v>
      </c>
      <c r="U81" s="22">
        <f ca="1">IF('National cons per cap'!U82=0,0,((1/(1-Parameters!$B$187)*(MAX(1,'National cons per cap'!U82)*'Non-Market - loss factor'!U81)^(1-Parameters!$B$187)))*'[4]National population'!U82)</f>
        <v>-56789.616995688171</v>
      </c>
      <c r="V81" s="22">
        <f ca="1">IF('National cons per cap'!V82=0,0,((1/(1-Parameters!$B$187)*(MAX(1,'National cons per cap'!V82)*'Non-Market - loss factor'!V81)^(1-Parameters!$B$187)))*'[4]National population'!V82)</f>
        <v>-72082.69860361256</v>
      </c>
      <c r="W81" s="22">
        <f ca="1">IF('National cons per cap'!W82=0,0,((1/(1-Parameters!$B$187)*(MAX(1,'National cons per cap'!W82)*'Non-Market - loss factor'!W81)^(1-Parameters!$B$187)))*'[4]National population'!W82)</f>
        <v>-4143.7353122147224</v>
      </c>
      <c r="X81" s="22">
        <f ca="1">IF('National cons per cap'!X82=0,0,((1/(1-Parameters!$B$187)*(MAX(1,'National cons per cap'!X82)*'Non-Market - loss factor'!X81)^(1-Parameters!$B$187)))*'[4]National population'!X82)</f>
        <v>-423.8065349145686</v>
      </c>
      <c r="Y81" s="22">
        <f ca="1">IF('National cons per cap'!Y82=0,0,((1/(1-Parameters!$B$187)*(MAX(1,'National cons per cap'!Y82)*'Non-Market - loss factor'!Y81)^(1-Parameters!$B$187)))*'[4]National population'!Y82)</f>
        <v>-166389.84752396125</v>
      </c>
      <c r="Z81" s="22">
        <f ca="1">IF('National cons per cap'!Z82=0,0,((1/(1-Parameters!$B$187)*(MAX(1,'National cons per cap'!Z82)*'Non-Market - loss factor'!Z81)^(1-Parameters!$B$187)))*'[4]National population'!Z82)</f>
        <v>-1891065.8704410831</v>
      </c>
      <c r="AA81" s="22">
        <f ca="1">IF('National cons per cap'!AA82=0,0,((1/(1-Parameters!$B$187)*(MAX(1,'National cons per cap'!AA82)*'Non-Market - loss factor'!AA81)^(1-Parameters!$B$187)))*'[4]National population'!AA82)</f>
        <v>-2421.28385595081</v>
      </c>
      <c r="AB81" s="22">
        <f ca="1">IF('National cons per cap'!AB82=0,0,((1/(1-Parameters!$B$187)*(MAX(1,'National cons per cap'!AB82)*'Non-Market - loss factor'!AB81)^(1-Parameters!$B$187)))*'[4]National population'!AB82)</f>
        <v>-1552.0230703606887</v>
      </c>
      <c r="AC81" s="22">
        <f ca="1">IF('National cons per cap'!AC82=0,0,((1/(1-Parameters!$B$187)*(MAX(1,'National cons per cap'!AC82)*'Non-Market - loss factor'!AC81)^(1-Parameters!$B$187)))*'[4]National population'!AC82)</f>
        <v>-7372.3231579621533</v>
      </c>
      <c r="AD81" s="22">
        <f ca="1">IF('National cons per cap'!AD82=0,0,((1/(1-Parameters!$B$187)*(MAX(1,'National cons per cap'!AD82)*'Non-Market - loss factor'!AD81)^(1-Parameters!$B$187)))*'[4]National population'!AD82)</f>
        <v>-38620.984801263825</v>
      </c>
      <c r="AE81" s="22">
        <f ca="1">IF('National cons per cap'!AE82=0,0,((1/(1-Parameters!$B$187)*(MAX(1,'National cons per cap'!AE82)*'Non-Market - loss factor'!AE81)^(1-Parameters!$B$187)))*'[4]National population'!AE82)</f>
        <v>-278666.88083297701</v>
      </c>
      <c r="AF81" s="22">
        <f ca="1">IF('National cons per cap'!AF82=0,0,((1/(1-Parameters!$B$187)*(MAX(1,'National cons per cap'!AF82)*'Non-Market - loss factor'!AF81)^(1-Parameters!$B$187)))*'[4]National population'!AF82)</f>
        <v>-264336.22903033183</v>
      </c>
      <c r="AG81" s="22">
        <f ca="1">IF('National cons per cap'!AG82=0,0,((1/(1-Parameters!$B$187)*(MAX(1,'National cons per cap'!AG82)*'Non-Market - loss factor'!AG81)^(1-Parameters!$B$187)))*'[4]National population'!AG82)</f>
        <v>-59498.952995752377</v>
      </c>
      <c r="AH81" s="22">
        <f ca="1">IF('National cons per cap'!AH82=0,0,((1/(1-Parameters!$B$187)*(MAX(1,'National cons per cap'!AH82)*'Non-Market - loss factor'!AH81)^(1-Parameters!$B$187)))*'[4]National population'!AH82)</f>
        <v>-148291.05094495154</v>
      </c>
      <c r="AI81" s="22">
        <f ca="1">IF('National cons per cap'!AI82=0,0,((1/(1-Parameters!$B$187)*(MAX(1,'National cons per cap'!AI82)*'Non-Market - loss factor'!AI81)^(1-Parameters!$B$187)))*'[4]National population'!AI82)</f>
        <v>-13839966.324412741</v>
      </c>
      <c r="AJ81" s="22">
        <f ca="1">IF('National cons per cap'!AJ82=0,0,((1/(1-Parameters!$B$187)*(MAX(1,'National cons per cap'!AJ82)*'Non-Market - loss factor'!AJ81)^(1-Parameters!$B$187)))*'[4]National population'!AJ82)</f>
        <v>-738518.13317421416</v>
      </c>
      <c r="AK81" s="22">
        <f ca="1">IF('National cons per cap'!AK82=0,0,((1/(1-Parameters!$B$187)*(MAX(1,'National cons per cap'!AK82)*'Non-Market - loss factor'!AK81)^(1-Parameters!$B$187)))*'[4]National population'!AK82)</f>
        <v>-732915.98829403613</v>
      </c>
      <c r="AL81" s="22">
        <f ca="1">IF('National cons per cap'!AL82=0,0,((1/(1-Parameters!$B$187)*(MAX(1,'National cons per cap'!AL82)*'Non-Market - loss factor'!AL81)^(1-Parameters!$B$187)))*'[4]National population'!AL82)</f>
        <v>-4611051.8865913423</v>
      </c>
      <c r="AM81" s="22">
        <f ca="1">IF('National cons per cap'!AM82=0,0,((1/(1-Parameters!$B$187)*(MAX(1,'National cons per cap'!AM82)*'Non-Market - loss factor'!AM81)^(1-Parameters!$B$187)))*'[4]National population'!AM82)</f>
        <v>-114259.19880739434</v>
      </c>
      <c r="AN81" s="22">
        <f ca="1">IF('National cons per cap'!AN82=0,0,((1/(1-Parameters!$B$187)*(MAX(1,'National cons per cap'!AN82)*'Non-Market - loss factor'!AN81)^(1-Parameters!$B$187)))*'[4]National population'!AN82)</f>
        <v>-504596.15501511685</v>
      </c>
      <c r="AO81" s="22">
        <f ca="1">IF('National cons per cap'!AO82=0,0,((1/(1-Parameters!$B$187)*(MAX(1,'National cons per cap'!AO82)*'Non-Market - loss factor'!AO81)^(1-Parameters!$B$187)))*'[4]National population'!AO82)</f>
        <v>-25516.573187053142</v>
      </c>
      <c r="AP81" s="22">
        <f ca="1">IF('National cons per cap'!AP82=0,0,((1/(1-Parameters!$B$187)*(MAX(1,'National cons per cap'!AP82)*'Non-Market - loss factor'!AP81)^(1-Parameters!$B$187)))*'[4]National population'!AP82)</f>
        <v>-13533.022425808842</v>
      </c>
      <c r="AQ81" s="22">
        <f ca="1">IF('National cons per cap'!AQ82=0,0,((1/(1-Parameters!$B$187)*(MAX(1,'National cons per cap'!AQ82)*'Non-Market - loss factor'!AQ81)^(1-Parameters!$B$187)))*'[4]National population'!AQ82)</f>
        <v>-45806.331069708474</v>
      </c>
      <c r="AR81" s="22">
        <f>IF('National cons per cap'!AR82=0,0,((1/(1-Parameters!$B$187)*(MAX(1,'National cons per cap'!AR82)*'Non-Market - loss factor'!AR81)^(1-Parameters!$B$187)))*'[4]National population'!AR82)</f>
        <v>0</v>
      </c>
      <c r="AS81" s="22">
        <f ca="1">IF('National cons per cap'!AS82=0,0,((1/(1-Parameters!$B$187)*(MAX(1,'National cons per cap'!AS82)*'Non-Market - loss factor'!AS81)^(1-Parameters!$B$187)))*'[4]National population'!AS82)</f>
        <v>-9395.8838261118563</v>
      </c>
      <c r="AT81" s="22">
        <f ca="1">IF('National cons per cap'!AT82=0,0,((1/(1-Parameters!$B$187)*(MAX(1,'National cons per cap'!AT82)*'Non-Market - loss factor'!AT81)^(1-Parameters!$B$187)))*'[4]National population'!AT82)</f>
        <v>-102976.39284043763</v>
      </c>
      <c r="AU81" s="22">
        <f ca="1">IF('National cons per cap'!AU82=0,0,((1/(1-Parameters!$B$187)*(MAX(1,'National cons per cap'!AU82)*'Non-Market - loss factor'!AU81)^(1-Parameters!$B$187)))*'[4]National population'!AU82)</f>
        <v>-682616.2383881486</v>
      </c>
      <c r="AV81" s="22">
        <f ca="1">IF('National cons per cap'!AV82=0,0,((1/(1-Parameters!$B$187)*(MAX(1,'National cons per cap'!AV82)*'Non-Market - loss factor'!AV81)^(1-Parameters!$B$187)))*'[4]National population'!AV82)</f>
        <v>-32545.370736685611</v>
      </c>
      <c r="AW81" s="22">
        <f ca="1">IF('National cons per cap'!AW82=0,0,((1/(1-Parameters!$B$187)*(MAX(1,'National cons per cap'!AW82)*'Non-Market - loss factor'!AW81)^(1-Parameters!$B$187)))*'[4]National population'!AW82)</f>
        <v>-914.81996047194525</v>
      </c>
      <c r="AX81" s="22">
        <f ca="1">IF('National cons per cap'!AX82=0,0,((1/(1-Parameters!$B$187)*(MAX(1,'National cons per cap'!AX82)*'Non-Market - loss factor'!AX81)^(1-Parameters!$B$187)))*'[4]National population'!AX82)</f>
        <v>-44682.9060605911</v>
      </c>
      <c r="AY81" s="22">
        <f ca="1">IF('National cons per cap'!AY82=0,0,((1/(1-Parameters!$B$187)*(MAX(1,'National cons per cap'!AY82)*'Non-Market - loss factor'!AY81)^(1-Parameters!$B$187)))*'[4]National population'!AY82)</f>
        <v>-106201.48009858737</v>
      </c>
      <c r="AZ81" s="22">
        <f ca="1">IF('National cons per cap'!AZ82=0,0,((1/(1-Parameters!$B$187)*(MAX(1,'National cons per cap'!AZ82)*'Non-Market - loss factor'!AZ81)^(1-Parameters!$B$187)))*'[4]National population'!AZ82)</f>
        <v>-765163.81349189882</v>
      </c>
      <c r="BA81" s="22">
        <f ca="1">IF('National cons per cap'!BA82=0,0,((1/(1-Parameters!$B$187)*(MAX(1,'National cons per cap'!BA82)*'Non-Market - loss factor'!BA81)^(1-Parameters!$B$187)))*'[4]National population'!BA82)</f>
        <v>-191373.65033939437</v>
      </c>
      <c r="BB81" s="22">
        <f ca="1">IF('National cons per cap'!BB82=0,0,((1/(1-Parameters!$B$187)*(MAX(1,'National cons per cap'!BB82)*'Non-Market - loss factor'!BB81)^(1-Parameters!$B$187)))*'[4]National population'!BB82)</f>
        <v>-1569710.2258314488</v>
      </c>
      <c r="BC81" s="22">
        <f ca="1">IF('National cons per cap'!BC82=0,0,((1/(1-Parameters!$B$187)*(MAX(1,'National cons per cap'!BC82)*'Non-Market - loss factor'!BC81)^(1-Parameters!$B$187)))*'[4]National population'!BC82)</f>
        <v>-143043.0793873067</v>
      </c>
      <c r="BD81" s="22">
        <f>IF('National cons per cap'!BD82=0,0,((1/(1-Parameters!$B$187)*(MAX(1,'National cons per cap'!BD82)*'Non-Market - loss factor'!BD81)^(1-Parameters!$B$187)))*'[4]National population'!BD82)</f>
        <v>0</v>
      </c>
      <c r="BE81" s="22">
        <f ca="1">IF('National cons per cap'!BE82=0,0,((1/(1-Parameters!$B$187)*(MAX(1,'National cons per cap'!BE82)*'Non-Market - loss factor'!BE81)^(1-Parameters!$B$187)))*'[4]National population'!BE82)</f>
        <v>-418338.24679950671</v>
      </c>
      <c r="BF81" s="22">
        <f ca="1">IF('National cons per cap'!BF82=0,0,((1/(1-Parameters!$B$187)*(MAX(1,'National cons per cap'!BF82)*'Non-Market - loss factor'!BF81)^(1-Parameters!$B$187)))*'[4]National population'!BF82)</f>
        <v>-14740.801702565674</v>
      </c>
      <c r="BG81" s="22">
        <f ca="1">IF('National cons per cap'!BG82=0,0,((1/(1-Parameters!$B$187)*(MAX(1,'National cons per cap'!BG82)*'Non-Market - loss factor'!BG81)^(1-Parameters!$B$187)))*'[4]National population'!BG82)</f>
        <v>-5512091.8163365787</v>
      </c>
      <c r="BH81" s="22">
        <f ca="1">IF('National cons per cap'!BH82=0,0,((1/(1-Parameters!$B$187)*(MAX(1,'National cons per cap'!BH82)*'Non-Market - loss factor'!BH81)^(1-Parameters!$B$187)))*'[4]National population'!BH82)</f>
        <v>-43528.089189244143</v>
      </c>
      <c r="BI81" s="22">
        <f ca="1">IF('National cons per cap'!BI82=0,0,((1/(1-Parameters!$B$187)*(MAX(1,'National cons per cap'!BI82)*'Non-Market - loss factor'!BI81)^(1-Parameters!$B$187)))*'[4]National population'!BI82)</f>
        <v>-8587.8585828137529</v>
      </c>
      <c r="BJ81" s="22">
        <f ca="1">IF('National cons per cap'!BJ82=0,0,((1/(1-Parameters!$B$187)*(MAX(1,'National cons per cap'!BJ82)*'Non-Market - loss factor'!BJ81)^(1-Parameters!$B$187)))*'[4]National population'!BJ82)</f>
        <v>-554063.07319043693</v>
      </c>
      <c r="BK81" s="22">
        <f ca="1">IF('National cons per cap'!BK82=0,0,((1/(1-Parameters!$B$187)*(MAX(1,'National cons per cap'!BK82)*'Non-Market - loss factor'!BK81)^(1-Parameters!$B$187)))*'[4]National population'!BK82)</f>
        <v>-2238.4379806876523</v>
      </c>
      <c r="BL81" s="22">
        <f ca="1">IF('National cons per cap'!BL82=0,0,((1/(1-Parameters!$B$187)*(MAX(1,'National cons per cap'!BL82)*'Non-Market - loss factor'!BL81)^(1-Parameters!$B$187)))*'[4]National population'!BL82)</f>
        <v>-29275.249957121046</v>
      </c>
      <c r="BM81" s="22">
        <f ca="1">IF('National cons per cap'!BM82=0,0,((1/(1-Parameters!$B$187)*(MAX(1,'National cons per cap'!BM82)*'Non-Market - loss factor'!BM81)^(1-Parameters!$B$187)))*'[4]National population'!BM82)</f>
        <v>-506225.01600943675</v>
      </c>
      <c r="BN81" s="22">
        <f ca="1">IF('National cons per cap'!BN82=0,0,((1/(1-Parameters!$B$187)*(MAX(1,'National cons per cap'!BN82)*'Non-Market - loss factor'!BN81)^(1-Parameters!$B$187)))*'[4]National population'!BN82)</f>
        <v>-40046.003812317518</v>
      </c>
      <c r="BO81" s="22">
        <f ca="1">IF('National cons per cap'!BO82=0,0,((1/(1-Parameters!$B$187)*(MAX(1,'National cons per cap'!BO82)*'Non-Market - loss factor'!BO81)^(1-Parameters!$B$187)))*'[4]National population'!BO82)</f>
        <v>-826908.97351128992</v>
      </c>
      <c r="BP81" s="22">
        <f ca="1">IF('National cons per cap'!BP82=0,0,((1/(1-Parameters!$B$187)*(MAX(1,'National cons per cap'!BP82)*'Non-Market - loss factor'!BP81)^(1-Parameters!$B$187)))*'[4]National population'!BP82)</f>
        <v>-422581.52974324196</v>
      </c>
      <c r="BQ81" s="22">
        <f>IF('National cons per cap'!BQ82=0,0,((1/(1-Parameters!$B$187)*(MAX(1,'National cons per cap'!BQ82)*'Non-Market - loss factor'!BQ81)^(1-Parameters!$B$187)))*'[4]National population'!BQ82)</f>
        <v>0</v>
      </c>
      <c r="BR81" s="22">
        <f ca="1">IF('National cons per cap'!BR82=0,0,((1/(1-Parameters!$B$187)*(MAX(1,'National cons per cap'!BR82)*'Non-Market - loss factor'!BR81)^(1-Parameters!$B$187)))*'[4]National population'!BR82)</f>
        <v>-83921.109108732533</v>
      </c>
      <c r="BS81" s="22">
        <f ca="1">IF('National cons per cap'!BS82=0,0,((1/(1-Parameters!$B$187)*(MAX(1,'National cons per cap'!BS82)*'Non-Market - loss factor'!BS81)^(1-Parameters!$B$187)))*'[4]National population'!BS82)</f>
        <v>-71674.344980388079</v>
      </c>
      <c r="BT81" s="22">
        <f ca="1">IF('National cons per cap'!BT82=0,0,((1/(1-Parameters!$B$187)*(MAX(1,'National cons per cap'!BT82)*'Non-Market - loss factor'!BT81)^(1-Parameters!$B$187)))*'[4]National population'!BT82)</f>
        <v>-10145.778648735086</v>
      </c>
      <c r="BU81" s="22">
        <f ca="1">IF('National cons per cap'!BU82=0,0,((1/(1-Parameters!$B$187)*(MAX(1,'National cons per cap'!BU82)*'Non-Market - loss factor'!BU81)^(1-Parameters!$B$187)))*'[4]National population'!BU82)</f>
        <v>-100014.70499100158</v>
      </c>
      <c r="BV81" s="22">
        <f ca="1">IF('National cons per cap'!BV82=0,0,((1/(1-Parameters!$B$187)*(MAX(1,'National cons per cap'!BV82)*'Non-Market - loss factor'!BV81)^(1-Parameters!$B$187)))*'[4]National population'!BV82)</f>
        <v>-1268.8674596109943</v>
      </c>
      <c r="BW81" s="22">
        <f ca="1">IF('National cons per cap'!BW82=0,0,((1/(1-Parameters!$B$187)*(MAX(1,'National cons per cap'!BW82)*'Non-Market - loss factor'!BW81)^(1-Parameters!$B$187)))*'[4]National population'!BW82)</f>
        <v>-201821.17367532008</v>
      </c>
      <c r="BX81" s="22">
        <f>IF('National cons per cap'!BX82=0,0,((1/(1-Parameters!$B$187)*(MAX(1,'National cons per cap'!BX82)*'Non-Market - loss factor'!BX81)^(1-Parameters!$B$187)))*'[4]National population'!BX82)</f>
        <v>0</v>
      </c>
      <c r="BY81" s="22">
        <f ca="1">IF('National cons per cap'!BY82=0,0,((1/(1-Parameters!$B$187)*(MAX(1,'National cons per cap'!BY82)*'Non-Market - loss factor'!BY81)^(1-Parameters!$B$187)))*'[4]National population'!BY82)</f>
        <v>-11280.909062337745</v>
      </c>
      <c r="BZ81" s="22">
        <f ca="1">IF('National cons per cap'!BZ82=0,0,((1/(1-Parameters!$B$187)*(MAX(1,'National cons per cap'!BZ82)*'Non-Market - loss factor'!BZ81)^(1-Parameters!$B$187)))*'[4]National population'!BZ82)</f>
        <v>-28096.692256919643</v>
      </c>
      <c r="CA81" s="22">
        <f ca="1">IF('National cons per cap'!CA82=0,0,((1/(1-Parameters!$B$187)*(MAX(1,'National cons per cap'!CA82)*'Non-Market - loss factor'!CA81)^(1-Parameters!$B$187)))*'[4]National population'!CA82)</f>
        <v>-155238.11982071307</v>
      </c>
      <c r="CB81" s="22">
        <f ca="1">IF('National cons per cap'!CB82=0,0,((1/(1-Parameters!$B$187)*(MAX(1,'National cons per cap'!CB82)*'Non-Market - loss factor'!CB81)^(1-Parameters!$B$187)))*'[4]National population'!CB82)</f>
        <v>-49113.369662031168</v>
      </c>
      <c r="CC81" s="22">
        <f ca="1">IF('National cons per cap'!CC82=0,0,((1/(1-Parameters!$B$187)*(MAX(1,'National cons per cap'!CC82)*'Non-Market - loss factor'!CC81)^(1-Parameters!$B$187)))*'[4]National population'!CC82)</f>
        <v>-312714.8648221732</v>
      </c>
      <c r="CD81" s="22">
        <f ca="1">IF('National cons per cap'!CD82=0,0,((1/(1-Parameters!$B$187)*(MAX(1,'National cons per cap'!CD82)*'Non-Market - loss factor'!CD81)^(1-Parameters!$B$187)))*'[4]National population'!CD82)</f>
        <v>-108741.82278746956</v>
      </c>
      <c r="CE81" s="22">
        <f ca="1">IF('National cons per cap'!CE82=0,0,((1/(1-Parameters!$B$187)*(MAX(1,'National cons per cap'!CE82)*'Non-Market - loss factor'!CE81)^(1-Parameters!$B$187)))*'[4]National population'!CE82)</f>
        <v>-2289510.8258358967</v>
      </c>
      <c r="CF81" s="22">
        <f ca="1">IF('National cons per cap'!CF82=0,0,((1/(1-Parameters!$B$187)*(MAX(1,'National cons per cap'!CF82)*'Non-Market - loss factor'!CF81)^(1-Parameters!$B$187)))*'[4]National population'!CF82)</f>
        <v>-16941621.223303802</v>
      </c>
      <c r="CG81" s="22">
        <f ca="1">IF('National cons per cap'!CG82=0,0,((1/(1-Parameters!$B$187)*(MAX(1,'National cons per cap'!CG82)*'Non-Market - loss factor'!CG81)^(1-Parameters!$B$187)))*'[4]National population'!CG82)</f>
        <v>-35347.28146764759</v>
      </c>
      <c r="CH81" s="22">
        <f ca="1">IF('National cons per cap'!CH82=0,0,((1/(1-Parameters!$B$187)*(MAX(1,'National cons per cap'!CH82)*'Non-Market - loss factor'!CH81)^(1-Parameters!$B$187)))*'[4]National population'!CH82)</f>
        <v>-1085090.0877507026</v>
      </c>
      <c r="CI81" s="22">
        <f ca="1">IF('National cons per cap'!CI82=0,0,((1/(1-Parameters!$B$187)*(MAX(1,'National cons per cap'!CI82)*'Non-Market - loss factor'!CI81)^(1-Parameters!$B$187)))*'[4]National population'!CI82)</f>
        <v>-569912.72463699465</v>
      </c>
      <c r="CJ81" s="22">
        <f ca="1">IF('National cons per cap'!CJ82=0,0,((1/(1-Parameters!$B$187)*(MAX(1,'National cons per cap'!CJ82)*'Non-Market - loss factor'!CJ81)^(1-Parameters!$B$187)))*'[4]National population'!CJ82)</f>
        <v>-2381.2828614292484</v>
      </c>
      <c r="CK81" s="22">
        <f ca="1">IF('National cons per cap'!CK82=0,0,((1/(1-Parameters!$B$187)*(MAX(1,'National cons per cap'!CK82)*'Non-Market - loss factor'!CK81)^(1-Parameters!$B$187)))*'[4]National population'!CK82)</f>
        <v>-73882.708200379944</v>
      </c>
      <c r="CL81" s="22">
        <f ca="1">IF('National cons per cap'!CL82=0,0,((1/(1-Parameters!$B$187)*(MAX(1,'National cons per cap'!CL82)*'Non-Market - loss factor'!CL81)^(1-Parameters!$B$187)))*'[4]National population'!CL82)</f>
        <v>-501116.21673750924</v>
      </c>
      <c r="CM81" s="22">
        <f ca="1">IF('National cons per cap'!CM82=0,0,((1/(1-Parameters!$B$187)*(MAX(1,'National cons per cap'!CM82)*'Non-Market - loss factor'!CM81)^(1-Parameters!$B$187)))*'[4]National population'!CM82)</f>
        <v>-36109.830860633228</v>
      </c>
      <c r="CN81" s="22">
        <f ca="1">IF('National cons per cap'!CN82=0,0,((1/(1-Parameters!$B$187)*(MAX(1,'National cons per cap'!CN82)*'Non-Market - loss factor'!CN81)^(1-Parameters!$B$187)))*'[4]National population'!CN82)</f>
        <v>-140074.07796711448</v>
      </c>
      <c r="CO81" s="22">
        <f ca="1">IF('National cons per cap'!CO82=0,0,((1/(1-Parameters!$B$187)*(MAX(1,'National cons per cap'!CO82)*'Non-Market - loss factor'!CO81)^(1-Parameters!$B$187)))*'[4]National population'!CO82)</f>
        <v>-568953.44462607708</v>
      </c>
      <c r="CP81" s="22">
        <f ca="1">IF('National cons per cap'!CP82=0,0,((1/(1-Parameters!$B$187)*(MAX(1,'National cons per cap'!CP82)*'Non-Market - loss factor'!CP81)^(1-Parameters!$B$187)))*'[4]National population'!CP82)</f>
        <v>-111756.84424339104</v>
      </c>
      <c r="CQ81" s="22">
        <f ca="1">IF('National cons per cap'!CQ82=0,0,((1/(1-Parameters!$B$187)*(MAX(1,'National cons per cap'!CQ82)*'Non-Market - loss factor'!CQ81)^(1-Parameters!$B$187)))*'[4]National population'!CQ82)</f>
        <v>-1573444.1932093475</v>
      </c>
      <c r="CR81" s="22">
        <f ca="1">IF('National cons per cap'!CR82=0,0,((1/(1-Parameters!$B$187)*(MAX(1,'National cons per cap'!CR82)*'Non-Market - loss factor'!CR81)^(1-Parameters!$B$187)))*'[4]National population'!CR82)</f>
        <v>-90188.540287430893</v>
      </c>
      <c r="CS81" s="22">
        <f ca="1">IF('National cons per cap'!CS82=0,0,((1/(1-Parameters!$B$187)*(MAX(1,'National cons per cap'!CS82)*'Non-Market - loss factor'!CS81)^(1-Parameters!$B$187)))*'[4]National population'!CS82)</f>
        <v>-230711.77749058133</v>
      </c>
      <c r="CT81" s="22">
        <f ca="1">IF('National cons per cap'!CT82=0,0,((1/(1-Parameters!$B$187)*(MAX(1,'National cons per cap'!CT82)*'Non-Market - loss factor'!CT81)^(1-Parameters!$B$187)))*'[4]National population'!CT82)</f>
        <v>-378.79305744930093</v>
      </c>
      <c r="CU81" s="22">
        <f ca="1">IF('National cons per cap'!CU82=0,0,((1/(1-Parameters!$B$187)*(MAX(1,'National cons per cap'!CU82)*'Non-Market - loss factor'!CU81)^(1-Parameters!$B$187)))*'[4]National population'!CU82)</f>
        <v>-250186.25967922827</v>
      </c>
      <c r="CV81" s="22">
        <f ca="1">IF('National cons per cap'!CV82=0,0,((1/(1-Parameters!$B$187)*(MAX(1,'National cons per cap'!CV82)*'Non-Market - loss factor'!CV81)^(1-Parameters!$B$187)))*'[4]National population'!CV82)</f>
        <v>-27660.67345975159</v>
      </c>
      <c r="CW81" s="22">
        <f ca="1">IF('National cons per cap'!CW82=0,0,((1/(1-Parameters!$B$187)*(MAX(1,'National cons per cap'!CW82)*'Non-Market - loss factor'!CW81)^(1-Parameters!$B$187)))*'[4]National population'!CW82)</f>
        <v>-75692.906852864151</v>
      </c>
      <c r="CX81" s="22">
        <f ca="1">IF('National cons per cap'!CX82=0,0,((1/(1-Parameters!$B$187)*(MAX(1,'National cons per cap'!CX82)*'Non-Market - loss factor'!CX81)^(1-Parameters!$B$187)))*'[4]National population'!CX82)</f>
        <v>-73383.253512117881</v>
      </c>
      <c r="CY81" s="22">
        <f ca="1">IF('National cons per cap'!CY82=0,0,((1/(1-Parameters!$B$187)*(MAX(1,'National cons per cap'!CY82)*'Non-Market - loss factor'!CY81)^(1-Parameters!$B$187)))*'[4]National population'!CY82)</f>
        <v>-175846.96067964143</v>
      </c>
      <c r="CZ81" s="22">
        <f ca="1">IF('National cons per cap'!CZ82=0,0,((1/(1-Parameters!$B$187)*(MAX(1,'National cons per cap'!CZ82)*'Non-Market - loss factor'!CZ81)^(1-Parameters!$B$187)))*'[4]National population'!CZ82)</f>
        <v>-105200.4111765563</v>
      </c>
      <c r="DA81" s="22">
        <f>IF('National cons per cap'!DA82=0,0,((1/(1-Parameters!$B$187)*(MAX(1,'National cons per cap'!DA82)*'Non-Market - loss factor'!DA81)^(1-Parameters!$B$187)))*'[4]National population'!DA82)</f>
        <v>0</v>
      </c>
      <c r="DB81" s="22">
        <f ca="1">IF('National cons per cap'!DB82=0,0,((1/(1-Parameters!$B$187)*(MAX(1,'National cons per cap'!DB82)*'Non-Market - loss factor'!DB81)^(1-Parameters!$B$187)))*'[4]National population'!DB82)</f>
        <v>-187188.55417778963</v>
      </c>
      <c r="DC81" s="22">
        <f ca="1">IF('National cons per cap'!DC82=0,0,((1/(1-Parameters!$B$187)*(MAX(1,'National cons per cap'!DC82)*'Non-Market - loss factor'!DC81)^(1-Parameters!$B$187)))*'[4]National population'!DC82)</f>
        <v>-81572.983737664734</v>
      </c>
      <c r="DD81" s="22">
        <f ca="1">IF('National cons per cap'!DD82=0,0,((1/(1-Parameters!$B$187)*(MAX(1,'National cons per cap'!DD82)*'Non-Market - loss factor'!DD81)^(1-Parameters!$B$187)))*'[4]National population'!DD82)</f>
        <v>-33934.540419367157</v>
      </c>
      <c r="DE81" s="22">
        <f ca="1">IF('National cons per cap'!DE82=0,0,((1/(1-Parameters!$B$187)*(MAX(1,'National cons per cap'!DE82)*'Non-Market - loss factor'!DE81)^(1-Parameters!$B$187)))*'[4]National population'!DE82)</f>
        <v>-2852.2863194426895</v>
      </c>
      <c r="DF81" s="22">
        <f ca="1">IF('National cons per cap'!DF82=0,0,((1/(1-Parameters!$B$187)*(MAX(1,'National cons per cap'!DF82)*'Non-Market - loss factor'!DF81)^(1-Parameters!$B$187)))*'[4]National population'!DF82)</f>
        <v>-25314.510377359704</v>
      </c>
      <c r="DG81" s="22">
        <f ca="1">IF('National cons per cap'!DG82=0,0,((1/(1-Parameters!$B$187)*(MAX(1,'National cons per cap'!DG82)*'Non-Market - loss factor'!DG81)^(1-Parameters!$B$187)))*'[4]National population'!DG82)</f>
        <v>-825211.06940473581</v>
      </c>
      <c r="DH81" s="22">
        <f ca="1">IF('National cons per cap'!DH82=0,0,((1/(1-Parameters!$B$187)*(MAX(1,'National cons per cap'!DH82)*'Non-Market - loss factor'!DH81)^(1-Parameters!$B$187)))*'[4]National population'!DH82)</f>
        <v>-47276.096605004459</v>
      </c>
      <c r="DI81" s="22">
        <f ca="1">IF('National cons per cap'!DI82=0,0,((1/(1-Parameters!$B$187)*(MAX(1,'National cons per cap'!DI82)*'Non-Market - loss factor'!DI81)^(1-Parameters!$B$187)))*'[4]National population'!DI82)</f>
        <v>-1027995.6743449541</v>
      </c>
      <c r="DJ81" s="22">
        <f ca="1">IF('National cons per cap'!DJ82=0,0,((1/(1-Parameters!$B$187)*(MAX(1,'National cons per cap'!DJ82)*'Non-Market - loss factor'!DJ81)^(1-Parameters!$B$187)))*'[4]National population'!DJ82)</f>
        <v>-1093118.8092394024</v>
      </c>
      <c r="DK81" s="22">
        <f ca="1">IF('National cons per cap'!DK82=0,0,((1/(1-Parameters!$B$187)*(MAX(1,'National cons per cap'!DK82)*'Non-Market - loss factor'!DK81)^(1-Parameters!$B$187)))*'[4]National population'!DK82)</f>
        <v>-31640.13560703128</v>
      </c>
      <c r="DL81" s="22">
        <f ca="1">IF('National cons per cap'!DL82=0,0,((1/(1-Parameters!$B$187)*(MAX(1,'National cons per cap'!DL82)*'Non-Market - loss factor'!DL81)^(1-Parameters!$B$187)))*'[4]National population'!DL82)</f>
        <v>-653838.61579091253</v>
      </c>
      <c r="DM81" s="22">
        <f ca="1">IF('National cons per cap'!DM82=0,0,((1/(1-Parameters!$B$187)*(MAX(1,'National cons per cap'!DM82)*'Non-Market - loss factor'!DM81)^(1-Parameters!$B$187)))*'[4]National population'!DM82)</f>
        <v>-722541.88722628495</v>
      </c>
      <c r="DN81" s="22">
        <f ca="1">IF('National cons per cap'!DN82=0,0,((1/(1-Parameters!$B$187)*(MAX(1,'National cons per cap'!DN82)*'Non-Market - loss factor'!DN81)^(1-Parameters!$B$187)))*'[4]National population'!DN82)</f>
        <v>-7628.037070309545</v>
      </c>
      <c r="DO81" s="22">
        <f ca="1">IF('National cons per cap'!DO82=0,0,((1/(1-Parameters!$B$187)*(MAX(1,'National cons per cap'!DO82)*'Non-Market - loss factor'!DO81)^(1-Parameters!$B$187)))*'[4]National population'!DO82)</f>
        <v>-26231.594253232339</v>
      </c>
      <c r="DP81" s="22">
        <f ca="1">IF('National cons per cap'!DP82=0,0,((1/(1-Parameters!$B$187)*(MAX(1,'National cons per cap'!DP82)*'Non-Market - loss factor'!DP81)^(1-Parameters!$B$187)))*'[4]National population'!DP82)</f>
        <v>-1377731.2265137245</v>
      </c>
      <c r="DQ81" s="22">
        <f ca="1">IF('National cons per cap'!DQ82=0,0,((1/(1-Parameters!$B$187)*(MAX(1,'National cons per cap'!DQ82)*'Non-Market - loss factor'!DQ81)^(1-Parameters!$B$187)))*'[4]National population'!DQ82)</f>
        <v>-121124.78369115193</v>
      </c>
      <c r="DR81" s="22">
        <f>IF('National cons per cap'!DR82=0,0,((1/(1-Parameters!$B$187)*(MAX(1,'National cons per cap'!DR82)*'Non-Market - loss factor'!DR81)^(1-Parameters!$B$187)))*'[4]National population'!DR82)</f>
        <v>0</v>
      </c>
      <c r="DS81" s="22">
        <f ca="1">IF('National cons per cap'!DS82=0,0,((1/(1-Parameters!$B$187)*(MAX(1,'National cons per cap'!DS82)*'Non-Market - loss factor'!DS81)^(1-Parameters!$B$187)))*'[4]National population'!DS82)</f>
        <v>-18597.970059419386</v>
      </c>
      <c r="DT81" s="22">
        <f ca="1">IF('National cons per cap'!DT82=0,0,((1/(1-Parameters!$B$187)*(MAX(1,'National cons per cap'!DT82)*'Non-Market - loss factor'!DT81)^(1-Parameters!$B$187)))*'[4]National population'!DT82)</f>
        <v>-809959.27204971586</v>
      </c>
      <c r="DU81" s="22">
        <f ca="1">IF('National cons per cap'!DU82=0,0,((1/(1-Parameters!$B$187)*(MAX(1,'National cons per cap'!DU82)*'Non-Market - loss factor'!DU81)^(1-Parameters!$B$187)))*'[4]National population'!DU82)</f>
        <v>-175373.84368925061</v>
      </c>
      <c r="DV81" s="22">
        <f ca="1">IF('National cons per cap'!DV82=0,0,((1/(1-Parameters!$B$187)*(MAX(1,'National cons per cap'!DV82)*'Non-Market - loss factor'!DV81)^(1-Parameters!$B$187)))*'[4]National population'!DV82)</f>
        <v>-44377.69578805779</v>
      </c>
      <c r="DW81" s="22">
        <f>IF('National cons per cap'!DW82=0,0,((1/(1-Parameters!$B$187)*(MAX(1,'National cons per cap'!DW82)*'Non-Market - loss factor'!DW81)^(1-Parameters!$B$187)))*'[4]National population'!DW82)</f>
        <v>0</v>
      </c>
      <c r="DX81" s="22">
        <f ca="1">IF('National cons per cap'!DX82=0,0,((1/(1-Parameters!$B$187)*(MAX(1,'National cons per cap'!DX82)*'Non-Market - loss factor'!DX81)^(1-Parameters!$B$187)))*'[4]National population'!DX82)</f>
        <v>-1099501.3476487822</v>
      </c>
      <c r="DY81" s="22">
        <f ca="1">IF('National cons per cap'!DY82=0,0,((1/(1-Parameters!$B$187)*(MAX(1,'National cons per cap'!DY82)*'Non-Market - loss factor'!DY81)^(1-Parameters!$B$187)))*'[4]National population'!DY82)</f>
        <v>-4504165.7678143783</v>
      </c>
      <c r="DZ81" s="22">
        <f ca="1">IF('National cons per cap'!DZ82=0,0,((1/(1-Parameters!$B$187)*(MAX(1,'National cons per cap'!DZ82)*'Non-Market - loss factor'!DZ81)^(1-Parameters!$B$187)))*'[4]National population'!DZ82)</f>
        <v>-107059.58460363673</v>
      </c>
      <c r="EA81" s="22">
        <f ca="1">IF('National cons per cap'!EA82=0,0,((1/(1-Parameters!$B$187)*(MAX(1,'National cons per cap'!EA82)*'Non-Market - loss factor'!EA81)^(1-Parameters!$B$187)))*'[4]National population'!EA82)</f>
        <v>-138136.55272296653</v>
      </c>
      <c r="EB81" s="22">
        <f ca="1">IF('National cons per cap'!EB82=0,0,((1/(1-Parameters!$B$187)*(MAX(1,'National cons per cap'!EB82)*'Non-Market - loss factor'!EB81)^(1-Parameters!$B$187)))*'[4]National population'!EB82)</f>
        <v>-36209.165222365104</v>
      </c>
      <c r="EC81" s="22">
        <f ca="1">IF('National cons per cap'!EC82=0,0,((1/(1-Parameters!$B$187)*(MAX(1,'National cons per cap'!EC82)*'Non-Market - loss factor'!EC81)^(1-Parameters!$B$187)))*'[4]National population'!EC82)</f>
        <v>-556611.04643618141</v>
      </c>
      <c r="ED81" s="22">
        <f ca="1">IF('National cons per cap'!ED82=0,0,((1/(1-Parameters!$B$187)*(MAX(1,'National cons per cap'!ED82)*'Non-Market - loss factor'!ED81)^(1-Parameters!$B$187)))*'[4]National population'!ED82)</f>
        <v>-108.2786185159931</v>
      </c>
      <c r="EE81" s="22">
        <f ca="1">IF('National cons per cap'!EE82=0,0,((1/(1-Parameters!$B$187)*(MAX(1,'National cons per cap'!EE82)*'Non-Market - loss factor'!EE81)^(1-Parameters!$B$187)))*'[4]National population'!EE82)</f>
        <v>-39220.146796747904</v>
      </c>
      <c r="EF81" s="22">
        <f ca="1">IF('National cons per cap'!EF82=0,0,((1/(1-Parameters!$B$187)*(MAX(1,'National cons per cap'!EF82)*'Non-Market - loss factor'!EF81)^(1-Parameters!$B$187)))*'[4]National population'!EF82)</f>
        <v>-30073.494410656742</v>
      </c>
      <c r="EG81" s="22">
        <f ca="1">IF('National cons per cap'!EG82=0,0,((1/(1-Parameters!$B$187)*(MAX(1,'National cons per cap'!EG82)*'Non-Market - loss factor'!EG81)^(1-Parameters!$B$187)))*'[4]National population'!EG82)</f>
        <v>-2322771.3421649639</v>
      </c>
      <c r="EH81" s="22">
        <f ca="1">IF('National cons per cap'!EH82=0,0,((1/(1-Parameters!$B$187)*(MAX(1,'National cons per cap'!EH82)*'Non-Market - loss factor'!EH81)^(1-Parameters!$B$187)))*'[4]National population'!EH82)</f>
        <v>-35463.373749311766</v>
      </c>
      <c r="EI81" s="22">
        <f ca="1">IF('National cons per cap'!EI82=0,0,((1/(1-Parameters!$B$187)*(MAX(1,'National cons per cap'!EI82)*'Non-Market - loss factor'!EI81)^(1-Parameters!$B$187)))*'[4]National population'!EI82)</f>
        <v>-344642.00561346463</v>
      </c>
      <c r="EJ81" s="22">
        <f ca="1">IF('National cons per cap'!EJ82=0,0,((1/(1-Parameters!$B$187)*(MAX(1,'National cons per cap'!EJ82)*'Non-Market - loss factor'!EJ81)^(1-Parameters!$B$187)))*'[4]National population'!EJ82)</f>
        <v>-1249456.835099498</v>
      </c>
      <c r="EK81" s="22">
        <f ca="1">IF('National cons per cap'!EK82=0,0,((1/(1-Parameters!$B$187)*(MAX(1,'National cons per cap'!EK82)*'Non-Market - loss factor'!EK81)^(1-Parameters!$B$187)))*'[4]National population'!EK82)</f>
        <v>-120.39168696483526</v>
      </c>
      <c r="EL81" s="22">
        <f ca="1">IF('National cons per cap'!EL82=0,0,((1/(1-Parameters!$B$187)*(MAX(1,'National cons per cap'!EL82)*'Non-Market - loss factor'!EL81)^(1-Parameters!$B$187)))*'[4]National population'!EL82)</f>
        <v>-110928.79064927164</v>
      </c>
      <c r="EM81" s="22">
        <f ca="1">IF('National cons per cap'!EM82=0,0,((1/(1-Parameters!$B$187)*(MAX(1,'National cons per cap'!EM82)*'Non-Market - loss factor'!EM81)^(1-Parameters!$B$187)))*'[4]National population'!EM82)</f>
        <v>-408828.31310999964</v>
      </c>
      <c r="EN81" s="22">
        <f ca="1">IF('National cons per cap'!EN82=0,0,((1/(1-Parameters!$B$187)*(MAX(1,'National cons per cap'!EN82)*'Non-Market - loss factor'!EN81)^(1-Parameters!$B$187)))*'[4]National population'!EN82)</f>
        <v>-24692.21271941423</v>
      </c>
      <c r="EO81" s="22">
        <f>IF('National cons per cap'!EO82=0,0,((1/(1-Parameters!$B$187)*(MAX(1,'National cons per cap'!EO82)*'Non-Market - loss factor'!EO81)^(1-Parameters!$B$187)))*'[4]National population'!EO82)</f>
        <v>0</v>
      </c>
      <c r="EP81" s="22">
        <f ca="1">IF('National cons per cap'!EP82=0,0,((1/(1-Parameters!$B$187)*(MAX(1,'National cons per cap'!EP82)*'Non-Market - loss factor'!EP81)^(1-Parameters!$B$187)))*'[4]National population'!EP82)</f>
        <v>-98062.355451689742</v>
      </c>
      <c r="EQ81" s="22">
        <f ca="1">IF('National cons per cap'!EQ82=0,0,((1/(1-Parameters!$B$187)*(MAX(1,'National cons per cap'!EQ82)*'Non-Market - loss factor'!EQ81)^(1-Parameters!$B$187)))*'[4]National population'!EQ82)</f>
        <v>-76152.612978098987</v>
      </c>
      <c r="ER81" s="22">
        <f ca="1">IF('National cons per cap'!ER82=0,0,((1/(1-Parameters!$B$187)*(MAX(1,'National cons per cap'!ER82)*'Non-Market - loss factor'!ER81)^(1-Parameters!$B$187)))*'[4]National population'!ER82)</f>
        <v>-105413.41367519848</v>
      </c>
      <c r="ES81" s="22">
        <f ca="1">IF('National cons per cap'!ES82=0,0,((1/(1-Parameters!$B$187)*(MAX(1,'National cons per cap'!ES82)*'Non-Market - loss factor'!ES81)^(1-Parameters!$B$187)))*'[4]National population'!ES82)</f>
        <v>-13976.242955301754</v>
      </c>
      <c r="ET81" s="22">
        <f>IF('National cons per cap'!ET82=0,0,((1/(1-Parameters!$B$187)*(MAX(1,'National cons per cap'!ET82)*'Non-Market - loss factor'!ET81)^(1-Parameters!$B$187)))*'[4]National population'!ET82)</f>
        <v>0</v>
      </c>
      <c r="EU81" s="22">
        <f ca="1">IF('National cons per cap'!EU82=0,0,((1/(1-Parameters!$B$187)*(MAX(1,'National cons per cap'!EU82)*'Non-Market - loss factor'!EU81)^(1-Parameters!$B$187)))*'[4]National population'!EU82)</f>
        <v>-248272.74455006496</v>
      </c>
      <c r="EV81" s="22">
        <f ca="1">IF('National cons per cap'!EV82=0,0,((1/(1-Parameters!$B$187)*(MAX(1,'National cons per cap'!EV82)*'Non-Market - loss factor'!EV81)^(1-Parameters!$B$187)))*'[4]National population'!EV82)</f>
        <v>-917764.12889849138</v>
      </c>
      <c r="EW81" s="22">
        <f ca="1">IF('National cons per cap'!EW82=0,0,((1/(1-Parameters!$B$187)*(MAX(1,'National cons per cap'!EW82)*'Non-Market - loss factor'!EW81)^(1-Parameters!$B$187)))*'[4]National population'!EW82)</f>
        <v>-494393.51707576559</v>
      </c>
      <c r="EX81" s="22">
        <f ca="1">IF('National cons per cap'!EX82=0,0,((1/(1-Parameters!$B$187)*(MAX(1,'National cons per cap'!EX82)*'Non-Market - loss factor'!EX81)^(1-Parameters!$B$187)))*'[4]National population'!EX82)</f>
        <v>-298033.15009187046</v>
      </c>
      <c r="EY81" s="22">
        <f ca="1">IF('National cons per cap'!EY82=0,0,((1/(1-Parameters!$B$187)*(MAX(1,'National cons per cap'!EY82)*'Non-Market - loss factor'!EY81)^(1-Parameters!$B$187)))*'[4]National population'!EY82)</f>
        <v>-1093880.5916264455</v>
      </c>
      <c r="EZ81" s="22">
        <f ca="1">IF('National cons per cap'!EZ82=0,0,((1/(1-Parameters!$B$187)*(MAX(1,'National cons per cap'!EZ82)*'Non-Market - loss factor'!EZ81)^(1-Parameters!$B$187)))*'[4]National population'!EZ82)</f>
        <v>-455042.52052774688</v>
      </c>
      <c r="FA81" s="22">
        <f ca="1">IF('National cons per cap'!FA82=0,0,((1/(1-Parameters!$B$187)*(MAX(1,'National cons per cap'!FA82)*'Non-Market - loss factor'!FA81)^(1-Parameters!$B$187)))*'[4]National population'!FA82)</f>
        <v>-8893.8085647480239</v>
      </c>
      <c r="FB81" s="22">
        <f ca="1">IF('National cons per cap'!FB82=0,0,((1/(1-Parameters!$B$187)*(MAX(1,'National cons per cap'!FB82)*'Non-Market - loss factor'!FB81)^(1-Parameters!$B$187)))*'[4]National population'!FB82)</f>
        <v>-334048.82012661383</v>
      </c>
      <c r="FC81" s="22">
        <f ca="1">IF('National cons per cap'!FC82=0,0,((1/(1-Parameters!$B$187)*(MAX(1,'National cons per cap'!FC82)*'Non-Market - loss factor'!FC81)^(1-Parameters!$B$187)))*'[4]National population'!FC82)</f>
        <v>-87854.259419080961</v>
      </c>
      <c r="FD81" s="22">
        <f ca="1">IF('National cons per cap'!FD82=0,0,((1/(1-Parameters!$B$187)*(MAX(1,'National cons per cap'!FD82)*'Non-Market - loss factor'!FD81)^(1-Parameters!$B$187)))*'[4]National population'!FD82)</f>
        <v>-191.31996066606749</v>
      </c>
      <c r="FE81" s="22">
        <f>IF('National cons per cap'!FE82=0,0,((1/(1-Parameters!$B$187)*(MAX(1,'National cons per cap'!FE82)*'Non-Market - loss factor'!FE81)^(1-Parameters!$B$187)))*'[4]National population'!FE82)</f>
        <v>0</v>
      </c>
      <c r="FF81" s="22">
        <f ca="1">IF('National cons per cap'!FF82=0,0,((1/(1-Parameters!$B$187)*(MAX(1,'National cons per cap'!FF82)*'Non-Market - loss factor'!FF81)^(1-Parameters!$B$187)))*'[4]National population'!FF82)</f>
        <v>-98103.058093479442</v>
      </c>
      <c r="FG81" s="22">
        <f ca="1">IF('National cons per cap'!FG82=0,0,((1/(1-Parameters!$B$187)*(MAX(1,'National cons per cap'!FG82)*'Non-Market - loss factor'!FG81)^(1-Parameters!$B$187)))*'[4]National population'!FG82)</f>
        <v>-249858.4083926621</v>
      </c>
      <c r="FH81" s="22">
        <f ca="1">IF('National cons per cap'!FH82=0,0,((1/(1-Parameters!$B$187)*(MAX(1,'National cons per cap'!FH82)*'Non-Market - loss factor'!FH81)^(1-Parameters!$B$187)))*'[4]National population'!FH82)</f>
        <v>-7069.9179424570448</v>
      </c>
      <c r="FI81" s="22">
        <f ca="1">IF('National cons per cap'!FI82=0,0,((1/(1-Parameters!$B$187)*(MAX(1,'National cons per cap'!FI82)*'Non-Market - loss factor'!FI81)^(1-Parameters!$B$187)))*'[4]National population'!FI82)</f>
        <v>-6816.8199409341614</v>
      </c>
      <c r="FJ81" s="22">
        <f ca="1">IF('National cons per cap'!FJ82=0,0,((1/(1-Parameters!$B$187)*(MAX(1,'National cons per cap'!FJ82)*'Non-Market - loss factor'!FJ81)^(1-Parameters!$B$187)))*'[4]National population'!FJ82)</f>
        <v>-54384.57604090598</v>
      </c>
      <c r="FK81" s="22">
        <f ca="1">IF('National cons per cap'!FK82=0,0,((1/(1-Parameters!$B$187)*(MAX(1,'National cons per cap'!FK82)*'Non-Market - loss factor'!FK81)^(1-Parameters!$B$187)))*'[4]National population'!FK82)</f>
        <v>-20075.135170418893</v>
      </c>
      <c r="FL81" s="22">
        <f ca="1">IF('National cons per cap'!FL82=0,0,((1/(1-Parameters!$B$187)*(MAX(1,'National cons per cap'!FL82)*'Non-Market - loss factor'!FL81)^(1-Parameters!$B$187)))*'[4]National population'!FL82)</f>
        <v>-76588.774189776464</v>
      </c>
      <c r="FM81" s="22">
        <f>IF('National cons per cap'!FM82=0,0,((1/(1-Parameters!$B$187)*(MAX(1,'National cons per cap'!FM82)*'Non-Market - loss factor'!FM81)^(1-Parameters!$B$187)))*'[4]National population'!FM82)</f>
        <v>0</v>
      </c>
      <c r="FN81" s="22">
        <f ca="1">IF('National cons per cap'!FN82=0,0,((1/(1-Parameters!$B$187)*(MAX(1,'National cons per cap'!FN82)*'Non-Market - loss factor'!FN81)^(1-Parameters!$B$187)))*'[4]National population'!FN82)</f>
        <v>-545566.99221407459</v>
      </c>
      <c r="FO81" s="22">
        <f ca="1">IF('National cons per cap'!FO82=0,0,((1/(1-Parameters!$B$187)*(MAX(1,'National cons per cap'!FO82)*'Non-Market - loss factor'!FO81)^(1-Parameters!$B$187)))*'[4]National population'!FO82)</f>
        <v>-348677.95088848646</v>
      </c>
      <c r="FP81" s="22">
        <f ca="1">IF('National cons per cap'!FP82=0,0,((1/(1-Parameters!$B$187)*(MAX(1,'National cons per cap'!FP82)*'Non-Market - loss factor'!FP81)^(1-Parameters!$B$187)))*'[4]National population'!FP82)</f>
        <v>-505741.06293206598</v>
      </c>
      <c r="FQ81" s="22">
        <f ca="1">IF('National cons per cap'!FQ82=0,0,((1/(1-Parameters!$B$187)*(MAX(1,'National cons per cap'!FQ82)*'Non-Market - loss factor'!FQ81)^(1-Parameters!$B$187)))*'[4]National population'!FQ82)</f>
        <v>-136151.4764800409</v>
      </c>
      <c r="FR81" s="22">
        <f ca="1">IF('National cons per cap'!FR82=0,0,((1/(1-Parameters!$B$187)*(MAX(1,'National cons per cap'!FR82)*'Non-Market - loss factor'!FR81)^(1-Parameters!$B$187)))*'[4]National population'!FR82)</f>
        <v>-48988.756688261186</v>
      </c>
      <c r="FS81" s="22">
        <f ca="1">IF('National cons per cap'!FS82=0,0,((1/(1-Parameters!$B$187)*(MAX(1,'National cons per cap'!FS82)*'Non-Market - loss factor'!FS81)^(1-Parameters!$B$187)))*'[4]National population'!FS82)</f>
        <v>-11419.904456851702</v>
      </c>
      <c r="FT81" s="22">
        <f ca="1">IF('National cons per cap'!FT82=0,0,((1/(1-Parameters!$B$187)*(MAX(1,'National cons per cap'!FT82)*'Non-Market - loss factor'!FT81)^(1-Parameters!$B$187)))*'[4]National population'!FT82)</f>
        <v>-1250.2394345119205</v>
      </c>
      <c r="FU81" s="22">
        <f ca="1">IF('National cons per cap'!FU82=0,0,((1/(1-Parameters!$B$187)*(MAX(1,'National cons per cap'!FU82)*'Non-Market - loss factor'!FU81)^(1-Parameters!$B$187)))*'[4]National population'!FU82)</f>
        <v>-9169.4865469171218</v>
      </c>
      <c r="FV81" s="22">
        <f ca="1">IF('National cons per cap'!FV82=0,0,((1/(1-Parameters!$B$187)*(MAX(1,'National cons per cap'!FV82)*'Non-Market - loss factor'!FV81)^(1-Parameters!$B$187)))*'[4]National population'!FV82)</f>
        <v>-199458.76378940282</v>
      </c>
      <c r="FW81" s="22">
        <f ca="1">IF('National cons per cap'!FW82=0,0,((1/(1-Parameters!$B$187)*(MAX(1,'National cons per cap'!FW82)*'Non-Market - loss factor'!FW81)^(1-Parameters!$B$187)))*'[4]National population'!FW82)</f>
        <v>-889786.54916169494</v>
      </c>
      <c r="FX81" s="22">
        <f ca="1">IF('National cons per cap'!FX82=0,0,((1/(1-Parameters!$B$187)*(MAX(1,'National cons per cap'!FX82)*'Non-Market - loss factor'!FX81)^(1-Parameters!$B$187)))*'[4]National population'!FX82)</f>
        <v>-183.33084971490706</v>
      </c>
      <c r="FY81" s="22">
        <f>IF('National cons per cap'!FY82=0,0,((1/(1-Parameters!$B$187)*(MAX(1,'National cons per cap'!FY82)*'Non-Market - loss factor'!FY81)^(1-Parameters!$B$187)))*'[4]National population'!FY82)</f>
        <v>0</v>
      </c>
      <c r="FZ81" s="22">
        <f ca="1">IF('National cons per cap'!FZ82=0,0,((1/(1-Parameters!$B$187)*(MAX(1,'National cons per cap'!FZ82)*'Non-Market - loss factor'!FZ81)^(1-Parameters!$B$187)))*'[4]National population'!FZ82)</f>
        <v>-1882684.9706778557</v>
      </c>
      <c r="GA81" s="22">
        <f ca="1">IF('National cons per cap'!GA82=0,0,((1/(1-Parameters!$B$187)*(MAX(1,'National cons per cap'!GA82)*'Non-Market - loss factor'!GA81)^(1-Parameters!$B$187)))*'[4]National population'!GA82)</f>
        <v>-1553137.1898559185</v>
      </c>
      <c r="GB81" s="22">
        <f ca="1">IF('National cons per cap'!GB82=0,0,((1/(1-Parameters!$B$187)*(MAX(1,'National cons per cap'!GB82)*'Non-Market - loss factor'!GB81)^(1-Parameters!$B$187)))*'[4]National population'!GB82)</f>
        <v>-470056.54066992854</v>
      </c>
      <c r="GC81" s="22">
        <f ca="1">IF('National cons per cap'!GC82=0,0,((1/(1-Parameters!$B$187)*(MAX(1,'National cons per cap'!GC82)*'Non-Market - loss factor'!GC81)^(1-Parameters!$B$187)))*'[4]National population'!GC82)</f>
        <v>-29359.415946439243</v>
      </c>
      <c r="GD81" s="22">
        <f ca="1">IF('National cons per cap'!GD82=0,0,((1/(1-Parameters!$B$187)*(MAX(1,'National cons per cap'!GD82)*'Non-Market - loss factor'!GD81)^(1-Parameters!$B$187)))*'[4]National population'!GD82)</f>
        <v>-2196456.279632248</v>
      </c>
      <c r="GE81" s="22">
        <f ca="1">IF('National cons per cap'!GE82=0,0,((1/(1-Parameters!$B$187)*(MAX(1,'National cons per cap'!GE82)*'Non-Market - loss factor'!GE81)^(1-Parameters!$B$187)))*'[4]National population'!GE82)</f>
        <v>-418859.39176426642</v>
      </c>
      <c r="GF81" s="22">
        <f ca="1">IF('National cons per cap'!GF82=0,0,((1/(1-Parameters!$B$187)*(MAX(1,'National cons per cap'!GF82)*'Non-Market - loss factor'!GF81)^(1-Parameters!$B$187)))*'[4]National population'!GF82)</f>
        <v>-275175.37312823313</v>
      </c>
      <c r="GG81" s="22">
        <f ca="1">IF('National cons per cap'!GG82=0,0,((1/(1-Parameters!$B$187)*(MAX(1,'National cons per cap'!GG82)*'Non-Market - loss factor'!GG81)^(1-Parameters!$B$187)))*'[4]National population'!GG82)</f>
        <v>-1156624.4868321049</v>
      </c>
      <c r="GH81" s="22">
        <f ca="1">IF('National cons per cap'!GH82=0,0,((1/(1-Parameters!$B$187)*(MAX(1,'National cons per cap'!GH82)*'Non-Market - loss factor'!GH81)^(1-Parameters!$B$187)))*'[4]National population'!GH82)</f>
        <v>-3647.6062006725924</v>
      </c>
      <c r="GI81" s="22">
        <f ca="1">IF('National cons per cap'!GI82=0,0,((1/(1-Parameters!$B$187)*(MAX(1,'National cons per cap'!GI82)*'Non-Market - loss factor'!GI81)^(1-Parameters!$B$187)))*'[4]National population'!GI82)</f>
        <v>-2150.7053796310606</v>
      </c>
      <c r="GJ81" s="22">
        <f ca="1">IF('National cons per cap'!GJ82=0,0,((1/(1-Parameters!$B$187)*(MAX(1,'National cons per cap'!GJ82)*'Non-Market - loss factor'!GJ81)^(1-Parameters!$B$187)))*'[4]National population'!GJ82)</f>
        <v>-682968.72119215503</v>
      </c>
      <c r="GK81" s="22">
        <f ca="1">IF('National cons per cap'!GK82=0,0,((1/(1-Parameters!$B$187)*(MAX(1,'National cons per cap'!GK82)*'Non-Market - loss factor'!GK81)^(1-Parameters!$B$187)))*'[4]National population'!GK82)</f>
        <v>-876848.62347558828</v>
      </c>
      <c r="GL81" s="22">
        <f ca="1">IF('National cons per cap'!GL82=0,0,((1/(1-Parameters!$B$187)*(MAX(1,'National cons per cap'!GL82)*'Non-Market - loss factor'!GL81)^(1-Parameters!$B$187)))*'[4]National population'!GL82)</f>
        <v>-494810.69515213784</v>
      </c>
      <c r="GM81" s="22">
        <f ca="1">IF('National cons per cap'!GM82=0,0,((1/(1-Parameters!$B$187)*(MAX(1,'National cons per cap'!GM82)*'Non-Market - loss factor'!GM81)^(1-Parameters!$B$187)))*'[4]National population'!GM82)</f>
        <v>-481756.49781708897</v>
      </c>
      <c r="GN81" s="28">
        <f ca="1">SUM(B81:GM81)*(1+Parameters!B$188)^-(A81-A$12)</f>
        <v>-52693854.435901403</v>
      </c>
      <c r="GO81" s="22">
        <f ca="1">(GN81*(1-Parameters!$B$187)/'[4]National population'!$GN82)^(1/(1-Parameters!$B$187))</f>
        <v>123941.54207480198</v>
      </c>
      <c r="GP81" s="28"/>
    </row>
    <row r="82" spans="1:198" x14ac:dyDescent="0.25">
      <c r="A82" s="15">
        <v>2090</v>
      </c>
      <c r="B82" s="22">
        <f ca="1">IF('National cons per cap'!B83=0,0,((1/(1-Parameters!$B$187)*(MAX(1,'National cons per cap'!B83)*'Non-Market - loss factor'!B82)^(1-Parameters!$B$187)))*'[4]National population'!B83)</f>
        <v>-531421.77757997718</v>
      </c>
      <c r="C82" s="22">
        <f ca="1">IF('National cons per cap'!C83=0,0,((1/(1-Parameters!$B$187)*(MAX(1,'National cons per cap'!C83)*'Non-Market - loss factor'!C82)^(1-Parameters!$B$187)))*'[4]National population'!C83)</f>
        <v>-622640.27739919699</v>
      </c>
      <c r="D82" s="22">
        <f ca="1">IF('National cons per cap'!D83=0,0,((1/(1-Parameters!$B$187)*(MAX(1,'National cons per cap'!D83)*'Non-Market - loss factor'!D82)^(1-Parameters!$B$187)))*'[4]National population'!D83)</f>
        <v>-47437.072284164831</v>
      </c>
      <c r="E82" s="22">
        <f>IF('National cons per cap'!E83=0,0,((1/(1-Parameters!$B$187)*(MAX(1,'National cons per cap'!E83)*'Non-Market - loss factor'!E82)^(1-Parameters!$B$187)))*'[4]National population'!E83)</f>
        <v>0</v>
      </c>
      <c r="F82" s="22">
        <f ca="1">IF('National cons per cap'!F83=0,0,((1/(1-Parameters!$B$187)*(MAX(1,'National cons per cap'!F83)*'Non-Market - loss factor'!F82)^(1-Parameters!$B$187)))*'[4]National population'!F83)</f>
        <v>-72029.619416128626</v>
      </c>
      <c r="G82" s="22">
        <f ca="1">IF('National cons per cap'!G83=0,0,((1/(1-Parameters!$B$187)*(MAX(1,'National cons per cap'!G83)*'Non-Market - loss factor'!G82)^(1-Parameters!$B$187)))*'[4]National population'!G83)</f>
        <v>-336603.01642039698</v>
      </c>
      <c r="H82" s="22">
        <f ca="1">IF('National cons per cap'!H83=0,0,((1/(1-Parameters!$B$187)*(MAX(1,'National cons per cap'!H83)*'Non-Market - loss factor'!H82)^(1-Parameters!$B$187)))*'[4]National population'!H83)</f>
        <v>-31904.875456856676</v>
      </c>
      <c r="I82" s="22">
        <f ca="1">IF('National cons per cap'!I83=0,0,((1/(1-Parameters!$B$187)*(MAX(1,'National cons per cap'!I83)*'Non-Market - loss factor'!I82)^(1-Parameters!$B$187)))*'[4]National population'!I83)</f>
        <v>-794.31496132895234</v>
      </c>
      <c r="J82" s="22">
        <f ca="1">IF('National cons per cap'!J83=0,0,((1/(1-Parameters!$B$187)*(MAX(1,'National cons per cap'!J83)*'Non-Market - loss factor'!J82)^(1-Parameters!$B$187)))*'[4]National population'!J83)</f>
        <v>-183357.43867582281</v>
      </c>
      <c r="K82" s="22">
        <f ca="1">IF('National cons per cap'!K83=0,0,((1/(1-Parameters!$B$187)*(MAX(1,'National cons per cap'!K83)*'Non-Market - loss factor'!K82)^(1-Parameters!$B$187)))*'[4]National population'!K83)</f>
        <v>-66726.795545131099</v>
      </c>
      <c r="L82" s="22">
        <f ca="1">IF('National cons per cap'!L83=0,0,((1/(1-Parameters!$B$187)*(MAX(1,'National cons per cap'!L83)*'Non-Market - loss factor'!L82)^(1-Parameters!$B$187)))*'[4]National population'!L83)</f>
        <v>-76475.765074940296</v>
      </c>
      <c r="M82" s="22">
        <f ca="1">IF('National cons per cap'!M83=0,0,((1/(1-Parameters!$B$187)*(MAX(1,'National cons per cap'!M83)*'Non-Market - loss factor'!M82)^(1-Parameters!$B$187)))*'[4]National population'!M83)</f>
        <v>-562235.72492037725</v>
      </c>
      <c r="N82" s="22">
        <f ca="1">IF('National cons per cap'!N83=0,0,((1/(1-Parameters!$B$187)*(MAX(1,'National cons per cap'!N83)*'Non-Market - loss factor'!N82)^(1-Parameters!$B$187)))*'[4]National population'!N83)</f>
        <v>-89218.492051691472</v>
      </c>
      <c r="O82" s="22">
        <f ca="1">IF('National cons per cap'!O83=0,0,((1/(1-Parameters!$B$187)*(MAX(1,'National cons per cap'!O83)*'Non-Market - loss factor'!O82)^(1-Parameters!$B$187)))*'[4]National population'!O83)</f>
        <v>-396655.68371982675</v>
      </c>
      <c r="P82" s="22">
        <f ca="1">IF('National cons per cap'!P83=0,0,((1/(1-Parameters!$B$187)*(MAX(1,'National cons per cap'!P83)*'Non-Market - loss factor'!P82)^(1-Parameters!$B$187)))*'[4]National population'!P83)</f>
        <v>-776150.05888555141</v>
      </c>
      <c r="Q82" s="22">
        <f ca="1">IF('National cons per cap'!Q83=0,0,((1/(1-Parameters!$B$187)*(MAX(1,'National cons per cap'!Q83)*'Non-Market - loss factor'!Q82)^(1-Parameters!$B$187)))*'[4]National population'!Q83)</f>
        <v>-2696183.3368541892</v>
      </c>
      <c r="R82" s="22">
        <f ca="1">IF('National cons per cap'!R83=0,0,((1/(1-Parameters!$B$187)*(MAX(1,'National cons per cap'!R83)*'Non-Market - loss factor'!R82)^(1-Parameters!$B$187)))*'[4]National population'!R83)</f>
        <v>-95395.697822401678</v>
      </c>
      <c r="S82" s="22">
        <f ca="1">IF('National cons per cap'!S83=0,0,((1/(1-Parameters!$B$187)*(MAX(1,'National cons per cap'!S83)*'Non-Market - loss factor'!S82)^(1-Parameters!$B$187)))*'[4]National population'!S83)</f>
        <v>-13110.724828675331</v>
      </c>
      <c r="T82" s="22">
        <f ca="1">IF('National cons per cap'!T83=0,0,((1/(1-Parameters!$B$187)*(MAX(1,'National cons per cap'!T83)*'Non-Market - loss factor'!T82)^(1-Parameters!$B$187)))*'[4]National population'!T83)</f>
        <v>-2551.8521381840956</v>
      </c>
      <c r="U82" s="22">
        <f ca="1">IF('National cons per cap'!U83=0,0,((1/(1-Parameters!$B$187)*(MAX(1,'National cons per cap'!U83)*'Non-Market - loss factor'!U82)^(1-Parameters!$B$187)))*'[4]National population'!U83)</f>
        <v>-56455.764538803291</v>
      </c>
      <c r="V82" s="22">
        <f ca="1">IF('National cons per cap'!V83=0,0,((1/(1-Parameters!$B$187)*(MAX(1,'National cons per cap'!V83)*'Non-Market - loss factor'!V82)^(1-Parameters!$B$187)))*'[4]National population'!V83)</f>
        <v>-71424.917664004315</v>
      </c>
      <c r="W82" s="22">
        <f ca="1">IF('National cons per cap'!W83=0,0,((1/(1-Parameters!$B$187)*(MAX(1,'National cons per cap'!W83)*'Non-Market - loss factor'!W82)^(1-Parameters!$B$187)))*'[4]National population'!W83)</f>
        <v>-4097.0290902584502</v>
      </c>
      <c r="X82" s="22">
        <f ca="1">IF('National cons per cap'!X83=0,0,((1/(1-Parameters!$B$187)*(MAX(1,'National cons per cap'!X83)*'Non-Market - loss factor'!X82)^(1-Parameters!$B$187)))*'[4]National population'!X83)</f>
        <v>-419.10592781171647</v>
      </c>
      <c r="Y82" s="22">
        <f ca="1">IF('National cons per cap'!Y83=0,0,((1/(1-Parameters!$B$187)*(MAX(1,'National cons per cap'!Y83)*'Non-Market - loss factor'!Y82)^(1-Parameters!$B$187)))*'[4]National population'!Y83)</f>
        <v>-164480.69382334017</v>
      </c>
      <c r="Z82" s="22">
        <f ca="1">IF('National cons per cap'!Z83=0,0,((1/(1-Parameters!$B$187)*(MAX(1,'National cons per cap'!Z83)*'Non-Market - loss factor'!Z82)^(1-Parameters!$B$187)))*'[4]National population'!Z83)</f>
        <v>-1869521.0871287598</v>
      </c>
      <c r="AA82" s="22">
        <f ca="1">IF('National cons per cap'!AA83=0,0,((1/(1-Parameters!$B$187)*(MAX(1,'National cons per cap'!AA83)*'Non-Market - loss factor'!AA82)^(1-Parameters!$B$187)))*'[4]National population'!AA83)</f>
        <v>-2393.8795813014344</v>
      </c>
      <c r="AB82" s="22">
        <f ca="1">IF('National cons per cap'!AB83=0,0,((1/(1-Parameters!$B$187)*(MAX(1,'National cons per cap'!AB83)*'Non-Market - loss factor'!AB82)^(1-Parameters!$B$187)))*'[4]National population'!AB83)</f>
        <v>-1532.379521834031</v>
      </c>
      <c r="AC82" s="22">
        <f ca="1">IF('National cons per cap'!AC83=0,0,((1/(1-Parameters!$B$187)*(MAX(1,'National cons per cap'!AC83)*'Non-Market - loss factor'!AC82)^(1-Parameters!$B$187)))*'[4]National population'!AC83)</f>
        <v>-7278.4180574887414</v>
      </c>
      <c r="AD82" s="22">
        <f ca="1">IF('National cons per cap'!AD83=0,0,((1/(1-Parameters!$B$187)*(MAX(1,'National cons per cap'!AD83)*'Non-Market - loss factor'!AD82)^(1-Parameters!$B$187)))*'[4]National population'!AD83)</f>
        <v>-38269.273761746481</v>
      </c>
      <c r="AE82" s="22">
        <f ca="1">IF('National cons per cap'!AE83=0,0,((1/(1-Parameters!$B$187)*(MAX(1,'National cons per cap'!AE83)*'Non-Market - loss factor'!AE82)^(1-Parameters!$B$187)))*'[4]National population'!AE83)</f>
        <v>-276131.5395567753</v>
      </c>
      <c r="AF82" s="22">
        <f ca="1">IF('National cons per cap'!AF83=0,0,((1/(1-Parameters!$B$187)*(MAX(1,'National cons per cap'!AF83)*'Non-Market - loss factor'!AF82)^(1-Parameters!$B$187)))*'[4]National population'!AF83)</f>
        <v>-262769.15880501847</v>
      </c>
      <c r="AG82" s="22">
        <f ca="1">IF('National cons per cap'!AG83=0,0,((1/(1-Parameters!$B$187)*(MAX(1,'National cons per cap'!AG83)*'Non-Market - loss factor'!AG82)^(1-Parameters!$B$187)))*'[4]National population'!AG83)</f>
        <v>-59148.304023263219</v>
      </c>
      <c r="AH82" s="22">
        <f ca="1">IF('National cons per cap'!AH83=0,0,((1/(1-Parameters!$B$187)*(MAX(1,'National cons per cap'!AH83)*'Non-Market - loss factor'!AH82)^(1-Parameters!$B$187)))*'[4]National population'!AH83)</f>
        <v>-146584.05744997622</v>
      </c>
      <c r="AI82" s="22">
        <f ca="1">IF('National cons per cap'!AI83=0,0,((1/(1-Parameters!$B$187)*(MAX(1,'National cons per cap'!AI83)*'Non-Market - loss factor'!AI82)^(1-Parameters!$B$187)))*'[4]National population'!AI83)</f>
        <v>-13663745.214293832</v>
      </c>
      <c r="AJ82" s="22">
        <f ca="1">IF('National cons per cap'!AJ83=0,0,((1/(1-Parameters!$B$187)*(MAX(1,'National cons per cap'!AJ83)*'Non-Market - loss factor'!AJ82)^(1-Parameters!$B$187)))*'[4]National population'!AJ83)</f>
        <v>-731799.1218292776</v>
      </c>
      <c r="AK82" s="22">
        <f ca="1">IF('National cons per cap'!AK83=0,0,((1/(1-Parameters!$B$187)*(MAX(1,'National cons per cap'!AK83)*'Non-Market - loss factor'!AK82)^(1-Parameters!$B$187)))*'[4]National population'!AK83)</f>
        <v>-726386.22917307215</v>
      </c>
      <c r="AL82" s="22">
        <f ca="1">IF('National cons per cap'!AL83=0,0,((1/(1-Parameters!$B$187)*(MAX(1,'National cons per cap'!AL83)*'Non-Market - loss factor'!AL82)^(1-Parameters!$B$187)))*'[4]National population'!AL83)</f>
        <v>-4569071.8949596081</v>
      </c>
      <c r="AM82" s="22">
        <f ca="1">IF('National cons per cap'!AM83=0,0,((1/(1-Parameters!$B$187)*(MAX(1,'National cons per cap'!AM83)*'Non-Market - loss factor'!AM82)^(1-Parameters!$B$187)))*'[4]National population'!AM83)</f>
        <v>-113222.19099576162</v>
      </c>
      <c r="AN82" s="22">
        <f ca="1">IF('National cons per cap'!AN83=0,0,((1/(1-Parameters!$B$187)*(MAX(1,'National cons per cap'!AN83)*'Non-Market - loss factor'!AN82)^(1-Parameters!$B$187)))*'[4]National population'!AN83)</f>
        <v>-498832.51279948436</v>
      </c>
      <c r="AO82" s="22">
        <f ca="1">IF('National cons per cap'!AO83=0,0,((1/(1-Parameters!$B$187)*(MAX(1,'National cons per cap'!AO83)*'Non-Market - loss factor'!AO82)^(1-Parameters!$B$187)))*'[4]National population'!AO83)</f>
        <v>-25284.604456905006</v>
      </c>
      <c r="AP82" s="22">
        <f ca="1">IF('National cons per cap'!AP83=0,0,((1/(1-Parameters!$B$187)*(MAX(1,'National cons per cap'!AP83)*'Non-Market - loss factor'!AP82)^(1-Parameters!$B$187)))*'[4]National population'!AP83)</f>
        <v>-13413.828112270723</v>
      </c>
      <c r="AQ82" s="22">
        <f ca="1">IF('National cons per cap'!AQ83=0,0,((1/(1-Parameters!$B$187)*(MAX(1,'National cons per cap'!AQ83)*'Non-Market - loss factor'!AQ82)^(1-Parameters!$B$187)))*'[4]National population'!AQ83)</f>
        <v>-45281.654055508436</v>
      </c>
      <c r="AR82" s="22">
        <f>IF('National cons per cap'!AR83=0,0,((1/(1-Parameters!$B$187)*(MAX(1,'National cons per cap'!AR83)*'Non-Market - loss factor'!AR82)^(1-Parameters!$B$187)))*'[4]National population'!AR83)</f>
        <v>0</v>
      </c>
      <c r="AS82" s="22">
        <f ca="1">IF('National cons per cap'!AS83=0,0,((1/(1-Parameters!$B$187)*(MAX(1,'National cons per cap'!AS83)*'Non-Market - loss factor'!AS82)^(1-Parameters!$B$187)))*'[4]National population'!AS83)</f>
        <v>-9341.30853883694</v>
      </c>
      <c r="AT82" s="22">
        <f ca="1">IF('National cons per cap'!AT83=0,0,((1/(1-Parameters!$B$187)*(MAX(1,'National cons per cap'!AT83)*'Non-Market - loss factor'!AT82)^(1-Parameters!$B$187)))*'[4]National population'!AT83)</f>
        <v>-102370.48538309411</v>
      </c>
      <c r="AU82" s="22">
        <f ca="1">IF('National cons per cap'!AU83=0,0,((1/(1-Parameters!$B$187)*(MAX(1,'National cons per cap'!AU83)*'Non-Market - loss factor'!AU82)^(1-Parameters!$B$187)))*'[4]National population'!AU83)</f>
        <v>-678618.0556238218</v>
      </c>
      <c r="AV82" s="22">
        <f ca="1">IF('National cons per cap'!AV83=0,0,((1/(1-Parameters!$B$187)*(MAX(1,'National cons per cap'!AV83)*'Non-Market - loss factor'!AV82)^(1-Parameters!$B$187)))*'[4]National population'!AV83)</f>
        <v>-32251.699664608641</v>
      </c>
      <c r="AW82" s="22">
        <f ca="1">IF('National cons per cap'!AW83=0,0,((1/(1-Parameters!$B$187)*(MAX(1,'National cons per cap'!AW83)*'Non-Market - loss factor'!AW82)^(1-Parameters!$B$187)))*'[4]National population'!AW83)</f>
        <v>-905.36209649406771</v>
      </c>
      <c r="AX82" s="22">
        <f ca="1">IF('National cons per cap'!AX83=0,0,((1/(1-Parameters!$B$187)*(MAX(1,'National cons per cap'!AX83)*'Non-Market - loss factor'!AX82)^(1-Parameters!$B$187)))*'[4]National population'!AX83)</f>
        <v>-44427.142394765142</v>
      </c>
      <c r="AY82" s="22">
        <f ca="1">IF('National cons per cap'!AY83=0,0,((1/(1-Parameters!$B$187)*(MAX(1,'National cons per cap'!AY83)*'Non-Market - loss factor'!AY82)^(1-Parameters!$B$187)))*'[4]National population'!AY83)</f>
        <v>-104985.35793548031</v>
      </c>
      <c r="AZ82" s="22">
        <f ca="1">IF('National cons per cap'!AZ83=0,0,((1/(1-Parameters!$B$187)*(MAX(1,'National cons per cap'!AZ83)*'Non-Market - loss factor'!AZ82)^(1-Parameters!$B$187)))*'[4]National population'!AZ83)</f>
        <v>-758209.01578910311</v>
      </c>
      <c r="BA82" s="22">
        <f ca="1">IF('National cons per cap'!BA83=0,0,((1/(1-Parameters!$B$187)*(MAX(1,'National cons per cap'!BA83)*'Non-Market - loss factor'!BA82)^(1-Parameters!$B$187)))*'[4]National population'!BA83)</f>
        <v>-189189.2872858159</v>
      </c>
      <c r="BB82" s="22">
        <f ca="1">IF('National cons per cap'!BB83=0,0,((1/(1-Parameters!$B$187)*(MAX(1,'National cons per cap'!BB83)*'Non-Market - loss factor'!BB82)^(1-Parameters!$B$187)))*'[4]National population'!BB83)</f>
        <v>-1555453.0258272514</v>
      </c>
      <c r="BC82" s="22">
        <f ca="1">IF('National cons per cap'!BC83=0,0,((1/(1-Parameters!$B$187)*(MAX(1,'National cons per cap'!BC83)*'Non-Market - loss factor'!BC82)^(1-Parameters!$B$187)))*'[4]National population'!BC83)</f>
        <v>-141744.59593017673</v>
      </c>
      <c r="BD82" s="22">
        <f>IF('National cons per cap'!BD83=0,0,((1/(1-Parameters!$B$187)*(MAX(1,'National cons per cap'!BD83)*'Non-Market - loss factor'!BD82)^(1-Parameters!$B$187)))*'[4]National population'!BD83)</f>
        <v>0</v>
      </c>
      <c r="BE82" s="22">
        <f ca="1">IF('National cons per cap'!BE83=0,0,((1/(1-Parameters!$B$187)*(MAX(1,'National cons per cap'!BE83)*'Non-Market - loss factor'!BE82)^(1-Parameters!$B$187)))*'[4]National population'!BE83)</f>
        <v>-415899.53516067355</v>
      </c>
      <c r="BF82" s="22">
        <f ca="1">IF('National cons per cap'!BF83=0,0,((1/(1-Parameters!$B$187)*(MAX(1,'National cons per cap'!BF83)*'Non-Market - loss factor'!BF82)^(1-Parameters!$B$187)))*'[4]National population'!BF83)</f>
        <v>-14654.15659948617</v>
      </c>
      <c r="BG82" s="22">
        <f ca="1">IF('National cons per cap'!BG83=0,0,((1/(1-Parameters!$B$187)*(MAX(1,'National cons per cap'!BG83)*'Non-Market - loss factor'!BG82)^(1-Parameters!$B$187)))*'[4]National population'!BG83)</f>
        <v>-5461804.977656465</v>
      </c>
      <c r="BH82" s="22">
        <f ca="1">IF('National cons per cap'!BH83=0,0,((1/(1-Parameters!$B$187)*(MAX(1,'National cons per cap'!BH83)*'Non-Market - loss factor'!BH82)^(1-Parameters!$B$187)))*'[4]National population'!BH83)</f>
        <v>-43271.741416325778</v>
      </c>
      <c r="BI82" s="22">
        <f ca="1">IF('National cons per cap'!BI83=0,0,((1/(1-Parameters!$B$187)*(MAX(1,'National cons per cap'!BI83)*'Non-Market - loss factor'!BI82)^(1-Parameters!$B$187)))*'[4]National population'!BI83)</f>
        <v>-8481.2194085405317</v>
      </c>
      <c r="BJ82" s="22">
        <f ca="1">IF('National cons per cap'!BJ83=0,0,((1/(1-Parameters!$B$187)*(MAX(1,'National cons per cap'!BJ83)*'Non-Market - loss factor'!BJ82)^(1-Parameters!$B$187)))*'[4]National population'!BJ83)</f>
        <v>-550821.13993371138</v>
      </c>
      <c r="BK82" s="22">
        <f ca="1">IF('National cons per cap'!BK83=0,0,((1/(1-Parameters!$B$187)*(MAX(1,'National cons per cap'!BK83)*'Non-Market - loss factor'!BK82)^(1-Parameters!$B$187)))*'[4]National population'!BK83)</f>
        <v>-2224.6885092836351</v>
      </c>
      <c r="BL82" s="22">
        <f ca="1">IF('National cons per cap'!BL83=0,0,((1/(1-Parameters!$B$187)*(MAX(1,'National cons per cap'!BL83)*'Non-Market - loss factor'!BL82)^(1-Parameters!$B$187)))*'[4]National population'!BL83)</f>
        <v>-29009.981280380529</v>
      </c>
      <c r="BM82" s="22">
        <f ca="1">IF('National cons per cap'!BM83=0,0,((1/(1-Parameters!$B$187)*(MAX(1,'National cons per cap'!BM83)*'Non-Market - loss factor'!BM82)^(1-Parameters!$B$187)))*'[4]National population'!BM83)</f>
        <v>-503286.60035894369</v>
      </c>
      <c r="BN82" s="22">
        <f ca="1">IF('National cons per cap'!BN83=0,0,((1/(1-Parameters!$B$187)*(MAX(1,'National cons per cap'!BN83)*'Non-Market - loss factor'!BN82)^(1-Parameters!$B$187)))*'[4]National population'!BN83)</f>
        <v>-39682.03487541512</v>
      </c>
      <c r="BO82" s="22">
        <f ca="1">IF('National cons per cap'!BO83=0,0,((1/(1-Parameters!$B$187)*(MAX(1,'National cons per cap'!BO83)*'Non-Market - loss factor'!BO82)^(1-Parameters!$B$187)))*'[4]National population'!BO83)</f>
        <v>-819398.42262715171</v>
      </c>
      <c r="BP82" s="22">
        <f ca="1">IF('National cons per cap'!BP83=0,0,((1/(1-Parameters!$B$187)*(MAX(1,'National cons per cap'!BP83)*'Non-Market - loss factor'!BP82)^(1-Parameters!$B$187)))*'[4]National population'!BP83)</f>
        <v>-418736.16457365686</v>
      </c>
      <c r="BQ82" s="22">
        <f>IF('National cons per cap'!BQ83=0,0,((1/(1-Parameters!$B$187)*(MAX(1,'National cons per cap'!BQ83)*'Non-Market - loss factor'!BQ82)^(1-Parameters!$B$187)))*'[4]National population'!BQ83)</f>
        <v>0</v>
      </c>
      <c r="BR82" s="22">
        <f ca="1">IF('National cons per cap'!BR83=0,0,((1/(1-Parameters!$B$187)*(MAX(1,'National cons per cap'!BR83)*'Non-Market - loss factor'!BR82)^(1-Parameters!$B$187)))*'[4]National population'!BR83)</f>
        <v>-83176.967169260737</v>
      </c>
      <c r="BS82" s="22">
        <f ca="1">IF('National cons per cap'!BS83=0,0,((1/(1-Parameters!$B$187)*(MAX(1,'National cons per cap'!BS83)*'Non-Market - loss factor'!BS82)^(1-Parameters!$B$187)))*'[4]National population'!BS83)</f>
        <v>-71028.022654977569</v>
      </c>
      <c r="BT82" s="22">
        <f ca="1">IF('National cons per cap'!BT83=0,0,((1/(1-Parameters!$B$187)*(MAX(1,'National cons per cap'!BT83)*'Non-Market - loss factor'!BT82)^(1-Parameters!$B$187)))*'[4]National population'!BT83)</f>
        <v>-10053.313267336245</v>
      </c>
      <c r="BU82" s="22">
        <f ca="1">IF('National cons per cap'!BU83=0,0,((1/(1-Parameters!$B$187)*(MAX(1,'National cons per cap'!BU83)*'Non-Market - loss factor'!BU82)^(1-Parameters!$B$187)))*'[4]National population'!BU83)</f>
        <v>-99432.77849263807</v>
      </c>
      <c r="BV82" s="22">
        <f ca="1">IF('National cons per cap'!BV83=0,0,((1/(1-Parameters!$B$187)*(MAX(1,'National cons per cap'!BV83)*'Non-Market - loss factor'!BV82)^(1-Parameters!$B$187)))*'[4]National population'!BV83)</f>
        <v>-1254.9454442826484</v>
      </c>
      <c r="BW82" s="22">
        <f ca="1">IF('National cons per cap'!BW83=0,0,((1/(1-Parameters!$B$187)*(MAX(1,'National cons per cap'!BW83)*'Non-Market - loss factor'!BW82)^(1-Parameters!$B$187)))*'[4]National population'!BW83)</f>
        <v>-199506.80626116972</v>
      </c>
      <c r="BX82" s="22">
        <f>IF('National cons per cap'!BX83=0,0,((1/(1-Parameters!$B$187)*(MAX(1,'National cons per cap'!BX83)*'Non-Market - loss factor'!BX82)^(1-Parameters!$B$187)))*'[4]National population'!BX83)</f>
        <v>0</v>
      </c>
      <c r="BY82" s="22">
        <f ca="1">IF('National cons per cap'!BY83=0,0,((1/(1-Parameters!$B$187)*(MAX(1,'National cons per cap'!BY83)*'Non-Market - loss factor'!BY82)^(1-Parameters!$B$187)))*'[4]National population'!BY83)</f>
        <v>-11154.627637310286</v>
      </c>
      <c r="BZ82" s="22">
        <f ca="1">IF('National cons per cap'!BZ83=0,0,((1/(1-Parameters!$B$187)*(MAX(1,'National cons per cap'!BZ83)*'Non-Market - loss factor'!BZ82)^(1-Parameters!$B$187)))*'[4]National population'!BZ83)</f>
        <v>-27741.854803991275</v>
      </c>
      <c r="CA82" s="22">
        <f ca="1">IF('National cons per cap'!CA83=0,0,((1/(1-Parameters!$B$187)*(MAX(1,'National cons per cap'!CA83)*'Non-Market - loss factor'!CA82)^(1-Parameters!$B$187)))*'[4]National population'!CA83)</f>
        <v>-153460.52242572448</v>
      </c>
      <c r="CB82" s="22">
        <f ca="1">IF('National cons per cap'!CB83=0,0,((1/(1-Parameters!$B$187)*(MAX(1,'National cons per cap'!CB83)*'Non-Market - loss factor'!CB82)^(1-Parameters!$B$187)))*'[4]National population'!CB83)</f>
        <v>-48825.517519956498</v>
      </c>
      <c r="CC82" s="22">
        <f ca="1">IF('National cons per cap'!CC83=0,0,((1/(1-Parameters!$B$187)*(MAX(1,'National cons per cap'!CC83)*'Non-Market - loss factor'!CC82)^(1-Parameters!$B$187)))*'[4]National population'!CC83)</f>
        <v>-309157.90883870743</v>
      </c>
      <c r="CD82" s="22">
        <f ca="1">IF('National cons per cap'!CD83=0,0,((1/(1-Parameters!$B$187)*(MAX(1,'National cons per cap'!CD83)*'Non-Market - loss factor'!CD82)^(1-Parameters!$B$187)))*'[4]National population'!CD83)</f>
        <v>-108102.94439040916</v>
      </c>
      <c r="CE82" s="22">
        <f ca="1">IF('National cons per cap'!CE83=0,0,((1/(1-Parameters!$B$187)*(MAX(1,'National cons per cap'!CE83)*'Non-Market - loss factor'!CE82)^(1-Parameters!$B$187)))*'[4]National population'!CE83)</f>
        <v>-2260691.5324226283</v>
      </c>
      <c r="CF82" s="22">
        <f ca="1">IF('National cons per cap'!CF83=0,0,((1/(1-Parameters!$B$187)*(MAX(1,'National cons per cap'!CF83)*'Non-Market - loss factor'!CF82)^(1-Parameters!$B$187)))*'[4]National population'!CF83)</f>
        <v>-16727238.122803763</v>
      </c>
      <c r="CG82" s="22">
        <f ca="1">IF('National cons per cap'!CG83=0,0,((1/(1-Parameters!$B$187)*(MAX(1,'National cons per cap'!CG83)*'Non-Market - loss factor'!CG82)^(1-Parameters!$B$187)))*'[4]National population'!CG83)</f>
        <v>-35142.055188262944</v>
      </c>
      <c r="CH82" s="22">
        <f ca="1">IF('National cons per cap'!CH83=0,0,((1/(1-Parameters!$B$187)*(MAX(1,'National cons per cap'!CH83)*'Non-Market - loss factor'!CH82)^(1-Parameters!$B$187)))*'[4]National population'!CH83)</f>
        <v>-1075165.3850108162</v>
      </c>
      <c r="CI82" s="22">
        <f ca="1">IF('National cons per cap'!CI83=0,0,((1/(1-Parameters!$B$187)*(MAX(1,'National cons per cap'!CI83)*'Non-Market - loss factor'!CI82)^(1-Parameters!$B$187)))*'[4]National population'!CI83)</f>
        <v>-564722.71460149658</v>
      </c>
      <c r="CJ82" s="22">
        <f ca="1">IF('National cons per cap'!CJ83=0,0,((1/(1-Parameters!$B$187)*(MAX(1,'National cons per cap'!CJ83)*'Non-Market - loss factor'!CJ82)^(1-Parameters!$B$187)))*'[4]National population'!CJ83)</f>
        <v>-2367.2701031425167</v>
      </c>
      <c r="CK82" s="22">
        <f ca="1">IF('National cons per cap'!CK83=0,0,((1/(1-Parameters!$B$187)*(MAX(1,'National cons per cap'!CK83)*'Non-Market - loss factor'!CK82)^(1-Parameters!$B$187)))*'[4]National population'!CK83)</f>
        <v>-73452.703378282167</v>
      </c>
      <c r="CL82" s="22">
        <f ca="1">IF('National cons per cap'!CL83=0,0,((1/(1-Parameters!$B$187)*(MAX(1,'National cons per cap'!CL83)*'Non-Market - loss factor'!CL82)^(1-Parameters!$B$187)))*'[4]National population'!CL83)</f>
        <v>-498184.99880459433</v>
      </c>
      <c r="CM82" s="22">
        <f ca="1">IF('National cons per cap'!CM83=0,0,((1/(1-Parameters!$B$187)*(MAX(1,'National cons per cap'!CM83)*'Non-Market - loss factor'!CM82)^(1-Parameters!$B$187)))*'[4]National population'!CM83)</f>
        <v>-35707.948052063024</v>
      </c>
      <c r="CN82" s="22">
        <f ca="1">IF('National cons per cap'!CN83=0,0,((1/(1-Parameters!$B$187)*(MAX(1,'National cons per cap'!CN83)*'Non-Market - loss factor'!CN82)^(1-Parameters!$B$187)))*'[4]National population'!CN83)</f>
        <v>-138794.4963270897</v>
      </c>
      <c r="CO82" s="22">
        <f ca="1">IF('National cons per cap'!CO83=0,0,((1/(1-Parameters!$B$187)*(MAX(1,'National cons per cap'!CO83)*'Non-Market - loss factor'!CO82)^(1-Parameters!$B$187)))*'[4]National population'!CO83)</f>
        <v>-561726.80307182379</v>
      </c>
      <c r="CP82" s="22">
        <f ca="1">IF('National cons per cap'!CP83=0,0,((1/(1-Parameters!$B$187)*(MAX(1,'National cons per cap'!CP83)*'Non-Market - loss factor'!CP82)^(1-Parameters!$B$187)))*'[4]National population'!CP83)</f>
        <v>-110736.70169195549</v>
      </c>
      <c r="CQ82" s="22">
        <f ca="1">IF('National cons per cap'!CQ83=0,0,((1/(1-Parameters!$B$187)*(MAX(1,'National cons per cap'!CQ83)*'Non-Market - loss factor'!CQ82)^(1-Parameters!$B$187)))*'[4]National population'!CQ83)</f>
        <v>-1559128.5754859014</v>
      </c>
      <c r="CR82" s="22">
        <f ca="1">IF('National cons per cap'!CR83=0,0,((1/(1-Parameters!$B$187)*(MAX(1,'National cons per cap'!CR83)*'Non-Market - loss factor'!CR82)^(1-Parameters!$B$187)))*'[4]National population'!CR83)</f>
        <v>-89363.799517963897</v>
      </c>
      <c r="CS82" s="22">
        <f ca="1">IF('National cons per cap'!CS83=0,0,((1/(1-Parameters!$B$187)*(MAX(1,'National cons per cap'!CS83)*'Non-Market - loss factor'!CS82)^(1-Parameters!$B$187)))*'[4]National population'!CS83)</f>
        <v>-227794.41853837759</v>
      </c>
      <c r="CT82" s="22">
        <f ca="1">IF('National cons per cap'!CT83=0,0,((1/(1-Parameters!$B$187)*(MAX(1,'National cons per cap'!CT83)*'Non-Market - loss factor'!CT82)^(1-Parameters!$B$187)))*'[4]National population'!CT83)</f>
        <v>-374.45012690953615</v>
      </c>
      <c r="CU82" s="22">
        <f ca="1">IF('National cons per cap'!CU83=0,0,((1/(1-Parameters!$B$187)*(MAX(1,'National cons per cap'!CU83)*'Non-Market - loss factor'!CU82)^(1-Parameters!$B$187)))*'[4]National population'!CU83)</f>
        <v>-247008.7662059924</v>
      </c>
      <c r="CV82" s="22">
        <f ca="1">IF('National cons per cap'!CV83=0,0,((1/(1-Parameters!$B$187)*(MAX(1,'National cons per cap'!CV83)*'Non-Market - loss factor'!CV82)^(1-Parameters!$B$187)))*'[4]National population'!CV83)</f>
        <v>-27410.129019621869</v>
      </c>
      <c r="CW82" s="22">
        <f ca="1">IF('National cons per cap'!CW83=0,0,((1/(1-Parameters!$B$187)*(MAX(1,'National cons per cap'!CW83)*'Non-Market - loss factor'!CW82)^(1-Parameters!$B$187)))*'[4]National population'!CW83)</f>
        <v>-74733.650676411839</v>
      </c>
      <c r="CX82" s="22">
        <f ca="1">IF('National cons per cap'!CX83=0,0,((1/(1-Parameters!$B$187)*(MAX(1,'National cons per cap'!CX83)*'Non-Market - loss factor'!CX82)^(1-Parameters!$B$187)))*'[4]National population'!CX83)</f>
        <v>-72718.603544101177</v>
      </c>
      <c r="CY82" s="22">
        <f ca="1">IF('National cons per cap'!CY83=0,0,((1/(1-Parameters!$B$187)*(MAX(1,'National cons per cap'!CY83)*'Non-Market - loss factor'!CY82)^(1-Parameters!$B$187)))*'[4]National population'!CY83)</f>
        <v>-174245.06159187091</v>
      </c>
      <c r="CZ82" s="22">
        <f ca="1">IF('National cons per cap'!CZ83=0,0,((1/(1-Parameters!$B$187)*(MAX(1,'National cons per cap'!CZ83)*'Non-Market - loss factor'!CZ82)^(1-Parameters!$B$187)))*'[4]National population'!CZ83)</f>
        <v>-104242.76713180612</v>
      </c>
      <c r="DA82" s="22">
        <f>IF('National cons per cap'!DA83=0,0,((1/(1-Parameters!$B$187)*(MAX(1,'National cons per cap'!DA83)*'Non-Market - loss factor'!DA82)^(1-Parameters!$B$187)))*'[4]National population'!DA83)</f>
        <v>0</v>
      </c>
      <c r="DB82" s="22">
        <f ca="1">IF('National cons per cap'!DB83=0,0,((1/(1-Parameters!$B$187)*(MAX(1,'National cons per cap'!DB83)*'Non-Market - loss factor'!DB82)^(1-Parameters!$B$187)))*'[4]National population'!DB83)</f>
        <v>-184830.25805520423</v>
      </c>
      <c r="DC82" s="22">
        <f ca="1">IF('National cons per cap'!DC83=0,0,((1/(1-Parameters!$B$187)*(MAX(1,'National cons per cap'!DC83)*'Non-Market - loss factor'!DC82)^(1-Parameters!$B$187)))*'[4]National population'!DC83)</f>
        <v>-80824.327432121834</v>
      </c>
      <c r="DD82" s="22">
        <f ca="1">IF('National cons per cap'!DD83=0,0,((1/(1-Parameters!$B$187)*(MAX(1,'National cons per cap'!DD83)*'Non-Market - loss factor'!DD82)^(1-Parameters!$B$187)))*'[4]National population'!DD83)</f>
        <v>-33735.291310654095</v>
      </c>
      <c r="DE82" s="22">
        <f ca="1">IF('National cons per cap'!DE83=0,0,((1/(1-Parameters!$B$187)*(MAX(1,'National cons per cap'!DE83)*'Non-Market - loss factor'!DE82)^(1-Parameters!$B$187)))*'[4]National population'!DE83)</f>
        <v>-2835.5148505622915</v>
      </c>
      <c r="DF82" s="22">
        <f ca="1">IF('National cons per cap'!DF83=0,0,((1/(1-Parameters!$B$187)*(MAX(1,'National cons per cap'!DF83)*'Non-Market - loss factor'!DF82)^(1-Parameters!$B$187)))*'[4]National population'!DF83)</f>
        <v>-25166.352848399463</v>
      </c>
      <c r="DG82" s="22">
        <f ca="1">IF('National cons per cap'!DG83=0,0,((1/(1-Parameters!$B$187)*(MAX(1,'National cons per cap'!DG83)*'Non-Market - loss factor'!DG82)^(1-Parameters!$B$187)))*'[4]National population'!DG83)</f>
        <v>-817722.27473721607</v>
      </c>
      <c r="DH82" s="22">
        <f ca="1">IF('National cons per cap'!DH83=0,0,((1/(1-Parameters!$B$187)*(MAX(1,'National cons per cap'!DH83)*'Non-Market - loss factor'!DH82)^(1-Parameters!$B$187)))*'[4]National population'!DH83)</f>
        <v>-46845.250453635803</v>
      </c>
      <c r="DI82" s="22">
        <f ca="1">IF('National cons per cap'!DI83=0,0,((1/(1-Parameters!$B$187)*(MAX(1,'National cons per cap'!DI83)*'Non-Market - loss factor'!DI82)^(1-Parameters!$B$187)))*'[4]National population'!DI83)</f>
        <v>-1018617.3371687082</v>
      </c>
      <c r="DJ82" s="22">
        <f ca="1">IF('National cons per cap'!DJ83=0,0,((1/(1-Parameters!$B$187)*(MAX(1,'National cons per cap'!DJ83)*'Non-Market - loss factor'!DJ82)^(1-Parameters!$B$187)))*'[4]National population'!DJ83)</f>
        <v>-1080595.1742864002</v>
      </c>
      <c r="DK82" s="22">
        <f ca="1">IF('National cons per cap'!DK83=0,0,((1/(1-Parameters!$B$187)*(MAX(1,'National cons per cap'!DK83)*'Non-Market - loss factor'!DK82)^(1-Parameters!$B$187)))*'[4]National population'!DK83)</f>
        <v>-31454.261930991863</v>
      </c>
      <c r="DL82" s="22">
        <f ca="1">IF('National cons per cap'!DL83=0,0,((1/(1-Parameters!$B$187)*(MAX(1,'National cons per cap'!DL83)*'Non-Market - loss factor'!DL82)^(1-Parameters!$B$187)))*'[4]National population'!DL83)</f>
        <v>-647912.44027220458</v>
      </c>
      <c r="DM82" s="22">
        <f ca="1">IF('National cons per cap'!DM83=0,0,((1/(1-Parameters!$B$187)*(MAX(1,'National cons per cap'!DM83)*'Non-Market - loss factor'!DM82)^(1-Parameters!$B$187)))*'[4]National population'!DM83)</f>
        <v>-713400.81736894732</v>
      </c>
      <c r="DN82" s="22">
        <f ca="1">IF('National cons per cap'!DN83=0,0,((1/(1-Parameters!$B$187)*(MAX(1,'National cons per cap'!DN83)*'Non-Market - loss factor'!DN82)^(1-Parameters!$B$187)))*'[4]National population'!DN83)</f>
        <v>-7583.4481325339602</v>
      </c>
      <c r="DO82" s="22">
        <f ca="1">IF('National cons per cap'!DO83=0,0,((1/(1-Parameters!$B$187)*(MAX(1,'National cons per cap'!DO83)*'Non-Market - loss factor'!DO82)^(1-Parameters!$B$187)))*'[4]National population'!DO83)</f>
        <v>-25896.566842663906</v>
      </c>
      <c r="DP82" s="22">
        <f ca="1">IF('National cons per cap'!DP83=0,0,((1/(1-Parameters!$B$187)*(MAX(1,'National cons per cap'!DP83)*'Non-Market - loss factor'!DP82)^(1-Parameters!$B$187)))*'[4]National population'!DP83)</f>
        <v>-1365301.4234494779</v>
      </c>
      <c r="DQ82" s="22">
        <f ca="1">IF('National cons per cap'!DQ83=0,0,((1/(1-Parameters!$B$187)*(MAX(1,'National cons per cap'!DQ83)*'Non-Market - loss factor'!DQ82)^(1-Parameters!$B$187)))*'[4]National population'!DQ83)</f>
        <v>-120027.33733537186</v>
      </c>
      <c r="DR82" s="22">
        <f>IF('National cons per cap'!DR83=0,0,((1/(1-Parameters!$B$187)*(MAX(1,'National cons per cap'!DR83)*'Non-Market - loss factor'!DR82)^(1-Parameters!$B$187)))*'[4]National population'!DR83)</f>
        <v>0</v>
      </c>
      <c r="DS82" s="22">
        <f ca="1">IF('National cons per cap'!DS83=0,0,((1/(1-Parameters!$B$187)*(MAX(1,'National cons per cap'!DS83)*'Non-Market - loss factor'!DS82)^(1-Parameters!$B$187)))*'[4]National population'!DS83)</f>
        <v>-18428.08484077387</v>
      </c>
      <c r="DT82" s="22">
        <f ca="1">IF('National cons per cap'!DT83=0,0,((1/(1-Parameters!$B$187)*(MAX(1,'National cons per cap'!DT83)*'Non-Market - loss factor'!DT82)^(1-Parameters!$B$187)))*'[4]National population'!DT83)</f>
        <v>-802574.14699863223</v>
      </c>
      <c r="DU82" s="22">
        <f ca="1">IF('National cons per cap'!DU83=0,0,((1/(1-Parameters!$B$187)*(MAX(1,'National cons per cap'!DU83)*'Non-Market - loss factor'!DU82)^(1-Parameters!$B$187)))*'[4]National population'!DU83)</f>
        <v>-173170.76149388621</v>
      </c>
      <c r="DV82" s="22">
        <f ca="1">IF('National cons per cap'!DV83=0,0,((1/(1-Parameters!$B$187)*(MAX(1,'National cons per cap'!DV83)*'Non-Market - loss factor'!DV82)^(1-Parameters!$B$187)))*'[4]National population'!DV83)</f>
        <v>-43972.800514060633</v>
      </c>
      <c r="DW82" s="22">
        <f>IF('National cons per cap'!DW83=0,0,((1/(1-Parameters!$B$187)*(MAX(1,'National cons per cap'!DW83)*'Non-Market - loss factor'!DW82)^(1-Parameters!$B$187)))*'[4]National population'!DW83)</f>
        <v>0</v>
      </c>
      <c r="DX82" s="22">
        <f ca="1">IF('National cons per cap'!DX83=0,0,((1/(1-Parameters!$B$187)*(MAX(1,'National cons per cap'!DX83)*'Non-Market - loss factor'!DX82)^(1-Parameters!$B$187)))*'[4]National population'!DX83)</f>
        <v>-1089532.9731489294</v>
      </c>
      <c r="DY82" s="22">
        <f ca="1">IF('National cons per cap'!DY83=0,0,((1/(1-Parameters!$B$187)*(MAX(1,'National cons per cap'!DY83)*'Non-Market - loss factor'!DY82)^(1-Parameters!$B$187)))*'[4]National population'!DY83)</f>
        <v>-4463306.4307788918</v>
      </c>
      <c r="DZ82" s="22">
        <f ca="1">IF('National cons per cap'!DZ83=0,0,((1/(1-Parameters!$B$187)*(MAX(1,'National cons per cap'!DZ83)*'Non-Market - loss factor'!DZ82)^(1-Parameters!$B$187)))*'[4]National population'!DZ83)</f>
        <v>-105833.00194010486</v>
      </c>
      <c r="EA82" s="22">
        <f ca="1">IF('National cons per cap'!EA83=0,0,((1/(1-Parameters!$B$187)*(MAX(1,'National cons per cap'!EA83)*'Non-Market - loss factor'!EA82)^(1-Parameters!$B$187)))*'[4]National population'!EA83)</f>
        <v>-137437.89308255722</v>
      </c>
      <c r="EB82" s="22">
        <f ca="1">IF('National cons per cap'!EB83=0,0,((1/(1-Parameters!$B$187)*(MAX(1,'National cons per cap'!EB83)*'Non-Market - loss factor'!EB82)^(1-Parameters!$B$187)))*'[4]National population'!EB83)</f>
        <v>-35996.543949970823</v>
      </c>
      <c r="EC82" s="22">
        <f ca="1">IF('National cons per cap'!EC83=0,0,((1/(1-Parameters!$B$187)*(MAX(1,'National cons per cap'!EC83)*'Non-Market - loss factor'!EC82)^(1-Parameters!$B$187)))*'[4]National population'!EC83)</f>
        <v>-549526.90473625762</v>
      </c>
      <c r="ED82" s="22">
        <f ca="1">IF('National cons per cap'!ED83=0,0,((1/(1-Parameters!$B$187)*(MAX(1,'National cons per cap'!ED83)*'Non-Market - loss factor'!ED82)^(1-Parameters!$B$187)))*'[4]National population'!ED83)</f>
        <v>-106.97584347467358</v>
      </c>
      <c r="EE82" s="22">
        <f ca="1">IF('National cons per cap'!EE83=0,0,((1/(1-Parameters!$B$187)*(MAX(1,'National cons per cap'!EE83)*'Non-Market - loss factor'!EE82)^(1-Parameters!$B$187)))*'[4]National population'!EE83)</f>
        <v>-38998.066436342931</v>
      </c>
      <c r="EF82" s="22">
        <f ca="1">IF('National cons per cap'!EF83=0,0,((1/(1-Parameters!$B$187)*(MAX(1,'National cons per cap'!EF83)*'Non-Market - loss factor'!EF82)^(1-Parameters!$B$187)))*'[4]National population'!EF83)</f>
        <v>-29800.726465980861</v>
      </c>
      <c r="EG82" s="22">
        <f ca="1">IF('National cons per cap'!EG83=0,0,((1/(1-Parameters!$B$187)*(MAX(1,'National cons per cap'!EG83)*'Non-Market - loss factor'!EG82)^(1-Parameters!$B$187)))*'[4]National population'!EG83)</f>
        <v>-2293320.2217572201</v>
      </c>
      <c r="EH82" s="22">
        <f ca="1">IF('National cons per cap'!EH83=0,0,((1/(1-Parameters!$B$187)*(MAX(1,'National cons per cap'!EH83)*'Non-Market - loss factor'!EH82)^(1-Parameters!$B$187)))*'[4]National population'!EH83)</f>
        <v>-35058.27535114991</v>
      </c>
      <c r="EI82" s="22">
        <f ca="1">IF('National cons per cap'!EI83=0,0,((1/(1-Parameters!$B$187)*(MAX(1,'National cons per cap'!EI83)*'Non-Market - loss factor'!EI82)^(1-Parameters!$B$187)))*'[4]National population'!EI83)</f>
        <v>-340692.43009332818</v>
      </c>
      <c r="EJ82" s="22">
        <f ca="1">IF('National cons per cap'!EJ83=0,0,((1/(1-Parameters!$B$187)*(MAX(1,'National cons per cap'!EJ83)*'Non-Market - loss factor'!EJ82)^(1-Parameters!$B$187)))*'[4]National population'!EJ83)</f>
        <v>-1233832.291289831</v>
      </c>
      <c r="EK82" s="22">
        <f ca="1">IF('National cons per cap'!EK83=0,0,((1/(1-Parameters!$B$187)*(MAX(1,'National cons per cap'!EK83)*'Non-Market - loss factor'!EK82)^(1-Parameters!$B$187)))*'[4]National population'!EK83)</f>
        <v>-118.92589573878149</v>
      </c>
      <c r="EL82" s="22">
        <f ca="1">IF('National cons per cap'!EL83=0,0,((1/(1-Parameters!$B$187)*(MAX(1,'National cons per cap'!EL83)*'Non-Market - loss factor'!EL82)^(1-Parameters!$B$187)))*'[4]National population'!EL83)</f>
        <v>-109527.80326287734</v>
      </c>
      <c r="EM82" s="22">
        <f ca="1">IF('National cons per cap'!EM83=0,0,((1/(1-Parameters!$B$187)*(MAX(1,'National cons per cap'!EM83)*'Non-Market - loss factor'!EM82)^(1-Parameters!$B$187)))*'[4]National population'!EM83)</f>
        <v>-406426.10341929272</v>
      </c>
      <c r="EN82" s="22">
        <f ca="1">IF('National cons per cap'!EN83=0,0,((1/(1-Parameters!$B$187)*(MAX(1,'National cons per cap'!EN83)*'Non-Market - loss factor'!EN82)^(1-Parameters!$B$187)))*'[4]National population'!EN83)</f>
        <v>-24411.945842587244</v>
      </c>
      <c r="EO82" s="22">
        <f>IF('National cons per cap'!EO83=0,0,((1/(1-Parameters!$B$187)*(MAX(1,'National cons per cap'!EO83)*'Non-Market - loss factor'!EO82)^(1-Parameters!$B$187)))*'[4]National population'!EO83)</f>
        <v>0</v>
      </c>
      <c r="EP82" s="22">
        <f ca="1">IF('National cons per cap'!EP83=0,0,((1/(1-Parameters!$B$187)*(MAX(1,'National cons per cap'!EP83)*'Non-Market - loss factor'!EP82)^(1-Parameters!$B$187)))*'[4]National population'!EP83)</f>
        <v>-97491.314748425037</v>
      </c>
      <c r="EQ82" s="22">
        <f ca="1">IF('National cons per cap'!EQ83=0,0,((1/(1-Parameters!$B$187)*(MAX(1,'National cons per cap'!EQ83)*'Non-Market - loss factor'!EQ82)^(1-Parameters!$B$187)))*'[4]National population'!EQ83)</f>
        <v>-75280.277571042723</v>
      </c>
      <c r="ER82" s="22">
        <f ca="1">IF('National cons per cap'!ER83=0,0,((1/(1-Parameters!$B$187)*(MAX(1,'National cons per cap'!ER83)*'Non-Market - loss factor'!ER82)^(1-Parameters!$B$187)))*'[4]National population'!ER83)</f>
        <v>-104450.26474124275</v>
      </c>
      <c r="ES82" s="22">
        <f ca="1">IF('National cons per cap'!ES83=0,0,((1/(1-Parameters!$B$187)*(MAX(1,'National cons per cap'!ES83)*'Non-Market - loss factor'!ES82)^(1-Parameters!$B$187)))*'[4]National population'!ES83)</f>
        <v>-13849.548689093461</v>
      </c>
      <c r="ET82" s="22">
        <f>IF('National cons per cap'!ET83=0,0,((1/(1-Parameters!$B$187)*(MAX(1,'National cons per cap'!ET83)*'Non-Market - loss factor'!ET82)^(1-Parameters!$B$187)))*'[4]National population'!ET83)</f>
        <v>0</v>
      </c>
      <c r="EU82" s="22">
        <f ca="1">IF('National cons per cap'!EU83=0,0,((1/(1-Parameters!$B$187)*(MAX(1,'National cons per cap'!EU83)*'Non-Market - loss factor'!EU82)^(1-Parameters!$B$187)))*'[4]National population'!EU83)</f>
        <v>-246816.08443683316</v>
      </c>
      <c r="EV82" s="22">
        <f ca="1">IF('National cons per cap'!EV83=0,0,((1/(1-Parameters!$B$187)*(MAX(1,'National cons per cap'!EV83)*'Non-Market - loss factor'!EV82)^(1-Parameters!$B$187)))*'[4]National population'!EV83)</f>
        <v>-909342.5213982045</v>
      </c>
      <c r="EW82" s="22">
        <f ca="1">IF('National cons per cap'!EW83=0,0,((1/(1-Parameters!$B$187)*(MAX(1,'National cons per cap'!EW83)*'Non-Market - loss factor'!EW82)^(1-Parameters!$B$187)))*'[4]National population'!EW83)</f>
        <v>-489874.73032075929</v>
      </c>
      <c r="EX82" s="22">
        <f ca="1">IF('National cons per cap'!EX83=0,0,((1/(1-Parameters!$B$187)*(MAX(1,'National cons per cap'!EX83)*'Non-Market - loss factor'!EX82)^(1-Parameters!$B$187)))*'[4]National population'!EX83)</f>
        <v>-295325.34720554028</v>
      </c>
      <c r="EY82" s="22">
        <f ca="1">IF('National cons per cap'!EY83=0,0,((1/(1-Parameters!$B$187)*(MAX(1,'National cons per cap'!EY83)*'Non-Market - loss factor'!EY82)^(1-Parameters!$B$187)))*'[4]National population'!EY83)</f>
        <v>-1083960.0065000567</v>
      </c>
      <c r="EZ82" s="22">
        <f ca="1">IF('National cons per cap'!EZ83=0,0,((1/(1-Parameters!$B$187)*(MAX(1,'National cons per cap'!EZ83)*'Non-Market - loss factor'!EZ82)^(1-Parameters!$B$187)))*'[4]National population'!EZ83)</f>
        <v>-450977.77761441201</v>
      </c>
      <c r="FA82" s="22">
        <f ca="1">IF('National cons per cap'!FA83=0,0,((1/(1-Parameters!$B$187)*(MAX(1,'National cons per cap'!FA83)*'Non-Market - loss factor'!FA82)^(1-Parameters!$B$187)))*'[4]National population'!FA83)</f>
        <v>-8782.9626572136149</v>
      </c>
      <c r="FB82" s="22">
        <f ca="1">IF('National cons per cap'!FB83=0,0,((1/(1-Parameters!$B$187)*(MAX(1,'National cons per cap'!FB83)*'Non-Market - loss factor'!FB82)^(1-Parameters!$B$187)))*'[4]National population'!FB83)</f>
        <v>-331096.11443945923</v>
      </c>
      <c r="FC82" s="22">
        <f ca="1">IF('National cons per cap'!FC83=0,0,((1/(1-Parameters!$B$187)*(MAX(1,'National cons per cap'!FC83)*'Non-Market - loss factor'!FC82)^(1-Parameters!$B$187)))*'[4]National population'!FC83)</f>
        <v>-86849.321861906428</v>
      </c>
      <c r="FD82" s="22">
        <f ca="1">IF('National cons per cap'!FD83=0,0,((1/(1-Parameters!$B$187)*(MAX(1,'National cons per cap'!FD83)*'Non-Market - loss factor'!FD82)^(1-Parameters!$B$187)))*'[4]National population'!FD83)</f>
        <v>-190.19642392343729</v>
      </c>
      <c r="FE82" s="22">
        <f>IF('National cons per cap'!FE83=0,0,((1/(1-Parameters!$B$187)*(MAX(1,'National cons per cap'!FE83)*'Non-Market - loss factor'!FE82)^(1-Parameters!$B$187)))*'[4]National population'!FE83)</f>
        <v>0</v>
      </c>
      <c r="FF82" s="22">
        <f ca="1">IF('National cons per cap'!FF83=0,0,((1/(1-Parameters!$B$187)*(MAX(1,'National cons per cap'!FF83)*'Non-Market - loss factor'!FF82)^(1-Parameters!$B$187)))*'[4]National population'!FF83)</f>
        <v>-97526.800887363846</v>
      </c>
      <c r="FG82" s="22">
        <f ca="1">IF('National cons per cap'!FG83=0,0,((1/(1-Parameters!$B$187)*(MAX(1,'National cons per cap'!FG83)*'Non-Market - loss factor'!FG82)^(1-Parameters!$B$187)))*'[4]National population'!FG83)</f>
        <v>-247588.81750563497</v>
      </c>
      <c r="FH82" s="22">
        <f ca="1">IF('National cons per cap'!FH83=0,0,((1/(1-Parameters!$B$187)*(MAX(1,'National cons per cap'!FH83)*'Non-Market - loss factor'!FH82)^(1-Parameters!$B$187)))*'[4]National population'!FH83)</f>
        <v>-7005.7200788746477</v>
      </c>
      <c r="FI82" s="22">
        <f ca="1">IF('National cons per cap'!FI83=0,0,((1/(1-Parameters!$B$187)*(MAX(1,'National cons per cap'!FI83)*'Non-Market - loss factor'!FI82)^(1-Parameters!$B$187)))*'[4]National population'!FI83)</f>
        <v>-6740.4935326810946</v>
      </c>
      <c r="FJ82" s="22">
        <f ca="1">IF('National cons per cap'!FJ83=0,0,((1/(1-Parameters!$B$187)*(MAX(1,'National cons per cap'!FJ83)*'Non-Market - loss factor'!FJ82)^(1-Parameters!$B$187)))*'[4]National population'!FJ83)</f>
        <v>-54064.522906675658</v>
      </c>
      <c r="FK82" s="22">
        <f ca="1">IF('National cons per cap'!FK83=0,0,((1/(1-Parameters!$B$187)*(MAX(1,'National cons per cap'!FK83)*'Non-Market - loss factor'!FK82)^(1-Parameters!$B$187)))*'[4]National population'!FK83)</f>
        <v>-19957.077858183486</v>
      </c>
      <c r="FL82" s="22">
        <f ca="1">IF('National cons per cap'!FL83=0,0,((1/(1-Parameters!$B$187)*(MAX(1,'National cons per cap'!FL83)*'Non-Market - loss factor'!FL82)^(1-Parameters!$B$187)))*'[4]National population'!FL83)</f>
        <v>-76138.161509623678</v>
      </c>
      <c r="FM82" s="22">
        <f>IF('National cons per cap'!FM83=0,0,((1/(1-Parameters!$B$187)*(MAX(1,'National cons per cap'!FM83)*'Non-Market - loss factor'!FM82)^(1-Parameters!$B$187)))*'[4]National population'!FM83)</f>
        <v>0</v>
      </c>
      <c r="FN82" s="22">
        <f ca="1">IF('National cons per cap'!FN83=0,0,((1/(1-Parameters!$B$187)*(MAX(1,'National cons per cap'!FN83)*'Non-Market - loss factor'!FN82)^(1-Parameters!$B$187)))*'[4]National population'!FN83)</f>
        <v>-540617.11064765905</v>
      </c>
      <c r="FO82" s="22">
        <f ca="1">IF('National cons per cap'!FO83=0,0,((1/(1-Parameters!$B$187)*(MAX(1,'National cons per cap'!FO83)*'Non-Market - loss factor'!FO82)^(1-Parameters!$B$187)))*'[4]National population'!FO83)</f>
        <v>-345520.12077031069</v>
      </c>
      <c r="FP82" s="22">
        <f ca="1">IF('National cons per cap'!FP83=0,0,((1/(1-Parameters!$B$187)*(MAX(1,'National cons per cap'!FP83)*'Non-Market - loss factor'!FP82)^(1-Parameters!$B$187)))*'[4]National population'!FP83)</f>
        <v>-499377.76418025896</v>
      </c>
      <c r="FQ82" s="22">
        <f ca="1">IF('National cons per cap'!FQ83=0,0,((1/(1-Parameters!$B$187)*(MAX(1,'National cons per cap'!FQ83)*'Non-Market - loss factor'!FQ82)^(1-Parameters!$B$187)))*'[4]National population'!FQ83)</f>
        <v>-134906.3674037114</v>
      </c>
      <c r="FR82" s="22">
        <f ca="1">IF('National cons per cap'!FR83=0,0,((1/(1-Parameters!$B$187)*(MAX(1,'National cons per cap'!FR83)*'Non-Market - loss factor'!FR82)^(1-Parameters!$B$187)))*'[4]National population'!FR83)</f>
        <v>-48543.558885405575</v>
      </c>
      <c r="FS82" s="22">
        <f ca="1">IF('National cons per cap'!FS83=0,0,((1/(1-Parameters!$B$187)*(MAX(1,'National cons per cap'!FS83)*'Non-Market - loss factor'!FS82)^(1-Parameters!$B$187)))*'[4]National population'!FS83)</f>
        <v>-11275.822244403837</v>
      </c>
      <c r="FT82" s="22">
        <f ca="1">IF('National cons per cap'!FT83=0,0,((1/(1-Parameters!$B$187)*(MAX(1,'National cons per cap'!FT83)*'Non-Market - loss factor'!FT82)^(1-Parameters!$B$187)))*'[4]National population'!FT83)</f>
        <v>-1235.9642702616666</v>
      </c>
      <c r="FU82" s="22">
        <f ca="1">IF('National cons per cap'!FU83=0,0,((1/(1-Parameters!$B$187)*(MAX(1,'National cons per cap'!FU83)*'Non-Market - loss factor'!FU82)^(1-Parameters!$B$187)))*'[4]National population'!FU83)</f>
        <v>-9065.1743128045346</v>
      </c>
      <c r="FV82" s="22">
        <f ca="1">IF('National cons per cap'!FV83=0,0,((1/(1-Parameters!$B$187)*(MAX(1,'National cons per cap'!FV83)*'Non-Market - loss factor'!FV82)^(1-Parameters!$B$187)))*'[4]National population'!FV83)</f>
        <v>-197682.6599424521</v>
      </c>
      <c r="FW82" s="22">
        <f ca="1">IF('National cons per cap'!FW83=0,0,((1/(1-Parameters!$B$187)*(MAX(1,'National cons per cap'!FW83)*'Non-Market - loss factor'!FW82)^(1-Parameters!$B$187)))*'[4]National population'!FW83)</f>
        <v>-884574.58879437333</v>
      </c>
      <c r="FX82" s="22">
        <f ca="1">IF('National cons per cap'!FX83=0,0,((1/(1-Parameters!$B$187)*(MAX(1,'National cons per cap'!FX83)*'Non-Market - loss factor'!FX82)^(1-Parameters!$B$187)))*'[4]National population'!FX83)</f>
        <v>-181.34233548983789</v>
      </c>
      <c r="FY82" s="22">
        <f>IF('National cons per cap'!FY83=0,0,((1/(1-Parameters!$B$187)*(MAX(1,'National cons per cap'!FY83)*'Non-Market - loss factor'!FY82)^(1-Parameters!$B$187)))*'[4]National population'!FY83)</f>
        <v>0</v>
      </c>
      <c r="FZ82" s="22">
        <f ca="1">IF('National cons per cap'!FZ83=0,0,((1/(1-Parameters!$B$187)*(MAX(1,'National cons per cap'!FZ83)*'Non-Market - loss factor'!FZ82)^(1-Parameters!$B$187)))*'[4]National population'!FZ83)</f>
        <v>-1865590.2839606851</v>
      </c>
      <c r="GA82" s="22">
        <f ca="1">IF('National cons per cap'!GA83=0,0,((1/(1-Parameters!$B$187)*(MAX(1,'National cons per cap'!GA83)*'Non-Market - loss factor'!GA82)^(1-Parameters!$B$187)))*'[4]National population'!GA83)</f>
        <v>-1538974.1087542512</v>
      </c>
      <c r="GB82" s="22">
        <f ca="1">IF('National cons per cap'!GB83=0,0,((1/(1-Parameters!$B$187)*(MAX(1,'National cons per cap'!GB83)*'Non-Market - loss factor'!GB82)^(1-Parameters!$B$187)))*'[4]National population'!GB83)</f>
        <v>-465791.96026164602</v>
      </c>
      <c r="GC82" s="22">
        <f ca="1">IF('National cons per cap'!GC83=0,0,((1/(1-Parameters!$B$187)*(MAX(1,'National cons per cap'!GC83)*'Non-Market - loss factor'!GC82)^(1-Parameters!$B$187)))*'[4]National population'!GC83)</f>
        <v>-29023.821831555739</v>
      </c>
      <c r="GD82" s="22">
        <f ca="1">IF('National cons per cap'!GD83=0,0,((1/(1-Parameters!$B$187)*(MAX(1,'National cons per cap'!GD83)*'Non-Market - loss factor'!GD82)^(1-Parameters!$B$187)))*'[4]National population'!GD83)</f>
        <v>-2183602.5900822561</v>
      </c>
      <c r="GE82" s="22">
        <f ca="1">IF('National cons per cap'!GE83=0,0,((1/(1-Parameters!$B$187)*(MAX(1,'National cons per cap'!GE83)*'Non-Market - loss factor'!GE82)^(1-Parameters!$B$187)))*'[4]National population'!GE83)</f>
        <v>-415046.97941139695</v>
      </c>
      <c r="GF82" s="22">
        <f ca="1">IF('National cons per cap'!GF83=0,0,((1/(1-Parameters!$B$187)*(MAX(1,'National cons per cap'!GF83)*'Non-Market - loss factor'!GF82)^(1-Parameters!$B$187)))*'[4]National population'!GF83)</f>
        <v>-272041.17414519377</v>
      </c>
      <c r="GG82" s="22">
        <f ca="1">IF('National cons per cap'!GG83=0,0,((1/(1-Parameters!$B$187)*(MAX(1,'National cons per cap'!GG83)*'Non-Market - loss factor'!GG82)^(1-Parameters!$B$187)))*'[4]National population'!GG83)</f>
        <v>-1142176.4710767528</v>
      </c>
      <c r="GH82" s="22">
        <f ca="1">IF('National cons per cap'!GH83=0,0,((1/(1-Parameters!$B$187)*(MAX(1,'National cons per cap'!GH83)*'Non-Market - loss factor'!GH82)^(1-Parameters!$B$187)))*'[4]National population'!GH83)</f>
        <v>-3601.7307652597383</v>
      </c>
      <c r="GI82" s="22">
        <f ca="1">IF('National cons per cap'!GI83=0,0,((1/(1-Parameters!$B$187)*(MAX(1,'National cons per cap'!GI83)*'Non-Market - loss factor'!GI82)^(1-Parameters!$B$187)))*'[4]National population'!GI83)</f>
        <v>-2123.7983728926497</v>
      </c>
      <c r="GJ82" s="22">
        <f ca="1">IF('National cons per cap'!GJ83=0,0,((1/(1-Parameters!$B$187)*(MAX(1,'National cons per cap'!GJ83)*'Non-Market - loss factor'!GJ82)^(1-Parameters!$B$187)))*'[4]National population'!GJ83)</f>
        <v>-676751.12348811014</v>
      </c>
      <c r="GK82" s="22">
        <f ca="1">IF('National cons per cap'!GK83=0,0,((1/(1-Parameters!$B$187)*(MAX(1,'National cons per cap'!GK83)*'Non-Market - loss factor'!GK82)^(1-Parameters!$B$187)))*'[4]National population'!GK83)</f>
        <v>-868836.28239966312</v>
      </c>
      <c r="GL82" s="22">
        <f ca="1">IF('National cons per cap'!GL83=0,0,((1/(1-Parameters!$B$187)*(MAX(1,'National cons per cap'!GL83)*'Non-Market - loss factor'!GL82)^(1-Parameters!$B$187)))*'[4]National population'!GL83)</f>
        <v>-490301.01264464704</v>
      </c>
      <c r="GM82" s="22">
        <f ca="1">IF('National cons per cap'!GM83=0,0,((1/(1-Parameters!$B$187)*(MAX(1,'National cons per cap'!GM83)*'Non-Market - loss factor'!GM82)^(1-Parameters!$B$187)))*'[4]National population'!GM83)</f>
        <v>-477363.93393242144</v>
      </c>
      <c r="GN82" s="28">
        <f ca="1">SUM(B82:GM82)*(1+Parameters!B$188)^-(A82-A$12)</f>
        <v>-51625112.04246638</v>
      </c>
      <c r="GO82" s="22">
        <f ca="1">(GN82*(1-Parameters!$B$187)/'[4]National population'!$GN83)^(1/(1-Parameters!$B$187))</f>
        <v>128674.95035397001</v>
      </c>
      <c r="GP82" s="28"/>
    </row>
    <row r="83" spans="1:198" x14ac:dyDescent="0.25">
      <c r="A83" s="15">
        <v>2091</v>
      </c>
      <c r="B83" s="22">
        <f ca="1">IF('National cons per cap'!B84=0,0,((1/(1-Parameters!$B$187)*(MAX(1,'National cons per cap'!B84)*'Non-Market - loss factor'!B83)^(1-Parameters!$B$187)))*'[4]National population'!B84)</f>
        <v>-523987.43190539058</v>
      </c>
      <c r="C83" s="22">
        <f ca="1">IF('National cons per cap'!C84=0,0,((1/(1-Parameters!$B$187)*(MAX(1,'National cons per cap'!C84)*'Non-Market - loss factor'!C83)^(1-Parameters!$B$187)))*'[4]National population'!C84)</f>
        <v>-614663.57838557207</v>
      </c>
      <c r="D83" s="22">
        <f ca="1">IF('National cons per cap'!D84=0,0,((1/(1-Parameters!$B$187)*(MAX(1,'National cons per cap'!D84)*'Non-Market - loss factor'!D83)^(1-Parameters!$B$187)))*'[4]National population'!D84)</f>
        <v>-47100.784201412105</v>
      </c>
      <c r="E83" s="22">
        <f>IF('National cons per cap'!E84=0,0,((1/(1-Parameters!$B$187)*(MAX(1,'National cons per cap'!E84)*'Non-Market - loss factor'!E83)^(1-Parameters!$B$187)))*'[4]National population'!E84)</f>
        <v>0</v>
      </c>
      <c r="F83" s="22">
        <f ca="1">IF('National cons per cap'!F84=0,0,((1/(1-Parameters!$B$187)*(MAX(1,'National cons per cap'!F84)*'Non-Market - loss factor'!F83)^(1-Parameters!$B$187)))*'[4]National population'!F84)</f>
        <v>-71106.709928681565</v>
      </c>
      <c r="G83" s="22">
        <f ca="1">IF('National cons per cap'!G84=0,0,((1/(1-Parameters!$B$187)*(MAX(1,'National cons per cap'!G84)*'Non-Market - loss factor'!G83)^(1-Parameters!$B$187)))*'[4]National population'!G84)</f>
        <v>-332273.18913126818</v>
      </c>
      <c r="H83" s="22">
        <f ca="1">IF('National cons per cap'!H84=0,0,((1/(1-Parameters!$B$187)*(MAX(1,'National cons per cap'!H84)*'Non-Market - loss factor'!H83)^(1-Parameters!$B$187)))*'[4]National population'!H84)</f>
        <v>-31585.480405335715</v>
      </c>
      <c r="I83" s="22">
        <f ca="1">IF('National cons per cap'!I84=0,0,((1/(1-Parameters!$B$187)*(MAX(1,'National cons per cap'!I84)*'Non-Market - loss factor'!I83)^(1-Parameters!$B$187)))*'[4]National population'!I84)</f>
        <v>-785.06212011005948</v>
      </c>
      <c r="J83" s="22">
        <f ca="1">IF('National cons per cap'!J84=0,0,((1/(1-Parameters!$B$187)*(MAX(1,'National cons per cap'!J84)*'Non-Market - loss factor'!J83)^(1-Parameters!$B$187)))*'[4]National population'!J84)</f>
        <v>-182087.08339967427</v>
      </c>
      <c r="K83" s="22">
        <f ca="1">IF('National cons per cap'!K84=0,0,((1/(1-Parameters!$B$187)*(MAX(1,'National cons per cap'!K84)*'Non-Market - loss factor'!K83)^(1-Parameters!$B$187)))*'[4]National population'!K84)</f>
        <v>-66248.053962356804</v>
      </c>
      <c r="L83" s="22">
        <f ca="1">IF('National cons per cap'!L84=0,0,((1/(1-Parameters!$B$187)*(MAX(1,'National cons per cap'!L84)*'Non-Market - loss factor'!L83)^(1-Parameters!$B$187)))*'[4]National population'!L84)</f>
        <v>-75711.386778525688</v>
      </c>
      <c r="M83" s="22">
        <f ca="1">IF('National cons per cap'!M84=0,0,((1/(1-Parameters!$B$187)*(MAX(1,'National cons per cap'!M84)*'Non-Market - loss factor'!M83)^(1-Parameters!$B$187)))*'[4]National population'!M84)</f>
        <v>-555013.82448507112</v>
      </c>
      <c r="N83" s="22">
        <f ca="1">IF('National cons per cap'!N84=0,0,((1/(1-Parameters!$B$187)*(MAX(1,'National cons per cap'!N84)*'Non-Market - loss factor'!N83)^(1-Parameters!$B$187)))*'[4]National population'!N84)</f>
        <v>-88584.509729482073</v>
      </c>
      <c r="O83" s="22">
        <f ca="1">IF('National cons per cap'!O84=0,0,((1/(1-Parameters!$B$187)*(MAX(1,'National cons per cap'!O84)*'Non-Market - loss factor'!O83)^(1-Parameters!$B$187)))*'[4]National population'!O84)</f>
        <v>-391576.05112396239</v>
      </c>
      <c r="P83" s="22">
        <f ca="1">IF('National cons per cap'!P84=0,0,((1/(1-Parameters!$B$187)*(MAX(1,'National cons per cap'!P84)*'Non-Market - loss factor'!P83)^(1-Parameters!$B$187)))*'[4]National population'!P84)</f>
        <v>-766202.58427429257</v>
      </c>
      <c r="Q83" s="22">
        <f ca="1">IF('National cons per cap'!Q84=0,0,((1/(1-Parameters!$B$187)*(MAX(1,'National cons per cap'!Q84)*'Non-Market - loss factor'!Q83)^(1-Parameters!$B$187)))*'[4]National population'!Q84)</f>
        <v>-2658811.6896476261</v>
      </c>
      <c r="R83" s="22">
        <f ca="1">IF('National cons per cap'!R84=0,0,((1/(1-Parameters!$B$187)*(MAX(1,'National cons per cap'!R84)*'Non-Market - loss factor'!R83)^(1-Parameters!$B$187)))*'[4]National population'!R84)</f>
        <v>-94712.79538987446</v>
      </c>
      <c r="S83" s="22">
        <f ca="1">IF('National cons per cap'!S84=0,0,((1/(1-Parameters!$B$187)*(MAX(1,'National cons per cap'!S84)*'Non-Market - loss factor'!S83)^(1-Parameters!$B$187)))*'[4]National population'!S84)</f>
        <v>-12947.359047457903</v>
      </c>
      <c r="T83" s="22">
        <f ca="1">IF('National cons per cap'!T84=0,0,((1/(1-Parameters!$B$187)*(MAX(1,'National cons per cap'!T84)*'Non-Market - loss factor'!T83)^(1-Parameters!$B$187)))*'[4]National population'!T84)</f>
        <v>-2520.6272253514535</v>
      </c>
      <c r="U83" s="22">
        <f ca="1">IF('National cons per cap'!U84=0,0,((1/(1-Parameters!$B$187)*(MAX(1,'National cons per cap'!U84)*'Non-Market - loss factor'!U83)^(1-Parameters!$B$187)))*'[4]National population'!U84)</f>
        <v>-56051.199751408865</v>
      </c>
      <c r="V83" s="22">
        <f ca="1">IF('National cons per cap'!V84=0,0,((1/(1-Parameters!$B$187)*(MAX(1,'National cons per cap'!V84)*'Non-Market - loss factor'!V83)^(1-Parameters!$B$187)))*'[4]National population'!V84)</f>
        <v>-70709.989198943586</v>
      </c>
      <c r="W83" s="22">
        <f ca="1">IF('National cons per cap'!W84=0,0,((1/(1-Parameters!$B$187)*(MAX(1,'National cons per cap'!W84)*'Non-Market - loss factor'!W83)^(1-Parameters!$B$187)))*'[4]National population'!W84)</f>
        <v>-4045.2690501799175</v>
      </c>
      <c r="X83" s="22">
        <f ca="1">IF('National cons per cap'!X84=0,0,((1/(1-Parameters!$B$187)*(MAX(1,'National cons per cap'!X84)*'Non-Market - loss factor'!X83)^(1-Parameters!$B$187)))*'[4]National population'!X84)</f>
        <v>-413.89199576455565</v>
      </c>
      <c r="Y83" s="22">
        <f ca="1">IF('National cons per cap'!Y84=0,0,((1/(1-Parameters!$B$187)*(MAX(1,'National cons per cap'!Y84)*'Non-Market - loss factor'!Y83)^(1-Parameters!$B$187)))*'[4]National population'!Y84)</f>
        <v>-162368.50472241588</v>
      </c>
      <c r="Z83" s="22">
        <f ca="1">IF('National cons per cap'!Z84=0,0,((1/(1-Parameters!$B$187)*(MAX(1,'National cons per cap'!Z84)*'Non-Market - loss factor'!Z83)^(1-Parameters!$B$187)))*'[4]National population'!Z84)</f>
        <v>-1845664.9082719646</v>
      </c>
      <c r="AA83" s="22">
        <f ca="1">IF('National cons per cap'!AA84=0,0,((1/(1-Parameters!$B$187)*(MAX(1,'National cons per cap'!AA84)*'Non-Market - loss factor'!AA83)^(1-Parameters!$B$187)))*'[4]National population'!AA84)</f>
        <v>-2363.5442284952574</v>
      </c>
      <c r="AB83" s="22">
        <f ca="1">IF('National cons per cap'!AB84=0,0,((1/(1-Parameters!$B$187)*(MAX(1,'National cons per cap'!AB84)*'Non-Market - loss factor'!AB83)^(1-Parameters!$B$187)))*'[4]National population'!AB84)</f>
        <v>-1511.0327654185505</v>
      </c>
      <c r="AC83" s="22">
        <f ca="1">IF('National cons per cap'!AC84=0,0,((1/(1-Parameters!$B$187)*(MAX(1,'National cons per cap'!AC84)*'Non-Market - loss factor'!AC83)^(1-Parameters!$B$187)))*'[4]National population'!AC84)</f>
        <v>-7176.5372328609001</v>
      </c>
      <c r="AD83" s="22">
        <f ca="1">IF('National cons per cap'!AD84=0,0,((1/(1-Parameters!$B$187)*(MAX(1,'National cons per cap'!AD84)*'Non-Market - loss factor'!AD83)^(1-Parameters!$B$187)))*'[4]National population'!AD84)</f>
        <v>-37777.728396683735</v>
      </c>
      <c r="AE83" s="22">
        <f ca="1">IF('National cons per cap'!AE84=0,0,((1/(1-Parameters!$B$187)*(MAX(1,'National cons per cap'!AE84)*'Non-Market - loss factor'!AE83)^(1-Parameters!$B$187)))*'[4]National population'!AE84)</f>
        <v>-272590.15370452992</v>
      </c>
      <c r="AF83" s="22">
        <f ca="1">IF('National cons per cap'!AF84=0,0,((1/(1-Parameters!$B$187)*(MAX(1,'National cons per cap'!AF84)*'Non-Market - loss factor'!AF83)^(1-Parameters!$B$187)))*'[4]National population'!AF84)</f>
        <v>-260877.37242727028</v>
      </c>
      <c r="AG83" s="22">
        <f ca="1">IF('National cons per cap'!AG84=0,0,((1/(1-Parameters!$B$187)*(MAX(1,'National cons per cap'!AG84)*'Non-Market - loss factor'!AG83)^(1-Parameters!$B$187)))*'[4]National population'!AG84)</f>
        <v>-58723.743874782253</v>
      </c>
      <c r="AH83" s="22">
        <f ca="1">IF('National cons per cap'!AH84=0,0,((1/(1-Parameters!$B$187)*(MAX(1,'National cons per cap'!AH84)*'Non-Market - loss factor'!AH83)^(1-Parameters!$B$187)))*'[4]National population'!AH84)</f>
        <v>-144699.2861604034</v>
      </c>
      <c r="AI83" s="22">
        <f ca="1">IF('National cons per cap'!AI84=0,0,((1/(1-Parameters!$B$187)*(MAX(1,'National cons per cap'!AI84)*'Non-Market - loss factor'!AI83)^(1-Parameters!$B$187)))*'[4]National population'!AI84)</f>
        <v>-13472649.400872516</v>
      </c>
      <c r="AJ83" s="22">
        <f ca="1">IF('National cons per cap'!AJ84=0,0,((1/(1-Parameters!$B$187)*(MAX(1,'National cons per cap'!AJ84)*'Non-Market - loss factor'!AJ83)^(1-Parameters!$B$187)))*'[4]National population'!AJ84)</f>
        <v>-722419.33677769999</v>
      </c>
      <c r="AK83" s="22">
        <f ca="1">IF('National cons per cap'!AK84=0,0,((1/(1-Parameters!$B$187)*(MAX(1,'National cons per cap'!AK84)*'Non-Market - loss factor'!AK83)^(1-Parameters!$B$187)))*'[4]National population'!AK84)</f>
        <v>-717211.49416142877</v>
      </c>
      <c r="AL83" s="22">
        <f ca="1">IF('National cons per cap'!AL84=0,0,((1/(1-Parameters!$B$187)*(MAX(1,'National cons per cap'!AL84)*'Non-Market - loss factor'!AL83)^(1-Parameters!$B$187)))*'[4]National population'!AL84)</f>
        <v>-4510451.0147159593</v>
      </c>
      <c r="AM83" s="22">
        <f ca="1">IF('National cons per cap'!AM84=0,0,((1/(1-Parameters!$B$187)*(MAX(1,'National cons per cap'!AM84)*'Non-Market - loss factor'!AM83)^(1-Parameters!$B$187)))*'[4]National population'!AM84)</f>
        <v>-111773.29270625811</v>
      </c>
      <c r="AN83" s="22">
        <f ca="1">IF('National cons per cap'!AN84=0,0,((1/(1-Parameters!$B$187)*(MAX(1,'National cons per cap'!AN84)*'Non-Market - loss factor'!AN83)^(1-Parameters!$B$187)))*'[4]National population'!AN84)</f>
        <v>-492453.06424761919</v>
      </c>
      <c r="AO83" s="22">
        <f ca="1">IF('National cons per cap'!AO84=0,0,((1/(1-Parameters!$B$187)*(MAX(1,'National cons per cap'!AO84)*'Non-Market - loss factor'!AO83)^(1-Parameters!$B$187)))*'[4]National population'!AO84)</f>
        <v>-24961.014549920103</v>
      </c>
      <c r="AP83" s="22">
        <f ca="1">IF('National cons per cap'!AP84=0,0,((1/(1-Parameters!$B$187)*(MAX(1,'National cons per cap'!AP84)*'Non-Market - loss factor'!AP83)^(1-Parameters!$B$187)))*'[4]National population'!AP84)</f>
        <v>-13245.96623587979</v>
      </c>
      <c r="AQ83" s="22">
        <f ca="1">IF('National cons per cap'!AQ84=0,0,((1/(1-Parameters!$B$187)*(MAX(1,'National cons per cap'!AQ84)*'Non-Market - loss factor'!AQ83)^(1-Parameters!$B$187)))*'[4]National population'!AQ84)</f>
        <v>-44701.42418291077</v>
      </c>
      <c r="AR83" s="22">
        <f>IF('National cons per cap'!AR84=0,0,((1/(1-Parameters!$B$187)*(MAX(1,'National cons per cap'!AR84)*'Non-Market - loss factor'!AR83)^(1-Parameters!$B$187)))*'[4]National population'!AR84)</f>
        <v>0</v>
      </c>
      <c r="AS83" s="22">
        <f ca="1">IF('National cons per cap'!AS84=0,0,((1/(1-Parameters!$B$187)*(MAX(1,'National cons per cap'!AS84)*'Non-Market - loss factor'!AS83)^(1-Parameters!$B$187)))*'[4]National population'!AS84)</f>
        <v>-9274.9714625181641</v>
      </c>
      <c r="AT83" s="22">
        <f ca="1">IF('National cons per cap'!AT84=0,0,((1/(1-Parameters!$B$187)*(MAX(1,'National cons per cap'!AT84)*'Non-Market - loss factor'!AT83)^(1-Parameters!$B$187)))*'[4]National population'!AT84)</f>
        <v>-101636.47218731175</v>
      </c>
      <c r="AU83" s="22">
        <f ca="1">IF('National cons per cap'!AU84=0,0,((1/(1-Parameters!$B$187)*(MAX(1,'National cons per cap'!AU84)*'Non-Market - loss factor'!AU83)^(1-Parameters!$B$187)))*'[4]National population'!AU84)</f>
        <v>-673769.78667989688</v>
      </c>
      <c r="AV83" s="22">
        <f ca="1">IF('National cons per cap'!AV84=0,0,((1/(1-Parameters!$B$187)*(MAX(1,'National cons per cap'!AV84)*'Non-Market - loss factor'!AV83)^(1-Parameters!$B$187)))*'[4]National population'!AV84)</f>
        <v>-31840.389482486778</v>
      </c>
      <c r="AW83" s="22">
        <f ca="1">IF('National cons per cap'!AW84=0,0,((1/(1-Parameters!$B$187)*(MAX(1,'National cons per cap'!AW84)*'Non-Market - loss factor'!AW83)^(1-Parameters!$B$187)))*'[4]National population'!AW84)</f>
        <v>-894.77424856418793</v>
      </c>
      <c r="AX83" s="22">
        <f ca="1">IF('National cons per cap'!AX84=0,0,((1/(1-Parameters!$B$187)*(MAX(1,'National cons per cap'!AX84)*'Non-Market - loss factor'!AX83)^(1-Parameters!$B$187)))*'[4]National population'!AX84)</f>
        <v>-44115.695428909261</v>
      </c>
      <c r="AY83" s="22">
        <f ca="1">IF('National cons per cap'!AY84=0,0,((1/(1-Parameters!$B$187)*(MAX(1,'National cons per cap'!AY84)*'Non-Market - loss factor'!AY83)^(1-Parameters!$B$187)))*'[4]National population'!AY84)</f>
        <v>-103640.82763303036</v>
      </c>
      <c r="AZ83" s="22">
        <f ca="1">IF('National cons per cap'!AZ84=0,0,((1/(1-Parameters!$B$187)*(MAX(1,'National cons per cap'!AZ84)*'Non-Market - loss factor'!AZ83)^(1-Parameters!$B$187)))*'[4]National population'!AZ84)</f>
        <v>-748487.29376322275</v>
      </c>
      <c r="BA83" s="22">
        <f ca="1">IF('National cons per cap'!BA84=0,0,((1/(1-Parameters!$B$187)*(MAX(1,'National cons per cap'!BA84)*'Non-Market - loss factor'!BA83)^(1-Parameters!$B$187)))*'[4]National population'!BA84)</f>
        <v>-186772.40073285252</v>
      </c>
      <c r="BB83" s="22">
        <f ca="1">IF('National cons per cap'!BB84=0,0,((1/(1-Parameters!$B$187)*(MAX(1,'National cons per cap'!BB84)*'Non-Market - loss factor'!BB83)^(1-Parameters!$B$187)))*'[4]National population'!BB84)</f>
        <v>-1535525.4228981044</v>
      </c>
      <c r="BC83" s="22">
        <f ca="1">IF('National cons per cap'!BC84=0,0,((1/(1-Parameters!$B$187)*(MAX(1,'National cons per cap'!BC84)*'Non-Market - loss factor'!BC83)^(1-Parameters!$B$187)))*'[4]National population'!BC84)</f>
        <v>-139928.70856797596</v>
      </c>
      <c r="BD83" s="22">
        <f>IF('National cons per cap'!BD84=0,0,((1/(1-Parameters!$B$187)*(MAX(1,'National cons per cap'!BD84)*'Non-Market - loss factor'!BD83)^(1-Parameters!$B$187)))*'[4]National population'!BD84)</f>
        <v>0</v>
      </c>
      <c r="BE83" s="22">
        <f ca="1">IF('National cons per cap'!BE84=0,0,((1/(1-Parameters!$B$187)*(MAX(1,'National cons per cap'!BE84)*'Non-Market - loss factor'!BE83)^(1-Parameters!$B$187)))*'[4]National population'!BE84)</f>
        <v>-412938.58750227134</v>
      </c>
      <c r="BF83" s="22">
        <f ca="1">IF('National cons per cap'!BF84=0,0,((1/(1-Parameters!$B$187)*(MAX(1,'National cons per cap'!BF84)*'Non-Market - loss factor'!BF83)^(1-Parameters!$B$187)))*'[4]National population'!BF84)</f>
        <v>-14549.230799011855</v>
      </c>
      <c r="BG83" s="22">
        <f ca="1">IF('National cons per cap'!BG84=0,0,((1/(1-Parameters!$B$187)*(MAX(1,'National cons per cap'!BG84)*'Non-Market - loss factor'!BG83)^(1-Parameters!$B$187)))*'[4]National population'!BG84)</f>
        <v>-5391661.4788659466</v>
      </c>
      <c r="BH83" s="22">
        <f ca="1">IF('National cons per cap'!BH84=0,0,((1/(1-Parameters!$B$187)*(MAX(1,'National cons per cap'!BH84)*'Non-Market - loss factor'!BH83)^(1-Parameters!$B$187)))*'[4]National population'!BH84)</f>
        <v>-42961.618059483801</v>
      </c>
      <c r="BI83" s="22">
        <f ca="1">IF('National cons per cap'!BI84=0,0,((1/(1-Parameters!$B$187)*(MAX(1,'National cons per cap'!BI84)*'Non-Market - loss factor'!BI83)^(1-Parameters!$B$187)))*'[4]National population'!BI84)</f>
        <v>-8365.146689992207</v>
      </c>
      <c r="BJ83" s="22">
        <f ca="1">IF('National cons per cap'!BJ84=0,0,((1/(1-Parameters!$B$187)*(MAX(1,'National cons per cap'!BJ84)*'Non-Market - loss factor'!BJ83)^(1-Parameters!$B$187)))*'[4]National population'!BJ84)</f>
        <v>-546888.4427897844</v>
      </c>
      <c r="BK83" s="22">
        <f ca="1">IF('National cons per cap'!BK84=0,0,((1/(1-Parameters!$B$187)*(MAX(1,'National cons per cap'!BK84)*'Non-Market - loss factor'!BK83)^(1-Parameters!$B$187)))*'[4]National population'!BK84)</f>
        <v>-2208.2971699107311</v>
      </c>
      <c r="BL83" s="22">
        <f ca="1">IF('National cons per cap'!BL84=0,0,((1/(1-Parameters!$B$187)*(MAX(1,'National cons per cap'!BL84)*'Non-Market - loss factor'!BL83)^(1-Parameters!$B$187)))*'[4]National population'!BL84)</f>
        <v>-28639.331031491038</v>
      </c>
      <c r="BM83" s="22">
        <f ca="1">IF('National cons per cap'!BM84=0,0,((1/(1-Parameters!$B$187)*(MAX(1,'National cons per cap'!BM84)*'Non-Market - loss factor'!BM83)^(1-Parameters!$B$187)))*'[4]National population'!BM84)</f>
        <v>-499717.13036560488</v>
      </c>
      <c r="BN83" s="22">
        <f ca="1">IF('National cons per cap'!BN84=0,0,((1/(1-Parameters!$B$187)*(MAX(1,'National cons per cap'!BN84)*'Non-Market - loss factor'!BN83)^(1-Parameters!$B$187)))*'[4]National population'!BN84)</f>
        <v>-39286.246163127602</v>
      </c>
      <c r="BO83" s="22">
        <f ca="1">IF('National cons per cap'!BO84=0,0,((1/(1-Parameters!$B$187)*(MAX(1,'National cons per cap'!BO84)*'Non-Market - loss factor'!BO83)^(1-Parameters!$B$187)))*'[4]National population'!BO84)</f>
        <v>-808906.27403519978</v>
      </c>
      <c r="BP83" s="22">
        <f ca="1">IF('National cons per cap'!BP84=0,0,((1/(1-Parameters!$B$187)*(MAX(1,'National cons per cap'!BP84)*'Non-Market - loss factor'!BP83)^(1-Parameters!$B$187)))*'[4]National population'!BP84)</f>
        <v>-413366.60558773013</v>
      </c>
      <c r="BQ83" s="22">
        <f>IF('National cons per cap'!BQ84=0,0,((1/(1-Parameters!$B$187)*(MAX(1,'National cons per cap'!BQ84)*'Non-Market - loss factor'!BQ83)^(1-Parameters!$B$187)))*'[4]National population'!BQ84)</f>
        <v>0</v>
      </c>
      <c r="BR83" s="22">
        <f ca="1">IF('National cons per cap'!BR84=0,0,((1/(1-Parameters!$B$187)*(MAX(1,'National cons per cap'!BR84)*'Non-Market - loss factor'!BR83)^(1-Parameters!$B$187)))*'[4]National population'!BR84)</f>
        <v>-82129.905308340341</v>
      </c>
      <c r="BS83" s="22">
        <f ca="1">IF('National cons per cap'!BS84=0,0,((1/(1-Parameters!$B$187)*(MAX(1,'National cons per cap'!BS84)*'Non-Market - loss factor'!BS83)^(1-Parameters!$B$187)))*'[4]National population'!BS84)</f>
        <v>-70122.987908322684</v>
      </c>
      <c r="BT83" s="22">
        <f ca="1">IF('National cons per cap'!BT84=0,0,((1/(1-Parameters!$B$187)*(MAX(1,'National cons per cap'!BT84)*'Non-Market - loss factor'!BT83)^(1-Parameters!$B$187)))*'[4]National population'!BT84)</f>
        <v>-9924.3473679938998</v>
      </c>
      <c r="BU83" s="22">
        <f ca="1">IF('National cons per cap'!BU84=0,0,((1/(1-Parameters!$B$187)*(MAX(1,'National cons per cap'!BU84)*'Non-Market - loss factor'!BU83)^(1-Parameters!$B$187)))*'[4]National population'!BU84)</f>
        <v>-98725.901497767118</v>
      </c>
      <c r="BV83" s="22">
        <f ca="1">IF('National cons per cap'!BV84=0,0,((1/(1-Parameters!$B$187)*(MAX(1,'National cons per cap'!BV84)*'Non-Market - loss factor'!BV83)^(1-Parameters!$B$187)))*'[4]National population'!BV84)</f>
        <v>-1239.471475906254</v>
      </c>
      <c r="BW83" s="22">
        <f ca="1">IF('National cons per cap'!BW84=0,0,((1/(1-Parameters!$B$187)*(MAX(1,'National cons per cap'!BW84)*'Non-Market - loss factor'!BW83)^(1-Parameters!$B$187)))*'[4]National population'!BW84)</f>
        <v>-196947.13158613318</v>
      </c>
      <c r="BX83" s="22">
        <f>IF('National cons per cap'!BX84=0,0,((1/(1-Parameters!$B$187)*(MAX(1,'National cons per cap'!BX84)*'Non-Market - loss factor'!BX83)^(1-Parameters!$B$187)))*'[4]National population'!BX84)</f>
        <v>0</v>
      </c>
      <c r="BY83" s="22">
        <f ca="1">IF('National cons per cap'!BY84=0,0,((1/(1-Parameters!$B$187)*(MAX(1,'National cons per cap'!BY84)*'Non-Market - loss factor'!BY83)^(1-Parameters!$B$187)))*'[4]National population'!BY84)</f>
        <v>-11014.564607497026</v>
      </c>
      <c r="BZ83" s="22">
        <f ca="1">IF('National cons per cap'!BZ84=0,0,((1/(1-Parameters!$B$187)*(MAX(1,'National cons per cap'!BZ84)*'Non-Market - loss factor'!BZ83)^(1-Parameters!$B$187)))*'[4]National population'!BZ84)</f>
        <v>-27356.17147502302</v>
      </c>
      <c r="CA83" s="22">
        <f ca="1">IF('National cons per cap'!CA84=0,0,((1/(1-Parameters!$B$187)*(MAX(1,'National cons per cap'!CA84)*'Non-Market - loss factor'!CA83)^(1-Parameters!$B$187)))*'[4]National population'!CA84)</f>
        <v>-151494.62028842184</v>
      </c>
      <c r="CB83" s="22">
        <f ca="1">IF('National cons per cap'!CB84=0,0,((1/(1-Parameters!$B$187)*(MAX(1,'National cons per cap'!CB84)*'Non-Market - loss factor'!CB83)^(1-Parameters!$B$187)))*'[4]National population'!CB84)</f>
        <v>-48476.440342581765</v>
      </c>
      <c r="CC83" s="22">
        <f ca="1">IF('National cons per cap'!CC84=0,0,((1/(1-Parameters!$B$187)*(MAX(1,'National cons per cap'!CC84)*'Non-Market - loss factor'!CC83)^(1-Parameters!$B$187)))*'[4]National population'!CC84)</f>
        <v>-305222.08951330633</v>
      </c>
      <c r="CD83" s="22">
        <f ca="1">IF('National cons per cap'!CD84=0,0,((1/(1-Parameters!$B$187)*(MAX(1,'National cons per cap'!CD84)*'Non-Market - loss factor'!CD83)^(1-Parameters!$B$187)))*'[4]National population'!CD84)</f>
        <v>-107328.58115517038</v>
      </c>
      <c r="CE83" s="22">
        <f ca="1">IF('National cons per cap'!CE84=0,0,((1/(1-Parameters!$B$187)*(MAX(1,'National cons per cap'!CE84)*'Non-Market - loss factor'!CE83)^(1-Parameters!$B$187)))*'[4]National population'!CE84)</f>
        <v>-2229363.3704517889</v>
      </c>
      <c r="CF83" s="22">
        <f ca="1">IF('National cons per cap'!CF84=0,0,((1/(1-Parameters!$B$187)*(MAX(1,'National cons per cap'!CF84)*'Non-Market - loss factor'!CF83)^(1-Parameters!$B$187)))*'[4]National population'!CF84)</f>
        <v>-16494249.37353798</v>
      </c>
      <c r="CG83" s="22">
        <f ca="1">IF('National cons per cap'!CG84=0,0,((1/(1-Parameters!$B$187)*(MAX(1,'National cons per cap'!CG84)*'Non-Market - loss factor'!CG83)^(1-Parameters!$B$187)))*'[4]National population'!CG84)</f>
        <v>-34892.739887535216</v>
      </c>
      <c r="CH83" s="22">
        <f ca="1">IF('National cons per cap'!CH84=0,0,((1/(1-Parameters!$B$187)*(MAX(1,'National cons per cap'!CH84)*'Non-Market - loss factor'!CH83)^(1-Parameters!$B$187)))*'[4]National population'!CH84)</f>
        <v>-1061338.8238252022</v>
      </c>
      <c r="CI83" s="22">
        <f ca="1">IF('National cons per cap'!CI84=0,0,((1/(1-Parameters!$B$187)*(MAX(1,'National cons per cap'!CI84)*'Non-Market - loss factor'!CI83)^(1-Parameters!$B$187)))*'[4]National population'!CI84)</f>
        <v>-557471.41872120043</v>
      </c>
      <c r="CJ83" s="22">
        <f ca="1">IF('National cons per cap'!CJ84=0,0,((1/(1-Parameters!$B$187)*(MAX(1,'National cons per cap'!CJ84)*'Non-Market - loss factor'!CJ83)^(1-Parameters!$B$187)))*'[4]National population'!CJ84)</f>
        <v>-2350.3053779418278</v>
      </c>
      <c r="CK83" s="22">
        <f ca="1">IF('National cons per cap'!CK84=0,0,((1/(1-Parameters!$B$187)*(MAX(1,'National cons per cap'!CK84)*'Non-Market - loss factor'!CK83)^(1-Parameters!$B$187)))*'[4]National population'!CK84)</f>
        <v>-72930.076192419467</v>
      </c>
      <c r="CL83" s="22">
        <f ca="1">IF('National cons per cap'!CL84=0,0,((1/(1-Parameters!$B$187)*(MAX(1,'National cons per cap'!CL84)*'Non-Market - loss factor'!CL83)^(1-Parameters!$B$187)))*'[4]National population'!CL84)</f>
        <v>-494628.60423588409</v>
      </c>
      <c r="CM83" s="22">
        <f ca="1">IF('National cons per cap'!CM84=0,0,((1/(1-Parameters!$B$187)*(MAX(1,'National cons per cap'!CM84)*'Non-Market - loss factor'!CM83)^(1-Parameters!$B$187)))*'[4]National population'!CM84)</f>
        <v>-35262.008765031169</v>
      </c>
      <c r="CN83" s="22">
        <f ca="1">IF('National cons per cap'!CN84=0,0,((1/(1-Parameters!$B$187)*(MAX(1,'National cons per cap'!CN84)*'Non-Market - loss factor'!CN83)^(1-Parameters!$B$187)))*'[4]National population'!CN84)</f>
        <v>-137010.88695869097</v>
      </c>
      <c r="CO83" s="22">
        <f ca="1">IF('National cons per cap'!CO84=0,0,((1/(1-Parameters!$B$187)*(MAX(1,'National cons per cap'!CO84)*'Non-Market - loss factor'!CO83)^(1-Parameters!$B$187)))*'[4]National population'!CO84)</f>
        <v>-553884.25058191281</v>
      </c>
      <c r="CP83" s="22">
        <f ca="1">IF('National cons per cap'!CP84=0,0,((1/(1-Parameters!$B$187)*(MAX(1,'National cons per cap'!CP84)*'Non-Market - loss factor'!CP83)^(1-Parameters!$B$187)))*'[4]National population'!CP84)</f>
        <v>-109628.21750891693</v>
      </c>
      <c r="CQ83" s="22">
        <f ca="1">IF('National cons per cap'!CQ84=0,0,((1/(1-Parameters!$B$187)*(MAX(1,'National cons per cap'!CQ84)*'Non-Market - loss factor'!CQ83)^(1-Parameters!$B$187)))*'[4]National population'!CQ84)</f>
        <v>-1539142.7585722294</v>
      </c>
      <c r="CR83" s="22">
        <f ca="1">IF('National cons per cap'!CR84=0,0,((1/(1-Parameters!$B$187)*(MAX(1,'National cons per cap'!CR84)*'Non-Market - loss factor'!CR83)^(1-Parameters!$B$187)))*'[4]National population'!CR84)</f>
        <v>-88468.38131514033</v>
      </c>
      <c r="CS83" s="22">
        <f ca="1">IF('National cons per cap'!CS84=0,0,((1/(1-Parameters!$B$187)*(MAX(1,'National cons per cap'!CS84)*'Non-Market - loss factor'!CS83)^(1-Parameters!$B$187)))*'[4]National population'!CS84)</f>
        <v>-224623.80410205579</v>
      </c>
      <c r="CT83" s="22">
        <f ca="1">IF('National cons per cap'!CT84=0,0,((1/(1-Parameters!$B$187)*(MAX(1,'National cons per cap'!CT84)*'Non-Market - loss factor'!CT83)^(1-Parameters!$B$187)))*'[4]National population'!CT84)</f>
        <v>-369.64842441527998</v>
      </c>
      <c r="CU83" s="22">
        <f ca="1">IF('National cons per cap'!CU84=0,0,((1/(1-Parameters!$B$187)*(MAX(1,'National cons per cap'!CU84)*'Non-Market - loss factor'!CU83)^(1-Parameters!$B$187)))*'[4]National population'!CU84)</f>
        <v>-243560.22532755195</v>
      </c>
      <c r="CV83" s="22">
        <f ca="1">IF('National cons per cap'!CV84=0,0,((1/(1-Parameters!$B$187)*(MAX(1,'National cons per cap'!CV84)*'Non-Market - loss factor'!CV83)^(1-Parameters!$B$187)))*'[4]National population'!CV84)</f>
        <v>-27059.209967387196</v>
      </c>
      <c r="CW83" s="22">
        <f ca="1">IF('National cons per cap'!CW84=0,0,((1/(1-Parameters!$B$187)*(MAX(1,'National cons per cap'!CW84)*'Non-Market - loss factor'!CW83)^(1-Parameters!$B$187)))*'[4]National population'!CW84)</f>
        <v>-73691.461228378423</v>
      </c>
      <c r="CX83" s="22">
        <f ca="1">IF('National cons per cap'!CX84=0,0,((1/(1-Parameters!$B$187)*(MAX(1,'National cons per cap'!CX84)*'Non-Market - loss factor'!CX83)^(1-Parameters!$B$187)))*'[4]National population'!CX84)</f>
        <v>-71791.074574156213</v>
      </c>
      <c r="CY83" s="22">
        <f ca="1">IF('National cons per cap'!CY84=0,0,((1/(1-Parameters!$B$187)*(MAX(1,'National cons per cap'!CY84)*'Non-Market - loss factor'!CY83)^(1-Parameters!$B$187)))*'[4]National population'!CY84)</f>
        <v>-172010.50428790483</v>
      </c>
      <c r="CZ83" s="22">
        <f ca="1">IF('National cons per cap'!CZ84=0,0,((1/(1-Parameters!$B$187)*(MAX(1,'National cons per cap'!CZ84)*'Non-Market - loss factor'!CZ83)^(1-Parameters!$B$187)))*'[4]National population'!CZ84)</f>
        <v>-102905.64360596148</v>
      </c>
      <c r="DA83" s="22">
        <f>IF('National cons per cap'!DA84=0,0,((1/(1-Parameters!$B$187)*(MAX(1,'National cons per cap'!DA84)*'Non-Market - loss factor'!DA83)^(1-Parameters!$B$187)))*'[4]National population'!DA84)</f>
        <v>0</v>
      </c>
      <c r="DB83" s="22">
        <f ca="1">IF('National cons per cap'!DB84=0,0,((1/(1-Parameters!$B$187)*(MAX(1,'National cons per cap'!DB84)*'Non-Market - loss factor'!DB83)^(1-Parameters!$B$187)))*'[4]National population'!DB84)</f>
        <v>-182266.85812416539</v>
      </c>
      <c r="DC83" s="22">
        <f ca="1">IF('National cons per cap'!DC84=0,0,((1/(1-Parameters!$B$187)*(MAX(1,'National cons per cap'!DC84)*'Non-Market - loss factor'!DC83)^(1-Parameters!$B$187)))*'[4]National population'!DC84)</f>
        <v>-79784.540240428323</v>
      </c>
      <c r="DD83" s="22">
        <f ca="1">IF('National cons per cap'!DD84=0,0,((1/(1-Parameters!$B$187)*(MAX(1,'National cons per cap'!DD84)*'Non-Market - loss factor'!DD83)^(1-Parameters!$B$187)))*'[4]National population'!DD84)</f>
        <v>-33493.890134482273</v>
      </c>
      <c r="DE83" s="22">
        <f ca="1">IF('National cons per cap'!DE84=0,0,((1/(1-Parameters!$B$187)*(MAX(1,'National cons per cap'!DE84)*'Non-Market - loss factor'!DE83)^(1-Parameters!$B$187)))*'[4]National population'!DE84)</f>
        <v>-2815.1909459546196</v>
      </c>
      <c r="DF83" s="22">
        <f ca="1">IF('National cons per cap'!DF84=0,0,((1/(1-Parameters!$B$187)*(MAX(1,'National cons per cap'!DF84)*'Non-Market - loss factor'!DF83)^(1-Parameters!$B$187)))*'[4]National population'!DF84)</f>
        <v>-24986.768839245102</v>
      </c>
      <c r="DG83" s="22">
        <f ca="1">IF('National cons per cap'!DG84=0,0,((1/(1-Parameters!$B$187)*(MAX(1,'National cons per cap'!DG84)*'Non-Market - loss factor'!DG83)^(1-Parameters!$B$187)))*'[4]National population'!DG84)</f>
        <v>-807271.34287531069</v>
      </c>
      <c r="DH83" s="22">
        <f ca="1">IF('National cons per cap'!DH84=0,0,((1/(1-Parameters!$B$187)*(MAX(1,'National cons per cap'!DH84)*'Non-Market - loss factor'!DH83)^(1-Parameters!$B$187)))*'[4]National population'!DH84)</f>
        <v>-46376.701607842871</v>
      </c>
      <c r="DI83" s="22">
        <f ca="1">IF('National cons per cap'!DI84=0,0,((1/(1-Parameters!$B$187)*(MAX(1,'National cons per cap'!DI84)*'Non-Market - loss factor'!DI83)^(1-Parameters!$B$187)))*'[4]National population'!DI84)</f>
        <v>-1005547.1148632808</v>
      </c>
      <c r="DJ83" s="22">
        <f ca="1">IF('National cons per cap'!DJ84=0,0,((1/(1-Parameters!$B$187)*(MAX(1,'National cons per cap'!DJ84)*'Non-Market - loss factor'!DJ83)^(1-Parameters!$B$187)))*'[4]National population'!DJ84)</f>
        <v>-1066743.2920029615</v>
      </c>
      <c r="DK83" s="22">
        <f ca="1">IF('National cons per cap'!DK84=0,0,((1/(1-Parameters!$B$187)*(MAX(1,'National cons per cap'!DK84)*'Non-Market - loss factor'!DK83)^(1-Parameters!$B$187)))*'[4]National population'!DK84)</f>
        <v>-31228.968033424713</v>
      </c>
      <c r="DL83" s="22">
        <f ca="1">IF('National cons per cap'!DL84=0,0,((1/(1-Parameters!$B$187)*(MAX(1,'National cons per cap'!DL84)*'Non-Market - loss factor'!DL83)^(1-Parameters!$B$187)))*'[4]National population'!DL84)</f>
        <v>-639613.30257276399</v>
      </c>
      <c r="DM83" s="22">
        <f ca="1">IF('National cons per cap'!DM84=0,0,((1/(1-Parameters!$B$187)*(MAX(1,'National cons per cap'!DM84)*'Non-Market - loss factor'!DM83)^(1-Parameters!$B$187)))*'[4]National population'!DM84)</f>
        <v>-703468.71057195053</v>
      </c>
      <c r="DN83" s="22">
        <f ca="1">IF('National cons per cap'!DN84=0,0,((1/(1-Parameters!$B$187)*(MAX(1,'National cons per cap'!DN84)*'Non-Market - loss factor'!DN83)^(1-Parameters!$B$187)))*'[4]National population'!DN84)</f>
        <v>-7529.3632531017392</v>
      </c>
      <c r="DO83" s="22">
        <f ca="1">IF('National cons per cap'!DO84=0,0,((1/(1-Parameters!$B$187)*(MAX(1,'National cons per cap'!DO84)*'Non-Market - loss factor'!DO83)^(1-Parameters!$B$187)))*'[4]National population'!DO84)</f>
        <v>-25533.816872254076</v>
      </c>
      <c r="DP83" s="22">
        <f ca="1">IF('National cons per cap'!DP84=0,0,((1/(1-Parameters!$B$187)*(MAX(1,'National cons per cap'!DP84)*'Non-Market - loss factor'!DP83)^(1-Parameters!$B$187)))*'[4]National population'!DP84)</f>
        <v>-1347904.3468049676</v>
      </c>
      <c r="DQ83" s="22">
        <f ca="1">IF('National cons per cap'!DQ84=0,0,((1/(1-Parameters!$B$187)*(MAX(1,'National cons per cap'!DQ84)*'Non-Market - loss factor'!DQ83)^(1-Parameters!$B$187)))*'[4]National population'!DQ84)</f>
        <v>-118491.42342543742</v>
      </c>
      <c r="DR83" s="22">
        <f>IF('National cons per cap'!DR84=0,0,((1/(1-Parameters!$B$187)*(MAX(1,'National cons per cap'!DR84)*'Non-Market - loss factor'!DR83)^(1-Parameters!$B$187)))*'[4]National population'!DR84)</f>
        <v>0</v>
      </c>
      <c r="DS83" s="22">
        <f ca="1">IF('National cons per cap'!DS84=0,0,((1/(1-Parameters!$B$187)*(MAX(1,'National cons per cap'!DS84)*'Non-Market - loss factor'!DS83)^(1-Parameters!$B$187)))*'[4]National population'!DS84)</f>
        <v>-18191.54160786518</v>
      </c>
      <c r="DT83" s="22">
        <f ca="1">IF('National cons per cap'!DT84=0,0,((1/(1-Parameters!$B$187)*(MAX(1,'National cons per cap'!DT84)*'Non-Market - loss factor'!DT83)^(1-Parameters!$B$187)))*'[4]National population'!DT84)</f>
        <v>-792269.08474426612</v>
      </c>
      <c r="DU83" s="22">
        <f ca="1">IF('National cons per cap'!DU84=0,0,((1/(1-Parameters!$B$187)*(MAX(1,'National cons per cap'!DU84)*'Non-Market - loss factor'!DU83)^(1-Parameters!$B$187)))*'[4]National population'!DU84)</f>
        <v>-170775.25052467026</v>
      </c>
      <c r="DV83" s="22">
        <f ca="1">IF('National cons per cap'!DV84=0,0,((1/(1-Parameters!$B$187)*(MAX(1,'National cons per cap'!DV84)*'Non-Market - loss factor'!DV83)^(1-Parameters!$B$187)))*'[4]National population'!DV84)</f>
        <v>-43407.93217960238</v>
      </c>
      <c r="DW83" s="22">
        <f>IF('National cons per cap'!DW84=0,0,((1/(1-Parameters!$B$187)*(MAX(1,'National cons per cap'!DW84)*'Non-Market - loss factor'!DW83)^(1-Parameters!$B$187)))*'[4]National population'!DW84)</f>
        <v>0</v>
      </c>
      <c r="DX83" s="22">
        <f ca="1">IF('National cons per cap'!DX84=0,0,((1/(1-Parameters!$B$187)*(MAX(1,'National cons per cap'!DX84)*'Non-Market - loss factor'!DX83)^(1-Parameters!$B$187)))*'[4]National population'!DX84)</f>
        <v>-1075577.5435542739</v>
      </c>
      <c r="DY83" s="22">
        <f ca="1">IF('National cons per cap'!DY84=0,0,((1/(1-Parameters!$B$187)*(MAX(1,'National cons per cap'!DY84)*'Non-Market - loss factor'!DY83)^(1-Parameters!$B$187)))*'[4]National population'!DY84)</f>
        <v>-4406184.5847413028</v>
      </c>
      <c r="DZ83" s="22">
        <f ca="1">IF('National cons per cap'!DZ84=0,0,((1/(1-Parameters!$B$187)*(MAX(1,'National cons per cap'!DZ84)*'Non-Market - loss factor'!DZ83)^(1-Parameters!$B$187)))*'[4]National population'!DZ84)</f>
        <v>-104476.59081966332</v>
      </c>
      <c r="EA83" s="22">
        <f ca="1">IF('National cons per cap'!EA84=0,0,((1/(1-Parameters!$B$187)*(MAX(1,'National cons per cap'!EA84)*'Non-Market - loss factor'!EA83)^(1-Parameters!$B$187)))*'[4]National population'!EA84)</f>
        <v>-136565.91232272773</v>
      </c>
      <c r="EB83" s="22">
        <f ca="1">IF('National cons per cap'!EB84=0,0,((1/(1-Parameters!$B$187)*(MAX(1,'National cons per cap'!EB84)*'Non-Market - loss factor'!EB83)^(1-Parameters!$B$187)))*'[4]National population'!EB84)</f>
        <v>-35739.120128450486</v>
      </c>
      <c r="EC83" s="22">
        <f ca="1">IF('National cons per cap'!EC84=0,0,((1/(1-Parameters!$B$187)*(MAX(1,'National cons per cap'!EC84)*'Non-Market - loss factor'!EC83)^(1-Parameters!$B$187)))*'[4]National population'!EC84)</f>
        <v>-541838.82049162721</v>
      </c>
      <c r="ED83" s="22">
        <f ca="1">IF('National cons per cap'!ED84=0,0,((1/(1-Parameters!$B$187)*(MAX(1,'National cons per cap'!ED84)*'Non-Market - loss factor'!ED83)^(1-Parameters!$B$187)))*'[4]National population'!ED84)</f>
        <v>-105.55293195678884</v>
      </c>
      <c r="EE83" s="22">
        <f ca="1">IF('National cons per cap'!EE84=0,0,((1/(1-Parameters!$B$187)*(MAX(1,'National cons per cap'!EE84)*'Non-Market - loss factor'!EE83)^(1-Parameters!$B$187)))*'[4]National population'!EE84)</f>
        <v>-38727.003241114646</v>
      </c>
      <c r="EF83" s="22">
        <f ca="1">IF('National cons per cap'!EF84=0,0,((1/(1-Parameters!$B$187)*(MAX(1,'National cons per cap'!EF84)*'Non-Market - loss factor'!EF83)^(1-Parameters!$B$187)))*'[4]National population'!EF84)</f>
        <v>-29419.328695932512</v>
      </c>
      <c r="EG83" s="22">
        <f ca="1">IF('National cons per cap'!EG84=0,0,((1/(1-Parameters!$B$187)*(MAX(1,'National cons per cap'!EG84)*'Non-Market - loss factor'!EG83)^(1-Parameters!$B$187)))*'[4]National population'!EG84)</f>
        <v>-2261316.4051155769</v>
      </c>
      <c r="EH83" s="22">
        <f ca="1">IF('National cons per cap'!EH84=0,0,((1/(1-Parameters!$B$187)*(MAX(1,'National cons per cap'!EH84)*'Non-Market - loss factor'!EH83)^(1-Parameters!$B$187)))*'[4]National population'!EH84)</f>
        <v>-34610.156725398403</v>
      </c>
      <c r="EI83" s="22">
        <f ca="1">IF('National cons per cap'!EI84=0,0,((1/(1-Parameters!$B$187)*(MAX(1,'National cons per cap'!EI84)*'Non-Market - loss factor'!EI83)^(1-Parameters!$B$187)))*'[4]National population'!EI84)</f>
        <v>-336323.99829525332</v>
      </c>
      <c r="EJ83" s="22">
        <f ca="1">IF('National cons per cap'!EJ84=0,0,((1/(1-Parameters!$B$187)*(MAX(1,'National cons per cap'!EJ84)*'Non-Market - loss factor'!EJ83)^(1-Parameters!$B$187)))*'[4]National population'!EJ84)</f>
        <v>-1216836.3999159643</v>
      </c>
      <c r="EK83" s="22">
        <f ca="1">IF('National cons per cap'!EK84=0,0,((1/(1-Parameters!$B$187)*(MAX(1,'National cons per cap'!EK84)*'Non-Market - loss factor'!EK83)^(1-Parameters!$B$187)))*'[4]National population'!EK84)</f>
        <v>-117.3270952147696</v>
      </c>
      <c r="EL83" s="22">
        <f ca="1">IF('National cons per cap'!EL84=0,0,((1/(1-Parameters!$B$187)*(MAX(1,'National cons per cap'!EL84)*'Non-Market - loss factor'!EL83)^(1-Parameters!$B$187)))*'[4]National population'!EL84)</f>
        <v>-108005.3153857819</v>
      </c>
      <c r="EM83" s="22">
        <f ca="1">IF('National cons per cap'!EM84=0,0,((1/(1-Parameters!$B$187)*(MAX(1,'National cons per cap'!EM84)*'Non-Market - loss factor'!EM83)^(1-Parameters!$B$187)))*'[4]National population'!EM84)</f>
        <v>-403515.30669066182</v>
      </c>
      <c r="EN83" s="22">
        <f ca="1">IF('National cons per cap'!EN84=0,0,((1/(1-Parameters!$B$187)*(MAX(1,'National cons per cap'!EN84)*'Non-Market - loss factor'!EN83)^(1-Parameters!$B$187)))*'[4]National population'!EN84)</f>
        <v>-24101.693531783108</v>
      </c>
      <c r="EO83" s="22">
        <f>IF('National cons per cap'!EO84=0,0,((1/(1-Parameters!$B$187)*(MAX(1,'National cons per cap'!EO84)*'Non-Market - loss factor'!EO83)^(1-Parameters!$B$187)))*'[4]National population'!EO84)</f>
        <v>0</v>
      </c>
      <c r="EP83" s="22">
        <f ca="1">IF('National cons per cap'!EP84=0,0,((1/(1-Parameters!$B$187)*(MAX(1,'National cons per cap'!EP84)*'Non-Market - loss factor'!EP83)^(1-Parameters!$B$187)))*'[4]National population'!EP84)</f>
        <v>-96797.777659849322</v>
      </c>
      <c r="EQ83" s="22">
        <f ca="1">IF('National cons per cap'!EQ84=0,0,((1/(1-Parameters!$B$187)*(MAX(1,'National cons per cap'!EQ84)*'Non-Market - loss factor'!EQ83)^(1-Parameters!$B$187)))*'[4]National population'!EQ84)</f>
        <v>-74314.911443122197</v>
      </c>
      <c r="ER83" s="22">
        <f ca="1">IF('National cons per cap'!ER84=0,0,((1/(1-Parameters!$B$187)*(MAX(1,'National cons per cap'!ER84)*'Non-Market - loss factor'!ER83)^(1-Parameters!$B$187)))*'[4]National population'!ER84)</f>
        <v>-103108.02849702958</v>
      </c>
      <c r="ES83" s="22">
        <f ca="1">IF('National cons per cap'!ES84=0,0,((1/(1-Parameters!$B$187)*(MAX(1,'National cons per cap'!ES84)*'Non-Market - loss factor'!ES83)^(1-Parameters!$B$187)))*'[4]National population'!ES84)</f>
        <v>-13672.218409985839</v>
      </c>
      <c r="ET83" s="22">
        <f>IF('National cons per cap'!ET84=0,0,((1/(1-Parameters!$B$187)*(MAX(1,'National cons per cap'!ET84)*'Non-Market - loss factor'!ET83)^(1-Parameters!$B$187)))*'[4]National population'!ET84)</f>
        <v>0</v>
      </c>
      <c r="EU83" s="22">
        <f ca="1">IF('National cons per cap'!EU84=0,0,((1/(1-Parameters!$B$187)*(MAX(1,'National cons per cap'!EU84)*'Non-Market - loss factor'!EU83)^(1-Parameters!$B$187)))*'[4]National population'!EU84)</f>
        <v>-245050.32800093963</v>
      </c>
      <c r="EV83" s="22">
        <f ca="1">IF('National cons per cap'!EV84=0,0,((1/(1-Parameters!$B$187)*(MAX(1,'National cons per cap'!EV84)*'Non-Market - loss factor'!EV83)^(1-Parameters!$B$187)))*'[4]National population'!EV84)</f>
        <v>-900211.93849400012</v>
      </c>
      <c r="EW83" s="22">
        <f ca="1">IF('National cons per cap'!EW84=0,0,((1/(1-Parameters!$B$187)*(MAX(1,'National cons per cap'!EW84)*'Non-Market - loss factor'!EW83)^(1-Parameters!$B$187)))*'[4]National population'!EW84)</f>
        <v>-483579.48174825509</v>
      </c>
      <c r="EX83" s="22">
        <f ca="1">IF('National cons per cap'!EX84=0,0,((1/(1-Parameters!$B$187)*(MAX(1,'National cons per cap'!EX84)*'Non-Market - loss factor'!EX83)^(1-Parameters!$B$187)))*'[4]National population'!EX84)</f>
        <v>-291538.07207497419</v>
      </c>
      <c r="EY83" s="22">
        <f ca="1">IF('National cons per cap'!EY84=0,0,((1/(1-Parameters!$B$187)*(MAX(1,'National cons per cap'!EY84)*'Non-Market - loss factor'!EY83)^(1-Parameters!$B$187)))*'[4]National population'!EY84)</f>
        <v>-1070078.43950566</v>
      </c>
      <c r="EZ83" s="22">
        <f ca="1">IF('National cons per cap'!EZ84=0,0,((1/(1-Parameters!$B$187)*(MAX(1,'National cons per cap'!EZ84)*'Non-Market - loss factor'!EZ83)^(1-Parameters!$B$187)))*'[4]National population'!EZ84)</f>
        <v>-445269.51231485006</v>
      </c>
      <c r="FA83" s="22">
        <f ca="1">IF('National cons per cap'!FA84=0,0,((1/(1-Parameters!$B$187)*(MAX(1,'National cons per cap'!FA84)*'Non-Market - loss factor'!FA83)^(1-Parameters!$B$187)))*'[4]National population'!FA84)</f>
        <v>-8662.3477220295099</v>
      </c>
      <c r="FB83" s="22">
        <f ca="1">IF('National cons per cap'!FB84=0,0,((1/(1-Parameters!$B$187)*(MAX(1,'National cons per cap'!FB84)*'Non-Market - loss factor'!FB83)^(1-Parameters!$B$187)))*'[4]National population'!FB84)</f>
        <v>-326938.10870760662</v>
      </c>
      <c r="FC83" s="22">
        <f ca="1">IF('National cons per cap'!FC84=0,0,((1/(1-Parameters!$B$187)*(MAX(1,'National cons per cap'!FC84)*'Non-Market - loss factor'!FC83)^(1-Parameters!$B$187)))*'[4]National population'!FC84)</f>
        <v>-85737.837772088242</v>
      </c>
      <c r="FD83" s="22">
        <f ca="1">IF('National cons per cap'!FD84=0,0,((1/(1-Parameters!$B$187)*(MAX(1,'National cons per cap'!FD84)*'Non-Market - loss factor'!FD83)^(1-Parameters!$B$187)))*'[4]National population'!FD84)</f>
        <v>-188.83445154523685</v>
      </c>
      <c r="FE83" s="22">
        <f>IF('National cons per cap'!FE84=0,0,((1/(1-Parameters!$B$187)*(MAX(1,'National cons per cap'!FE84)*'Non-Market - loss factor'!FE83)^(1-Parameters!$B$187)))*'[4]National population'!FE84)</f>
        <v>0</v>
      </c>
      <c r="FF83" s="22">
        <f ca="1">IF('National cons per cap'!FF84=0,0,((1/(1-Parameters!$B$187)*(MAX(1,'National cons per cap'!FF84)*'Non-Market - loss factor'!FF83)^(1-Parameters!$B$187)))*'[4]National population'!FF84)</f>
        <v>-96828.293824531196</v>
      </c>
      <c r="FG83" s="22">
        <f ca="1">IF('National cons per cap'!FG84=0,0,((1/(1-Parameters!$B$187)*(MAX(1,'National cons per cap'!FG84)*'Non-Market - loss factor'!FG83)^(1-Parameters!$B$187)))*'[4]National population'!FG84)</f>
        <v>-244416.57443931827</v>
      </c>
      <c r="FH83" s="22">
        <f ca="1">IF('National cons per cap'!FH84=0,0,((1/(1-Parameters!$B$187)*(MAX(1,'National cons per cap'!FH84)*'Non-Market - loss factor'!FH83)^(1-Parameters!$B$187)))*'[4]National population'!FH84)</f>
        <v>-6916.1479644855372</v>
      </c>
      <c r="FI83" s="22">
        <f ca="1">IF('National cons per cap'!FI84=0,0,((1/(1-Parameters!$B$187)*(MAX(1,'National cons per cap'!FI84)*'Non-Market - loss factor'!FI83)^(1-Parameters!$B$187)))*'[4]National population'!FI84)</f>
        <v>-6655.8583967393342</v>
      </c>
      <c r="FJ83" s="22">
        <f ca="1">IF('National cons per cap'!FJ84=0,0,((1/(1-Parameters!$B$187)*(MAX(1,'National cons per cap'!FJ84)*'Non-Market - loss factor'!FJ83)^(1-Parameters!$B$187)))*'[4]National population'!FJ84)</f>
        <v>-53676.840335998902</v>
      </c>
      <c r="FK83" s="22">
        <f ca="1">IF('National cons per cap'!FK84=0,0,((1/(1-Parameters!$B$187)*(MAX(1,'National cons per cap'!FK84)*'Non-Market - loss factor'!FK83)^(1-Parameters!$B$187)))*'[4]National population'!FK84)</f>
        <v>-19814.032773190887</v>
      </c>
      <c r="FL83" s="22">
        <f ca="1">IF('National cons per cap'!FL84=0,0,((1/(1-Parameters!$B$187)*(MAX(1,'National cons per cap'!FL84)*'Non-Market - loss factor'!FL83)^(1-Parameters!$B$187)))*'[4]National population'!FL84)</f>
        <v>-75592.789417499283</v>
      </c>
      <c r="FM83" s="22">
        <f>IF('National cons per cap'!FM84=0,0,((1/(1-Parameters!$B$187)*(MAX(1,'National cons per cap'!FM84)*'Non-Market - loss factor'!FM83)^(1-Parameters!$B$187)))*'[4]National population'!FM84)</f>
        <v>0</v>
      </c>
      <c r="FN83" s="22">
        <f ca="1">IF('National cons per cap'!FN84=0,0,((1/(1-Parameters!$B$187)*(MAX(1,'National cons per cap'!FN84)*'Non-Market - loss factor'!FN83)^(1-Parameters!$B$187)))*'[4]National population'!FN84)</f>
        <v>-533692.65742542141</v>
      </c>
      <c r="FO83" s="22">
        <f ca="1">IF('National cons per cap'!FO84=0,0,((1/(1-Parameters!$B$187)*(MAX(1,'National cons per cap'!FO84)*'Non-Market - loss factor'!FO83)^(1-Parameters!$B$187)))*'[4]National population'!FO84)</f>
        <v>-341104.67068980931</v>
      </c>
      <c r="FP83" s="22">
        <f ca="1">IF('National cons per cap'!FP84=0,0,((1/(1-Parameters!$B$187)*(MAX(1,'National cons per cap'!FP84)*'Non-Market - loss factor'!FP83)^(1-Parameters!$B$187)))*'[4]National population'!FP84)</f>
        <v>-492458.64038506622</v>
      </c>
      <c r="FQ83" s="22">
        <f ca="1">IF('National cons per cap'!FQ84=0,0,((1/(1-Parameters!$B$187)*(MAX(1,'National cons per cap'!FQ84)*'Non-Market - loss factor'!FQ83)^(1-Parameters!$B$187)))*'[4]National population'!FQ84)</f>
        <v>-133554.15923682114</v>
      </c>
      <c r="FR83" s="22">
        <f ca="1">IF('National cons per cap'!FR84=0,0,((1/(1-Parameters!$B$187)*(MAX(1,'National cons per cap'!FR84)*'Non-Market - loss factor'!FR83)^(1-Parameters!$B$187)))*'[4]National population'!FR84)</f>
        <v>-48058.953253031541</v>
      </c>
      <c r="FS83" s="22">
        <f ca="1">IF('National cons per cap'!FS84=0,0,((1/(1-Parameters!$B$187)*(MAX(1,'National cons per cap'!FS84)*'Non-Market - loss factor'!FS83)^(1-Parameters!$B$187)))*'[4]National population'!FS84)</f>
        <v>-11119.253670068007</v>
      </c>
      <c r="FT83" s="22">
        <f ca="1">IF('National cons per cap'!FT84=0,0,((1/(1-Parameters!$B$187)*(MAX(1,'National cons per cap'!FT84)*'Non-Market - loss factor'!FT83)^(1-Parameters!$B$187)))*'[4]National population'!FT84)</f>
        <v>-1220.288440866369</v>
      </c>
      <c r="FU83" s="22">
        <f ca="1">IF('National cons per cap'!FU84=0,0,((1/(1-Parameters!$B$187)*(MAX(1,'National cons per cap'!FU84)*'Non-Market - loss factor'!FU83)^(1-Parameters!$B$187)))*'[4]National population'!FU84)</f>
        <v>-8949.716985181085</v>
      </c>
      <c r="FV83" s="22">
        <f ca="1">IF('National cons per cap'!FV84=0,0,((1/(1-Parameters!$B$187)*(MAX(1,'National cons per cap'!FV84)*'Non-Market - loss factor'!FV83)^(1-Parameters!$B$187)))*'[4]National population'!FV84)</f>
        <v>-195188.4630857303</v>
      </c>
      <c r="FW83" s="22">
        <f ca="1">IF('National cons per cap'!FW84=0,0,((1/(1-Parameters!$B$187)*(MAX(1,'National cons per cap'!FW84)*'Non-Market - loss factor'!FW83)^(1-Parameters!$B$187)))*'[4]National population'!FW84)</f>
        <v>-878253.26776562352</v>
      </c>
      <c r="FX83" s="22">
        <f ca="1">IF('National cons per cap'!FX84=0,0,((1/(1-Parameters!$B$187)*(MAX(1,'National cons per cap'!FX84)*'Non-Market - loss factor'!FX83)^(1-Parameters!$B$187)))*'[4]National population'!FX84)</f>
        <v>-179.14602810214342</v>
      </c>
      <c r="FY83" s="22">
        <f>IF('National cons per cap'!FY84=0,0,((1/(1-Parameters!$B$187)*(MAX(1,'National cons per cap'!FY84)*'Non-Market - loss factor'!FY83)^(1-Parameters!$B$187)))*'[4]National population'!FY84)</f>
        <v>0</v>
      </c>
      <c r="FZ83" s="22">
        <f ca="1">IF('National cons per cap'!FZ84=0,0,((1/(1-Parameters!$B$187)*(MAX(1,'National cons per cap'!FZ84)*'Non-Market - loss factor'!FZ83)^(1-Parameters!$B$187)))*'[4]National population'!FZ84)</f>
        <v>-1841718.3165575345</v>
      </c>
      <c r="GA83" s="22">
        <f ca="1">IF('National cons per cap'!GA84=0,0,((1/(1-Parameters!$B$187)*(MAX(1,'National cons per cap'!GA84)*'Non-Market - loss factor'!GA83)^(1-Parameters!$B$187)))*'[4]National population'!GA84)</f>
        <v>-1519218.9950686959</v>
      </c>
      <c r="GB83" s="22">
        <f ca="1">IF('National cons per cap'!GB84=0,0,((1/(1-Parameters!$B$187)*(MAX(1,'National cons per cap'!GB84)*'Non-Market - loss factor'!GB83)^(1-Parameters!$B$187)))*'[4]National population'!GB84)</f>
        <v>-461153.11604590906</v>
      </c>
      <c r="GC83" s="22">
        <f ca="1">IF('National cons per cap'!GC84=0,0,((1/(1-Parameters!$B$187)*(MAX(1,'National cons per cap'!GC84)*'Non-Market - loss factor'!GC83)^(1-Parameters!$B$187)))*'[4]National population'!GC84)</f>
        <v>-28652.700974873496</v>
      </c>
      <c r="GD83" s="22">
        <f ca="1">IF('National cons per cap'!GD84=0,0,((1/(1-Parameters!$B$187)*(MAX(1,'National cons per cap'!GD84)*'Non-Market - loss factor'!GD83)^(1-Parameters!$B$187)))*'[4]National population'!GD84)</f>
        <v>-2168016.7159326528</v>
      </c>
      <c r="GE83" s="22">
        <f ca="1">IF('National cons per cap'!GE84=0,0,((1/(1-Parameters!$B$187)*(MAX(1,'National cons per cap'!GE84)*'Non-Market - loss factor'!GE83)^(1-Parameters!$B$187)))*'[4]National population'!GE84)</f>
        <v>-410899.20664157346</v>
      </c>
      <c r="GF83" s="22">
        <f ca="1">IF('National cons per cap'!GF84=0,0,((1/(1-Parameters!$B$187)*(MAX(1,'National cons per cap'!GF84)*'Non-Market - loss factor'!GF83)^(1-Parameters!$B$187)))*'[4]National population'!GF84)</f>
        <v>-268571.48579406226</v>
      </c>
      <c r="GG83" s="22">
        <f ca="1">IF('National cons per cap'!GG84=0,0,((1/(1-Parameters!$B$187)*(MAX(1,'National cons per cap'!GG84)*'Non-Market - loss factor'!GG83)^(1-Parameters!$B$187)))*'[4]National population'!GG84)</f>
        <v>-1126456.7734067903</v>
      </c>
      <c r="GH83" s="22">
        <f ca="1">IF('National cons per cap'!GH84=0,0,((1/(1-Parameters!$B$187)*(MAX(1,'National cons per cap'!GH84)*'Non-Market - loss factor'!GH83)^(1-Parameters!$B$187)))*'[4]National population'!GH84)</f>
        <v>-3551.8623090504825</v>
      </c>
      <c r="GI83" s="22">
        <f ca="1">IF('National cons per cap'!GI84=0,0,((1/(1-Parameters!$B$187)*(MAX(1,'National cons per cap'!GI84)*'Non-Market - loss factor'!GI83)^(1-Parameters!$B$187)))*'[4]National population'!GI84)</f>
        <v>-2094.5338221000256</v>
      </c>
      <c r="GJ83" s="22">
        <f ca="1">IF('National cons per cap'!GJ84=0,0,((1/(1-Parameters!$B$187)*(MAX(1,'National cons per cap'!GJ84)*'Non-Market - loss factor'!GJ83)^(1-Parameters!$B$187)))*'[4]National population'!GJ84)</f>
        <v>-668067.21208203491</v>
      </c>
      <c r="GK83" s="22">
        <f ca="1">IF('National cons per cap'!GK84=0,0,((1/(1-Parameters!$B$187)*(MAX(1,'National cons per cap'!GK84)*'Non-Market - loss factor'!GK83)^(1-Parameters!$B$187)))*'[4]National population'!GK84)</f>
        <v>-857674.0694682186</v>
      </c>
      <c r="GL83" s="22">
        <f ca="1">IF('National cons per cap'!GL84=0,0,((1/(1-Parameters!$B$187)*(MAX(1,'National cons per cap'!GL84)*'Non-Market - loss factor'!GL83)^(1-Parameters!$B$187)))*'[4]National population'!GL84)</f>
        <v>-484004.95400686108</v>
      </c>
      <c r="GM83" s="22">
        <f ca="1">IF('National cons per cap'!GM84=0,0,((1/(1-Parameters!$B$187)*(MAX(1,'National cons per cap'!GM84)*'Non-Market - loss factor'!GM83)^(1-Parameters!$B$187)))*'[4]National population'!GM84)</f>
        <v>-471232.20438274497</v>
      </c>
      <c r="GN83" s="28">
        <f ca="1">SUM(B83:GM83)*(1+Parameters!B$188)^-(A83-A$12)</f>
        <v>-50462050.183702946</v>
      </c>
      <c r="GO83" s="22">
        <f ca="1">(GN83*(1-Parameters!$B$187)/'[4]National population'!$GN84)^(1/(1-Parameters!$B$187))</f>
        <v>134008.83578088714</v>
      </c>
      <c r="GP83" s="28"/>
    </row>
    <row r="84" spans="1:198" x14ac:dyDescent="0.25">
      <c r="A84" s="15">
        <v>2092</v>
      </c>
      <c r="B84" s="22">
        <f ca="1">IF('National cons per cap'!B85=0,0,((1/(1-Parameters!$B$187)*(MAX(1,'National cons per cap'!B85)*'Non-Market - loss factor'!B84)^(1-Parameters!$B$187)))*'[4]National population'!B85)</f>
        <v>-516719.42451113183</v>
      </c>
      <c r="C84" s="22">
        <f ca="1">IF('National cons per cap'!C85=0,0,((1/(1-Parameters!$B$187)*(MAX(1,'National cons per cap'!C85)*'Non-Market - loss factor'!C84)^(1-Parameters!$B$187)))*'[4]National population'!C85)</f>
        <v>-607048.31058430439</v>
      </c>
      <c r="D84" s="22">
        <f ca="1">IF('National cons per cap'!D85=0,0,((1/(1-Parameters!$B$187)*(MAX(1,'National cons per cap'!D85)*'Non-Market - loss factor'!D84)^(1-Parameters!$B$187)))*'[4]National population'!D85)</f>
        <v>-46769.373296966565</v>
      </c>
      <c r="E84" s="22">
        <f>IF('National cons per cap'!E85=0,0,((1/(1-Parameters!$B$187)*(MAX(1,'National cons per cap'!E85)*'Non-Market - loss factor'!E84)^(1-Parameters!$B$187)))*'[4]National population'!E85)</f>
        <v>0</v>
      </c>
      <c r="F84" s="22">
        <f ca="1">IF('National cons per cap'!F85=0,0,((1/(1-Parameters!$B$187)*(MAX(1,'National cons per cap'!F85)*'Non-Market - loss factor'!F84)^(1-Parameters!$B$187)))*'[4]National population'!F85)</f>
        <v>-70226.272970272679</v>
      </c>
      <c r="G84" s="22">
        <f ca="1">IF('National cons per cap'!G85=0,0,((1/(1-Parameters!$B$187)*(MAX(1,'National cons per cap'!G85)*'Non-Market - loss factor'!G84)^(1-Parameters!$B$187)))*'[4]National population'!G85)</f>
        <v>-328052.41909757658</v>
      </c>
      <c r="H84" s="22">
        <f ca="1">IF('National cons per cap'!H85=0,0,((1/(1-Parameters!$B$187)*(MAX(1,'National cons per cap'!H85)*'Non-Market - loss factor'!H84)^(1-Parameters!$B$187)))*'[4]National population'!H85)</f>
        <v>-31271.195178939528</v>
      </c>
      <c r="I84" s="22">
        <f ca="1">IF('National cons per cap'!I85=0,0,((1/(1-Parameters!$B$187)*(MAX(1,'National cons per cap'!I85)*'Non-Market - loss factor'!I84)^(1-Parameters!$B$187)))*'[4]National population'!I85)</f>
        <v>-776.04863802987234</v>
      </c>
      <c r="J84" s="22">
        <f ca="1">IF('National cons per cap'!J85=0,0,((1/(1-Parameters!$B$187)*(MAX(1,'National cons per cap'!J85)*'Non-Market - loss factor'!J84)^(1-Parameters!$B$187)))*'[4]National population'!J85)</f>
        <v>-180835.94628244641</v>
      </c>
      <c r="K84" s="22">
        <f ca="1">IF('National cons per cap'!K85=0,0,((1/(1-Parameters!$B$187)*(MAX(1,'National cons per cap'!K85)*'Non-Market - loss factor'!K84)^(1-Parameters!$B$187)))*'[4]National population'!K85)</f>
        <v>-65776.083737870009</v>
      </c>
      <c r="L84" s="22">
        <f ca="1">IF('National cons per cap'!L85=0,0,((1/(1-Parameters!$B$187)*(MAX(1,'National cons per cap'!L85)*'Non-Market - loss factor'!L84)^(1-Parameters!$B$187)))*'[4]National population'!L85)</f>
        <v>-74959.545196695661</v>
      </c>
      <c r="M84" s="22">
        <f ca="1">IF('National cons per cap'!M85=0,0,((1/(1-Parameters!$B$187)*(MAX(1,'National cons per cap'!M85)*'Non-Market - loss factor'!M84)^(1-Parameters!$B$187)))*'[4]National population'!M85)</f>
        <v>-548116.20642787905</v>
      </c>
      <c r="N84" s="22">
        <f ca="1">IF('National cons per cap'!N85=0,0,((1/(1-Parameters!$B$187)*(MAX(1,'National cons per cap'!N85)*'Non-Market - loss factor'!N84)^(1-Parameters!$B$187)))*'[4]National population'!N85)</f>
        <v>-87959.662589726155</v>
      </c>
      <c r="O84" s="22">
        <f ca="1">IF('National cons per cap'!O85=0,0,((1/(1-Parameters!$B$187)*(MAX(1,'National cons per cap'!O85)*'Non-Market - loss factor'!O84)^(1-Parameters!$B$187)))*'[4]National population'!O85)</f>
        <v>-386727.17084938183</v>
      </c>
      <c r="P84" s="22">
        <f ca="1">IF('National cons per cap'!P85=0,0,((1/(1-Parameters!$B$187)*(MAX(1,'National cons per cap'!P85)*'Non-Market - loss factor'!P84)^(1-Parameters!$B$187)))*'[4]National population'!P85)</f>
        <v>-756713.80014894216</v>
      </c>
      <c r="Q84" s="22">
        <f ca="1">IF('National cons per cap'!Q85=0,0,((1/(1-Parameters!$B$187)*(MAX(1,'National cons per cap'!Q85)*'Non-Market - loss factor'!Q84)^(1-Parameters!$B$187)))*'[4]National population'!Q85)</f>
        <v>-2622291.8808202334</v>
      </c>
      <c r="R84" s="22">
        <f ca="1">IF('National cons per cap'!R85=0,0,((1/(1-Parameters!$B$187)*(MAX(1,'National cons per cap'!R85)*'Non-Market - loss factor'!R84)^(1-Parameters!$B$187)))*'[4]National population'!R85)</f>
        <v>-94039.73917207765</v>
      </c>
      <c r="S84" s="22">
        <f ca="1">IF('National cons per cap'!S85=0,0,((1/(1-Parameters!$B$187)*(MAX(1,'National cons per cap'!S85)*'Non-Market - loss factor'!S84)^(1-Parameters!$B$187)))*'[4]National population'!S85)</f>
        <v>-12791.60680773384</v>
      </c>
      <c r="T84" s="22">
        <f ca="1">IF('National cons per cap'!T85=0,0,((1/(1-Parameters!$B$187)*(MAX(1,'National cons per cap'!T85)*'Non-Market - loss factor'!T84)^(1-Parameters!$B$187)))*'[4]National population'!T85)</f>
        <v>-2490.2016976350574</v>
      </c>
      <c r="U84" s="22">
        <f ca="1">IF('National cons per cap'!U85=0,0,((1/(1-Parameters!$B$187)*(MAX(1,'National cons per cap'!U85)*'Non-Market - loss factor'!U84)^(1-Parameters!$B$187)))*'[4]National population'!U85)</f>
        <v>-55652.431893393798</v>
      </c>
      <c r="V84" s="22">
        <f ca="1">IF('National cons per cap'!V85=0,0,((1/(1-Parameters!$B$187)*(MAX(1,'National cons per cap'!V85)*'Non-Market - loss factor'!V84)^(1-Parameters!$B$187)))*'[4]National population'!V85)</f>
        <v>-70006.507946884303</v>
      </c>
      <c r="W84" s="22">
        <f ca="1">IF('National cons per cap'!W85=0,0,((1/(1-Parameters!$B$187)*(MAX(1,'National cons per cap'!W85)*'Non-Market - loss factor'!W84)^(1-Parameters!$B$187)))*'[4]National population'!W85)</f>
        <v>-3994.83856022695</v>
      </c>
      <c r="X84" s="22">
        <f ca="1">IF('National cons per cap'!X85=0,0,((1/(1-Parameters!$B$187)*(MAX(1,'National cons per cap'!X85)*'Non-Market - loss factor'!X84)^(1-Parameters!$B$187)))*'[4]National population'!X85)</f>
        <v>-408.80935301393527</v>
      </c>
      <c r="Y84" s="22">
        <f ca="1">IF('National cons per cap'!Y85=0,0,((1/(1-Parameters!$B$187)*(MAX(1,'National cons per cap'!Y85)*'Non-Market - loss factor'!Y84)^(1-Parameters!$B$187)))*'[4]National population'!Y85)</f>
        <v>-160310.86029575637</v>
      </c>
      <c r="Z84" s="22">
        <f ca="1">IF('National cons per cap'!Z85=0,0,((1/(1-Parameters!$B$187)*(MAX(1,'National cons per cap'!Z85)*'Non-Market - loss factor'!Z84)^(1-Parameters!$B$187)))*'[4]National population'!Z85)</f>
        <v>-1822426.3899689724</v>
      </c>
      <c r="AA84" s="22">
        <f ca="1">IF('National cons per cap'!AA85=0,0,((1/(1-Parameters!$B$187)*(MAX(1,'National cons per cap'!AA85)*'Non-Market - loss factor'!AA84)^(1-Parameters!$B$187)))*'[4]National population'!AA85)</f>
        <v>-2333.9774942002473</v>
      </c>
      <c r="AB84" s="22">
        <f ca="1">IF('National cons per cap'!AB85=0,0,((1/(1-Parameters!$B$187)*(MAX(1,'National cons per cap'!AB85)*'Non-Market - loss factor'!AB84)^(1-Parameters!$B$187)))*'[4]National population'!AB85)</f>
        <v>-1490.1729084641408</v>
      </c>
      <c r="AC84" s="22">
        <f ca="1">IF('National cons per cap'!AC85=0,0,((1/(1-Parameters!$B$187)*(MAX(1,'National cons per cap'!AC85)*'Non-Market - loss factor'!AC84)^(1-Parameters!$B$187)))*'[4]National population'!AC85)</f>
        <v>-7076.9206192760112</v>
      </c>
      <c r="AD84" s="22">
        <f ca="1">IF('National cons per cap'!AD85=0,0,((1/(1-Parameters!$B$187)*(MAX(1,'National cons per cap'!AD85)*'Non-Market - loss factor'!AD84)^(1-Parameters!$B$187)))*'[4]National population'!AD85)</f>
        <v>-37308.728913408442</v>
      </c>
      <c r="AE84" s="22">
        <f ca="1">IF('National cons per cap'!AE85=0,0,((1/(1-Parameters!$B$187)*(MAX(1,'National cons per cap'!AE85)*'Non-Market - loss factor'!AE84)^(1-Parameters!$B$187)))*'[4]National population'!AE85)</f>
        <v>-269209.75238200382</v>
      </c>
      <c r="AF84" s="22">
        <f ca="1">IF('National cons per cap'!AF85=0,0,((1/(1-Parameters!$B$187)*(MAX(1,'National cons per cap'!AF85)*'Non-Market - loss factor'!AF84)^(1-Parameters!$B$187)))*'[4]National population'!AF85)</f>
        <v>-259010.33728704895</v>
      </c>
      <c r="AG84" s="22">
        <f ca="1">IF('National cons per cap'!AG85=0,0,((1/(1-Parameters!$B$187)*(MAX(1,'National cons per cap'!AG85)*'Non-Market - loss factor'!AG84)^(1-Parameters!$B$187)))*'[4]National population'!AG85)</f>
        <v>-58305.170739039801</v>
      </c>
      <c r="AH84" s="22">
        <f ca="1">IF('National cons per cap'!AH85=0,0,((1/(1-Parameters!$B$187)*(MAX(1,'National cons per cap'!AH85)*'Non-Market - loss factor'!AH84)^(1-Parameters!$B$187)))*'[4]National population'!AH85)</f>
        <v>-142861.45832286336</v>
      </c>
      <c r="AI84" s="22">
        <f ca="1">IF('National cons per cap'!AI85=0,0,((1/(1-Parameters!$B$187)*(MAX(1,'National cons per cap'!AI85)*'Non-Market - loss factor'!AI84)^(1-Parameters!$B$187)))*'[4]National population'!AI85)</f>
        <v>-13285745.551313709</v>
      </c>
      <c r="AJ84" s="22">
        <f ca="1">IF('National cons per cap'!AJ85=0,0,((1/(1-Parameters!$B$187)*(MAX(1,'National cons per cap'!AJ85)*'Non-Market - loss factor'!AJ84)^(1-Parameters!$B$187)))*'[4]National population'!AJ85)</f>
        <v>-713463.15370876074</v>
      </c>
      <c r="AK84" s="22">
        <f ca="1">IF('National cons per cap'!AK85=0,0,((1/(1-Parameters!$B$187)*(MAX(1,'National cons per cap'!AK85)*'Non-Market - loss factor'!AK84)^(1-Parameters!$B$187)))*'[4]National population'!AK85)</f>
        <v>-708454.98014317744</v>
      </c>
      <c r="AL84" s="22">
        <f ca="1">IF('National cons per cap'!AL85=0,0,((1/(1-Parameters!$B$187)*(MAX(1,'National cons per cap'!AL85)*'Non-Market - loss factor'!AL84)^(1-Parameters!$B$187)))*'[4]National population'!AL85)</f>
        <v>-4454491.0805965969</v>
      </c>
      <c r="AM84" s="22">
        <f ca="1">IF('National cons per cap'!AM85=0,0,((1/(1-Parameters!$B$187)*(MAX(1,'National cons per cap'!AM85)*'Non-Market - loss factor'!AM84)^(1-Parameters!$B$187)))*'[4]National population'!AM85)</f>
        <v>-110389.96307461681</v>
      </c>
      <c r="AN84" s="22">
        <f ca="1">IF('National cons per cap'!AN85=0,0,((1/(1-Parameters!$B$187)*(MAX(1,'National cons per cap'!AN85)*'Non-Market - loss factor'!AN84)^(1-Parameters!$B$187)))*'[4]National population'!AN85)</f>
        <v>-486238.2918035792</v>
      </c>
      <c r="AO84" s="22">
        <f ca="1">IF('National cons per cap'!AO85=0,0,((1/(1-Parameters!$B$187)*(MAX(1,'National cons per cap'!AO85)*'Non-Market - loss factor'!AO84)^(1-Parameters!$B$187)))*'[4]National population'!AO85)</f>
        <v>-24651.873038614518</v>
      </c>
      <c r="AP84" s="22">
        <f ca="1">IF('National cons per cap'!AP85=0,0,((1/(1-Parameters!$B$187)*(MAX(1,'National cons per cap'!AP85)*'Non-Market - loss factor'!AP84)^(1-Parameters!$B$187)))*'[4]National population'!AP85)</f>
        <v>-13085.67869096199</v>
      </c>
      <c r="AQ84" s="22">
        <f ca="1">IF('National cons per cap'!AQ85=0,0,((1/(1-Parameters!$B$187)*(MAX(1,'National cons per cap'!AQ85)*'Non-Market - loss factor'!AQ84)^(1-Parameters!$B$187)))*'[4]National population'!AQ85)</f>
        <v>-44135.996351754373</v>
      </c>
      <c r="AR84" s="22">
        <f>IF('National cons per cap'!AR85=0,0,((1/(1-Parameters!$B$187)*(MAX(1,'National cons per cap'!AR85)*'Non-Market - loss factor'!AR84)^(1-Parameters!$B$187)))*'[4]National population'!AR85)</f>
        <v>0</v>
      </c>
      <c r="AS84" s="22">
        <f ca="1">IF('National cons per cap'!AS85=0,0,((1/(1-Parameters!$B$187)*(MAX(1,'National cons per cap'!AS85)*'Non-Market - loss factor'!AS84)^(1-Parameters!$B$187)))*'[4]National population'!AS85)</f>
        <v>-9209.6198863472437</v>
      </c>
      <c r="AT84" s="22">
        <f ca="1">IF('National cons per cap'!AT85=0,0,((1/(1-Parameters!$B$187)*(MAX(1,'National cons per cap'!AT85)*'Non-Market - loss factor'!AT84)^(1-Parameters!$B$187)))*'[4]National population'!AT85)</f>
        <v>-100912.91234072795</v>
      </c>
      <c r="AU84" s="22">
        <f ca="1">IF('National cons per cap'!AU85=0,0,((1/(1-Parameters!$B$187)*(MAX(1,'National cons per cap'!AU85)*'Non-Market - loss factor'!AU84)^(1-Parameters!$B$187)))*'[4]National population'!AU85)</f>
        <v>-668990.97826778668</v>
      </c>
      <c r="AV84" s="22">
        <f ca="1">IF('National cons per cap'!AV85=0,0,((1/(1-Parameters!$B$187)*(MAX(1,'National cons per cap'!AV85)*'Non-Market - loss factor'!AV84)^(1-Parameters!$B$187)))*'[4]National population'!AV85)</f>
        <v>-31447.889943332611</v>
      </c>
      <c r="AW84" s="22">
        <f ca="1">IF('National cons per cap'!AW85=0,0,((1/(1-Parameters!$B$187)*(MAX(1,'National cons per cap'!AW85)*'Non-Market - loss factor'!AW84)^(1-Parameters!$B$187)))*'[4]National population'!AW85)</f>
        <v>-884.46005278702921</v>
      </c>
      <c r="AX84" s="22">
        <f ca="1">IF('National cons per cap'!AX85=0,0,((1/(1-Parameters!$B$187)*(MAX(1,'National cons per cap'!AX85)*'Non-Market - loss factor'!AX84)^(1-Parameters!$B$187)))*'[4]National population'!AX85)</f>
        <v>-43808.712184779448</v>
      </c>
      <c r="AY84" s="22">
        <f ca="1">IF('National cons per cap'!AY85=0,0,((1/(1-Parameters!$B$187)*(MAX(1,'National cons per cap'!AY85)*'Non-Market - loss factor'!AY84)^(1-Parameters!$B$187)))*'[4]National population'!AY85)</f>
        <v>-102330.39287928955</v>
      </c>
      <c r="AZ84" s="22">
        <f ca="1">IF('National cons per cap'!AZ85=0,0,((1/(1-Parameters!$B$187)*(MAX(1,'National cons per cap'!AZ85)*'Non-Market - loss factor'!AZ84)^(1-Parameters!$B$187)))*'[4]National population'!AZ85)</f>
        <v>-739209.75532353402</v>
      </c>
      <c r="BA84" s="22">
        <f ca="1">IF('National cons per cap'!BA85=0,0,((1/(1-Parameters!$B$187)*(MAX(1,'National cons per cap'!BA85)*'Non-Market - loss factor'!BA84)^(1-Parameters!$B$187)))*'[4]National population'!BA85)</f>
        <v>-184417.29802335936</v>
      </c>
      <c r="BB84" s="22">
        <f ca="1">IF('National cons per cap'!BB85=0,0,((1/(1-Parameters!$B$187)*(MAX(1,'National cons per cap'!BB85)*'Non-Market - loss factor'!BB84)^(1-Parameters!$B$187)))*'[4]National population'!BB85)</f>
        <v>-1516505.5192412776</v>
      </c>
      <c r="BC84" s="22">
        <f ca="1">IF('National cons per cap'!BC85=0,0,((1/(1-Parameters!$B$187)*(MAX(1,'National cons per cap'!BC85)*'Non-Market - loss factor'!BC84)^(1-Parameters!$B$187)))*'[4]National population'!BC85)</f>
        <v>-138195.92099175046</v>
      </c>
      <c r="BD84" s="22">
        <f>IF('National cons per cap'!BD85=0,0,((1/(1-Parameters!$B$187)*(MAX(1,'National cons per cap'!BD85)*'Non-Market - loss factor'!BD84)^(1-Parameters!$B$187)))*'[4]National population'!BD85)</f>
        <v>0</v>
      </c>
      <c r="BE84" s="22">
        <f ca="1">IF('National cons per cap'!BE85=0,0,((1/(1-Parameters!$B$187)*(MAX(1,'National cons per cap'!BE85)*'Non-Market - loss factor'!BE84)^(1-Parameters!$B$187)))*'[4]National population'!BE85)</f>
        <v>-410020.76440743502</v>
      </c>
      <c r="BF84" s="22">
        <f ca="1">IF('National cons per cap'!BF85=0,0,((1/(1-Parameters!$B$187)*(MAX(1,'National cons per cap'!BF85)*'Non-Market - loss factor'!BF84)^(1-Parameters!$B$187)))*'[4]National population'!BF85)</f>
        <v>-14445.769084914597</v>
      </c>
      <c r="BG84" s="22">
        <f ca="1">IF('National cons per cap'!BG85=0,0,((1/(1-Parameters!$B$187)*(MAX(1,'National cons per cap'!BG85)*'Non-Market - loss factor'!BG84)^(1-Parameters!$B$187)))*'[4]National population'!BG85)</f>
        <v>-5324680.6567352433</v>
      </c>
      <c r="BH84" s="22">
        <f ca="1">IF('National cons per cap'!BH85=0,0,((1/(1-Parameters!$B$187)*(MAX(1,'National cons per cap'!BH85)*'Non-Market - loss factor'!BH84)^(1-Parameters!$B$187)))*'[4]National population'!BH85)</f>
        <v>-42655.714610406067</v>
      </c>
      <c r="BI84" s="22">
        <f ca="1">IF('National cons per cap'!BI85=0,0,((1/(1-Parameters!$B$187)*(MAX(1,'National cons per cap'!BI85)*'Non-Market - loss factor'!BI84)^(1-Parameters!$B$187)))*'[4]National population'!BI85)</f>
        <v>-8251.6922830026306</v>
      </c>
      <c r="BJ84" s="22">
        <f ca="1">IF('National cons per cap'!BJ85=0,0,((1/(1-Parameters!$B$187)*(MAX(1,'National cons per cap'!BJ85)*'Non-Market - loss factor'!BJ84)^(1-Parameters!$B$187)))*'[4]National population'!BJ85)</f>
        <v>-543012.51541766047</v>
      </c>
      <c r="BK84" s="22">
        <f ca="1">IF('National cons per cap'!BK85=0,0,((1/(1-Parameters!$B$187)*(MAX(1,'National cons per cap'!BK85)*'Non-Market - loss factor'!BK84)^(1-Parameters!$B$187)))*'[4]National population'!BK85)</f>
        <v>-2192.4190289254516</v>
      </c>
      <c r="BL84" s="22">
        <f ca="1">IF('National cons per cap'!BL85=0,0,((1/(1-Parameters!$B$187)*(MAX(1,'National cons per cap'!BL85)*'Non-Market - loss factor'!BL84)^(1-Parameters!$B$187)))*'[4]National population'!BL85)</f>
        <v>-28285.381041597047</v>
      </c>
      <c r="BM84" s="22">
        <f ca="1">IF('National cons per cap'!BM85=0,0,((1/(1-Parameters!$B$187)*(MAX(1,'National cons per cap'!BM85)*'Non-Market - loss factor'!BM84)^(1-Parameters!$B$187)))*'[4]National population'!BM85)</f>
        <v>-496199.03864592774</v>
      </c>
      <c r="BN84" s="22">
        <f ca="1">IF('National cons per cap'!BN85=0,0,((1/(1-Parameters!$B$187)*(MAX(1,'National cons per cap'!BN85)*'Non-Market - loss factor'!BN84)^(1-Parameters!$B$187)))*'[4]National population'!BN85)</f>
        <v>-38896.816530075434</v>
      </c>
      <c r="BO84" s="22">
        <f ca="1">IF('National cons per cap'!BO85=0,0,((1/(1-Parameters!$B$187)*(MAX(1,'National cons per cap'!BO85)*'Non-Market - loss factor'!BO84)^(1-Parameters!$B$187)))*'[4]National population'!BO85)</f>
        <v>-798889.43046813039</v>
      </c>
      <c r="BP84" s="22">
        <f ca="1">IF('National cons per cap'!BP85=0,0,((1/(1-Parameters!$B$187)*(MAX(1,'National cons per cap'!BP85)*'Non-Market - loss factor'!BP84)^(1-Parameters!$B$187)))*'[4]National population'!BP85)</f>
        <v>-408240.38837101491</v>
      </c>
      <c r="BQ84" s="22">
        <f>IF('National cons per cap'!BQ85=0,0,((1/(1-Parameters!$B$187)*(MAX(1,'National cons per cap'!BQ85)*'Non-Market - loss factor'!BQ84)^(1-Parameters!$B$187)))*'[4]National population'!BQ85)</f>
        <v>0</v>
      </c>
      <c r="BR84" s="22">
        <f ca="1">IF('National cons per cap'!BR85=0,0,((1/(1-Parameters!$B$187)*(MAX(1,'National cons per cap'!BR85)*'Non-Market - loss factor'!BR84)^(1-Parameters!$B$187)))*'[4]National population'!BR85)</f>
        <v>-81130.669276638393</v>
      </c>
      <c r="BS84" s="22">
        <f ca="1">IF('National cons per cap'!BS85=0,0,((1/(1-Parameters!$B$187)*(MAX(1,'National cons per cap'!BS85)*'Non-Market - loss factor'!BS84)^(1-Parameters!$B$187)))*'[4]National population'!BS85)</f>
        <v>-69259.147254317344</v>
      </c>
      <c r="BT84" s="22">
        <f ca="1">IF('National cons per cap'!BT85=0,0,((1/(1-Parameters!$B$187)*(MAX(1,'National cons per cap'!BT85)*'Non-Market - loss factor'!BT84)^(1-Parameters!$B$187)))*'[4]National population'!BT85)</f>
        <v>-9801.1739194318143</v>
      </c>
      <c r="BU84" s="22">
        <f ca="1">IF('National cons per cap'!BU85=0,0,((1/(1-Parameters!$B$187)*(MAX(1,'National cons per cap'!BU85)*'Non-Market - loss factor'!BU84)^(1-Parameters!$B$187)))*'[4]National population'!BU85)</f>
        <v>-98029.373800348563</v>
      </c>
      <c r="BV84" s="22">
        <f ca="1">IF('National cons per cap'!BV85=0,0,((1/(1-Parameters!$B$187)*(MAX(1,'National cons per cap'!BV85)*'Non-Market - loss factor'!BV84)^(1-Parameters!$B$187)))*'[4]National population'!BV85)</f>
        <v>-1224.3943428737809</v>
      </c>
      <c r="BW84" s="22">
        <f ca="1">IF('National cons per cap'!BW85=0,0,((1/(1-Parameters!$B$187)*(MAX(1,'National cons per cap'!BW85)*'Non-Market - loss factor'!BW84)^(1-Parameters!$B$187)))*'[4]National population'!BW85)</f>
        <v>-194453.04874030099</v>
      </c>
      <c r="BX84" s="22">
        <f>IF('National cons per cap'!BX85=0,0,((1/(1-Parameters!$B$187)*(MAX(1,'National cons per cap'!BX85)*'Non-Market - loss factor'!BX84)^(1-Parameters!$B$187)))*'[4]National population'!BX85)</f>
        <v>0</v>
      </c>
      <c r="BY84" s="22">
        <f ca="1">IF('National cons per cap'!BY85=0,0,((1/(1-Parameters!$B$187)*(MAX(1,'National cons per cap'!BY85)*'Non-Market - loss factor'!BY84)^(1-Parameters!$B$187)))*'[4]National population'!BY85)</f>
        <v>-10878.107737970275</v>
      </c>
      <c r="BZ84" s="22">
        <f ca="1">IF('National cons per cap'!BZ85=0,0,((1/(1-Parameters!$B$187)*(MAX(1,'National cons per cap'!BZ85)*'Non-Market - loss factor'!BZ84)^(1-Parameters!$B$187)))*'[4]National population'!BZ85)</f>
        <v>-26979.270100467573</v>
      </c>
      <c r="CA84" s="22">
        <f ca="1">IF('National cons per cap'!CA85=0,0,((1/(1-Parameters!$B$187)*(MAX(1,'National cons per cap'!CA85)*'Non-Market - loss factor'!CA84)^(1-Parameters!$B$187)))*'[4]National population'!CA85)</f>
        <v>-149578.8775887462</v>
      </c>
      <c r="CB84" s="22">
        <f ca="1">IF('National cons per cap'!CB85=0,0,((1/(1-Parameters!$B$187)*(MAX(1,'National cons per cap'!CB85)*'Non-Market - loss factor'!CB84)^(1-Parameters!$B$187)))*'[4]National population'!CB85)</f>
        <v>-48132.402145226966</v>
      </c>
      <c r="CC84" s="22">
        <f ca="1">IF('National cons per cap'!CC85=0,0,((1/(1-Parameters!$B$187)*(MAX(1,'National cons per cap'!CC85)*'Non-Market - loss factor'!CC84)^(1-Parameters!$B$187)))*'[4]National population'!CC85)</f>
        <v>-301386.27271166409</v>
      </c>
      <c r="CD84" s="22">
        <f ca="1">IF('National cons per cap'!CD85=0,0,((1/(1-Parameters!$B$187)*(MAX(1,'National cons per cap'!CD85)*'Non-Market - loss factor'!CD84)^(1-Parameters!$B$187)))*'[4]National population'!CD85)</f>
        <v>-106565.36015414487</v>
      </c>
      <c r="CE84" s="22">
        <f ca="1">IF('National cons per cap'!CE85=0,0,((1/(1-Parameters!$B$187)*(MAX(1,'National cons per cap'!CE85)*'Non-Market - loss factor'!CE84)^(1-Parameters!$B$187)))*'[4]National population'!CE85)</f>
        <v>-2198745.1933202236</v>
      </c>
      <c r="CF84" s="22">
        <f ca="1">IF('National cons per cap'!CF85=0,0,((1/(1-Parameters!$B$187)*(MAX(1,'National cons per cap'!CF85)*'Non-Market - loss factor'!CF84)^(1-Parameters!$B$187)))*'[4]National population'!CF85)</f>
        <v>-16266579.555717682</v>
      </c>
      <c r="CG84" s="22">
        <f ca="1">IF('National cons per cap'!CG85=0,0,((1/(1-Parameters!$B$187)*(MAX(1,'National cons per cap'!CG85)*'Non-Market - loss factor'!CG84)^(1-Parameters!$B$187)))*'[4]National population'!CG85)</f>
        <v>-34647.027315501982</v>
      </c>
      <c r="CH84" s="22">
        <f ca="1">IF('National cons per cap'!CH85=0,0,((1/(1-Parameters!$B$187)*(MAX(1,'National cons per cap'!CH85)*'Non-Market - loss factor'!CH84)^(1-Parameters!$B$187)))*'[4]National population'!CH85)</f>
        <v>-1048131.4112782134</v>
      </c>
      <c r="CI84" s="22">
        <f ca="1">IF('National cons per cap'!CI85=0,0,((1/(1-Parameters!$B$187)*(MAX(1,'National cons per cap'!CI85)*'Non-Market - loss factor'!CI84)^(1-Parameters!$B$187)))*'[4]National population'!CI85)</f>
        <v>-550551.56759175251</v>
      </c>
      <c r="CJ84" s="22">
        <f ca="1">IF('National cons per cap'!CJ85=0,0,((1/(1-Parameters!$B$187)*(MAX(1,'National cons per cap'!CJ85)*'Non-Market - loss factor'!CJ84)^(1-Parameters!$B$187)))*'[4]National population'!CJ85)</f>
        <v>-2333.5766991143632</v>
      </c>
      <c r="CK84" s="22">
        <f ca="1">IF('National cons per cap'!CK85=0,0,((1/(1-Parameters!$B$187)*(MAX(1,'National cons per cap'!CK85)*'Non-Market - loss factor'!CK84)^(1-Parameters!$B$187)))*'[4]National population'!CK85)</f>
        <v>-72415.302832492845</v>
      </c>
      <c r="CL84" s="22">
        <f ca="1">IF('National cons per cap'!CL85=0,0,((1/(1-Parameters!$B$187)*(MAX(1,'National cons per cap'!CL85)*'Non-Market - loss factor'!CL84)^(1-Parameters!$B$187)))*'[4]National population'!CL85)</f>
        <v>-491123.80363434448</v>
      </c>
      <c r="CM84" s="22">
        <f ca="1">IF('National cons per cap'!CM85=0,0,((1/(1-Parameters!$B$187)*(MAX(1,'National cons per cap'!CM85)*'Non-Market - loss factor'!CM84)^(1-Parameters!$B$187)))*'[4]National population'!CM85)</f>
        <v>-34827.486680583948</v>
      </c>
      <c r="CN84" s="22">
        <f ca="1">IF('National cons per cap'!CN85=0,0,((1/(1-Parameters!$B$187)*(MAX(1,'National cons per cap'!CN85)*'Non-Market - loss factor'!CN84)^(1-Parameters!$B$187)))*'[4]National population'!CN85)</f>
        <v>-135307.36170626502</v>
      </c>
      <c r="CO84" s="22">
        <f ca="1">IF('National cons per cap'!CO85=0,0,((1/(1-Parameters!$B$187)*(MAX(1,'National cons per cap'!CO85)*'Non-Market - loss factor'!CO84)^(1-Parameters!$B$187)))*'[4]National population'!CO85)</f>
        <v>-546215.86169063731</v>
      </c>
      <c r="CP84" s="22">
        <f ca="1">IF('National cons per cap'!CP85=0,0,((1/(1-Parameters!$B$187)*(MAX(1,'National cons per cap'!CP85)*'Non-Market - loss factor'!CP84)^(1-Parameters!$B$187)))*'[4]National population'!CP85)</f>
        <v>-108537.35197595069</v>
      </c>
      <c r="CQ84" s="22">
        <f ca="1">IF('National cons per cap'!CQ85=0,0,((1/(1-Parameters!$B$187)*(MAX(1,'National cons per cap'!CQ85)*'Non-Market - loss factor'!CQ84)^(1-Parameters!$B$187)))*'[4]National population'!CQ85)</f>
        <v>-1520059.8192499992</v>
      </c>
      <c r="CR84" s="22">
        <f ca="1">IF('National cons per cap'!CR85=0,0,((1/(1-Parameters!$B$187)*(MAX(1,'National cons per cap'!CR85)*'Non-Market - loss factor'!CR84)^(1-Parameters!$B$187)))*'[4]National population'!CR85)</f>
        <v>-87586.889029988888</v>
      </c>
      <c r="CS84" s="22">
        <f ca="1">IF('National cons per cap'!CS85=0,0,((1/(1-Parameters!$B$187)*(MAX(1,'National cons per cap'!CS85)*'Non-Market - loss factor'!CS84)^(1-Parameters!$B$187)))*'[4]National population'!CS85)</f>
        <v>-221525.52902852435</v>
      </c>
      <c r="CT84" s="22">
        <f ca="1">IF('National cons per cap'!CT85=0,0,((1/(1-Parameters!$B$187)*(MAX(1,'National cons per cap'!CT85)*'Non-Market - loss factor'!CT84)^(1-Parameters!$B$187)))*'[4]National population'!CT85)</f>
        <v>-364.96897001905347</v>
      </c>
      <c r="CU84" s="22">
        <f ca="1">IF('National cons per cap'!CU85=0,0,((1/(1-Parameters!$B$187)*(MAX(1,'National cons per cap'!CU85)*'Non-Market - loss factor'!CU84)^(1-Parameters!$B$187)))*'[4]National population'!CU85)</f>
        <v>-240188.38402096866</v>
      </c>
      <c r="CV84" s="22">
        <f ca="1">IF('National cons per cap'!CV85=0,0,((1/(1-Parameters!$B$187)*(MAX(1,'National cons per cap'!CV85)*'Non-Market - loss factor'!CV84)^(1-Parameters!$B$187)))*'[4]National population'!CV85)</f>
        <v>-26724.530325291318</v>
      </c>
      <c r="CW84" s="22">
        <f ca="1">IF('National cons per cap'!CW85=0,0,((1/(1-Parameters!$B$187)*(MAX(1,'National cons per cap'!CW85)*'Non-Market - loss factor'!CW84)^(1-Parameters!$B$187)))*'[4]National population'!CW85)</f>
        <v>-72672.972378854887</v>
      </c>
      <c r="CX84" s="22">
        <f ca="1">IF('National cons per cap'!CX85=0,0,((1/(1-Parameters!$B$187)*(MAX(1,'National cons per cap'!CX85)*'Non-Market - loss factor'!CX84)^(1-Parameters!$B$187)))*'[4]National population'!CX85)</f>
        <v>-70904.626963353643</v>
      </c>
      <c r="CY84" s="22">
        <f ca="1">IF('National cons per cap'!CY85=0,0,((1/(1-Parameters!$B$187)*(MAX(1,'National cons per cap'!CY85)*'Non-Market - loss factor'!CY84)^(1-Parameters!$B$187)))*'[4]National population'!CY85)</f>
        <v>-169876.34819642513</v>
      </c>
      <c r="CZ84" s="22">
        <f ca="1">IF('National cons per cap'!CZ85=0,0,((1/(1-Parameters!$B$187)*(MAX(1,'National cons per cap'!CZ85)*'Non-Market - loss factor'!CZ84)^(1-Parameters!$B$187)))*'[4]National population'!CZ85)</f>
        <v>-101629.11063525455</v>
      </c>
      <c r="DA84" s="22">
        <f>IF('National cons per cap'!DA85=0,0,((1/(1-Parameters!$B$187)*(MAX(1,'National cons per cap'!DA85)*'Non-Market - loss factor'!DA84)^(1-Parameters!$B$187)))*'[4]National population'!DA85)</f>
        <v>0</v>
      </c>
      <c r="DB84" s="22">
        <f ca="1">IF('National cons per cap'!DB85=0,0,((1/(1-Parameters!$B$187)*(MAX(1,'National cons per cap'!DB85)*'Non-Market - loss factor'!DB84)^(1-Parameters!$B$187)))*'[4]National population'!DB85)</f>
        <v>-179761.57168536069</v>
      </c>
      <c r="DC84" s="22">
        <f ca="1">IF('National cons per cap'!DC85=0,0,((1/(1-Parameters!$B$187)*(MAX(1,'National cons per cap'!DC85)*'Non-Market - loss factor'!DC84)^(1-Parameters!$B$187)))*'[4]National population'!DC85)</f>
        <v>-78790.134553816533</v>
      </c>
      <c r="DD84" s="22">
        <f ca="1">IF('National cons per cap'!DD85=0,0,((1/(1-Parameters!$B$187)*(MAX(1,'National cons per cap'!DD85)*'Non-Market - loss factor'!DD84)^(1-Parameters!$B$187)))*'[4]National population'!DD85)</f>
        <v>-33255.892263069523</v>
      </c>
      <c r="DE84" s="22">
        <f ca="1">IF('National cons per cap'!DE85=0,0,((1/(1-Parameters!$B$187)*(MAX(1,'National cons per cap'!DE85)*'Non-Market - loss factor'!DE84)^(1-Parameters!$B$187)))*'[4]National population'!DE85)</f>
        <v>-2795.1586478726135</v>
      </c>
      <c r="DF84" s="22">
        <f ca="1">IF('National cons per cap'!DF85=0,0,((1/(1-Parameters!$B$187)*(MAX(1,'National cons per cap'!DF85)*'Non-Market - loss factor'!DF84)^(1-Parameters!$B$187)))*'[4]National population'!DF85)</f>
        <v>-24809.705364049565</v>
      </c>
      <c r="DG84" s="22">
        <f ca="1">IF('National cons per cap'!DG85=0,0,((1/(1-Parameters!$B$187)*(MAX(1,'National cons per cap'!DG85)*'Non-Market - loss factor'!DG84)^(1-Parameters!$B$187)))*'[4]National population'!DG85)</f>
        <v>-797286.35987998697</v>
      </c>
      <c r="DH84" s="22">
        <f ca="1">IF('National cons per cap'!DH85=0,0,((1/(1-Parameters!$B$187)*(MAX(1,'National cons per cap'!DH85)*'Non-Market - loss factor'!DH84)^(1-Parameters!$B$187)))*'[4]National population'!DH85)</f>
        <v>-45915.768887196537</v>
      </c>
      <c r="DI84" s="22">
        <f ca="1">IF('National cons per cap'!DI85=0,0,((1/(1-Parameters!$B$187)*(MAX(1,'National cons per cap'!DI85)*'Non-Market - loss factor'!DI84)^(1-Parameters!$B$187)))*'[4]National population'!DI85)</f>
        <v>-993060.29981733987</v>
      </c>
      <c r="DJ84" s="22">
        <f ca="1">IF('National cons per cap'!DJ85=0,0,((1/(1-Parameters!$B$187)*(MAX(1,'National cons per cap'!DJ85)*'Non-Market - loss factor'!DJ84)^(1-Parameters!$B$187)))*'[4]National population'!DJ85)</f>
        <v>-1053245.8963923731</v>
      </c>
      <c r="DK84" s="22">
        <f ca="1">IF('National cons per cap'!DK85=0,0,((1/(1-Parameters!$B$187)*(MAX(1,'National cons per cap'!DK85)*'Non-Market - loss factor'!DK84)^(1-Parameters!$B$187)))*'[4]National population'!DK85)</f>
        <v>-31006.915487682141</v>
      </c>
      <c r="DL84" s="22">
        <f ca="1">IF('National cons per cap'!DL85=0,0,((1/(1-Parameters!$B$187)*(MAX(1,'National cons per cap'!DL85)*'Non-Market - loss factor'!DL84)^(1-Parameters!$B$187)))*'[4]National population'!DL85)</f>
        <v>-631698.50961170055</v>
      </c>
      <c r="DM84" s="22">
        <f ca="1">IF('National cons per cap'!DM85=0,0,((1/(1-Parameters!$B$187)*(MAX(1,'National cons per cap'!DM85)*'Non-Market - loss factor'!DM84)^(1-Parameters!$B$187)))*'[4]National population'!DM85)</f>
        <v>-693761.91107194731</v>
      </c>
      <c r="DN84" s="22">
        <f ca="1">IF('National cons per cap'!DN85=0,0,((1/(1-Parameters!$B$187)*(MAX(1,'National cons per cap'!DN85)*'Non-Market - loss factor'!DN84)^(1-Parameters!$B$187)))*'[4]National population'!DN85)</f>
        <v>-7476.0511158722138</v>
      </c>
      <c r="DO84" s="22">
        <f ca="1">IF('National cons per cap'!DO85=0,0,((1/(1-Parameters!$B$187)*(MAX(1,'National cons per cap'!DO85)*'Non-Market - loss factor'!DO84)^(1-Parameters!$B$187)))*'[4]National population'!DO85)</f>
        <v>-25178.802704617628</v>
      </c>
      <c r="DP84" s="22">
        <f ca="1">IF('National cons per cap'!DP85=0,0,((1/(1-Parameters!$B$187)*(MAX(1,'National cons per cap'!DP85)*'Non-Market - loss factor'!DP84)^(1-Parameters!$B$187)))*'[4]National population'!DP85)</f>
        <v>-1331295.7868364165</v>
      </c>
      <c r="DQ84" s="22">
        <f ca="1">IF('National cons per cap'!DQ85=0,0,((1/(1-Parameters!$B$187)*(MAX(1,'National cons per cap'!DQ85)*'Non-Market - loss factor'!DQ84)^(1-Parameters!$B$187)))*'[4]National population'!DQ85)</f>
        <v>-117026.05345105653</v>
      </c>
      <c r="DR84" s="22">
        <f>IF('National cons per cap'!DR85=0,0,((1/(1-Parameters!$B$187)*(MAX(1,'National cons per cap'!DR85)*'Non-Market - loss factor'!DR84)^(1-Parameters!$B$187)))*'[4]National population'!DR85)</f>
        <v>0</v>
      </c>
      <c r="DS84" s="22">
        <f ca="1">IF('National cons per cap'!DS85=0,0,((1/(1-Parameters!$B$187)*(MAX(1,'National cons per cap'!DS85)*'Non-Market - loss factor'!DS84)^(1-Parameters!$B$187)))*'[4]National population'!DS85)</f>
        <v>-17965.484271834765</v>
      </c>
      <c r="DT84" s="22">
        <f ca="1">IF('National cons per cap'!DT85=0,0,((1/(1-Parameters!$B$187)*(MAX(1,'National cons per cap'!DT85)*'Non-Market - loss factor'!DT84)^(1-Parameters!$B$187)))*'[4]National population'!DT85)</f>
        <v>-782429.89226006868</v>
      </c>
      <c r="DU84" s="22">
        <f ca="1">IF('National cons per cap'!DU85=0,0,((1/(1-Parameters!$B$187)*(MAX(1,'National cons per cap'!DU85)*'Non-Market - loss factor'!DU84)^(1-Parameters!$B$187)))*'[4]National population'!DU85)</f>
        <v>-168434.09257086602</v>
      </c>
      <c r="DV84" s="22">
        <f ca="1">IF('National cons per cap'!DV85=0,0,((1/(1-Parameters!$B$187)*(MAX(1,'National cons per cap'!DV85)*'Non-Market - loss factor'!DV84)^(1-Parameters!$B$187)))*'[4]National population'!DV85)</f>
        <v>-42868.587561502063</v>
      </c>
      <c r="DW84" s="22">
        <f>IF('National cons per cap'!DW85=0,0,((1/(1-Parameters!$B$187)*(MAX(1,'National cons per cap'!DW85)*'Non-Market - loss factor'!DW84)^(1-Parameters!$B$187)))*'[4]National population'!DW85)</f>
        <v>0</v>
      </c>
      <c r="DX84" s="22">
        <f ca="1">IF('National cons per cap'!DX85=0,0,((1/(1-Parameters!$B$187)*(MAX(1,'National cons per cap'!DX85)*'Non-Market - loss factor'!DX84)^(1-Parameters!$B$187)))*'[4]National population'!DX85)</f>
        <v>-1062266.6108716356</v>
      </c>
      <c r="DY84" s="22">
        <f ca="1">IF('National cons per cap'!DY85=0,0,((1/(1-Parameters!$B$187)*(MAX(1,'National cons per cap'!DY85)*'Non-Market - loss factor'!DY84)^(1-Parameters!$B$187)))*'[4]National population'!DY85)</f>
        <v>-4351662.3373840628</v>
      </c>
      <c r="DZ84" s="22">
        <f ca="1">IF('National cons per cap'!DZ85=0,0,((1/(1-Parameters!$B$187)*(MAX(1,'National cons per cap'!DZ85)*'Non-Market - loss factor'!DZ84)^(1-Parameters!$B$187)))*'[4]National population'!DZ85)</f>
        <v>-103154.79236539565</v>
      </c>
      <c r="EA84" s="22">
        <f ca="1">IF('National cons per cap'!EA85=0,0,((1/(1-Parameters!$B$187)*(MAX(1,'National cons per cap'!EA85)*'Non-Market - loss factor'!EA84)^(1-Parameters!$B$187)))*'[4]National population'!EA85)</f>
        <v>-135706.90331405017</v>
      </c>
      <c r="EB84" s="22">
        <f ca="1">IF('National cons per cap'!EB85=0,0,((1/(1-Parameters!$B$187)*(MAX(1,'National cons per cap'!EB85)*'Non-Market - loss factor'!EB84)^(1-Parameters!$B$187)))*'[4]National population'!EB85)</f>
        <v>-35485.231392993381</v>
      </c>
      <c r="EC84" s="22">
        <f ca="1">IF('National cons per cap'!EC85=0,0,((1/(1-Parameters!$B$187)*(MAX(1,'National cons per cap'!EC85)*'Non-Market - loss factor'!EC84)^(1-Parameters!$B$187)))*'[4]National population'!EC85)</f>
        <v>-534322.51048365654</v>
      </c>
      <c r="ED84" s="22">
        <f ca="1">IF('National cons per cap'!ED85=0,0,((1/(1-Parameters!$B$187)*(MAX(1,'National cons per cap'!ED85)*'Non-Market - loss factor'!ED84)^(1-Parameters!$B$187)))*'[4]National population'!ED85)</f>
        <v>-104.16219814941203</v>
      </c>
      <c r="EE84" s="22">
        <f ca="1">IF('National cons per cap'!EE85=0,0,((1/(1-Parameters!$B$187)*(MAX(1,'National cons per cap'!EE85)*'Non-Market - loss factor'!EE84)^(1-Parameters!$B$187)))*'[4]National population'!EE85)</f>
        <v>-38459.876176064914</v>
      </c>
      <c r="EF84" s="22">
        <f ca="1">IF('National cons per cap'!EF85=0,0,((1/(1-Parameters!$B$187)*(MAX(1,'National cons per cap'!EF85)*'Non-Market - loss factor'!EF84)^(1-Parameters!$B$187)))*'[4]National population'!EF85)</f>
        <v>-29055.309319012224</v>
      </c>
      <c r="EG84" s="22">
        <f ca="1">IF('National cons per cap'!EG85=0,0,((1/(1-Parameters!$B$187)*(MAX(1,'National cons per cap'!EG85)*'Non-Market - loss factor'!EG84)^(1-Parameters!$B$187)))*'[4]National population'!EG85)</f>
        <v>-2230044.3406568645</v>
      </c>
      <c r="EH84" s="22">
        <f ca="1">IF('National cons per cap'!EH85=0,0,((1/(1-Parameters!$B$187)*(MAX(1,'National cons per cap'!EH85)*'Non-Market - loss factor'!EH84)^(1-Parameters!$B$187)))*'[4]National population'!EH85)</f>
        <v>-34173.469263941559</v>
      </c>
      <c r="EI84" s="22">
        <f ca="1">IF('National cons per cap'!EI85=0,0,((1/(1-Parameters!$B$187)*(MAX(1,'National cons per cap'!EI85)*'Non-Market - loss factor'!EI84)^(1-Parameters!$B$187)))*'[4]National population'!EI85)</f>
        <v>-332067.40506126074</v>
      </c>
      <c r="EJ84" s="22">
        <f ca="1">IF('National cons per cap'!EJ85=0,0,((1/(1-Parameters!$B$187)*(MAX(1,'National cons per cap'!EJ85)*'Non-Market - loss factor'!EJ84)^(1-Parameters!$B$187)))*'[4]National population'!EJ85)</f>
        <v>-1200225.1370041748</v>
      </c>
      <c r="EK84" s="22">
        <f ca="1">IF('National cons per cap'!EK85=0,0,((1/(1-Parameters!$B$187)*(MAX(1,'National cons per cap'!EK85)*'Non-Market - loss factor'!EK84)^(1-Parameters!$B$187)))*'[4]National population'!EK85)</f>
        <v>-115.76438661912255</v>
      </c>
      <c r="EL84" s="22">
        <f ca="1">IF('National cons per cap'!EL85=0,0,((1/(1-Parameters!$B$187)*(MAX(1,'National cons per cap'!EL85)*'Non-Market - loss factor'!EL84)^(1-Parameters!$B$187)))*'[4]National population'!EL85)</f>
        <v>-106517.3546099127</v>
      </c>
      <c r="EM84" s="22">
        <f ca="1">IF('National cons per cap'!EM85=0,0,((1/(1-Parameters!$B$187)*(MAX(1,'National cons per cap'!EM85)*'Non-Market - loss factor'!EM84)^(1-Parameters!$B$187)))*'[4]National population'!EM85)</f>
        <v>-400645.95441764995</v>
      </c>
      <c r="EN84" s="22">
        <f ca="1">IF('National cons per cap'!EN85=0,0,((1/(1-Parameters!$B$187)*(MAX(1,'National cons per cap'!EN85)*'Non-Market - loss factor'!EN84)^(1-Parameters!$B$187)))*'[4]National population'!EN85)</f>
        <v>-23799.354464531571</v>
      </c>
      <c r="EO84" s="22">
        <f>IF('National cons per cap'!EO85=0,0,((1/(1-Parameters!$B$187)*(MAX(1,'National cons per cap'!EO85)*'Non-Market - loss factor'!EO84)^(1-Parameters!$B$187)))*'[4]National population'!EO85)</f>
        <v>0</v>
      </c>
      <c r="EP84" s="22">
        <f ca="1">IF('National cons per cap'!EP85=0,0,((1/(1-Parameters!$B$187)*(MAX(1,'National cons per cap'!EP85)*'Non-Market - loss factor'!EP84)^(1-Parameters!$B$187)))*'[4]National population'!EP85)</f>
        <v>-96114.388972874149</v>
      </c>
      <c r="EQ84" s="22">
        <f ca="1">IF('National cons per cap'!EQ85=0,0,((1/(1-Parameters!$B$187)*(MAX(1,'National cons per cap'!EQ85)*'Non-Market - loss factor'!EQ84)^(1-Parameters!$B$187)))*'[4]National population'!EQ85)</f>
        <v>-73374.541463925212</v>
      </c>
      <c r="ER84" s="22">
        <f ca="1">IF('National cons per cap'!ER85=0,0,((1/(1-Parameters!$B$187)*(MAX(1,'National cons per cap'!ER85)*'Non-Market - loss factor'!ER84)^(1-Parameters!$B$187)))*'[4]National population'!ER85)</f>
        <v>-101825.94062810775</v>
      </c>
      <c r="ES84" s="22">
        <f ca="1">IF('National cons per cap'!ES85=0,0,((1/(1-Parameters!$B$187)*(MAX(1,'National cons per cap'!ES85)*'Non-Market - loss factor'!ES84)^(1-Parameters!$B$187)))*'[4]National population'!ES85)</f>
        <v>-13503.052594554227</v>
      </c>
      <c r="ET84" s="22">
        <f>IF('National cons per cap'!ET85=0,0,((1/(1-Parameters!$B$187)*(MAX(1,'National cons per cap'!ET85)*'Non-Market - loss factor'!ET84)^(1-Parameters!$B$187)))*'[4]National population'!ET85)</f>
        <v>0</v>
      </c>
      <c r="EU84" s="22">
        <f ca="1">IF('National cons per cap'!EU85=0,0,((1/(1-Parameters!$B$187)*(MAX(1,'National cons per cap'!EU85)*'Non-Market - loss factor'!EU84)^(1-Parameters!$B$187)))*'[4]National population'!EU85)</f>
        <v>-243309.84065940921</v>
      </c>
      <c r="EV84" s="22">
        <f ca="1">IF('National cons per cap'!EV85=0,0,((1/(1-Parameters!$B$187)*(MAX(1,'National cons per cap'!EV85)*'Non-Market - loss factor'!EV84)^(1-Parameters!$B$187)))*'[4]National population'!EV85)</f>
        <v>-891218.27832918346</v>
      </c>
      <c r="EW84" s="22">
        <f ca="1">IF('National cons per cap'!EW85=0,0,((1/(1-Parameters!$B$187)*(MAX(1,'National cons per cap'!EW85)*'Non-Market - loss factor'!EW84)^(1-Parameters!$B$187)))*'[4]National population'!EW85)</f>
        <v>-477565.53732130263</v>
      </c>
      <c r="EX84" s="22">
        <f ca="1">IF('National cons per cap'!EX85=0,0,((1/(1-Parameters!$B$187)*(MAX(1,'National cons per cap'!EX85)*'Non-Market - loss factor'!EX84)^(1-Parameters!$B$187)))*'[4]National population'!EX85)</f>
        <v>-287924.87099300389</v>
      </c>
      <c r="EY84" s="22">
        <f ca="1">IF('National cons per cap'!EY85=0,0,((1/(1-Parameters!$B$187)*(MAX(1,'National cons per cap'!EY85)*'Non-Market - loss factor'!EY84)^(1-Parameters!$B$187)))*'[4]National population'!EY85)</f>
        <v>-1056834.8777698444</v>
      </c>
      <c r="EZ84" s="22">
        <f ca="1">IF('National cons per cap'!EZ85=0,0,((1/(1-Parameters!$B$187)*(MAX(1,'National cons per cap'!EZ85)*'Non-Market - loss factor'!EZ84)^(1-Parameters!$B$187)))*'[4]National population'!EZ85)</f>
        <v>-439822.16909436509</v>
      </c>
      <c r="FA84" s="22">
        <f ca="1">IF('National cons per cap'!FA85=0,0,((1/(1-Parameters!$B$187)*(MAX(1,'National cons per cap'!FA85)*'Non-Market - loss factor'!FA84)^(1-Parameters!$B$187)))*'[4]National population'!FA85)</f>
        <v>-8544.4601499563796</v>
      </c>
      <c r="FB84" s="22">
        <f ca="1">IF('National cons per cap'!FB85=0,0,((1/(1-Parameters!$B$187)*(MAX(1,'National cons per cap'!FB85)*'Non-Market - loss factor'!FB84)^(1-Parameters!$B$187)))*'[4]National population'!FB85)</f>
        <v>-322969.84152260015</v>
      </c>
      <c r="FC84" s="22">
        <f ca="1">IF('National cons per cap'!FC85=0,0,((1/(1-Parameters!$B$187)*(MAX(1,'National cons per cap'!FC85)*'Non-Market - loss factor'!FC84)^(1-Parameters!$B$187)))*'[4]National population'!FC85)</f>
        <v>-84654.706015954682</v>
      </c>
      <c r="FD84" s="22">
        <f ca="1">IF('National cons per cap'!FD85=0,0,((1/(1-Parameters!$B$187)*(MAX(1,'National cons per cap'!FD85)*'Non-Market - loss factor'!FD84)^(1-Parameters!$B$187)))*'[4]National population'!FD85)</f>
        <v>-187.49211395468711</v>
      </c>
      <c r="FE84" s="22">
        <f>IF('National cons per cap'!FE85=0,0,((1/(1-Parameters!$B$187)*(MAX(1,'National cons per cap'!FE85)*'Non-Market - loss factor'!FE84)^(1-Parameters!$B$187)))*'[4]National population'!FE85)</f>
        <v>0</v>
      </c>
      <c r="FF84" s="22">
        <f ca="1">IF('National cons per cap'!FF85=0,0,((1/(1-Parameters!$B$187)*(MAX(1,'National cons per cap'!FF85)*'Non-Market - loss factor'!FF84)^(1-Parameters!$B$187)))*'[4]National population'!FF85)</f>
        <v>-96139.849167644643</v>
      </c>
      <c r="FG84" s="22">
        <f ca="1">IF('National cons per cap'!FG85=0,0,((1/(1-Parameters!$B$187)*(MAX(1,'National cons per cap'!FG85)*'Non-Market - loss factor'!FG84)^(1-Parameters!$B$187)))*'[4]National population'!FG85)</f>
        <v>-241388.95123357652</v>
      </c>
      <c r="FH84" s="22">
        <f ca="1">IF('National cons per cap'!FH85=0,0,((1/(1-Parameters!$B$187)*(MAX(1,'National cons per cap'!FH85)*'Non-Market - loss factor'!FH84)^(1-Parameters!$B$187)))*'[4]National population'!FH85)</f>
        <v>-6830.5681886780894</v>
      </c>
      <c r="FI84" s="22">
        <f ca="1">IF('National cons per cap'!FI85=0,0,((1/(1-Parameters!$B$187)*(MAX(1,'National cons per cap'!FI85)*'Non-Market - loss factor'!FI84)^(1-Parameters!$B$187)))*'[4]National population'!FI85)</f>
        <v>-6573.3920302927081</v>
      </c>
      <c r="FJ84" s="22">
        <f ca="1">IF('National cons per cap'!FJ85=0,0,((1/(1-Parameters!$B$187)*(MAX(1,'National cons per cap'!FJ85)*'Non-Market - loss factor'!FJ84)^(1-Parameters!$B$187)))*'[4]National population'!FJ85)</f>
        <v>-53294.665068749251</v>
      </c>
      <c r="FK84" s="22">
        <f ca="1">IF('National cons per cap'!FK85=0,0,((1/(1-Parameters!$B$187)*(MAX(1,'National cons per cap'!FK85)*'Non-Market - loss factor'!FK84)^(1-Parameters!$B$187)))*'[4]National population'!FK85)</f>
        <v>-19673.032405098329</v>
      </c>
      <c r="FL84" s="22">
        <f ca="1">IF('National cons per cap'!FL85=0,0,((1/(1-Parameters!$B$187)*(MAX(1,'National cons per cap'!FL85)*'Non-Market - loss factor'!FL84)^(1-Parameters!$B$187)))*'[4]National population'!FL85)</f>
        <v>-75054.905226144183</v>
      </c>
      <c r="FM84" s="22">
        <f>IF('National cons per cap'!FM85=0,0,((1/(1-Parameters!$B$187)*(MAX(1,'National cons per cap'!FM85)*'Non-Market - loss factor'!FM84)^(1-Parameters!$B$187)))*'[4]National population'!FM85)</f>
        <v>0</v>
      </c>
      <c r="FN84" s="22">
        <f ca="1">IF('National cons per cap'!FN85=0,0,((1/(1-Parameters!$B$187)*(MAX(1,'National cons per cap'!FN85)*'Non-Market - loss factor'!FN84)^(1-Parameters!$B$187)))*'[4]National population'!FN85)</f>
        <v>-527085.91686544532</v>
      </c>
      <c r="FO84" s="22">
        <f ca="1">IF('National cons per cap'!FO85=0,0,((1/(1-Parameters!$B$187)*(MAX(1,'National cons per cap'!FO85)*'Non-Market - loss factor'!FO84)^(1-Parameters!$B$187)))*'[4]National population'!FO85)</f>
        <v>-336889.54389430385</v>
      </c>
      <c r="FP84" s="22">
        <f ca="1">IF('National cons per cap'!FP85=0,0,((1/(1-Parameters!$B$187)*(MAX(1,'National cons per cap'!FP85)*'Non-Market - loss factor'!FP84)^(1-Parameters!$B$187)))*'[4]National population'!FP85)</f>
        <v>-485697.20713094162</v>
      </c>
      <c r="FQ84" s="22">
        <f ca="1">IF('National cons per cap'!FQ85=0,0,((1/(1-Parameters!$B$187)*(MAX(1,'National cons per cap'!FQ85)*'Non-Market - loss factor'!FQ84)^(1-Parameters!$B$187)))*'[4]National population'!FQ85)</f>
        <v>-132223.17612377205</v>
      </c>
      <c r="FR84" s="22">
        <f ca="1">IF('National cons per cap'!FR85=0,0,((1/(1-Parameters!$B$187)*(MAX(1,'National cons per cap'!FR85)*'Non-Market - loss factor'!FR84)^(1-Parameters!$B$187)))*'[4]National population'!FR85)</f>
        <v>-47582.404377825515</v>
      </c>
      <c r="FS84" s="22">
        <f ca="1">IF('National cons per cap'!FS85=0,0,((1/(1-Parameters!$B$187)*(MAX(1,'National cons per cap'!FS85)*'Non-Market - loss factor'!FS84)^(1-Parameters!$B$187)))*'[4]National population'!FS85)</f>
        <v>-10966.221314776729</v>
      </c>
      <c r="FT84" s="22">
        <f ca="1">IF('National cons per cap'!FT85=0,0,((1/(1-Parameters!$B$187)*(MAX(1,'National cons per cap'!FT85)*'Non-Market - loss factor'!FT84)^(1-Parameters!$B$187)))*'[4]National population'!FT85)</f>
        <v>-1204.9645137108928</v>
      </c>
      <c r="FU84" s="22">
        <f ca="1">IF('National cons per cap'!FU85=0,0,((1/(1-Parameters!$B$187)*(MAX(1,'National cons per cap'!FU85)*'Non-Market - loss factor'!FU84)^(1-Parameters!$B$187)))*'[4]National population'!FU85)</f>
        <v>-8837.21375714241</v>
      </c>
      <c r="FV84" s="22">
        <f ca="1">IF('National cons per cap'!FV85=0,0,((1/(1-Parameters!$B$187)*(MAX(1,'National cons per cap'!FV85)*'Non-Market - loss factor'!FV84)^(1-Parameters!$B$187)))*'[4]National population'!FV85)</f>
        <v>-192806.99012401453</v>
      </c>
      <c r="FW84" s="22">
        <f ca="1">IF('National cons per cap'!FW85=0,0,((1/(1-Parameters!$B$187)*(MAX(1,'National cons per cap'!FW85)*'Non-Market - loss factor'!FW84)^(1-Parameters!$B$187)))*'[4]National population'!FW85)</f>
        <v>-872023.28972800612</v>
      </c>
      <c r="FX84" s="22">
        <f ca="1">IF('National cons per cap'!FX85=0,0,((1/(1-Parameters!$B$187)*(MAX(1,'National cons per cap'!FX85)*'Non-Market - loss factor'!FX84)^(1-Parameters!$B$187)))*'[4]National population'!FX85)</f>
        <v>-176.99935414842383</v>
      </c>
      <c r="FY84" s="22">
        <f>IF('National cons per cap'!FY85=0,0,((1/(1-Parameters!$B$187)*(MAX(1,'National cons per cap'!FY85)*'Non-Market - loss factor'!FY84)^(1-Parameters!$B$187)))*'[4]National population'!FY85)</f>
        <v>0</v>
      </c>
      <c r="FZ84" s="22">
        <f ca="1">IF('National cons per cap'!FZ85=0,0,((1/(1-Parameters!$B$187)*(MAX(1,'National cons per cap'!FZ85)*'Non-Market - loss factor'!FZ84)^(1-Parameters!$B$187)))*'[4]National population'!FZ85)</f>
        <v>-1818921.3074499946</v>
      </c>
      <c r="GA84" s="22">
        <f ca="1">IF('National cons per cap'!GA85=0,0,((1/(1-Parameters!$B$187)*(MAX(1,'National cons per cap'!GA85)*'Non-Market - loss factor'!GA84)^(1-Parameters!$B$187)))*'[4]National population'!GA85)</f>
        <v>-1500353.2825709255</v>
      </c>
      <c r="GB84" s="22">
        <f ca="1">IF('National cons per cap'!GB85=0,0,((1/(1-Parameters!$B$187)*(MAX(1,'National cons per cap'!GB85)*'Non-Market - loss factor'!GB84)^(1-Parameters!$B$187)))*'[4]National population'!GB85)</f>
        <v>-456589.14645828825</v>
      </c>
      <c r="GC84" s="22">
        <f ca="1">IF('National cons per cap'!GC85=0,0,((1/(1-Parameters!$B$187)*(MAX(1,'National cons per cap'!GC85)*'Non-Market - loss factor'!GC84)^(1-Parameters!$B$187)))*'[4]National population'!GC85)</f>
        <v>-28290.985835289925</v>
      </c>
      <c r="GD84" s="22">
        <f ca="1">IF('National cons per cap'!GD85=0,0,((1/(1-Parameters!$B$187)*(MAX(1,'National cons per cap'!GD85)*'Non-Market - loss factor'!GD84)^(1-Parameters!$B$187)))*'[4]National population'!GD85)</f>
        <v>-2152652.285166759</v>
      </c>
      <c r="GE84" s="22">
        <f ca="1">IF('National cons per cap'!GE85=0,0,((1/(1-Parameters!$B$187)*(MAX(1,'National cons per cap'!GE85)*'Non-Market - loss factor'!GE84)^(1-Parameters!$B$187)))*'[4]National population'!GE85)</f>
        <v>-406819.54858589155</v>
      </c>
      <c r="GF84" s="22">
        <f ca="1">IF('National cons per cap'!GF85=0,0,((1/(1-Parameters!$B$187)*(MAX(1,'National cons per cap'!GF85)*'Non-Market - loss factor'!GF84)^(1-Parameters!$B$187)))*'[4]National population'!GF85)</f>
        <v>-265191.18178763217</v>
      </c>
      <c r="GG84" s="22">
        <f ca="1">IF('National cons per cap'!GG85=0,0,((1/(1-Parameters!$B$187)*(MAX(1,'National cons per cap'!GG85)*'Non-Market - loss factor'!GG84)^(1-Parameters!$B$187)))*'[4]National population'!GG85)</f>
        <v>-1111093.8497774331</v>
      </c>
      <c r="GH84" s="22">
        <f ca="1">IF('National cons per cap'!GH85=0,0,((1/(1-Parameters!$B$187)*(MAX(1,'National cons per cap'!GH85)*'Non-Market - loss factor'!GH84)^(1-Parameters!$B$187)))*'[4]National population'!GH85)</f>
        <v>-3503.1200362230752</v>
      </c>
      <c r="GI84" s="22">
        <f ca="1">IF('National cons per cap'!GI85=0,0,((1/(1-Parameters!$B$187)*(MAX(1,'National cons per cap'!GI85)*'Non-Market - loss factor'!GI84)^(1-Parameters!$B$187)))*'[4]National population'!GI85)</f>
        <v>-2065.9300984943593</v>
      </c>
      <c r="GJ84" s="22">
        <f ca="1">IF('National cons per cap'!GJ85=0,0,((1/(1-Parameters!$B$187)*(MAX(1,'National cons per cap'!GJ85)*'Non-Market - loss factor'!GJ84)^(1-Parameters!$B$187)))*'[4]National population'!GJ85)</f>
        <v>-659778.19889846887</v>
      </c>
      <c r="GK84" s="22">
        <f ca="1">IF('National cons per cap'!GK85=0,0,((1/(1-Parameters!$B$187)*(MAX(1,'National cons per cap'!GK85)*'Non-Market - loss factor'!GK84)^(1-Parameters!$B$187)))*'[4]National population'!GK85)</f>
        <v>-847010.19233786897</v>
      </c>
      <c r="GL84" s="22">
        <f ca="1">IF('National cons per cap'!GL85=0,0,((1/(1-Parameters!$B$187)*(MAX(1,'National cons per cap'!GL85)*'Non-Market - loss factor'!GL84)^(1-Parameters!$B$187)))*'[4]National population'!GL85)</f>
        <v>-477994.90237520915</v>
      </c>
      <c r="GM84" s="22">
        <f ca="1">IF('National cons per cap'!GM85=0,0,((1/(1-Parameters!$B$187)*(MAX(1,'National cons per cap'!GM85)*'Non-Market - loss factor'!GM84)^(1-Parameters!$B$187)))*'[4]National population'!GM85)</f>
        <v>-465378.92251312261</v>
      </c>
      <c r="GN84" s="28">
        <f ca="1">SUM(B84:GM84)*(1+Parameters!B$188)^-(A84-A$12)</f>
        <v>-49337362.173406996</v>
      </c>
      <c r="GO84" s="22">
        <f ca="1">(GN84*(1-Parameters!$B$187)/'[4]National population'!$GN85)^(1/(1-Parameters!$B$187))</f>
        <v>139493.25482790475</v>
      </c>
      <c r="GP84" s="28"/>
    </row>
    <row r="85" spans="1:198" x14ac:dyDescent="0.25">
      <c r="A85" s="15">
        <v>2093</v>
      </c>
      <c r="B85" s="22">
        <f ca="1">IF('National cons per cap'!B86=0,0,((1/(1-Parameters!$B$187)*(MAX(1,'National cons per cap'!B86)*'Non-Market - loss factor'!B85)^(1-Parameters!$B$187)))*'[4]National population'!B86)</f>
        <v>-509610.74610181607</v>
      </c>
      <c r="C85" s="22">
        <f ca="1">IF('National cons per cap'!C86=0,0,((1/(1-Parameters!$B$187)*(MAX(1,'National cons per cap'!C86)*'Non-Market - loss factor'!C85)^(1-Parameters!$B$187)))*'[4]National population'!C86)</f>
        <v>-599763.92529887334</v>
      </c>
      <c r="D85" s="22">
        <f ca="1">IF('National cons per cap'!D86=0,0,((1/(1-Parameters!$B$187)*(MAX(1,'National cons per cap'!D86)*'Non-Market - loss factor'!D85)^(1-Parameters!$B$187)))*'[4]National population'!D86)</f>
        <v>-46442.720719432189</v>
      </c>
      <c r="E85" s="22">
        <f>IF('National cons per cap'!E86=0,0,((1/(1-Parameters!$B$187)*(MAX(1,'National cons per cap'!E86)*'Non-Market - loss factor'!E85)^(1-Parameters!$B$187)))*'[4]National population'!E86)</f>
        <v>0</v>
      </c>
      <c r="F85" s="22">
        <f ca="1">IF('National cons per cap'!F86=0,0,((1/(1-Parameters!$B$187)*(MAX(1,'National cons per cap'!F86)*'Non-Market - loss factor'!F85)^(1-Parameters!$B$187)))*'[4]National population'!F86)</f>
        <v>-69384.425680033833</v>
      </c>
      <c r="G85" s="22">
        <f ca="1">IF('National cons per cap'!G86=0,0,((1/(1-Parameters!$B$187)*(MAX(1,'National cons per cap'!G86)*'Non-Market - loss factor'!G85)^(1-Parameters!$B$187)))*'[4]National population'!G86)</f>
        <v>-323935.6713537465</v>
      </c>
      <c r="H85" s="22">
        <f ca="1">IF('National cons per cap'!H86=0,0,((1/(1-Parameters!$B$187)*(MAX(1,'National cons per cap'!H86)*'Non-Market - loss factor'!H85)^(1-Parameters!$B$187)))*'[4]National population'!H86)</f>
        <v>-30961.926247231484</v>
      </c>
      <c r="I85" s="22">
        <f ca="1">IF('National cons per cap'!I86=0,0,((1/(1-Parameters!$B$187)*(MAX(1,'National cons per cap'!I86)*'Non-Market - loss factor'!I85)^(1-Parameters!$B$187)))*'[4]National population'!I86)</f>
        <v>-767.26218112987647</v>
      </c>
      <c r="J85" s="22">
        <f ca="1">IF('National cons per cap'!J86=0,0,((1/(1-Parameters!$B$187)*(MAX(1,'National cons per cap'!J86)*'Non-Market - loss factor'!J85)^(1-Parameters!$B$187)))*'[4]National population'!J86)</f>
        <v>-179603.25764886633</v>
      </c>
      <c r="K85" s="22">
        <f ca="1">IF('National cons per cap'!K86=0,0,((1/(1-Parameters!$B$187)*(MAX(1,'National cons per cap'!K86)*'Non-Market - loss factor'!K85)^(1-Parameters!$B$187)))*'[4]National population'!K86)</f>
        <v>-65310.788536799308</v>
      </c>
      <c r="L85" s="22">
        <f ca="1">IF('National cons per cap'!L86=0,0,((1/(1-Parameters!$B$187)*(MAX(1,'National cons per cap'!L86)*'Non-Market - loss factor'!L85)^(1-Parameters!$B$187)))*'[4]National population'!L86)</f>
        <v>-74219.864106501598</v>
      </c>
      <c r="M85" s="22">
        <f ca="1">IF('National cons per cap'!M86=0,0,((1/(1-Parameters!$B$187)*(MAX(1,'National cons per cap'!M86)*'Non-Market - loss factor'!M85)^(1-Parameters!$B$187)))*'[4]National population'!M86)</f>
        <v>-541516.60802001716</v>
      </c>
      <c r="N85" s="22">
        <f ca="1">IF('National cons per cap'!N86=0,0,((1/(1-Parameters!$B$187)*(MAX(1,'National cons per cap'!N86)*'Non-Market - loss factor'!N85)^(1-Parameters!$B$187)))*'[4]National population'!N86)</f>
        <v>-87343.750717169052</v>
      </c>
      <c r="O85" s="22">
        <f ca="1">IF('National cons per cap'!O86=0,0,((1/(1-Parameters!$B$187)*(MAX(1,'National cons per cap'!O86)*'Non-Market - loss factor'!O85)^(1-Parameters!$B$187)))*'[4]National population'!O86)</f>
        <v>-382089.37332526554</v>
      </c>
      <c r="P85" s="22">
        <f ca="1">IF('National cons per cap'!P86=0,0,((1/(1-Parameters!$B$187)*(MAX(1,'National cons per cap'!P86)*'Non-Market - loss factor'!P85)^(1-Parameters!$B$187)))*'[4]National population'!P86)</f>
        <v>-747641.32624820271</v>
      </c>
      <c r="Q85" s="22">
        <f ca="1">IF('National cons per cap'!Q86=0,0,((1/(1-Parameters!$B$187)*(MAX(1,'National cons per cap'!Q86)*'Non-Market - loss factor'!Q85)^(1-Parameters!$B$187)))*'[4]National population'!Q86)</f>
        <v>-2586580.5681985016</v>
      </c>
      <c r="R85" s="22">
        <f ca="1">IF('National cons per cap'!R86=0,0,((1/(1-Parameters!$B$187)*(MAX(1,'National cons per cap'!R86)*'Non-Market - loss factor'!R85)^(1-Parameters!$B$187)))*'[4]National population'!R86)</f>
        <v>-93376.305919658771</v>
      </c>
      <c r="S85" s="22">
        <f ca="1">IF('National cons per cap'!S86=0,0,((1/(1-Parameters!$B$187)*(MAX(1,'National cons per cap'!S86)*'Non-Market - loss factor'!S85)^(1-Parameters!$B$187)))*'[4]National population'!S86)</f>
        <v>-12642.773802750975</v>
      </c>
      <c r="T85" s="22">
        <f ca="1">IF('National cons per cap'!T86=0,0,((1/(1-Parameters!$B$187)*(MAX(1,'National cons per cap'!T86)*'Non-Market - loss factor'!T85)^(1-Parameters!$B$187)))*'[4]National population'!T86)</f>
        <v>-2460.5350015766926</v>
      </c>
      <c r="U85" s="22">
        <f ca="1">IF('National cons per cap'!U86=0,0,((1/(1-Parameters!$B$187)*(MAX(1,'National cons per cap'!U86)*'Non-Market - loss factor'!U85)^(1-Parameters!$B$187)))*'[4]National population'!U86)</f>
        <v>-55259.345023631875</v>
      </c>
      <c r="V85" s="22">
        <f ca="1">IF('National cons per cap'!V86=0,0,((1/(1-Parameters!$B$187)*(MAX(1,'National cons per cap'!V86)*'Non-Market - loss factor'!V85)^(1-Parameters!$B$187)))*'[4]National population'!V86)</f>
        <v>-69314.260216480281</v>
      </c>
      <c r="W85" s="22">
        <f ca="1">IF('National cons per cap'!W86=0,0,((1/(1-Parameters!$B$187)*(MAX(1,'National cons per cap'!W86)*'Non-Market - loss factor'!W85)^(1-Parameters!$B$187)))*'[4]National population'!W86)</f>
        <v>-3945.6656882705183</v>
      </c>
      <c r="X85" s="22">
        <f ca="1">IF('National cons per cap'!X86=0,0,((1/(1-Parameters!$B$187)*(MAX(1,'National cons per cap'!X86)*'Non-Market - loss factor'!X85)^(1-Parameters!$B$187)))*'[4]National population'!X86)</f>
        <v>-403.85226627877603</v>
      </c>
      <c r="Y85" s="22">
        <f ca="1">IF('National cons per cap'!Y86=0,0,((1/(1-Parameters!$B$187)*(MAX(1,'National cons per cap'!Y86)*'Non-Market - loss factor'!Y85)^(1-Parameters!$B$187)))*'[4]National population'!Y86)</f>
        <v>-158304.60866303311</v>
      </c>
      <c r="Z85" s="22">
        <f ca="1">IF('National cons per cap'!Z86=0,0,((1/(1-Parameters!$B$187)*(MAX(1,'National cons per cap'!Z86)*'Non-Market - loss factor'!Z85)^(1-Parameters!$B$187)))*'[4]National population'!Z86)</f>
        <v>-1799769.5559024094</v>
      </c>
      <c r="AA85" s="22">
        <f ca="1">IF('National cons per cap'!AA86=0,0,((1/(1-Parameters!$B$187)*(MAX(1,'National cons per cap'!AA86)*'Non-Market - loss factor'!AA85)^(1-Parameters!$B$187)))*'[4]National population'!AA86)</f>
        <v>-2305.1429755064269</v>
      </c>
      <c r="AB85" s="22">
        <f ca="1">IF('National cons per cap'!AB86=0,0,((1/(1-Parameters!$B$187)*(MAX(1,'National cons per cap'!AB86)*'Non-Market - loss factor'!AB85)^(1-Parameters!$B$187)))*'[4]National population'!AB86)</f>
        <v>-1469.775253298493</v>
      </c>
      <c r="AC85" s="22">
        <f ca="1">IF('National cons per cap'!AC86=0,0,((1/(1-Parameters!$B$187)*(MAX(1,'National cons per cap'!AC86)*'Non-Market - loss factor'!AC85)^(1-Parameters!$B$187)))*'[4]National population'!AC86)</f>
        <v>-6979.4800643395229</v>
      </c>
      <c r="AD85" s="22">
        <f ca="1">IF('National cons per cap'!AD86=0,0,((1/(1-Parameters!$B$187)*(MAX(1,'National cons per cap'!AD86)*'Non-Market - loss factor'!AD85)^(1-Parameters!$B$187)))*'[4]National population'!AD86)</f>
        <v>-36860.228523317062</v>
      </c>
      <c r="AE85" s="22">
        <f ca="1">IF('National cons per cap'!AE86=0,0,((1/(1-Parameters!$B$187)*(MAX(1,'National cons per cap'!AE86)*'Non-Market - loss factor'!AE85)^(1-Parameters!$B$187)))*'[4]National population'!AE86)</f>
        <v>-265976.47845408373</v>
      </c>
      <c r="AF85" s="22">
        <f ca="1">IF('National cons per cap'!AF86=0,0,((1/(1-Parameters!$B$187)*(MAX(1,'National cons per cap'!AF86)*'Non-Market - loss factor'!AF85)^(1-Parameters!$B$187)))*'[4]National population'!AF86)</f>
        <v>-257168.5871490979</v>
      </c>
      <c r="AG85" s="22">
        <f ca="1">IF('National cons per cap'!AG86=0,0,((1/(1-Parameters!$B$187)*(MAX(1,'National cons per cap'!AG86)*'Non-Market - loss factor'!AG85)^(1-Parameters!$B$187)))*'[4]National population'!AG86)</f>
        <v>-57892.506949032955</v>
      </c>
      <c r="AH85" s="22">
        <f ca="1">IF('National cons per cap'!AH86=0,0,((1/(1-Parameters!$B$187)*(MAX(1,'National cons per cap'!AH86)*'Non-Market - loss factor'!AH85)^(1-Parameters!$B$187)))*'[4]National population'!AH86)</f>
        <v>-141068.64945677429</v>
      </c>
      <c r="AI85" s="22">
        <f ca="1">IF('National cons per cap'!AI86=0,0,((1/(1-Parameters!$B$187)*(MAX(1,'National cons per cap'!AI86)*'Non-Market - loss factor'!AI85)^(1-Parameters!$B$187)))*'[4]National population'!AI86)</f>
        <v>-13102896.142611224</v>
      </c>
      <c r="AJ85" s="22">
        <f ca="1">IF('National cons per cap'!AJ86=0,0,((1/(1-Parameters!$B$187)*(MAX(1,'National cons per cap'!AJ86)*'Non-Market - loss factor'!AJ85)^(1-Parameters!$B$187)))*'[4]National population'!AJ86)</f>
        <v>-704895.48941763944</v>
      </c>
      <c r="AK85" s="22">
        <f ca="1">IF('National cons per cap'!AK86=0,0,((1/(1-Parameters!$B$187)*(MAX(1,'National cons per cap'!AK86)*'Non-Market - loss factor'!AK85)^(1-Parameters!$B$187)))*'[4]National population'!AK86)</f>
        <v>-700081.53801039443</v>
      </c>
      <c r="AL85" s="22">
        <f ca="1">IF('National cons per cap'!AL86=0,0,((1/(1-Parameters!$B$187)*(MAX(1,'National cons per cap'!AL86)*'Non-Market - loss factor'!AL85)^(1-Parameters!$B$187)))*'[4]National population'!AL86)</f>
        <v>-4400964.4175335066</v>
      </c>
      <c r="AM85" s="22">
        <f ca="1">IF('National cons per cap'!AM86=0,0,((1/(1-Parameters!$B$187)*(MAX(1,'National cons per cap'!AM86)*'Non-Market - loss factor'!AM85)^(1-Parameters!$B$187)))*'[4]National population'!AM86)</f>
        <v>-109066.72357223404</v>
      </c>
      <c r="AN85" s="22">
        <f ca="1">IF('National cons per cap'!AN86=0,0,((1/(1-Parameters!$B$187)*(MAX(1,'National cons per cap'!AN86)*'Non-Market - loss factor'!AN85)^(1-Parameters!$B$187)))*'[4]National population'!AN86)</f>
        <v>-480178.78526323981</v>
      </c>
      <c r="AO85" s="22">
        <f ca="1">IF('National cons per cap'!AO86=0,0,((1/(1-Parameters!$B$187)*(MAX(1,'National cons per cap'!AO86)*'Non-Market - loss factor'!AO85)^(1-Parameters!$B$187)))*'[4]National population'!AO86)</f>
        <v>-24356.062672368076</v>
      </c>
      <c r="AP85" s="22">
        <f ca="1">IF('National cons per cap'!AP86=0,0,((1/(1-Parameters!$B$187)*(MAX(1,'National cons per cap'!AP86)*'Non-Market - loss factor'!AP85)^(1-Parameters!$B$187)))*'[4]National population'!AP86)</f>
        <v>-12932.379661458994</v>
      </c>
      <c r="AQ85" s="22">
        <f ca="1">IF('National cons per cap'!AQ86=0,0,((1/(1-Parameters!$B$187)*(MAX(1,'National cons per cap'!AQ86)*'Non-Market - loss factor'!AQ85)^(1-Parameters!$B$187)))*'[4]National population'!AQ86)</f>
        <v>-43584.60853212708</v>
      </c>
      <c r="AR85" s="22">
        <f>IF('National cons per cap'!AR86=0,0,((1/(1-Parameters!$B$187)*(MAX(1,'National cons per cap'!AR86)*'Non-Market - loss factor'!AR85)^(1-Parameters!$B$187)))*'[4]National population'!AR86)</f>
        <v>0</v>
      </c>
      <c r="AS85" s="22">
        <f ca="1">IF('National cons per cap'!AS86=0,0,((1/(1-Parameters!$B$187)*(MAX(1,'National cons per cap'!AS86)*'Non-Market - loss factor'!AS85)^(1-Parameters!$B$187)))*'[4]National population'!AS86)</f>
        <v>-9145.2194371804799</v>
      </c>
      <c r="AT85" s="22">
        <f ca="1">IF('National cons per cap'!AT86=0,0,((1/(1-Parameters!$B$187)*(MAX(1,'National cons per cap'!AT86)*'Non-Market - loss factor'!AT85)^(1-Parameters!$B$187)))*'[4]National population'!AT86)</f>
        <v>-100199.62515419185</v>
      </c>
      <c r="AU85" s="22">
        <f ca="1">IF('National cons per cap'!AU86=0,0,((1/(1-Parameters!$B$187)*(MAX(1,'National cons per cap'!AU86)*'Non-Market - loss factor'!AU85)^(1-Parameters!$B$187)))*'[4]National population'!AU86)</f>
        <v>-664280.25909231487</v>
      </c>
      <c r="AV85" s="22">
        <f ca="1">IF('National cons per cap'!AV86=0,0,((1/(1-Parameters!$B$187)*(MAX(1,'National cons per cap'!AV86)*'Non-Market - loss factor'!AV85)^(1-Parameters!$B$187)))*'[4]National population'!AV86)</f>
        <v>-31072.555736930186</v>
      </c>
      <c r="AW85" s="22">
        <f ca="1">IF('National cons per cap'!AW86=0,0,((1/(1-Parameters!$B$187)*(MAX(1,'National cons per cap'!AW86)*'Non-Market - loss factor'!AW85)^(1-Parameters!$B$187)))*'[4]National population'!AW86)</f>
        <v>-874.40532051885418</v>
      </c>
      <c r="AX85" s="22">
        <f ca="1">IF('National cons per cap'!AX86=0,0,((1/(1-Parameters!$B$187)*(MAX(1,'National cons per cap'!AX86)*'Non-Market - loss factor'!AX85)^(1-Parameters!$B$187)))*'[4]National population'!AX86)</f>
        <v>-43506.113106513985</v>
      </c>
      <c r="AY85" s="22">
        <f ca="1">IF('National cons per cap'!AY86=0,0,((1/(1-Parameters!$B$187)*(MAX(1,'National cons per cap'!AY86)*'Non-Market - loss factor'!AY85)^(1-Parameters!$B$187)))*'[4]National population'!AY86)</f>
        <v>-101052.40120914621</v>
      </c>
      <c r="AZ85" s="22">
        <f ca="1">IF('National cons per cap'!AZ86=0,0,((1/(1-Parameters!$B$187)*(MAX(1,'National cons per cap'!AZ86)*'Non-Market - loss factor'!AZ85)^(1-Parameters!$B$187)))*'[4]National population'!AZ86)</f>
        <v>-730337.01694793603</v>
      </c>
      <c r="BA85" s="22">
        <f ca="1">IF('National cons per cap'!BA86=0,0,((1/(1-Parameters!$B$187)*(MAX(1,'National cons per cap'!BA86)*'Non-Market - loss factor'!BA85)^(1-Parameters!$B$187)))*'[4]National population'!BA86)</f>
        <v>-182120.72912124044</v>
      </c>
      <c r="BB85" s="22">
        <f ca="1">IF('National cons per cap'!BB86=0,0,((1/(1-Parameters!$B$187)*(MAX(1,'National cons per cap'!BB86)*'Non-Market - loss factor'!BB85)^(1-Parameters!$B$187)))*'[4]National population'!BB86)</f>
        <v>-1498314.3839799566</v>
      </c>
      <c r="BC85" s="22">
        <f ca="1">IF('National cons per cap'!BC86=0,0,((1/(1-Parameters!$B$187)*(MAX(1,'National cons per cap'!BC86)*'Non-Market - loss factor'!BC85)^(1-Parameters!$B$187)))*'[4]National population'!BC86)</f>
        <v>-136538.83840553652</v>
      </c>
      <c r="BD85" s="22">
        <f>IF('National cons per cap'!BD86=0,0,((1/(1-Parameters!$B$187)*(MAX(1,'National cons per cap'!BD86)*'Non-Market - loss factor'!BD85)^(1-Parameters!$B$187)))*'[4]National population'!BD86)</f>
        <v>0</v>
      </c>
      <c r="BE85" s="22">
        <f ca="1">IF('National cons per cap'!BE86=0,0,((1/(1-Parameters!$B$187)*(MAX(1,'National cons per cap'!BE86)*'Non-Market - loss factor'!BE85)^(1-Parameters!$B$187)))*'[4]National population'!BE86)</f>
        <v>-407144.91620012006</v>
      </c>
      <c r="BF85" s="22">
        <f ca="1">IF('National cons per cap'!BF86=0,0,((1/(1-Parameters!$B$187)*(MAX(1,'National cons per cap'!BF86)*'Non-Market - loss factor'!BF85)^(1-Parameters!$B$187)))*'[4]National population'!BF86)</f>
        <v>-14343.76075694955</v>
      </c>
      <c r="BG85" s="22">
        <f ca="1">IF('National cons per cap'!BG86=0,0,((1/(1-Parameters!$B$187)*(MAX(1,'National cons per cap'!BG86)*'Non-Market - loss factor'!BG85)^(1-Parameters!$B$187)))*'[4]National population'!BG86)</f>
        <v>-5260600.5337422593</v>
      </c>
      <c r="BH85" s="22">
        <f ca="1">IF('National cons per cap'!BH86=0,0,((1/(1-Parameters!$B$187)*(MAX(1,'National cons per cap'!BH86)*'Non-Market - loss factor'!BH85)^(1-Parameters!$B$187)))*'[4]National population'!BH86)</f>
        <v>-42354.049766537668</v>
      </c>
      <c r="BI85" s="22">
        <f ca="1">IF('National cons per cap'!BI86=0,0,((1/(1-Parameters!$B$187)*(MAX(1,'National cons per cap'!BI86)*'Non-Market - loss factor'!BI85)^(1-Parameters!$B$187)))*'[4]National population'!BI86)</f>
        <v>-8140.733323571234</v>
      </c>
      <c r="BJ85" s="22">
        <f ca="1">IF('National cons per cap'!BJ86=0,0,((1/(1-Parameters!$B$187)*(MAX(1,'National cons per cap'!BJ86)*'Non-Market - loss factor'!BJ85)^(1-Parameters!$B$187)))*'[4]National population'!BJ86)</f>
        <v>-539192.04670259263</v>
      </c>
      <c r="BK85" s="22">
        <f ca="1">IF('National cons per cap'!BK86=0,0,((1/(1-Parameters!$B$187)*(MAX(1,'National cons per cap'!BK86)*'Non-Market - loss factor'!BK85)^(1-Parameters!$B$187)))*'[4]National population'!BK86)</f>
        <v>-2177.028412362276</v>
      </c>
      <c r="BL85" s="22">
        <f ca="1">IF('National cons per cap'!BL86=0,0,((1/(1-Parameters!$B$187)*(MAX(1,'National cons per cap'!BL86)*'Non-Market - loss factor'!BL85)^(1-Parameters!$B$187)))*'[4]National population'!BL86)</f>
        <v>-27946.776593533239</v>
      </c>
      <c r="BM85" s="22">
        <f ca="1">IF('National cons per cap'!BM86=0,0,((1/(1-Parameters!$B$187)*(MAX(1,'National cons per cap'!BM86)*'Non-Market - loss factor'!BM85)^(1-Parameters!$B$187)))*'[4]National population'!BM86)</f>
        <v>-492731.23144665855</v>
      </c>
      <c r="BN85" s="22">
        <f ca="1">IF('National cons per cap'!BN86=0,0,((1/(1-Parameters!$B$187)*(MAX(1,'National cons per cap'!BN86)*'Non-Market - loss factor'!BN85)^(1-Parameters!$B$187)))*'[4]National population'!BN86)</f>
        <v>-38513.616142726634</v>
      </c>
      <c r="BO85" s="22">
        <f ca="1">IF('National cons per cap'!BO86=0,0,((1/(1-Parameters!$B$187)*(MAX(1,'National cons per cap'!BO86)*'Non-Market - loss factor'!BO85)^(1-Parameters!$B$187)))*'[4]National population'!BO86)</f>
        <v>-789307.98391677276</v>
      </c>
      <c r="BP85" s="22">
        <f ca="1">IF('National cons per cap'!BP86=0,0,((1/(1-Parameters!$B$187)*(MAX(1,'National cons per cap'!BP86)*'Non-Market - loss factor'!BP85)^(1-Parameters!$B$187)))*'[4]National population'!BP86)</f>
        <v>-403336.92266752367</v>
      </c>
      <c r="BQ85" s="22">
        <f>IF('National cons per cap'!BQ86=0,0,((1/(1-Parameters!$B$187)*(MAX(1,'National cons per cap'!BQ86)*'Non-Market - loss factor'!BQ85)^(1-Parameters!$B$187)))*'[4]National population'!BQ86)</f>
        <v>0</v>
      </c>
      <c r="BR85" s="22">
        <f ca="1">IF('National cons per cap'!BR86=0,0,((1/(1-Parameters!$B$187)*(MAX(1,'National cons per cap'!BR86)*'Non-Market - loss factor'!BR85)^(1-Parameters!$B$187)))*'[4]National population'!BR86)</f>
        <v>-80175.240263319705</v>
      </c>
      <c r="BS85" s="22">
        <f ca="1">IF('National cons per cap'!BS86=0,0,((1/(1-Parameters!$B$187)*(MAX(1,'National cons per cap'!BS86)*'Non-Market - loss factor'!BS85)^(1-Parameters!$B$187)))*'[4]National population'!BS86)</f>
        <v>-68432.991631065583</v>
      </c>
      <c r="BT85" s="22">
        <f ca="1">IF('National cons per cap'!BT86=0,0,((1/(1-Parameters!$B$187)*(MAX(1,'National cons per cap'!BT86)*'Non-Market - loss factor'!BT85)^(1-Parameters!$B$187)))*'[4]National population'!BT86)</f>
        <v>-9683.32589123039</v>
      </c>
      <c r="BU85" s="22">
        <f ca="1">IF('National cons per cap'!BU86=0,0,((1/(1-Parameters!$B$187)*(MAX(1,'National cons per cap'!BU86)*'Non-Market - loss factor'!BU85)^(1-Parameters!$B$187)))*'[4]National population'!BU86)</f>
        <v>-97342.897310318003</v>
      </c>
      <c r="BV85" s="22">
        <f ca="1">IF('National cons per cap'!BV86=0,0,((1/(1-Parameters!$B$187)*(MAX(1,'National cons per cap'!BV86)*'Non-Market - loss factor'!BV85)^(1-Parameters!$B$187)))*'[4]National population'!BV86)</f>
        <v>-1209.6934163220669</v>
      </c>
      <c r="BW85" s="22">
        <f ca="1">IF('National cons per cap'!BW86=0,0,((1/(1-Parameters!$B$187)*(MAX(1,'National cons per cap'!BW86)*'Non-Market - loss factor'!BW85)^(1-Parameters!$B$187)))*'[4]National population'!BW86)</f>
        <v>-192021.02551050202</v>
      </c>
      <c r="BX85" s="22">
        <f>IF('National cons per cap'!BX86=0,0,((1/(1-Parameters!$B$187)*(MAX(1,'National cons per cap'!BX86)*'Non-Market - loss factor'!BX85)^(1-Parameters!$B$187)))*'[4]National population'!BX86)</f>
        <v>0</v>
      </c>
      <c r="BY85" s="22">
        <f ca="1">IF('National cons per cap'!BY86=0,0,((1/(1-Parameters!$B$187)*(MAX(1,'National cons per cap'!BY86)*'Non-Market - loss factor'!BY85)^(1-Parameters!$B$187)))*'[4]National population'!BY86)</f>
        <v>-10745.060132537192</v>
      </c>
      <c r="BZ85" s="22">
        <f ca="1">IF('National cons per cap'!BZ86=0,0,((1/(1-Parameters!$B$187)*(MAX(1,'National cons per cap'!BZ86)*'Non-Market - loss factor'!BZ85)^(1-Parameters!$B$187)))*'[4]National population'!BZ86)</f>
        <v>-26610.707215274244</v>
      </c>
      <c r="CA85" s="22">
        <f ca="1">IF('National cons per cap'!CA86=0,0,((1/(1-Parameters!$B$187)*(MAX(1,'National cons per cap'!CA86)*'Non-Market - loss factor'!CA85)^(1-Parameters!$B$187)))*'[4]National population'!CA86)</f>
        <v>-147710.70610140052</v>
      </c>
      <c r="CB85" s="22">
        <f ca="1">IF('National cons per cap'!CB86=0,0,((1/(1-Parameters!$B$187)*(MAX(1,'National cons per cap'!CB86)*'Non-Market - loss factor'!CB85)^(1-Parameters!$B$187)))*'[4]National population'!CB86)</f>
        <v>-47793.286431618297</v>
      </c>
      <c r="CC85" s="22">
        <f ca="1">IF('National cons per cap'!CC86=0,0,((1/(1-Parameters!$B$187)*(MAX(1,'National cons per cap'!CC86)*'Non-Market - loss factor'!CC85)^(1-Parameters!$B$187)))*'[4]National population'!CC86)</f>
        <v>-297645.54556267604</v>
      </c>
      <c r="CD85" s="22">
        <f ca="1">IF('National cons per cap'!CD86=0,0,((1/(1-Parameters!$B$187)*(MAX(1,'National cons per cap'!CD86)*'Non-Market - loss factor'!CD85)^(1-Parameters!$B$187)))*'[4]National population'!CD86)</f>
        <v>-105813.03802677468</v>
      </c>
      <c r="CE85" s="22">
        <f ca="1">IF('National cons per cap'!CE86=0,0,((1/(1-Parameters!$B$187)*(MAX(1,'National cons per cap'!CE86)*'Non-Market - loss factor'!CE85)^(1-Parameters!$B$187)))*'[4]National population'!CE86)</f>
        <v>-2168802.8989920248</v>
      </c>
      <c r="CF85" s="22">
        <f ca="1">IF('National cons per cap'!CF86=0,0,((1/(1-Parameters!$B$187)*(MAX(1,'National cons per cap'!CF86)*'Non-Market - loss factor'!CF85)^(1-Parameters!$B$187)))*'[4]National population'!CF86)</f>
        <v>-16043954.782243008</v>
      </c>
      <c r="CG85" s="22">
        <f ca="1">IF('National cons per cap'!CG86=0,0,((1/(1-Parameters!$B$187)*(MAX(1,'National cons per cap'!CG86)*'Non-Market - loss factor'!CG85)^(1-Parameters!$B$187)))*'[4]National population'!CG86)</f>
        <v>-34404.834005541146</v>
      </c>
      <c r="CH85" s="22">
        <f ca="1">IF('National cons per cap'!CH86=0,0,((1/(1-Parameters!$B$187)*(MAX(1,'National cons per cap'!CH86)*'Non-Market - loss factor'!CH85)^(1-Parameters!$B$187)))*'[4]National population'!CH86)</f>
        <v>-1035493.5154857638</v>
      </c>
      <c r="CI85" s="22">
        <f ca="1">IF('National cons per cap'!CI86=0,0,((1/(1-Parameters!$B$187)*(MAX(1,'National cons per cap'!CI86)*'Non-Market - loss factor'!CI85)^(1-Parameters!$B$187)))*'[4]National population'!CI86)</f>
        <v>-543933.63054589694</v>
      </c>
      <c r="CJ85" s="22">
        <f ca="1">IF('National cons per cap'!CJ86=0,0,((1/(1-Parameters!$B$187)*(MAX(1,'National cons per cap'!CJ86)*'Non-Market - loss factor'!CJ85)^(1-Parameters!$B$187)))*'[4]National population'!CJ86)</f>
        <v>-2317.0825968634231</v>
      </c>
      <c r="CK85" s="22">
        <f ca="1">IF('National cons per cap'!CK86=0,0,((1/(1-Parameters!$B$187)*(MAX(1,'National cons per cap'!CK86)*'Non-Market - loss factor'!CK85)^(1-Parameters!$B$187)))*'[4]National population'!CK86)</f>
        <v>-71908.070390161825</v>
      </c>
      <c r="CL85" s="22">
        <f ca="1">IF('National cons per cap'!CL86=0,0,((1/(1-Parameters!$B$187)*(MAX(1,'National cons per cap'!CL86)*'Non-Market - loss factor'!CL85)^(1-Parameters!$B$187)))*'[4]National population'!CL86)</f>
        <v>-487669.29605805909</v>
      </c>
      <c r="CM85" s="22">
        <f ca="1">IF('National cons per cap'!CM86=0,0,((1/(1-Parameters!$B$187)*(MAX(1,'National cons per cap'!CM86)*'Non-Market - loss factor'!CM85)^(1-Parameters!$B$187)))*'[4]National population'!CM86)</f>
        <v>-34403.787524596926</v>
      </c>
      <c r="CN85" s="22">
        <f ca="1">IF('National cons per cap'!CN86=0,0,((1/(1-Parameters!$B$187)*(MAX(1,'National cons per cap'!CN86)*'Non-Market - loss factor'!CN85)^(1-Parameters!$B$187)))*'[4]National population'!CN86)</f>
        <v>-133677.42336935934</v>
      </c>
      <c r="CO85" s="22">
        <f ca="1">IF('National cons per cap'!CO86=0,0,((1/(1-Parameters!$B$187)*(MAX(1,'National cons per cap'!CO86)*'Non-Market - loss factor'!CO85)^(1-Parameters!$B$187)))*'[4]National population'!CO86)</f>
        <v>-538714.8872904568</v>
      </c>
      <c r="CP85" s="22">
        <f ca="1">IF('National cons per cap'!CP86=0,0,((1/(1-Parameters!$B$187)*(MAX(1,'National cons per cap'!CP86)*'Non-Market - loss factor'!CP85)^(1-Parameters!$B$187)))*'[4]National population'!CP86)</f>
        <v>-107463.83967306741</v>
      </c>
      <c r="CQ85" s="22">
        <f ca="1">IF('National cons per cap'!CQ86=0,0,((1/(1-Parameters!$B$187)*(MAX(1,'National cons per cap'!CQ86)*'Non-Market - loss factor'!CQ85)^(1-Parameters!$B$187)))*'[4]National population'!CQ86)</f>
        <v>-1501804.628881807</v>
      </c>
      <c r="CR85" s="22">
        <f ca="1">IF('National cons per cap'!CR86=0,0,((1/(1-Parameters!$B$187)*(MAX(1,'National cons per cap'!CR86)*'Non-Market - loss factor'!CR85)^(1-Parameters!$B$187)))*'[4]National population'!CR86)</f>
        <v>-86719.257744363291</v>
      </c>
      <c r="CS85" s="22">
        <f ca="1">IF('National cons per cap'!CS86=0,0,((1/(1-Parameters!$B$187)*(MAX(1,'National cons per cap'!CS86)*'Non-Market - loss factor'!CS85)^(1-Parameters!$B$187)))*'[4]National population'!CS86)</f>
        <v>-218495.91957471106</v>
      </c>
      <c r="CT85" s="22">
        <f ca="1">IF('National cons per cap'!CT86=0,0,((1/(1-Parameters!$B$187)*(MAX(1,'National cons per cap'!CT86)*'Non-Market - loss factor'!CT85)^(1-Parameters!$B$187)))*'[4]National population'!CT86)</f>
        <v>-360.40560547676256</v>
      </c>
      <c r="CU85" s="22">
        <f ca="1">IF('National cons per cap'!CU86=0,0,((1/(1-Parameters!$B$187)*(MAX(1,'National cons per cap'!CU86)*'Non-Market - loss factor'!CU85)^(1-Parameters!$B$187)))*'[4]National population'!CU86)</f>
        <v>-236890.21596472946</v>
      </c>
      <c r="CV85" s="22">
        <f ca="1">IF('National cons per cap'!CV86=0,0,((1/(1-Parameters!$B$187)*(MAX(1,'National cons per cap'!CV86)*'Non-Market - loss factor'!CV85)^(1-Parameters!$B$187)))*'[4]National population'!CV86)</f>
        <v>-26404.5638774199</v>
      </c>
      <c r="CW85" s="22">
        <f ca="1">IF('National cons per cap'!CW86=0,0,((1/(1-Parameters!$B$187)*(MAX(1,'National cons per cap'!CW86)*'Non-Market - loss factor'!CW85)^(1-Parameters!$B$187)))*'[4]National population'!CW86)</f>
        <v>-71677.01113722437</v>
      </c>
      <c r="CX85" s="22">
        <f ca="1">IF('National cons per cap'!CX86=0,0,((1/(1-Parameters!$B$187)*(MAX(1,'National cons per cap'!CX86)*'Non-Market - loss factor'!CX85)^(1-Parameters!$B$187)))*'[4]National population'!CX86)</f>
        <v>-70056.252568412849</v>
      </c>
      <c r="CY85" s="22">
        <f ca="1">IF('National cons per cap'!CY86=0,0,((1/(1-Parameters!$B$187)*(MAX(1,'National cons per cap'!CY86)*'Non-Market - loss factor'!CY85)^(1-Parameters!$B$187)))*'[4]National population'!CY86)</f>
        <v>-167834.49420873189</v>
      </c>
      <c r="CZ85" s="22">
        <f ca="1">IF('National cons per cap'!CZ86=0,0,((1/(1-Parameters!$B$187)*(MAX(1,'National cons per cap'!CZ86)*'Non-Market - loss factor'!CZ85)^(1-Parameters!$B$187)))*'[4]National population'!CZ86)</f>
        <v>-100408.02930830557</v>
      </c>
      <c r="DA85" s="22">
        <f>IF('National cons per cap'!DA86=0,0,((1/(1-Parameters!$B$187)*(MAX(1,'National cons per cap'!DA86)*'Non-Market - loss factor'!DA85)^(1-Parameters!$B$187)))*'[4]National population'!DA86)</f>
        <v>0</v>
      </c>
      <c r="DB85" s="22">
        <f ca="1">IF('National cons per cap'!DB86=0,0,((1/(1-Parameters!$B$187)*(MAX(1,'National cons per cap'!DB86)*'Non-Market - loss factor'!DB85)^(1-Parameters!$B$187)))*'[4]National population'!DB86)</f>
        <v>-177311.60038608228</v>
      </c>
      <c r="DC85" s="22">
        <f ca="1">IF('National cons per cap'!DC86=0,0,((1/(1-Parameters!$B$187)*(MAX(1,'National cons per cap'!DC86)*'Non-Market - loss factor'!DC85)^(1-Parameters!$B$187)))*'[4]National population'!DC86)</f>
        <v>-77838.007106587393</v>
      </c>
      <c r="DD85" s="22">
        <f ca="1">IF('National cons per cap'!DD86=0,0,((1/(1-Parameters!$B$187)*(MAX(1,'National cons per cap'!DD86)*'Non-Market - loss factor'!DD85)^(1-Parameters!$B$187)))*'[4]National population'!DD86)</f>
        <v>-33021.256185001934</v>
      </c>
      <c r="DE85" s="22">
        <f ca="1">IF('National cons per cap'!DE86=0,0,((1/(1-Parameters!$B$187)*(MAX(1,'National cons per cap'!DE86)*'Non-Market - loss factor'!DE85)^(1-Parameters!$B$187)))*'[4]National population'!DE86)</f>
        <v>-2775.4118996823249</v>
      </c>
      <c r="DF85" s="22">
        <f ca="1">IF('National cons per cap'!DF86=0,0,((1/(1-Parameters!$B$187)*(MAX(1,'National cons per cap'!DF86)*'Non-Market - loss factor'!DF85)^(1-Parameters!$B$187)))*'[4]National population'!DF86)</f>
        <v>-24635.137827869505</v>
      </c>
      <c r="DG85" s="22">
        <f ca="1">IF('National cons per cap'!DG86=0,0,((1/(1-Parameters!$B$187)*(MAX(1,'National cons per cap'!DG86)*'Non-Market - loss factor'!DG85)^(1-Parameters!$B$187)))*'[4]National population'!DG86)</f>
        <v>-787731.58846141608</v>
      </c>
      <c r="DH85" s="22">
        <f ca="1">IF('National cons per cap'!DH86=0,0,((1/(1-Parameters!$B$187)*(MAX(1,'National cons per cap'!DH86)*'Non-Market - loss factor'!DH85)^(1-Parameters!$B$187)))*'[4]National population'!DH86)</f>
        <v>-45462.25553514585</v>
      </c>
      <c r="DI85" s="22">
        <f ca="1">IF('National cons per cap'!DI86=0,0,((1/(1-Parameters!$B$187)*(MAX(1,'National cons per cap'!DI86)*'Non-Market - loss factor'!DI85)^(1-Parameters!$B$187)))*'[4]National population'!DI86)</f>
        <v>-981111.43394885724</v>
      </c>
      <c r="DJ85" s="22">
        <f ca="1">IF('National cons per cap'!DJ86=0,0,((1/(1-Parameters!$B$187)*(MAX(1,'National cons per cap'!DJ86)*'Non-Market - loss factor'!DJ85)^(1-Parameters!$B$187)))*'[4]National population'!DJ86)</f>
        <v>-1040084.0741411902</v>
      </c>
      <c r="DK85" s="22">
        <f ca="1">IF('National cons per cap'!DK86=0,0,((1/(1-Parameters!$B$187)*(MAX(1,'National cons per cap'!DK86)*'Non-Market - loss factor'!DK85)^(1-Parameters!$B$187)))*'[4]National population'!DK86)</f>
        <v>-30788.033828269839</v>
      </c>
      <c r="DL85" s="22">
        <f ca="1">IF('National cons per cap'!DL86=0,0,((1/(1-Parameters!$B$187)*(MAX(1,'National cons per cap'!DL86)*'Non-Market - loss factor'!DL85)^(1-Parameters!$B$187)))*'[4]National population'!DL86)</f>
        <v>-624131.86694555159</v>
      </c>
      <c r="DM85" s="22">
        <f ca="1">IF('National cons per cap'!DM86=0,0,((1/(1-Parameters!$B$187)*(MAX(1,'National cons per cap'!DM86)*'Non-Market - loss factor'!DM85)^(1-Parameters!$B$187)))*'[4]National population'!DM86)</f>
        <v>-684269.52292315115</v>
      </c>
      <c r="DN85" s="22">
        <f ca="1">IF('National cons per cap'!DN86=0,0,((1/(1-Parameters!$B$187)*(MAX(1,'National cons per cap'!DN86)*'Non-Market - loss factor'!DN85)^(1-Parameters!$B$187)))*'[4]National population'!DN86)</f>
        <v>-7423.4976353899738</v>
      </c>
      <c r="DO85" s="22">
        <f ca="1">IF('National cons per cap'!DO86=0,0,((1/(1-Parameters!$B$187)*(MAX(1,'National cons per cap'!DO86)*'Non-Market - loss factor'!DO85)^(1-Parameters!$B$187)))*'[4]National population'!DO86)</f>
        <v>-24831.379249454611</v>
      </c>
      <c r="DP85" s="22">
        <f ca="1">IF('National cons per cap'!DP86=0,0,((1/(1-Parameters!$B$187)*(MAX(1,'National cons per cap'!DP86)*'Non-Market - loss factor'!DP85)^(1-Parameters!$B$187)))*'[4]National population'!DP86)</f>
        <v>-1315410.0017249677</v>
      </c>
      <c r="DQ85" s="22">
        <f ca="1">IF('National cons per cap'!DQ86=0,0,((1/(1-Parameters!$B$187)*(MAX(1,'National cons per cap'!DQ86)*'Non-Market - loss factor'!DQ85)^(1-Parameters!$B$187)))*'[4]National population'!DQ86)</f>
        <v>-115624.87380267425</v>
      </c>
      <c r="DR85" s="22">
        <f>IF('National cons per cap'!DR86=0,0,((1/(1-Parameters!$B$187)*(MAX(1,'National cons per cap'!DR86)*'Non-Market - loss factor'!DR85)^(1-Parameters!$B$187)))*'[4]National population'!DR86)</f>
        <v>0</v>
      </c>
      <c r="DS85" s="22">
        <f ca="1">IF('National cons per cap'!DS86=0,0,((1/(1-Parameters!$B$187)*(MAX(1,'National cons per cap'!DS86)*'Non-Market - loss factor'!DS85)^(1-Parameters!$B$187)))*'[4]National population'!DS86)</f>
        <v>-17749.128383579078</v>
      </c>
      <c r="DT85" s="22">
        <f ca="1">IF('National cons per cap'!DT86=0,0,((1/(1-Parameters!$B$187)*(MAX(1,'National cons per cap'!DT86)*'Non-Market - loss factor'!DT85)^(1-Parameters!$B$187)))*'[4]National population'!DT86)</f>
        <v>-773017.4499882271</v>
      </c>
      <c r="DU85" s="22">
        <f ca="1">IF('National cons per cap'!DU86=0,0,((1/(1-Parameters!$B$187)*(MAX(1,'National cons per cap'!DU86)*'Non-Market - loss factor'!DU85)^(1-Parameters!$B$187)))*'[4]National population'!DU86)</f>
        <v>-166144.63682455599</v>
      </c>
      <c r="DV85" s="22">
        <f ca="1">IF('National cons per cap'!DV86=0,0,((1/(1-Parameters!$B$187)*(MAX(1,'National cons per cap'!DV86)*'Non-Market - loss factor'!DV85)^(1-Parameters!$B$187)))*'[4]National population'!DV86)</f>
        <v>-42352.624621228621</v>
      </c>
      <c r="DW85" s="22">
        <f>IF('National cons per cap'!DW86=0,0,((1/(1-Parameters!$B$187)*(MAX(1,'National cons per cap'!DW86)*'Non-Market - loss factor'!DW85)^(1-Parameters!$B$187)))*'[4]National population'!DW86)</f>
        <v>0</v>
      </c>
      <c r="DX85" s="22">
        <f ca="1">IF('National cons per cap'!DX86=0,0,((1/(1-Parameters!$B$187)*(MAX(1,'National cons per cap'!DX86)*'Non-Market - loss factor'!DX85)^(1-Parameters!$B$187)))*'[4]National population'!DX86)</f>
        <v>-1049540.3238755898</v>
      </c>
      <c r="DY85" s="22">
        <f ca="1">IF('National cons per cap'!DY86=0,0,((1/(1-Parameters!$B$187)*(MAX(1,'National cons per cap'!DY86)*'Non-Market - loss factor'!DY85)^(1-Parameters!$B$187)))*'[4]National population'!DY86)</f>
        <v>-4299516.0747053083</v>
      </c>
      <c r="DZ85" s="22">
        <f ca="1">IF('National cons per cap'!DZ86=0,0,((1/(1-Parameters!$B$187)*(MAX(1,'National cons per cap'!DZ86)*'Non-Market - loss factor'!DZ85)^(1-Parameters!$B$187)))*'[4]National population'!DZ86)</f>
        <v>-101865.82498976857</v>
      </c>
      <c r="EA85" s="22">
        <f ca="1">IF('National cons per cap'!EA86=0,0,((1/(1-Parameters!$B$187)*(MAX(1,'National cons per cap'!EA86)*'Non-Market - loss factor'!EA85)^(1-Parameters!$B$187)))*'[4]National population'!EA86)</f>
        <v>-134860.59262672885</v>
      </c>
      <c r="EB85" s="22">
        <f ca="1">IF('National cons per cap'!EB86=0,0,((1/(1-Parameters!$B$187)*(MAX(1,'National cons per cap'!EB86)*'Non-Market - loss factor'!EB85)^(1-Parameters!$B$187)))*'[4]National population'!EB86)</f>
        <v>-35234.878447445335</v>
      </c>
      <c r="EC85" s="22">
        <f ca="1">IF('National cons per cap'!EC86=0,0,((1/(1-Parameters!$B$187)*(MAX(1,'National cons per cap'!EC86)*'Non-Market - loss factor'!EC85)^(1-Parameters!$B$187)))*'[4]National population'!EC86)</f>
        <v>-526970.8563192155</v>
      </c>
      <c r="ED85" s="22">
        <f ca="1">IF('National cons per cap'!ED86=0,0,((1/(1-Parameters!$B$187)*(MAX(1,'National cons per cap'!ED86)*'Non-Market - loss factor'!ED85)^(1-Parameters!$B$187)))*'[4]National population'!ED86)</f>
        <v>-102.80205427439228</v>
      </c>
      <c r="EE85" s="22">
        <f ca="1">IF('National cons per cap'!EE86=0,0,((1/(1-Parameters!$B$187)*(MAX(1,'National cons per cap'!EE86)*'Non-Market - loss factor'!EE85)^(1-Parameters!$B$187)))*'[4]National population'!EE86)</f>
        <v>-38196.594367461614</v>
      </c>
      <c r="EF85" s="22">
        <f ca="1">IF('National cons per cap'!EF86=0,0,((1/(1-Parameters!$B$187)*(MAX(1,'National cons per cap'!EF86)*'Non-Market - loss factor'!EF85)^(1-Parameters!$B$187)))*'[4]National population'!EF86)</f>
        <v>-28707.16098987107</v>
      </c>
      <c r="EG85" s="22">
        <f ca="1">IF('National cons per cap'!EG86=0,0,((1/(1-Parameters!$B$187)*(MAX(1,'National cons per cap'!EG86)*'Non-Market - loss factor'!EG85)^(1-Parameters!$B$187)))*'[4]National population'!EG86)</f>
        <v>-2199465.7027994469</v>
      </c>
      <c r="EH85" s="22">
        <f ca="1">IF('National cons per cap'!EH86=0,0,((1/(1-Parameters!$B$187)*(MAX(1,'National cons per cap'!EH86)*'Non-Market - loss factor'!EH85)^(1-Parameters!$B$187)))*'[4]National population'!EH86)</f>
        <v>-33747.627308199502</v>
      </c>
      <c r="EI85" s="22">
        <f ca="1">IF('National cons per cap'!EI86=0,0,((1/(1-Parameters!$B$187)*(MAX(1,'National cons per cap'!EI86)*'Non-Market - loss factor'!EI85)^(1-Parameters!$B$187)))*'[4]National population'!EI86)</f>
        <v>-327916.65642420668</v>
      </c>
      <c r="EJ85" s="22">
        <f ca="1">IF('National cons per cap'!EJ86=0,0,((1/(1-Parameters!$B$187)*(MAX(1,'National cons per cap'!EJ86)*'Non-Market - loss factor'!EJ85)^(1-Parameters!$B$187)))*'[4]National population'!EJ86)</f>
        <v>-1183980.0799222682</v>
      </c>
      <c r="EK85" s="22">
        <f ca="1">IF('National cons per cap'!EK86=0,0,((1/(1-Parameters!$B$187)*(MAX(1,'National cons per cap'!EK86)*'Non-Market - loss factor'!EK85)^(1-Parameters!$B$187)))*'[4]National population'!EK86)</f>
        <v>-114.23604258505668</v>
      </c>
      <c r="EL85" s="22">
        <f ca="1">IF('National cons per cap'!EL86=0,0,((1/(1-Parameters!$B$187)*(MAX(1,'National cons per cap'!EL86)*'Non-Market - loss factor'!EL85)^(1-Parameters!$B$187)))*'[4]National population'!EL86)</f>
        <v>-105062.25099211105</v>
      </c>
      <c r="EM85" s="22">
        <f ca="1">IF('National cons per cap'!EM86=0,0,((1/(1-Parameters!$B$187)*(MAX(1,'National cons per cap'!EM86)*'Non-Market - loss factor'!EM85)^(1-Parameters!$B$187)))*'[4]National population'!EM86)</f>
        <v>-397817.34193608933</v>
      </c>
      <c r="EN85" s="22">
        <f ca="1">IF('National cons per cap'!EN86=0,0,((1/(1-Parameters!$B$187)*(MAX(1,'National cons per cap'!EN86)*'Non-Market - loss factor'!EN85)^(1-Parameters!$B$187)))*'[4]National population'!EN86)</f>
        <v>-23504.524771658791</v>
      </c>
      <c r="EO85" s="22">
        <f>IF('National cons per cap'!EO86=0,0,((1/(1-Parameters!$B$187)*(MAX(1,'National cons per cap'!EO86)*'Non-Market - loss factor'!EO85)^(1-Parameters!$B$187)))*'[4]National population'!EO86)</f>
        <v>0</v>
      </c>
      <c r="EP85" s="22">
        <f ca="1">IF('National cons per cap'!EP86=0,0,((1/(1-Parameters!$B$187)*(MAX(1,'National cons per cap'!EP86)*'Non-Market - loss factor'!EP85)^(1-Parameters!$B$187)))*'[4]National population'!EP86)</f>
        <v>-95440.858783962802</v>
      </c>
      <c r="EQ85" s="22">
        <f ca="1">IF('National cons per cap'!EQ86=0,0,((1/(1-Parameters!$B$187)*(MAX(1,'National cons per cap'!EQ86)*'Non-Market - loss factor'!EQ85)^(1-Parameters!$B$187)))*'[4]National population'!EQ86)</f>
        <v>-72457.701211815569</v>
      </c>
      <c r="ER85" s="22">
        <f ca="1">IF('National cons per cap'!ER86=0,0,((1/(1-Parameters!$B$187)*(MAX(1,'National cons per cap'!ER86)*'Non-Market - loss factor'!ER85)^(1-Parameters!$B$187)))*'[4]National population'!ER86)</f>
        <v>-100599.1764912228</v>
      </c>
      <c r="ES85" s="22">
        <f ca="1">IF('National cons per cap'!ES86=0,0,((1/(1-Parameters!$B$187)*(MAX(1,'National cons per cap'!ES86)*'Non-Market - loss factor'!ES85)^(1-Parameters!$B$187)))*'[4]National population'!ES86)</f>
        <v>-13341.304523583469</v>
      </c>
      <c r="ET85" s="22">
        <f>IF('National cons per cap'!ET86=0,0,((1/(1-Parameters!$B$187)*(MAX(1,'National cons per cap'!ET86)*'Non-Market - loss factor'!ET85)^(1-Parameters!$B$187)))*'[4]National population'!ET86)</f>
        <v>0</v>
      </c>
      <c r="EU85" s="22">
        <f ca="1">IF('National cons per cap'!EU86=0,0,((1/(1-Parameters!$B$187)*(MAX(1,'National cons per cap'!EU86)*'Non-Market - loss factor'!EU85)^(1-Parameters!$B$187)))*'[4]National population'!EU86)</f>
        <v>-241594.13692482538</v>
      </c>
      <c r="EV85" s="22">
        <f ca="1">IF('National cons per cap'!EV86=0,0,((1/(1-Parameters!$B$187)*(MAX(1,'National cons per cap'!EV86)*'Non-Market - loss factor'!EV85)^(1-Parameters!$B$187)))*'[4]National population'!EV86)</f>
        <v>-882363.22848258854</v>
      </c>
      <c r="EW85" s="22">
        <f ca="1">IF('National cons per cap'!EW86=0,0,((1/(1-Parameters!$B$187)*(MAX(1,'National cons per cap'!EW86)*'Non-Market - loss factor'!EW85)^(1-Parameters!$B$187)))*'[4]National population'!EW86)</f>
        <v>-471810.69918228674</v>
      </c>
      <c r="EX85" s="22">
        <f ca="1">IF('National cons per cap'!EX86=0,0,((1/(1-Parameters!$B$187)*(MAX(1,'National cons per cap'!EX86)*'Non-Market - loss factor'!EX85)^(1-Parameters!$B$187)))*'[4]National population'!EX86)</f>
        <v>-284469.87305847823</v>
      </c>
      <c r="EY85" s="22">
        <f ca="1">IF('National cons per cap'!EY86=0,0,((1/(1-Parameters!$B$187)*(MAX(1,'National cons per cap'!EY86)*'Non-Market - loss factor'!EY85)^(1-Parameters!$B$187)))*'[4]National population'!EY86)</f>
        <v>-1044171.5145842319</v>
      </c>
      <c r="EZ85" s="22">
        <f ca="1">IF('National cons per cap'!EZ86=0,0,((1/(1-Parameters!$B$187)*(MAX(1,'National cons per cap'!EZ86)*'Non-Market - loss factor'!EZ85)^(1-Parameters!$B$187)))*'[4]National population'!EZ86)</f>
        <v>-434613.42955060321</v>
      </c>
      <c r="FA85" s="22">
        <f ca="1">IF('National cons per cap'!FA86=0,0,((1/(1-Parameters!$B$187)*(MAX(1,'National cons per cap'!FA86)*'Non-Market - loss factor'!FA85)^(1-Parameters!$B$187)))*'[4]National population'!FA86)</f>
        <v>-8429.1695691825207</v>
      </c>
      <c r="FB85" s="22">
        <f ca="1">IF('National cons per cap'!FB86=0,0,((1/(1-Parameters!$B$187)*(MAX(1,'National cons per cap'!FB86)*'Non-Market - loss factor'!FB85)^(1-Parameters!$B$187)))*'[4]National population'!FB86)</f>
        <v>-319175.53300758061</v>
      </c>
      <c r="FC85" s="22">
        <f ca="1">IF('National cons per cap'!FC86=0,0,((1/(1-Parameters!$B$187)*(MAX(1,'National cons per cap'!FC86)*'Non-Market - loss factor'!FC85)^(1-Parameters!$B$187)))*'[4]National population'!FC86)</f>
        <v>-83598.473911811278</v>
      </c>
      <c r="FD85" s="22">
        <f ca="1">IF('National cons per cap'!FD86=0,0,((1/(1-Parameters!$B$187)*(MAX(1,'National cons per cap'!FD86)*'Non-Market - loss factor'!FD85)^(1-Parameters!$B$187)))*'[4]National population'!FD86)</f>
        <v>-186.16896695499608</v>
      </c>
      <c r="FE85" s="22">
        <f>IF('National cons per cap'!FE86=0,0,((1/(1-Parameters!$B$187)*(MAX(1,'National cons per cap'!FE86)*'Non-Market - loss factor'!FE85)^(1-Parameters!$B$187)))*'[4]National population'!FE86)</f>
        <v>0</v>
      </c>
      <c r="FF85" s="22">
        <f ca="1">IF('National cons per cap'!FF86=0,0,((1/(1-Parameters!$B$187)*(MAX(1,'National cons per cap'!FF86)*'Non-Market - loss factor'!FF85)^(1-Parameters!$B$187)))*'[4]National population'!FF86)</f>
        <v>-95461.242199782864</v>
      </c>
      <c r="FG85" s="22">
        <f ca="1">IF('National cons per cap'!FG86=0,0,((1/(1-Parameters!$B$187)*(MAX(1,'National cons per cap'!FG86)*'Non-Market - loss factor'!FG85)^(1-Parameters!$B$187)))*'[4]National population'!FG86)</f>
        <v>-238493.36161352377</v>
      </c>
      <c r="FH85" s="22">
        <f ca="1">IF('National cons per cap'!FH86=0,0,((1/(1-Parameters!$B$187)*(MAX(1,'National cons per cap'!FH86)*'Non-Market - loss factor'!FH85)^(1-Parameters!$B$187)))*'[4]National population'!FH86)</f>
        <v>-6748.6752794596159</v>
      </c>
      <c r="FI85" s="22">
        <f ca="1">IF('National cons per cap'!FI86=0,0,((1/(1-Parameters!$B$187)*(MAX(1,'National cons per cap'!FI86)*'Non-Market - loss factor'!FI85)^(1-Parameters!$B$187)))*'[4]National population'!FI86)</f>
        <v>-6492.9810988846111</v>
      </c>
      <c r="FJ85" s="22">
        <f ca="1">IF('National cons per cap'!FJ86=0,0,((1/(1-Parameters!$B$187)*(MAX(1,'National cons per cap'!FJ86)*'Non-Market - loss factor'!FJ85)^(1-Parameters!$B$187)))*'[4]National population'!FJ86)</f>
        <v>-52917.908472620504</v>
      </c>
      <c r="FK85" s="22">
        <f ca="1">IF('National cons per cap'!FK86=0,0,((1/(1-Parameters!$B$187)*(MAX(1,'National cons per cap'!FK86)*'Non-Market - loss factor'!FK85)^(1-Parameters!$B$187)))*'[4]National population'!FK86)</f>
        <v>-19534.038063495649</v>
      </c>
      <c r="FL85" s="22">
        <f ca="1">IF('National cons per cap'!FL86=0,0,((1/(1-Parameters!$B$187)*(MAX(1,'National cons per cap'!FL86)*'Non-Market - loss factor'!FL85)^(1-Parameters!$B$187)))*'[4]National population'!FL86)</f>
        <v>-74524.50906185784</v>
      </c>
      <c r="FM85" s="22">
        <f>IF('National cons per cap'!FM86=0,0,((1/(1-Parameters!$B$187)*(MAX(1,'National cons per cap'!FM86)*'Non-Market - loss factor'!FM85)^(1-Parameters!$B$187)))*'[4]National population'!FM86)</f>
        <v>0</v>
      </c>
      <c r="FN85" s="22">
        <f ca="1">IF('National cons per cap'!FN86=0,0,((1/(1-Parameters!$B$187)*(MAX(1,'National cons per cap'!FN86)*'Non-Market - loss factor'!FN85)^(1-Parameters!$B$187)))*'[4]National population'!FN86)</f>
        <v>-520768.33641642978</v>
      </c>
      <c r="FO85" s="22">
        <f ca="1">IF('National cons per cap'!FO86=0,0,((1/(1-Parameters!$B$187)*(MAX(1,'National cons per cap'!FO86)*'Non-Market - loss factor'!FO85)^(1-Parameters!$B$187)))*'[4]National population'!FO86)</f>
        <v>-332857.86167133856</v>
      </c>
      <c r="FP85" s="22">
        <f ca="1">IF('National cons per cap'!FP86=0,0,((1/(1-Parameters!$B$187)*(MAX(1,'National cons per cap'!FP86)*'Non-Market - loss factor'!FP85)^(1-Parameters!$B$187)))*'[4]National population'!FP86)</f>
        <v>-479085.46881557716</v>
      </c>
      <c r="FQ85" s="22">
        <f ca="1">IF('National cons per cap'!FQ86=0,0,((1/(1-Parameters!$B$187)*(MAX(1,'National cons per cap'!FQ86)*'Non-Market - loss factor'!FQ85)^(1-Parameters!$B$187)))*'[4]National population'!FQ86)</f>
        <v>-130913.2204136299</v>
      </c>
      <c r="FR85" s="22">
        <f ca="1">IF('National cons per cap'!FR86=0,0,((1/(1-Parameters!$B$187)*(MAX(1,'National cons per cap'!FR86)*'Non-Market - loss factor'!FR85)^(1-Parameters!$B$187)))*'[4]National population'!FR86)</f>
        <v>-47113.620057846725</v>
      </c>
      <c r="FS85" s="22">
        <f ca="1">IF('National cons per cap'!FS86=0,0,((1/(1-Parameters!$B$187)*(MAX(1,'National cons per cap'!FS86)*'Non-Market - loss factor'!FS85)^(1-Parameters!$B$187)))*'[4]National population'!FS86)</f>
        <v>-10816.560829246258</v>
      </c>
      <c r="FT85" s="22">
        <f ca="1">IF('National cons per cap'!FT86=0,0,((1/(1-Parameters!$B$187)*(MAX(1,'National cons per cap'!FT86)*'Non-Market - loss factor'!FT85)^(1-Parameters!$B$187)))*'[4]National population'!FT86)</f>
        <v>-1189.9759009551401</v>
      </c>
      <c r="FU85" s="22">
        <f ca="1">IF('National cons per cap'!FU86=0,0,((1/(1-Parameters!$B$187)*(MAX(1,'National cons per cap'!FU86)*'Non-Market - loss factor'!FU85)^(1-Parameters!$B$187)))*'[4]National population'!FU86)</f>
        <v>-8727.5098165149557</v>
      </c>
      <c r="FV85" s="22">
        <f ca="1">IF('National cons per cap'!FV86=0,0,((1/(1-Parameters!$B$187)*(MAX(1,'National cons per cap'!FV86)*'Non-Market - loss factor'!FV85)^(1-Parameters!$B$187)))*'[4]National population'!FV86)</f>
        <v>-190529.21537491653</v>
      </c>
      <c r="FW85" s="22">
        <f ca="1">IF('National cons per cap'!FW86=0,0,((1/(1-Parameters!$B$187)*(MAX(1,'National cons per cap'!FW86)*'Non-Market - loss factor'!FW85)^(1-Parameters!$B$187)))*'[4]National population'!FW86)</f>
        <v>-865882.51174667256</v>
      </c>
      <c r="FX85" s="22">
        <f ca="1">IF('National cons per cap'!FX86=0,0,((1/(1-Parameters!$B$187)*(MAX(1,'National cons per cap'!FX86)*'Non-Market - loss factor'!FX85)^(1-Parameters!$B$187)))*'[4]National population'!FX86)</f>
        <v>-174.89986160468254</v>
      </c>
      <c r="FY85" s="22">
        <f>IF('National cons per cap'!FY86=0,0,((1/(1-Parameters!$B$187)*(MAX(1,'National cons per cap'!FY86)*'Non-Market - loss factor'!FY85)^(1-Parameters!$B$187)))*'[4]National population'!FY86)</f>
        <v>0</v>
      </c>
      <c r="FZ85" s="22">
        <f ca="1">IF('National cons per cap'!FZ86=0,0,((1/(1-Parameters!$B$187)*(MAX(1,'National cons per cap'!FZ86)*'Non-Market - loss factor'!FZ85)^(1-Parameters!$B$187)))*'[4]National population'!FZ86)</f>
        <v>-1797111.8283254057</v>
      </c>
      <c r="GA85" s="22">
        <f ca="1">IF('National cons per cap'!GA86=0,0,((1/(1-Parameters!$B$187)*(MAX(1,'National cons per cap'!GA86)*'Non-Market - loss factor'!GA85)^(1-Parameters!$B$187)))*'[4]National population'!GA86)</f>
        <v>-1482304.0823351287</v>
      </c>
      <c r="GB85" s="22">
        <f ca="1">IF('National cons per cap'!GB86=0,0,((1/(1-Parameters!$B$187)*(MAX(1,'National cons per cap'!GB86)*'Non-Market - loss factor'!GB85)^(1-Parameters!$B$187)))*'[4]National population'!GB86)</f>
        <v>-452098.3602958328</v>
      </c>
      <c r="GC85" s="22">
        <f ca="1">IF('National cons per cap'!GC86=0,0,((1/(1-Parameters!$B$187)*(MAX(1,'National cons per cap'!GC86)*'Non-Market - loss factor'!GC85)^(1-Parameters!$B$187)))*'[4]National population'!GC86)</f>
        <v>-27938.217700913232</v>
      </c>
      <c r="GD85" s="22">
        <f ca="1">IF('National cons per cap'!GD86=0,0,((1/(1-Parameters!$B$187)*(MAX(1,'National cons per cap'!GD86)*'Non-Market - loss factor'!GD85)^(1-Parameters!$B$187)))*'[4]National population'!GD86)</f>
        <v>-2137505.774458155</v>
      </c>
      <c r="GE85" s="22">
        <f ca="1">IF('National cons per cap'!GE86=0,0,((1/(1-Parameters!$B$187)*(MAX(1,'National cons per cap'!GE86)*'Non-Market - loss factor'!GE85)^(1-Parameters!$B$187)))*'[4]National population'!GE86)</f>
        <v>-402805.92205143685</v>
      </c>
      <c r="GF85" s="22">
        <f ca="1">IF('National cons per cap'!GF86=0,0,((1/(1-Parameters!$B$187)*(MAX(1,'National cons per cap'!GF86)*'Non-Market - loss factor'!GF85)^(1-Parameters!$B$187)))*'[4]National population'!GF86)</f>
        <v>-261895.28378926814</v>
      </c>
      <c r="GG85" s="22">
        <f ca="1">IF('National cons per cap'!GG86=0,0,((1/(1-Parameters!$B$187)*(MAX(1,'National cons per cap'!GG86)*'Non-Market - loss factor'!GG85)^(1-Parameters!$B$187)))*'[4]National population'!GG86)</f>
        <v>-1096070.1029382951</v>
      </c>
      <c r="GH85" s="22">
        <f ca="1">IF('National cons per cap'!GH86=0,0,((1/(1-Parameters!$B$187)*(MAX(1,'National cons per cap'!GH86)*'Non-Market - loss factor'!GH85)^(1-Parameters!$B$187)))*'[4]National population'!GH86)</f>
        <v>-3455.4512628869638</v>
      </c>
      <c r="GI85" s="22">
        <f ca="1">IF('National cons per cap'!GI86=0,0,((1/(1-Parameters!$B$187)*(MAX(1,'National cons per cap'!GI86)*'Non-Market - loss factor'!GI85)^(1-Parameters!$B$187)))*'[4]National population'!GI86)</f>
        <v>-2037.9562728546564</v>
      </c>
      <c r="GJ85" s="22">
        <f ca="1">IF('National cons per cap'!GJ86=0,0,((1/(1-Parameters!$B$187)*(MAX(1,'National cons per cap'!GJ86)*'Non-Market - loss factor'!GJ85)^(1-Parameters!$B$187)))*'[4]National population'!GJ86)</f>
        <v>-651849.89629582455</v>
      </c>
      <c r="GK85" s="22">
        <f ca="1">IF('National cons per cap'!GK86=0,0,((1/(1-Parameters!$B$187)*(MAX(1,'National cons per cap'!GK86)*'Non-Market - loss factor'!GK85)^(1-Parameters!$B$187)))*'[4]National population'!GK86)</f>
        <v>-836805.54693081952</v>
      </c>
      <c r="GL85" s="22">
        <f ca="1">IF('National cons per cap'!GL86=0,0,((1/(1-Parameters!$B$187)*(MAX(1,'National cons per cap'!GL86)*'Non-Market - loss factor'!GL85)^(1-Parameters!$B$187)))*'[4]National population'!GL86)</f>
        <v>-472246.19494262378</v>
      </c>
      <c r="GM85" s="22">
        <f ca="1">IF('National cons per cap'!GM86=0,0,((1/(1-Parameters!$B$187)*(MAX(1,'National cons per cap'!GM86)*'Non-Market - loss factor'!GM85)^(1-Parameters!$B$187)))*'[4]National population'!GM86)</f>
        <v>-459780.08880102163</v>
      </c>
      <c r="GN85" s="28">
        <f ca="1">SUM(B85:GM85)*(1+Parameters!B$188)^-(A85-A$12)</f>
        <v>-48248826.428833358</v>
      </c>
      <c r="GO85" s="22">
        <f ca="1">(GN85*(1-Parameters!$B$187)/'[4]National population'!$GN86)^(1/(1-Parameters!$B$187))</f>
        <v>145133.61727128222</v>
      </c>
      <c r="GP85" s="28"/>
    </row>
    <row r="86" spans="1:198" x14ac:dyDescent="0.25">
      <c r="A86" s="15">
        <v>2094</v>
      </c>
      <c r="B86" s="22">
        <f ca="1">IF('National cons per cap'!B87=0,0,((1/(1-Parameters!$B$187)*(MAX(1,'National cons per cap'!B87)*'Non-Market - loss factor'!B86)^(1-Parameters!$B$187)))*'[4]National population'!B87)</f>
        <v>-502654.90727554995</v>
      </c>
      <c r="C86" s="22">
        <f ca="1">IF('National cons per cap'!C87=0,0,((1/(1-Parameters!$B$187)*(MAX(1,'National cons per cap'!C87)*'Non-Market - loss factor'!C86)^(1-Parameters!$B$187)))*'[4]National population'!C87)</f>
        <v>-592785.52550142433</v>
      </c>
      <c r="D86" s="22">
        <f ca="1">IF('National cons per cap'!D87=0,0,((1/(1-Parameters!$B$187)*(MAX(1,'National cons per cap'!D87)*'Non-Market - loss factor'!D86)^(1-Parameters!$B$187)))*'[4]National population'!D87)</f>
        <v>-46120.708788534612</v>
      </c>
      <c r="E86" s="22">
        <f>IF('National cons per cap'!E87=0,0,((1/(1-Parameters!$B$187)*(MAX(1,'National cons per cap'!E87)*'Non-Market - loss factor'!E86)^(1-Parameters!$B$187)))*'[4]National population'!E87)</f>
        <v>0</v>
      </c>
      <c r="F86" s="22">
        <f ca="1">IF('National cons per cap'!F87=0,0,((1/(1-Parameters!$B$187)*(MAX(1,'National cons per cap'!F87)*'Non-Market - loss factor'!F86)^(1-Parameters!$B$187)))*'[4]National population'!F87)</f>
        <v>-68578.121572001779</v>
      </c>
      <c r="G86" s="22">
        <f ca="1">IF('National cons per cap'!G87=0,0,((1/(1-Parameters!$B$187)*(MAX(1,'National cons per cap'!G87)*'Non-Market - loss factor'!G86)^(1-Parameters!$B$187)))*'[4]National population'!G87)</f>
        <v>-319918.32318620029</v>
      </c>
      <c r="H86" s="22">
        <f ca="1">IF('National cons per cap'!H87=0,0,((1/(1-Parameters!$B$187)*(MAX(1,'National cons per cap'!H87)*'Non-Market - loss factor'!H86)^(1-Parameters!$B$187)))*'[4]National population'!H87)</f>
        <v>-30657.555262125265</v>
      </c>
      <c r="I86" s="22">
        <f ca="1">IF('National cons per cap'!I87=0,0,((1/(1-Parameters!$B$187)*(MAX(1,'National cons per cap'!I87)*'Non-Market - loss factor'!I86)^(1-Parameters!$B$187)))*'[4]National population'!I87)</f>
        <v>-758.69203992177245</v>
      </c>
      <c r="J86" s="22">
        <f ca="1">IF('National cons per cap'!J87=0,0,((1/(1-Parameters!$B$187)*(MAX(1,'National cons per cap'!J87)*'Non-Market - loss factor'!J86)^(1-Parameters!$B$187)))*'[4]National population'!J87)</f>
        <v>-178388.41388830129</v>
      </c>
      <c r="K86" s="22">
        <f ca="1">IF('National cons per cap'!K87=0,0,((1/(1-Parameters!$B$187)*(MAX(1,'National cons per cap'!K87)*'Non-Market - loss factor'!K86)^(1-Parameters!$B$187)))*'[4]National population'!K87)</f>
        <v>-64852.037865735176</v>
      </c>
      <c r="L86" s="22">
        <f ca="1">IF('National cons per cap'!L87=0,0,((1/(1-Parameters!$B$187)*(MAX(1,'National cons per cap'!L87)*'Non-Market - loss factor'!L86)^(1-Parameters!$B$187)))*'[4]National population'!L87)</f>
        <v>-73491.983714019283</v>
      </c>
      <c r="M86" s="22">
        <f ca="1">IF('National cons per cap'!M87=0,0,((1/(1-Parameters!$B$187)*(MAX(1,'National cons per cap'!M87)*'Non-Market - loss factor'!M86)^(1-Parameters!$B$187)))*'[4]National population'!M87)</f>
        <v>-535193.16190022836</v>
      </c>
      <c r="N86" s="22">
        <f ca="1">IF('National cons per cap'!N87=0,0,((1/(1-Parameters!$B$187)*(MAX(1,'National cons per cap'!N87)*'Non-Market - loss factor'!N86)^(1-Parameters!$B$187)))*'[4]National population'!N87)</f>
        <v>-86736.564475217849</v>
      </c>
      <c r="O86" s="22">
        <f ca="1">IF('National cons per cap'!O87=0,0,((1/(1-Parameters!$B$187)*(MAX(1,'National cons per cap'!O87)*'Non-Market - loss factor'!O86)^(1-Parameters!$B$187)))*'[4]National population'!O87)</f>
        <v>-377646.69233256683</v>
      </c>
      <c r="P86" s="22">
        <f ca="1">IF('National cons per cap'!P87=0,0,((1/(1-Parameters!$B$187)*(MAX(1,'National cons per cap'!P87)*'Non-Market - loss factor'!P86)^(1-Parameters!$B$187)))*'[4]National population'!P87)</f>
        <v>-738952.07812844845</v>
      </c>
      <c r="Q86" s="22">
        <f ca="1">IF('National cons per cap'!Q87=0,0,((1/(1-Parameters!$B$187)*(MAX(1,'National cons per cap'!Q87)*'Non-Market - loss factor'!Q86)^(1-Parameters!$B$187)))*'[4]National population'!Q87)</f>
        <v>-2551641.1569341677</v>
      </c>
      <c r="R86" s="22">
        <f ca="1">IF('National cons per cap'!R87=0,0,((1/(1-Parameters!$B$187)*(MAX(1,'National cons per cap'!R87)*'Non-Market - loss factor'!R86)^(1-Parameters!$B$187)))*'[4]National population'!R87)</f>
        <v>-92722.266027440317</v>
      </c>
      <c r="S86" s="22">
        <f ca="1">IF('National cons per cap'!S87=0,0,((1/(1-Parameters!$B$187)*(MAX(1,'National cons per cap'!S87)*'Non-Market - loss factor'!S86)^(1-Parameters!$B$187)))*'[4]National population'!S87)</f>
        <v>-12500.316571768937</v>
      </c>
      <c r="T86" s="22">
        <f ca="1">IF('National cons per cap'!T87=0,0,((1/(1-Parameters!$B$187)*(MAX(1,'National cons per cap'!T87)*'Non-Market - loss factor'!T86)^(1-Parameters!$B$187)))*'[4]National population'!T87)</f>
        <v>-2431.59161626287</v>
      </c>
      <c r="U86" s="22">
        <f ca="1">IF('National cons per cap'!U87=0,0,((1/(1-Parameters!$B$187)*(MAX(1,'National cons per cap'!U87)*'Non-Market - loss factor'!U86)^(1-Parameters!$B$187)))*'[4]National population'!U87)</f>
        <v>-54871.811356012651</v>
      </c>
      <c r="V86" s="22">
        <f ca="1">IF('National cons per cap'!V87=0,0,((1/(1-Parameters!$B$187)*(MAX(1,'National cons per cap'!V87)*'Non-Market - loss factor'!V86)^(1-Parameters!$B$187)))*'[4]National population'!V87)</f>
        <v>-68632.978876967987</v>
      </c>
      <c r="W86" s="22">
        <f ca="1">IF('National cons per cap'!W87=0,0,((1/(1-Parameters!$B$187)*(MAX(1,'National cons per cap'!W87)*'Non-Market - loss factor'!W86)^(1-Parameters!$B$187)))*'[4]National population'!W87)</f>
        <v>-3897.689391267344</v>
      </c>
      <c r="X86" s="22">
        <f ca="1">IF('National cons per cap'!X87=0,0,((1/(1-Parameters!$B$187)*(MAX(1,'National cons per cap'!X87)*'Non-Market - loss factor'!X86)^(1-Parameters!$B$187)))*'[4]National population'!X87)</f>
        <v>-399.01530472292006</v>
      </c>
      <c r="Y86" s="22">
        <f ca="1">IF('National cons per cap'!Y87=0,0,((1/(1-Parameters!$B$187)*(MAX(1,'National cons per cap'!Y87)*'Non-Market - loss factor'!Y86)^(1-Parameters!$B$187)))*'[4]National population'!Y87)</f>
        <v>-156347.15703600858</v>
      </c>
      <c r="Z86" s="22">
        <f ca="1">IF('National cons per cap'!Z87=0,0,((1/(1-Parameters!$B$187)*(MAX(1,'National cons per cap'!Z87)*'Non-Market - loss factor'!Z86)^(1-Parameters!$B$187)))*'[4]National population'!Z87)</f>
        <v>-1777664.9203394605</v>
      </c>
      <c r="AA86" s="22">
        <f ca="1">IF('National cons per cap'!AA87=0,0,((1/(1-Parameters!$B$187)*(MAX(1,'National cons per cap'!AA87)*'Non-Market - loss factor'!AA86)^(1-Parameters!$B$187)))*'[4]National population'!AA87)</f>
        <v>-2277.0076512260912</v>
      </c>
      <c r="AB86" s="22">
        <f ca="1">IF('National cons per cap'!AB87=0,0,((1/(1-Parameters!$B$187)*(MAX(1,'National cons per cap'!AB87)*'Non-Market - loss factor'!AB86)^(1-Parameters!$B$187)))*'[4]National population'!AB87)</f>
        <v>-1449.8189140432876</v>
      </c>
      <c r="AC86" s="22">
        <f ca="1">IF('National cons per cap'!AC87=0,0,((1/(1-Parameters!$B$187)*(MAX(1,'National cons per cap'!AC87)*'Non-Market - loss factor'!AC86)^(1-Parameters!$B$187)))*'[4]National population'!AC87)</f>
        <v>-6884.1305414699473</v>
      </c>
      <c r="AD86" s="22">
        <f ca="1">IF('National cons per cap'!AD87=0,0,((1/(1-Parameters!$B$187)*(MAX(1,'National cons per cap'!AD87)*'Non-Market - loss factor'!AD86)^(1-Parameters!$B$187)))*'[4]National population'!AD87)</f>
        <v>-36430.615807861439</v>
      </c>
      <c r="AE86" s="22">
        <f ca="1">IF('National cons per cap'!AE87=0,0,((1/(1-Parameters!$B$187)*(MAX(1,'National cons per cap'!AE87)*'Non-Market - loss factor'!AE86)^(1-Parameters!$B$187)))*'[4]National population'!AE87)</f>
        <v>-262879.13690275449</v>
      </c>
      <c r="AF86" s="22">
        <f ca="1">IF('National cons per cap'!AF87=0,0,((1/(1-Parameters!$B$187)*(MAX(1,'National cons per cap'!AF87)*'Non-Market - loss factor'!AF86)^(1-Parameters!$B$187)))*'[4]National population'!AF87)</f>
        <v>-255352.08425873457</v>
      </c>
      <c r="AG86" s="22">
        <f ca="1">IF('National cons per cap'!AG87=0,0,((1/(1-Parameters!$B$187)*(MAX(1,'National cons per cap'!AG87)*'Non-Market - loss factor'!AG86)^(1-Parameters!$B$187)))*'[4]National population'!AG87)</f>
        <v>-57485.64076443918</v>
      </c>
      <c r="AH86" s="22">
        <f ca="1">IF('National cons per cap'!AH87=0,0,((1/(1-Parameters!$B$187)*(MAX(1,'National cons per cap'!AH87)*'Non-Market - loss factor'!AH86)^(1-Parameters!$B$187)))*'[4]National population'!AH87)</f>
        <v>-139318.97932485584</v>
      </c>
      <c r="AI86" s="22">
        <f ca="1">IF('National cons per cap'!AI87=0,0,((1/(1-Parameters!$B$187)*(MAX(1,'National cons per cap'!AI87)*'Non-Market - loss factor'!AI86)^(1-Parameters!$B$187)))*'[4]National population'!AI87)</f>
        <v>-12923955.537377538</v>
      </c>
      <c r="AJ86" s="22">
        <f ca="1">IF('National cons per cap'!AJ87=0,0,((1/(1-Parameters!$B$187)*(MAX(1,'National cons per cap'!AJ87)*'Non-Market - loss factor'!AJ86)^(1-Parameters!$B$187)))*'[4]National population'!AJ87)</f>
        <v>-696687.45768937992</v>
      </c>
      <c r="AK86" s="22">
        <f ca="1">IF('National cons per cap'!AK87=0,0,((1/(1-Parameters!$B$187)*(MAX(1,'National cons per cap'!AK87)*'Non-Market - loss factor'!AK86)^(1-Parameters!$B$187)))*'[4]National population'!AK87)</f>
        <v>-692062.47725362296</v>
      </c>
      <c r="AL86" s="22">
        <f ca="1">IF('National cons per cap'!AL87=0,0,((1/(1-Parameters!$B$187)*(MAX(1,'National cons per cap'!AL87)*'Non-Market - loss factor'!AL86)^(1-Parameters!$B$187)))*'[4]National population'!AL87)</f>
        <v>-4349686.546306381</v>
      </c>
      <c r="AM86" s="22">
        <f ca="1">IF('National cons per cap'!AM87=0,0,((1/(1-Parameters!$B$187)*(MAX(1,'National cons per cap'!AM87)*'Non-Market - loss factor'!AM86)^(1-Parameters!$B$187)))*'[4]National population'!AM87)</f>
        <v>-107799.08381223025</v>
      </c>
      <c r="AN86" s="22">
        <f ca="1">IF('National cons per cap'!AN87=0,0,((1/(1-Parameters!$B$187)*(MAX(1,'National cons per cap'!AN87)*'Non-Market - loss factor'!AN86)^(1-Parameters!$B$187)))*'[4]National population'!AN87)</f>
        <v>-474266.76287399756</v>
      </c>
      <c r="AO86" s="22">
        <f ca="1">IF('National cons per cap'!AO87=0,0,((1/(1-Parameters!$B$187)*(MAX(1,'National cons per cap'!AO87)*'Non-Market - loss factor'!AO86)^(1-Parameters!$B$187)))*'[4]National population'!AO87)</f>
        <v>-24072.631413953692</v>
      </c>
      <c r="AP86" s="22">
        <f ca="1">IF('National cons per cap'!AP87=0,0,((1/(1-Parameters!$B$187)*(MAX(1,'National cons per cap'!AP87)*'Non-Market - loss factor'!AP86)^(1-Parameters!$B$187)))*'[4]National population'!AP87)</f>
        <v>-12785.570700350294</v>
      </c>
      <c r="AQ86" s="22">
        <f ca="1">IF('National cons per cap'!AQ87=0,0,((1/(1-Parameters!$B$187)*(MAX(1,'National cons per cap'!AQ87)*'Non-Market - loss factor'!AQ86)^(1-Parameters!$B$187)))*'[4]National population'!AQ87)</f>
        <v>-43046.597989397938</v>
      </c>
      <c r="AR86" s="22">
        <f>IF('National cons per cap'!AR87=0,0,((1/(1-Parameters!$B$187)*(MAX(1,'National cons per cap'!AR87)*'Non-Market - loss factor'!AR86)^(1-Parameters!$B$187)))*'[4]National population'!AR87)</f>
        <v>0</v>
      </c>
      <c r="AS86" s="22">
        <f ca="1">IF('National cons per cap'!AS87=0,0,((1/(1-Parameters!$B$187)*(MAX(1,'National cons per cap'!AS87)*'Non-Market - loss factor'!AS86)^(1-Parameters!$B$187)))*'[4]National population'!AS87)</f>
        <v>-9081.7414710217854</v>
      </c>
      <c r="AT86" s="22">
        <f ca="1">IF('National cons per cap'!AT87=0,0,((1/(1-Parameters!$B$187)*(MAX(1,'National cons per cap'!AT87)*'Non-Market - loss factor'!AT86)^(1-Parameters!$B$187)))*'[4]National population'!AT87)</f>
        <v>-99496.39378917357</v>
      </c>
      <c r="AU86" s="22">
        <f ca="1">IF('National cons per cap'!AU87=0,0,((1/(1-Parameters!$B$187)*(MAX(1,'National cons per cap'!AU87)*'Non-Market - loss factor'!AU86)^(1-Parameters!$B$187)))*'[4]National population'!AU87)</f>
        <v>-659636.10631108785</v>
      </c>
      <c r="AV86" s="22">
        <f ca="1">IF('National cons per cap'!AV87=0,0,((1/(1-Parameters!$B$187)*(MAX(1,'National cons per cap'!AV87)*'Non-Market - loss factor'!AV86)^(1-Parameters!$B$187)))*'[4]National population'!AV87)</f>
        <v>-30713.068658506669</v>
      </c>
      <c r="AW86" s="22">
        <f ca="1">IF('National cons per cap'!AW87=0,0,((1/(1-Parameters!$B$187)*(MAX(1,'National cons per cap'!AW87)*'Non-Market - loss factor'!AW86)^(1-Parameters!$B$187)))*'[4]National population'!AW87)</f>
        <v>-864.59777446800172</v>
      </c>
      <c r="AX86" s="22">
        <f ca="1">IF('National cons per cap'!AX87=0,0,((1/(1-Parameters!$B$187)*(MAX(1,'National cons per cap'!AX87)*'Non-Market - loss factor'!AX86)^(1-Parameters!$B$187)))*'[4]National population'!AX87)</f>
        <v>-43207.804243763472</v>
      </c>
      <c r="AY86" s="22">
        <f ca="1">IF('National cons per cap'!AY87=0,0,((1/(1-Parameters!$B$187)*(MAX(1,'National cons per cap'!AY87)*'Non-Market - loss factor'!AY86)^(1-Parameters!$B$187)))*'[4]National population'!AY87)</f>
        <v>-99805.37162536649</v>
      </c>
      <c r="AZ86" s="22">
        <f ca="1">IF('National cons per cap'!AZ87=0,0,((1/(1-Parameters!$B$187)*(MAX(1,'National cons per cap'!AZ87)*'Non-Market - loss factor'!AZ86)^(1-Parameters!$B$187)))*'[4]National population'!AZ87)</f>
        <v>-721837.7232323162</v>
      </c>
      <c r="BA86" s="22">
        <f ca="1">IF('National cons per cap'!BA87=0,0,((1/(1-Parameters!$B$187)*(MAX(1,'National cons per cap'!BA87)*'Non-Market - loss factor'!BA86)^(1-Parameters!$B$187)))*'[4]National population'!BA87)</f>
        <v>-179879.8977593368</v>
      </c>
      <c r="BB86" s="22">
        <f ca="1">IF('National cons per cap'!BB87=0,0,((1/(1-Parameters!$B$187)*(MAX(1,'National cons per cap'!BB87)*'Non-Market - loss factor'!BB86)^(1-Parameters!$B$187)))*'[4]National population'!BB87)</f>
        <v>-1480888.5797758766</v>
      </c>
      <c r="BC86" s="22">
        <f ca="1">IF('National cons per cap'!BC87=0,0,((1/(1-Parameters!$B$187)*(MAX(1,'National cons per cap'!BC87)*'Non-Market - loss factor'!BC86)^(1-Parameters!$B$187)))*'[4]National population'!BC87)</f>
        <v>-134951.58350413959</v>
      </c>
      <c r="BD86" s="22">
        <f>IF('National cons per cap'!BD87=0,0,((1/(1-Parameters!$B$187)*(MAX(1,'National cons per cap'!BD87)*'Non-Market - loss factor'!BD86)^(1-Parameters!$B$187)))*'[4]National population'!BD87)</f>
        <v>0</v>
      </c>
      <c r="BE86" s="22">
        <f ca="1">IF('National cons per cap'!BE87=0,0,((1/(1-Parameters!$B$187)*(MAX(1,'National cons per cap'!BE87)*'Non-Market - loss factor'!BE86)^(1-Parameters!$B$187)))*'[4]National population'!BE87)</f>
        <v>-404309.95576833747</v>
      </c>
      <c r="BF86" s="22">
        <f ca="1">IF('National cons per cap'!BF87=0,0,((1/(1-Parameters!$B$187)*(MAX(1,'National cons per cap'!BF87)*'Non-Market - loss factor'!BF86)^(1-Parameters!$B$187)))*'[4]National population'!BF87)</f>
        <v>-14243.182481595743</v>
      </c>
      <c r="BG86" s="22">
        <f ca="1">IF('National cons per cap'!BG87=0,0,((1/(1-Parameters!$B$187)*(MAX(1,'National cons per cap'!BG87)*'Non-Market - loss factor'!BG86)^(1-Parameters!$B$187)))*'[4]National population'!BG87)</f>
        <v>-5199205.4120654557</v>
      </c>
      <c r="BH86" s="22">
        <f ca="1">IF('National cons per cap'!BH87=0,0,((1/(1-Parameters!$B$187)*(MAX(1,'National cons per cap'!BH87)*'Non-Market - loss factor'!BH86)^(1-Parameters!$B$187)))*'[4]National population'!BH87)</f>
        <v>-42056.580614089464</v>
      </c>
      <c r="BI86" s="22">
        <f ca="1">IF('National cons per cap'!BI87=0,0,((1/(1-Parameters!$B$187)*(MAX(1,'National cons per cap'!BI87)*'Non-Market - loss factor'!BI86)^(1-Parameters!$B$187)))*'[4]National population'!BI87)</f>
        <v>-8032.1619023349758</v>
      </c>
      <c r="BJ86" s="22">
        <f ca="1">IF('National cons per cap'!BJ87=0,0,((1/(1-Parameters!$B$187)*(MAX(1,'National cons per cap'!BJ87)*'Non-Market - loss factor'!BJ86)^(1-Parameters!$B$187)))*'[4]National population'!BJ87)</f>
        <v>-535425.70145179867</v>
      </c>
      <c r="BK86" s="22">
        <f ca="1">IF('National cons per cap'!BK87=0,0,((1/(1-Parameters!$B$187)*(MAX(1,'National cons per cap'!BK87)*'Non-Market - loss factor'!BK86)^(1-Parameters!$B$187)))*'[4]National population'!BK87)</f>
        <v>-2162.1064540006996</v>
      </c>
      <c r="BL86" s="22">
        <f ca="1">IF('National cons per cap'!BL87=0,0,((1/(1-Parameters!$B$187)*(MAX(1,'National cons per cap'!BL87)*'Non-Market - loss factor'!BL86)^(1-Parameters!$B$187)))*'[4]National population'!BL87)</f>
        <v>-27622.390988225852</v>
      </c>
      <c r="BM86" s="22">
        <f ca="1">IF('National cons per cap'!BM87=0,0,((1/(1-Parameters!$B$187)*(MAX(1,'National cons per cap'!BM87)*'Non-Market - loss factor'!BM86)^(1-Parameters!$B$187)))*'[4]National population'!BM87)</f>
        <v>-489312.54414755228</v>
      </c>
      <c r="BN86" s="22">
        <f ca="1">IF('National cons per cap'!BN87=0,0,((1/(1-Parameters!$B$187)*(MAX(1,'National cons per cap'!BN87)*'Non-Market - loss factor'!BN86)^(1-Parameters!$B$187)))*'[4]National population'!BN87)</f>
        <v>-38136.491186908679</v>
      </c>
      <c r="BO86" s="22">
        <f ca="1">IF('National cons per cap'!BO87=0,0,((1/(1-Parameters!$B$187)*(MAX(1,'National cons per cap'!BO87)*'Non-Market - loss factor'!BO86)^(1-Parameters!$B$187)))*'[4]National population'!BO87)</f>
        <v>-780129.29948246188</v>
      </c>
      <c r="BP86" s="22">
        <f ca="1">IF('National cons per cap'!BP87=0,0,((1/(1-Parameters!$B$187)*(MAX(1,'National cons per cap'!BP87)*'Non-Market - loss factor'!BP86)^(1-Parameters!$B$187)))*'[4]National population'!BP87)</f>
        <v>-398639.43350353802</v>
      </c>
      <c r="BQ86" s="22">
        <f>IF('National cons per cap'!BQ87=0,0,((1/(1-Parameters!$B$187)*(MAX(1,'National cons per cap'!BQ87)*'Non-Market - loss factor'!BQ86)^(1-Parameters!$B$187)))*'[4]National population'!BQ87)</f>
        <v>0</v>
      </c>
      <c r="BR86" s="22">
        <f ca="1">IF('National cons per cap'!BR87=0,0,((1/(1-Parameters!$B$187)*(MAX(1,'National cons per cap'!BR87)*'Non-Market - loss factor'!BR86)^(1-Parameters!$B$187)))*'[4]National population'!BR87)</f>
        <v>-79260.338354831765</v>
      </c>
      <c r="BS86" s="22">
        <f ca="1">IF('National cons per cap'!BS87=0,0,((1/(1-Parameters!$B$187)*(MAX(1,'National cons per cap'!BS87)*'Non-Market - loss factor'!BS86)^(1-Parameters!$B$187)))*'[4]National population'!BS87)</f>
        <v>-67641.673286553079</v>
      </c>
      <c r="BT86" s="22">
        <f ca="1">IF('National cons per cap'!BT87=0,0,((1/(1-Parameters!$B$187)*(MAX(1,'National cons per cap'!BT87)*'Non-Market - loss factor'!BT86)^(1-Parameters!$B$187)))*'[4]National population'!BT87)</f>
        <v>-9570.413561225876</v>
      </c>
      <c r="BU86" s="22">
        <f ca="1">IF('National cons per cap'!BU87=0,0,((1/(1-Parameters!$B$187)*(MAX(1,'National cons per cap'!BU87)*'Non-Market - loss factor'!BU86)^(1-Parameters!$B$187)))*'[4]National population'!BU87)</f>
        <v>-96666.200685246411</v>
      </c>
      <c r="BV86" s="22">
        <f ca="1">IF('National cons per cap'!BV87=0,0,((1/(1-Parameters!$B$187)*(MAX(1,'National cons per cap'!BV87)*'Non-Market - loss factor'!BV86)^(1-Parameters!$B$187)))*'[4]National population'!BV87)</f>
        <v>-1195.3508486051539</v>
      </c>
      <c r="BW86" s="22">
        <f ca="1">IF('National cons per cap'!BW87=0,0,((1/(1-Parameters!$B$187)*(MAX(1,'National cons per cap'!BW87)*'Non-Market - loss factor'!BW86)^(1-Parameters!$B$187)))*'[4]National population'!BW87)</f>
        <v>-189648.05676638838</v>
      </c>
      <c r="BX86" s="22">
        <f>IF('National cons per cap'!BX87=0,0,((1/(1-Parameters!$B$187)*(MAX(1,'National cons per cap'!BX87)*'Non-Market - loss factor'!BX86)^(1-Parameters!$B$187)))*'[4]National population'!BX87)</f>
        <v>0</v>
      </c>
      <c r="BY86" s="22">
        <f ca="1">IF('National cons per cap'!BY87=0,0,((1/(1-Parameters!$B$187)*(MAX(1,'National cons per cap'!BY87)*'Non-Market - loss factor'!BY86)^(1-Parameters!$B$187)))*'[4]National population'!BY87)</f>
        <v>-10615.25544312798</v>
      </c>
      <c r="BZ86" s="22">
        <f ca="1">IF('National cons per cap'!BZ87=0,0,((1/(1-Parameters!$B$187)*(MAX(1,'National cons per cap'!BZ87)*'Non-Market - loss factor'!BZ86)^(1-Parameters!$B$187)))*'[4]National population'!BZ87)</f>
        <v>-26250.107144560821</v>
      </c>
      <c r="CA86" s="22">
        <f ca="1">IF('National cons per cap'!CA87=0,0,((1/(1-Parameters!$B$187)*(MAX(1,'National cons per cap'!CA87)*'Non-Market - loss factor'!CA86)^(1-Parameters!$B$187)))*'[4]National population'!CA87)</f>
        <v>-145887.85746704024</v>
      </c>
      <c r="CB86" s="22">
        <f ca="1">IF('National cons per cap'!CB87=0,0,((1/(1-Parameters!$B$187)*(MAX(1,'National cons per cap'!CB87)*'Non-Market - loss factor'!CB86)^(1-Parameters!$B$187)))*'[4]National population'!CB87)</f>
        <v>-47458.974628016913</v>
      </c>
      <c r="CC86" s="22">
        <f ca="1">IF('National cons per cap'!CC87=0,0,((1/(1-Parameters!$B$187)*(MAX(1,'National cons per cap'!CC87)*'Non-Market - loss factor'!CC86)^(1-Parameters!$B$187)))*'[4]National population'!CC87)</f>
        <v>-293995.53442653327</v>
      </c>
      <c r="CD86" s="22">
        <f ca="1">IF('National cons per cap'!CD87=0,0,((1/(1-Parameters!$B$187)*(MAX(1,'National cons per cap'!CD87)*'Non-Market - loss factor'!CD86)^(1-Parameters!$B$187)))*'[4]National population'!CD87)</f>
        <v>-105071.35937046276</v>
      </c>
      <c r="CE86" s="22">
        <f ca="1">IF('National cons per cap'!CE87=0,0,((1/(1-Parameters!$B$187)*(MAX(1,'National cons per cap'!CE87)*'Non-Market - loss factor'!CE86)^(1-Parameters!$B$187)))*'[4]National population'!CE87)</f>
        <v>-2139506.8810912305</v>
      </c>
      <c r="CF86" s="22">
        <f ca="1">IF('National cons per cap'!CF87=0,0,((1/(1-Parameters!$B$187)*(MAX(1,'National cons per cap'!CF87)*'Non-Market - loss factor'!CF86)^(1-Parameters!$B$187)))*'[4]National population'!CF87)</f>
        <v>-15826145.357806966</v>
      </c>
      <c r="CG86" s="22">
        <f ca="1">IF('National cons per cap'!CG87=0,0,((1/(1-Parameters!$B$187)*(MAX(1,'National cons per cap'!CG87)*'Non-Market - loss factor'!CG86)^(1-Parameters!$B$187)))*'[4]National population'!CG87)</f>
        <v>-34166.075090561244</v>
      </c>
      <c r="CH86" s="22">
        <f ca="1">IF('National cons per cap'!CH87=0,0,((1/(1-Parameters!$B$187)*(MAX(1,'National cons per cap'!CH87)*'Non-Market - loss factor'!CH86)^(1-Parameters!$B$187)))*'[4]National population'!CH87)</f>
        <v>-1023383.5977862541</v>
      </c>
      <c r="CI86" s="22">
        <f ca="1">IF('National cons per cap'!CI87=0,0,((1/(1-Parameters!$B$187)*(MAX(1,'National cons per cap'!CI87)*'Non-Market - loss factor'!CI86)^(1-Parameters!$B$187)))*'[4]National population'!CI87)</f>
        <v>-537594.14749445871</v>
      </c>
      <c r="CJ86" s="22">
        <f ca="1">IF('National cons per cap'!CJ87=0,0,((1/(1-Parameters!$B$187)*(MAX(1,'National cons per cap'!CJ87)*'Non-Market - loss factor'!CJ86)^(1-Parameters!$B$187)))*'[4]National population'!CJ87)</f>
        <v>-2300.8194346210648</v>
      </c>
      <c r="CK86" s="22">
        <f ca="1">IF('National cons per cap'!CK87=0,0,((1/(1-Parameters!$B$187)*(MAX(1,'National cons per cap'!CK87)*'Non-Market - loss factor'!CK86)^(1-Parameters!$B$187)))*'[4]National population'!CK87)</f>
        <v>-71408.13241545175</v>
      </c>
      <c r="CL86" s="22">
        <f ca="1">IF('National cons per cap'!CL87=0,0,((1/(1-Parameters!$B$187)*(MAX(1,'National cons per cap'!CL87)*'Non-Market - loss factor'!CL86)^(1-Parameters!$B$187)))*'[4]National population'!CL87)</f>
        <v>-484263.81613883504</v>
      </c>
      <c r="CM86" s="22">
        <f ca="1">IF('National cons per cap'!CM87=0,0,((1/(1-Parameters!$B$187)*(MAX(1,'National cons per cap'!CM87)*'Non-Market - loss factor'!CM86)^(1-Parameters!$B$187)))*'[4]National population'!CM87)</f>
        <v>-33990.397429995079</v>
      </c>
      <c r="CN86" s="22">
        <f ca="1">IF('National cons per cap'!CN87=0,0,((1/(1-Parameters!$B$187)*(MAX(1,'National cons per cap'!CN87)*'Non-Market - loss factor'!CN86)^(1-Parameters!$B$187)))*'[4]National population'!CN87)</f>
        <v>-132115.66686527827</v>
      </c>
      <c r="CO86" s="22">
        <f ca="1">IF('National cons per cap'!CO87=0,0,((1/(1-Parameters!$B$187)*(MAX(1,'National cons per cap'!CO87)*'Non-Market - loss factor'!CO86)^(1-Parameters!$B$187)))*'[4]National population'!CO87)</f>
        <v>-531374.79947045678</v>
      </c>
      <c r="CP86" s="22">
        <f ca="1">IF('National cons per cap'!CP87=0,0,((1/(1-Parameters!$B$187)*(MAX(1,'National cons per cap'!CP87)*'Non-Market - loss factor'!CP86)^(1-Parameters!$B$187)))*'[4]National population'!CP87)</f>
        <v>-106407.29986314174</v>
      </c>
      <c r="CQ86" s="22">
        <f ca="1">IF('National cons per cap'!CQ87=0,0,((1/(1-Parameters!$B$187)*(MAX(1,'National cons per cap'!CQ87)*'Non-Market - loss factor'!CQ86)^(1-Parameters!$B$187)))*'[4]National population'!CQ87)</f>
        <v>-1484315.4772019621</v>
      </c>
      <c r="CR86" s="22">
        <f ca="1">IF('National cons per cap'!CR87=0,0,((1/(1-Parameters!$B$187)*(MAX(1,'National cons per cap'!CR87)*'Non-Market - loss factor'!CR86)^(1-Parameters!$B$187)))*'[4]National population'!CR87)</f>
        <v>-85865.257077508883</v>
      </c>
      <c r="CS86" s="22">
        <f ca="1">IF('National cons per cap'!CS87=0,0,((1/(1-Parameters!$B$187)*(MAX(1,'National cons per cap'!CS87)*'Non-Market - loss factor'!CS86)^(1-Parameters!$B$187)))*'[4]National population'!CS87)</f>
        <v>-215531.87041200596</v>
      </c>
      <c r="CT86" s="22">
        <f ca="1">IF('National cons per cap'!CT87=0,0,((1/(1-Parameters!$B$187)*(MAX(1,'National cons per cap'!CT87)*'Non-Market - loss factor'!CT86)^(1-Parameters!$B$187)))*'[4]National population'!CT87)</f>
        <v>-355.95291697741123</v>
      </c>
      <c r="CU86" s="22">
        <f ca="1">IF('National cons per cap'!CU87=0,0,((1/(1-Parameters!$B$187)*(MAX(1,'National cons per cap'!CU87)*'Non-Market - loss factor'!CU86)^(1-Parameters!$B$187)))*'[4]National population'!CU87)</f>
        <v>-233662.82166038491</v>
      </c>
      <c r="CV86" s="22">
        <f ca="1">IF('National cons per cap'!CV87=0,0,((1/(1-Parameters!$B$187)*(MAX(1,'National cons per cap'!CV87)*'Non-Market - loss factor'!CV86)^(1-Parameters!$B$187)))*'[4]National population'!CV87)</f>
        <v>-26098.129152796071</v>
      </c>
      <c r="CW86" s="22">
        <f ca="1">IF('National cons per cap'!CW87=0,0,((1/(1-Parameters!$B$187)*(MAX(1,'National cons per cap'!CW87)*'Non-Market - loss factor'!CW86)^(1-Parameters!$B$187)))*'[4]National population'!CW87)</f>
        <v>-70702.57404767636</v>
      </c>
      <c r="CX86" s="22">
        <f ca="1">IF('National cons per cap'!CX87=0,0,((1/(1-Parameters!$B$187)*(MAX(1,'National cons per cap'!CX87)*'Non-Market - loss factor'!CX86)^(1-Parameters!$B$187)))*'[4]National population'!CX87)</f>
        <v>-69243.315666339622</v>
      </c>
      <c r="CY86" s="22">
        <f ca="1">IF('National cons per cap'!CY87=0,0,((1/(1-Parameters!$B$187)*(MAX(1,'National cons per cap'!CY87)*'Non-Market - loss factor'!CY86)^(1-Parameters!$B$187)))*'[4]National population'!CY87)</f>
        <v>-165878.18561545276</v>
      </c>
      <c r="CZ86" s="22">
        <f ca="1">IF('National cons per cap'!CZ87=0,0,((1/(1-Parameters!$B$187)*(MAX(1,'National cons per cap'!CZ87)*'Non-Market - loss factor'!CZ86)^(1-Parameters!$B$187)))*'[4]National population'!CZ87)</f>
        <v>-99238.218039447383</v>
      </c>
      <c r="DA86" s="22">
        <f>IF('National cons per cap'!DA87=0,0,((1/(1-Parameters!$B$187)*(MAX(1,'National cons per cap'!DA87)*'Non-Market - loss factor'!DA86)^(1-Parameters!$B$187)))*'[4]National population'!DA87)</f>
        <v>0</v>
      </c>
      <c r="DB86" s="22">
        <f ca="1">IF('National cons per cap'!DB87=0,0,((1/(1-Parameters!$B$187)*(MAX(1,'National cons per cap'!DB87)*'Non-Market - loss factor'!DB86)^(1-Parameters!$B$187)))*'[4]National population'!DB87)</f>
        <v>-174914.51780690919</v>
      </c>
      <c r="DC86" s="22">
        <f ca="1">IF('National cons per cap'!DC87=0,0,((1/(1-Parameters!$B$187)*(MAX(1,'National cons per cap'!DC87)*'Non-Market - loss factor'!DC86)^(1-Parameters!$B$187)))*'[4]National population'!DC87)</f>
        <v>-76925.338817660275</v>
      </c>
      <c r="DD86" s="22">
        <f ca="1">IF('National cons per cap'!DD87=0,0,((1/(1-Parameters!$B$187)*(MAX(1,'National cons per cap'!DD87)*'Non-Market - loss factor'!DD86)^(1-Parameters!$B$187)))*'[4]National population'!DD87)</f>
        <v>-32789.919598841676</v>
      </c>
      <c r="DE86" s="22">
        <f ca="1">IF('National cons per cap'!DE87=0,0,((1/(1-Parameters!$B$187)*(MAX(1,'National cons per cap'!DE87)*'Non-Market - loss factor'!DE86)^(1-Parameters!$B$187)))*'[4]National population'!DE87)</f>
        <v>-2755.9441669160669</v>
      </c>
      <c r="DF86" s="22">
        <f ca="1">IF('National cons per cap'!DF87=0,0,((1/(1-Parameters!$B$187)*(MAX(1,'National cons per cap'!DF87)*'Non-Market - loss factor'!DF86)^(1-Parameters!$B$187)))*'[4]National population'!DF87)</f>
        <v>-24463.02303140294</v>
      </c>
      <c r="DG86" s="22">
        <f ca="1">IF('National cons per cap'!DG87=0,0,((1/(1-Parameters!$B$187)*(MAX(1,'National cons per cap'!DG87)*'Non-Market - loss factor'!DG86)^(1-Parameters!$B$187)))*'[4]National population'!DG87)</f>
        <v>-778576.45339147025</v>
      </c>
      <c r="DH86" s="22">
        <f ca="1">IF('National cons per cap'!DH87=0,0,((1/(1-Parameters!$B$187)*(MAX(1,'National cons per cap'!DH87)*'Non-Market - loss factor'!DH86)^(1-Parameters!$B$187)))*'[4]National population'!DH87)</f>
        <v>-45015.957914351915</v>
      </c>
      <c r="DI86" s="22">
        <f ca="1">IF('National cons per cap'!DI87=0,0,((1/(1-Parameters!$B$187)*(MAX(1,'National cons per cap'!DI87)*'Non-Market - loss factor'!DI86)^(1-Parameters!$B$187)))*'[4]National population'!DI87)</f>
        <v>-969661.92564532405</v>
      </c>
      <c r="DJ86" s="22">
        <f ca="1">IF('National cons per cap'!DJ87=0,0,((1/(1-Parameters!$B$187)*(MAX(1,'National cons per cap'!DJ87)*'Non-Market - loss factor'!DJ86)^(1-Parameters!$B$187)))*'[4]National population'!DJ87)</f>
        <v>-1027241.6641986822</v>
      </c>
      <c r="DK86" s="22">
        <f ca="1">IF('National cons per cap'!DK87=0,0,((1/(1-Parameters!$B$187)*(MAX(1,'National cons per cap'!DK87)*'Non-Market - loss factor'!DK86)^(1-Parameters!$B$187)))*'[4]National population'!DK87)</f>
        <v>-30572.248911271465</v>
      </c>
      <c r="DL86" s="22">
        <f ca="1">IF('National cons per cap'!DL87=0,0,((1/(1-Parameters!$B$187)*(MAX(1,'National cons per cap'!DL87)*'Non-Market - loss factor'!DL86)^(1-Parameters!$B$187)))*'[4]National population'!DL87)</f>
        <v>-616885.37487180822</v>
      </c>
      <c r="DM86" s="22">
        <f ca="1">IF('National cons per cap'!DM87=0,0,((1/(1-Parameters!$B$187)*(MAX(1,'National cons per cap'!DM87)*'Non-Market - loss factor'!DM86)^(1-Parameters!$B$187)))*'[4]National population'!DM87)</f>
        <v>-674982.11981736007</v>
      </c>
      <c r="DN86" s="22">
        <f ca="1">IF('National cons per cap'!DN87=0,0,((1/(1-Parameters!$B$187)*(MAX(1,'National cons per cap'!DN87)*'Non-Market - loss factor'!DN86)^(1-Parameters!$B$187)))*'[4]National population'!DN87)</f>
        <v>-7371.6864254663433</v>
      </c>
      <c r="DO86" s="22">
        <f ca="1">IF('National cons per cap'!DO87=0,0,((1/(1-Parameters!$B$187)*(MAX(1,'National cons per cap'!DO87)*'Non-Market - loss factor'!DO86)^(1-Parameters!$B$187)))*'[4]National population'!DO87)</f>
        <v>-24491.329043958092</v>
      </c>
      <c r="DP86" s="22">
        <f ca="1">IF('National cons per cap'!DP87=0,0,((1/(1-Parameters!$B$187)*(MAX(1,'National cons per cap'!DP87)*'Non-Market - loss factor'!DP86)^(1-Parameters!$B$187)))*'[4]National population'!DP87)</f>
        <v>-1300193.0718402441</v>
      </c>
      <c r="DQ86" s="22">
        <f ca="1">IF('National cons per cap'!DQ87=0,0,((1/(1-Parameters!$B$187)*(MAX(1,'National cons per cap'!DQ87)*'Non-Market - loss factor'!DQ86)^(1-Parameters!$B$187)))*'[4]National population'!DQ87)</f>
        <v>-114282.86369159422</v>
      </c>
      <c r="DR86" s="22">
        <f>IF('National cons per cap'!DR87=0,0,((1/(1-Parameters!$B$187)*(MAX(1,'National cons per cap'!DR87)*'Non-Market - loss factor'!DR86)^(1-Parameters!$B$187)))*'[4]National population'!DR87)</f>
        <v>0</v>
      </c>
      <c r="DS86" s="22">
        <f ca="1">IF('National cons per cap'!DS87=0,0,((1/(1-Parameters!$B$187)*(MAX(1,'National cons per cap'!DS87)*'Non-Market - loss factor'!DS86)^(1-Parameters!$B$187)))*'[4]National population'!DS87)</f>
        <v>-17541.794007356813</v>
      </c>
      <c r="DT86" s="22">
        <f ca="1">IF('National cons per cap'!DT87=0,0,((1/(1-Parameters!$B$187)*(MAX(1,'National cons per cap'!DT87)*'Non-Market - loss factor'!DT86)^(1-Parameters!$B$187)))*'[4]National population'!DT87)</f>
        <v>-763999.76596788806</v>
      </c>
      <c r="DU86" s="22">
        <f ca="1">IF('National cons per cap'!DU87=0,0,((1/(1-Parameters!$B$187)*(MAX(1,'National cons per cap'!DU87)*'Non-Market - loss factor'!DU86)^(1-Parameters!$B$187)))*'[4]National population'!DU87)</f>
        <v>-163904.59896424433</v>
      </c>
      <c r="DV86" s="22">
        <f ca="1">IF('National cons per cap'!DV87=0,0,((1/(1-Parameters!$B$187)*(MAX(1,'National cons per cap'!DV87)*'Non-Market - loss factor'!DV86)^(1-Parameters!$B$187)))*'[4]National population'!DV87)</f>
        <v>-41858.291112110477</v>
      </c>
      <c r="DW86" s="22">
        <f>IF('National cons per cap'!DW87=0,0,((1/(1-Parameters!$B$187)*(MAX(1,'National cons per cap'!DW87)*'Non-Market - loss factor'!DW86)^(1-Parameters!$B$187)))*'[4]National population'!DW87)</f>
        <v>0</v>
      </c>
      <c r="DX86" s="22">
        <f ca="1">IF('National cons per cap'!DX87=0,0,((1/(1-Parameters!$B$187)*(MAX(1,'National cons per cap'!DX87)*'Non-Market - loss factor'!DX86)^(1-Parameters!$B$187)))*'[4]National population'!DX87)</f>
        <v>-1037352.0733911946</v>
      </c>
      <c r="DY86" s="22">
        <f ca="1">IF('National cons per cap'!DY87=0,0,((1/(1-Parameters!$B$187)*(MAX(1,'National cons per cap'!DY87)*'Non-Market - loss factor'!DY86)^(1-Parameters!$B$187)))*'[4]National population'!DY87)</f>
        <v>-4249565.1086388854</v>
      </c>
      <c r="DZ86" s="22">
        <f ca="1">IF('National cons per cap'!DZ87=0,0,((1/(1-Parameters!$B$187)*(MAX(1,'National cons per cap'!DZ87)*'Non-Market - loss factor'!DZ86)^(1-Parameters!$B$187)))*'[4]National population'!DZ87)</f>
        <v>-100608.13899065737</v>
      </c>
      <c r="EA86" s="22">
        <f ca="1">IF('National cons per cap'!EA87=0,0,((1/(1-Parameters!$B$187)*(MAX(1,'National cons per cap'!EA87)*'Non-Market - loss factor'!EA86)^(1-Parameters!$B$187)))*'[4]National population'!EA87)</f>
        <v>-134026.68650488736</v>
      </c>
      <c r="EB86" s="22">
        <f ca="1">IF('National cons per cap'!EB87=0,0,((1/(1-Parameters!$B$187)*(MAX(1,'National cons per cap'!EB87)*'Non-Market - loss factor'!EB86)^(1-Parameters!$B$187)))*'[4]National population'!EB87)</f>
        <v>-34988.017907403148</v>
      </c>
      <c r="EC86" s="22">
        <f ca="1">IF('National cons per cap'!EC87=0,0,((1/(1-Parameters!$B$187)*(MAX(1,'National cons per cap'!EC87)*'Non-Market - loss factor'!EC86)^(1-Parameters!$B$187)))*'[4]National population'!EC87)</f>
        <v>-519777.21101402276</v>
      </c>
      <c r="ED86" s="22">
        <f ca="1">IF('National cons per cap'!ED87=0,0,((1/(1-Parameters!$B$187)*(MAX(1,'National cons per cap'!ED87)*'Non-Market - loss factor'!ED86)^(1-Parameters!$B$187)))*'[4]National population'!ED87)</f>
        <v>-101.47113931510344</v>
      </c>
      <c r="EE86" s="22">
        <f ca="1">IF('National cons per cap'!EE87=0,0,((1/(1-Parameters!$B$187)*(MAX(1,'National cons per cap'!EE87)*'Non-Market - loss factor'!EE86)^(1-Parameters!$B$187)))*'[4]National population'!EE87)</f>
        <v>-37937.065183711697</v>
      </c>
      <c r="EF86" s="22">
        <f ca="1">IF('National cons per cap'!EF87=0,0,((1/(1-Parameters!$B$187)*(MAX(1,'National cons per cap'!EF87)*'Non-Market - loss factor'!EF86)^(1-Parameters!$B$187)))*'[4]National population'!EF87)</f>
        <v>-28373.670770537483</v>
      </c>
      <c r="EG86" s="22">
        <f ca="1">IF('National cons per cap'!EG87=0,0,((1/(1-Parameters!$B$187)*(MAX(1,'National cons per cap'!EG87)*'Non-Market - loss factor'!EG86)^(1-Parameters!$B$187)))*'[4]National population'!EG87)</f>
        <v>-2169548.5840535662</v>
      </c>
      <c r="EH86" s="22">
        <f ca="1">IF('National cons per cap'!EH87=0,0,((1/(1-Parameters!$B$187)*(MAX(1,'National cons per cap'!EH87)*'Non-Market - loss factor'!EH86)^(1-Parameters!$B$187)))*'[4]National population'!EH87)</f>
        <v>-33332.120281595366</v>
      </c>
      <c r="EI86" s="22">
        <f ca="1">IF('National cons per cap'!EI87=0,0,((1/(1-Parameters!$B$187)*(MAX(1,'National cons per cap'!EI87)*'Non-Market - loss factor'!EI86)^(1-Parameters!$B$187)))*'[4]National population'!EI87)</f>
        <v>-323866.64194880187</v>
      </c>
      <c r="EJ86" s="22">
        <f ca="1">IF('National cons per cap'!EJ87=0,0,((1/(1-Parameters!$B$187)*(MAX(1,'National cons per cap'!EJ87)*'Non-Market - loss factor'!EJ86)^(1-Parameters!$B$187)))*'[4]National population'!EJ87)</f>
        <v>-1168085.2120319169</v>
      </c>
      <c r="EK86" s="22">
        <f ca="1">IF('National cons per cap'!EK87=0,0,((1/(1-Parameters!$B$187)*(MAX(1,'National cons per cap'!EK87)*'Non-Market - loss factor'!EK86)^(1-Parameters!$B$187)))*'[4]National population'!EK87)</f>
        <v>-112.7405596710185</v>
      </c>
      <c r="EL86" s="22">
        <f ca="1">IF('National cons per cap'!EL87=0,0,((1/(1-Parameters!$B$187)*(MAX(1,'National cons per cap'!EL87)*'Non-Market - loss factor'!EL86)^(1-Parameters!$B$187)))*'[4]National population'!EL87)</f>
        <v>-103638.55992393913</v>
      </c>
      <c r="EM86" s="22">
        <f ca="1">IF('National cons per cap'!EM87=0,0,((1/(1-Parameters!$B$187)*(MAX(1,'National cons per cap'!EM87)*'Non-Market - loss factor'!EM86)^(1-Parameters!$B$187)))*'[4]National population'!EM87)</f>
        <v>-395028.61499255802</v>
      </c>
      <c r="EN86" s="22">
        <f ca="1">IF('National cons per cap'!EN87=0,0,((1/(1-Parameters!$B$187)*(MAX(1,'National cons per cap'!EN87)*'Non-Market - loss factor'!EN86)^(1-Parameters!$B$187)))*'[4]National population'!EN87)</f>
        <v>-23216.851731148814</v>
      </c>
      <c r="EO86" s="22">
        <f>IF('National cons per cap'!EO87=0,0,((1/(1-Parameters!$B$187)*(MAX(1,'National cons per cap'!EO87)*'Non-Market - loss factor'!EO86)^(1-Parameters!$B$187)))*'[4]National population'!EO87)</f>
        <v>0</v>
      </c>
      <c r="EP86" s="22">
        <f ca="1">IF('National cons per cap'!EP87=0,0,((1/(1-Parameters!$B$187)*(MAX(1,'National cons per cap'!EP87)*'Non-Market - loss factor'!EP86)^(1-Parameters!$B$187)))*'[4]National population'!EP87)</f>
        <v>-94776.922128430844</v>
      </c>
      <c r="EQ86" s="22">
        <f ca="1">IF('National cons per cap'!EQ87=0,0,((1/(1-Parameters!$B$187)*(MAX(1,'National cons per cap'!EQ87)*'Non-Market - loss factor'!EQ86)^(1-Parameters!$B$187)))*'[4]National population'!EQ87)</f>
        <v>-71563.192702653876</v>
      </c>
      <c r="ER86" s="22">
        <f ca="1">IF('National cons per cap'!ER87=0,0,((1/(1-Parameters!$B$187)*(MAX(1,'National cons per cap'!ER87)*'Non-Market - loss factor'!ER86)^(1-Parameters!$B$187)))*'[4]National population'!ER87)</f>
        <v>-99423.699512181222</v>
      </c>
      <c r="ES86" s="22">
        <f ca="1">IF('National cons per cap'!ES87=0,0,((1/(1-Parameters!$B$187)*(MAX(1,'National cons per cap'!ES87)*'Non-Market - loss factor'!ES86)^(1-Parameters!$B$187)))*'[4]National population'!ES87)</f>
        <v>-13186.388487708824</v>
      </c>
      <c r="ET86" s="22">
        <f>IF('National cons per cap'!ET87=0,0,((1/(1-Parameters!$B$187)*(MAX(1,'National cons per cap'!ET87)*'Non-Market - loss factor'!ET86)^(1-Parameters!$B$187)))*'[4]National population'!ET87)</f>
        <v>0</v>
      </c>
      <c r="EU86" s="22">
        <f ca="1">IF('National cons per cap'!EU87=0,0,((1/(1-Parameters!$B$187)*(MAX(1,'National cons per cap'!EU87)*'Non-Market - loss factor'!EU86)^(1-Parameters!$B$187)))*'[4]National population'!EU87)</f>
        <v>-239902.66919291895</v>
      </c>
      <c r="EV86" s="22">
        <f ca="1">IF('National cons per cap'!EV87=0,0,((1/(1-Parameters!$B$187)*(MAX(1,'National cons per cap'!EV87)*'Non-Market - loss factor'!EV86)^(1-Parameters!$B$187)))*'[4]National population'!EV87)</f>
        <v>-873645.69019475405</v>
      </c>
      <c r="EW86" s="22">
        <f ca="1">IF('National cons per cap'!EW87=0,0,((1/(1-Parameters!$B$187)*(MAX(1,'National cons per cap'!EW87)*'Non-Market - loss factor'!EW86)^(1-Parameters!$B$187)))*'[4]National population'!EW87)</f>
        <v>-466296.24176327192</v>
      </c>
      <c r="EX86" s="22">
        <f ca="1">IF('National cons per cap'!EX87=0,0,((1/(1-Parameters!$B$187)*(MAX(1,'National cons per cap'!EX87)*'Non-Market - loss factor'!EX86)^(1-Parameters!$B$187)))*'[4]National population'!EX87)</f>
        <v>-281160.6094946455</v>
      </c>
      <c r="EY86" s="22">
        <f ca="1">IF('National cons per cap'!EY87=0,0,((1/(1-Parameters!$B$187)*(MAX(1,'National cons per cap'!EY87)*'Non-Market - loss factor'!EY86)^(1-Parameters!$B$187)))*'[4]National population'!EY87)</f>
        <v>-1032042.7985574476</v>
      </c>
      <c r="EZ86" s="22">
        <f ca="1">IF('National cons per cap'!EZ87=0,0,((1/(1-Parameters!$B$187)*(MAX(1,'National cons per cap'!EZ87)*'Non-Market - loss factor'!EZ86)^(1-Parameters!$B$187)))*'[4]National population'!EZ87)</f>
        <v>-429625.22901344521</v>
      </c>
      <c r="FA86" s="22">
        <f ca="1">IF('National cons per cap'!FA87=0,0,((1/(1-Parameters!$B$187)*(MAX(1,'National cons per cap'!FA87)*'Non-Market - loss factor'!FA86)^(1-Parameters!$B$187)))*'[4]National population'!FA87)</f>
        <v>-8316.3625265552946</v>
      </c>
      <c r="FB86" s="22">
        <f ca="1">IF('National cons per cap'!FB87=0,0,((1/(1-Parameters!$B$187)*(MAX(1,'National cons per cap'!FB87)*'Non-Market - loss factor'!FB86)^(1-Parameters!$B$187)))*'[4]National population'!FB87)</f>
        <v>-315542.24122503318</v>
      </c>
      <c r="FC86" s="22">
        <f ca="1">IF('National cons per cap'!FC87=0,0,((1/(1-Parameters!$B$187)*(MAX(1,'National cons per cap'!FC87)*'Non-Market - loss factor'!FC86)^(1-Parameters!$B$187)))*'[4]National population'!FC87)</f>
        <v>-82567.875001957684</v>
      </c>
      <c r="FD86" s="22">
        <f ca="1">IF('National cons per cap'!FD87=0,0,((1/(1-Parameters!$B$187)*(MAX(1,'National cons per cap'!FD87)*'Non-Market - loss factor'!FD86)^(1-Parameters!$B$187)))*'[4]National population'!FD87)</f>
        <v>-184.86455313676802</v>
      </c>
      <c r="FE86" s="22">
        <f>IF('National cons per cap'!FE87=0,0,((1/(1-Parameters!$B$187)*(MAX(1,'National cons per cap'!FE87)*'Non-Market - loss factor'!FE86)^(1-Parameters!$B$187)))*'[4]National population'!FE87)</f>
        <v>0</v>
      </c>
      <c r="FF86" s="22">
        <f ca="1">IF('National cons per cap'!FF87=0,0,((1/(1-Parameters!$B$187)*(MAX(1,'National cons per cap'!FF87)*'Non-Market - loss factor'!FF86)^(1-Parameters!$B$187)))*'[4]National population'!FF87)</f>
        <v>-94792.239917032522</v>
      </c>
      <c r="FG86" s="22">
        <f ca="1">IF('National cons per cap'!FG87=0,0,((1/(1-Parameters!$B$187)*(MAX(1,'National cons per cap'!FG87)*'Non-Market - loss factor'!FG86)^(1-Parameters!$B$187)))*'[4]National population'!FG87)</f>
        <v>-235719.69200440354</v>
      </c>
      <c r="FH86" s="22">
        <f ca="1">IF('National cons per cap'!FH87=0,0,((1/(1-Parameters!$B$187)*(MAX(1,'National cons per cap'!FH87)*'Non-Market - loss factor'!FH86)^(1-Parameters!$B$187)))*'[4]National population'!FH87)</f>
        <v>-6670.2075556180462</v>
      </c>
      <c r="FI86" s="22">
        <f ca="1">IF('National cons per cap'!FI87=0,0,((1/(1-Parameters!$B$187)*(MAX(1,'National cons per cap'!FI87)*'Non-Market - loss factor'!FI86)^(1-Parameters!$B$187)))*'[4]National population'!FI87)</f>
        <v>-6414.5277594611298</v>
      </c>
      <c r="FJ86" s="22">
        <f ca="1">IF('National cons per cap'!FJ87=0,0,((1/(1-Parameters!$B$187)*(MAX(1,'National cons per cap'!FJ87)*'Non-Market - loss factor'!FJ86)^(1-Parameters!$B$187)))*'[4]National population'!FJ87)</f>
        <v>-52546.459453264601</v>
      </c>
      <c r="FK86" s="22">
        <f ca="1">IF('National cons per cap'!FK87=0,0,((1/(1-Parameters!$B$187)*(MAX(1,'National cons per cap'!FK87)*'Non-Market - loss factor'!FK86)^(1-Parameters!$B$187)))*'[4]National population'!FK87)</f>
        <v>-19397.005729571007</v>
      </c>
      <c r="FL86" s="22">
        <f ca="1">IF('National cons per cap'!FL87=0,0,((1/(1-Parameters!$B$187)*(MAX(1,'National cons per cap'!FL87)*'Non-Market - loss factor'!FL86)^(1-Parameters!$B$187)))*'[4]National population'!FL87)</f>
        <v>-74001.508437718003</v>
      </c>
      <c r="FM86" s="22">
        <f>IF('National cons per cap'!FM87=0,0,((1/(1-Parameters!$B$187)*(MAX(1,'National cons per cap'!FM87)*'Non-Market - loss factor'!FM86)^(1-Parameters!$B$187)))*'[4]National population'!FM87)</f>
        <v>0</v>
      </c>
      <c r="FN86" s="22">
        <f ca="1">IF('National cons per cap'!FN87=0,0,((1/(1-Parameters!$B$187)*(MAX(1,'National cons per cap'!FN87)*'Non-Market - loss factor'!FN86)^(1-Parameters!$B$187)))*'[4]National population'!FN87)</f>
        <v>-514717.32764386432</v>
      </c>
      <c r="FO86" s="22">
        <f ca="1">IF('National cons per cap'!FO87=0,0,((1/(1-Parameters!$B$187)*(MAX(1,'National cons per cap'!FO87)*'Non-Market - loss factor'!FO86)^(1-Parameters!$B$187)))*'[4]National population'!FO87)</f>
        <v>-328995.8479077004</v>
      </c>
      <c r="FP86" s="22">
        <f ca="1">IF('National cons per cap'!FP87=0,0,((1/(1-Parameters!$B$187)*(MAX(1,'National cons per cap'!FP87)*'Non-Market - loss factor'!FP86)^(1-Parameters!$B$187)))*'[4]National population'!FP87)</f>
        <v>-472616.66270727426</v>
      </c>
      <c r="FQ86" s="22">
        <f ca="1">IF('National cons per cap'!FQ87=0,0,((1/(1-Parameters!$B$187)*(MAX(1,'National cons per cap'!FQ87)*'Non-Market - loss factor'!FQ86)^(1-Parameters!$B$187)))*'[4]National population'!FQ87)</f>
        <v>-129623.89280478483</v>
      </c>
      <c r="FR86" s="22">
        <f ca="1">IF('National cons per cap'!FR87=0,0,((1/(1-Parameters!$B$187)*(MAX(1,'National cons per cap'!FR87)*'Non-Market - loss factor'!FR86)^(1-Parameters!$B$187)))*'[4]National population'!FR87)</f>
        <v>-46652.345623079746</v>
      </c>
      <c r="FS86" s="22">
        <f ca="1">IF('National cons per cap'!FS87=0,0,((1/(1-Parameters!$B$187)*(MAX(1,'National cons per cap'!FS87)*'Non-Market - loss factor'!FS86)^(1-Parameters!$B$187)))*'[4]National population'!FS87)</f>
        <v>-10670.127233394809</v>
      </c>
      <c r="FT86" s="22">
        <f ca="1">IF('National cons per cap'!FT87=0,0,((1/(1-Parameters!$B$187)*(MAX(1,'National cons per cap'!FT87)*'Non-Market - loss factor'!FT86)^(1-Parameters!$B$187)))*'[4]National population'!FT87)</f>
        <v>-1175.3080317924405</v>
      </c>
      <c r="FU86" s="22">
        <f ca="1">IF('National cons per cap'!FU87=0,0,((1/(1-Parameters!$B$187)*(MAX(1,'National cons per cap'!FU87)*'Non-Market - loss factor'!FU86)^(1-Parameters!$B$187)))*'[4]National population'!FU87)</f>
        <v>-8620.4716885395155</v>
      </c>
      <c r="FV86" s="22">
        <f ca="1">IF('National cons per cap'!FV87=0,0,((1/(1-Parameters!$B$187)*(MAX(1,'National cons per cap'!FV87)*'Non-Market - loss factor'!FV86)^(1-Parameters!$B$187)))*'[4]National population'!FV87)</f>
        <v>-188347.59078675404</v>
      </c>
      <c r="FW86" s="22">
        <f ca="1">IF('National cons per cap'!FW87=0,0,((1/(1-Parameters!$B$187)*(MAX(1,'National cons per cap'!FW87)*'Non-Market - loss factor'!FW86)^(1-Parameters!$B$187)))*'[4]National population'!FW87)</f>
        <v>-859828.76951186708</v>
      </c>
      <c r="FX86" s="22">
        <f ca="1">IF('National cons per cap'!FX87=0,0,((1/(1-Parameters!$B$187)*(MAX(1,'National cons per cap'!FX87)*'Non-Market - loss factor'!FX86)^(1-Parameters!$B$187)))*'[4]National population'!FX87)</f>
        <v>-172.84544873771969</v>
      </c>
      <c r="FY86" s="22">
        <f>IF('National cons per cap'!FY87=0,0,((1/(1-Parameters!$B$187)*(MAX(1,'National cons per cap'!FY87)*'Non-Market - loss factor'!FY86)^(1-Parameters!$B$187)))*'[4]National population'!FY87)</f>
        <v>0</v>
      </c>
      <c r="FZ86" s="22">
        <f ca="1">IF('National cons per cap'!FZ87=0,0,((1/(1-Parameters!$B$187)*(MAX(1,'National cons per cap'!FZ87)*'Non-Market - loss factor'!FZ86)^(1-Parameters!$B$187)))*'[4]National population'!FZ87)</f>
        <v>-1776217.2557007007</v>
      </c>
      <c r="GA86" s="22">
        <f ca="1">IF('National cons per cap'!GA87=0,0,((1/(1-Parameters!$B$187)*(MAX(1,'National cons per cap'!GA87)*'Non-Market - loss factor'!GA86)^(1-Parameters!$B$187)))*'[4]National population'!GA87)</f>
        <v>-1465011.0628655774</v>
      </c>
      <c r="GB86" s="22">
        <f ca="1">IF('National cons per cap'!GB87=0,0,((1/(1-Parameters!$B$187)*(MAX(1,'National cons per cap'!GB87)*'Non-Market - loss factor'!GB86)^(1-Parameters!$B$187)))*'[4]National population'!GB87)</f>
        <v>-447678.86893195863</v>
      </c>
      <c r="GC86" s="22">
        <f ca="1">IF('National cons per cap'!GC87=0,0,((1/(1-Parameters!$B$187)*(MAX(1,'National cons per cap'!GC87)*'Non-Market - loss factor'!GC86)^(1-Parameters!$B$187)))*'[4]National population'!GC87)</f>
        <v>-27593.986872453504</v>
      </c>
      <c r="GD86" s="22">
        <f ca="1">IF('National cons per cap'!GD87=0,0,((1/(1-Parameters!$B$187)*(MAX(1,'National cons per cap'!GD87)*'Non-Market - loss factor'!GD86)^(1-Parameters!$B$187)))*'[4]National population'!GD87)</f>
        <v>-2122572.7350166701</v>
      </c>
      <c r="GE86" s="22">
        <f ca="1">IF('National cons per cap'!GE87=0,0,((1/(1-Parameters!$B$187)*(MAX(1,'National cons per cap'!GE87)*'Non-Market - loss factor'!GE86)^(1-Parameters!$B$187)))*'[4]National population'!GE87)</f>
        <v>-398856.35387615638</v>
      </c>
      <c r="GF86" s="22">
        <f ca="1">IF('National cons per cap'!GF87=0,0,((1/(1-Parameters!$B$187)*(MAX(1,'National cons per cap'!GF87)*'Non-Market - loss factor'!GF86)^(1-Parameters!$B$187)))*'[4]National population'!GF87)</f>
        <v>-258679.62397456574</v>
      </c>
      <c r="GG86" s="22">
        <f ca="1">IF('National cons per cap'!GG87=0,0,((1/(1-Parameters!$B$187)*(MAX(1,'National cons per cap'!GG87)*'Non-Market - loss factor'!GG86)^(1-Parameters!$B$187)))*'[4]National population'!GG87)</f>
        <v>-1081370.451593043</v>
      </c>
      <c r="GH86" s="22">
        <f ca="1">IF('National cons per cap'!GH87=0,0,((1/(1-Parameters!$B$187)*(MAX(1,'National cons per cap'!GH87)*'Non-Market - loss factor'!GH86)^(1-Parameters!$B$187)))*'[4]National population'!GH87)</f>
        <v>-3408.80966554314</v>
      </c>
      <c r="GI86" s="22">
        <f ca="1">IF('National cons per cap'!GI87=0,0,((1/(1-Parameters!$B$187)*(MAX(1,'National cons per cap'!GI87)*'Non-Market - loss factor'!GI86)^(1-Parameters!$B$187)))*'[4]National population'!GI87)</f>
        <v>-2010.5851469729812</v>
      </c>
      <c r="GJ86" s="22">
        <f ca="1">IF('National cons per cap'!GJ87=0,0,((1/(1-Parameters!$B$187)*(MAX(1,'National cons per cap'!GJ87)*'Non-Market - loss factor'!GJ86)^(1-Parameters!$B$187)))*'[4]National population'!GJ87)</f>
        <v>-644254.76375158841</v>
      </c>
      <c r="GK86" s="22">
        <f ca="1">IF('National cons per cap'!GK87=0,0,((1/(1-Parameters!$B$187)*(MAX(1,'National cons per cap'!GK87)*'Non-Market - loss factor'!GK86)^(1-Parameters!$B$187)))*'[4]National population'!GK87)</f>
        <v>-827027.05355380022</v>
      </c>
      <c r="GL86" s="22">
        <f ca="1">IF('National cons per cap'!GL87=0,0,((1/(1-Parameters!$B$187)*(MAX(1,'National cons per cap'!GL87)*'Non-Market - loss factor'!GL86)^(1-Parameters!$B$187)))*'[4]National population'!GL87)</f>
        <v>-466738.92417353898</v>
      </c>
      <c r="GM86" s="22">
        <f ca="1">IF('National cons per cap'!GM87=0,0,((1/(1-Parameters!$B$187)*(MAX(1,'National cons per cap'!GM87)*'Non-Market - loss factor'!GM86)^(1-Parameters!$B$187)))*'[4]National population'!GM87)</f>
        <v>-454416.32645073457</v>
      </c>
      <c r="GN86" s="28">
        <f ca="1">SUM(B86:GM86)*(1+Parameters!B$188)^-(A86-A$12)</f>
        <v>-47194512.751765274</v>
      </c>
      <c r="GO86" s="22">
        <f ca="1">(GN86*(1-Parameters!$B$187)/'[4]National population'!$GN87)^(1/(1-Parameters!$B$187))</f>
        <v>150934.86841450908</v>
      </c>
      <c r="GP86" s="28"/>
    </row>
    <row r="87" spans="1:198" x14ac:dyDescent="0.25">
      <c r="A87" s="15">
        <v>2095</v>
      </c>
      <c r="B87" s="22">
        <f ca="1">IF('National cons per cap'!B88=0,0,((1/(1-Parameters!$B$187)*(MAX(1,'National cons per cap'!B88)*'Non-Market - loss factor'!B87)^(1-Parameters!$B$187)))*'[4]National population'!B88)</f>
        <v>-495845.84101097268</v>
      </c>
      <c r="C87" s="22">
        <f ca="1">IF('National cons per cap'!C88=0,0,((1/(1-Parameters!$B$187)*(MAX(1,'National cons per cap'!C88)*'Non-Market - loss factor'!C87)^(1-Parameters!$B$187)))*'[4]National population'!C88)</f>
        <v>-586091.83810330671</v>
      </c>
      <c r="D87" s="22">
        <f ca="1">IF('National cons per cap'!D88=0,0,((1/(1-Parameters!$B$187)*(MAX(1,'National cons per cap'!D88)*'Non-Market - loss factor'!D87)^(1-Parameters!$B$187)))*'[4]National population'!D88)</f>
        <v>-45803.222469111221</v>
      </c>
      <c r="E87" s="22">
        <f>IF('National cons per cap'!E88=0,0,((1/(1-Parameters!$B$187)*(MAX(1,'National cons per cap'!E88)*'Non-Market - loss factor'!E87)^(1-Parameters!$B$187)))*'[4]National population'!E88)</f>
        <v>0</v>
      </c>
      <c r="F87" s="22">
        <f ca="1">IF('National cons per cap'!F88=0,0,((1/(1-Parameters!$B$187)*(MAX(1,'National cons per cap'!F88)*'Non-Market - loss factor'!F87)^(1-Parameters!$B$187)))*'[4]National population'!F88)</f>
        <v>-67804.820425388854</v>
      </c>
      <c r="G87" s="22">
        <f ca="1">IF('National cons per cap'!G88=0,0,((1/(1-Parameters!$B$187)*(MAX(1,'National cons per cap'!G88)*'Non-Market - loss factor'!G87)^(1-Parameters!$B$187)))*'[4]National population'!G88)</f>
        <v>-315996.08142126299</v>
      </c>
      <c r="H87" s="22">
        <f ca="1">IF('National cons per cap'!H88=0,0,((1/(1-Parameters!$B$187)*(MAX(1,'National cons per cap'!H88)*'Non-Market - loss factor'!H87)^(1-Parameters!$B$187)))*'[4]National population'!H88)</f>
        <v>-30357.954443222021</v>
      </c>
      <c r="I87" s="22">
        <f ca="1">IF('National cons per cap'!I88=0,0,((1/(1-Parameters!$B$187)*(MAX(1,'National cons per cap'!I88)*'Non-Market - loss factor'!I87)^(1-Parameters!$B$187)))*'[4]National population'!I88)</f>
        <v>-750.32854007542323</v>
      </c>
      <c r="J87" s="22">
        <f ca="1">IF('National cons per cap'!J88=0,0,((1/(1-Parameters!$B$187)*(MAX(1,'National cons per cap'!J88)*'Non-Market - loss factor'!J87)^(1-Parameters!$B$187)))*'[4]National population'!J88)</f>
        <v>-177190.8990452812</v>
      </c>
      <c r="K87" s="22">
        <f ca="1">IF('National cons per cap'!K88=0,0,((1/(1-Parameters!$B$187)*(MAX(1,'National cons per cap'!K88)*'Non-Market - loss factor'!K87)^(1-Parameters!$B$187)))*'[4]National population'!K88)</f>
        <v>-64399.687144267002</v>
      </c>
      <c r="L87" s="22">
        <f ca="1">IF('National cons per cap'!L88=0,0,((1/(1-Parameters!$B$187)*(MAX(1,'National cons per cap'!L88)*'Non-Market - loss factor'!L87)^(1-Parameters!$B$187)))*'[4]National population'!L88)</f>
        <v>-72775.559433402799</v>
      </c>
      <c r="M87" s="22">
        <f ca="1">IF('National cons per cap'!M88=0,0,((1/(1-Parameters!$B$187)*(MAX(1,'National cons per cap'!M88)*'Non-Market - loss factor'!M87)^(1-Parameters!$B$187)))*'[4]National population'!M88)</f>
        <v>-529126.9372686951</v>
      </c>
      <c r="N87" s="22">
        <f ca="1">IF('National cons per cap'!N88=0,0,((1/(1-Parameters!$B$187)*(MAX(1,'National cons per cap'!N88)*'Non-Market - loss factor'!N87)^(1-Parameters!$B$187)))*'[4]National population'!N88)</f>
        <v>-86137.893363277064</v>
      </c>
      <c r="O87" s="22">
        <f ca="1">IF('National cons per cap'!O88=0,0,((1/(1-Parameters!$B$187)*(MAX(1,'National cons per cap'!O88)*'Non-Market - loss factor'!O87)^(1-Parameters!$B$187)))*'[4]National population'!O88)</f>
        <v>-373385.52020596719</v>
      </c>
      <c r="P87" s="22">
        <f ca="1">IF('National cons per cap'!P88=0,0,((1/(1-Parameters!$B$187)*(MAX(1,'National cons per cap'!P88)*'Non-Market - loss factor'!P87)^(1-Parameters!$B$187)))*'[4]National population'!P88)</f>
        <v>-730618.56140732625</v>
      </c>
      <c r="Q87" s="22">
        <f ca="1">IF('National cons per cap'!Q88=0,0,((1/(1-Parameters!$B$187)*(MAX(1,'National cons per cap'!Q88)*'Non-Market - loss factor'!Q87)^(1-Parameters!$B$187)))*'[4]National population'!Q88)</f>
        <v>-2517441.159726975</v>
      </c>
      <c r="R87" s="22">
        <f ca="1">IF('National cons per cap'!R88=0,0,((1/(1-Parameters!$B$187)*(MAX(1,'National cons per cap'!R88)*'Non-Market - loss factor'!R87)^(1-Parameters!$B$187)))*'[4]National population'!R88)</f>
        <v>-92077.390920012229</v>
      </c>
      <c r="S87" s="22">
        <f ca="1">IF('National cons per cap'!S88=0,0,((1/(1-Parameters!$B$187)*(MAX(1,'National cons per cap'!S88)*'Non-Market - loss factor'!S87)^(1-Parameters!$B$187)))*'[4]National population'!S88)</f>
        <v>-12363.781788917888</v>
      </c>
      <c r="T87" s="22">
        <f ca="1">IF('National cons per cap'!T88=0,0,((1/(1-Parameters!$B$187)*(MAX(1,'National cons per cap'!T88)*'Non-Market - loss factor'!T87)^(1-Parameters!$B$187)))*'[4]National population'!T88)</f>
        <v>-2403.3393513986075</v>
      </c>
      <c r="U87" s="22">
        <f ca="1">IF('National cons per cap'!U88=0,0,((1/(1-Parameters!$B$187)*(MAX(1,'National cons per cap'!U88)*'Non-Market - loss factor'!U87)^(1-Parameters!$B$187)))*'[4]National population'!U88)</f>
        <v>-54489.699706365878</v>
      </c>
      <c r="V87" s="22">
        <f ca="1">IF('National cons per cap'!V88=0,0,((1/(1-Parameters!$B$187)*(MAX(1,'National cons per cap'!V88)*'Non-Market - loss factor'!V87)^(1-Parameters!$B$187)))*'[4]National population'!V88)</f>
        <v>-67962.376743351648</v>
      </c>
      <c r="W87" s="22">
        <f ca="1">IF('National cons per cap'!W88=0,0,((1/(1-Parameters!$B$187)*(MAX(1,'National cons per cap'!W88)*'Non-Market - loss factor'!W87)^(1-Parameters!$B$187)))*'[4]National population'!W88)</f>
        <v>-3850.8554096850603</v>
      </c>
      <c r="X87" s="22">
        <f ca="1">IF('National cons per cap'!X88=0,0,((1/(1-Parameters!$B$187)*(MAX(1,'National cons per cap'!X88)*'Non-Market - loss factor'!X87)^(1-Parameters!$B$187)))*'[4]National population'!X88)</f>
        <v>-394.29333961664207</v>
      </c>
      <c r="Y87" s="22">
        <f ca="1">IF('National cons per cap'!Y88=0,0,((1/(1-Parameters!$B$187)*(MAX(1,'National cons per cap'!Y88)*'Non-Market - loss factor'!Y87)^(1-Parameters!$B$187)))*'[4]National population'!Y88)</f>
        <v>-154436.24624569551</v>
      </c>
      <c r="Z87" s="22">
        <f ca="1">IF('National cons per cap'!Z88=0,0,((1/(1-Parameters!$B$187)*(MAX(1,'National cons per cap'!Z88)*'Non-Market - loss factor'!Z87)^(1-Parameters!$B$187)))*'[4]National population'!Z88)</f>
        <v>-1756086.8385970292</v>
      </c>
      <c r="AA87" s="22">
        <f ca="1">IF('National cons per cap'!AA88=0,0,((1/(1-Parameters!$B$187)*(MAX(1,'National cons per cap'!AA88)*'Non-Market - loss factor'!AA87)^(1-Parameters!$B$187)))*'[4]National population'!AA88)</f>
        <v>-2249.5410368231906</v>
      </c>
      <c r="AB87" s="22">
        <f ca="1">IF('National cons per cap'!AB88=0,0,((1/(1-Parameters!$B$187)*(MAX(1,'National cons per cap'!AB88)*'Non-Market - loss factor'!AB87)^(1-Parameters!$B$187)))*'[4]National population'!AB88)</f>
        <v>-1430.2853361275961</v>
      </c>
      <c r="AC87" s="22">
        <f ca="1">IF('National cons per cap'!AC88=0,0,((1/(1-Parameters!$B$187)*(MAX(1,'National cons per cap'!AC88)*'Non-Market - loss factor'!AC87)^(1-Parameters!$B$187)))*'[4]National population'!AC88)</f>
        <v>-6790.7908496653654</v>
      </c>
      <c r="AD87" s="22">
        <f ca="1">IF('National cons per cap'!AD88=0,0,((1/(1-Parameters!$B$187)*(MAX(1,'National cons per cap'!AD88)*'Non-Market - loss factor'!AD87)^(1-Parameters!$B$187)))*'[4]National population'!AD88)</f>
        <v>-36018.544236458845</v>
      </c>
      <c r="AE87" s="22">
        <f ca="1">IF('National cons per cap'!AE88=0,0,((1/(1-Parameters!$B$187)*(MAX(1,'National cons per cap'!AE88)*'Non-Market - loss factor'!AE87)^(1-Parameters!$B$187)))*'[4]National population'!AE88)</f>
        <v>-259908.21550204389</v>
      </c>
      <c r="AF87" s="22">
        <f ca="1">IF('National cons per cap'!AF88=0,0,((1/(1-Parameters!$B$187)*(MAX(1,'National cons per cap'!AF88)*'Non-Market - loss factor'!AF87)^(1-Parameters!$B$187)))*'[4]National population'!AF88)</f>
        <v>-253560.50995967252</v>
      </c>
      <c r="AG87" s="22">
        <f ca="1">IF('National cons per cap'!AG88=0,0,((1/(1-Parameters!$B$187)*(MAX(1,'National cons per cap'!AG88)*'Non-Market - loss factor'!AG87)^(1-Parameters!$B$187)))*'[4]National population'!AG88)</f>
        <v>-57084.446059843489</v>
      </c>
      <c r="AH87" s="22">
        <f ca="1">IF('National cons per cap'!AH88=0,0,((1/(1-Parameters!$B$187)*(MAX(1,'National cons per cap'!AH88)*'Non-Market - loss factor'!AH87)^(1-Parameters!$B$187)))*'[4]National population'!AH88)</f>
        <v>-137610.64477013741</v>
      </c>
      <c r="AI87" s="22">
        <f ca="1">IF('National cons per cap'!AI88=0,0,((1/(1-Parameters!$B$187)*(MAX(1,'National cons per cap'!AI88)*'Non-Market - loss factor'!AI87)^(1-Parameters!$B$187)))*'[4]National population'!AI88)</f>
        <v>-12748778.352761708</v>
      </c>
      <c r="AJ87" s="22">
        <f ca="1">IF('National cons per cap'!AJ88=0,0,((1/(1-Parameters!$B$187)*(MAX(1,'National cons per cap'!AJ88)*'Non-Market - loss factor'!AJ87)^(1-Parameters!$B$187)))*'[4]National population'!AJ88)</f>
        <v>-688814.22065271379</v>
      </c>
      <c r="AK87" s="22">
        <f ca="1">IF('National cons per cap'!AK88=0,0,((1/(1-Parameters!$B$187)*(MAX(1,'National cons per cap'!AK88)*'Non-Market - loss factor'!AK87)^(1-Parameters!$B$187)))*'[4]National population'!AK88)</f>
        <v>-684373.24305009283</v>
      </c>
      <c r="AL87" s="22">
        <f ca="1">IF('National cons per cap'!AL88=0,0,((1/(1-Parameters!$B$187)*(MAX(1,'National cons per cap'!AL88)*'Non-Market - loss factor'!AL87)^(1-Parameters!$B$187)))*'[4]National population'!AL88)</f>
        <v>-4300500.4275327884</v>
      </c>
      <c r="AM87" s="22">
        <f ca="1">IF('National cons per cap'!AM88=0,0,((1/(1-Parameters!$B$187)*(MAX(1,'National cons per cap'!AM88)*'Non-Market - loss factor'!AM87)^(1-Parameters!$B$187)))*'[4]National population'!AM88)</f>
        <v>-106583.19326070261</v>
      </c>
      <c r="AN87" s="22">
        <f ca="1">IF('National cons per cap'!AN88=0,0,((1/(1-Parameters!$B$187)*(MAX(1,'National cons per cap'!AN88)*'Non-Market - loss factor'!AN87)^(1-Parameters!$B$187)))*'[4]National population'!AN88)</f>
        <v>-468495.41994633997</v>
      </c>
      <c r="AO87" s="22">
        <f ca="1">IF('National cons per cap'!AO88=0,0,((1/(1-Parameters!$B$187)*(MAX(1,'National cons per cap'!AO88)*'Non-Market - loss factor'!AO87)^(1-Parameters!$B$187)))*'[4]National population'!AO88)</f>
        <v>-23800.743459725869</v>
      </c>
      <c r="AP87" s="22">
        <f ca="1">IF('National cons per cap'!AP88=0,0,((1/(1-Parameters!$B$187)*(MAX(1,'National cons per cap'!AP88)*'Non-Market - loss factor'!AP87)^(1-Parameters!$B$187)))*'[4]National population'!AP88)</f>
        <v>-12644.814327961742</v>
      </c>
      <c r="AQ87" s="22">
        <f ca="1">IF('National cons per cap'!AQ88=0,0,((1/(1-Parameters!$B$187)*(MAX(1,'National cons per cap'!AQ88)*'Non-Market - loss factor'!AQ87)^(1-Parameters!$B$187)))*'[4]National population'!AQ88)</f>
        <v>-42521.367451476435</v>
      </c>
      <c r="AR87" s="22">
        <f>IF('National cons per cap'!AR88=0,0,((1/(1-Parameters!$B$187)*(MAX(1,'National cons per cap'!AR88)*'Non-Market - loss factor'!AR87)^(1-Parameters!$B$187)))*'[4]National population'!AR88)</f>
        <v>0</v>
      </c>
      <c r="AS87" s="22">
        <f ca="1">IF('National cons per cap'!AS88=0,0,((1/(1-Parameters!$B$187)*(MAX(1,'National cons per cap'!AS88)*'Non-Market - loss factor'!AS87)^(1-Parameters!$B$187)))*'[4]National population'!AS88)</f>
        <v>-9019.1605447433958</v>
      </c>
      <c r="AT87" s="22">
        <f ca="1">IF('National cons per cap'!AT88=0,0,((1/(1-Parameters!$B$187)*(MAX(1,'National cons per cap'!AT88)*'Non-Market - loss factor'!AT87)^(1-Parameters!$B$187)))*'[4]National population'!AT88)</f>
        <v>-98802.987934263467</v>
      </c>
      <c r="AU87" s="22">
        <f ca="1">IF('National cons per cap'!AU88=0,0,((1/(1-Parameters!$B$187)*(MAX(1,'National cons per cap'!AU88)*'Non-Market - loss factor'!AU87)^(1-Parameters!$B$187)))*'[4]National population'!AU88)</f>
        <v>-655056.95188753738</v>
      </c>
      <c r="AV87" s="22">
        <f ca="1">IF('National cons per cap'!AV88=0,0,((1/(1-Parameters!$B$187)*(MAX(1,'National cons per cap'!AV88)*'Non-Market - loss factor'!AV87)^(1-Parameters!$B$187)))*'[4]National population'!AV88)</f>
        <v>-30368.314236831342</v>
      </c>
      <c r="AW87" s="22">
        <f ca="1">IF('National cons per cap'!AW88=0,0,((1/(1-Parameters!$B$187)*(MAX(1,'National cons per cap'!AW88)*'Non-Market - loss factor'!AW87)^(1-Parameters!$B$187)))*'[4]National population'!AW88)</f>
        <v>-855.0263475936174</v>
      </c>
      <c r="AX87" s="22">
        <f ca="1">IF('National cons per cap'!AX88=0,0,((1/(1-Parameters!$B$187)*(MAX(1,'National cons per cap'!AX88)*'Non-Market - loss factor'!AX87)^(1-Parameters!$B$187)))*'[4]National population'!AX88)</f>
        <v>-42913.686502494347</v>
      </c>
      <c r="AY87" s="22">
        <f ca="1">IF('National cons per cap'!AY88=0,0,((1/(1-Parameters!$B$187)*(MAX(1,'National cons per cap'!AY88)*'Non-Market - loss factor'!AY87)^(1-Parameters!$B$187)))*'[4]National population'!AY88)</f>
        <v>-98587.946323692348</v>
      </c>
      <c r="AZ87" s="22">
        <f ca="1">IF('National cons per cap'!AZ88=0,0,((1/(1-Parameters!$B$187)*(MAX(1,'National cons per cap'!AZ88)*'Non-Market - loss factor'!AZ87)^(1-Parameters!$B$187)))*'[4]National population'!AZ88)</f>
        <v>-713685.47858553543</v>
      </c>
      <c r="BA87" s="22">
        <f ca="1">IF('National cons per cap'!BA88=0,0,((1/(1-Parameters!$B$187)*(MAX(1,'National cons per cap'!BA88)*'Non-Market - loss factor'!BA87)^(1-Parameters!$B$187)))*'[4]National population'!BA88)</f>
        <v>-177692.29955066316</v>
      </c>
      <c r="BB87" s="22">
        <f ca="1">IF('National cons per cap'!BB88=0,0,((1/(1-Parameters!$B$187)*(MAX(1,'National cons per cap'!BB88)*'Non-Market - loss factor'!BB87)^(1-Parameters!$B$187)))*'[4]National population'!BB88)</f>
        <v>-1464174.3780183485</v>
      </c>
      <c r="BC87" s="22">
        <f ca="1">IF('National cons per cap'!BC88=0,0,((1/(1-Parameters!$B$187)*(MAX(1,'National cons per cap'!BC88)*'Non-Market - loss factor'!BC87)^(1-Parameters!$B$187)))*'[4]National population'!BC88)</f>
        <v>-133429.21405240087</v>
      </c>
      <c r="BD87" s="22">
        <f>IF('National cons per cap'!BD88=0,0,((1/(1-Parameters!$B$187)*(MAX(1,'National cons per cap'!BD88)*'Non-Market - loss factor'!BD87)^(1-Parameters!$B$187)))*'[4]National population'!BD88)</f>
        <v>0</v>
      </c>
      <c r="BE87" s="22">
        <f ca="1">IF('National cons per cap'!BE88=0,0,((1/(1-Parameters!$B$187)*(MAX(1,'National cons per cap'!BE88)*'Non-Market - loss factor'!BE87)^(1-Parameters!$B$187)))*'[4]National population'!BE88)</f>
        <v>-401514.84492460307</v>
      </c>
      <c r="BF87" s="22">
        <f ca="1">IF('National cons per cap'!BF88=0,0,((1/(1-Parameters!$B$187)*(MAX(1,'National cons per cap'!BF88)*'Non-Market - loss factor'!BF87)^(1-Parameters!$B$187)))*'[4]National population'!BF88)</f>
        <v>-14144.005231379278</v>
      </c>
      <c r="BG87" s="22">
        <f ca="1">IF('National cons per cap'!BG88=0,0,((1/(1-Parameters!$B$187)*(MAX(1,'National cons per cap'!BG88)*'Non-Market - loss factor'!BG87)^(1-Parameters!$B$187)))*'[4]National population'!BG88)</f>
        <v>-5140309.8399301767</v>
      </c>
      <c r="BH87" s="22">
        <f ca="1">IF('National cons per cap'!BH88=0,0,((1/(1-Parameters!$B$187)*(MAX(1,'National cons per cap'!BH88)*'Non-Market - loss factor'!BH87)^(1-Parameters!$B$187)))*'[4]National population'!BH88)</f>
        <v>-41763.234969200632</v>
      </c>
      <c r="BI87" s="22">
        <f ca="1">IF('National cons per cap'!BI88=0,0,((1/(1-Parameters!$B$187)*(MAX(1,'National cons per cap'!BI88)*'Non-Market - loss factor'!BI87)^(1-Parameters!$B$187)))*'[4]National population'!BI88)</f>
        <v>-7925.8799446780822</v>
      </c>
      <c r="BJ87" s="22">
        <f ca="1">IF('National cons per cap'!BJ88=0,0,((1/(1-Parameters!$B$187)*(MAX(1,'National cons per cap'!BJ88)*'Non-Market - loss factor'!BJ87)^(1-Parameters!$B$187)))*'[4]National population'!BJ88)</f>
        <v>-531712.15680353425</v>
      </c>
      <c r="BK87" s="22">
        <f ca="1">IF('National cons per cap'!BK88=0,0,((1/(1-Parameters!$B$187)*(MAX(1,'National cons per cap'!BK88)*'Non-Market - loss factor'!BK87)^(1-Parameters!$B$187)))*'[4]National population'!BK88)</f>
        <v>-2147.637087612653</v>
      </c>
      <c r="BL87" s="22">
        <f ca="1">IF('National cons per cap'!BL88=0,0,((1/(1-Parameters!$B$187)*(MAX(1,'National cons per cap'!BL88)*'Non-Market - loss factor'!BL87)^(1-Parameters!$B$187)))*'[4]National population'!BL88)</f>
        <v>-27311.249305493802</v>
      </c>
      <c r="BM87" s="22">
        <f ca="1">IF('National cons per cap'!BM88=0,0,((1/(1-Parameters!$B$187)*(MAX(1,'National cons per cap'!BM88)*'Non-Market - loss factor'!BM87)^(1-Parameters!$B$187)))*'[4]National population'!BM88)</f>
        <v>-485941.79942210909</v>
      </c>
      <c r="BN87" s="22">
        <f ca="1">IF('National cons per cap'!BN88=0,0,((1/(1-Parameters!$B$187)*(MAX(1,'National cons per cap'!BN88)*'Non-Market - loss factor'!BN87)^(1-Parameters!$B$187)))*'[4]National population'!BN88)</f>
        <v>-37765.279609522702</v>
      </c>
      <c r="BO87" s="22">
        <f ca="1">IF('National cons per cap'!BO88=0,0,((1/(1-Parameters!$B$187)*(MAX(1,'National cons per cap'!BO88)*'Non-Market - loss factor'!BO87)^(1-Parameters!$B$187)))*'[4]National population'!BO88)</f>
        <v>-771325.43361242802</v>
      </c>
      <c r="BP87" s="22">
        <f ca="1">IF('National cons per cap'!BP88=0,0,((1/(1-Parameters!$B$187)*(MAX(1,'National cons per cap'!BP88)*'Non-Market - loss factor'!BP87)^(1-Parameters!$B$187)))*'[4]National population'!BP88)</f>
        <v>-394133.59171238035</v>
      </c>
      <c r="BQ87" s="22">
        <f>IF('National cons per cap'!BQ88=0,0,((1/(1-Parameters!$B$187)*(MAX(1,'National cons per cap'!BQ88)*'Non-Market - loss factor'!BQ87)^(1-Parameters!$B$187)))*'[4]National population'!BQ88)</f>
        <v>0</v>
      </c>
      <c r="BR87" s="22">
        <f ca="1">IF('National cons per cap'!BR88=0,0,((1/(1-Parameters!$B$187)*(MAX(1,'National cons per cap'!BR88)*'Non-Market - loss factor'!BR87)^(1-Parameters!$B$187)))*'[4]National population'!BR88)</f>
        <v>-78383.156245807637</v>
      </c>
      <c r="BS87" s="22">
        <f ca="1">IF('National cons per cap'!BS88=0,0,((1/(1-Parameters!$B$187)*(MAX(1,'National cons per cap'!BS88)*'Non-Market - loss factor'!BS87)^(1-Parameters!$B$187)))*'[4]National population'!BS88)</f>
        <v>-66882.764818868483</v>
      </c>
      <c r="BT87" s="22">
        <f ca="1">IF('National cons per cap'!BT88=0,0,((1/(1-Parameters!$B$187)*(MAX(1,'National cons per cap'!BT88)*'Non-Market - loss factor'!BT87)^(1-Parameters!$B$187)))*'[4]National population'!BT88)</f>
        <v>-9462.0990751692916</v>
      </c>
      <c r="BU87" s="22">
        <f ca="1">IF('National cons per cap'!BU88=0,0,((1/(1-Parameters!$B$187)*(MAX(1,'National cons per cap'!BU88)*'Non-Market - loss factor'!BU87)^(1-Parameters!$B$187)))*'[4]National population'!BU88)</f>
        <v>-95999.030037754375</v>
      </c>
      <c r="BV87" s="22">
        <f ca="1">IF('National cons per cap'!BV88=0,0,((1/(1-Parameters!$B$187)*(MAX(1,'National cons per cap'!BV88)*'Non-Market - loss factor'!BV87)^(1-Parameters!$B$187)))*'[4]National population'!BV88)</f>
        <v>-1181.3505804439851</v>
      </c>
      <c r="BW87" s="22">
        <f ca="1">IF('National cons per cap'!BW88=0,0,((1/(1-Parameters!$B$187)*(MAX(1,'National cons per cap'!BW88)*'Non-Market - loss factor'!BW87)^(1-Parameters!$B$187)))*'[4]National population'!BW88)</f>
        <v>-187331.4693385202</v>
      </c>
      <c r="BX87" s="22">
        <f>IF('National cons per cap'!BX88=0,0,((1/(1-Parameters!$B$187)*(MAX(1,'National cons per cap'!BX88)*'Non-Market - loss factor'!BX87)^(1-Parameters!$B$187)))*'[4]National population'!BX88)</f>
        <v>0</v>
      </c>
      <c r="BY87" s="22">
        <f ca="1">IF('National cons per cap'!BY88=0,0,((1/(1-Parameters!$B$187)*(MAX(1,'National cons per cap'!BY88)*'Non-Market - loss factor'!BY87)^(1-Parameters!$B$187)))*'[4]National population'!BY88)</f>
        <v>-10488.546144155252</v>
      </c>
      <c r="BZ87" s="22">
        <f ca="1">IF('National cons per cap'!BZ88=0,0,((1/(1-Parameters!$B$187)*(MAX(1,'National cons per cap'!BZ88)*'Non-Market - loss factor'!BZ87)^(1-Parameters!$B$187)))*'[4]National population'!BZ88)</f>
        <v>-25897.135795251594</v>
      </c>
      <c r="CA87" s="22">
        <f ca="1">IF('National cons per cap'!CA88=0,0,((1/(1-Parameters!$B$187)*(MAX(1,'National cons per cap'!CA88)*'Non-Market - loss factor'!CA87)^(1-Parameters!$B$187)))*'[4]National population'!CA88)</f>
        <v>-144108.30678570695</v>
      </c>
      <c r="CB87" s="22">
        <f ca="1">IF('National cons per cap'!CB88=0,0,((1/(1-Parameters!$B$187)*(MAX(1,'National cons per cap'!CB88)*'Non-Market - loss factor'!CB87)^(1-Parameters!$B$187)))*'[4]National population'!CB88)</f>
        <v>-47129.349272634739</v>
      </c>
      <c r="CC87" s="22">
        <f ca="1">IF('National cons per cap'!CC88=0,0,((1/(1-Parameters!$B$187)*(MAX(1,'National cons per cap'!CC88)*'Non-Market - loss factor'!CC87)^(1-Parameters!$B$187)))*'[4]National population'!CC88)</f>
        <v>-290432.24390534329</v>
      </c>
      <c r="CD87" s="22">
        <f ca="1">IF('National cons per cap'!CD88=0,0,((1/(1-Parameters!$B$187)*(MAX(1,'National cons per cap'!CD88)*'Non-Market - loss factor'!CD87)^(1-Parameters!$B$187)))*'[4]National population'!CD88)</f>
        <v>-104340.06755669831</v>
      </c>
      <c r="CE87" s="22">
        <f ca="1">IF('National cons per cap'!CE88=0,0,((1/(1-Parameters!$B$187)*(MAX(1,'National cons per cap'!CE88)*'Non-Market - loss factor'!CE87)^(1-Parameters!$B$187)))*'[4]National population'!CE88)</f>
        <v>-2110830.4190639476</v>
      </c>
      <c r="CF87" s="22">
        <f ca="1">IF('National cons per cap'!CF88=0,0,((1/(1-Parameters!$B$187)*(MAX(1,'National cons per cap'!CF88)*'Non-Market - loss factor'!CF87)^(1-Parameters!$B$187)))*'[4]National population'!CF88)</f>
        <v>-15612948.151534367</v>
      </c>
      <c r="CG87" s="22">
        <f ca="1">IF('National cons per cap'!CG88=0,0,((1/(1-Parameters!$B$187)*(MAX(1,'National cons per cap'!CG88)*'Non-Market - loss factor'!CG87)^(1-Parameters!$B$187)))*'[4]National population'!CG88)</f>
        <v>-33930.666569616194</v>
      </c>
      <c r="CH87" s="22">
        <f ca="1">IF('National cons per cap'!CH88=0,0,((1/(1-Parameters!$B$187)*(MAX(1,'National cons per cap'!CH88)*'Non-Market - loss factor'!CH87)^(1-Parameters!$B$187)))*'[4]National population'!CH88)</f>
        <v>-1011765.5868676396</v>
      </c>
      <c r="CI87" s="22">
        <f ca="1">IF('National cons per cap'!CI88=0,0,((1/(1-Parameters!$B$187)*(MAX(1,'National cons per cap'!CI88)*'Non-Market - loss factor'!CI87)^(1-Parameters!$B$187)))*'[4]National population'!CI88)</f>
        <v>-531513.39884666819</v>
      </c>
      <c r="CJ87" s="22">
        <f ca="1">IF('National cons per cap'!CJ88=0,0,((1/(1-Parameters!$B$187)*(MAX(1,'National cons per cap'!CJ88)*'Non-Market - loss factor'!CJ87)^(1-Parameters!$B$187)))*'[4]National population'!CJ88)</f>
        <v>-2284.782592409369</v>
      </c>
      <c r="CK87" s="22">
        <f ca="1">IF('National cons per cap'!CK88=0,0,((1/(1-Parameters!$B$187)*(MAX(1,'National cons per cap'!CK88)*'Non-Market - loss factor'!CK87)^(1-Parameters!$B$187)))*'[4]National population'!CK88)</f>
        <v>-70915.277982558327</v>
      </c>
      <c r="CL87" s="22">
        <f ca="1">IF('National cons per cap'!CL88=0,0,((1/(1-Parameters!$B$187)*(MAX(1,'National cons per cap'!CL88)*'Non-Market - loss factor'!CL87)^(1-Parameters!$B$187)))*'[4]National population'!CL88)</f>
        <v>-480906.13785222173</v>
      </c>
      <c r="CM87" s="22">
        <f ca="1">IF('National cons per cap'!CM88=0,0,((1/(1-Parameters!$B$187)*(MAX(1,'National cons per cap'!CM88)*'Non-Market - loss factor'!CM87)^(1-Parameters!$B$187)))*'[4]National population'!CM88)</f>
        <v>-33586.854400272088</v>
      </c>
      <c r="CN87" s="22">
        <f ca="1">IF('National cons per cap'!CN88=0,0,((1/(1-Parameters!$B$187)*(MAX(1,'National cons per cap'!CN88)*'Non-Market - loss factor'!CN87)^(1-Parameters!$B$187)))*'[4]National population'!CN88)</f>
        <v>-130617.41553599476</v>
      </c>
      <c r="CO87" s="22">
        <f ca="1">IF('National cons per cap'!CO88=0,0,((1/(1-Parameters!$B$187)*(MAX(1,'National cons per cap'!CO88)*'Non-Market - loss factor'!CO87)^(1-Parameters!$B$187)))*'[4]National population'!CO88)</f>
        <v>-524189.35551294155</v>
      </c>
      <c r="CP87" s="22">
        <f ca="1">IF('National cons per cap'!CP88=0,0,((1/(1-Parameters!$B$187)*(MAX(1,'National cons per cap'!CP88)*'Non-Market - loss factor'!CP87)^(1-Parameters!$B$187)))*'[4]National population'!CP88)</f>
        <v>-105367.30425936689</v>
      </c>
      <c r="CQ87" s="22">
        <f ca="1">IF('National cons per cap'!CQ88=0,0,((1/(1-Parameters!$B$187)*(MAX(1,'National cons per cap'!CQ88)*'Non-Market - loss factor'!CQ87)^(1-Parameters!$B$187)))*'[4]National population'!CQ88)</f>
        <v>-1467539.3807387128</v>
      </c>
      <c r="CR87" s="22">
        <f ca="1">IF('National cons per cap'!CR88=0,0,((1/(1-Parameters!$B$187)*(MAX(1,'National cons per cap'!CR88)*'Non-Market - loss factor'!CR87)^(1-Parameters!$B$187)))*'[4]National population'!CR88)</f>
        <v>-85024.581111307038</v>
      </c>
      <c r="CS87" s="22">
        <f ca="1">IF('National cons per cap'!CS88=0,0,((1/(1-Parameters!$B$187)*(MAX(1,'National cons per cap'!CS88)*'Non-Market - loss factor'!CS87)^(1-Parameters!$B$187)))*'[4]National population'!CS88)</f>
        <v>-212630.62337571901</v>
      </c>
      <c r="CT87" s="22">
        <f ca="1">IF('National cons per cap'!CT88=0,0,((1/(1-Parameters!$B$187)*(MAX(1,'National cons per cap'!CT88)*'Non-Market - loss factor'!CT87)^(1-Parameters!$B$187)))*'[4]National population'!CT88)</f>
        <v>-351.60599497414324</v>
      </c>
      <c r="CU87" s="22">
        <f ca="1">IF('National cons per cap'!CU88=0,0,((1/(1-Parameters!$B$187)*(MAX(1,'National cons per cap'!CU88)*'Non-Market - loss factor'!CU87)^(1-Parameters!$B$187)))*'[4]National population'!CU88)</f>
        <v>-230503.44151507533</v>
      </c>
      <c r="CV87" s="22">
        <f ca="1">IF('National cons per cap'!CV88=0,0,((1/(1-Parameters!$B$187)*(MAX(1,'National cons per cap'!CV88)*'Non-Market - loss factor'!CV87)^(1-Parameters!$B$187)))*'[4]National population'!CV88)</f>
        <v>-25804.249669228822</v>
      </c>
      <c r="CW87" s="22">
        <f ca="1">IF('National cons per cap'!CW88=0,0,((1/(1-Parameters!$B$187)*(MAX(1,'National cons per cap'!CW88)*'Non-Market - loss factor'!CW87)^(1-Parameters!$B$187)))*'[4]National population'!CW88)</f>
        <v>-69748.763587240945</v>
      </c>
      <c r="CX87" s="22">
        <f ca="1">IF('National cons per cap'!CX88=0,0,((1/(1-Parameters!$B$187)*(MAX(1,'National cons per cap'!CX88)*'Non-Market - loss factor'!CX87)^(1-Parameters!$B$187)))*'[4]National population'!CX88)</f>
        <v>-68463.464752712156</v>
      </c>
      <c r="CY87" s="22">
        <f ca="1">IF('National cons per cap'!CY88=0,0,((1/(1-Parameters!$B$187)*(MAX(1,'National cons per cap'!CY88)*'Non-Market - loss factor'!CY87)^(1-Parameters!$B$187)))*'[4]National population'!CY88)</f>
        <v>-164001.5658004701</v>
      </c>
      <c r="CZ87" s="22">
        <f ca="1">IF('National cons per cap'!CZ88=0,0,((1/(1-Parameters!$B$187)*(MAX(1,'National cons per cap'!CZ88)*'Non-Market - loss factor'!CZ87)^(1-Parameters!$B$187)))*'[4]National population'!CZ88)</f>
        <v>-98116.107655892527</v>
      </c>
      <c r="DA87" s="22">
        <f>IF('National cons per cap'!DA88=0,0,((1/(1-Parameters!$B$187)*(MAX(1,'National cons per cap'!DA88)*'Non-Market - loss factor'!DA87)^(1-Parameters!$B$187)))*'[4]National population'!DA88)</f>
        <v>0</v>
      </c>
      <c r="DB87" s="22">
        <f ca="1">IF('National cons per cap'!DB88=0,0,((1/(1-Parameters!$B$187)*(MAX(1,'National cons per cap'!DB88)*'Non-Market - loss factor'!DB87)^(1-Parameters!$B$187)))*'[4]National population'!DB88)</f>
        <v>-172568.13570450831</v>
      </c>
      <c r="DC87" s="22">
        <f ca="1">IF('National cons per cap'!DC88=0,0,((1/(1-Parameters!$B$187)*(MAX(1,'National cons per cap'!DC88)*'Non-Market - loss factor'!DC87)^(1-Parameters!$B$187)))*'[4]National population'!DC88)</f>
        <v>-76049.563929898781</v>
      </c>
      <c r="DD87" s="22">
        <f ca="1">IF('National cons per cap'!DD88=0,0,((1/(1-Parameters!$B$187)*(MAX(1,'National cons per cap'!DD88)*'Non-Market - loss factor'!DD87)^(1-Parameters!$B$187)))*'[4]National population'!DD88)</f>
        <v>-32561.811301191978</v>
      </c>
      <c r="DE87" s="22">
        <f ca="1">IF('National cons per cap'!DE88=0,0,((1/(1-Parameters!$B$187)*(MAX(1,'National cons per cap'!DE88)*'Non-Market - loss factor'!DE87)^(1-Parameters!$B$187)))*'[4]National population'!DE88)</f>
        <v>-2736.7488033962445</v>
      </c>
      <c r="DF87" s="22">
        <f ca="1">IF('National cons per cap'!DF88=0,0,((1/(1-Parameters!$B$187)*(MAX(1,'National cons per cap'!DF88)*'Non-Market - loss factor'!DF87)^(1-Parameters!$B$187)))*'[4]National population'!DF88)</f>
        <v>-24293.30958078567</v>
      </c>
      <c r="DG87" s="22">
        <f ca="1">IF('National cons per cap'!DG88=0,0,((1/(1-Parameters!$B$187)*(MAX(1,'National cons per cap'!DG88)*'Non-Market - loss factor'!DG87)^(1-Parameters!$B$187)))*'[4]National population'!DG88)</f>
        <v>-769794.04873370402</v>
      </c>
      <c r="DH87" s="22">
        <f ca="1">IF('National cons per cap'!DH88=0,0,((1/(1-Parameters!$B$187)*(MAX(1,'National cons per cap'!DH88)*'Non-Market - loss factor'!DH87)^(1-Parameters!$B$187)))*'[4]National population'!DH88)</f>
        <v>-44576.673330411737</v>
      </c>
      <c r="DI87" s="22">
        <f ca="1">IF('National cons per cap'!DI88=0,0,((1/(1-Parameters!$B$187)*(MAX(1,'National cons per cap'!DI88)*'Non-Market - loss factor'!DI87)^(1-Parameters!$B$187)))*'[4]National population'!DI88)</f>
        <v>-958677.97253631009</v>
      </c>
      <c r="DJ87" s="22">
        <f ca="1">IF('National cons per cap'!DJ88=0,0,((1/(1-Parameters!$B$187)*(MAX(1,'National cons per cap'!DJ88)*'Non-Market - loss factor'!DJ87)^(1-Parameters!$B$187)))*'[4]National population'!DJ88)</f>
        <v>-1014704.2534994693</v>
      </c>
      <c r="DK87" s="22">
        <f ca="1">IF('National cons per cap'!DK88=0,0,((1/(1-Parameters!$B$187)*(MAX(1,'National cons per cap'!DK88)*'Non-Market - loss factor'!DK87)^(1-Parameters!$B$187)))*'[4]National population'!DK88)</f>
        <v>-30359.486147020118</v>
      </c>
      <c r="DL87" s="22">
        <f ca="1">IF('National cons per cap'!DL88=0,0,((1/(1-Parameters!$B$187)*(MAX(1,'National cons per cap'!DL88)*'Non-Market - loss factor'!DL87)^(1-Parameters!$B$187)))*'[4]National population'!DL88)</f>
        <v>-609935.90468796913</v>
      </c>
      <c r="DM87" s="22">
        <f ca="1">IF('National cons per cap'!DM88=0,0,((1/(1-Parameters!$B$187)*(MAX(1,'National cons per cap'!DM88)*'Non-Market - loss factor'!DM87)^(1-Parameters!$B$187)))*'[4]National population'!DM88)</f>
        <v>-665891.21377810533</v>
      </c>
      <c r="DN87" s="22">
        <f ca="1">IF('National cons per cap'!DN88=0,0,((1/(1-Parameters!$B$187)*(MAX(1,'National cons per cap'!DN88)*'Non-Market - loss factor'!DN87)^(1-Parameters!$B$187)))*'[4]National population'!DN88)</f>
        <v>-7320.6002923822016</v>
      </c>
      <c r="DO87" s="22">
        <f ca="1">IF('National cons per cap'!DO88=0,0,((1/(1-Parameters!$B$187)*(MAX(1,'National cons per cap'!DO88)*'Non-Market - loss factor'!DO87)^(1-Parameters!$B$187)))*'[4]National population'!DO88)</f>
        <v>-24158.406031171391</v>
      </c>
      <c r="DP87" s="22">
        <f ca="1">IF('National cons per cap'!DP88=0,0,((1/(1-Parameters!$B$187)*(MAX(1,'National cons per cap'!DP88)*'Non-Market - loss factor'!DP87)^(1-Parameters!$B$187)))*'[4]National population'!DP88)</f>
        <v>-1285598.7325556302</v>
      </c>
      <c r="DQ87" s="22">
        <f ca="1">IF('National cons per cap'!DQ88=0,0,((1/(1-Parameters!$B$187)*(MAX(1,'National cons per cap'!DQ88)*'Non-Market - loss factor'!DQ87)^(1-Parameters!$B$187)))*'[4]National population'!DQ88)</f>
        <v>-112995.81681709441</v>
      </c>
      <c r="DR87" s="22">
        <f>IF('National cons per cap'!DR88=0,0,((1/(1-Parameters!$B$187)*(MAX(1,'National cons per cap'!DR88)*'Non-Market - loss factor'!DR87)^(1-Parameters!$B$187)))*'[4]National population'!DR88)</f>
        <v>0</v>
      </c>
      <c r="DS87" s="22">
        <f ca="1">IF('National cons per cap'!DS88=0,0,((1/(1-Parameters!$B$187)*(MAX(1,'National cons per cap'!DS88)*'Non-Market - loss factor'!DS87)^(1-Parameters!$B$187)))*'[4]National population'!DS88)</f>
        <v>-17342.878308867534</v>
      </c>
      <c r="DT87" s="22">
        <f ca="1">IF('National cons per cap'!DT88=0,0,((1/(1-Parameters!$B$187)*(MAX(1,'National cons per cap'!DT88)*'Non-Market - loss factor'!DT87)^(1-Parameters!$B$187)))*'[4]National population'!DT88)</f>
        <v>-755349.44921558746</v>
      </c>
      <c r="DU87" s="22">
        <f ca="1">IF('National cons per cap'!DU88=0,0,((1/(1-Parameters!$B$187)*(MAX(1,'National cons per cap'!DU88)*'Non-Market - loss factor'!DU87)^(1-Parameters!$B$187)))*'[4]National population'!DU88)</f>
        <v>-161711.9260996377</v>
      </c>
      <c r="DV87" s="22">
        <f ca="1">IF('National cons per cap'!DV88=0,0,((1/(1-Parameters!$B$187)*(MAX(1,'National cons per cap'!DV88)*'Non-Market - loss factor'!DV87)^(1-Parameters!$B$187)))*'[4]National population'!DV88)</f>
        <v>-41384.086553711983</v>
      </c>
      <c r="DW87" s="22">
        <f>IF('National cons per cap'!DW88=0,0,((1/(1-Parameters!$B$187)*(MAX(1,'National cons per cap'!DW88)*'Non-Market - loss factor'!DW87)^(1-Parameters!$B$187)))*'[4]National population'!DW88)</f>
        <v>0</v>
      </c>
      <c r="DX87" s="22">
        <f ca="1">IF('National cons per cap'!DX88=0,0,((1/(1-Parameters!$B$187)*(MAX(1,'National cons per cap'!DX88)*'Non-Market - loss factor'!DX87)^(1-Parameters!$B$187)))*'[4]National population'!DX88)</f>
        <v>-1025663.1874552681</v>
      </c>
      <c r="DY87" s="22">
        <f ca="1">IF('National cons per cap'!DY88=0,0,((1/(1-Parameters!$B$187)*(MAX(1,'National cons per cap'!DY88)*'Non-Market - loss factor'!DY87)^(1-Parameters!$B$187)))*'[4]National population'!DY88)</f>
        <v>-4201655.8782338193</v>
      </c>
      <c r="DZ87" s="22">
        <f ca="1">IF('National cons per cap'!DZ88=0,0,((1/(1-Parameters!$B$187)*(MAX(1,'National cons per cap'!DZ88)*'Non-Market - loss factor'!DZ87)^(1-Parameters!$B$187)))*'[4]National population'!DZ88)</f>
        <v>-99380.337558241052</v>
      </c>
      <c r="EA87" s="22">
        <f ca="1">IF('National cons per cap'!EA88=0,0,((1/(1-Parameters!$B$187)*(MAX(1,'National cons per cap'!EA88)*'Non-Market - loss factor'!EA87)^(1-Parameters!$B$187)))*'[4]National population'!EA88)</f>
        <v>-133204.88748160386</v>
      </c>
      <c r="EB87" s="22">
        <f ca="1">IF('National cons per cap'!EB88=0,0,((1/(1-Parameters!$B$187)*(MAX(1,'National cons per cap'!EB88)*'Non-Market - loss factor'!EB87)^(1-Parameters!$B$187)))*'[4]National population'!EB88)</f>
        <v>-34744.585765261123</v>
      </c>
      <c r="EC87" s="22">
        <f ca="1">IF('National cons per cap'!EC88=0,0,((1/(1-Parameters!$B$187)*(MAX(1,'National cons per cap'!EC88)*'Non-Market - loss factor'!EC87)^(1-Parameters!$B$187)))*'[4]National population'!EC88)</f>
        <v>-512735.33191717649</v>
      </c>
      <c r="ED87" s="22">
        <f ca="1">IF('National cons per cap'!ED88=0,0,((1/(1-Parameters!$B$187)*(MAX(1,'National cons per cap'!ED88)*'Non-Market - loss factor'!ED87)^(1-Parameters!$B$187)))*'[4]National population'!ED88)</f>
        <v>-100.16823169195379</v>
      </c>
      <c r="EE87" s="22">
        <f ca="1">IF('National cons per cap'!EE88=0,0,((1/(1-Parameters!$B$187)*(MAX(1,'National cons per cap'!EE88)*'Non-Market - loss factor'!EE87)^(1-Parameters!$B$187)))*'[4]National population'!EE88)</f>
        <v>-37681.196843381134</v>
      </c>
      <c r="EF87" s="22">
        <f ca="1">IF('National cons per cap'!EF88=0,0,((1/(1-Parameters!$B$187)*(MAX(1,'National cons per cap'!EF88)*'Non-Market - loss factor'!EF87)^(1-Parameters!$B$187)))*'[4]National population'!EF88)</f>
        <v>-28053.810520460545</v>
      </c>
      <c r="EG87" s="22">
        <f ca="1">IF('National cons per cap'!EG88=0,0,((1/(1-Parameters!$B$187)*(MAX(1,'National cons per cap'!EG88)*'Non-Market - loss factor'!EG87)^(1-Parameters!$B$187)))*'[4]National population'!EG88)</f>
        <v>-2140264.9145946684</v>
      </c>
      <c r="EH87" s="22">
        <f ca="1">IF('National cons per cap'!EH88=0,0,((1/(1-Parameters!$B$187)*(MAX(1,'National cons per cap'!EH88)*'Non-Market - loss factor'!EH87)^(1-Parameters!$B$187)))*'[4]National population'!EH88)</f>
        <v>-32926.487342590211</v>
      </c>
      <c r="EI87" s="22">
        <f ca="1">IF('National cons per cap'!EI88=0,0,((1/(1-Parameters!$B$187)*(MAX(1,'National cons per cap'!EI88)*'Non-Market - loss factor'!EI87)^(1-Parameters!$B$187)))*'[4]National population'!EI88)</f>
        <v>-319912.81002247945</v>
      </c>
      <c r="EJ87" s="22">
        <f ca="1">IF('National cons per cap'!EJ88=0,0,((1/(1-Parameters!$B$187)*(MAX(1,'National cons per cap'!EJ88)*'Non-Market - loss factor'!EJ87)^(1-Parameters!$B$187)))*'[4]National population'!EJ88)</f>
        <v>-1152526.0630881644</v>
      </c>
      <c r="EK87" s="22">
        <f ca="1">IF('National cons per cap'!EK88=0,0,((1/(1-Parameters!$B$187)*(MAX(1,'National cons per cap'!EK88)*'Non-Market - loss factor'!EK87)^(1-Parameters!$B$187)))*'[4]National population'!EK88)</f>
        <v>-111.27657732818672</v>
      </c>
      <c r="EL87" s="22">
        <f ca="1">IF('National cons per cap'!EL88=0,0,((1/(1-Parameters!$B$187)*(MAX(1,'National cons per cap'!EL88)*'Non-Market - loss factor'!EL87)^(1-Parameters!$B$187)))*'[4]National population'!EL88)</f>
        <v>-102244.98057449675</v>
      </c>
      <c r="EM87" s="22">
        <f ca="1">IF('National cons per cap'!EM88=0,0,((1/(1-Parameters!$B$187)*(MAX(1,'National cons per cap'!EM88)*'Non-Market - loss factor'!EM87)^(1-Parameters!$B$187)))*'[4]National population'!EM88)</f>
        <v>-392278.86278069444</v>
      </c>
      <c r="EN87" s="22">
        <f ca="1">IF('National cons per cap'!EN88=0,0,((1/(1-Parameters!$B$187)*(MAX(1,'National cons per cap'!EN88)*'Non-Market - loss factor'!EN87)^(1-Parameters!$B$187)))*'[4]National population'!EN88)</f>
        <v>-22936.016601682852</v>
      </c>
      <c r="EO87" s="22">
        <f>IF('National cons per cap'!EO88=0,0,((1/(1-Parameters!$B$187)*(MAX(1,'National cons per cap'!EO88)*'Non-Market - loss factor'!EO87)^(1-Parameters!$B$187)))*'[4]National population'!EO88)</f>
        <v>0</v>
      </c>
      <c r="EP87" s="22">
        <f ca="1">IF('National cons per cap'!EP88=0,0,((1/(1-Parameters!$B$187)*(MAX(1,'National cons per cap'!EP88)*'Non-Market - loss factor'!EP87)^(1-Parameters!$B$187)))*'[4]National population'!EP88)</f>
        <v>-94122.330521154407</v>
      </c>
      <c r="EQ87" s="22">
        <f ca="1">IF('National cons per cap'!EQ88=0,0,((1/(1-Parameters!$B$187)*(MAX(1,'National cons per cap'!EQ88)*'Non-Market - loss factor'!EQ87)^(1-Parameters!$B$187)))*'[4]National population'!EQ88)</f>
        <v>-70689.976488919085</v>
      </c>
      <c r="ER87" s="22">
        <f ca="1">IF('National cons per cap'!ER88=0,0,((1/(1-Parameters!$B$187)*(MAX(1,'National cons per cap'!ER88)*'Non-Market - loss factor'!ER87)^(1-Parameters!$B$187)))*'[4]National population'!ER88)</f>
        <v>-98296.00501645224</v>
      </c>
      <c r="ES87" s="22">
        <f ca="1">IF('National cons per cap'!ES88=0,0,((1/(1-Parameters!$B$187)*(MAX(1,'National cons per cap'!ES88)*'Non-Market - loss factor'!ES87)^(1-Parameters!$B$187)))*'[4]National population'!ES88)</f>
        <v>-13037.816179924686</v>
      </c>
      <c r="ET87" s="22">
        <f>IF('National cons per cap'!ET88=0,0,((1/(1-Parameters!$B$187)*(MAX(1,'National cons per cap'!ET88)*'Non-Market - loss factor'!ET87)^(1-Parameters!$B$187)))*'[4]National population'!ET88)</f>
        <v>0</v>
      </c>
      <c r="EU87" s="22">
        <f ca="1">IF('National cons per cap'!EU88=0,0,((1/(1-Parameters!$B$187)*(MAX(1,'National cons per cap'!EU88)*'Non-Market - loss factor'!EU87)^(1-Parameters!$B$187)))*'[4]National population'!EU88)</f>
        <v>-238234.86985757077</v>
      </c>
      <c r="EV87" s="22">
        <f ca="1">IF('National cons per cap'!EV88=0,0,((1/(1-Parameters!$B$187)*(MAX(1,'National cons per cap'!EV88)*'Non-Market - loss factor'!EV87)^(1-Parameters!$B$187)))*'[4]National population'!EV88)</f>
        <v>-865063.21542116196</v>
      </c>
      <c r="EW87" s="22">
        <f ca="1">IF('National cons per cap'!EW88=0,0,((1/(1-Parameters!$B$187)*(MAX(1,'National cons per cap'!EW88)*'Non-Market - loss factor'!EW87)^(1-Parameters!$B$187)))*'[4]National population'!EW88)</f>
        <v>-461005.82620779466</v>
      </c>
      <c r="EX87" s="22">
        <f ca="1">IF('National cons per cap'!EX88=0,0,((1/(1-Parameters!$B$187)*(MAX(1,'National cons per cap'!EX88)*'Non-Market - loss factor'!EX87)^(1-Parameters!$B$187)))*'[4]National population'!EX88)</f>
        <v>-277986.67487563263</v>
      </c>
      <c r="EY87" s="22">
        <f ca="1">IF('National cons per cap'!EY88=0,0,((1/(1-Parameters!$B$187)*(MAX(1,'National cons per cap'!EY88)*'Non-Market - loss factor'!EY87)^(1-Parameters!$B$187)))*'[4]National population'!EY88)</f>
        <v>-1020410.6397118422</v>
      </c>
      <c r="EZ87" s="22">
        <f ca="1">IF('National cons per cap'!EZ88=0,0,((1/(1-Parameters!$B$187)*(MAX(1,'National cons per cap'!EZ88)*'Non-Market - loss factor'!EZ87)^(1-Parameters!$B$187)))*'[4]National population'!EZ88)</f>
        <v>-424842.18953023764</v>
      </c>
      <c r="FA87" s="22">
        <f ca="1">IF('National cons per cap'!FA88=0,0,((1/(1-Parameters!$B$187)*(MAX(1,'National cons per cap'!FA88)*'Non-Market - loss factor'!FA87)^(1-Parameters!$B$187)))*'[4]National population'!FA88)</f>
        <v>-8205.9364577834003</v>
      </c>
      <c r="FB87" s="22">
        <f ca="1">IF('National cons per cap'!FB88=0,0,((1/(1-Parameters!$B$187)*(MAX(1,'National cons per cap'!FB88)*'Non-Market - loss factor'!FB87)^(1-Parameters!$B$187)))*'[4]National population'!FB88)</f>
        <v>-312058.85431448481</v>
      </c>
      <c r="FC87" s="22">
        <f ca="1">IF('National cons per cap'!FC88=0,0,((1/(1-Parameters!$B$187)*(MAX(1,'National cons per cap'!FC88)*'Non-Market - loss factor'!FC87)^(1-Parameters!$B$187)))*'[4]National population'!FC88)</f>
        <v>-81561.766223128347</v>
      </c>
      <c r="FD87" s="22">
        <f ca="1">IF('National cons per cap'!FD88=0,0,((1/(1-Parameters!$B$187)*(MAX(1,'National cons per cap'!FD88)*'Non-Market - loss factor'!FD87)^(1-Parameters!$B$187)))*'[4]National population'!FD88)</f>
        <v>-183.57841686293466</v>
      </c>
      <c r="FE87" s="22">
        <f>IF('National cons per cap'!FE88=0,0,((1/(1-Parameters!$B$187)*(MAX(1,'National cons per cap'!FE88)*'Non-Market - loss factor'!FE87)^(1-Parameters!$B$187)))*'[4]National population'!FE88)</f>
        <v>0</v>
      </c>
      <c r="FF87" s="22">
        <f ca="1">IF('National cons per cap'!FF88=0,0,((1/(1-Parameters!$B$187)*(MAX(1,'National cons per cap'!FF88)*'Non-Market - loss factor'!FF87)^(1-Parameters!$B$187)))*'[4]National population'!FF88)</f>
        <v>-94132.609483983746</v>
      </c>
      <c r="FG87" s="22">
        <f ca="1">IF('National cons per cap'!FG88=0,0,((1/(1-Parameters!$B$187)*(MAX(1,'National cons per cap'!FG88)*'Non-Market - loss factor'!FG87)^(1-Parameters!$B$187)))*'[4]National population'!FG88)</f>
        <v>-233059.3781973884</v>
      </c>
      <c r="FH87" s="22">
        <f ca="1">IF('National cons per cap'!FH88=0,0,((1/(1-Parameters!$B$187)*(MAX(1,'National cons per cap'!FH88)*'Non-Market - loss factor'!FH87)^(1-Parameters!$B$187)))*'[4]National population'!FH88)</f>
        <v>-6594.934568058372</v>
      </c>
      <c r="FI87" s="22">
        <f ca="1">IF('National cons per cap'!FI88=0,0,((1/(1-Parameters!$B$187)*(MAX(1,'National cons per cap'!FI88)*'Non-Market - loss factor'!FI87)^(1-Parameters!$B$187)))*'[4]National population'!FI88)</f>
        <v>-6337.9441326603537</v>
      </c>
      <c r="FJ87" s="22">
        <f ca="1">IF('National cons per cap'!FJ88=0,0,((1/(1-Parameters!$B$187)*(MAX(1,'National cons per cap'!FJ88)*'Non-Market - loss factor'!FJ87)^(1-Parameters!$B$187)))*'[4]National population'!FJ88)</f>
        <v>-52180.198109414916</v>
      </c>
      <c r="FK87" s="22">
        <f ca="1">IF('National cons per cap'!FK88=0,0,((1/(1-Parameters!$B$187)*(MAX(1,'National cons per cap'!FK88)*'Non-Market - loss factor'!FK87)^(1-Parameters!$B$187)))*'[4]National population'!FK88)</f>
        <v>-19261.889615128322</v>
      </c>
      <c r="FL87" s="22">
        <f ca="1">IF('National cons per cap'!FL88=0,0,((1/(1-Parameters!$B$187)*(MAX(1,'National cons per cap'!FL88)*'Non-Market - loss factor'!FL87)^(1-Parameters!$B$187)))*'[4]National population'!FL88)</f>
        <v>-73485.767555391532</v>
      </c>
      <c r="FM87" s="22">
        <f>IF('National cons per cap'!FM88=0,0,((1/(1-Parameters!$B$187)*(MAX(1,'National cons per cap'!FM88)*'Non-Market - loss factor'!FM87)^(1-Parameters!$B$187)))*'[4]National population'!FM88)</f>
        <v>0</v>
      </c>
      <c r="FN87" s="22">
        <f ca="1">IF('National cons per cap'!FN88=0,0,((1/(1-Parameters!$B$187)*(MAX(1,'National cons per cap'!FN88)*'Non-Market - loss factor'!FN87)^(1-Parameters!$B$187)))*'[4]National population'!FN88)</f>
        <v>-508913.95349847258</v>
      </c>
      <c r="FO87" s="22">
        <f ca="1">IF('National cons per cap'!FO88=0,0,((1/(1-Parameters!$B$187)*(MAX(1,'National cons per cap'!FO88)*'Non-Market - loss factor'!FO87)^(1-Parameters!$B$187)))*'[4]National population'!FO88)</f>
        <v>-325291.71979607665</v>
      </c>
      <c r="FP87" s="22">
        <f ca="1">IF('National cons per cap'!FP88=0,0,((1/(1-Parameters!$B$187)*(MAX(1,'National cons per cap'!FP88)*'Non-Market - loss factor'!FP87)^(1-Parameters!$B$187)))*'[4]National population'!FP88)</f>
        <v>-466284.77849504485</v>
      </c>
      <c r="FQ87" s="22">
        <f ca="1">IF('National cons per cap'!FQ88=0,0,((1/(1-Parameters!$B$187)*(MAX(1,'National cons per cap'!FQ88)*'Non-Market - loss factor'!FQ87)^(1-Parameters!$B$187)))*'[4]National population'!FQ88)</f>
        <v>-128354.70492541342</v>
      </c>
      <c r="FR87" s="22">
        <f ca="1">IF('National cons per cap'!FR88=0,0,((1/(1-Parameters!$B$187)*(MAX(1,'National cons per cap'!FR88)*'Non-Market - loss factor'!FR87)^(1-Parameters!$B$187)))*'[4]National population'!FR88)</f>
        <v>-46198.34930811853</v>
      </c>
      <c r="FS87" s="22">
        <f ca="1">IF('National cons per cap'!FS88=0,0,((1/(1-Parameters!$B$187)*(MAX(1,'National cons per cap'!FS88)*'Non-Market - loss factor'!FS87)^(1-Parameters!$B$187)))*'[4]National population'!FS88)</f>
        <v>-10526.788491784435</v>
      </c>
      <c r="FT87" s="22">
        <f ca="1">IF('National cons per cap'!FT88=0,0,((1/(1-Parameters!$B$187)*(MAX(1,'National cons per cap'!FT88)*'Non-Market - loss factor'!FT87)^(1-Parameters!$B$187)))*'[4]National population'!FT88)</f>
        <v>-1160.9476293511138</v>
      </c>
      <c r="FU87" s="22">
        <f ca="1">IF('National cons per cap'!FU88=0,0,((1/(1-Parameters!$B$187)*(MAX(1,'National cons per cap'!FU88)*'Non-Market - loss factor'!FU87)^(1-Parameters!$B$187)))*'[4]National population'!FU88)</f>
        <v>-8515.9796559565675</v>
      </c>
      <c r="FV87" s="22">
        <f ca="1">IF('National cons per cap'!FV88=0,0,((1/(1-Parameters!$B$187)*(MAX(1,'National cons per cap'!FV88)*'Non-Market - loss factor'!FV87)^(1-Parameters!$B$187)))*'[4]National population'!FV88)</f>
        <v>-186255.56023918491</v>
      </c>
      <c r="FW87" s="22">
        <f ca="1">IF('National cons per cap'!FW88=0,0,((1/(1-Parameters!$B$187)*(MAX(1,'National cons per cap'!FW88)*'Non-Market - loss factor'!FW87)^(1-Parameters!$B$187)))*'[4]National population'!FW88)</f>
        <v>-853859.92677927157</v>
      </c>
      <c r="FX87" s="22">
        <f ca="1">IF('National cons per cap'!FX88=0,0,((1/(1-Parameters!$B$187)*(MAX(1,'National cons per cap'!FX88)*'Non-Market - loss factor'!FX87)^(1-Parameters!$B$187)))*'[4]National population'!FX88)</f>
        <v>-170.83422158282244</v>
      </c>
      <c r="FY87" s="22">
        <f>IF('National cons per cap'!FY88=0,0,((1/(1-Parameters!$B$187)*(MAX(1,'National cons per cap'!FY88)*'Non-Market - loss factor'!FY87)^(1-Parameters!$B$187)))*'[4]National population'!FY88)</f>
        <v>0</v>
      </c>
      <c r="FZ87" s="22">
        <f ca="1">IF('National cons per cap'!FZ88=0,0,((1/(1-Parameters!$B$187)*(MAX(1,'National cons per cap'!FZ88)*'Non-Market - loss factor'!FZ87)^(1-Parameters!$B$187)))*'[4]National population'!FZ88)</f>
        <v>-1756174.800052502</v>
      </c>
      <c r="GA87" s="22">
        <f ca="1">IF('National cons per cap'!GA88=0,0,((1/(1-Parameters!$B$187)*(MAX(1,'National cons per cap'!GA88)*'Non-Market - loss factor'!GA87)^(1-Parameters!$B$187)))*'[4]National population'!GA88)</f>
        <v>-1448422.1821536862</v>
      </c>
      <c r="GB87" s="22">
        <f ca="1">IF('National cons per cap'!GB88=0,0,((1/(1-Parameters!$B$187)*(MAX(1,'National cons per cap'!GB88)*'Non-Market - loss factor'!GB87)^(1-Parameters!$B$187)))*'[4]National population'!GB88)</f>
        <v>-443328.72906562639</v>
      </c>
      <c r="GC87" s="22">
        <f ca="1">IF('National cons per cap'!GC88=0,0,((1/(1-Parameters!$B$187)*(MAX(1,'National cons per cap'!GC88)*'Non-Market - loss factor'!GC87)^(1-Parameters!$B$187)))*'[4]National population'!GC88)</f>
        <v>-27257.918520038194</v>
      </c>
      <c r="GD87" s="22">
        <f ca="1">IF('National cons per cap'!GD88=0,0,((1/(1-Parameters!$B$187)*(MAX(1,'National cons per cap'!GD88)*'Non-Market - loss factor'!GD87)^(1-Parameters!$B$187)))*'[4]National population'!GD88)</f>
        <v>-2107848.3552584592</v>
      </c>
      <c r="GE87" s="22">
        <f ca="1">IF('National cons per cap'!GE88=0,0,((1/(1-Parameters!$B$187)*(MAX(1,'National cons per cap'!GE88)*'Non-Market - loss factor'!GE87)^(1-Parameters!$B$187)))*'[4]National population'!GE88)</f>
        <v>-394968.96367529337</v>
      </c>
      <c r="GF87" s="22">
        <f ca="1">IF('National cons per cap'!GF88=0,0,((1/(1-Parameters!$B$187)*(MAX(1,'National cons per cap'!GF88)*'Non-Market - loss factor'!GF87)^(1-Parameters!$B$187)))*'[4]National population'!GF88)</f>
        <v>-255540.52935434753</v>
      </c>
      <c r="GG87" s="22">
        <f ca="1">IF('National cons per cap'!GG88=0,0,((1/(1-Parameters!$B$187)*(MAX(1,'National cons per cap'!GG88)*'Non-Market - loss factor'!GG87)^(1-Parameters!$B$187)))*'[4]National population'!GG88)</f>
        <v>-1066981.3829881852</v>
      </c>
      <c r="GH87" s="22">
        <f ca="1">IF('National cons per cap'!GH88=0,0,((1/(1-Parameters!$B$187)*(MAX(1,'National cons per cap'!GH88)*'Non-Market - loss factor'!GH87)^(1-Parameters!$B$187)))*'[4]National population'!GH88)</f>
        <v>-3363.1531331833139</v>
      </c>
      <c r="GI87" s="22">
        <f ca="1">IF('National cons per cap'!GI88=0,0,((1/(1-Parameters!$B$187)*(MAX(1,'National cons per cap'!GI88)*'Non-Market - loss factor'!GI87)^(1-Parameters!$B$187)))*'[4]National population'!GI88)</f>
        <v>-1983.7919882622959</v>
      </c>
      <c r="GJ87" s="22">
        <f ca="1">IF('National cons per cap'!GJ88=0,0,((1/(1-Parameters!$B$187)*(MAX(1,'National cons per cap'!GJ88)*'Non-Market - loss factor'!GJ87)^(1-Parameters!$B$187)))*'[4]National population'!GJ88)</f>
        <v>-636969.44329626241</v>
      </c>
      <c r="GK87" s="22">
        <f ca="1">IF('National cons per cap'!GK88=0,0,((1/(1-Parameters!$B$187)*(MAX(1,'National cons per cap'!GK88)*'Non-Market - loss factor'!GK87)^(1-Parameters!$B$187)))*'[4]National population'!GK88)</f>
        <v>-817645.80026918172</v>
      </c>
      <c r="GL87" s="22">
        <f ca="1">IF('National cons per cap'!GL88=0,0,((1/(1-Parameters!$B$187)*(MAX(1,'National cons per cap'!GL88)*'Non-Market - loss factor'!GL87)^(1-Parameters!$B$187)))*'[4]National population'!GL88)</f>
        <v>-461456.18503114989</v>
      </c>
      <c r="GM87" s="22">
        <f ca="1">IF('National cons per cap'!GM88=0,0,((1/(1-Parameters!$B$187)*(MAX(1,'National cons per cap'!GM88)*'Non-Market - loss factor'!GM87)^(1-Parameters!$B$187)))*'[4]National population'!GM88)</f>
        <v>-449271.17878809985</v>
      </c>
      <c r="GN87" s="28">
        <f ca="1">SUM(B87:GM87)*(1+Parameters!B$188)^-(A87-A$12)</f>
        <v>-46172692.924920537</v>
      </c>
      <c r="GO87" s="22">
        <f ca="1">(GN87*(1-Parameters!$B$187)/'[4]National population'!$GN88)^(1/(1-Parameters!$B$187))</f>
        <v>156901.76196052073</v>
      </c>
      <c r="GP87" s="28"/>
    </row>
    <row r="88" spans="1:198" x14ac:dyDescent="0.25">
      <c r="A88" s="15">
        <v>2096</v>
      </c>
      <c r="B88" s="22">
        <f ca="1">IF('National cons per cap'!B89=0,0,((1/(1-Parameters!$B$187)*(MAX(1,'National cons per cap'!B89)*'Non-Market - loss factor'!B88)^(1-Parameters!$B$187)))*'[4]National population'!B89)</f>
        <v>-489177.84331430244</v>
      </c>
      <c r="C88" s="22">
        <f ca="1">IF('National cons per cap'!C89=0,0,((1/(1-Parameters!$B$187)*(MAX(1,'National cons per cap'!C89)*'Non-Market - loss factor'!C88)^(1-Parameters!$B$187)))*'[4]National population'!C89)</f>
        <v>-579664.13534149458</v>
      </c>
      <c r="D88" s="22">
        <f ca="1">IF('National cons per cap'!D89=0,0,((1/(1-Parameters!$B$187)*(MAX(1,'National cons per cap'!D89)*'Non-Market - loss factor'!D88)^(1-Parameters!$B$187)))*'[4]National population'!D89)</f>
        <v>-45490.150008470177</v>
      </c>
      <c r="E88" s="22">
        <f>IF('National cons per cap'!E89=0,0,((1/(1-Parameters!$B$187)*(MAX(1,'National cons per cap'!E89)*'Non-Market - loss factor'!E88)^(1-Parameters!$B$187)))*'[4]National population'!E89)</f>
        <v>0</v>
      </c>
      <c r="F88" s="22">
        <f ca="1">IF('National cons per cap'!F89=0,0,((1/(1-Parameters!$B$187)*(MAX(1,'National cons per cap'!F89)*'Non-Market - loss factor'!F88)^(1-Parameters!$B$187)))*'[4]National population'!F89)</f>
        <v>-67062.317965993716</v>
      </c>
      <c r="G88" s="22">
        <f ca="1">IF('National cons per cap'!G89=0,0,((1/(1-Parameters!$B$187)*(MAX(1,'National cons per cap'!G89)*'Non-Market - loss factor'!G88)^(1-Parameters!$B$187)))*'[4]National population'!G89)</f>
        <v>-312164.93243419047</v>
      </c>
      <c r="H88" s="22">
        <f ca="1">IF('National cons per cap'!H89=0,0,((1/(1-Parameters!$B$187)*(MAX(1,'National cons per cap'!H89)*'Non-Market - loss factor'!H88)^(1-Parameters!$B$187)))*'[4]National population'!H89)</f>
        <v>-30062.994088262549</v>
      </c>
      <c r="I88" s="22">
        <f ca="1">IF('National cons per cap'!I89=0,0,((1/(1-Parameters!$B$187)*(MAX(1,'National cons per cap'!I89)*'Non-Market - loss factor'!I88)^(1-Parameters!$B$187)))*'[4]National population'!I89)</f>
        <v>-742.16275544276334</v>
      </c>
      <c r="J88" s="22">
        <f ca="1">IF('National cons per cap'!J89=0,0,((1/(1-Parameters!$B$187)*(MAX(1,'National cons per cap'!J89)*'Non-Market - loss factor'!J88)^(1-Parameters!$B$187)))*'[4]National population'!J89)</f>
        <v>-176010.24699488681</v>
      </c>
      <c r="K88" s="22">
        <f ca="1">IF('National cons per cap'!K89=0,0,((1/(1-Parameters!$B$187)*(MAX(1,'National cons per cap'!K89)*'Non-Market - loss factor'!K88)^(1-Parameters!$B$187)))*'[4]National population'!K89)</f>
        <v>-63953.587549051495</v>
      </c>
      <c r="L88" s="22">
        <f ca="1">IF('National cons per cap'!L89=0,0,((1/(1-Parameters!$B$187)*(MAX(1,'National cons per cap'!L89)*'Non-Market - loss factor'!L88)^(1-Parameters!$B$187)))*'[4]National population'!L89)</f>
        <v>-72070.260930626217</v>
      </c>
      <c r="M88" s="22">
        <f ca="1">IF('National cons per cap'!M89=0,0,((1/(1-Parameters!$B$187)*(MAX(1,'National cons per cap'!M89)*'Non-Market - loss factor'!M88)^(1-Parameters!$B$187)))*'[4]National population'!M89)</f>
        <v>-523301.14303169074</v>
      </c>
      <c r="N88" s="22">
        <f ca="1">IF('National cons per cap'!N89=0,0,((1/(1-Parameters!$B$187)*(MAX(1,'National cons per cap'!N89)*'Non-Market - loss factor'!N88)^(1-Parameters!$B$187)))*'[4]National population'!N89)</f>
        <v>-85547.530189308207</v>
      </c>
      <c r="O88" s="22">
        <f ca="1">IF('National cons per cap'!O89=0,0,((1/(1-Parameters!$B$187)*(MAX(1,'National cons per cap'!O89)*'Non-Market - loss factor'!O88)^(1-Parameters!$B$187)))*'[4]National population'!O89)</f>
        <v>-369293.89517418953</v>
      </c>
      <c r="P88" s="22">
        <f ca="1">IF('National cons per cap'!P89=0,0,((1/(1-Parameters!$B$187)*(MAX(1,'National cons per cap'!P89)*'Non-Market - loss factor'!P88)^(1-Parameters!$B$187)))*'[4]National population'!P89)</f>
        <v>-722616.96581223374</v>
      </c>
      <c r="Q88" s="22">
        <f ca="1">IF('National cons per cap'!Q89=0,0,((1/(1-Parameters!$B$187)*(MAX(1,'National cons per cap'!Q89)*'Non-Market - loss factor'!Q88)^(1-Parameters!$B$187)))*'[4]National population'!Q89)</f>
        <v>-2483950.86952323</v>
      </c>
      <c r="R88" s="22">
        <f ca="1">IF('National cons per cap'!R89=0,0,((1/(1-Parameters!$B$187)*(MAX(1,'National cons per cap'!R89)*'Non-Market - loss factor'!R88)^(1-Parameters!$B$187)))*'[4]National population'!R89)</f>
        <v>-91441.456523238652</v>
      </c>
      <c r="S88" s="22">
        <f ca="1">IF('National cons per cap'!S89=0,0,((1/(1-Parameters!$B$187)*(MAX(1,'National cons per cap'!S89)*'Non-Market - loss factor'!S88)^(1-Parameters!$B$187)))*'[4]National population'!S89)</f>
        <v>-12232.775556641875</v>
      </c>
      <c r="T88" s="22">
        <f ca="1">IF('National cons per cap'!T89=0,0,((1/(1-Parameters!$B$187)*(MAX(1,'National cons per cap'!T89)*'Non-Market - loss factor'!T88)^(1-Parameters!$B$187)))*'[4]National population'!T89)</f>
        <v>-2375.7484807682472</v>
      </c>
      <c r="U88" s="22">
        <f ca="1">IF('National cons per cap'!U89=0,0,((1/(1-Parameters!$B$187)*(MAX(1,'National cons per cap'!U89)*'Non-Market - loss factor'!U88)^(1-Parameters!$B$187)))*'[4]National population'!U89)</f>
        <v>-54112.879564424446</v>
      </c>
      <c r="V88" s="22">
        <f ca="1">IF('National cons per cap'!V89=0,0,((1/(1-Parameters!$B$187)*(MAX(1,'National cons per cap'!V89)*'Non-Market - loss factor'!V88)^(1-Parameters!$B$187)))*'[4]National population'!V89)</f>
        <v>-67302.162861432851</v>
      </c>
      <c r="W88" s="22">
        <f ca="1">IF('National cons per cap'!W89=0,0,((1/(1-Parameters!$B$187)*(MAX(1,'National cons per cap'!W89)*'Non-Market - loss factor'!W88)^(1-Parameters!$B$187)))*'[4]National population'!W89)</f>
        <v>-3805.1141883781256</v>
      </c>
      <c r="X88" s="22">
        <f ca="1">IF('National cons per cap'!X89=0,0,((1/(1-Parameters!$B$187)*(MAX(1,'National cons per cap'!X89)*'Non-Market - loss factor'!X88)^(1-Parameters!$B$187)))*'[4]National population'!X89)</f>
        <v>-389.68153342519309</v>
      </c>
      <c r="Y88" s="22">
        <f ca="1">IF('National cons per cap'!Y89=0,0,((1/(1-Parameters!$B$187)*(MAX(1,'National cons per cap'!Y89)*'Non-Market - loss factor'!Y88)^(1-Parameters!$B$187)))*'[4]National population'!Y89)</f>
        <v>-152569.83704319989</v>
      </c>
      <c r="Z88" s="22">
        <f ca="1">IF('National cons per cap'!Z89=0,0,((1/(1-Parameters!$B$187)*(MAX(1,'National cons per cap'!Z89)*'Non-Market - loss factor'!Z88)^(1-Parameters!$B$187)))*'[4]National population'!Z89)</f>
        <v>-1735012.1806920359</v>
      </c>
      <c r="AA88" s="22">
        <f ca="1">IF('National cons per cap'!AA89=0,0,((1/(1-Parameters!$B$187)*(MAX(1,'National cons per cap'!AA89)*'Non-Market - loss factor'!AA88)^(1-Parameters!$B$187)))*'[4]National population'!AA89)</f>
        <v>-2222.7147148886106</v>
      </c>
      <c r="AB88" s="22">
        <f ca="1">IF('National cons per cap'!AB89=0,0,((1/(1-Parameters!$B$187)*(MAX(1,'National cons per cap'!AB89)*'Non-Market - loss factor'!AB88)^(1-Parameters!$B$187)))*'[4]National population'!AB89)</f>
        <v>-1411.157548600843</v>
      </c>
      <c r="AC88" s="22">
        <f ca="1">IF('National cons per cap'!AC89=0,0,((1/(1-Parameters!$B$187)*(MAX(1,'National cons per cap'!AC89)*'Non-Market - loss factor'!AC88)^(1-Parameters!$B$187)))*'[4]National population'!AC89)</f>
        <v>-6699.3837983078201</v>
      </c>
      <c r="AD88" s="22">
        <f ca="1">IF('National cons per cap'!AD89=0,0,((1/(1-Parameters!$B$187)*(MAX(1,'National cons per cap'!AD89)*'Non-Market - loss factor'!AD88)^(1-Parameters!$B$187)))*'[4]National population'!AD89)</f>
        <v>-35622.843921256834</v>
      </c>
      <c r="AE88" s="22">
        <f ca="1">IF('National cons per cap'!AE89=0,0,((1/(1-Parameters!$B$187)*(MAX(1,'National cons per cap'!AE89)*'Non-Market - loss factor'!AE88)^(1-Parameters!$B$187)))*'[4]National population'!AE89)</f>
        <v>-257055.36772972689</v>
      </c>
      <c r="AF88" s="22">
        <f ca="1">IF('National cons per cap'!AF89=0,0,((1/(1-Parameters!$B$187)*(MAX(1,'National cons per cap'!AF89)*'Non-Market - loss factor'!AF88)^(1-Parameters!$B$187)))*'[4]National population'!AF89)</f>
        <v>-251793.41241929136</v>
      </c>
      <c r="AG88" s="22">
        <f ca="1">IF('National cons per cap'!AG89=0,0,((1/(1-Parameters!$B$187)*(MAX(1,'National cons per cap'!AG89)*'Non-Market - loss factor'!AG88)^(1-Parameters!$B$187)))*'[4]National population'!AG89)</f>
        <v>-56688.791996722379</v>
      </c>
      <c r="AH88" s="22">
        <f ca="1">IF('National cons per cap'!AH89=0,0,((1/(1-Parameters!$B$187)*(MAX(1,'National cons per cap'!AH89)*'Non-Market - loss factor'!AH88)^(1-Parameters!$B$187)))*'[4]National population'!AH89)</f>
        <v>-135941.9317067865</v>
      </c>
      <c r="AI88" s="22">
        <f ca="1">IF('National cons per cap'!AI89=0,0,((1/(1-Parameters!$B$187)*(MAX(1,'National cons per cap'!AI89)*'Non-Market - loss factor'!AI88)^(1-Parameters!$B$187)))*'[4]National population'!AI89)</f>
        <v>-12577223.297492126</v>
      </c>
      <c r="AJ88" s="22">
        <f ca="1">IF('National cons per cap'!AJ89=0,0,((1/(1-Parameters!$B$187)*(MAX(1,'National cons per cap'!AJ89)*'Non-Market - loss factor'!AJ88)^(1-Parameters!$B$187)))*'[4]National population'!AJ89)</f>
        <v>-681253.83269665437</v>
      </c>
      <c r="AK88" s="22">
        <f ca="1">IF('National cons per cap'!AK89=0,0,((1/(1-Parameters!$B$187)*(MAX(1,'National cons per cap'!AK89)*'Non-Market - loss factor'!AK88)^(1-Parameters!$B$187)))*'[4]National population'!AK89)</f>
        <v>-676992.18963879545</v>
      </c>
      <c r="AL88" s="22">
        <f ca="1">IF('National cons per cap'!AL89=0,0,((1/(1-Parameters!$B$187)*(MAX(1,'National cons per cap'!AL89)*'Non-Market - loss factor'!AL88)^(1-Parameters!$B$187)))*'[4]National population'!AL89)</f>
        <v>-4253268.118600552</v>
      </c>
      <c r="AM88" s="22">
        <f ca="1">IF('National cons per cap'!AM89=0,0,((1/(1-Parameters!$B$187)*(MAX(1,'National cons per cap'!AM89)*'Non-Market - loss factor'!AM88)^(1-Parameters!$B$187)))*'[4]National population'!AM89)</f>
        <v>-105415.65497993707</v>
      </c>
      <c r="AN88" s="22">
        <f ca="1">IF('National cons per cap'!AN89=0,0,((1/(1-Parameters!$B$187)*(MAX(1,'National cons per cap'!AN89)*'Non-Market - loss factor'!AN88)^(1-Parameters!$B$187)))*'[4]National population'!AN89)</f>
        <v>-462858.60072347097</v>
      </c>
      <c r="AO88" s="22">
        <f ca="1">IF('National cons per cap'!AO89=0,0,((1/(1-Parameters!$B$187)*(MAX(1,'National cons per cap'!AO89)*'Non-Market - loss factor'!AO88)^(1-Parameters!$B$187)))*'[4]National population'!AO89)</f>
        <v>-23539.651500119784</v>
      </c>
      <c r="AP88" s="22">
        <f ca="1">IF('National cons per cap'!AP89=0,0,((1/(1-Parameters!$B$187)*(MAX(1,'National cons per cap'!AP89)*'Non-Market - loss factor'!AP88)^(1-Parameters!$B$187)))*'[4]National population'!AP89)</f>
        <v>-12509.719311440318</v>
      </c>
      <c r="AQ88" s="22">
        <f ca="1">IF('National cons per cap'!AQ89=0,0,((1/(1-Parameters!$B$187)*(MAX(1,'National cons per cap'!AQ89)*'Non-Market - loss factor'!AQ88)^(1-Parameters!$B$187)))*'[4]National population'!AQ89)</f>
        <v>-42008.367446392302</v>
      </c>
      <c r="AR88" s="22">
        <f>IF('National cons per cap'!AR89=0,0,((1/(1-Parameters!$B$187)*(MAX(1,'National cons per cap'!AR89)*'Non-Market - loss factor'!AR88)^(1-Parameters!$B$187)))*'[4]National population'!AR89)</f>
        <v>0</v>
      </c>
      <c r="AS88" s="22">
        <f ca="1">IF('National cons per cap'!AS89=0,0,((1/(1-Parameters!$B$187)*(MAX(1,'National cons per cap'!AS89)*'Non-Market - loss factor'!AS88)^(1-Parameters!$B$187)))*'[4]National population'!AS89)</f>
        <v>-8957.4531714635541</v>
      </c>
      <c r="AT88" s="22">
        <f ca="1">IF('National cons per cap'!AT89=0,0,((1/(1-Parameters!$B$187)*(MAX(1,'National cons per cap'!AT89)*'Non-Market - loss factor'!AT88)^(1-Parameters!$B$187)))*'[4]National population'!AT89)</f>
        <v>-98119.174850537311</v>
      </c>
      <c r="AU88" s="22">
        <f ca="1">IF('National cons per cap'!AU89=0,0,((1/(1-Parameters!$B$187)*(MAX(1,'National cons per cap'!AU89)*'Non-Market - loss factor'!AU88)^(1-Parameters!$B$187)))*'[4]National population'!AU89)</f>
        <v>-650541.23377118341</v>
      </c>
      <c r="AV88" s="22">
        <f ca="1">IF('National cons per cap'!AV89=0,0,((1/(1-Parameters!$B$187)*(MAX(1,'National cons per cap'!AV89)*'Non-Market - loss factor'!AV88)^(1-Parameters!$B$187)))*'[4]National population'!AV89)</f>
        <v>-30037.317273189739</v>
      </c>
      <c r="AW88" s="22">
        <f ca="1">IF('National cons per cap'!AW89=0,0,((1/(1-Parameters!$B$187)*(MAX(1,'National cons per cap'!AW89)*'Non-Market - loss factor'!AW88)^(1-Parameters!$B$187)))*'[4]National population'!AW89)</f>
        <v>-845.68084105397793</v>
      </c>
      <c r="AX88" s="22">
        <f ca="1">IF('National cons per cap'!AX89=0,0,((1/(1-Parameters!$B$187)*(MAX(1,'National cons per cap'!AX89)*'Non-Market - loss factor'!AX88)^(1-Parameters!$B$187)))*'[4]National population'!AX89)</f>
        <v>-42623.660098799803</v>
      </c>
      <c r="AY88" s="22">
        <f ca="1">IF('National cons per cap'!AY89=0,0,((1/(1-Parameters!$B$187)*(MAX(1,'National cons per cap'!AY89)*'Non-Market - loss factor'!AY88)^(1-Parameters!$B$187)))*'[4]National population'!AY89)</f>
        <v>-97398.864419081001</v>
      </c>
      <c r="AZ88" s="22">
        <f ca="1">IF('National cons per cap'!AZ89=0,0,((1/(1-Parameters!$B$187)*(MAX(1,'National cons per cap'!AZ89)*'Non-Market - loss factor'!AZ88)^(1-Parameters!$B$187)))*'[4]National population'!AZ89)</f>
        <v>-705857.24773854902</v>
      </c>
      <c r="BA88" s="22">
        <f ca="1">IF('National cons per cap'!BA89=0,0,((1/(1-Parameters!$B$187)*(MAX(1,'National cons per cap'!BA89)*'Non-Market - loss factor'!BA88)^(1-Parameters!$B$187)))*'[4]National population'!BA89)</f>
        <v>-175555.63836847115</v>
      </c>
      <c r="BB88" s="22">
        <f ca="1">IF('National cons per cap'!BB89=0,0,((1/(1-Parameters!$B$187)*(MAX(1,'National cons per cap'!BB89)*'Non-Market - loss factor'!BB88)^(1-Parameters!$B$187)))*'[4]National population'!BB89)</f>
        <v>-1448124.7210632442</v>
      </c>
      <c r="BC88" s="22">
        <f ca="1">IF('National cons per cap'!BC89=0,0,((1/(1-Parameters!$B$187)*(MAX(1,'National cons per cap'!BC89)*'Non-Market - loss factor'!BC88)^(1-Parameters!$B$187)))*'[4]National population'!BC89)</f>
        <v>-131967.41972513497</v>
      </c>
      <c r="BD88" s="22">
        <f>IF('National cons per cap'!BD89=0,0,((1/(1-Parameters!$B$187)*(MAX(1,'National cons per cap'!BD89)*'Non-Market - loss factor'!BD88)^(1-Parameters!$B$187)))*'[4]National population'!BD89)</f>
        <v>0</v>
      </c>
      <c r="BE88" s="22">
        <f ca="1">IF('National cons per cap'!BE89=0,0,((1/(1-Parameters!$B$187)*(MAX(1,'National cons per cap'!BE89)*'Non-Market - loss factor'!BE88)^(1-Parameters!$B$187)))*'[4]National population'!BE89)</f>
        <v>-398758.586980647</v>
      </c>
      <c r="BF88" s="22">
        <f ca="1">IF('National cons per cap'!BF89=0,0,((1/(1-Parameters!$B$187)*(MAX(1,'National cons per cap'!BF89)*'Non-Market - loss factor'!BF88)^(1-Parameters!$B$187)))*'[4]National population'!BF89)</f>
        <v>-14046.197728905272</v>
      </c>
      <c r="BG88" s="22">
        <f ca="1">IF('National cons per cap'!BG89=0,0,((1/(1-Parameters!$B$187)*(MAX(1,'National cons per cap'!BG89)*'Non-Market - loss factor'!BG88)^(1-Parameters!$B$187)))*'[4]National population'!BG89)</f>
        <v>-5083749.9760029344</v>
      </c>
      <c r="BH88" s="22">
        <f ca="1">IF('National cons per cap'!BH89=0,0,((1/(1-Parameters!$B$187)*(MAX(1,'National cons per cap'!BH89)*'Non-Market - loss factor'!BH88)^(1-Parameters!$B$187)))*'[4]National population'!BH89)</f>
        <v>-41473.927613286578</v>
      </c>
      <c r="BI88" s="22">
        <f ca="1">IF('National cons per cap'!BI89=0,0,((1/(1-Parameters!$B$187)*(MAX(1,'National cons per cap'!BI89)*'Non-Market - loss factor'!BI88)^(1-Parameters!$B$187)))*'[4]National population'!BI89)</f>
        <v>-7821.7965857281306</v>
      </c>
      <c r="BJ88" s="22">
        <f ca="1">IF('National cons per cap'!BJ89=0,0,((1/(1-Parameters!$B$187)*(MAX(1,'National cons per cap'!BJ89)*'Non-Market - loss factor'!BJ88)^(1-Parameters!$B$187)))*'[4]National population'!BJ89)</f>
        <v>-528050.11907690775</v>
      </c>
      <c r="BK88" s="22">
        <f ca="1">IF('National cons per cap'!BK89=0,0,((1/(1-Parameters!$B$187)*(MAX(1,'National cons per cap'!BK89)*'Non-Market - loss factor'!BK88)^(1-Parameters!$B$187)))*'[4]National population'!BK89)</f>
        <v>-2133.6057708292378</v>
      </c>
      <c r="BL88" s="22">
        <f ca="1">IF('National cons per cap'!BL89=0,0,((1/(1-Parameters!$B$187)*(MAX(1,'National cons per cap'!BL89)*'Non-Market - loss factor'!BL88)^(1-Parameters!$B$187)))*'[4]National population'!BL89)</f>
        <v>-27012.486957756551</v>
      </c>
      <c r="BM88" s="22">
        <f ca="1">IF('National cons per cap'!BM89=0,0,((1/(1-Parameters!$B$187)*(MAX(1,'National cons per cap'!BM89)*'Non-Market - loss factor'!BM88)^(1-Parameters!$B$187)))*'[4]National population'!BM89)</f>
        <v>-482617.83474969782</v>
      </c>
      <c r="BN88" s="22">
        <f ca="1">IF('National cons per cap'!BN89=0,0,((1/(1-Parameters!$B$187)*(MAX(1,'National cons per cap'!BN89)*'Non-Market - loss factor'!BN88)^(1-Parameters!$B$187)))*'[4]National population'!BN89)</f>
        <v>-37399.818733929118</v>
      </c>
      <c r="BO88" s="22">
        <f ca="1">IF('National cons per cap'!BO89=0,0,((1/(1-Parameters!$B$187)*(MAX(1,'National cons per cap'!BO89)*'Non-Market - loss factor'!BO88)^(1-Parameters!$B$187)))*'[4]National population'!BO89)</f>
        <v>-762871.75602938968</v>
      </c>
      <c r="BP88" s="22">
        <f ca="1">IF('National cons per cap'!BP89=0,0,((1/(1-Parameters!$B$187)*(MAX(1,'National cons per cap'!BP89)*'Non-Market - loss factor'!BP88)^(1-Parameters!$B$187)))*'[4]National population'!BP89)</f>
        <v>-389806.78514390462</v>
      </c>
      <c r="BQ88" s="22">
        <f>IF('National cons per cap'!BQ89=0,0,((1/(1-Parameters!$B$187)*(MAX(1,'National cons per cap'!BQ89)*'Non-Market - loss factor'!BQ88)^(1-Parameters!$B$187)))*'[4]National population'!BQ89)</f>
        <v>0</v>
      </c>
      <c r="BR88" s="22">
        <f ca="1">IF('National cons per cap'!BR89=0,0,((1/(1-Parameters!$B$187)*(MAX(1,'National cons per cap'!BR89)*'Non-Market - loss factor'!BR88)^(1-Parameters!$B$187)))*'[4]National population'!BR89)</f>
        <v>-77541.218916465907</v>
      </c>
      <c r="BS88" s="22">
        <f ca="1">IF('National cons per cap'!BS89=0,0,((1/(1-Parameters!$B$187)*(MAX(1,'National cons per cap'!BS89)*'Non-Market - loss factor'!BS88)^(1-Parameters!$B$187)))*'[4]National population'!BS89)</f>
        <v>-66154.131936038379</v>
      </c>
      <c r="BT88" s="22">
        <f ca="1">IF('National cons per cap'!BT89=0,0,((1/(1-Parameters!$B$187)*(MAX(1,'National cons per cap'!BT89)*'Non-Market - loss factor'!BT88)^(1-Parameters!$B$187)))*'[4]National population'!BT89)</f>
        <v>-9358.0825192242937</v>
      </c>
      <c r="BU88" s="22">
        <f ca="1">IF('National cons per cap'!BU89=0,0,((1/(1-Parameters!$B$187)*(MAX(1,'National cons per cap'!BU89)*'Non-Market - loss factor'!BU88)^(1-Parameters!$B$187)))*'[4]National population'!BU89)</f>
        <v>-95341.144218659407</v>
      </c>
      <c r="BV88" s="22">
        <f ca="1">IF('National cons per cap'!BV89=0,0,((1/(1-Parameters!$B$187)*(MAX(1,'National cons per cap'!BV89)*'Non-Market - loss factor'!BV88)^(1-Parameters!$B$187)))*'[4]National population'!BV89)</f>
        <v>-1167.6778394574517</v>
      </c>
      <c r="BW88" s="22">
        <f ca="1">IF('National cons per cap'!BW89=0,0,((1/(1-Parameters!$B$187)*(MAX(1,'National cons per cap'!BW89)*'Non-Market - loss factor'!BW88)^(1-Parameters!$B$187)))*'[4]National population'!BW89)</f>
        <v>-185068.82182525573</v>
      </c>
      <c r="BX88" s="22">
        <f>IF('National cons per cap'!BX89=0,0,((1/(1-Parameters!$B$187)*(MAX(1,'National cons per cap'!BX89)*'Non-Market - loss factor'!BX88)^(1-Parameters!$B$187)))*'[4]National population'!BX89)</f>
        <v>0</v>
      </c>
      <c r="BY88" s="22">
        <f ca="1">IF('National cons per cap'!BY89=0,0,((1/(1-Parameters!$B$187)*(MAX(1,'National cons per cap'!BY89)*'Non-Market - loss factor'!BY88)^(1-Parameters!$B$187)))*'[4]National population'!BY89)</f>
        <v>-10364.797644343771</v>
      </c>
      <c r="BZ88" s="22">
        <f ca="1">IF('National cons per cap'!BZ89=0,0,((1/(1-Parameters!$B$187)*(MAX(1,'National cons per cap'!BZ89)*'Non-Market - loss factor'!BZ88)^(1-Parameters!$B$187)))*'[4]National population'!BZ89)</f>
        <v>-25551.487405631604</v>
      </c>
      <c r="CA88" s="22">
        <f ca="1">IF('National cons per cap'!CA89=0,0,((1/(1-Parameters!$B$187)*(MAX(1,'National cons per cap'!CA89)*'Non-Market - loss factor'!CA88)^(1-Parameters!$B$187)))*'[4]National population'!CA89)</f>
        <v>-142370.19190944362</v>
      </c>
      <c r="CB88" s="22">
        <f ca="1">IF('National cons per cap'!CB89=0,0,((1/(1-Parameters!$B$187)*(MAX(1,'National cons per cap'!CB89)*'Non-Market - loss factor'!CB88)^(1-Parameters!$B$187)))*'[4]National population'!CB89)</f>
        <v>-46804.295497548184</v>
      </c>
      <c r="CC88" s="22">
        <f ca="1">IF('National cons per cap'!CC89=0,0,((1/(1-Parameters!$B$187)*(MAX(1,'National cons per cap'!CC89)*'Non-Market - loss factor'!CC88)^(1-Parameters!$B$187)))*'[4]National population'!CC89)</f>
        <v>-286951.97070744651</v>
      </c>
      <c r="CD88" s="22">
        <f ca="1">IF('National cons per cap'!CD89=0,0,((1/(1-Parameters!$B$187)*(MAX(1,'National cons per cap'!CD89)*'Non-Market - loss factor'!CD88)^(1-Parameters!$B$187)))*'[4]National population'!CD89)</f>
        <v>-103618.90987299324</v>
      </c>
      <c r="CE88" s="22">
        <f ca="1">IF('National cons per cap'!CE89=0,0,((1/(1-Parameters!$B$187)*(MAX(1,'National cons per cap'!CE89)*'Non-Market - loss factor'!CE88)^(1-Parameters!$B$187)))*'[4]National population'!CE89)</f>
        <v>-2082748.8551674478</v>
      </c>
      <c r="CF88" s="22">
        <f ca="1">IF('National cons per cap'!CF89=0,0,((1/(1-Parameters!$B$187)*(MAX(1,'National cons per cap'!CF89)*'Non-Market - loss factor'!CF88)^(1-Parameters!$B$187)))*'[4]National population'!CF89)</f>
        <v>-15404177.791389765</v>
      </c>
      <c r="CG88" s="22">
        <f ca="1">IF('National cons per cap'!CG89=0,0,((1/(1-Parameters!$B$187)*(MAX(1,'National cons per cap'!CG89)*'Non-Market - loss factor'!CG88)^(1-Parameters!$B$187)))*'[4]National population'!CG89)</f>
        <v>-33698.526343372403</v>
      </c>
      <c r="CH88" s="22">
        <f ca="1">IF('National cons per cap'!CH89=0,0,((1/(1-Parameters!$B$187)*(MAX(1,'National cons per cap'!CH89)*'Non-Market - loss factor'!CH88)^(1-Parameters!$B$187)))*'[4]National population'!CH89)</f>
        <v>-1000607.4328752827</v>
      </c>
      <c r="CI88" s="22">
        <f ca="1">IF('National cons per cap'!CI89=0,0,((1/(1-Parameters!$B$187)*(MAX(1,'National cons per cap'!CI89)*'Non-Market - loss factor'!CI88)^(1-Parameters!$B$187)))*'[4]National population'!CI89)</f>
        <v>-525674.19163465651</v>
      </c>
      <c r="CJ88" s="22">
        <f ca="1">IF('National cons per cap'!CJ89=0,0,((1/(1-Parameters!$B$187)*(MAX(1,'National cons per cap'!CJ89)*'Non-Market - loss factor'!CJ88)^(1-Parameters!$B$187)))*'[4]National population'!CJ89)</f>
        <v>-2268.9670545902195</v>
      </c>
      <c r="CK88" s="22">
        <f ca="1">IF('National cons per cap'!CK89=0,0,((1/(1-Parameters!$B$187)*(MAX(1,'National cons per cap'!CK89)*'Non-Market - loss factor'!CK88)^(1-Parameters!$B$187)))*'[4]National population'!CK89)</f>
        <v>-70429.316573036835</v>
      </c>
      <c r="CL88" s="22">
        <f ca="1">IF('National cons per cap'!CL89=0,0,((1/(1-Parameters!$B$187)*(MAX(1,'National cons per cap'!CL89)*'Non-Market - loss factor'!CL88)^(1-Parameters!$B$187)))*'[4]National population'!CL89)</f>
        <v>-477595.07546154544</v>
      </c>
      <c r="CM88" s="22">
        <f ca="1">IF('National cons per cap'!CM89=0,0,((1/(1-Parameters!$B$187)*(MAX(1,'National cons per cap'!CM89)*'Non-Market - loss factor'!CM88)^(1-Parameters!$B$187)))*'[4]National population'!CM89)</f>
        <v>-33192.733760417083</v>
      </c>
      <c r="CN88" s="22">
        <f ca="1">IF('National cons per cap'!CN89=0,0,((1/(1-Parameters!$B$187)*(MAX(1,'National cons per cap'!CN89)*'Non-Market - loss factor'!CN88)^(1-Parameters!$B$187)))*'[4]National population'!CN89)</f>
        <v>-129178.52266682293</v>
      </c>
      <c r="CO88" s="22">
        <f ca="1">IF('National cons per cap'!CO89=0,0,((1/(1-Parameters!$B$187)*(MAX(1,'National cons per cap'!CO89)*'Non-Market - loss factor'!CO88)^(1-Parameters!$B$187)))*'[4]National population'!CO89)</f>
        <v>-517152.6169713416</v>
      </c>
      <c r="CP88" s="22">
        <f ca="1">IF('National cons per cap'!CP89=0,0,((1/(1-Parameters!$B$187)*(MAX(1,'National cons per cap'!CP89)*'Non-Market - loss factor'!CP88)^(1-Parameters!$B$187)))*'[4]National population'!CP89)</f>
        <v>-104343.41038687353</v>
      </c>
      <c r="CQ88" s="22">
        <f ca="1">IF('National cons per cap'!CQ89=0,0,((1/(1-Parameters!$B$187)*(MAX(1,'National cons per cap'!CQ89)*'Non-Market - loss factor'!CQ88)^(1-Parameters!$B$187)))*'[4]National population'!CQ89)</f>
        <v>-1451429.5654857594</v>
      </c>
      <c r="CR88" s="22">
        <f ca="1">IF('National cons per cap'!CR89=0,0,((1/(1-Parameters!$B$187)*(MAX(1,'National cons per cap'!CR89)*'Non-Market - loss factor'!CR88)^(1-Parameters!$B$187)))*'[4]National population'!CR89)</f>
        <v>-84196.893390715661</v>
      </c>
      <c r="CS88" s="22">
        <f ca="1">IF('National cons per cap'!CS89=0,0,((1/(1-Parameters!$B$187)*(MAX(1,'National cons per cap'!CS89)*'Non-Market - loss factor'!CS88)^(1-Parameters!$B$187)))*'[4]National population'!CS89)</f>
        <v>-209789.65588665457</v>
      </c>
      <c r="CT88" s="22">
        <f ca="1">IF('National cons per cap'!CT89=0,0,((1/(1-Parameters!$B$187)*(MAX(1,'National cons per cap'!CT89)*'Non-Market - loss factor'!CT88)^(1-Parameters!$B$187)))*'[4]National population'!CT89)</f>
        <v>-347.36030735600713</v>
      </c>
      <c r="CU88" s="22">
        <f ca="1">IF('National cons per cap'!CU89=0,0,((1/(1-Parameters!$B$187)*(MAX(1,'National cons per cap'!CU89)*'Non-Market - loss factor'!CU88)^(1-Parameters!$B$187)))*'[4]National population'!CU89)</f>
        <v>-227409.45685679841</v>
      </c>
      <c r="CV88" s="22">
        <f ca="1">IF('National cons per cap'!CV89=0,0,((1/(1-Parameters!$B$187)*(MAX(1,'National cons per cap'!CV89)*'Non-Market - loss factor'!CV88)^(1-Parameters!$B$187)))*'[4]National population'!CV89)</f>
        <v>-25522.082508832187</v>
      </c>
      <c r="CW88" s="22">
        <f ca="1">IF('National cons per cap'!CW89=0,0,((1/(1-Parameters!$B$187)*(MAX(1,'National cons per cap'!CW89)*'Non-Market - loss factor'!CW88)^(1-Parameters!$B$187)))*'[4]National population'!CW89)</f>
        <v>-68814.755773306271</v>
      </c>
      <c r="CX88" s="22">
        <f ca="1">IF('National cons per cap'!CX89=0,0,((1/(1-Parameters!$B$187)*(MAX(1,'National cons per cap'!CX89)*'Non-Market - loss factor'!CX88)^(1-Parameters!$B$187)))*'[4]National population'!CX89)</f>
        <v>-67714.578328189411</v>
      </c>
      <c r="CY88" s="22">
        <f ca="1">IF('National cons per cap'!CY89=0,0,((1/(1-Parameters!$B$187)*(MAX(1,'National cons per cap'!CY89)*'Non-Market - loss factor'!CY88)^(1-Parameters!$B$187)))*'[4]National population'!CY89)</f>
        <v>-162199.43622953695</v>
      </c>
      <c r="CZ88" s="22">
        <f ca="1">IF('National cons per cap'!CZ89=0,0,((1/(1-Parameters!$B$187)*(MAX(1,'National cons per cap'!CZ89)*'Non-Market - loss factor'!CZ88)^(1-Parameters!$B$187)))*'[4]National population'!CZ89)</f>
        <v>-97038.558068098428</v>
      </c>
      <c r="DA88" s="22">
        <f>IF('National cons per cap'!DA89=0,0,((1/(1-Parameters!$B$187)*(MAX(1,'National cons per cap'!DA89)*'Non-Market - loss factor'!DA88)^(1-Parameters!$B$187)))*'[4]National population'!DA89)</f>
        <v>0</v>
      </c>
      <c r="DB88" s="22">
        <f ca="1">IF('National cons per cap'!DB89=0,0,((1/(1-Parameters!$B$187)*(MAX(1,'National cons per cap'!DB89)*'Non-Market - loss factor'!DB88)^(1-Parameters!$B$187)))*'[4]National population'!DB89)</f>
        <v>-170270.43564648353</v>
      </c>
      <c r="DC88" s="22">
        <f ca="1">IF('National cons per cap'!DC89=0,0,((1/(1-Parameters!$B$187)*(MAX(1,'National cons per cap'!DC89)*'Non-Market - loss factor'!DC88)^(1-Parameters!$B$187)))*'[4]National population'!DC89)</f>
        <v>-75208.342372091996</v>
      </c>
      <c r="DD88" s="22">
        <f ca="1">IF('National cons per cap'!DD89=0,0,((1/(1-Parameters!$B$187)*(MAX(1,'National cons per cap'!DD89)*'Non-Market - loss factor'!DD88)^(1-Parameters!$B$187)))*'[4]National population'!DD89)</f>
        <v>-32336.857043482189</v>
      </c>
      <c r="DE88" s="22">
        <f ca="1">IF('National cons per cap'!DE89=0,0,((1/(1-Parameters!$B$187)*(MAX(1,'National cons per cap'!DE89)*'Non-Market - loss factor'!DE88)^(1-Parameters!$B$187)))*'[4]National population'!DE89)</f>
        <v>-2717.8192264401227</v>
      </c>
      <c r="DF88" s="22">
        <f ca="1">IF('National cons per cap'!DF89=0,0,((1/(1-Parameters!$B$187)*(MAX(1,'National cons per cap'!DF89)*'Non-Market - loss factor'!DF88)^(1-Parameters!$B$187)))*'[4]National population'!DF89)</f>
        <v>-24125.943028696449</v>
      </c>
      <c r="DG88" s="22">
        <f ca="1">IF('National cons per cap'!DG89=0,0,((1/(1-Parameters!$B$187)*(MAX(1,'National cons per cap'!DG89)*'Non-Market - loss factor'!DG88)^(1-Parameters!$B$187)))*'[4]National population'!DG89)</f>
        <v>-761360.28522450477</v>
      </c>
      <c r="DH88" s="22">
        <f ca="1">IF('National cons per cap'!DH89=0,0,((1/(1-Parameters!$B$187)*(MAX(1,'National cons per cap'!DH89)*'Non-Market - loss factor'!DH88)^(1-Parameters!$B$187)))*'[4]National population'!DH89)</f>
        <v>-44144.203676542405</v>
      </c>
      <c r="DI88" s="22">
        <f ca="1">IF('National cons per cap'!DI89=0,0,((1/(1-Parameters!$B$187)*(MAX(1,'National cons per cap'!DI89)*'Non-Market - loss factor'!DI88)^(1-Parameters!$B$187)))*'[4]National population'!DI89)</f>
        <v>-948129.39174484485</v>
      </c>
      <c r="DJ88" s="22">
        <f ca="1">IF('National cons per cap'!DJ89=0,0,((1/(1-Parameters!$B$187)*(MAX(1,'National cons per cap'!DJ89)*'Non-Market - loss factor'!DJ88)^(1-Parameters!$B$187)))*'[4]National population'!DJ89)</f>
        <v>-1002458.6595970013</v>
      </c>
      <c r="DK88" s="22">
        <f ca="1">IF('National cons per cap'!DK89=0,0,((1/(1-Parameters!$B$187)*(MAX(1,'National cons per cap'!DK89)*'Non-Market - loss factor'!DK88)^(1-Parameters!$B$187)))*'[4]National population'!DK89)</f>
        <v>-30149.672040093748</v>
      </c>
      <c r="DL88" s="22">
        <f ca="1">IF('National cons per cap'!DL89=0,0,((1/(1-Parameters!$B$187)*(MAX(1,'National cons per cap'!DL89)*'Non-Market - loss factor'!DL88)^(1-Parameters!$B$187)))*'[4]National population'!DL89)</f>
        <v>-603263.49919849623</v>
      </c>
      <c r="DM88" s="22">
        <f ca="1">IF('National cons per cap'!DM89=0,0,((1/(1-Parameters!$B$187)*(MAX(1,'National cons per cap'!DM89)*'Non-Market - loss factor'!DM88)^(1-Parameters!$B$187)))*'[4]National population'!DM89)</f>
        <v>-656988.98296945635</v>
      </c>
      <c r="DN88" s="22">
        <f ca="1">IF('National cons per cap'!DN89=0,0,((1/(1-Parameters!$B$187)*(MAX(1,'National cons per cap'!DN89)*'Non-Market - loss factor'!DN88)^(1-Parameters!$B$187)))*'[4]National population'!DN89)</f>
        <v>-7270.2219582812641</v>
      </c>
      <c r="DO88" s="22">
        <f ca="1">IF('National cons per cap'!DO89=0,0,((1/(1-Parameters!$B$187)*(MAX(1,'National cons per cap'!DO89)*'Non-Market - loss factor'!DO88)^(1-Parameters!$B$187)))*'[4]National population'!DO89)</f>
        <v>-23832.357088327852</v>
      </c>
      <c r="DP88" s="22">
        <f ca="1">IF('National cons per cap'!DP89=0,0,((1/(1-Parameters!$B$187)*(MAX(1,'National cons per cap'!DP89)*'Non-Market - loss factor'!DP88)^(1-Parameters!$B$187)))*'[4]National population'!DP89)</f>
        <v>-1271586.1502408662</v>
      </c>
      <c r="DQ88" s="22">
        <f ca="1">IF('National cons per cap'!DQ89=0,0,((1/(1-Parameters!$B$187)*(MAX(1,'National cons per cap'!DQ89)*'Non-Market - loss factor'!DQ88)^(1-Parameters!$B$187)))*'[4]National population'!DQ89)</f>
        <v>-111760.072742655</v>
      </c>
      <c r="DR88" s="22">
        <f>IF('National cons per cap'!DR89=0,0,((1/(1-Parameters!$B$187)*(MAX(1,'National cons per cap'!DR89)*'Non-Market - loss factor'!DR88)^(1-Parameters!$B$187)))*'[4]National population'!DR89)</f>
        <v>0</v>
      </c>
      <c r="DS88" s="22">
        <f ca="1">IF('National cons per cap'!DS89=0,0,((1/(1-Parameters!$B$187)*(MAX(1,'National cons per cap'!DS89)*'Non-Market - loss factor'!DS88)^(1-Parameters!$B$187)))*'[4]National population'!DS89)</f>
        <v>-17151.839320575284</v>
      </c>
      <c r="DT88" s="22">
        <f ca="1">IF('National cons per cap'!DT89=0,0,((1/(1-Parameters!$B$187)*(MAX(1,'National cons per cap'!DT89)*'Non-Market - loss factor'!DT88)^(1-Parameters!$B$187)))*'[4]National population'!DT89)</f>
        <v>-747042.35907855374</v>
      </c>
      <c r="DU88" s="22">
        <f ca="1">IF('National cons per cap'!DU89=0,0,((1/(1-Parameters!$B$187)*(MAX(1,'National cons per cap'!DU89)*'Non-Market - loss factor'!DU88)^(1-Parameters!$B$187)))*'[4]National population'!DU89)</f>
        <v>-159564.7281719083</v>
      </c>
      <c r="DV88" s="22">
        <f ca="1">IF('National cons per cap'!DV89=0,0,((1/(1-Parameters!$B$187)*(MAX(1,'National cons per cap'!DV89)*'Non-Market - loss factor'!DV88)^(1-Parameters!$B$187)))*'[4]National population'!DV89)</f>
        <v>-40928.688410697752</v>
      </c>
      <c r="DW88" s="22">
        <f>IF('National cons per cap'!DW89=0,0,((1/(1-Parameters!$B$187)*(MAX(1,'National cons per cap'!DW89)*'Non-Market - loss factor'!DW88)^(1-Parameters!$B$187)))*'[4]National population'!DW89)</f>
        <v>0</v>
      </c>
      <c r="DX88" s="22">
        <f ca="1">IF('National cons per cap'!DX89=0,0,((1/(1-Parameters!$B$187)*(MAX(1,'National cons per cap'!DX89)*'Non-Market - loss factor'!DX88)^(1-Parameters!$B$187)))*'[4]National population'!DX89)</f>
        <v>-1014440.207693593</v>
      </c>
      <c r="DY88" s="22">
        <f ca="1">IF('National cons per cap'!DY89=0,0,((1/(1-Parameters!$B$187)*(MAX(1,'National cons per cap'!DY89)*'Non-Market - loss factor'!DY88)^(1-Parameters!$B$187)))*'[4]National population'!DY89)</f>
        <v>-4155653.616307924</v>
      </c>
      <c r="DZ88" s="22">
        <f ca="1">IF('National cons per cap'!DZ89=0,0,((1/(1-Parameters!$B$187)*(MAX(1,'National cons per cap'!DZ89)*'Non-Market - loss factor'!DZ88)^(1-Parameters!$B$187)))*'[4]National population'!DZ89)</f>
        <v>-98181.135559122165</v>
      </c>
      <c r="EA88" s="22">
        <f ca="1">IF('National cons per cap'!EA89=0,0,((1/(1-Parameters!$B$187)*(MAX(1,'National cons per cap'!EA89)*'Non-Market - loss factor'!EA88)^(1-Parameters!$B$187)))*'[4]National population'!EA89)</f>
        <v>-132394.90187590983</v>
      </c>
      <c r="EB88" s="22">
        <f ca="1">IF('National cons per cap'!EB89=0,0,((1/(1-Parameters!$B$187)*(MAX(1,'National cons per cap'!EB89)*'Non-Market - loss factor'!EB88)^(1-Parameters!$B$187)))*'[4]National population'!EB89)</f>
        <v>-34504.509106510137</v>
      </c>
      <c r="EC88" s="22">
        <f ca="1">IF('National cons per cap'!EC89=0,0,((1/(1-Parameters!$B$187)*(MAX(1,'National cons per cap'!EC89)*'Non-Market - loss factor'!EC88)^(1-Parameters!$B$187)))*'[4]National population'!EC89)</f>
        <v>-505839.33587076981</v>
      </c>
      <c r="ED88" s="22">
        <f ca="1">IF('National cons per cap'!ED89=0,0,((1/(1-Parameters!$B$187)*(MAX(1,'National cons per cap'!ED89)*'Non-Market - loss factor'!ED88)^(1-Parameters!$B$187)))*'[4]National population'!ED89)</f>
        <v>-98.892206413793375</v>
      </c>
      <c r="EE88" s="22">
        <f ca="1">IF('National cons per cap'!EE89=0,0,((1/(1-Parameters!$B$187)*(MAX(1,'National cons per cap'!EE89)*'Non-Market - loss factor'!EE88)^(1-Parameters!$B$187)))*'[4]National population'!EE89)</f>
        <v>-37428.89960228189</v>
      </c>
      <c r="EF88" s="22">
        <f ca="1">IF('National cons per cap'!EF89=0,0,((1/(1-Parameters!$B$187)*(MAX(1,'National cons per cap'!EF89)*'Non-Market - loss factor'!EF88)^(1-Parameters!$B$187)))*'[4]National population'!EF89)</f>
        <v>-27746.679303199679</v>
      </c>
      <c r="EG88" s="22">
        <f ca="1">IF('National cons per cap'!EG89=0,0,((1/(1-Parameters!$B$187)*(MAX(1,'National cons per cap'!EG89)*'Non-Market - loss factor'!EG88)^(1-Parameters!$B$187)))*'[4]National population'!EG89)</f>
        <v>-2111589.1643332536</v>
      </c>
      <c r="EH88" s="22">
        <f ca="1">IF('National cons per cap'!EH89=0,0,((1/(1-Parameters!$B$187)*(MAX(1,'National cons per cap'!EH89)*'Non-Market - loss factor'!EH88)^(1-Parameters!$B$187)))*'[4]National population'!EH89)</f>
        <v>-32530.30415244733</v>
      </c>
      <c r="EI88" s="22">
        <f ca="1">IF('National cons per cap'!EI89=0,0,((1/(1-Parameters!$B$187)*(MAX(1,'National cons per cap'!EI89)*'Non-Market - loss factor'!EI88)^(1-Parameters!$B$187)))*'[4]National population'!EI89)</f>
        <v>-316051.0007917629</v>
      </c>
      <c r="EJ88" s="22">
        <f ca="1">IF('National cons per cap'!EJ89=0,0,((1/(1-Parameters!$B$187)*(MAX(1,'National cons per cap'!EJ89)*'Non-Market - loss factor'!EJ88)^(1-Parameters!$B$187)))*'[4]National population'!EJ89)</f>
        <v>-1137289.2710003229</v>
      </c>
      <c r="EK88" s="22">
        <f ca="1">IF('National cons per cap'!EK89=0,0,((1/(1-Parameters!$B$187)*(MAX(1,'National cons per cap'!EK89)*'Non-Market - loss factor'!EK88)^(1-Parameters!$B$187)))*'[4]National population'!EK89)</f>
        <v>-109.84283739374602</v>
      </c>
      <c r="EL88" s="22">
        <f ca="1">IF('National cons per cap'!EL89=0,0,((1/(1-Parameters!$B$187)*(MAX(1,'National cons per cap'!EL89)*'Non-Market - loss factor'!EL88)^(1-Parameters!$B$187)))*'[4]National population'!EL89)</f>
        <v>-100880.31415234746</v>
      </c>
      <c r="EM88" s="22">
        <f ca="1">IF('National cons per cap'!EM89=0,0,((1/(1-Parameters!$B$187)*(MAX(1,'National cons per cap'!EM89)*'Non-Market - loss factor'!EM88)^(1-Parameters!$B$187)))*'[4]National population'!EM89)</f>
        <v>-389567.16330886813</v>
      </c>
      <c r="EN88" s="22">
        <f ca="1">IF('National cons per cap'!EN89=0,0,((1/(1-Parameters!$B$187)*(MAX(1,'National cons per cap'!EN89)*'Non-Market - loss factor'!EN88)^(1-Parameters!$B$187)))*'[4]National population'!EN89)</f>
        <v>-22661.725673541034</v>
      </c>
      <c r="EO88" s="22">
        <f>IF('National cons per cap'!EO89=0,0,((1/(1-Parameters!$B$187)*(MAX(1,'National cons per cap'!EO89)*'Non-Market - loss factor'!EO88)^(1-Parameters!$B$187)))*'[4]National population'!EO89)</f>
        <v>0</v>
      </c>
      <c r="EP88" s="22">
        <f ca="1">IF('National cons per cap'!EP89=0,0,((1/(1-Parameters!$B$187)*(MAX(1,'National cons per cap'!EP89)*'Non-Market - loss factor'!EP88)^(1-Parameters!$B$187)))*'[4]National population'!EP89)</f>
        <v>-93476.847655445032</v>
      </c>
      <c r="EQ88" s="22">
        <f ca="1">IF('National cons per cap'!EQ89=0,0,((1/(1-Parameters!$B$187)*(MAX(1,'National cons per cap'!EQ89)*'Non-Market - loss factor'!EQ88)^(1-Parameters!$B$187)))*'[4]National population'!EQ89)</f>
        <v>-69837.116504511345</v>
      </c>
      <c r="ER88" s="22">
        <f ca="1">IF('National cons per cap'!ER89=0,0,((1/(1-Parameters!$B$187)*(MAX(1,'National cons per cap'!ER89)*'Non-Market - loss factor'!ER88)^(1-Parameters!$B$187)))*'[4]National population'!ER89)</f>
        <v>-97212.979308550362</v>
      </c>
      <c r="ES88" s="22">
        <f ca="1">IF('National cons per cap'!ES89=0,0,((1/(1-Parameters!$B$187)*(MAX(1,'National cons per cap'!ES89)*'Non-Market - loss factor'!ES88)^(1-Parameters!$B$187)))*'[4]National population'!ES89)</f>
        <v>-12895.1638973519</v>
      </c>
      <c r="ET88" s="22">
        <f>IF('National cons per cap'!ET89=0,0,((1/(1-Parameters!$B$187)*(MAX(1,'National cons per cap'!ET89)*'Non-Market - loss factor'!ET88)^(1-Parameters!$B$187)))*'[4]National population'!ET89)</f>
        <v>0</v>
      </c>
      <c r="EU88" s="22">
        <f ca="1">IF('National cons per cap'!EU89=0,0,((1/(1-Parameters!$B$187)*(MAX(1,'National cons per cap'!EU89)*'Non-Market - loss factor'!EU88)^(1-Parameters!$B$187)))*'[4]National population'!EU89)</f>
        <v>-236590.17168697974</v>
      </c>
      <c r="EV88" s="22">
        <f ca="1">IF('National cons per cap'!EV89=0,0,((1/(1-Parameters!$B$187)*(MAX(1,'National cons per cap'!EV89)*'Non-Market - loss factor'!EV88)^(1-Parameters!$B$187)))*'[4]National population'!EV89)</f>
        <v>-856612.73939028219</v>
      </c>
      <c r="EW88" s="22">
        <f ca="1">IF('National cons per cap'!EW89=0,0,((1/(1-Parameters!$B$187)*(MAX(1,'National cons per cap'!EW89)*'Non-Market - loss factor'!EW88)^(1-Parameters!$B$187)))*'[4]National population'!EW89)</f>
        <v>-455924.89536805125</v>
      </c>
      <c r="EX88" s="22">
        <f ca="1">IF('National cons per cap'!EX89=0,0,((1/(1-Parameters!$B$187)*(MAX(1,'National cons per cap'!EX89)*'Non-Market - loss factor'!EX88)^(1-Parameters!$B$187)))*'[4]National population'!EX89)</f>
        <v>-274939.03556207888</v>
      </c>
      <c r="EY88" s="22">
        <f ca="1">IF('National cons per cap'!EY89=0,0,((1/(1-Parameters!$B$187)*(MAX(1,'National cons per cap'!EY89)*'Non-Market - loss factor'!EY88)^(1-Parameters!$B$187)))*'[4]National population'!EY89)</f>
        <v>-1009241.9290555383</v>
      </c>
      <c r="EZ88" s="22">
        <f ca="1">IF('National cons per cap'!EZ89=0,0,((1/(1-Parameters!$B$187)*(MAX(1,'National cons per cap'!EZ89)*'Non-Market - loss factor'!EZ88)^(1-Parameters!$B$187)))*'[4]National population'!EZ89)</f>
        <v>-420250.79779111809</v>
      </c>
      <c r="FA88" s="22">
        <f ca="1">IF('National cons per cap'!FA89=0,0,((1/(1-Parameters!$B$187)*(MAX(1,'National cons per cap'!FA89)*'Non-Market - loss factor'!FA88)^(1-Parameters!$B$187)))*'[4]National population'!FA89)</f>
        <v>-8097.7966159129182</v>
      </c>
      <c r="FB88" s="22">
        <f ca="1">IF('National cons per cap'!FB89=0,0,((1/(1-Parameters!$B$187)*(MAX(1,'National cons per cap'!FB89)*'Non-Market - loss factor'!FB88)^(1-Parameters!$B$187)))*'[4]National population'!FB89)</f>
        <v>-308715.5574948116</v>
      </c>
      <c r="FC88" s="22">
        <f ca="1">IF('National cons per cap'!FC89=0,0,((1/(1-Parameters!$B$187)*(MAX(1,'National cons per cap'!FC89)*'Non-Market - loss factor'!FC88)^(1-Parameters!$B$187)))*'[4]National population'!FC89)</f>
        <v>-80579.095086217654</v>
      </c>
      <c r="FD88" s="22">
        <f ca="1">IF('National cons per cap'!FD89=0,0,((1/(1-Parameters!$B$187)*(MAX(1,'National cons per cap'!FD89)*'Non-Market - loss factor'!FD88)^(1-Parameters!$B$187)))*'[4]National population'!FD89)</f>
        <v>-182.31011132826467</v>
      </c>
      <c r="FE88" s="22">
        <f>IF('National cons per cap'!FE89=0,0,((1/(1-Parameters!$B$187)*(MAX(1,'National cons per cap'!FE89)*'Non-Market - loss factor'!FE88)^(1-Parameters!$B$187)))*'[4]National population'!FE89)</f>
        <v>0</v>
      </c>
      <c r="FF88" s="22">
        <f ca="1">IF('National cons per cap'!FF89=0,0,((1/(1-Parameters!$B$187)*(MAX(1,'National cons per cap'!FF89)*'Non-Market - loss factor'!FF88)^(1-Parameters!$B$187)))*'[4]National population'!FF89)</f>
        <v>-93482.122229691406</v>
      </c>
      <c r="FG88" s="22">
        <f ca="1">IF('National cons per cap'!FG89=0,0,((1/(1-Parameters!$B$187)*(MAX(1,'National cons per cap'!FG89)*'Non-Market - loss factor'!FG88)^(1-Parameters!$B$187)))*'[4]National population'!FG89)</f>
        <v>-230504.92030387765</v>
      </c>
      <c r="FH88" s="22">
        <f ca="1">IF('National cons per cap'!FH89=0,0,((1/(1-Parameters!$B$187)*(MAX(1,'National cons per cap'!FH89)*'Non-Market - loss factor'!FH88)^(1-Parameters!$B$187)))*'[4]National population'!FH89)</f>
        <v>-6522.6499059104663</v>
      </c>
      <c r="FI88" s="22">
        <f ca="1">IF('National cons per cap'!FI89=0,0,((1/(1-Parameters!$B$187)*(MAX(1,'National cons per cap'!FI89)*'Non-Market - loss factor'!FI88)^(1-Parameters!$B$187)))*'[4]National population'!FI89)</f>
        <v>-6263.1494851480347</v>
      </c>
      <c r="FJ88" s="22">
        <f ca="1">IF('National cons per cap'!FJ89=0,0,((1/(1-Parameters!$B$187)*(MAX(1,'National cons per cap'!FJ89)*'Non-Market - loss factor'!FJ88)^(1-Parameters!$B$187)))*'[4]National population'!FJ89)</f>
        <v>-51819.00240826331</v>
      </c>
      <c r="FK88" s="22">
        <f ca="1">IF('National cons per cap'!FK89=0,0,((1/(1-Parameters!$B$187)*(MAX(1,'National cons per cap'!FK89)*'Non-Market - loss factor'!FK88)^(1-Parameters!$B$187)))*'[4]National population'!FK89)</f>
        <v>-19128.643886875649</v>
      </c>
      <c r="FL88" s="22">
        <f ca="1">IF('National cons per cap'!FL89=0,0,((1/(1-Parameters!$B$187)*(MAX(1,'National cons per cap'!FL89)*'Non-Market - loss factor'!FL88)^(1-Parameters!$B$187)))*'[4]National population'!FL89)</f>
        <v>-72977.13192731759</v>
      </c>
      <c r="FM88" s="22">
        <f>IF('National cons per cap'!FM89=0,0,((1/(1-Parameters!$B$187)*(MAX(1,'National cons per cap'!FM89)*'Non-Market - loss factor'!FM88)^(1-Parameters!$B$187)))*'[4]National population'!FM89)</f>
        <v>0</v>
      </c>
      <c r="FN88" s="22">
        <f ca="1">IF('National cons per cap'!FN89=0,0,((1/(1-Parameters!$B$187)*(MAX(1,'National cons per cap'!FN89)*'Non-Market - loss factor'!FN88)^(1-Parameters!$B$187)))*'[4]National population'!FN89)</f>
        <v>-503341.72820107179</v>
      </c>
      <c r="FO88" s="22">
        <f ca="1">IF('National cons per cap'!FO89=0,0,((1/(1-Parameters!$B$187)*(MAX(1,'National cons per cap'!FO89)*'Non-Market - loss factor'!FO88)^(1-Parameters!$B$187)))*'[4]National population'!FO89)</f>
        <v>-321735.09765702859</v>
      </c>
      <c r="FP88" s="22">
        <f ca="1">IF('National cons per cap'!FP89=0,0,((1/(1-Parameters!$B$187)*(MAX(1,'National cons per cap'!FP89)*'Non-Market - loss factor'!FP88)^(1-Parameters!$B$187)))*'[4]National population'!FP89)</f>
        <v>-460084.31669231103</v>
      </c>
      <c r="FQ88" s="22">
        <f ca="1">IF('National cons per cap'!FQ89=0,0,((1/(1-Parameters!$B$187)*(MAX(1,'National cons per cap'!FQ89)*'Non-Market - loss factor'!FQ88)^(1-Parameters!$B$187)))*'[4]National population'!FQ89)</f>
        <v>-127105.13523747573</v>
      </c>
      <c r="FR88" s="22">
        <f ca="1">IF('National cons per cap'!FR89=0,0,((1/(1-Parameters!$B$187)*(MAX(1,'National cons per cap'!FR89)*'Non-Market - loss factor'!FR88)^(1-Parameters!$B$187)))*'[4]National population'!FR89)</f>
        <v>-45751.414881111974</v>
      </c>
      <c r="FS88" s="22">
        <f ca="1">IF('National cons per cap'!FS89=0,0,((1/(1-Parameters!$B$187)*(MAX(1,'National cons per cap'!FS89)*'Non-Market - loss factor'!FS88)^(1-Parameters!$B$187)))*'[4]National population'!FS89)</f>
        <v>-10386.422170788266</v>
      </c>
      <c r="FT88" s="22">
        <f ca="1">IF('National cons per cap'!FT89=0,0,((1/(1-Parameters!$B$187)*(MAX(1,'National cons per cap'!FT89)*'Non-Market - loss factor'!FT88)^(1-Parameters!$B$187)))*'[4]National population'!FT89)</f>
        <v>-1146.8823604757299</v>
      </c>
      <c r="FU88" s="22">
        <f ca="1">IF('National cons per cap'!FU89=0,0,((1/(1-Parameters!$B$187)*(MAX(1,'National cons per cap'!FU89)*'Non-Market - loss factor'!FU88)^(1-Parameters!$B$187)))*'[4]National population'!FU89)</f>
        <v>-8413.9238549259444</v>
      </c>
      <c r="FV88" s="22">
        <f ca="1">IF('National cons per cap'!FV89=0,0,((1/(1-Parameters!$B$187)*(MAX(1,'National cons per cap'!FV89)*'Non-Market - loss factor'!FV88)^(1-Parameters!$B$187)))*'[4]National population'!FV89)</f>
        <v>-184247.29549071071</v>
      </c>
      <c r="FW88" s="22">
        <f ca="1">IF('National cons per cap'!FW89=0,0,((1/(1-Parameters!$B$187)*(MAX(1,'National cons per cap'!FW89)*'Non-Market - loss factor'!FW88)^(1-Parameters!$B$187)))*'[4]National population'!FW89)</f>
        <v>-847973.89816802426</v>
      </c>
      <c r="FX88" s="22">
        <f ca="1">IF('National cons per cap'!FX89=0,0,((1/(1-Parameters!$B$187)*(MAX(1,'National cons per cap'!FX89)*'Non-Market - loss factor'!FX88)^(1-Parameters!$B$187)))*'[4]National population'!FX89)</f>
        <v>-168.86442882439724</v>
      </c>
      <c r="FY88" s="22">
        <f>IF('National cons per cap'!FY89=0,0,((1/(1-Parameters!$B$187)*(MAX(1,'National cons per cap'!FY89)*'Non-Market - loss factor'!FY88)^(1-Parameters!$B$187)))*'[4]National population'!FY89)</f>
        <v>0</v>
      </c>
      <c r="FZ88" s="22">
        <f ca="1">IF('National cons per cap'!FZ89=0,0,((1/(1-Parameters!$B$187)*(MAX(1,'National cons per cap'!FZ89)*'Non-Market - loss factor'!FZ88)^(1-Parameters!$B$187)))*'[4]National population'!FZ89)</f>
        <v>-1736928.8054134115</v>
      </c>
      <c r="GA88" s="22">
        <f ca="1">IF('National cons per cap'!GA89=0,0,((1/(1-Parameters!$B$187)*(MAX(1,'National cons per cap'!GA89)*'Non-Market - loss factor'!GA88)^(1-Parameters!$B$187)))*'[4]National population'!GA89)</f>
        <v>-1432491.3750396478</v>
      </c>
      <c r="GB88" s="22">
        <f ca="1">IF('National cons per cap'!GB89=0,0,((1/(1-Parameters!$B$187)*(MAX(1,'National cons per cap'!GB89)*'Non-Market - loss factor'!GB88)^(1-Parameters!$B$187)))*'[4]National population'!GB89)</f>
        <v>-439046.01109884342</v>
      </c>
      <c r="GC88" s="22">
        <f ca="1">IF('National cons per cap'!GC89=0,0,((1/(1-Parameters!$B$187)*(MAX(1,'National cons per cap'!GC89)*'Non-Market - loss factor'!GC88)^(1-Parameters!$B$187)))*'[4]National population'!GC89)</f>
        <v>-26929.664993027171</v>
      </c>
      <c r="GD88" s="22">
        <f ca="1">IF('National cons per cap'!GD89=0,0,((1/(1-Parameters!$B$187)*(MAX(1,'National cons per cap'!GD89)*'Non-Market - loss factor'!GD88)^(1-Parameters!$B$187)))*'[4]National population'!GD89)</f>
        <v>-2093327.7346317908</v>
      </c>
      <c r="GE88" s="22">
        <f ca="1">IF('National cons per cap'!GE89=0,0,((1/(1-Parameters!$B$187)*(MAX(1,'National cons per cap'!GE89)*'Non-Market - loss factor'!GE88)^(1-Parameters!$B$187)))*'[4]National population'!GE89)</f>
        <v>-391141.9534455426</v>
      </c>
      <c r="GF88" s="22">
        <f ca="1">IF('National cons per cap'!GF89=0,0,((1/(1-Parameters!$B$187)*(MAX(1,'National cons per cap'!GF89)*'Non-Market - loss factor'!GF88)^(1-Parameters!$B$187)))*'[4]National population'!GF89)</f>
        <v>-252474.66219920461</v>
      </c>
      <c r="GG88" s="22">
        <f ca="1">IF('National cons per cap'!GG89=0,0,((1/(1-Parameters!$B$187)*(MAX(1,'National cons per cap'!GG89)*'Non-Market - loss factor'!GG88)^(1-Parameters!$B$187)))*'[4]National population'!GG89)</f>
        <v>-1052890.4751513717</v>
      </c>
      <c r="GH88" s="22">
        <f ca="1">IF('National cons per cap'!GH89=0,0,((1/(1-Parameters!$B$187)*(MAX(1,'National cons per cap'!GH89)*'Non-Market - loss factor'!GH88)^(1-Parameters!$B$187)))*'[4]National population'!GH89)</f>
        <v>-3318.4426544560429</v>
      </c>
      <c r="GI88" s="22">
        <f ca="1">IF('National cons per cap'!GI89=0,0,((1/(1-Parameters!$B$187)*(MAX(1,'National cons per cap'!GI89)*'Non-Market - loss factor'!GI88)^(1-Parameters!$B$187)))*'[4]National population'!GI89)</f>
        <v>-1957.5538778696466</v>
      </c>
      <c r="GJ88" s="22">
        <f ca="1">IF('National cons per cap'!GJ89=0,0,((1/(1-Parameters!$B$187)*(MAX(1,'National cons per cap'!GJ89)*'Non-Market - loss factor'!GJ88)^(1-Parameters!$B$187)))*'[4]National population'!GJ89)</f>
        <v>-629973.46145233978</v>
      </c>
      <c r="GK88" s="22">
        <f ca="1">IF('National cons per cap'!GK89=0,0,((1/(1-Parameters!$B$187)*(MAX(1,'National cons per cap'!GK89)*'Non-Market - loss factor'!GK88)^(1-Parameters!$B$187)))*'[4]National population'!GK89)</f>
        <v>-808636.00325087481</v>
      </c>
      <c r="GL88" s="22">
        <f ca="1">IF('National cons per cap'!GL89=0,0,((1/(1-Parameters!$B$187)*(MAX(1,'National cons per cap'!GL89)*'Non-Market - loss factor'!GL88)^(1-Parameters!$B$187)))*'[4]National population'!GL89)</f>
        <v>-456383.14972676674</v>
      </c>
      <c r="GM88" s="22">
        <f ca="1">IF('National cons per cap'!GM89=0,0,((1/(1-Parameters!$B$187)*(MAX(1,'National cons per cap'!GM89)*'Non-Market - loss factor'!GM88)^(1-Parameters!$B$187)))*'[4]National population'!GM89)</f>
        <v>-444330.21018704044</v>
      </c>
      <c r="GN88" s="28">
        <f ca="1">SUM(B88:GM88)*(1+Parameters!B$188)^-(A88-A$12)</f>
        <v>-45181791.971015699</v>
      </c>
      <c r="GO88" s="22">
        <f ca="1">(GN88*(1-Parameters!$B$187)/'[4]National population'!$GN89)^(1/(1-Parameters!$B$187))</f>
        <v>163039.00104726345</v>
      </c>
      <c r="GP88" s="28"/>
    </row>
    <row r="89" spans="1:198" x14ac:dyDescent="0.25">
      <c r="A89" s="15">
        <v>2097</v>
      </c>
      <c r="B89" s="22">
        <f ca="1">IF('National cons per cap'!B90=0,0,((1/(1-Parameters!$B$187)*(MAX(1,'National cons per cap'!B90)*'Non-Market - loss factor'!B89)^(1-Parameters!$B$187)))*'[4]National population'!B90)</f>
        <v>-482645.5334419079</v>
      </c>
      <c r="C89" s="22">
        <f ca="1">IF('National cons per cap'!C90=0,0,((1/(1-Parameters!$B$187)*(MAX(1,'National cons per cap'!C90)*'Non-Market - loss factor'!C89)^(1-Parameters!$B$187)))*'[4]National population'!C90)</f>
        <v>-573485.62764973636</v>
      </c>
      <c r="D89" s="22">
        <f ca="1">IF('National cons per cap'!D90=0,0,((1/(1-Parameters!$B$187)*(MAX(1,'National cons per cap'!D90)*'Non-Market - loss factor'!D89)^(1-Parameters!$B$187)))*'[4]National population'!D90)</f>
        <v>-45181.383164220511</v>
      </c>
      <c r="E89" s="22">
        <f>IF('National cons per cap'!E90=0,0,((1/(1-Parameters!$B$187)*(MAX(1,'National cons per cap'!E90)*'Non-Market - loss factor'!E89)^(1-Parameters!$B$187)))*'[4]National population'!E90)</f>
        <v>0</v>
      </c>
      <c r="F89" s="22">
        <f ca="1">IF('National cons per cap'!F90=0,0,((1/(1-Parameters!$B$187)*(MAX(1,'National cons per cap'!F90)*'Non-Market - loss factor'!F89)^(1-Parameters!$B$187)))*'[4]National population'!F90)</f>
        <v>-66348.653898825258</v>
      </c>
      <c r="G89" s="22">
        <f ca="1">IF('National cons per cap'!G90=0,0,((1/(1-Parameters!$B$187)*(MAX(1,'National cons per cap'!G90)*'Non-Market - loss factor'!G89)^(1-Parameters!$B$187)))*'[4]National population'!G90)</f>
        <v>-308421.10896434687</v>
      </c>
      <c r="H89" s="22">
        <f ca="1">IF('National cons per cap'!H90=0,0,((1/(1-Parameters!$B$187)*(MAX(1,'National cons per cap'!H90)*'Non-Market - loss factor'!H89)^(1-Parameters!$B$187)))*'[4]National population'!H90)</f>
        <v>-29772.546173938459</v>
      </c>
      <c r="I89" s="22">
        <f ca="1">IF('National cons per cap'!I90=0,0,((1/(1-Parameters!$B$187)*(MAX(1,'National cons per cap'!I90)*'Non-Market - loss factor'!I89)^(1-Parameters!$B$187)))*'[4]National population'!I90)</f>
        <v>-734.18635842686319</v>
      </c>
      <c r="J89" s="22">
        <f ca="1">IF('National cons per cap'!J90=0,0,((1/(1-Parameters!$B$187)*(MAX(1,'National cons per cap'!J90)*'Non-Market - loss factor'!J89)^(1-Parameters!$B$187)))*'[4]National population'!J90)</f>
        <v>-174846.02298443025</v>
      </c>
      <c r="K89" s="22">
        <f ca="1">IF('National cons per cap'!K90=0,0,((1/(1-Parameters!$B$187)*(MAX(1,'National cons per cap'!K90)*'Non-Market - loss factor'!K89)^(1-Parameters!$B$187)))*'[4]National population'!K90)</f>
        <v>-63513.590789790462</v>
      </c>
      <c r="L89" s="22">
        <f ca="1">IF('National cons per cap'!L90=0,0,((1/(1-Parameters!$B$187)*(MAX(1,'National cons per cap'!L90)*'Non-Market - loss factor'!L89)^(1-Parameters!$B$187)))*'[4]National population'!L90)</f>
        <v>-71375.77130974624</v>
      </c>
      <c r="M89" s="22">
        <f ca="1">IF('National cons per cap'!M90=0,0,((1/(1-Parameters!$B$187)*(MAX(1,'National cons per cap'!M90)*'Non-Market - loss factor'!M89)^(1-Parameters!$B$187)))*'[4]National population'!M90)</f>
        <v>-517700.66384539276</v>
      </c>
      <c r="N89" s="22">
        <f ca="1">IF('National cons per cap'!N90=0,0,((1/(1-Parameters!$B$187)*(MAX(1,'National cons per cap'!N90)*'Non-Market - loss factor'!N89)^(1-Parameters!$B$187)))*'[4]National population'!N90)</f>
        <v>-84965.272955748311</v>
      </c>
      <c r="O89" s="22">
        <f ca="1">IF('National cons per cap'!O90=0,0,((1/(1-Parameters!$B$187)*(MAX(1,'National cons per cap'!O90)*'Non-Market - loss factor'!O89)^(1-Parameters!$B$187)))*'[4]National population'!O90)</f>
        <v>-365361.1022180104</v>
      </c>
      <c r="P89" s="22">
        <f ca="1">IF('National cons per cap'!P90=0,0,((1/(1-Parameters!$B$187)*(MAX(1,'National cons per cap'!P90)*'Non-Market - loss factor'!P89)^(1-Parameters!$B$187)))*'[4]National population'!P90)</f>
        <v>-714926.14054833923</v>
      </c>
      <c r="Q89" s="22">
        <f ca="1">IF('National cons per cap'!Q90=0,0,((1/(1-Parameters!$B$187)*(MAX(1,'National cons per cap'!Q90)*'Non-Market - loss factor'!Q89)^(1-Parameters!$B$187)))*'[4]National population'!Q90)</f>
        <v>-2451142.666085965</v>
      </c>
      <c r="R89" s="22">
        <f ca="1">IF('National cons per cap'!R90=0,0,((1/(1-Parameters!$B$187)*(MAX(1,'National cons per cap'!R90)*'Non-Market - loss factor'!R89)^(1-Parameters!$B$187)))*'[4]National population'!R90)</f>
        <v>-90814.244808078816</v>
      </c>
      <c r="S89" s="22">
        <f ca="1">IF('National cons per cap'!S90=0,0,((1/(1-Parameters!$B$187)*(MAX(1,'National cons per cap'!S90)*'Non-Market - loss factor'!S89)^(1-Parameters!$B$187)))*'[4]National population'!S90)</f>
        <v>-12106.947104756793</v>
      </c>
      <c r="T89" s="22">
        <f ca="1">IF('National cons per cap'!T90=0,0,((1/(1-Parameters!$B$187)*(MAX(1,'National cons per cap'!T90)*'Non-Market - loss factor'!T89)^(1-Parameters!$B$187)))*'[4]National population'!T90)</f>
        <v>-2348.7912707743808</v>
      </c>
      <c r="U89" s="22">
        <f ca="1">IF('National cons per cap'!U90=0,0,((1/(1-Parameters!$B$187)*(MAX(1,'National cons per cap'!U90)*'Non-Market - loss factor'!U89)^(1-Parameters!$B$187)))*'[4]National population'!U90)</f>
        <v>-53741.22300793344</v>
      </c>
      <c r="V89" s="22">
        <f ca="1">IF('National cons per cap'!V90=0,0,((1/(1-Parameters!$B$187)*(MAX(1,'National cons per cap'!V90)*'Non-Market - loss factor'!V89)^(1-Parameters!$B$187)))*'[4]National population'!V90)</f>
        <v>-66652.050304134376</v>
      </c>
      <c r="W89" s="22">
        <f ca="1">IF('National cons per cap'!W90=0,0,((1/(1-Parameters!$B$187)*(MAX(1,'National cons per cap'!W90)*'Non-Market - loss factor'!W89)^(1-Parameters!$B$187)))*'[4]National population'!W90)</f>
        <v>-3760.4197743867594</v>
      </c>
      <c r="X89" s="22">
        <f ca="1">IF('National cons per cap'!X90=0,0,((1/(1-Parameters!$B$187)*(MAX(1,'National cons per cap'!X90)*'Non-Market - loss factor'!X89)^(1-Parameters!$B$187)))*'[4]National population'!X90)</f>
        <v>-385.17532417552337</v>
      </c>
      <c r="Y89" s="22">
        <f ca="1">IF('National cons per cap'!Y90=0,0,((1/(1-Parameters!$B$187)*(MAX(1,'National cons per cap'!Y90)*'Non-Market - loss factor'!Y89)^(1-Parameters!$B$187)))*'[4]National population'!Y90)</f>
        <v>-150746.05078023052</v>
      </c>
      <c r="Z89" s="22">
        <f ca="1">IF('National cons per cap'!Z90=0,0,((1/(1-Parameters!$B$187)*(MAX(1,'National cons per cap'!Z90)*'Non-Market - loss factor'!Z89)^(1-Parameters!$B$187)))*'[4]National population'!Z90)</f>
        <v>-1714419.6443107547</v>
      </c>
      <c r="AA89" s="22">
        <f ca="1">IF('National cons per cap'!AA90=0,0,((1/(1-Parameters!$B$187)*(MAX(1,'National cons per cap'!AA90)*'Non-Market - loss factor'!AA89)^(1-Parameters!$B$187)))*'[4]National population'!AA90)</f>
        <v>-2196.5020485464047</v>
      </c>
      <c r="AB89" s="22">
        <f ca="1">IF('National cons per cap'!AB90=0,0,((1/(1-Parameters!$B$187)*(MAX(1,'National cons per cap'!AB90)*'Non-Market - loss factor'!AB89)^(1-Parameters!$B$187)))*'[4]National population'!AB90)</f>
        <v>-1392.4197717216766</v>
      </c>
      <c r="AC89" s="22">
        <f ca="1">IF('National cons per cap'!AC90=0,0,((1/(1-Parameters!$B$187)*(MAX(1,'National cons per cap'!AC90)*'Non-Market - loss factor'!AC89)^(1-Parameters!$B$187)))*'[4]National population'!AC90)</f>
        <v>-6609.8361519513292</v>
      </c>
      <c r="AD89" s="22">
        <f ca="1">IF('National cons per cap'!AD90=0,0,((1/(1-Parameters!$B$187)*(MAX(1,'National cons per cap'!AD90)*'Non-Market - loss factor'!AD89)^(1-Parameters!$B$187)))*'[4]National population'!AD90)</f>
        <v>-35242.473783649672</v>
      </c>
      <c r="AE89" s="22">
        <f ca="1">IF('National cons per cap'!AE90=0,0,((1/(1-Parameters!$B$187)*(MAX(1,'National cons per cap'!AE90)*'Non-Market - loss factor'!AE89)^(1-Parameters!$B$187)))*'[4]National population'!AE90)</f>
        <v>-254313.12471789194</v>
      </c>
      <c r="AF89" s="22">
        <f ca="1">IF('National cons per cap'!AF90=0,0,((1/(1-Parameters!$B$187)*(MAX(1,'National cons per cap'!AF90)*'Non-Market - loss factor'!AF89)^(1-Parameters!$B$187)))*'[4]National population'!AF90)</f>
        <v>-250050.28163540925</v>
      </c>
      <c r="AG89" s="22">
        <f ca="1">IF('National cons per cap'!AG90=0,0,((1/(1-Parameters!$B$187)*(MAX(1,'National cons per cap'!AG90)*'Non-Market - loss factor'!AG89)^(1-Parameters!$B$187)))*'[4]National population'!AG90)</f>
        <v>-56298.547730198596</v>
      </c>
      <c r="AH89" s="22">
        <f ca="1">IF('National cons per cap'!AH90=0,0,((1/(1-Parameters!$B$187)*(MAX(1,'National cons per cap'!AH90)*'Non-Market - loss factor'!AH89)^(1-Parameters!$B$187)))*'[4]National population'!AH90)</f>
        <v>-134311.217243652</v>
      </c>
      <c r="AI89" s="22">
        <f ca="1">IF('National cons per cap'!AI90=0,0,((1/(1-Parameters!$B$187)*(MAX(1,'National cons per cap'!AI90)*'Non-Market - loss factor'!AI89)^(1-Parameters!$B$187)))*'[4]National population'!AI90)</f>
        <v>-12409154.796567833</v>
      </c>
      <c r="AJ89" s="22">
        <f ca="1">IF('National cons per cap'!AJ90=0,0,((1/(1-Parameters!$B$187)*(MAX(1,'National cons per cap'!AJ90)*'Non-Market - loss factor'!AJ89)^(1-Parameters!$B$187)))*'[4]National population'!AJ90)</f>
        <v>-673986.57992119424</v>
      </c>
      <c r="AK89" s="22">
        <f ca="1">IF('National cons per cap'!AK90=0,0,((1/(1-Parameters!$B$187)*(MAX(1,'National cons per cap'!AK90)*'Non-Market - loss factor'!AK89)^(1-Parameters!$B$187)))*'[4]National population'!AK90)</f>
        <v>-669899.89302047866</v>
      </c>
      <c r="AL89" s="22">
        <f ca="1">IF('National cons per cap'!AL90=0,0,((1/(1-Parameters!$B$187)*(MAX(1,'National cons per cap'!AL90)*'Non-Market - loss factor'!AL89)^(1-Parameters!$B$187)))*'[4]National population'!AL90)</f>
        <v>-4207866.1087005176</v>
      </c>
      <c r="AM89" s="22">
        <f ca="1">IF('National cons per cap'!AM90=0,0,((1/(1-Parameters!$B$187)*(MAX(1,'National cons per cap'!AM90)*'Non-Market - loss factor'!AM89)^(1-Parameters!$B$187)))*'[4]National population'!AM90)</f>
        <v>-104293.42000179204</v>
      </c>
      <c r="AN89" s="22">
        <f ca="1">IF('National cons per cap'!AN90=0,0,((1/(1-Parameters!$B$187)*(MAX(1,'National cons per cap'!AN90)*'Non-Market - loss factor'!AN89)^(1-Parameters!$B$187)))*'[4]National population'!AN90)</f>
        <v>-457350.62702915334</v>
      </c>
      <c r="AO89" s="22">
        <f ca="1">IF('National cons per cap'!AO90=0,0,((1/(1-Parameters!$B$187)*(MAX(1,'National cons per cap'!AO90)*'Non-Market - loss factor'!AO89)^(1-Parameters!$B$187)))*'[4]National population'!AO90)</f>
        <v>-23288.679800037091</v>
      </c>
      <c r="AP89" s="22">
        <f ca="1">IF('National cons per cap'!AP90=0,0,((1/(1-Parameters!$B$187)*(MAX(1,'National cons per cap'!AP90)*'Non-Market - loss factor'!AP89)^(1-Parameters!$B$187)))*'[4]National population'!AP90)</f>
        <v>-12379.931793313668</v>
      </c>
      <c r="AQ89" s="22">
        <f ca="1">IF('National cons per cap'!AQ90=0,0,((1/(1-Parameters!$B$187)*(MAX(1,'National cons per cap'!AQ90)*'Non-Market - loss factor'!AQ89)^(1-Parameters!$B$187)))*'[4]National population'!AQ90)</f>
        <v>-41507.086559221869</v>
      </c>
      <c r="AR89" s="22">
        <f>IF('National cons per cap'!AR90=0,0,((1/(1-Parameters!$B$187)*(MAX(1,'National cons per cap'!AR90)*'Non-Market - loss factor'!AR89)^(1-Parameters!$B$187)))*'[4]National population'!AR90)</f>
        <v>0</v>
      </c>
      <c r="AS89" s="22">
        <f ca="1">IF('National cons per cap'!AS90=0,0,((1/(1-Parameters!$B$187)*(MAX(1,'National cons per cap'!AS90)*'Non-Market - loss factor'!AS89)^(1-Parameters!$B$187)))*'[4]National population'!AS90)</f>
        <v>-8896.5971978940815</v>
      </c>
      <c r="AT89" s="22">
        <f ca="1">IF('National cons per cap'!AT90=0,0,((1/(1-Parameters!$B$187)*(MAX(1,'National cons per cap'!AT90)*'Non-Market - loss factor'!AT89)^(1-Parameters!$B$187)))*'[4]National population'!AT90)</f>
        <v>-97444.724667315881</v>
      </c>
      <c r="AU89" s="22">
        <f ca="1">IF('National cons per cap'!AU90=0,0,((1/(1-Parameters!$B$187)*(MAX(1,'National cons per cap'!AU90)*'Non-Market - loss factor'!AU89)^(1-Parameters!$B$187)))*'[4]National population'!AU90)</f>
        <v>-646087.41994677542</v>
      </c>
      <c r="AV89" s="22">
        <f ca="1">IF('National cons per cap'!AV90=0,0,((1/(1-Parameters!$B$187)*(MAX(1,'National cons per cap'!AV90)*'Non-Market - loss factor'!AV89)^(1-Parameters!$B$187)))*'[4]National population'!AV90)</f>
        <v>-29719.206369495914</v>
      </c>
      <c r="AW89" s="22">
        <f ca="1">IF('National cons per cap'!AW90=0,0,((1/(1-Parameters!$B$187)*(MAX(1,'National cons per cap'!AW90)*'Non-Market - loss factor'!AW89)^(1-Parameters!$B$187)))*'[4]National population'!AW90)</f>
        <v>-836.55174618309115</v>
      </c>
      <c r="AX89" s="22">
        <f ca="1">IF('National cons per cap'!AX90=0,0,((1/(1-Parameters!$B$187)*(MAX(1,'National cons per cap'!AX90)*'Non-Market - loss factor'!AX89)^(1-Parameters!$B$187)))*'[4]National population'!AX90)</f>
        <v>-42337.626665491109</v>
      </c>
      <c r="AY89" s="22">
        <f ca="1">IF('National cons per cap'!AY90=0,0,((1/(1-Parameters!$B$187)*(MAX(1,'National cons per cap'!AY90)*'Non-Market - loss factor'!AY89)^(1-Parameters!$B$187)))*'[4]National population'!AY90)</f>
        <v>-96236.946498300706</v>
      </c>
      <c r="AZ89" s="22">
        <f ca="1">IF('National cons per cap'!AZ90=0,0,((1/(1-Parameters!$B$187)*(MAX(1,'National cons per cap'!AZ90)*'Non-Market - loss factor'!AZ89)^(1-Parameters!$B$187)))*'[4]National population'!AZ90)</f>
        <v>-698332.47979903978</v>
      </c>
      <c r="BA89" s="22">
        <f ca="1">IF('National cons per cap'!BA90=0,0,((1/(1-Parameters!$B$187)*(MAX(1,'National cons per cap'!BA90)*'Non-Market - loss factor'!BA89)^(1-Parameters!$B$187)))*'[4]National population'!BA90)</f>
        <v>-173467.78095665399</v>
      </c>
      <c r="BB89" s="22">
        <f ca="1">IF('National cons per cap'!BB90=0,0,((1/(1-Parameters!$B$187)*(MAX(1,'National cons per cap'!BB90)*'Non-Market - loss factor'!BB89)^(1-Parameters!$B$187)))*'[4]National population'!BB90)</f>
        <v>-1432697.5416587878</v>
      </c>
      <c r="BC89" s="22">
        <f ca="1">IF('National cons per cap'!BC90=0,0,((1/(1-Parameters!$B$187)*(MAX(1,'National cons per cap'!BC90)*'Non-Market - loss factor'!BC89)^(1-Parameters!$B$187)))*'[4]National population'!BC90)</f>
        <v>-130562.35639431898</v>
      </c>
      <c r="BD89" s="22">
        <f>IF('National cons per cap'!BD90=0,0,((1/(1-Parameters!$B$187)*(MAX(1,'National cons per cap'!BD90)*'Non-Market - loss factor'!BD89)^(1-Parameters!$B$187)))*'[4]National population'!BD90)</f>
        <v>0</v>
      </c>
      <c r="BE89" s="22">
        <f ca="1">IF('National cons per cap'!BE90=0,0,((1/(1-Parameters!$B$187)*(MAX(1,'National cons per cap'!BE90)*'Non-Market - loss factor'!BE89)^(1-Parameters!$B$187)))*'[4]National population'!BE90)</f>
        <v>-396040.22235669353</v>
      </c>
      <c r="BF89" s="22">
        <f ca="1">IF('National cons per cap'!BF90=0,0,((1/(1-Parameters!$B$187)*(MAX(1,'National cons per cap'!BF90)*'Non-Market - loss factor'!BF89)^(1-Parameters!$B$187)))*'[4]National population'!BF90)</f>
        <v>-13949.728145190902</v>
      </c>
      <c r="BG89" s="22">
        <f ca="1">IF('National cons per cap'!BG90=0,0,((1/(1-Parameters!$B$187)*(MAX(1,'National cons per cap'!BG90)*'Non-Market - loss factor'!BG89)^(1-Parameters!$B$187)))*'[4]National population'!BG90)</f>
        <v>-5029378.6522711599</v>
      </c>
      <c r="BH89" s="22">
        <f ca="1">IF('National cons per cap'!BH90=0,0,((1/(1-Parameters!$B$187)*(MAX(1,'National cons per cap'!BH90)*'Non-Market - loss factor'!BH89)^(1-Parameters!$B$187)))*'[4]National population'!BH90)</f>
        <v>-41188.56841612354</v>
      </c>
      <c r="BI89" s="22">
        <f ca="1">IF('National cons per cap'!BI90=0,0,((1/(1-Parameters!$B$187)*(MAX(1,'National cons per cap'!BI90)*'Non-Market - loss factor'!BI89)^(1-Parameters!$B$187)))*'[4]National population'!BI90)</f>
        <v>-7719.8267460300422</v>
      </c>
      <c r="BJ89" s="22">
        <f ca="1">IF('National cons per cap'!BJ90=0,0,((1/(1-Parameters!$B$187)*(MAX(1,'National cons per cap'!BJ90)*'Non-Market - loss factor'!BJ89)^(1-Parameters!$B$187)))*'[4]National population'!BJ90)</f>
        <v>-524438.33105767204</v>
      </c>
      <c r="BK89" s="22">
        <f ca="1">IF('National cons per cap'!BK90=0,0,((1/(1-Parameters!$B$187)*(MAX(1,'National cons per cap'!BK90)*'Non-Market - loss factor'!BK89)^(1-Parameters!$B$187)))*'[4]National population'!BK90)</f>
        <v>-2119.9990554387541</v>
      </c>
      <c r="BL89" s="22">
        <f ca="1">IF('National cons per cap'!BL90=0,0,((1/(1-Parameters!$B$187)*(MAX(1,'National cons per cap'!BL90)*'Non-Market - loss factor'!BL89)^(1-Parameters!$B$187)))*'[4]National population'!BL90)</f>
        <v>-26725.325659619331</v>
      </c>
      <c r="BM89" s="22">
        <f ca="1">IF('National cons per cap'!BM90=0,0,((1/(1-Parameters!$B$187)*(MAX(1,'National cons per cap'!BM90)*'Non-Market - loss factor'!BM89)^(1-Parameters!$B$187)))*'[4]National population'!BM90)</f>
        <v>-479339.51498818357</v>
      </c>
      <c r="BN89" s="22">
        <f ca="1">IF('National cons per cap'!BN90=0,0,((1/(1-Parameters!$B$187)*(MAX(1,'National cons per cap'!BN90)*'Non-Market - loss factor'!BN89)^(1-Parameters!$B$187)))*'[4]National population'!BN90)</f>
        <v>-37039.948860718745</v>
      </c>
      <c r="BO89" s="22">
        <f ca="1">IF('National cons per cap'!BO90=0,0,((1/(1-Parameters!$B$187)*(MAX(1,'National cons per cap'!BO90)*'Non-Market - loss factor'!BO89)^(1-Parameters!$B$187)))*'[4]National population'!BO90)</f>
        <v>-754746.17037466471</v>
      </c>
      <c r="BP89" s="22">
        <f ca="1">IF('National cons per cap'!BP90=0,0,((1/(1-Parameters!$B$187)*(MAX(1,'National cons per cap'!BP90)*'Non-Market - loss factor'!BP89)^(1-Parameters!$B$187)))*'[4]National population'!BP90)</f>
        <v>-385647.70836162759</v>
      </c>
      <c r="BQ89" s="22">
        <f>IF('National cons per cap'!BQ90=0,0,((1/(1-Parameters!$B$187)*(MAX(1,'National cons per cap'!BQ90)*'Non-Market - loss factor'!BQ89)^(1-Parameters!$B$187)))*'[4]National population'!BQ90)</f>
        <v>0</v>
      </c>
      <c r="BR89" s="22">
        <f ca="1">IF('National cons per cap'!BR90=0,0,((1/(1-Parameters!$B$187)*(MAX(1,'National cons per cap'!BR90)*'Non-Market - loss factor'!BR89)^(1-Parameters!$B$187)))*'[4]National population'!BR90)</f>
        <v>-76732.305131403627</v>
      </c>
      <c r="BS89" s="22">
        <f ca="1">IF('National cons per cap'!BS90=0,0,((1/(1-Parameters!$B$187)*(MAX(1,'National cons per cap'!BS90)*'Non-Market - loss factor'!BS89)^(1-Parameters!$B$187)))*'[4]National population'!BS90)</f>
        <v>-65453.862397499695</v>
      </c>
      <c r="BT89" s="22">
        <f ca="1">IF('National cons per cap'!BT90=0,0,((1/(1-Parameters!$B$187)*(MAX(1,'National cons per cap'!BT90)*'Non-Market - loss factor'!BT89)^(1-Parameters!$B$187)))*'[4]National population'!BT90)</f>
        <v>-9258.0937833148764</v>
      </c>
      <c r="BU89" s="22">
        <f ca="1">IF('National cons per cap'!BU90=0,0,((1/(1-Parameters!$B$187)*(MAX(1,'National cons per cap'!BU90)*'Non-Market - loss factor'!BU89)^(1-Parameters!$B$187)))*'[4]National population'!BU90)</f>
        <v>-94692.312329727341</v>
      </c>
      <c r="BV89" s="22">
        <f ca="1">IF('National cons per cap'!BV90=0,0,((1/(1-Parameters!$B$187)*(MAX(1,'National cons per cap'!BV90)*'Non-Market - loss factor'!BV89)^(1-Parameters!$B$187)))*'[4]National population'!BV90)</f>
        <v>-1154.3188718024755</v>
      </c>
      <c r="BW89" s="22">
        <f ca="1">IF('National cons per cap'!BW90=0,0,((1/(1-Parameters!$B$187)*(MAX(1,'National cons per cap'!BW90)*'Non-Market - loss factor'!BW89)^(1-Parameters!$B$187)))*'[4]National population'!BW90)</f>
        <v>-182857.85079723838</v>
      </c>
      <c r="BX89" s="22">
        <f>IF('National cons per cap'!BX90=0,0,((1/(1-Parameters!$B$187)*(MAX(1,'National cons per cap'!BX90)*'Non-Market - loss factor'!BX89)^(1-Parameters!$B$187)))*'[4]National population'!BX90)</f>
        <v>0</v>
      </c>
      <c r="BY89" s="22">
        <f ca="1">IF('National cons per cap'!BY90=0,0,((1/(1-Parameters!$B$187)*(MAX(1,'National cons per cap'!BY90)*'Non-Market - loss factor'!BY89)^(1-Parameters!$B$187)))*'[4]National population'!BY90)</f>
        <v>-10243.885193234531</v>
      </c>
      <c r="BZ89" s="22">
        <f ca="1">IF('National cons per cap'!BZ90=0,0,((1/(1-Parameters!$B$187)*(MAX(1,'National cons per cap'!BZ90)*'Non-Market - loss factor'!BZ89)^(1-Parameters!$B$187)))*'[4]National population'!BZ90)</f>
        <v>-25212.87758281429</v>
      </c>
      <c r="CA89" s="22">
        <f ca="1">IF('National cons per cap'!CA90=0,0,((1/(1-Parameters!$B$187)*(MAX(1,'National cons per cap'!CA90)*'Non-Market - loss factor'!CA89)^(1-Parameters!$B$187)))*'[4]National population'!CA90)</f>
        <v>-140671.78001257256</v>
      </c>
      <c r="CB89" s="22">
        <f ca="1">IF('National cons per cap'!CB90=0,0,((1/(1-Parameters!$B$187)*(MAX(1,'National cons per cap'!CB90)*'Non-Market - loss factor'!CB89)^(1-Parameters!$B$187)))*'[4]National population'!CB90)</f>
        <v>-46483.701671650291</v>
      </c>
      <c r="CC89" s="22">
        <f ca="1">IF('National cons per cap'!CC90=0,0,((1/(1-Parameters!$B$187)*(MAX(1,'National cons per cap'!CC90)*'Non-Market - loss factor'!CC89)^(1-Parameters!$B$187)))*'[4]National population'!CC90)</f>
        <v>-283551.25409795443</v>
      </c>
      <c r="CD89" s="22">
        <f ca="1">IF('National cons per cap'!CD90=0,0,((1/(1-Parameters!$B$187)*(MAX(1,'National cons per cap'!CD90)*'Non-Market - loss factor'!CD89)^(1-Parameters!$B$187)))*'[4]National population'!CD90)</f>
        <v>-102907.63987003548</v>
      </c>
      <c r="CE89" s="22">
        <f ca="1">IF('National cons per cap'!CE90=0,0,((1/(1-Parameters!$B$187)*(MAX(1,'National cons per cap'!CE90)*'Non-Market - loss factor'!CE89)^(1-Parameters!$B$187)))*'[4]National population'!CE90)</f>
        <v>-2055239.1523535294</v>
      </c>
      <c r="CF89" s="22">
        <f ca="1">IF('National cons per cap'!CF90=0,0,((1/(1-Parameters!$B$187)*(MAX(1,'National cons per cap'!CF90)*'Non-Market - loss factor'!CF89)^(1-Parameters!$B$187)))*'[4]National population'!CF90)</f>
        <v>-15199662.10157706</v>
      </c>
      <c r="CG89" s="22">
        <f ca="1">IF('National cons per cap'!CG90=0,0,((1/(1-Parameters!$B$187)*(MAX(1,'National cons per cap'!CG90)*'Non-Market - loss factor'!CG89)^(1-Parameters!$B$187)))*'[4]National population'!CG90)</f>
        <v>-33469.57465448945</v>
      </c>
      <c r="CH89" s="22">
        <f ca="1">IF('National cons per cap'!CH90=0,0,((1/(1-Parameters!$B$187)*(MAX(1,'National cons per cap'!CH90)*'Non-Market - loss factor'!CH89)^(1-Parameters!$B$187)))*'[4]National population'!CH90)</f>
        <v>-989880.25734058593</v>
      </c>
      <c r="CI89" s="22">
        <f ca="1">IF('National cons per cap'!CI90=0,0,((1/(1-Parameters!$B$187)*(MAX(1,'National cons per cap'!CI90)*'Non-Market - loss factor'!CI89)^(1-Parameters!$B$187)))*'[4]National population'!CI90)</f>
        <v>-520061.19569807226</v>
      </c>
      <c r="CJ89" s="22">
        <f ca="1">IF('National cons per cap'!CJ90=0,0,((1/(1-Parameters!$B$187)*(MAX(1,'National cons per cap'!CJ90)*'Non-Market - loss factor'!CJ89)^(1-Parameters!$B$187)))*'[4]National population'!CJ90)</f>
        <v>-2253.3677000790935</v>
      </c>
      <c r="CK89" s="22">
        <f ca="1">IF('National cons per cap'!CK90=0,0,((1/(1-Parameters!$B$187)*(MAX(1,'National cons per cap'!CK90)*'Non-Market - loss factor'!CK89)^(1-Parameters!$B$187)))*'[4]National population'!CK90)</f>
        <v>-69950.070603427739</v>
      </c>
      <c r="CL89" s="22">
        <f ca="1">IF('National cons per cap'!CL90=0,0,((1/(1-Parameters!$B$187)*(MAX(1,'National cons per cap'!CL90)*'Non-Market - loss factor'!CL89)^(1-Parameters!$B$187)))*'[4]National population'!CL90)</f>
        <v>-474329.48308179551</v>
      </c>
      <c r="CM89" s="22">
        <f ca="1">IF('National cons per cap'!CM90=0,0,((1/(1-Parameters!$B$187)*(MAX(1,'National cons per cap'!CM90)*'Non-Market - loss factor'!CM89)^(1-Parameters!$B$187)))*'[4]National population'!CM90)</f>
        <v>-32807.640316019235</v>
      </c>
      <c r="CN89" s="22">
        <f ca="1">IF('National cons per cap'!CN90=0,0,((1/(1-Parameters!$B$187)*(MAX(1,'National cons per cap'!CN90)*'Non-Market - loss factor'!CN89)^(1-Parameters!$B$187)))*'[4]National population'!CN90)</f>
        <v>-127795.25608070203</v>
      </c>
      <c r="CO89" s="22">
        <f ca="1">IF('National cons per cap'!CO90=0,0,((1/(1-Parameters!$B$187)*(MAX(1,'National cons per cap'!CO90)*'Non-Market - loss factor'!CO89)^(1-Parameters!$B$187)))*'[4]National population'!CO90)</f>
        <v>-510258.94774484867</v>
      </c>
      <c r="CP89" s="22">
        <f ca="1">IF('National cons per cap'!CP90=0,0,((1/(1-Parameters!$B$187)*(MAX(1,'National cons per cap'!CP90)*'Non-Market - loss factor'!CP89)^(1-Parameters!$B$187)))*'[4]National population'!CP90)</f>
        <v>-103335.17778333886</v>
      </c>
      <c r="CQ89" s="22">
        <f ca="1">IF('National cons per cap'!CQ90=0,0,((1/(1-Parameters!$B$187)*(MAX(1,'National cons per cap'!CQ90)*'Non-Market - loss factor'!CQ89)^(1-Parameters!$B$187)))*'[4]National population'!CQ90)</f>
        <v>-1435944.0338748146</v>
      </c>
      <c r="CR89" s="22">
        <f ca="1">IF('National cons per cap'!CR90=0,0,((1/(1-Parameters!$B$187)*(MAX(1,'National cons per cap'!CR90)*'Non-Market - loss factor'!CR89)^(1-Parameters!$B$187)))*'[4]National population'!CR90)</f>
        <v>-83381.849277400062</v>
      </c>
      <c r="CS89" s="22">
        <f ca="1">IF('National cons per cap'!CS90=0,0,((1/(1-Parameters!$B$187)*(MAX(1,'National cons per cap'!CS90)*'Non-Market - loss factor'!CS89)^(1-Parameters!$B$187)))*'[4]National population'!CS90)</f>
        <v>-207006.62246678158</v>
      </c>
      <c r="CT89" s="22">
        <f ca="1">IF('National cons per cap'!CT90=0,0,((1/(1-Parameters!$B$187)*(MAX(1,'National cons per cap'!CT90)*'Non-Market - loss factor'!CT89)^(1-Parameters!$B$187)))*'[4]National population'!CT90)</f>
        <v>-343.21162820146867</v>
      </c>
      <c r="CU89" s="22">
        <f ca="1">IF('National cons per cap'!CU90=0,0,((1/(1-Parameters!$B$187)*(MAX(1,'National cons per cap'!CU90)*'Non-Market - loss factor'!CU89)^(1-Parameters!$B$187)))*'[4]National population'!CU90)</f>
        <v>-224378.38547179411</v>
      </c>
      <c r="CV89" s="22">
        <f ca="1">IF('National cons per cap'!CV90=0,0,((1/(1-Parameters!$B$187)*(MAX(1,'National cons per cap'!CV90)*'Non-Market - loss factor'!CV89)^(1-Parameters!$B$187)))*'[4]National population'!CV90)</f>
        <v>-25250.880231985189</v>
      </c>
      <c r="CW89" s="22">
        <f ca="1">IF('National cons per cap'!CW90=0,0,((1/(1-Parameters!$B$187)*(MAX(1,'National cons per cap'!CW90)*'Non-Market - loss factor'!CW89)^(1-Parameters!$B$187)))*'[4]National population'!CW90)</f>
        <v>-67899.782959071192</v>
      </c>
      <c r="CX89" s="22">
        <f ca="1">IF('National cons per cap'!CX90=0,0,((1/(1-Parameters!$B$187)*(MAX(1,'National cons per cap'!CX90)*'Non-Market - loss factor'!CX89)^(1-Parameters!$B$187)))*'[4]National population'!CX90)</f>
        <v>-66994.728678000596</v>
      </c>
      <c r="CY89" s="22">
        <f ca="1">IF('National cons per cap'!CY90=0,0,((1/(1-Parameters!$B$187)*(MAX(1,'National cons per cap'!CY90)*'Non-Market - loss factor'!CY89)^(1-Parameters!$B$187)))*'[4]National population'!CY90)</f>
        <v>-160467.11514419335</v>
      </c>
      <c r="CZ89" s="22">
        <f ca="1">IF('National cons per cap'!CZ90=0,0,((1/(1-Parameters!$B$187)*(MAX(1,'National cons per cap'!CZ90)*'Non-Market - loss factor'!CZ89)^(1-Parameters!$B$187)))*'[4]National population'!CZ90)</f>
        <v>-96002.755229661925</v>
      </c>
      <c r="DA89" s="22">
        <f>IF('National cons per cap'!DA90=0,0,((1/(1-Parameters!$B$187)*(MAX(1,'National cons per cap'!DA90)*'Non-Market - loss factor'!DA89)^(1-Parameters!$B$187)))*'[4]National population'!DA90)</f>
        <v>0</v>
      </c>
      <c r="DB89" s="22">
        <f ca="1">IF('National cons per cap'!DB90=0,0,((1/(1-Parameters!$B$187)*(MAX(1,'National cons per cap'!DB90)*'Non-Market - loss factor'!DB89)^(1-Parameters!$B$187)))*'[4]National population'!DB90)</f>
        <v>-168019.53232176497</v>
      </c>
      <c r="DC89" s="22">
        <f ca="1">IF('National cons per cap'!DC90=0,0,((1/(1-Parameters!$B$187)*(MAX(1,'National cons per cap'!DC90)*'Non-Market - loss factor'!DC89)^(1-Parameters!$B$187)))*'[4]National population'!DC90)</f>
        <v>-74399.535328011189</v>
      </c>
      <c r="DD89" s="22">
        <f ca="1">IF('National cons per cap'!DD90=0,0,((1/(1-Parameters!$B$187)*(MAX(1,'National cons per cap'!DD90)*'Non-Market - loss factor'!DD89)^(1-Parameters!$B$187)))*'[4]National population'!DD90)</f>
        <v>-32114.982390876597</v>
      </c>
      <c r="DE89" s="22">
        <f ca="1">IF('National cons per cap'!DE90=0,0,((1/(1-Parameters!$B$187)*(MAX(1,'National cons per cap'!DE90)*'Non-Market - loss factor'!DE89)^(1-Parameters!$B$187)))*'[4]National population'!DE90)</f>
        <v>-2699.1489982397497</v>
      </c>
      <c r="DF89" s="22">
        <f ca="1">IF('National cons per cap'!DF90=0,0,((1/(1-Parameters!$B$187)*(MAX(1,'National cons per cap'!DF90)*'Non-Market - loss factor'!DF89)^(1-Parameters!$B$187)))*'[4]National population'!DF90)</f>
        <v>-23960.868394037167</v>
      </c>
      <c r="DG89" s="22">
        <f ca="1">IF('National cons per cap'!DG90=0,0,((1/(1-Parameters!$B$187)*(MAX(1,'National cons per cap'!DG90)*'Non-Market - loss factor'!DG89)^(1-Parameters!$B$187)))*'[4]National population'!DG90)</f>
        <v>-753253.36497901205</v>
      </c>
      <c r="DH89" s="22">
        <f ca="1">IF('National cons per cap'!DH90=0,0,((1/(1-Parameters!$B$187)*(MAX(1,'National cons per cap'!DH90)*'Non-Market - loss factor'!DH89)^(1-Parameters!$B$187)))*'[4]National population'!DH90)</f>
        <v>-43718.357025706398</v>
      </c>
      <c r="DI89" s="22">
        <f ca="1">IF('National cons per cap'!DI90=0,0,((1/(1-Parameters!$B$187)*(MAX(1,'National cons per cap'!DI90)*'Non-Market - loss factor'!DI89)^(1-Parameters!$B$187)))*'[4]National population'!DI90)</f>
        <v>-937988.91203444113</v>
      </c>
      <c r="DJ89" s="22">
        <f ca="1">IF('National cons per cap'!DJ90=0,0,((1/(1-Parameters!$B$187)*(MAX(1,'National cons per cap'!DJ90)*'Non-Market - loss factor'!DJ89)^(1-Parameters!$B$187)))*'[4]National population'!DJ90)</f>
        <v>-990492.65155438287</v>
      </c>
      <c r="DK89" s="22">
        <f ca="1">IF('National cons per cap'!DK90=0,0,((1/(1-Parameters!$B$187)*(MAX(1,'National cons per cap'!DK90)*'Non-Market - loss factor'!DK89)^(1-Parameters!$B$187)))*'[4]National population'!DK90)</f>
        <v>-29942.7348946206</v>
      </c>
      <c r="DL89" s="22">
        <f ca="1">IF('National cons per cap'!DL90=0,0,((1/(1-Parameters!$B$187)*(MAX(1,'National cons per cap'!DL90)*'Non-Market - loss factor'!DL89)^(1-Parameters!$B$187)))*'[4]National population'!DL90)</f>
        <v>-596850.46626432508</v>
      </c>
      <c r="DM89" s="22">
        <f ca="1">IF('National cons per cap'!DM90=0,0,((1/(1-Parameters!$B$187)*(MAX(1,'National cons per cap'!DM90)*'Non-Market - loss factor'!DM89)^(1-Parameters!$B$187)))*'[4]National population'!DM90)</f>
        <v>-648268.12555411505</v>
      </c>
      <c r="DN89" s="22">
        <f ca="1">IF('National cons per cap'!DN90=0,0,((1/(1-Parameters!$B$187)*(MAX(1,'National cons per cap'!DN90)*'Non-Market - loss factor'!DN89)^(1-Parameters!$B$187)))*'[4]National population'!DN90)</f>
        <v>-7220.5344052552409</v>
      </c>
      <c r="DO89" s="22">
        <f ca="1">IF('National cons per cap'!DO90=0,0,((1/(1-Parameters!$B$187)*(MAX(1,'National cons per cap'!DO90)*'Non-Market - loss factor'!DO89)^(1-Parameters!$B$187)))*'[4]National population'!DO90)</f>
        <v>-23512.932384034382</v>
      </c>
      <c r="DP89" s="22">
        <f ca="1">IF('National cons per cap'!DP90=0,0,((1/(1-Parameters!$B$187)*(MAX(1,'National cons per cap'!DP90)*'Non-Market - loss factor'!DP89)^(1-Parameters!$B$187)))*'[4]National population'!DP90)</f>
        <v>-1258118.6624302382</v>
      </c>
      <c r="DQ89" s="22">
        <f ca="1">IF('National cons per cap'!DQ90=0,0,((1/(1-Parameters!$B$187)*(MAX(1,'National cons per cap'!DQ90)*'Non-Market - loss factor'!DQ89)^(1-Parameters!$B$187)))*'[4]National population'!DQ90)</f>
        <v>-110572.37091182951</v>
      </c>
      <c r="DR89" s="22">
        <f>IF('National cons per cap'!DR90=0,0,((1/(1-Parameters!$B$187)*(MAX(1,'National cons per cap'!DR90)*'Non-Market - loss factor'!DR89)^(1-Parameters!$B$187)))*'[4]National population'!DR90)</f>
        <v>0</v>
      </c>
      <c r="DS89" s="22">
        <f ca="1">IF('National cons per cap'!DS90=0,0,((1/(1-Parameters!$B$187)*(MAX(1,'National cons per cap'!DS90)*'Non-Market - loss factor'!DS89)^(1-Parameters!$B$187)))*'[4]National population'!DS90)</f>
        <v>-16968.185524946279</v>
      </c>
      <c r="DT89" s="22">
        <f ca="1">IF('National cons per cap'!DT90=0,0,((1/(1-Parameters!$B$187)*(MAX(1,'National cons per cap'!DT90)*'Non-Market - loss factor'!DT89)^(1-Parameters!$B$187)))*'[4]National population'!DT90)</f>
        <v>-739056.84059857763</v>
      </c>
      <c r="DU89" s="22">
        <f ca="1">IF('National cons per cap'!DU90=0,0,((1/(1-Parameters!$B$187)*(MAX(1,'National cons per cap'!DU90)*'Non-Market - loss factor'!DU89)^(1-Parameters!$B$187)))*'[4]National population'!DU90)</f>
        <v>-157461.24146181127</v>
      </c>
      <c r="DV89" s="22">
        <f ca="1">IF('National cons per cap'!DV90=0,0,((1/(1-Parameters!$B$187)*(MAX(1,'National cons per cap'!DV90)*'Non-Market - loss factor'!DV89)^(1-Parameters!$B$187)))*'[4]National population'!DV90)</f>
        <v>-40490.910279215575</v>
      </c>
      <c r="DW89" s="22">
        <f>IF('National cons per cap'!DW90=0,0,((1/(1-Parameters!$B$187)*(MAX(1,'National cons per cap'!DW90)*'Non-Market - loss factor'!DW89)^(1-Parameters!$B$187)))*'[4]National population'!DW90)</f>
        <v>0</v>
      </c>
      <c r="DX89" s="22">
        <f ca="1">IF('National cons per cap'!DX90=0,0,((1/(1-Parameters!$B$187)*(MAX(1,'National cons per cap'!DX90)*'Non-Market - loss factor'!DX89)^(1-Parameters!$B$187)))*'[4]National population'!DX90)</f>
        <v>-1003653.4284361429</v>
      </c>
      <c r="DY89" s="22">
        <f ca="1">IF('National cons per cap'!DY90=0,0,((1/(1-Parameters!$B$187)*(MAX(1,'National cons per cap'!DY90)*'Non-Market - loss factor'!DY89)^(1-Parameters!$B$187)))*'[4]National population'!DY90)</f>
        <v>-4111437.7103096657</v>
      </c>
      <c r="DZ89" s="22">
        <f ca="1">IF('National cons per cap'!DZ90=0,0,((1/(1-Parameters!$B$187)*(MAX(1,'National cons per cap'!DZ90)*'Non-Market - loss factor'!DZ89)^(1-Parameters!$B$187)))*'[4]National population'!DZ90)</f>
        <v>-97009.336803776998</v>
      </c>
      <c r="EA89" s="22">
        <f ca="1">IF('National cons per cap'!EA90=0,0,((1/(1-Parameters!$B$187)*(MAX(1,'National cons per cap'!EA90)*'Non-Market - loss factor'!EA89)^(1-Parameters!$B$187)))*'[4]National population'!EA90)</f>
        <v>-131596.44304754131</v>
      </c>
      <c r="EB89" s="22">
        <f ca="1">IF('National cons per cap'!EB90=0,0,((1/(1-Parameters!$B$187)*(MAX(1,'National cons per cap'!EB90)*'Non-Market - loss factor'!EB89)^(1-Parameters!$B$187)))*'[4]National population'!EB90)</f>
        <v>-34267.711936071355</v>
      </c>
      <c r="EC89" s="22">
        <f ca="1">IF('National cons per cap'!EC90=0,0,((1/(1-Parameters!$B$187)*(MAX(1,'National cons per cap'!EC90)*'Non-Market - loss factor'!EC89)^(1-Parameters!$B$187)))*'[4]National population'!EC90)</f>
        <v>-499083.66618119087</v>
      </c>
      <c r="ED89" s="22">
        <f ca="1">IF('National cons per cap'!ED90=0,0,((1/(1-Parameters!$B$187)*(MAX(1,'National cons per cap'!ED90)*'Non-Market - loss factor'!ED89)^(1-Parameters!$B$187)))*'[4]National population'!ED90)</f>
        <v>-97.642013008762504</v>
      </c>
      <c r="EE89" s="22">
        <f ca="1">IF('National cons per cap'!EE90=0,0,((1/(1-Parameters!$B$187)*(MAX(1,'National cons per cap'!EE90)*'Non-Market - loss factor'!EE89)^(1-Parameters!$B$187)))*'[4]National population'!EE90)</f>
        <v>-37180.086257323193</v>
      </c>
      <c r="EF89" s="22">
        <f ca="1">IF('National cons per cap'!EF90=0,0,((1/(1-Parameters!$B$187)*(MAX(1,'National cons per cap'!EF90)*'Non-Market - loss factor'!EF89)^(1-Parameters!$B$187)))*'[4]National population'!EF90)</f>
        <v>-27451.471488973315</v>
      </c>
      <c r="EG89" s="22">
        <f ca="1">IF('National cons per cap'!EG90=0,0,((1/(1-Parameters!$B$187)*(MAX(1,'National cons per cap'!EG90)*'Non-Market - loss factor'!EG89)^(1-Parameters!$B$187)))*'[4]National population'!EG90)</f>
        <v>-2083497.668151025</v>
      </c>
      <c r="EH89" s="22">
        <f ca="1">IF('National cons per cap'!EH90=0,0,((1/(1-Parameters!$B$187)*(MAX(1,'National cons per cap'!EH90)*'Non-Market - loss factor'!EH89)^(1-Parameters!$B$187)))*'[4]National population'!EH90)</f>
        <v>-32143.175561686534</v>
      </c>
      <c r="EI89" s="22">
        <f ca="1">IF('National cons per cap'!EI90=0,0,((1/(1-Parameters!$B$187)*(MAX(1,'National cons per cap'!EI90)*'Non-Market - loss factor'!EI89)^(1-Parameters!$B$187)))*'[4]National population'!EI90)</f>
        <v>-312277.35623773886</v>
      </c>
      <c r="EJ89" s="22">
        <f ca="1">IF('National cons per cap'!EJ90=0,0,((1/(1-Parameters!$B$187)*(MAX(1,'National cons per cap'!EJ90)*'Non-Market - loss factor'!EJ89)^(1-Parameters!$B$187)))*'[4]National population'!EJ90)</f>
        <v>-1122362.3467919566</v>
      </c>
      <c r="EK89" s="22">
        <f ca="1">IF('National cons per cap'!EK90=0,0,((1/(1-Parameters!$B$187)*(MAX(1,'National cons per cap'!EK90)*'Non-Market - loss factor'!EK89)^(1-Parameters!$B$187)))*'[4]National population'!EK90)</f>
        <v>-108.43816269749658</v>
      </c>
      <c r="EL89" s="22">
        <f ca="1">IF('National cons per cap'!EL90=0,0,((1/(1-Parameters!$B$187)*(MAX(1,'National cons per cap'!EL90)*'Non-Market - loss factor'!EL89)^(1-Parameters!$B$187)))*'[4]National population'!EL90)</f>
        <v>-99543.441517953062</v>
      </c>
      <c r="EM89" s="22">
        <f ca="1">IF('National cons per cap'!EM90=0,0,((1/(1-Parameters!$B$187)*(MAX(1,'National cons per cap'!EM90)*'Non-Market - loss factor'!EM89)^(1-Parameters!$B$187)))*'[4]National population'!EM90)</f>
        <v>-386892.60518698388</v>
      </c>
      <c r="EN89" s="22">
        <f ca="1">IF('National cons per cap'!EN90=0,0,((1/(1-Parameters!$B$187)*(MAX(1,'National cons per cap'!EN90)*'Non-Market - loss factor'!EN89)^(1-Parameters!$B$187)))*'[4]National population'!EN90)</f>
        <v>-22393.705321583151</v>
      </c>
      <c r="EO89" s="22">
        <f>IF('National cons per cap'!EO90=0,0,((1/(1-Parameters!$B$187)*(MAX(1,'National cons per cap'!EO90)*'Non-Market - loss factor'!EO89)^(1-Parameters!$B$187)))*'[4]National population'!EO90)</f>
        <v>0</v>
      </c>
      <c r="EP89" s="22">
        <f ca="1">IF('National cons per cap'!EP90=0,0,((1/(1-Parameters!$B$187)*(MAX(1,'National cons per cap'!EP90)*'Non-Market - loss factor'!EP89)^(1-Parameters!$B$187)))*'[4]National population'!EP90)</f>
        <v>-92840.247124626214</v>
      </c>
      <c r="EQ89" s="22">
        <f ca="1">IF('National cons per cap'!EQ90=0,0,((1/(1-Parameters!$B$187)*(MAX(1,'National cons per cap'!EQ90)*'Non-Market - loss factor'!EQ89)^(1-Parameters!$B$187)))*'[4]National population'!EQ90)</f>
        <v>-69003.751461411142</v>
      </c>
      <c r="ER89" s="22">
        <f ca="1">IF('National cons per cap'!ER90=0,0,((1/(1-Parameters!$B$187)*(MAX(1,'National cons per cap'!ER90)*'Non-Market - loss factor'!ER89)^(1-Parameters!$B$187)))*'[4]National population'!ER90)</f>
        <v>-96171.816895696655</v>
      </c>
      <c r="ES89" s="22">
        <f ca="1">IF('National cons per cap'!ES90=0,0,((1/(1-Parameters!$B$187)*(MAX(1,'National cons per cap'!ES90)*'Non-Market - loss factor'!ES89)^(1-Parameters!$B$187)))*'[4]National population'!ES90)</f>
        <v>-12758.054841544057</v>
      </c>
      <c r="ET89" s="22">
        <f>IF('National cons per cap'!ET90=0,0,((1/(1-Parameters!$B$187)*(MAX(1,'National cons per cap'!ET90)*'Non-Market - loss factor'!ET89)^(1-Parameters!$B$187)))*'[4]National population'!ET90)</f>
        <v>0</v>
      </c>
      <c r="EU89" s="22">
        <f ca="1">IF('National cons per cap'!EU90=0,0,((1/(1-Parameters!$B$187)*(MAX(1,'National cons per cap'!EU90)*'Non-Market - loss factor'!EU89)^(1-Parameters!$B$187)))*'[4]National population'!EU90)</f>
        <v>-234968.01747052674</v>
      </c>
      <c r="EV89" s="22">
        <f ca="1">IF('National cons per cap'!EV90=0,0,((1/(1-Parameters!$B$187)*(MAX(1,'National cons per cap'!EV90)*'Non-Market - loss factor'!EV89)^(1-Parameters!$B$187)))*'[4]National population'!EV90)</f>
        <v>-848290.95267540892</v>
      </c>
      <c r="EW89" s="22">
        <f ca="1">IF('National cons per cap'!EW90=0,0,((1/(1-Parameters!$B$187)*(MAX(1,'National cons per cap'!EW90)*'Non-Market - loss factor'!EW89)^(1-Parameters!$B$187)))*'[4]National population'!EW90)</f>
        <v>-451040.31258388527</v>
      </c>
      <c r="EX89" s="22">
        <f ca="1">IF('National cons per cap'!EX90=0,0,((1/(1-Parameters!$B$187)*(MAX(1,'National cons per cap'!EX90)*'Non-Market - loss factor'!EX89)^(1-Parameters!$B$187)))*'[4]National population'!EX90)</f>
        <v>-272009.65573657228</v>
      </c>
      <c r="EY89" s="22">
        <f ca="1">IF('National cons per cap'!EY90=0,0,((1/(1-Parameters!$B$187)*(MAX(1,'National cons per cap'!EY90)*'Non-Market - loss factor'!EY89)^(1-Parameters!$B$187)))*'[4]National population'!EY90)</f>
        <v>-998507.19387187564</v>
      </c>
      <c r="EZ89" s="22">
        <f ca="1">IF('National cons per cap'!EZ90=0,0,((1/(1-Parameters!$B$187)*(MAX(1,'National cons per cap'!EZ90)*'Non-Market - loss factor'!EZ89)^(1-Parameters!$B$187)))*'[4]National population'!EZ90)</f>
        <v>-415838.94896624598</v>
      </c>
      <c r="FA89" s="22">
        <f ca="1">IF('National cons per cap'!FA90=0,0,((1/(1-Parameters!$B$187)*(MAX(1,'National cons per cap'!FA90)*'Non-Market - loss factor'!FA89)^(1-Parameters!$B$187)))*'[4]National population'!FA90)</f>
        <v>-7991.8544243765773</v>
      </c>
      <c r="FB89" s="22">
        <f ca="1">IF('National cons per cap'!FB90=0,0,((1/(1-Parameters!$B$187)*(MAX(1,'National cons per cap'!FB90)*'Non-Market - loss factor'!FB89)^(1-Parameters!$B$187)))*'[4]National population'!FB90)</f>
        <v>-305503.53317371651</v>
      </c>
      <c r="FC89" s="22">
        <f ca="1">IF('National cons per cap'!FC90=0,0,((1/(1-Parameters!$B$187)*(MAX(1,'National cons per cap'!FC90)*'Non-Market - loss factor'!FC89)^(1-Parameters!$B$187)))*'[4]National population'!FC90)</f>
        <v>-79618.881526152254</v>
      </c>
      <c r="FD89" s="22">
        <f ca="1">IF('National cons per cap'!FD90=0,0,((1/(1-Parameters!$B$187)*(MAX(1,'National cons per cap'!FD90)*'Non-Market - loss factor'!FD89)^(1-Parameters!$B$187)))*'[4]National population'!FD90)</f>
        <v>-181.05920170977006</v>
      </c>
      <c r="FE89" s="22">
        <f>IF('National cons per cap'!FE90=0,0,((1/(1-Parameters!$B$187)*(MAX(1,'National cons per cap'!FE90)*'Non-Market - loss factor'!FE89)^(1-Parameters!$B$187)))*'[4]National population'!FE90)</f>
        <v>0</v>
      </c>
      <c r="FF89" s="22">
        <f ca="1">IF('National cons per cap'!FF90=0,0,((1/(1-Parameters!$B$187)*(MAX(1,'National cons per cap'!FF90)*'Non-Market - loss factor'!FF89)^(1-Parameters!$B$187)))*'[4]National population'!FF90)</f>
        <v>-92840.555447159844</v>
      </c>
      <c r="FG89" s="22">
        <f ca="1">IF('National cons per cap'!FG90=0,0,((1/(1-Parameters!$B$187)*(MAX(1,'National cons per cap'!FG90)*'Non-Market - loss factor'!FG89)^(1-Parameters!$B$187)))*'[4]National population'!FG90)</f>
        <v>-228049.61433712361</v>
      </c>
      <c r="FH89" s="22">
        <f ca="1">IF('National cons per cap'!FH90=0,0,((1/(1-Parameters!$B$187)*(MAX(1,'National cons per cap'!FH90)*'Non-Market - loss factor'!FH89)^(1-Parameters!$B$187)))*'[4]National population'!FH90)</f>
        <v>-6453.1667488425301</v>
      </c>
      <c r="FI89" s="22">
        <f ca="1">IF('National cons per cap'!FI90=0,0,((1/(1-Parameters!$B$187)*(MAX(1,'National cons per cap'!FI90)*'Non-Market - loss factor'!FI89)^(1-Parameters!$B$187)))*'[4]National population'!FI90)</f>
        <v>-6190.0687122633344</v>
      </c>
      <c r="FJ89" s="22">
        <f ca="1">IF('National cons per cap'!FJ90=0,0,((1/(1-Parameters!$B$187)*(MAX(1,'National cons per cap'!FJ90)*'Non-Market - loss factor'!FJ89)^(1-Parameters!$B$187)))*'[4]National population'!FJ90)</f>
        <v>-51462.751404865994</v>
      </c>
      <c r="FK89" s="22">
        <f ca="1">IF('National cons per cap'!FK90=0,0,((1/(1-Parameters!$B$187)*(MAX(1,'National cons per cap'!FK90)*'Non-Market - loss factor'!FK89)^(1-Parameters!$B$187)))*'[4]National population'!FK90)</f>
        <v>-18997.223484889546</v>
      </c>
      <c r="FL89" s="22">
        <f ca="1">IF('National cons per cap'!FL90=0,0,((1/(1-Parameters!$B$187)*(MAX(1,'National cons per cap'!FL90)*'Non-Market - loss factor'!FL89)^(1-Parameters!$B$187)))*'[4]National population'!FL90)</f>
        <v>-72475.440624018302</v>
      </c>
      <c r="FM89" s="22">
        <f>IF('National cons per cap'!FM90=0,0,((1/(1-Parameters!$B$187)*(MAX(1,'National cons per cap'!FM90)*'Non-Market - loss factor'!FM89)^(1-Parameters!$B$187)))*'[4]National population'!FM90)</f>
        <v>0</v>
      </c>
      <c r="FN89" s="22">
        <f ca="1">IF('National cons per cap'!FN90=0,0,((1/(1-Parameters!$B$187)*(MAX(1,'National cons per cap'!FN90)*'Non-Market - loss factor'!FN89)^(1-Parameters!$B$187)))*'[4]National population'!FN90)</f>
        <v>-497985.9640715131</v>
      </c>
      <c r="FO89" s="22">
        <f ca="1">IF('National cons per cap'!FO90=0,0,((1/(1-Parameters!$B$187)*(MAX(1,'National cons per cap'!FO90)*'Non-Market - loss factor'!FO89)^(1-Parameters!$B$187)))*'[4]National population'!FO90)</f>
        <v>-318316.67237530608</v>
      </c>
      <c r="FP89" s="22">
        <f ca="1">IF('National cons per cap'!FP90=0,0,((1/(1-Parameters!$B$187)*(MAX(1,'National cons per cap'!FP90)*'Non-Market - loss factor'!FP89)^(1-Parameters!$B$187)))*'[4]National population'!FP90)</f>
        <v>-454010.16230731388</v>
      </c>
      <c r="FQ89" s="22">
        <f ca="1">IF('National cons per cap'!FQ90=0,0,((1/(1-Parameters!$B$187)*(MAX(1,'National cons per cap'!FQ90)*'Non-Market - loss factor'!FQ89)^(1-Parameters!$B$187)))*'[4]National population'!FQ90)</f>
        <v>-125874.65654347018</v>
      </c>
      <c r="FR89" s="22">
        <f ca="1">IF('National cons per cap'!FR90=0,0,((1/(1-Parameters!$B$187)*(MAX(1,'National cons per cap'!FR90)*'Non-Market - loss factor'!FR89)^(1-Parameters!$B$187)))*'[4]National population'!FR90)</f>
        <v>-45311.337819881162</v>
      </c>
      <c r="FS89" s="22">
        <f ca="1">IF('National cons per cap'!FS90=0,0,((1/(1-Parameters!$B$187)*(MAX(1,'National cons per cap'!FS90)*'Non-Market - loss factor'!FS89)^(1-Parameters!$B$187)))*'[4]National population'!FS90)</f>
        <v>-10248.913595949301</v>
      </c>
      <c r="FT89" s="22">
        <f ca="1">IF('National cons per cap'!FT90=0,0,((1/(1-Parameters!$B$187)*(MAX(1,'National cons per cap'!FT90)*'Non-Market - loss factor'!FT89)^(1-Parameters!$B$187)))*'[4]National population'!FT90)</f>
        <v>-1133.1006541639003</v>
      </c>
      <c r="FU89" s="22">
        <f ca="1">IF('National cons per cap'!FU90=0,0,((1/(1-Parameters!$B$187)*(MAX(1,'National cons per cap'!FU90)*'Non-Market - loss factor'!FU89)^(1-Parameters!$B$187)))*'[4]National population'!FU90)</f>
        <v>-8314.2021570207744</v>
      </c>
      <c r="FV89" s="22">
        <f ca="1">IF('National cons per cap'!FV90=0,0,((1/(1-Parameters!$B$187)*(MAX(1,'National cons per cap'!FV90)*'Non-Market - loss factor'!FV89)^(1-Parameters!$B$187)))*'[4]National population'!FV90)</f>
        <v>-182317.54241444112</v>
      </c>
      <c r="FW89" s="22">
        <f ca="1">IF('National cons per cap'!FW90=0,0,((1/(1-Parameters!$B$187)*(MAX(1,'National cons per cap'!FW90)*'Non-Market - loss factor'!FW89)^(1-Parameters!$B$187)))*'[4]National population'!FW90)</f>
        <v>-842168.65883415006</v>
      </c>
      <c r="FX89" s="22">
        <f ca="1">IF('National cons per cap'!FX90=0,0,((1/(1-Parameters!$B$187)*(MAX(1,'National cons per cap'!FX90)*'Non-Market - loss factor'!FX89)^(1-Parameters!$B$187)))*'[4]National population'!FX90)</f>
        <v>-166.93443020183321</v>
      </c>
      <c r="FY89" s="22">
        <f>IF('National cons per cap'!FY90=0,0,((1/(1-Parameters!$B$187)*(MAX(1,'National cons per cap'!FY90)*'Non-Market - loss factor'!FY89)^(1-Parameters!$B$187)))*'[4]National population'!FY90)</f>
        <v>0</v>
      </c>
      <c r="FZ89" s="22">
        <f ca="1">IF('National cons per cap'!FZ90=0,0,((1/(1-Parameters!$B$187)*(MAX(1,'National cons per cap'!FZ90)*'Non-Market - loss factor'!FZ89)^(1-Parameters!$B$187)))*'[4]National population'!FZ90)</f>
        <v>-1718429.1860435808</v>
      </c>
      <c r="GA89" s="22">
        <f ca="1">IF('National cons per cap'!GA90=0,0,((1/(1-Parameters!$B$187)*(MAX(1,'National cons per cap'!GA90)*'Non-Market - loss factor'!GA89)^(1-Parameters!$B$187)))*'[4]National population'!GA90)</f>
        <v>-1417177.2203029967</v>
      </c>
      <c r="GB89" s="22">
        <f ca="1">IF('National cons per cap'!GB90=0,0,((1/(1-Parameters!$B$187)*(MAX(1,'National cons per cap'!GB90)*'Non-Market - loss factor'!GB89)^(1-Parameters!$B$187)))*'[4]National population'!GB90)</f>
        <v>-434828.8308855659</v>
      </c>
      <c r="GC89" s="22">
        <f ca="1">IF('National cons per cap'!GC90=0,0,((1/(1-Parameters!$B$187)*(MAX(1,'National cons per cap'!GC90)*'Non-Market - loss factor'!GC89)^(1-Parameters!$B$187)))*'[4]National population'!GC90)</f>
        <v>-26608.901329126569</v>
      </c>
      <c r="GD89" s="22">
        <f ca="1">IF('National cons per cap'!GD90=0,0,((1/(1-Parameters!$B$187)*(MAX(1,'National cons per cap'!GD90)*'Non-Market - loss factor'!GD89)^(1-Parameters!$B$187)))*'[4]National population'!GD90)</f>
        <v>-2079006.0151499091</v>
      </c>
      <c r="GE89" s="22">
        <f ca="1">IF('National cons per cap'!GE90=0,0,((1/(1-Parameters!$B$187)*(MAX(1,'National cons per cap'!GE90)*'Non-Market - loss factor'!GE89)^(1-Parameters!$B$187)))*'[4]National population'!GE90)</f>
        <v>-387373.60059386597</v>
      </c>
      <c r="GF89" s="22">
        <f ca="1">IF('National cons per cap'!GF90=0,0,((1/(1-Parameters!$B$187)*(MAX(1,'National cons per cap'!GF90)*'Non-Market - loss factor'!GF89)^(1-Parameters!$B$187)))*'[4]National population'!GF90)</f>
        <v>-249478.93606232386</v>
      </c>
      <c r="GG89" s="22">
        <f ca="1">IF('National cons per cap'!GG90=0,0,((1/(1-Parameters!$B$187)*(MAX(1,'National cons per cap'!GG90)*'Non-Market - loss factor'!GG89)^(1-Parameters!$B$187)))*'[4]National population'!GG90)</f>
        <v>-1039086.1450446117</v>
      </c>
      <c r="GH89" s="22">
        <f ca="1">IF('National cons per cap'!GH90=0,0,((1/(1-Parameters!$B$187)*(MAX(1,'National cons per cap'!GH90)*'Non-Market - loss factor'!GH89)^(1-Parameters!$B$187)))*'[4]National population'!GH90)</f>
        <v>-3274.6417081657332</v>
      </c>
      <c r="GI89" s="22">
        <f ca="1">IF('National cons per cap'!GI90=0,0,((1/(1-Parameters!$B$187)*(MAX(1,'National cons per cap'!GI90)*'Non-Market - loss factor'!GI89)^(1-Parameters!$B$187)))*'[4]National population'!GI90)</f>
        <v>-1931.8493551182216</v>
      </c>
      <c r="GJ89" s="22">
        <f ca="1">IF('National cons per cap'!GJ90=0,0,((1/(1-Parameters!$B$187)*(MAX(1,'National cons per cap'!GJ90)*'Non-Market - loss factor'!GJ89)^(1-Parameters!$B$187)))*'[4]National population'!GJ90)</f>
        <v>-623248.5086332215</v>
      </c>
      <c r="GK89" s="22">
        <f ca="1">IF('National cons per cap'!GK90=0,0,((1/(1-Parameters!$B$187)*(MAX(1,'National cons per cap'!GK90)*'Non-Market - loss factor'!GK89)^(1-Parameters!$B$187)))*'[4]National population'!GK90)</f>
        <v>-799974.38237361226</v>
      </c>
      <c r="GL89" s="22">
        <f ca="1">IF('National cons per cap'!GL90=0,0,((1/(1-Parameters!$B$187)*(MAX(1,'National cons per cap'!GL90)*'Non-Market - loss factor'!GL89)^(1-Parameters!$B$187)))*'[4]National population'!GL90)</f>
        <v>-451506.55265838921</v>
      </c>
      <c r="GM89" s="22">
        <f ca="1">IF('National cons per cap'!GM90=0,0,((1/(1-Parameters!$B$187)*(MAX(1,'National cons per cap'!GM90)*'Non-Market - loss factor'!GM89)^(1-Parameters!$B$187)))*'[4]National population'!GM90)</f>
        <v>-439580.5053951224</v>
      </c>
      <c r="GN89" s="28">
        <f ca="1">SUM(B89:GM89)*(1+Parameters!B$188)^-(A89-A$12)</f>
        <v>-44220359.513768613</v>
      </c>
      <c r="GO89" s="22">
        <f ca="1">(GN89*(1-Parameters!$B$187)/'[4]National population'!$GN90)^(1/(1-Parameters!$B$187))</f>
        <v>169351.31204979384</v>
      </c>
      <c r="GP89" s="28"/>
    </row>
    <row r="90" spans="1:198" x14ac:dyDescent="0.25">
      <c r="A90" s="15">
        <v>2098</v>
      </c>
      <c r="B90" s="22">
        <f ca="1">IF('National cons per cap'!B91=0,0,((1/(1-Parameters!$B$187)*(MAX(1,'National cons per cap'!B91)*'Non-Market - loss factor'!B90)^(1-Parameters!$B$187)))*'[4]National population'!B91)</f>
        <v>-476243.823912705</v>
      </c>
      <c r="C90" s="22">
        <f ca="1">IF('National cons per cap'!C91=0,0,((1/(1-Parameters!$B$187)*(MAX(1,'National cons per cap'!C91)*'Non-Market - loss factor'!C90)^(1-Parameters!$B$187)))*'[4]National population'!C91)</f>
        <v>-567541.09036631382</v>
      </c>
      <c r="D90" s="22">
        <f ca="1">IF('National cons per cap'!D91=0,0,((1/(1-Parameters!$B$187)*(MAX(1,'National cons per cap'!D91)*'Non-Market - loss factor'!D90)^(1-Parameters!$B$187)))*'[4]National population'!D91)</f>
        <v>-44876.817227154526</v>
      </c>
      <c r="E90" s="22">
        <f>IF('National cons per cap'!E91=0,0,((1/(1-Parameters!$B$187)*(MAX(1,'National cons per cap'!E91)*'Non-Market - loss factor'!E90)^(1-Parameters!$B$187)))*'[4]National population'!E91)</f>
        <v>0</v>
      </c>
      <c r="F90" s="22">
        <f ca="1">IF('National cons per cap'!F91=0,0,((1/(1-Parameters!$B$187)*(MAX(1,'National cons per cap'!F91)*'Non-Market - loss factor'!F90)^(1-Parameters!$B$187)))*'[4]National population'!F91)</f>
        <v>-65662.057972922863</v>
      </c>
      <c r="G90" s="22">
        <f ca="1">IF('National cons per cap'!G91=0,0,((1/(1-Parameters!$B$187)*(MAX(1,'National cons per cap'!G91)*'Non-Market - loss factor'!G90)^(1-Parameters!$B$187)))*'[4]National population'!G91)</f>
        <v>-304761.06534140441</v>
      </c>
      <c r="H90" s="22">
        <f ca="1">IF('National cons per cap'!H91=0,0,((1/(1-Parameters!$B$187)*(MAX(1,'National cons per cap'!H91)*'Non-Market - loss factor'!H90)^(1-Parameters!$B$187)))*'[4]National population'!H91)</f>
        <v>-29486.486097439225</v>
      </c>
      <c r="I90" s="22">
        <f ca="1">IF('National cons per cap'!I91=0,0,((1/(1-Parameters!$B$187)*(MAX(1,'National cons per cap'!I91)*'Non-Market - loss factor'!I90)^(1-Parameters!$B$187)))*'[4]National population'!I91)</f>
        <v>-726.39152553637098</v>
      </c>
      <c r="J90" s="22">
        <f ca="1">IF('National cons per cap'!J91=0,0,((1/(1-Parameters!$B$187)*(MAX(1,'National cons per cap'!J91)*'Non-Market - loss factor'!J90)^(1-Parameters!$B$187)))*'[4]National population'!J91)</f>
        <v>-173697.81307237205</v>
      </c>
      <c r="K90" s="22">
        <f ca="1">IF('National cons per cap'!K91=0,0,((1/(1-Parameters!$B$187)*(MAX(1,'National cons per cap'!K91)*'Non-Market - loss factor'!K90)^(1-Parameters!$B$187)))*'[4]National population'!K91)</f>
        <v>-63079.551549871787</v>
      </c>
      <c r="L90" s="22">
        <f ca="1">IF('National cons per cap'!L91=0,0,((1/(1-Parameters!$B$187)*(MAX(1,'National cons per cap'!L91)*'Non-Market - loss factor'!L90)^(1-Parameters!$B$187)))*'[4]National population'!L91)</f>
        <v>-70691.786338708946</v>
      </c>
      <c r="M90" s="22">
        <f ca="1">IF('National cons per cap'!M91=0,0,((1/(1-Parameters!$B$187)*(MAX(1,'National cons per cap'!M91)*'Non-Market - loss factor'!M90)^(1-Parameters!$B$187)))*'[4]National population'!M91)</f>
        <v>-512311.76411287364</v>
      </c>
      <c r="N90" s="22">
        <f ca="1">IF('National cons per cap'!N91=0,0,((1/(1-Parameters!$B$187)*(MAX(1,'National cons per cap'!N91)*'Non-Market - loss factor'!N90)^(1-Parameters!$B$187)))*'[4]National population'!N91)</f>
        <v>-84390.925730283096</v>
      </c>
      <c r="O90" s="22">
        <f ca="1">IF('National cons per cap'!O91=0,0,((1/(1-Parameters!$B$187)*(MAX(1,'National cons per cap'!O91)*'Non-Market - loss factor'!O90)^(1-Parameters!$B$187)))*'[4]National population'!O91)</f>
        <v>-361577.42746280198</v>
      </c>
      <c r="P90" s="22">
        <f ca="1">IF('National cons per cap'!P91=0,0,((1/(1-Parameters!$B$187)*(MAX(1,'National cons per cap'!P91)*'Non-Market - loss factor'!P90)^(1-Parameters!$B$187)))*'[4]National population'!P91)</f>
        <v>-707526.9969188614</v>
      </c>
      <c r="Q90" s="22">
        <f ca="1">IF('National cons per cap'!Q91=0,0,((1/(1-Parameters!$B$187)*(MAX(1,'National cons per cap'!Q91)*'Non-Market - loss factor'!Q90)^(1-Parameters!$B$187)))*'[4]National population'!Q91)</f>
        <v>-2418990.6037175828</v>
      </c>
      <c r="R90" s="22">
        <f ca="1">IF('National cons per cap'!R91=0,0,((1/(1-Parameters!$B$187)*(MAX(1,'National cons per cap'!R91)*'Non-Market - loss factor'!R90)^(1-Parameters!$B$187)))*'[4]National population'!R91)</f>
        <v>-90195.544419680242</v>
      </c>
      <c r="S90" s="22">
        <f ca="1">IF('National cons per cap'!S91=0,0,((1/(1-Parameters!$B$187)*(MAX(1,'National cons per cap'!S91)*'Non-Market - loss factor'!S90)^(1-Parameters!$B$187)))*'[4]National population'!S91)</f>
        <v>-11985.979332266865</v>
      </c>
      <c r="T90" s="22">
        <f ca="1">IF('National cons per cap'!T91=0,0,((1/(1-Parameters!$B$187)*(MAX(1,'National cons per cap'!T91)*'Non-Market - loss factor'!T90)^(1-Parameters!$B$187)))*'[4]National population'!T91)</f>
        <v>-2322.4416764237099</v>
      </c>
      <c r="U90" s="22">
        <f ca="1">IF('National cons per cap'!U91=0,0,((1/(1-Parameters!$B$187)*(MAX(1,'National cons per cap'!U91)*'Non-Market - loss factor'!U90)^(1-Parameters!$B$187)))*'[4]National population'!U91)</f>
        <v>-53374.605617788606</v>
      </c>
      <c r="V90" s="22">
        <f ca="1">IF('National cons per cap'!V91=0,0,((1/(1-Parameters!$B$187)*(MAX(1,'National cons per cap'!V91)*'Non-Market - loss factor'!V90)^(1-Parameters!$B$187)))*'[4]National population'!V91)</f>
        <v>-66011.759921748788</v>
      </c>
      <c r="W90" s="22">
        <f ca="1">IF('National cons per cap'!W91=0,0,((1/(1-Parameters!$B$187)*(MAX(1,'National cons per cap'!W91)*'Non-Market - loss factor'!W90)^(1-Parameters!$B$187)))*'[4]National population'!W91)</f>
        <v>-3716.7291503606448</v>
      </c>
      <c r="X90" s="22">
        <f ca="1">IF('National cons per cap'!X91=0,0,((1/(1-Parameters!$B$187)*(MAX(1,'National cons per cap'!X91)*'Non-Market - loss factor'!X90)^(1-Parameters!$B$187)))*'[4]National population'!X91)</f>
        <v>-380.77040545529809</v>
      </c>
      <c r="Y90" s="22">
        <f ca="1">IF('National cons per cap'!Y91=0,0,((1/(1-Parameters!$B$187)*(MAX(1,'National cons per cap'!Y91)*'Non-Market - loss factor'!Y90)^(1-Parameters!$B$187)))*'[4]National population'!Y91)</f>
        <v>-148963.13556564256</v>
      </c>
      <c r="Z90" s="22">
        <f ca="1">IF('National cons per cap'!Z91=0,0,((1/(1-Parameters!$B$187)*(MAX(1,'National cons per cap'!Z91)*'Non-Market - loss factor'!Z90)^(1-Parameters!$B$187)))*'[4]National population'!Z91)</f>
        <v>-1694289.3575769316</v>
      </c>
      <c r="AA90" s="22">
        <f ca="1">IF('National cons per cap'!AA91=0,0,((1/(1-Parameters!$B$187)*(MAX(1,'National cons per cap'!AA91)*'Non-Market - loss factor'!AA90)^(1-Parameters!$B$187)))*'[4]National population'!AA91)</f>
        <v>-2170.8779636674367</v>
      </c>
      <c r="AB90" s="22">
        <f ca="1">IF('National cons per cap'!AB91=0,0,((1/(1-Parameters!$B$187)*(MAX(1,'National cons per cap'!AB91)*'Non-Market - loss factor'!AB90)^(1-Parameters!$B$187)))*'[4]National population'!AB91)</f>
        <v>-1374.0571816807628</v>
      </c>
      <c r="AC90" s="22">
        <f ca="1">IF('National cons per cap'!AC91=0,0,((1/(1-Parameters!$B$187)*(MAX(1,'National cons per cap'!AC91)*'Non-Market - loss factor'!AC90)^(1-Parameters!$B$187)))*'[4]National population'!AC91)</f>
        <v>-6522.0784714604888</v>
      </c>
      <c r="AD90" s="22">
        <f ca="1">IF('National cons per cap'!AD91=0,0,((1/(1-Parameters!$B$187)*(MAX(1,'National cons per cap'!AD91)*'Non-Market - loss factor'!AD90)^(1-Parameters!$B$187)))*'[4]National population'!AD91)</f>
        <v>-34876.493535789821</v>
      </c>
      <c r="AE90" s="22">
        <f ca="1">IF('National cons per cap'!AE91=0,0,((1/(1-Parameters!$B$187)*(MAX(1,'National cons per cap'!AE91)*'Non-Market - loss factor'!AE90)^(1-Parameters!$B$187)))*'[4]National population'!AE91)</f>
        <v>-251674.71987848918</v>
      </c>
      <c r="AF90" s="22">
        <f ca="1">IF('National cons per cap'!AF91=0,0,((1/(1-Parameters!$B$187)*(MAX(1,'National cons per cap'!AF91)*'Non-Market - loss factor'!AF90)^(1-Parameters!$B$187)))*'[4]National population'!AF91)</f>
        <v>-248330.59021959524</v>
      </c>
      <c r="AG90" s="22">
        <f ca="1">IF('National cons per cap'!AG91=0,0,((1/(1-Parameters!$B$187)*(MAX(1,'National cons per cap'!AG91)*'Non-Market - loss factor'!AG90)^(1-Parameters!$B$187)))*'[4]National population'!AG91)</f>
        <v>-55913.584841152129</v>
      </c>
      <c r="AH90" s="22">
        <f ca="1">IF('National cons per cap'!AH91=0,0,((1/(1-Parameters!$B$187)*(MAX(1,'National cons per cap'!AH91)*'Non-Market - loss factor'!AH90)^(1-Parameters!$B$187)))*'[4]National population'!AH91)</f>
        <v>-132716.96749543553</v>
      </c>
      <c r="AI90" s="22">
        <f ca="1">IF('National cons per cap'!AI91=0,0,((1/(1-Parameters!$B$187)*(MAX(1,'National cons per cap'!AI91)*'Non-Market - loss factor'!AI90)^(1-Parameters!$B$187)))*'[4]National population'!AI91)</f>
        <v>-12244443.58714563</v>
      </c>
      <c r="AJ90" s="22">
        <f ca="1">IF('National cons per cap'!AJ91=0,0,((1/(1-Parameters!$B$187)*(MAX(1,'National cons per cap'!AJ91)*'Non-Market - loss factor'!AJ90)^(1-Parameters!$B$187)))*'[4]National population'!AJ91)</f>
        <v>-666994.56462384423</v>
      </c>
      <c r="AK90" s="22">
        <f ca="1">IF('National cons per cap'!AK91=0,0,((1/(1-Parameters!$B$187)*(MAX(1,'National cons per cap'!AK91)*'Non-Market - loss factor'!AK90)^(1-Parameters!$B$187)))*'[4]National population'!AK91)</f>
        <v>-663078.72740075842</v>
      </c>
      <c r="AL90" s="22">
        <f ca="1">IF('National cons per cap'!AL91=0,0,((1/(1-Parameters!$B$187)*(MAX(1,'National cons per cap'!AL91)*'Non-Market - loss factor'!AL90)^(1-Parameters!$B$187)))*'[4]National population'!AL91)</f>
        <v>-4164182.4693012917</v>
      </c>
      <c r="AM90" s="22">
        <f ca="1">IF('National cons per cap'!AM91=0,0,((1/(1-Parameters!$B$187)*(MAX(1,'National cons per cap'!AM91)*'Non-Market - loss factor'!AM90)^(1-Parameters!$B$187)))*'[4]National population'!AM91)</f>
        <v>-103213.72158182989</v>
      </c>
      <c r="AN90" s="22">
        <f ca="1">IF('National cons per cap'!AN91=0,0,((1/(1-Parameters!$B$187)*(MAX(1,'National cons per cap'!AN91)*'Non-Market - loss factor'!AN90)^(1-Parameters!$B$187)))*'[4]National population'!AN91)</f>
        <v>-451966.19894942705</v>
      </c>
      <c r="AO90" s="22">
        <f ca="1">IF('National cons per cap'!AO91=0,0,((1/(1-Parameters!$B$187)*(MAX(1,'National cons per cap'!AO91)*'Non-Market - loss factor'!AO90)^(1-Parameters!$B$187)))*'[4]National population'!AO91)</f>
        <v>-23047.212768414454</v>
      </c>
      <c r="AP90" s="22">
        <f ca="1">IF('National cons per cap'!AP91=0,0,((1/(1-Parameters!$B$187)*(MAX(1,'National cons per cap'!AP91)*'Non-Market - loss factor'!AP90)^(1-Parameters!$B$187)))*'[4]National population'!AP91)</f>
        <v>-12255.129374306576</v>
      </c>
      <c r="AQ90" s="22">
        <f ca="1">IF('National cons per cap'!AQ91=0,0,((1/(1-Parameters!$B$187)*(MAX(1,'National cons per cap'!AQ91)*'Non-Market - loss factor'!AQ90)^(1-Parameters!$B$187)))*'[4]National population'!AQ91)</f>
        <v>-41017.045255740559</v>
      </c>
      <c r="AR90" s="22">
        <f>IF('National cons per cap'!AR91=0,0,((1/(1-Parameters!$B$187)*(MAX(1,'National cons per cap'!AR91)*'Non-Market - loss factor'!AR90)^(1-Parameters!$B$187)))*'[4]National population'!AR91)</f>
        <v>0</v>
      </c>
      <c r="AS90" s="22">
        <f ca="1">IF('National cons per cap'!AS91=0,0,((1/(1-Parameters!$B$187)*(MAX(1,'National cons per cap'!AS91)*'Non-Market - loss factor'!AS90)^(1-Parameters!$B$187)))*'[4]National population'!AS91)</f>
        <v>-8836.5714438042487</v>
      </c>
      <c r="AT90" s="22">
        <f ca="1">IF('National cons per cap'!AT91=0,0,((1/(1-Parameters!$B$187)*(MAX(1,'National cons per cap'!AT91)*'Non-Market - loss factor'!AT90)^(1-Parameters!$B$187)))*'[4]National population'!AT91)</f>
        <v>-96779.413026349837</v>
      </c>
      <c r="AU90" s="22">
        <f ca="1">IF('National cons per cap'!AU91=0,0,((1/(1-Parameters!$B$187)*(MAX(1,'National cons per cap'!AU91)*'Non-Market - loss factor'!AU90)^(1-Parameters!$B$187)))*'[4]National population'!AU91)</f>
        <v>-641694.02014723443</v>
      </c>
      <c r="AV90" s="22">
        <f ca="1">IF('National cons per cap'!AV91=0,0,((1/(1-Parameters!$B$187)*(MAX(1,'National cons per cap'!AV91)*'Non-Market - loss factor'!AV90)^(1-Parameters!$B$187)))*'[4]National population'!AV91)</f>
        <v>-29413.192546871458</v>
      </c>
      <c r="AW90" s="22">
        <f ca="1">IF('National cons per cap'!AW91=0,0,((1/(1-Parameters!$B$187)*(MAX(1,'National cons per cap'!AW91)*'Non-Market - loss factor'!AW90)^(1-Parameters!$B$187)))*'[4]National population'!AW91)</f>
        <v>-827.63013579224469</v>
      </c>
      <c r="AX90" s="22">
        <f ca="1">IF('National cons per cap'!AX91=0,0,((1/(1-Parameters!$B$187)*(MAX(1,'National cons per cap'!AX91)*'Non-Market - loss factor'!AX90)^(1-Parameters!$B$187)))*'[4]National population'!AX91)</f>
        <v>-42055.490281014754</v>
      </c>
      <c r="AY90" s="22">
        <f ca="1">IF('National cons per cap'!AY91=0,0,((1/(1-Parameters!$B$187)*(MAX(1,'National cons per cap'!AY91)*'Non-Market - loss factor'!AY90)^(1-Parameters!$B$187)))*'[4]National population'!AY91)</f>
        <v>-95101.083774108862</v>
      </c>
      <c r="AZ90" s="22">
        <f ca="1">IF('National cons per cap'!AZ91=0,0,((1/(1-Parameters!$B$187)*(MAX(1,'National cons per cap'!AZ91)*'Non-Market - loss factor'!AZ90)^(1-Parameters!$B$187)))*'[4]National population'!AZ91)</f>
        <v>-691092.58844825474</v>
      </c>
      <c r="BA90" s="22">
        <f ca="1">IF('National cons per cap'!BA91=0,0,((1/(1-Parameters!$B$187)*(MAX(1,'National cons per cap'!BA91)*'Non-Market - loss factor'!BA90)^(1-Parameters!$B$187)))*'[4]National population'!BA91)</f>
        <v>-171426.72918483941</v>
      </c>
      <c r="BB90" s="22">
        <f ca="1">IF('National cons per cap'!BB91=0,0,((1/(1-Parameters!$B$187)*(MAX(1,'National cons per cap'!BB91)*'Non-Market - loss factor'!BB90)^(1-Parameters!$B$187)))*'[4]National population'!BB91)</f>
        <v>-1417854.7510415057</v>
      </c>
      <c r="BC90" s="22">
        <f ca="1">IF('National cons per cap'!BC91=0,0,((1/(1-Parameters!$B$187)*(MAX(1,'National cons per cap'!BC91)*'Non-Market - loss factor'!BC90)^(1-Parameters!$B$187)))*'[4]National population'!BC91)</f>
        <v>-129210.54764575076</v>
      </c>
      <c r="BD90" s="22">
        <f>IF('National cons per cap'!BD91=0,0,((1/(1-Parameters!$B$187)*(MAX(1,'National cons per cap'!BD91)*'Non-Market - loss factor'!BD90)^(1-Parameters!$B$187)))*'[4]National population'!BD91)</f>
        <v>0</v>
      </c>
      <c r="BE90" s="22">
        <f ca="1">IF('National cons per cap'!BE91=0,0,((1/(1-Parameters!$B$187)*(MAX(1,'National cons per cap'!BE91)*'Non-Market - loss factor'!BE90)^(1-Parameters!$B$187)))*'[4]National population'!BE91)</f>
        <v>-393358.82534514717</v>
      </c>
      <c r="BF90" s="22">
        <f ca="1">IF('National cons per cap'!BF91=0,0,((1/(1-Parameters!$B$187)*(MAX(1,'National cons per cap'!BF91)*'Non-Market - loss factor'!BF90)^(1-Parameters!$B$187)))*'[4]National population'!BF91)</f>
        <v>-13854.564967703871</v>
      </c>
      <c r="BG90" s="22">
        <f ca="1">IF('National cons per cap'!BG91=0,0,((1/(1-Parameters!$B$187)*(MAX(1,'National cons per cap'!BG91)*'Non-Market - loss factor'!BG90)^(1-Parameters!$B$187)))*'[4]National population'!BG91)</f>
        <v>-4977062.2872695709</v>
      </c>
      <c r="BH90" s="22">
        <f ca="1">IF('National cons per cap'!BH91=0,0,((1/(1-Parameters!$B$187)*(MAX(1,'National cons per cap'!BH91)*'Non-Market - loss factor'!BH90)^(1-Parameters!$B$187)))*'[4]National population'!BH91)</f>
        <v>-40907.066587830894</v>
      </c>
      <c r="BI90" s="22">
        <f ca="1">IF('National cons per cap'!BI91=0,0,((1/(1-Parameters!$B$187)*(MAX(1,'National cons per cap'!BI91)*'Non-Market - loss factor'!BI90)^(1-Parameters!$B$187)))*'[4]National population'!BI91)</f>
        <v>-7619.8902336976107</v>
      </c>
      <c r="BJ90" s="22">
        <f ca="1">IF('National cons per cap'!BJ91=0,0,((1/(1-Parameters!$B$187)*(MAX(1,'National cons per cap'!BJ91)*'Non-Market - loss factor'!BJ90)^(1-Parameters!$B$187)))*'[4]National population'!BJ91)</f>
        <v>-520875.57494993799</v>
      </c>
      <c r="BK90" s="22">
        <f ca="1">IF('National cons per cap'!BK91=0,0,((1/(1-Parameters!$B$187)*(MAX(1,'National cons per cap'!BK91)*'Non-Market - loss factor'!BK90)^(1-Parameters!$B$187)))*'[4]National population'!BK91)</f>
        <v>-2106.8043888094157</v>
      </c>
      <c r="BL90" s="22">
        <f ca="1">IF('National cons per cap'!BL91=0,0,((1/(1-Parameters!$B$187)*(MAX(1,'National cons per cap'!BL91)*'Non-Market - loss factor'!BL90)^(1-Parameters!$B$187)))*'[4]National population'!BL91)</f>
        <v>-26449.058053942346</v>
      </c>
      <c r="BM90" s="22">
        <f ca="1">IF('National cons per cap'!BM91=0,0,((1/(1-Parameters!$B$187)*(MAX(1,'National cons per cap'!BM91)*'Non-Market - loss factor'!BM90)^(1-Parameters!$B$187)))*'[4]National population'!BM91)</f>
        <v>-476105.7384043971</v>
      </c>
      <c r="BN90" s="22">
        <f ca="1">IF('National cons per cap'!BN91=0,0,((1/(1-Parameters!$B$187)*(MAX(1,'National cons per cap'!BN91)*'Non-Market - loss factor'!BN90)^(1-Parameters!$B$187)))*'[4]National population'!BN91)</f>
        <v>-36685.514971068333</v>
      </c>
      <c r="BO90" s="22">
        <f ca="1">IF('National cons per cap'!BO91=0,0,((1/(1-Parameters!$B$187)*(MAX(1,'National cons per cap'!BO91)*'Non-Market - loss factor'!BO90)^(1-Parameters!$B$187)))*'[4]National population'!BO91)</f>
        <v>-746928.62916675524</v>
      </c>
      <c r="BP90" s="22">
        <f ca="1">IF('National cons per cap'!BP91=0,0,((1/(1-Parameters!$B$187)*(MAX(1,'National cons per cap'!BP91)*'Non-Market - loss factor'!BP90)^(1-Parameters!$B$187)))*'[4]National population'!BP91)</f>
        <v>-381646.10950929229</v>
      </c>
      <c r="BQ90" s="22">
        <f>IF('National cons per cap'!BQ91=0,0,((1/(1-Parameters!$B$187)*(MAX(1,'National cons per cap'!BQ91)*'Non-Market - loss factor'!BQ90)^(1-Parameters!$B$187)))*'[4]National population'!BQ91)</f>
        <v>0</v>
      </c>
      <c r="BR90" s="22">
        <f ca="1">IF('National cons per cap'!BR91=0,0,((1/(1-Parameters!$B$187)*(MAX(1,'National cons per cap'!BR91)*'Non-Market - loss factor'!BR90)^(1-Parameters!$B$187)))*'[4]National population'!BR91)</f>
        <v>-75954.398908259333</v>
      </c>
      <c r="BS90" s="22">
        <f ca="1">IF('National cons per cap'!BS91=0,0,((1/(1-Parameters!$B$187)*(MAX(1,'National cons per cap'!BS91)*'Non-Market - loss factor'!BS90)^(1-Parameters!$B$187)))*'[4]National population'!BS91)</f>
        <v>-64780.222450566187</v>
      </c>
      <c r="BT90" s="22">
        <f ca="1">IF('National cons per cap'!BT91=0,0,((1/(1-Parameters!$B$187)*(MAX(1,'National cons per cap'!BT91)*'Non-Market - loss factor'!BT90)^(1-Parameters!$B$187)))*'[4]National population'!BT91)</f>
        <v>-9161.8873257996893</v>
      </c>
      <c r="BU90" s="22">
        <f ca="1">IF('National cons per cap'!BU91=0,0,((1/(1-Parameters!$B$187)*(MAX(1,'National cons per cap'!BU91)*'Non-Market - loss factor'!BU90)^(1-Parameters!$B$187)))*'[4]National population'!BU91)</f>
        <v>-94052.312166664502</v>
      </c>
      <c r="BV90" s="22">
        <f ca="1">IF('National cons per cap'!BV91=0,0,((1/(1-Parameters!$B$187)*(MAX(1,'National cons per cap'!BV91)*'Non-Market - loss factor'!BV90)^(1-Parameters!$B$187)))*'[4]National population'!BV91)</f>
        <v>-1141.2607736130421</v>
      </c>
      <c r="BW90" s="22">
        <f ca="1">IF('National cons per cap'!BW91=0,0,((1/(1-Parameters!$B$187)*(MAX(1,'National cons per cap'!BW91)*'Non-Market - loss factor'!BW90)^(1-Parameters!$B$187)))*'[4]National population'!BW91)</f>
        <v>-180696.43842472471</v>
      </c>
      <c r="BX90" s="22">
        <f>IF('National cons per cap'!BX91=0,0,((1/(1-Parameters!$B$187)*(MAX(1,'National cons per cap'!BX91)*'Non-Market - loss factor'!BX90)^(1-Parameters!$B$187)))*'[4]National population'!BX91)</f>
        <v>0</v>
      </c>
      <c r="BY90" s="22">
        <f ca="1">IF('National cons per cap'!BY91=0,0,((1/(1-Parameters!$B$187)*(MAX(1,'National cons per cap'!BY91)*'Non-Market - loss factor'!BY90)^(1-Parameters!$B$187)))*'[4]National population'!BY91)</f>
        <v>-10125.691999406185</v>
      </c>
      <c r="BZ90" s="22">
        <f ca="1">IF('National cons per cap'!BZ91=0,0,((1/(1-Parameters!$B$187)*(MAX(1,'National cons per cap'!BZ91)*'Non-Market - loss factor'!BZ90)^(1-Parameters!$B$187)))*'[4]National population'!BZ91)</f>
        <v>-24881.039205259502</v>
      </c>
      <c r="CA90" s="22">
        <f ca="1">IF('National cons per cap'!CA91=0,0,((1/(1-Parameters!$B$187)*(MAX(1,'National cons per cap'!CA91)*'Non-Market - loss factor'!CA90)^(1-Parameters!$B$187)))*'[4]National population'!CA91)</f>
        <v>-139011.44651343228</v>
      </c>
      <c r="CB90" s="22">
        <f ca="1">IF('National cons per cap'!CB91=0,0,((1/(1-Parameters!$B$187)*(MAX(1,'National cons per cap'!CB91)*'Non-Market - loss factor'!CB90)^(1-Parameters!$B$187)))*'[4]National population'!CB91)</f>
        <v>-46167.459648066942</v>
      </c>
      <c r="CC90" s="22">
        <f ca="1">IF('National cons per cap'!CC91=0,0,((1/(1-Parameters!$B$187)*(MAX(1,'National cons per cap'!CC91)*'Non-Market - loss factor'!CC90)^(1-Parameters!$B$187)))*'[4]National population'!CC91)</f>
        <v>-280226.84193807252</v>
      </c>
      <c r="CD90" s="22">
        <f ca="1">IF('National cons per cap'!CD91=0,0,((1/(1-Parameters!$B$187)*(MAX(1,'National cons per cap'!CD91)*'Non-Market - loss factor'!CD90)^(1-Parameters!$B$187)))*'[4]National population'!CD91)</f>
        <v>-102206.018402651</v>
      </c>
      <c r="CE90" s="22">
        <f ca="1">IF('National cons per cap'!CE91=0,0,((1/(1-Parameters!$B$187)*(MAX(1,'National cons per cap'!CE91)*'Non-Market - loss factor'!CE90)^(1-Parameters!$B$187)))*'[4]National population'!CE91)</f>
        <v>-2028279.6167784147</v>
      </c>
      <c r="CF90" s="22">
        <f ca="1">IF('National cons per cap'!CF91=0,0,((1/(1-Parameters!$B$187)*(MAX(1,'National cons per cap'!CF91)*'Non-Market - loss factor'!CF90)^(1-Parameters!$B$187)))*'[4]National population'!CF91)</f>
        <v>-14999239.438290456</v>
      </c>
      <c r="CG90" s="22">
        <f ca="1">IF('National cons per cap'!CG91=0,0,((1/(1-Parameters!$B$187)*(MAX(1,'National cons per cap'!CG91)*'Non-Market - loss factor'!CG90)^(1-Parameters!$B$187)))*'[4]National population'!CG91)</f>
        <v>-33243.734280436511</v>
      </c>
      <c r="CH90" s="22">
        <f ca="1">IF('National cons per cap'!CH91=0,0,((1/(1-Parameters!$B$187)*(MAX(1,'National cons per cap'!CH91)*'Non-Market - loss factor'!CH90)^(1-Parameters!$B$187)))*'[4]National population'!CH91)</f>
        <v>-979557.80745556112</v>
      </c>
      <c r="CI90" s="22">
        <f ca="1">IF('National cons per cap'!CI91=0,0,((1/(1-Parameters!$B$187)*(MAX(1,'National cons per cap'!CI91)*'Non-Market - loss factor'!CI90)^(1-Parameters!$B$187)))*'[4]National population'!CI91)</f>
        <v>-514660.5503604135</v>
      </c>
      <c r="CJ90" s="22">
        <f ca="1">IF('National cons per cap'!CJ91=0,0,((1/(1-Parameters!$B$187)*(MAX(1,'National cons per cap'!CJ91)*'Non-Market - loss factor'!CJ90)^(1-Parameters!$B$187)))*'[4]National population'!CJ91)</f>
        <v>-2237.9794520045562</v>
      </c>
      <c r="CK90" s="22">
        <f ca="1">IF('National cons per cap'!CK91=0,0,((1/(1-Parameters!$B$187)*(MAX(1,'National cons per cap'!CK91)*'Non-Market - loss factor'!CK90)^(1-Parameters!$B$187)))*'[4]National population'!CK91)</f>
        <v>-69477.371173886568</v>
      </c>
      <c r="CL90" s="22">
        <f ca="1">IF('National cons per cap'!CL91=0,0,((1/(1-Parameters!$B$187)*(MAX(1,'National cons per cap'!CL91)*'Non-Market - loss factor'!CL90)^(1-Parameters!$B$187)))*'[4]National population'!CL91)</f>
        <v>-471108.2534491457</v>
      </c>
      <c r="CM90" s="22">
        <f ca="1">IF('National cons per cap'!CM91=0,0,((1/(1-Parameters!$B$187)*(MAX(1,'National cons per cap'!CM91)*'Non-Market - loss factor'!CM90)^(1-Parameters!$B$187)))*'[4]National population'!CM91)</f>
        <v>-32431.203466256844</v>
      </c>
      <c r="CN90" s="22">
        <f ca="1">IF('National cons per cap'!CN91=0,0,((1/(1-Parameters!$B$187)*(MAX(1,'National cons per cap'!CN91)*'Non-Market - loss factor'!CN90)^(1-Parameters!$B$187)))*'[4]National population'!CN91)</f>
        <v>-126464.22475040972</v>
      </c>
      <c r="CO90" s="22">
        <f ca="1">IF('National cons per cap'!CO91=0,0,((1/(1-Parameters!$B$187)*(MAX(1,'National cons per cap'!CO91)*'Non-Market - loss factor'!CO90)^(1-Parameters!$B$187)))*'[4]National population'!CO91)</f>
        <v>-503503.00305172021</v>
      </c>
      <c r="CP90" s="22">
        <f ca="1">IF('National cons per cap'!CP91=0,0,((1/(1-Parameters!$B$187)*(MAX(1,'National cons per cap'!CP91)*'Non-Market - loss factor'!CP90)^(1-Parameters!$B$187)))*'[4]National population'!CP91)</f>
        <v>-102342.17593541672</v>
      </c>
      <c r="CQ90" s="22">
        <f ca="1">IF('National cons per cap'!CQ91=0,0,((1/(1-Parameters!$B$187)*(MAX(1,'National cons per cap'!CQ91)*'Non-Market - loss factor'!CQ90)^(1-Parameters!$B$187)))*'[4]National population'!CQ91)</f>
        <v>-1421044.6709128714</v>
      </c>
      <c r="CR90" s="22">
        <f ca="1">IF('National cons per cap'!CR91=0,0,((1/(1-Parameters!$B$187)*(MAX(1,'National cons per cap'!CR91)*'Non-Market - loss factor'!CR90)^(1-Parameters!$B$187)))*'[4]National population'!CR91)</f>
        <v>-82579.107306682636</v>
      </c>
      <c r="CS90" s="22">
        <f ca="1">IF('National cons per cap'!CS91=0,0,((1/(1-Parameters!$B$187)*(MAX(1,'National cons per cap'!CS91)*'Non-Market - loss factor'!CS90)^(1-Parameters!$B$187)))*'[4]National population'!CS91)</f>
        <v>-204279.31948913055</v>
      </c>
      <c r="CT90" s="22">
        <f ca="1">IF('National cons per cap'!CT91=0,0,((1/(1-Parameters!$B$187)*(MAX(1,'National cons per cap'!CT91)*'Non-Market - loss factor'!CT90)^(1-Parameters!$B$187)))*'[4]National population'!CT91)</f>
        <v>-339.15599093973645</v>
      </c>
      <c r="CU90" s="22">
        <f ca="1">IF('National cons per cap'!CU91=0,0,((1/(1-Parameters!$B$187)*(MAX(1,'National cons per cap'!CU91)*'Non-Market - loss factor'!CU90)^(1-Parameters!$B$187)))*'[4]National population'!CU91)</f>
        <v>-221407.87486665498</v>
      </c>
      <c r="CV90" s="22">
        <f ca="1">IF('National cons per cap'!CV91=0,0,((1/(1-Parameters!$B$187)*(MAX(1,'National cons per cap'!CV91)*'Non-Market - loss factor'!CV90)^(1-Parameters!$B$187)))*'[4]National population'!CV91)</f>
        <v>-24989.968944111617</v>
      </c>
      <c r="CW90" s="22">
        <f ca="1">IF('National cons per cap'!CW91=0,0,((1/(1-Parameters!$B$187)*(MAX(1,'National cons per cap'!CW91)*'Non-Market - loss factor'!CW90)^(1-Parameters!$B$187)))*'[4]National population'!CW91)</f>
        <v>-67003.123453671942</v>
      </c>
      <c r="CX90" s="22">
        <f ca="1">IF('National cons per cap'!CX91=0,0,((1/(1-Parameters!$B$187)*(MAX(1,'National cons per cap'!CX91)*'Non-Market - loss factor'!CX90)^(1-Parameters!$B$187)))*'[4]National population'!CX91)</f>
        <v>-66302.155494663675</v>
      </c>
      <c r="CY90" s="22">
        <f ca="1">IF('National cons per cap'!CY91=0,0,((1/(1-Parameters!$B$187)*(MAX(1,'National cons per cap'!CY91)*'Non-Market - loss factor'!CY90)^(1-Parameters!$B$187)))*'[4]National population'!CY91)</f>
        <v>-158800.34657842768</v>
      </c>
      <c r="CZ90" s="22">
        <f ca="1">IF('National cons per cap'!CZ91=0,0,((1/(1-Parameters!$B$187)*(MAX(1,'National cons per cap'!CZ91)*'Non-Market - loss factor'!CZ90)^(1-Parameters!$B$187)))*'[4]National population'!CZ91)</f>
        <v>-95006.147912101602</v>
      </c>
      <c r="DA90" s="22">
        <f>IF('National cons per cap'!DA91=0,0,((1/(1-Parameters!$B$187)*(MAX(1,'National cons per cap'!DA91)*'Non-Market - loss factor'!DA90)^(1-Parameters!$B$187)))*'[4]National population'!DA91)</f>
        <v>0</v>
      </c>
      <c r="DB90" s="22">
        <f ca="1">IF('National cons per cap'!DB91=0,0,((1/(1-Parameters!$B$187)*(MAX(1,'National cons per cap'!DB91)*'Non-Market - loss factor'!DB90)^(1-Parameters!$B$187)))*'[4]National population'!DB91)</f>
        <v>-165813.65058515815</v>
      </c>
      <c r="DC90" s="22">
        <f ca="1">IF('National cons per cap'!DC91=0,0,((1/(1-Parameters!$B$187)*(MAX(1,'National cons per cap'!DC91)*'Non-Market - loss factor'!DC90)^(1-Parameters!$B$187)))*'[4]National population'!DC91)</f>
        <v>-73621.18373305093</v>
      </c>
      <c r="DD90" s="22">
        <f ca="1">IF('National cons per cap'!DD91=0,0,((1/(1-Parameters!$B$187)*(MAX(1,'National cons per cap'!DD91)*'Non-Market - loss factor'!DD90)^(1-Parameters!$B$187)))*'[4]National population'!DD91)</f>
        <v>-31896.114168704044</v>
      </c>
      <c r="DE90" s="22">
        <f ca="1">IF('National cons per cap'!DE91=0,0,((1/(1-Parameters!$B$187)*(MAX(1,'National cons per cap'!DE91)*'Non-Market - loss factor'!DE90)^(1-Parameters!$B$187)))*'[4]National population'!DE91)</f>
        <v>-2680.7318649426052</v>
      </c>
      <c r="DF90" s="22">
        <f ca="1">IF('National cons per cap'!DF91=0,0,((1/(1-Parameters!$B$187)*(MAX(1,'National cons per cap'!DF91)*'Non-Market - loss factor'!DF90)^(1-Parameters!$B$187)))*'[4]National population'!DF91)</f>
        <v>-23798.031442244523</v>
      </c>
      <c r="DG90" s="22">
        <f ca="1">IF('National cons per cap'!DG91=0,0,((1/(1-Parameters!$B$187)*(MAX(1,'National cons per cap'!DG91)*'Non-Market - loss factor'!DG90)^(1-Parameters!$B$187)))*'[4]National population'!DG91)</f>
        <v>-745453.42619553849</v>
      </c>
      <c r="DH90" s="22">
        <f ca="1">IF('National cons per cap'!DH91=0,0,((1/(1-Parameters!$B$187)*(MAX(1,'National cons per cap'!DH91)*'Non-Market - loss factor'!DH90)^(1-Parameters!$B$187)))*'[4]National population'!DH91)</f>
        <v>-43298.948252671922</v>
      </c>
      <c r="DI90" s="22">
        <f ca="1">IF('National cons per cap'!DI91=0,0,((1/(1-Parameters!$B$187)*(MAX(1,'National cons per cap'!DI91)*'Non-Market - loss factor'!DI90)^(1-Parameters!$B$187)))*'[4]National population'!DI91)</f>
        <v>-928231.70167092967</v>
      </c>
      <c r="DJ90" s="22">
        <f ca="1">IF('National cons per cap'!DJ91=0,0,((1/(1-Parameters!$B$187)*(MAX(1,'National cons per cap'!DJ91)*'Non-Market - loss factor'!DJ90)^(1-Parameters!$B$187)))*'[4]National population'!DJ91)</f>
        <v>-978794.78210347064</v>
      </c>
      <c r="DK90" s="22">
        <f ca="1">IF('National cons per cap'!DK91=0,0,((1/(1-Parameters!$B$187)*(MAX(1,'National cons per cap'!DK91)*'Non-Market - loss factor'!DK90)^(1-Parameters!$B$187)))*'[4]National population'!DK91)</f>
        <v>-29738.605125784383</v>
      </c>
      <c r="DL90" s="22">
        <f ca="1">IF('National cons per cap'!DL91=0,0,((1/(1-Parameters!$B$187)*(MAX(1,'National cons per cap'!DL91)*'Non-Market - loss factor'!DL90)^(1-Parameters!$B$187)))*'[4]National population'!DL91)</f>
        <v>-590680.85501590406</v>
      </c>
      <c r="DM90" s="22">
        <f ca="1">IF('National cons per cap'!DM91=0,0,((1/(1-Parameters!$B$187)*(MAX(1,'National cons per cap'!DM91)*'Non-Market - loss factor'!DM90)^(1-Parameters!$B$187)))*'[4]National population'!DM91)</f>
        <v>-639721.76944321126</v>
      </c>
      <c r="DN90" s="22">
        <f ca="1">IF('National cons per cap'!DN91=0,0,((1/(1-Parameters!$B$187)*(MAX(1,'National cons per cap'!DN91)*'Non-Market - loss factor'!DN90)^(1-Parameters!$B$187)))*'[4]National population'!DN91)</f>
        <v>-7171.5210448697917</v>
      </c>
      <c r="DO90" s="22">
        <f ca="1">IF('National cons per cap'!DO91=0,0,((1/(1-Parameters!$B$187)*(MAX(1,'National cons per cap'!DO91)*'Non-Market - loss factor'!DO90)^(1-Parameters!$B$187)))*'[4]National population'!DO91)</f>
        <v>-23199.890251525456</v>
      </c>
      <c r="DP90" s="22">
        <f ca="1">IF('National cons per cap'!DP91=0,0,((1/(1-Parameters!$B$187)*(MAX(1,'National cons per cap'!DP91)*'Non-Market - loss factor'!DP90)^(1-Parameters!$B$187)))*'[4]National population'!DP91)</f>
        <v>-1245162.9941340773</v>
      </c>
      <c r="DQ90" s="22">
        <f ca="1">IF('National cons per cap'!DQ91=0,0,((1/(1-Parameters!$B$187)*(MAX(1,'National cons per cap'!DQ91)*'Non-Market - loss factor'!DQ90)^(1-Parameters!$B$187)))*'[4]National population'!DQ91)</f>
        <v>-109429.76405588292</v>
      </c>
      <c r="DR90" s="22">
        <f>IF('National cons per cap'!DR91=0,0,((1/(1-Parameters!$B$187)*(MAX(1,'National cons per cap'!DR91)*'Non-Market - loss factor'!DR90)^(1-Parameters!$B$187)))*'[4]National population'!DR91)</f>
        <v>0</v>
      </c>
      <c r="DS90" s="22">
        <f ca="1">IF('National cons per cap'!DS91=0,0,((1/(1-Parameters!$B$187)*(MAX(1,'National cons per cap'!DS91)*'Non-Market - loss factor'!DS90)^(1-Parameters!$B$187)))*'[4]National population'!DS91)</f>
        <v>-16791.468490727431</v>
      </c>
      <c r="DT90" s="22">
        <f ca="1">IF('National cons per cap'!DT91=0,0,((1/(1-Parameters!$B$187)*(MAX(1,'National cons per cap'!DT91)*'Non-Market - loss factor'!DT90)^(1-Parameters!$B$187)))*'[4]National population'!DT91)</f>
        <v>-731373.25161242683</v>
      </c>
      <c r="DU90" s="22">
        <f ca="1">IF('National cons per cap'!DU91=0,0,((1/(1-Parameters!$B$187)*(MAX(1,'National cons per cap'!DU91)*'Non-Market - loss factor'!DU90)^(1-Parameters!$B$187)))*'[4]National population'!DU91)</f>
        <v>-155399.80609827509</v>
      </c>
      <c r="DV90" s="22">
        <f ca="1">IF('National cons per cap'!DV91=0,0,((1/(1-Parameters!$B$187)*(MAX(1,'National cons per cap'!DV91)*'Non-Market - loss factor'!DV90)^(1-Parameters!$B$187)))*'[4]National population'!DV91)</f>
        <v>-40069.676056956792</v>
      </c>
      <c r="DW90" s="22">
        <f>IF('National cons per cap'!DW91=0,0,((1/(1-Parameters!$B$187)*(MAX(1,'National cons per cap'!DW91)*'Non-Market - loss factor'!DW90)^(1-Parameters!$B$187)))*'[4]National population'!DW91)</f>
        <v>0</v>
      </c>
      <c r="DX90" s="22">
        <f ca="1">IF('National cons per cap'!DX91=0,0,((1/(1-Parameters!$B$187)*(MAX(1,'National cons per cap'!DX91)*'Non-Market - loss factor'!DX90)^(1-Parameters!$B$187)))*'[4]National population'!DX91)</f>
        <v>-993276.04615828861</v>
      </c>
      <c r="DY90" s="22">
        <f ca="1">IF('National cons per cap'!DY91=0,0,((1/(1-Parameters!$B$187)*(MAX(1,'National cons per cap'!DY91)*'Non-Market - loss factor'!DY90)^(1-Parameters!$B$187)))*'[4]National population'!DY91)</f>
        <v>-4068898.8717592354</v>
      </c>
      <c r="DZ90" s="22">
        <f ca="1">IF('National cons per cap'!DZ91=0,0,((1/(1-Parameters!$B$187)*(MAX(1,'National cons per cap'!DZ91)*'Non-Market - loss factor'!DZ90)^(1-Parameters!$B$187)))*'[4]National population'!DZ91)</f>
        <v>-95863.819519571654</v>
      </c>
      <c r="EA90" s="22">
        <f ca="1">IF('National cons per cap'!EA91=0,0,((1/(1-Parameters!$B$187)*(MAX(1,'National cons per cap'!EA91)*'Non-Market - loss factor'!EA90)^(1-Parameters!$B$187)))*'[4]National population'!EA91)</f>
        <v>-130809.23279718148</v>
      </c>
      <c r="EB90" s="22">
        <f ca="1">IF('National cons per cap'!EB91=0,0,((1/(1-Parameters!$B$187)*(MAX(1,'National cons per cap'!EB91)*'Non-Market - loss factor'!EB90)^(1-Parameters!$B$187)))*'[4]National population'!EB91)</f>
        <v>-34034.118216654038</v>
      </c>
      <c r="EC90" s="22">
        <f ca="1">IF('National cons per cap'!EC91=0,0,((1/(1-Parameters!$B$187)*(MAX(1,'National cons per cap'!EC91)*'Non-Market - loss factor'!EC90)^(1-Parameters!$B$187)))*'[4]National population'!EC91)</f>
        <v>-492463.06569133606</v>
      </c>
      <c r="ED90" s="22">
        <f ca="1">IF('National cons per cap'!ED91=0,0,((1/(1-Parameters!$B$187)*(MAX(1,'National cons per cap'!ED91)*'Non-Market - loss factor'!ED90)^(1-Parameters!$B$187)))*'[4]National population'!ED91)</f>
        <v>-96.416662175870954</v>
      </c>
      <c r="EE90" s="22">
        <f ca="1">IF('National cons per cap'!EE91=0,0,((1/(1-Parameters!$B$187)*(MAX(1,'National cons per cap'!EE91)*'Non-Market - loss factor'!EE90)^(1-Parameters!$B$187)))*'[4]National population'!EE91)</f>
        <v>-36934.67235483689</v>
      </c>
      <c r="EF90" s="22">
        <f ca="1">IF('National cons per cap'!EF91=0,0,((1/(1-Parameters!$B$187)*(MAX(1,'National cons per cap'!EF91)*'Non-Market - loss factor'!EF90)^(1-Parameters!$B$187)))*'[4]National population'!EF91)</f>
        <v>-27167.457466670716</v>
      </c>
      <c r="EG90" s="22">
        <f ca="1">IF('National cons per cap'!EG91=0,0,((1/(1-Parameters!$B$187)*(MAX(1,'National cons per cap'!EG91)*'Non-Market - loss factor'!EG90)^(1-Parameters!$B$187)))*'[4]National population'!EG91)</f>
        <v>-2055968.2397600552</v>
      </c>
      <c r="EH90" s="22">
        <f ca="1">IF('National cons per cap'!EH91=0,0,((1/(1-Parameters!$B$187)*(MAX(1,'National cons per cap'!EH91)*'Non-Market - loss factor'!EH90)^(1-Parameters!$B$187)))*'[4]National population'!EH91)</f>
        <v>-31764.730918573685</v>
      </c>
      <c r="EI90" s="22">
        <f ca="1">IF('National cons per cap'!EI91=0,0,((1/(1-Parameters!$B$187)*(MAX(1,'National cons per cap'!EI91)*'Non-Market - loss factor'!EI90)^(1-Parameters!$B$187)))*'[4]National population'!EI91)</f>
        <v>-308588.26640185516</v>
      </c>
      <c r="EJ90" s="22">
        <f ca="1">IF('National cons per cap'!EJ91=0,0,((1/(1-Parameters!$B$187)*(MAX(1,'National cons per cap'!EJ91)*'Non-Market - loss factor'!EJ90)^(1-Parameters!$B$187)))*'[4]National population'!EJ91)</f>
        <v>-1107733.5279039226</v>
      </c>
      <c r="EK90" s="22">
        <f ca="1">IF('National cons per cap'!EK91=0,0,((1/(1-Parameters!$B$187)*(MAX(1,'National cons per cap'!EK91)*'Non-Market - loss factor'!EK90)^(1-Parameters!$B$187)))*'[4]National population'!EK91)</f>
        <v>-107.06144355938669</v>
      </c>
      <c r="EL90" s="22">
        <f ca="1">IF('National cons per cap'!EL91=0,0,((1/(1-Parameters!$B$187)*(MAX(1,'National cons per cap'!EL91)*'Non-Market - loss factor'!EL90)^(1-Parameters!$B$187)))*'[4]National population'!EL91)</f>
        <v>-98233.30939314609</v>
      </c>
      <c r="EM90" s="22">
        <f ca="1">IF('National cons per cap'!EM91=0,0,((1/(1-Parameters!$B$187)*(MAX(1,'National cons per cap'!EM91)*'Non-Market - loss factor'!EM90)^(1-Parameters!$B$187)))*'[4]National population'!EM91)</f>
        <v>-384254.29844815499</v>
      </c>
      <c r="EN90" s="22">
        <f ca="1">IF('National cons per cap'!EN91=0,0,((1/(1-Parameters!$B$187)*(MAX(1,'National cons per cap'!EN91)*'Non-Market - loss factor'!EN90)^(1-Parameters!$B$187)))*'[4]National population'!EN91)</f>
        <v>-22131.698838862911</v>
      </c>
      <c r="EO90" s="22">
        <f>IF('National cons per cap'!EO91=0,0,((1/(1-Parameters!$B$187)*(MAX(1,'National cons per cap'!EO91)*'Non-Market - loss factor'!EO90)^(1-Parameters!$B$187)))*'[4]National population'!EO91)</f>
        <v>0</v>
      </c>
      <c r="EP90" s="22">
        <f ca="1">IF('National cons per cap'!EP91=0,0,((1/(1-Parameters!$B$187)*(MAX(1,'National cons per cap'!EP91)*'Non-Market - loss factor'!EP90)^(1-Parameters!$B$187)))*'[4]National population'!EP91)</f>
        <v>-92212.310965670011</v>
      </c>
      <c r="EQ90" s="22">
        <f ca="1">IF('National cons per cap'!EQ91=0,0,((1/(1-Parameters!$B$187)*(MAX(1,'National cons per cap'!EQ91)*'Non-Market - loss factor'!EQ90)^(1-Parameters!$B$187)))*'[4]National population'!EQ91)</f>
        <v>-68189.078472049194</v>
      </c>
      <c r="ER90" s="22">
        <f ca="1">IF('National cons per cap'!ER91=0,0,((1/(1-Parameters!$B$187)*(MAX(1,'National cons per cap'!ER91)*'Non-Market - loss factor'!ER90)^(1-Parameters!$B$187)))*'[4]National population'!ER91)</f>
        <v>-95169.967242671308</v>
      </c>
      <c r="ES90" s="22">
        <f ca="1">IF('National cons per cap'!ES91=0,0,((1/(1-Parameters!$B$187)*(MAX(1,'National cons per cap'!ES91)*'Non-Market - loss factor'!ES90)^(1-Parameters!$B$187)))*'[4]National population'!ES91)</f>
        <v>-12626.148740413802</v>
      </c>
      <c r="ET90" s="22">
        <f>IF('National cons per cap'!ET91=0,0,((1/(1-Parameters!$B$187)*(MAX(1,'National cons per cap'!ET91)*'Non-Market - loss factor'!ET90)^(1-Parameters!$B$187)))*'[4]National population'!ET91)</f>
        <v>0</v>
      </c>
      <c r="EU90" s="22">
        <f ca="1">IF('National cons per cap'!EU91=0,0,((1/(1-Parameters!$B$187)*(MAX(1,'National cons per cap'!EU91)*'Non-Market - loss factor'!EU90)^(1-Parameters!$B$187)))*'[4]National population'!EU91)</f>
        <v>-233367.86467242241</v>
      </c>
      <c r="EV90" s="22">
        <f ca="1">IF('National cons per cap'!EV91=0,0,((1/(1-Parameters!$B$187)*(MAX(1,'National cons per cap'!EV91)*'Non-Market - loss factor'!EV90)^(1-Parameters!$B$187)))*'[4]National population'!EV91)</f>
        <v>-840094.49787595996</v>
      </c>
      <c r="EW90" s="22">
        <f ca="1">IF('National cons per cap'!EW91=0,0,((1/(1-Parameters!$B$187)*(MAX(1,'National cons per cap'!EW91)*'Non-Market - loss factor'!EW90)^(1-Parameters!$B$187)))*'[4]National population'!EW91)</f>
        <v>-446340.12518649246</v>
      </c>
      <c r="EX90" s="22">
        <f ca="1">IF('National cons per cap'!EX91=0,0,((1/(1-Parameters!$B$187)*(MAX(1,'National cons per cap'!EX91)*'Non-Market - loss factor'!EX90)^(1-Parameters!$B$187)))*'[4]National population'!EX91)</f>
        <v>-269191.27817178826</v>
      </c>
      <c r="EY90" s="22">
        <f ca="1">IF('National cons per cap'!EY91=0,0,((1/(1-Parameters!$B$187)*(MAX(1,'National cons per cap'!EY91)*'Non-Market - loss factor'!EY90)^(1-Parameters!$B$187)))*'[4]National population'!EY91)</f>
        <v>-988179.80361477577</v>
      </c>
      <c r="EZ90" s="22">
        <f ca="1">IF('National cons per cap'!EZ91=0,0,((1/(1-Parameters!$B$187)*(MAX(1,'National cons per cap'!EZ91)*'Non-Market - loss factor'!EZ90)^(1-Parameters!$B$187)))*'[4]National population'!EZ91)</f>
        <v>-411595.66781530622</v>
      </c>
      <c r="FA90" s="22">
        <f ca="1">IF('National cons per cap'!FA91=0,0,((1/(1-Parameters!$B$187)*(MAX(1,'National cons per cap'!FA91)*'Non-Market - loss factor'!FA90)^(1-Parameters!$B$187)))*'[4]National population'!FA91)</f>
        <v>-7888.0264546213966</v>
      </c>
      <c r="FB90" s="22">
        <f ca="1">IF('National cons per cap'!FB91=0,0,((1/(1-Parameters!$B$187)*(MAX(1,'National cons per cap'!FB91)*'Non-Market - loss factor'!FB90)^(1-Parameters!$B$187)))*'[4]National population'!FB91)</f>
        <v>-302414.77457574883</v>
      </c>
      <c r="FC90" s="22">
        <f ca="1">IF('National cons per cap'!FC91=0,0,((1/(1-Parameters!$B$187)*(MAX(1,'National cons per cap'!FC91)*'Non-Market - loss factor'!FC90)^(1-Parameters!$B$187)))*'[4]National population'!FC91)</f>
        <v>-78680.206232683529</v>
      </c>
      <c r="FD90" s="22">
        <f ca="1">IF('National cons per cap'!FD91=0,0,((1/(1-Parameters!$B$187)*(MAX(1,'National cons per cap'!FD91)*'Non-Market - loss factor'!FD90)^(1-Parameters!$B$187)))*'[4]National population'!FD91)</f>
        <v>-179.82526644223819</v>
      </c>
      <c r="FE90" s="22">
        <f>IF('National cons per cap'!FE91=0,0,((1/(1-Parameters!$B$187)*(MAX(1,'National cons per cap'!FE91)*'Non-Market - loss factor'!FE90)^(1-Parameters!$B$187)))*'[4]National population'!FE91)</f>
        <v>0</v>
      </c>
      <c r="FF90" s="22">
        <f ca="1">IF('National cons per cap'!FF91=0,0,((1/(1-Parameters!$B$187)*(MAX(1,'National cons per cap'!FF91)*'Non-Market - loss factor'!FF90)^(1-Parameters!$B$187)))*'[4]National population'!FF91)</f>
        <v>-92207.693158042763</v>
      </c>
      <c r="FG90" s="22">
        <f ca="1">IF('National cons per cap'!FG91=0,0,((1/(1-Parameters!$B$187)*(MAX(1,'National cons per cap'!FG91)*'Non-Market - loss factor'!FG90)^(1-Parameters!$B$187)))*'[4]National population'!FG91)</f>
        <v>-225687.3896363322</v>
      </c>
      <c r="FH90" s="22">
        <f ca="1">IF('National cons per cap'!FH91=0,0,((1/(1-Parameters!$B$187)*(MAX(1,'National cons per cap'!FH91)*'Non-Market - loss factor'!FH90)^(1-Parameters!$B$187)))*'[4]National population'!FH91)</f>
        <v>-6386.3148374311659</v>
      </c>
      <c r="FI90" s="22">
        <f ca="1">IF('National cons per cap'!FI91=0,0,((1/(1-Parameters!$B$187)*(MAX(1,'National cons per cap'!FI91)*'Non-Market - loss factor'!FI90)^(1-Parameters!$B$187)))*'[4]National population'!FI91)</f>
        <v>-6118.6313710490631</v>
      </c>
      <c r="FJ90" s="22">
        <f ca="1">IF('National cons per cap'!FJ91=0,0,((1/(1-Parameters!$B$187)*(MAX(1,'National cons per cap'!FJ91)*'Non-Market - loss factor'!FJ90)^(1-Parameters!$B$187)))*'[4]National population'!FJ91)</f>
        <v>-51111.326858282111</v>
      </c>
      <c r="FK90" s="22">
        <f ca="1">IF('National cons per cap'!FK91=0,0,((1/(1-Parameters!$B$187)*(MAX(1,'National cons per cap'!FK91)*'Non-Market - loss factor'!FK90)^(1-Parameters!$B$187)))*'[4]National population'!FK91)</f>
        <v>-18867.584522292145</v>
      </c>
      <c r="FL90" s="22">
        <f ca="1">IF('National cons per cap'!FL91=0,0,((1/(1-Parameters!$B$187)*(MAX(1,'National cons per cap'!FL91)*'Non-Market - loss factor'!FL90)^(1-Parameters!$B$187)))*'[4]National population'!FL91)</f>
        <v>-71980.532679434298</v>
      </c>
      <c r="FM90" s="22">
        <f>IF('National cons per cap'!FM91=0,0,((1/(1-Parameters!$B$187)*(MAX(1,'National cons per cap'!FM91)*'Non-Market - loss factor'!FM90)^(1-Parameters!$B$187)))*'[4]National population'!FM91)</f>
        <v>0</v>
      </c>
      <c r="FN90" s="22">
        <f ca="1">IF('National cons per cap'!FN91=0,0,((1/(1-Parameters!$B$187)*(MAX(1,'National cons per cap'!FN91)*'Non-Market - loss factor'!FN90)^(1-Parameters!$B$187)))*'[4]National population'!FN91)</f>
        <v>-492833.38389439037</v>
      </c>
      <c r="FO90" s="22">
        <f ca="1">IF('National cons per cap'!FO91=0,0,((1/(1-Parameters!$B$187)*(MAX(1,'National cons per cap'!FO91)*'Non-Market - loss factor'!FO90)^(1-Parameters!$B$187)))*'[4]National population'!FO91)</f>
        <v>-315027.99929954327</v>
      </c>
      <c r="FP90" s="22">
        <f ca="1">IF('National cons per cap'!FP91=0,0,((1/(1-Parameters!$B$187)*(MAX(1,'National cons per cap'!FP91)*'Non-Market - loss factor'!FP90)^(1-Parameters!$B$187)))*'[4]National population'!FP91)</f>
        <v>-448057.50910472305</v>
      </c>
      <c r="FQ90" s="22">
        <f ca="1">IF('National cons per cap'!FQ91=0,0,((1/(1-Parameters!$B$187)*(MAX(1,'National cons per cap'!FQ91)*'Non-Market - loss factor'!FQ90)^(1-Parameters!$B$187)))*'[4]National population'!FQ91)</f>
        <v>-124662.74992259213</v>
      </c>
      <c r="FR90" s="22">
        <f ca="1">IF('National cons per cap'!FR91=0,0,((1/(1-Parameters!$B$187)*(MAX(1,'National cons per cap'!FR91)*'Non-Market - loss factor'!FR90)^(1-Parameters!$B$187)))*'[4]National population'!FR91)</f>
        <v>-44877.923092395758</v>
      </c>
      <c r="FS90" s="22">
        <f ca="1">IF('National cons per cap'!FS91=0,0,((1/(1-Parameters!$B$187)*(MAX(1,'National cons per cap'!FS91)*'Non-Market - loss factor'!FS90)^(1-Parameters!$B$187)))*'[4]National population'!FS91)</f>
        <v>-10114.154664038466</v>
      </c>
      <c r="FT90" s="22">
        <f ca="1">IF('National cons per cap'!FT91=0,0,((1/(1-Parameters!$B$187)*(MAX(1,'National cons per cap'!FT91)*'Non-Market - loss factor'!FT90)^(1-Parameters!$B$187)))*'[4]National population'!FT91)</f>
        <v>-1119.5915898122526</v>
      </c>
      <c r="FU90" s="22">
        <f ca="1">IF('National cons per cap'!FU91=0,0,((1/(1-Parameters!$B$187)*(MAX(1,'National cons per cap'!FU91)*'Non-Market - loss factor'!FU90)^(1-Parameters!$B$187)))*'[4]National population'!FU91)</f>
        <v>-8216.7188380424068</v>
      </c>
      <c r="FV90" s="22">
        <f ca="1">IF('National cons per cap'!FV91=0,0,((1/(1-Parameters!$B$187)*(MAX(1,'National cons per cap'!FV91)*'Non-Market - loss factor'!FV90)^(1-Parameters!$B$187)))*'[4]National population'!FV91)</f>
        <v>-180461.52249728172</v>
      </c>
      <c r="FW90" s="22">
        <f ca="1">IF('National cons per cap'!FW91=0,0,((1/(1-Parameters!$B$187)*(MAX(1,'National cons per cap'!FW91)*'Non-Market - loss factor'!FW90)^(1-Parameters!$B$187)))*'[4]National population'!FW91)</f>
        <v>-836442.24773503887</v>
      </c>
      <c r="FX90" s="22">
        <f ca="1">IF('National cons per cap'!FX91=0,0,((1/(1-Parameters!$B$187)*(MAX(1,'National cons per cap'!FX91)*'Non-Market - loss factor'!FX90)^(1-Parameters!$B$187)))*'[4]National population'!FX91)</f>
        <v>-165.04267808440372</v>
      </c>
      <c r="FY90" s="22">
        <f>IF('National cons per cap'!FY91=0,0,((1/(1-Parameters!$B$187)*(MAX(1,'National cons per cap'!FY91)*'Non-Market - loss factor'!FY90)^(1-Parameters!$B$187)))*'[4]National population'!FY91)</f>
        <v>0</v>
      </c>
      <c r="FZ90" s="22">
        <f ca="1">IF('National cons per cap'!FZ91=0,0,((1/(1-Parameters!$B$187)*(MAX(1,'National cons per cap'!FZ91)*'Non-Market - loss factor'!FZ90)^(1-Parameters!$B$187)))*'[4]National population'!FZ91)</f>
        <v>-1700630.4315055148</v>
      </c>
      <c r="GA90" s="22">
        <f ca="1">IF('National cons per cap'!GA91=0,0,((1/(1-Parameters!$B$187)*(MAX(1,'National cons per cap'!GA91)*'Non-Market - loss factor'!GA90)^(1-Parameters!$B$187)))*'[4]National population'!GA91)</f>
        <v>-1402442.0979668514</v>
      </c>
      <c r="GB90" s="22">
        <f ca="1">IF('National cons per cap'!GB91=0,0,((1/(1-Parameters!$B$187)*(MAX(1,'National cons per cap'!GB91)*'Non-Market - loss factor'!GB90)^(1-Parameters!$B$187)))*'[4]National population'!GB91)</f>
        <v>-430675.36414700997</v>
      </c>
      <c r="GC90" s="22">
        <f ca="1">IF('National cons per cap'!GC91=0,0,((1/(1-Parameters!$B$187)*(MAX(1,'National cons per cap'!GC91)*'Non-Market - loss factor'!GC90)^(1-Parameters!$B$187)))*'[4]National population'!GC91)</f>
        <v>-26295.322279961139</v>
      </c>
      <c r="GD90" s="22">
        <f ca="1">IF('National cons per cap'!GD91=0,0,((1/(1-Parameters!$B$187)*(MAX(1,'National cons per cap'!GD91)*'Non-Market - loss factor'!GD90)^(1-Parameters!$B$187)))*'[4]National population'!GD91)</f>
        <v>-2064878.4487650027</v>
      </c>
      <c r="GE90" s="22">
        <f ca="1">IF('National cons per cap'!GE91=0,0,((1/(1-Parameters!$B$187)*(MAX(1,'National cons per cap'!GE91)*'Non-Market - loss factor'!GE90)^(1-Parameters!$B$187)))*'[4]National population'!GE91)</f>
        <v>-383662.25236976892</v>
      </c>
      <c r="GF90" s="22">
        <f ca="1">IF('National cons per cap'!GF91=0,0,((1/(1-Parameters!$B$187)*(MAX(1,'National cons per cap'!GF91)*'Non-Market - loss factor'!GF90)^(1-Parameters!$B$187)))*'[4]National population'!GF91)</f>
        <v>-246550.46563196284</v>
      </c>
      <c r="GG90" s="22">
        <f ca="1">IF('National cons per cap'!GG91=0,0,((1/(1-Parameters!$B$187)*(MAX(1,'National cons per cap'!GG91)*'Non-Market - loss factor'!GG90)^(1-Parameters!$B$187)))*'[4]National population'!GG91)</f>
        <v>-1025557.49570322</v>
      </c>
      <c r="GH90" s="22">
        <f ca="1">IF('National cons per cap'!GH91=0,0,((1/(1-Parameters!$B$187)*(MAX(1,'National cons per cap'!GH91)*'Non-Market - loss factor'!GH90)^(1-Parameters!$B$187)))*'[4]National population'!GH91)</f>
        <v>-3231.7158781441954</v>
      </c>
      <c r="GI90" s="22">
        <f ca="1">IF('National cons per cap'!GI91=0,0,((1/(1-Parameters!$B$187)*(MAX(1,'National cons per cap'!GI91)*'Non-Market - loss factor'!GI90)^(1-Parameters!$B$187)))*'[4]National population'!GI91)</f>
        <v>-1906.6581892303752</v>
      </c>
      <c r="GJ90" s="22">
        <f ca="1">IF('National cons per cap'!GJ91=0,0,((1/(1-Parameters!$B$187)*(MAX(1,'National cons per cap'!GJ91)*'Non-Market - loss factor'!GJ90)^(1-Parameters!$B$187)))*'[4]National population'!GJ91)</f>
        <v>-616778.00393647817</v>
      </c>
      <c r="GK90" s="22">
        <f ca="1">IF('National cons per cap'!GK91=0,0,((1/(1-Parameters!$B$187)*(MAX(1,'National cons per cap'!GK91)*'Non-Market - loss factor'!GK90)^(1-Parameters!$B$187)))*'[4]National population'!GK91)</f>
        <v>-791639.75016720628</v>
      </c>
      <c r="GL90" s="22">
        <f ca="1">IF('National cons per cap'!GL91=0,0,((1/(1-Parameters!$B$187)*(MAX(1,'National cons per cap'!GL91)*'Non-Market - loss factor'!GL90)^(1-Parameters!$B$187)))*'[4]National population'!GL91)</f>
        <v>-446814.37835504592</v>
      </c>
      <c r="GM90" s="22">
        <f ca="1">IF('National cons per cap'!GM91=0,0,((1/(1-Parameters!$B$187)*(MAX(1,'National cons per cap'!GM91)*'Non-Market - loss factor'!GM90)^(1-Parameters!$B$187)))*'[4]National population'!GM91)</f>
        <v>-435010.36634528422</v>
      </c>
      <c r="GN90" s="28">
        <f ca="1">SUM(B90:GM90)*(1+Parameters!B$188)^-(A90-A$12)</f>
        <v>-43287051.056003682</v>
      </c>
      <c r="GO90" s="22">
        <f ca="1">(GN90*(1-Parameters!$B$187)/'[4]National population'!$GN91)^(1/(1-Parameters!$B$187))</f>
        <v>175843.48651942197</v>
      </c>
      <c r="GP90" s="28"/>
    </row>
    <row r="91" spans="1:198" x14ac:dyDescent="0.25">
      <c r="A91" s="15">
        <v>2099</v>
      </c>
      <c r="B91" s="22">
        <f ca="1">IF('National cons per cap'!B92=0,0,((1/(1-Parameters!$B$187)*(MAX(1,'National cons per cap'!B92)*'Non-Market - loss factor'!B91)^(1-Parameters!$B$187)))*'[4]National population'!B92)</f>
        <v>-469967.89730874513</v>
      </c>
      <c r="C91" s="22">
        <f ca="1">IF('National cons per cap'!C92=0,0,((1/(1-Parameters!$B$187)*(MAX(1,'National cons per cap'!C92)*'Non-Market - loss factor'!C91)^(1-Parameters!$B$187)))*'[4]National population'!C92)</f>
        <v>-561816.62231288955</v>
      </c>
      <c r="D91" s="22">
        <f ca="1">IF('National cons per cap'!D92=0,0,((1/(1-Parameters!$B$187)*(MAX(1,'National cons per cap'!D92)*'Non-Market - loss factor'!D91)^(1-Parameters!$B$187)))*'[4]National population'!D92)</f>
        <v>-44576.350957443588</v>
      </c>
      <c r="E91" s="22">
        <f>IF('National cons per cap'!E92=0,0,((1/(1-Parameters!$B$187)*(MAX(1,'National cons per cap'!E92)*'Non-Market - loss factor'!E91)^(1-Parameters!$B$187)))*'[4]National population'!E92)</f>
        <v>0</v>
      </c>
      <c r="F91" s="22">
        <f ca="1">IF('National cons per cap'!F92=0,0,((1/(1-Parameters!$B$187)*(MAX(1,'National cons per cap'!F92)*'Non-Market - loss factor'!F91)^(1-Parameters!$B$187)))*'[4]National population'!F92)</f>
        <v>-65000.917225614729</v>
      </c>
      <c r="G91" s="22">
        <f ca="1">IF('National cons per cap'!G92=0,0,((1/(1-Parameters!$B$187)*(MAX(1,'National cons per cap'!G92)*'Non-Market - loss factor'!G91)^(1-Parameters!$B$187)))*'[4]National population'!G92)</f>
        <v>-301181.45855392888</v>
      </c>
      <c r="H91" s="22">
        <f ca="1">IF('National cons per cap'!H92=0,0,((1/(1-Parameters!$B$187)*(MAX(1,'National cons per cap'!H92)*'Non-Market - loss factor'!H91)^(1-Parameters!$B$187)))*'[4]National population'!H92)</f>
        <v>-29204.693353689319</v>
      </c>
      <c r="I91" s="22">
        <f ca="1">IF('National cons per cap'!I92=0,0,((1/(1-Parameters!$B$187)*(MAX(1,'National cons per cap'!I92)*'Non-Market - loss factor'!I91)^(1-Parameters!$B$187)))*'[4]National population'!I92)</f>
        <v>-718.77088379476209</v>
      </c>
      <c r="J91" s="22">
        <f ca="1">IF('National cons per cap'!J92=0,0,((1/(1-Parameters!$B$187)*(MAX(1,'National cons per cap'!J92)*'Non-Market - loss factor'!J91)^(1-Parameters!$B$187)))*'[4]National population'!J92)</f>
        <v>-172565.21983340365</v>
      </c>
      <c r="K91" s="22">
        <f ca="1">IF('National cons per cap'!K92=0,0,((1/(1-Parameters!$B$187)*(MAX(1,'National cons per cap'!K92)*'Non-Market - loss factor'!K91)^(1-Parameters!$B$187)))*'[4]National population'!K92)</f>
        <v>-62651.328449239685</v>
      </c>
      <c r="L91" s="22">
        <f ca="1">IF('National cons per cap'!L92=0,0,((1/(1-Parameters!$B$187)*(MAX(1,'National cons per cap'!L92)*'Non-Market - loss factor'!L91)^(1-Parameters!$B$187)))*'[4]National population'!L92)</f>
        <v>-70018.013799380118</v>
      </c>
      <c r="M91" s="22">
        <f ca="1">IF('National cons per cap'!M92=0,0,((1/(1-Parameters!$B$187)*(MAX(1,'National cons per cap'!M92)*'Non-Market - loss factor'!M91)^(1-Parameters!$B$187)))*'[4]National population'!M92)</f>
        <v>-507121.8886303847</v>
      </c>
      <c r="N91" s="22">
        <f ca="1">IF('National cons per cap'!N92=0,0,((1/(1-Parameters!$B$187)*(MAX(1,'National cons per cap'!N92)*'Non-Market - loss factor'!N91)^(1-Parameters!$B$187)))*'[4]National population'!N92)</f>
        <v>-83824.298843780154</v>
      </c>
      <c r="O91" s="22">
        <f ca="1">IF('National cons per cap'!O92=0,0,((1/(1-Parameters!$B$187)*(MAX(1,'National cons per cap'!O92)*'Non-Market - loss factor'!O91)^(1-Parameters!$B$187)))*'[4]National population'!O92)</f>
        <v>-357934.00200916175</v>
      </c>
      <c r="P91" s="22">
        <f ca="1">IF('National cons per cap'!P92=0,0,((1/(1-Parameters!$B$187)*(MAX(1,'National cons per cap'!P92)*'Non-Market - loss factor'!P91)^(1-Parameters!$B$187)))*'[4]National population'!P92)</f>
        <v>-700402.14781421772</v>
      </c>
      <c r="Q91" s="22">
        <f ca="1">IF('National cons per cap'!Q92=0,0,((1/(1-Parameters!$B$187)*(MAX(1,'National cons per cap'!Q92)*'Non-Market - loss factor'!Q91)^(1-Parameters!$B$187)))*'[4]National population'!Q92)</f>
        <v>-2387470.1889729607</v>
      </c>
      <c r="R91" s="22">
        <f ca="1">IF('National cons per cap'!R92=0,0,((1/(1-Parameters!$B$187)*(MAX(1,'National cons per cap'!R92)*'Non-Market - loss factor'!R91)^(1-Parameters!$B$187)))*'[4]National population'!R92)</f>
        <v>-89585.150804487159</v>
      </c>
      <c r="S91" s="22">
        <f ca="1">IF('National cons per cap'!S92=0,0,((1/(1-Parameters!$B$187)*(MAX(1,'National cons per cap'!S92)*'Non-Market - loss factor'!S91)^(1-Parameters!$B$187)))*'[4]National population'!S92)</f>
        <v>-11869.583102918046</v>
      </c>
      <c r="T91" s="22">
        <f ca="1">IF('National cons per cap'!T92=0,0,((1/(1-Parameters!$B$187)*(MAX(1,'National cons per cap'!T92)*'Non-Market - loss factor'!T91)^(1-Parameters!$B$187)))*'[4]National population'!T92)</f>
        <v>-2296.6751611755253</v>
      </c>
      <c r="U91" s="22">
        <f ca="1">IF('National cons per cap'!U92=0,0,((1/(1-Parameters!$B$187)*(MAX(1,'National cons per cap'!U92)*'Non-Market - loss factor'!U91)^(1-Parameters!$B$187)))*'[4]National population'!U92)</f>
        <v>-53012.906786198044</v>
      </c>
      <c r="V91" s="22">
        <f ca="1">IF('National cons per cap'!V92=0,0,((1/(1-Parameters!$B$187)*(MAX(1,'National cons per cap'!V92)*'Non-Market - loss factor'!V91)^(1-Parameters!$B$187)))*'[4]National population'!V92)</f>
        <v>-65381.021796181471</v>
      </c>
      <c r="W91" s="22">
        <f ca="1">IF('National cons per cap'!W92=0,0,((1/(1-Parameters!$B$187)*(MAX(1,'National cons per cap'!W92)*'Non-Market - loss factor'!W91)^(1-Parameters!$B$187)))*'[4]National population'!W92)</f>
        <v>-3674.0018586468</v>
      </c>
      <c r="X91" s="22">
        <f ca="1">IF('National cons per cap'!X92=0,0,((1/(1-Parameters!$B$187)*(MAX(1,'National cons per cap'!X92)*'Non-Market - loss factor'!X91)^(1-Parameters!$B$187)))*'[4]National population'!X92)</f>
        <v>-376.46271006369818</v>
      </c>
      <c r="Y91" s="22">
        <f ca="1">IF('National cons per cap'!Y92=0,0,((1/(1-Parameters!$B$187)*(MAX(1,'National cons per cap'!Y92)*'Non-Market - loss factor'!Y91)^(1-Parameters!$B$187)))*'[4]National population'!Y92)</f>
        <v>-147219.44726449368</v>
      </c>
      <c r="Z91" s="22">
        <f ca="1">IF('National cons per cap'!Z92=0,0,((1/(1-Parameters!$B$187)*(MAX(1,'National cons per cap'!Z92)*'Non-Market - loss factor'!Z91)^(1-Parameters!$B$187)))*'[4]National population'!Z92)</f>
        <v>-1674602.6645406832</v>
      </c>
      <c r="AA91" s="22">
        <f ca="1">IF('National cons per cap'!AA92=0,0,((1/(1-Parameters!$B$187)*(MAX(1,'National cons per cap'!AA92)*'Non-Market - loss factor'!AA91)^(1-Parameters!$B$187)))*'[4]National population'!AA92)</f>
        <v>-2145.8188110005935</v>
      </c>
      <c r="AB91" s="22">
        <f ca="1">IF('National cons per cap'!AB92=0,0,((1/(1-Parameters!$B$187)*(MAX(1,'National cons per cap'!AB92)*'Non-Market - loss factor'!AB91)^(1-Parameters!$B$187)))*'[4]National population'!AB92)</f>
        <v>-1356.0557841051461</v>
      </c>
      <c r="AC91" s="22">
        <f ca="1">IF('National cons per cap'!AC92=0,0,((1/(1-Parameters!$B$187)*(MAX(1,'National cons per cap'!AC92)*'Non-Market - loss factor'!AC91)^(1-Parameters!$B$187)))*'[4]National population'!AC92)</f>
        <v>-6436.0449104925647</v>
      </c>
      <c r="AD91" s="22">
        <f ca="1">IF('National cons per cap'!AD92=0,0,((1/(1-Parameters!$B$187)*(MAX(1,'National cons per cap'!AD92)*'Non-Market - loss factor'!AD91)^(1-Parameters!$B$187)))*'[4]National population'!AD92)</f>
        <v>-34524.046436827579</v>
      </c>
      <c r="AE91" s="22">
        <f ca="1">IF('National cons per cap'!AE92=0,0,((1/(1-Parameters!$B$187)*(MAX(1,'National cons per cap'!AE92)*'Non-Market - loss factor'!AE91)^(1-Parameters!$B$187)))*'[4]National population'!AE92)</f>
        <v>-249133.97760505811</v>
      </c>
      <c r="AF91" s="22">
        <f ca="1">IF('National cons per cap'!AF92=0,0,((1/(1-Parameters!$B$187)*(MAX(1,'National cons per cap'!AF92)*'Non-Market - loss factor'!AF91)^(1-Parameters!$B$187)))*'[4]National population'!AF92)</f>
        <v>-246633.81155500683</v>
      </c>
      <c r="AG91" s="22">
        <f ca="1">IF('National cons per cap'!AG92=0,0,((1/(1-Parameters!$B$187)*(MAX(1,'National cons per cap'!AG92)*'Non-Market - loss factor'!AG91)^(1-Parameters!$B$187)))*'[4]National population'!AG92)</f>
        <v>-55533.778299303856</v>
      </c>
      <c r="AH91" s="22">
        <f ca="1">IF('National cons per cap'!AH92=0,0,((1/(1-Parameters!$B$187)*(MAX(1,'National cons per cap'!AH92)*'Non-Market - loss factor'!AH91)^(1-Parameters!$B$187)))*'[4]National population'!AH92)</f>
        <v>-131157.73319400859</v>
      </c>
      <c r="AI91" s="22">
        <f ca="1">IF('National cons per cap'!AI92=0,0,((1/(1-Parameters!$B$187)*(MAX(1,'National cons per cap'!AI92)*'Non-Market - loss factor'!AI91)^(1-Parameters!$B$187)))*'[4]National population'!AI92)</f>
        <v>-12082966.748596579</v>
      </c>
      <c r="AJ91" s="22">
        <f ca="1">IF('National cons per cap'!AJ92=0,0,((1/(1-Parameters!$B$187)*(MAX(1,'National cons per cap'!AJ92)*'Non-Market - loss factor'!AJ91)^(1-Parameters!$B$187)))*'[4]National population'!AJ92)</f>
        <v>-660261.43400308117</v>
      </c>
      <c r="AK91" s="22">
        <f ca="1">IF('National cons per cap'!AK92=0,0,((1/(1-Parameters!$B$187)*(MAX(1,'National cons per cap'!AK92)*'Non-Market - loss factor'!AK91)^(1-Parameters!$B$187)))*'[4]National population'!AK92)</f>
        <v>-656512.59195934387</v>
      </c>
      <c r="AL91" s="22">
        <f ca="1">IF('National cons per cap'!AL92=0,0,((1/(1-Parameters!$B$187)*(MAX(1,'National cons per cap'!AL92)*'Non-Market - loss factor'!AL91)^(1-Parameters!$B$187)))*'[4]National population'!AL92)</f>
        <v>-4122115.0340510556</v>
      </c>
      <c r="AM91" s="22">
        <f ca="1">IF('National cons per cap'!AM92=0,0,((1/(1-Parameters!$B$187)*(MAX(1,'National cons per cap'!AM92)*'Non-Market - loss factor'!AM91)^(1-Parameters!$B$187)))*'[4]National population'!AM92)</f>
        <v>-102174.0324697499</v>
      </c>
      <c r="AN91" s="22">
        <f ca="1">IF('National cons per cap'!AN92=0,0,((1/(1-Parameters!$B$187)*(MAX(1,'National cons per cap'!AN92)*'Non-Market - loss factor'!AN91)^(1-Parameters!$B$187)))*'[4]National population'!AN92)</f>
        <v>-446700.33978733007</v>
      </c>
      <c r="AO91" s="22">
        <f ca="1">IF('National cons per cap'!AO92=0,0,((1/(1-Parameters!$B$187)*(MAX(1,'National cons per cap'!AO92)*'Non-Market - loss factor'!AO91)^(1-Parameters!$B$187)))*'[4]National population'!AO92)</f>
        <v>-22814.686944745878</v>
      </c>
      <c r="AP91" s="22">
        <f ca="1">IF('National cons per cap'!AP92=0,0,((1/(1-Parameters!$B$187)*(MAX(1,'National cons per cap'!AP92)*'Non-Market - loss factor'!AP91)^(1-Parameters!$B$187)))*'[4]National population'!AP92)</f>
        <v>-12135.016939949121</v>
      </c>
      <c r="AQ91" s="22">
        <f ca="1">IF('National cons per cap'!AQ92=0,0,((1/(1-Parameters!$B$187)*(MAX(1,'National cons per cap'!AQ92)*'Non-Market - loss factor'!AQ91)^(1-Parameters!$B$187)))*'[4]National population'!AQ92)</f>
        <v>-40537.792199979536</v>
      </c>
      <c r="AR91" s="22">
        <f>IF('National cons per cap'!AR92=0,0,((1/(1-Parameters!$B$187)*(MAX(1,'National cons per cap'!AR92)*'Non-Market - loss factor'!AR91)^(1-Parameters!$B$187)))*'[4]National population'!AR92)</f>
        <v>0</v>
      </c>
      <c r="AS91" s="22">
        <f ca="1">IF('National cons per cap'!AS92=0,0,((1/(1-Parameters!$B$187)*(MAX(1,'National cons per cap'!AS92)*'Non-Market - loss factor'!AS91)^(1-Parameters!$B$187)))*'[4]National population'!AS92)</f>
        <v>-8777.355542642088</v>
      </c>
      <c r="AT91" s="22">
        <f ca="1">IF('National cons per cap'!AT92=0,0,((1/(1-Parameters!$B$187)*(MAX(1,'National cons per cap'!AT92)*'Non-Market - loss factor'!AT91)^(1-Parameters!$B$187)))*'[4]National population'!AT92)</f>
        <v>-96123.022072866705</v>
      </c>
      <c r="AU91" s="22">
        <f ca="1">IF('National cons per cap'!AU92=0,0,((1/(1-Parameters!$B$187)*(MAX(1,'National cons per cap'!AU92)*'Non-Market - loss factor'!AU91)^(1-Parameters!$B$187)))*'[4]National population'!AU92)</f>
        <v>-637359.58971258008</v>
      </c>
      <c r="AV91" s="22">
        <f ca="1">IF('National cons per cap'!AV92=0,0,((1/(1-Parameters!$B$187)*(MAX(1,'National cons per cap'!AV92)*'Non-Market - loss factor'!AV91)^(1-Parameters!$B$187)))*'[4]National population'!AV92)</f>
        <v>-29118.555918776114</v>
      </c>
      <c r="AW91" s="22">
        <f ca="1">IF('National cons per cap'!AW92=0,0,((1/(1-Parameters!$B$187)*(MAX(1,'National cons per cap'!AW92)*'Non-Market - loss factor'!AW91)^(1-Parameters!$B$187)))*'[4]National population'!AW92)</f>
        <v>-818.9076002947595</v>
      </c>
      <c r="AX91" s="22">
        <f ca="1">IF('National cons per cap'!AX92=0,0,((1/(1-Parameters!$B$187)*(MAX(1,'National cons per cap'!AX92)*'Non-Market - loss factor'!AX91)^(1-Parameters!$B$187)))*'[4]National population'!AX92)</f>
        <v>-41777.157842487308</v>
      </c>
      <c r="AY91" s="22">
        <f ca="1">IF('National cons per cap'!AY92=0,0,((1/(1-Parameters!$B$187)*(MAX(1,'National cons per cap'!AY92)*'Non-Market - loss factor'!AY91)^(1-Parameters!$B$187)))*'[4]National population'!AY92)</f>
        <v>-93990.23123705131</v>
      </c>
      <c r="AZ91" s="22">
        <f ca="1">IF('National cons per cap'!AZ92=0,0,((1/(1-Parameters!$B$187)*(MAX(1,'National cons per cap'!AZ92)*'Non-Market - loss factor'!AZ91)^(1-Parameters!$B$187)))*'[4]National population'!AZ92)</f>
        <v>-684120.62681945949</v>
      </c>
      <c r="BA91" s="22">
        <f ca="1">IF('National cons per cap'!BA92=0,0,((1/(1-Parameters!$B$187)*(MAX(1,'National cons per cap'!BA92)*'Non-Market - loss factor'!BA91)^(1-Parameters!$B$187)))*'[4]National population'!BA92)</f>
        <v>-169430.60352432926</v>
      </c>
      <c r="BB91" s="22">
        <f ca="1">IF('National cons per cap'!BB92=0,0,((1/(1-Parameters!$B$187)*(MAX(1,'National cons per cap'!BB92)*'Non-Market - loss factor'!BB91)^(1-Parameters!$B$187)))*'[4]National population'!BB92)</f>
        <v>-1403561.5988945826</v>
      </c>
      <c r="BC91" s="22">
        <f ca="1">IF('National cons per cap'!BC92=0,0,((1/(1-Parameters!$B$187)*(MAX(1,'National cons per cap'!BC92)*'Non-Market - loss factor'!BC91)^(1-Parameters!$B$187)))*'[4]National population'!BC92)</f>
        <v>-127908.82368075324</v>
      </c>
      <c r="BD91" s="22">
        <f>IF('National cons per cap'!BD92=0,0,((1/(1-Parameters!$B$187)*(MAX(1,'National cons per cap'!BD92)*'Non-Market - loss factor'!BD91)^(1-Parameters!$B$187)))*'[4]National population'!BD92)</f>
        <v>0</v>
      </c>
      <c r="BE91" s="22">
        <f ca="1">IF('National cons per cap'!BE92=0,0,((1/(1-Parameters!$B$187)*(MAX(1,'National cons per cap'!BE92)*'Non-Market - loss factor'!BE91)^(1-Parameters!$B$187)))*'[4]National population'!BE92)</f>
        <v>-390713.50210075942</v>
      </c>
      <c r="BF91" s="22">
        <f ca="1">IF('National cons per cap'!BF92=0,0,((1/(1-Parameters!$B$187)*(MAX(1,'National cons per cap'!BF92)*'Non-Market - loss factor'!BF91)^(1-Parameters!$B$187)))*'[4]National population'!BF92)</f>
        <v>-13760.677377542997</v>
      </c>
      <c r="BG91" s="22">
        <f ca="1">IF('National cons per cap'!BG92=0,0,((1/(1-Parameters!$B$187)*(MAX(1,'National cons per cap'!BG92)*'Non-Market - loss factor'!BG91)^(1-Parameters!$B$187)))*'[4]National population'!BG92)</f>
        <v>-4926678.8517038897</v>
      </c>
      <c r="BH91" s="22">
        <f ca="1">IF('National cons per cap'!BH92=0,0,((1/(1-Parameters!$B$187)*(MAX(1,'National cons per cap'!BH92)*'Non-Market - loss factor'!BH91)^(1-Parameters!$B$187)))*'[4]National population'!BH92)</f>
        <v>-40629.332582066651</v>
      </c>
      <c r="BI91" s="22">
        <f ca="1">IF('National cons per cap'!BI92=0,0,((1/(1-Parameters!$B$187)*(MAX(1,'National cons per cap'!BI92)*'Non-Market - loss factor'!BI91)^(1-Parameters!$B$187)))*'[4]National population'!BI92)</f>
        <v>-7521.9112176991521</v>
      </c>
      <c r="BJ91" s="22">
        <f ca="1">IF('National cons per cap'!BJ92=0,0,((1/(1-Parameters!$B$187)*(MAX(1,'National cons per cap'!BJ92)*'Non-Market - loss factor'!BJ91)^(1-Parameters!$B$187)))*'[4]National population'!BJ92)</f>
        <v>-517360.6726443267</v>
      </c>
      <c r="BK91" s="22">
        <f ca="1">IF('National cons per cap'!BK92=0,0,((1/(1-Parameters!$B$187)*(MAX(1,'National cons per cap'!BK92)*'Non-Market - loss factor'!BK91)^(1-Parameters!$B$187)))*'[4]National population'!BK92)</f>
        <v>-2094.0100356039334</v>
      </c>
      <c r="BL91" s="22">
        <f ca="1">IF('National cons per cap'!BL92=0,0,((1/(1-Parameters!$B$187)*(MAX(1,'National cons per cap'!BL92)*'Non-Market - loss factor'!BL91)^(1-Parameters!$B$187)))*'[4]National population'!BL92)</f>
        <v>-26183.037471300748</v>
      </c>
      <c r="BM91" s="22">
        <f ca="1">IF('National cons per cap'!BM92=0,0,((1/(1-Parameters!$B$187)*(MAX(1,'National cons per cap'!BM92)*'Non-Market - loss factor'!BM91)^(1-Parameters!$B$187)))*'[4]National population'!BM92)</f>
        <v>-472915.43819712807</v>
      </c>
      <c r="BN91" s="22">
        <f ca="1">IF('National cons per cap'!BN92=0,0,((1/(1-Parameters!$B$187)*(MAX(1,'National cons per cap'!BN92)*'Non-Market - loss factor'!BN91)^(1-Parameters!$B$187)))*'[4]National population'!BN92)</f>
        <v>-36336.367346786654</v>
      </c>
      <c r="BO91" s="22">
        <f ca="1">IF('National cons per cap'!BO92=0,0,((1/(1-Parameters!$B$187)*(MAX(1,'National cons per cap'!BO92)*'Non-Market - loss factor'!BO91)^(1-Parameters!$B$187)))*'[4]National population'!BO92)</f>
        <v>-739400.82139161916</v>
      </c>
      <c r="BP91" s="22">
        <f ca="1">IF('National cons per cap'!BP92=0,0,((1/(1-Parameters!$B$187)*(MAX(1,'National cons per cap'!BP92)*'Non-Market - loss factor'!BP91)^(1-Parameters!$B$187)))*'[4]National population'!BP92)</f>
        <v>-377792.62756711442</v>
      </c>
      <c r="BQ91" s="22">
        <f>IF('National cons per cap'!BQ92=0,0,((1/(1-Parameters!$B$187)*(MAX(1,'National cons per cap'!BQ92)*'Non-Market - loss factor'!BQ91)^(1-Parameters!$B$187)))*'[4]National population'!BQ92)</f>
        <v>0</v>
      </c>
      <c r="BR91" s="22">
        <f ca="1">IF('National cons per cap'!BR92=0,0,((1/(1-Parameters!$B$187)*(MAX(1,'National cons per cap'!BR92)*'Non-Market - loss factor'!BR91)^(1-Parameters!$B$187)))*'[4]National population'!BR92)</f>
        <v>-75205.658411695214</v>
      </c>
      <c r="BS91" s="22">
        <f ca="1">IF('National cons per cap'!BS92=0,0,((1/(1-Parameters!$B$187)*(MAX(1,'National cons per cap'!BS92)*'Non-Market - loss factor'!BS91)^(1-Parameters!$B$187)))*'[4]National population'!BS92)</f>
        <v>-64131.629064794855</v>
      </c>
      <c r="BT91" s="22">
        <f ca="1">IF('National cons per cap'!BT92=0,0,((1/(1-Parameters!$B$187)*(MAX(1,'National cons per cap'!BT92)*'Non-Market - loss factor'!BT91)^(1-Parameters!$B$187)))*'[4]National population'!BT92)</f>
        <v>-9069.2386548391169</v>
      </c>
      <c r="BU91" s="22">
        <f ca="1">IF('National cons per cap'!BU92=0,0,((1/(1-Parameters!$B$187)*(MAX(1,'National cons per cap'!BU92)*'Non-Market - loss factor'!BU91)^(1-Parameters!$B$187)))*'[4]National population'!BU92)</f>
        <v>-93420.929418607295</v>
      </c>
      <c r="BV91" s="22">
        <f ca="1">IF('National cons per cap'!BV92=0,0,((1/(1-Parameters!$B$187)*(MAX(1,'National cons per cap'!BV92)*'Non-Market - loss factor'!BV91)^(1-Parameters!$B$187)))*'[4]National population'!BV92)</f>
        <v>-1128.4913941472598</v>
      </c>
      <c r="BW91" s="22">
        <f ca="1">IF('National cons per cap'!BW92=0,0,((1/(1-Parameters!$B$187)*(MAX(1,'National cons per cap'!BW92)*'Non-Market - loss factor'!BW91)^(1-Parameters!$B$187)))*'[4]National population'!BW92)</f>
        <v>-178582.59365216983</v>
      </c>
      <c r="BX91" s="22">
        <f>IF('National cons per cap'!BX92=0,0,((1/(1-Parameters!$B$187)*(MAX(1,'National cons per cap'!BX92)*'Non-Market - loss factor'!BX91)^(1-Parameters!$B$187)))*'[4]National population'!BX92)</f>
        <v>0</v>
      </c>
      <c r="BY91" s="22">
        <f ca="1">IF('National cons per cap'!BY92=0,0,((1/(1-Parameters!$B$187)*(MAX(1,'National cons per cap'!BY92)*'Non-Market - loss factor'!BY91)^(1-Parameters!$B$187)))*'[4]National population'!BY92)</f>
        <v>-10010.108204103351</v>
      </c>
      <c r="BZ91" s="22">
        <f ca="1">IF('National cons per cap'!BZ92=0,0,((1/(1-Parameters!$B$187)*(MAX(1,'National cons per cap'!BZ92)*'Non-Market - loss factor'!BZ91)^(1-Parameters!$B$187)))*'[4]National population'!BZ92)</f>
        <v>-24555.720140094178</v>
      </c>
      <c r="CA91" s="22">
        <f ca="1">IF('National cons per cap'!CA92=0,0,((1/(1-Parameters!$B$187)*(MAX(1,'National cons per cap'!CA92)*'Non-Market - loss factor'!CA91)^(1-Parameters!$B$187)))*'[4]National population'!CA92)</f>
        <v>-137387.66248412369</v>
      </c>
      <c r="CB91" s="22">
        <f ca="1">IF('National cons per cap'!CB92=0,0,((1/(1-Parameters!$B$187)*(MAX(1,'National cons per cap'!CB92)*'Non-Market - loss factor'!CB91)^(1-Parameters!$B$187)))*'[4]National population'!CB92)</f>
        <v>-45855.464792767547</v>
      </c>
      <c r="CC91" s="22">
        <f ca="1">IF('National cons per cap'!CC92=0,0,((1/(1-Parameters!$B$187)*(MAX(1,'National cons per cap'!CC92)*'Non-Market - loss factor'!CC91)^(1-Parameters!$B$187)))*'[4]National population'!CC92)</f>
        <v>-276975.66973257891</v>
      </c>
      <c r="CD91" s="22">
        <f ca="1">IF('National cons per cap'!CD92=0,0,((1/(1-Parameters!$B$187)*(MAX(1,'National cons per cap'!CD92)*'Non-Market - loss factor'!CD91)^(1-Parameters!$B$187)))*'[4]National population'!CD92)</f>
        <v>-101513.81391110018</v>
      </c>
      <c r="CE91" s="22">
        <f ca="1">IF('National cons per cap'!CE92=0,0,((1/(1-Parameters!$B$187)*(MAX(1,'National cons per cap'!CE92)*'Non-Market - loss factor'!CE91)^(1-Parameters!$B$187)))*'[4]National population'!CE92)</f>
        <v>-2001849.7431126779</v>
      </c>
      <c r="CF91" s="22">
        <f ca="1">IF('National cons per cap'!CF92=0,0,((1/(1-Parameters!$B$187)*(MAX(1,'National cons per cap'!CF92)*'Non-Market - loss factor'!CF91)^(1-Parameters!$B$187)))*'[4]National population'!CF92)</f>
        <v>-14802757.252314128</v>
      </c>
      <c r="CG91" s="22">
        <f ca="1">IF('National cons per cap'!CG92=0,0,((1/(1-Parameters!$B$187)*(MAX(1,'National cons per cap'!CG92)*'Non-Market - loss factor'!CG91)^(1-Parameters!$B$187)))*'[4]National population'!CG92)</f>
        <v>-33020.930536606815</v>
      </c>
      <c r="CH91" s="22">
        <f ca="1">IF('National cons per cap'!CH92=0,0,((1/(1-Parameters!$B$187)*(MAX(1,'National cons per cap'!CH92)*'Non-Market - loss factor'!CH91)^(1-Parameters!$B$187)))*'[4]National population'!CH92)</f>
        <v>-969616.08244513127</v>
      </c>
      <c r="CI91" s="22">
        <f ca="1">IF('National cons per cap'!CI92=0,0,((1/(1-Parameters!$B$187)*(MAX(1,'National cons per cap'!CI92)*'Non-Market - loss factor'!CI91)^(1-Parameters!$B$187)))*'[4]National population'!CI92)</f>
        <v>-509459.61944797653</v>
      </c>
      <c r="CJ91" s="22">
        <f ca="1">IF('National cons per cap'!CJ92=0,0,((1/(1-Parameters!$B$187)*(MAX(1,'National cons per cap'!CJ92)*'Non-Market - loss factor'!CJ91)^(1-Parameters!$B$187)))*'[4]National population'!CJ92)</f>
        <v>-2222.7973423086023</v>
      </c>
      <c r="CK91" s="22">
        <f ca="1">IF('National cons per cap'!CK92=0,0,((1/(1-Parameters!$B$187)*(MAX(1,'National cons per cap'!CK92)*'Non-Market - loss factor'!CK91)^(1-Parameters!$B$187)))*'[4]National population'!CK92)</f>
        <v>-69011.056263481805</v>
      </c>
      <c r="CL91" s="22">
        <f ca="1">IF('National cons per cap'!CL92=0,0,((1/(1-Parameters!$B$187)*(MAX(1,'National cons per cap'!CL92)*'Non-Market - loss factor'!CL91)^(1-Parameters!$B$187)))*'[4]National population'!CL92)</f>
        <v>-467930.31659401581</v>
      </c>
      <c r="CM91" s="22">
        <f ca="1">IF('National cons per cap'!CM92=0,0,((1/(1-Parameters!$B$187)*(MAX(1,'National cons per cap'!CM92)*'Non-Market - loss factor'!CM91)^(1-Parameters!$B$187)))*'[4]National population'!CM92)</f>
        <v>-32063.074348446247</v>
      </c>
      <c r="CN91" s="22">
        <f ca="1">IF('National cons per cap'!CN92=0,0,((1/(1-Parameters!$B$187)*(MAX(1,'National cons per cap'!CN92)*'Non-Market - loss factor'!CN91)^(1-Parameters!$B$187)))*'[4]National population'!CN92)</f>
        <v>-125182.32933707447</v>
      </c>
      <c r="CO91" s="22">
        <f ca="1">IF('National cons per cap'!CO92=0,0,((1/(1-Parameters!$B$187)*(MAX(1,'National cons per cap'!CO92)*'Non-Market - loss factor'!CO91)^(1-Parameters!$B$187)))*'[4]National population'!CO92)</f>
        <v>-496879.7142559138</v>
      </c>
      <c r="CP91" s="22">
        <f ca="1">IF('National cons per cap'!CP92=0,0,((1/(1-Parameters!$B$187)*(MAX(1,'National cons per cap'!CP92)*'Non-Market - loss factor'!CP91)^(1-Parameters!$B$187)))*'[4]National population'!CP92)</f>
        <v>-101363.98757951899</v>
      </c>
      <c r="CQ91" s="22">
        <f ca="1">IF('National cons per cap'!CQ92=0,0,((1/(1-Parameters!$B$187)*(MAX(1,'National cons per cap'!CQ92)*'Non-Market - loss factor'!CQ91)^(1-Parameters!$B$187)))*'[4]National population'!CQ92)</f>
        <v>-1406696.6594127323</v>
      </c>
      <c r="CR91" s="22">
        <f ca="1">IF('National cons per cap'!CR92=0,0,((1/(1-Parameters!$B$187)*(MAX(1,'National cons per cap'!CR92)*'Non-Market - loss factor'!CR91)^(1-Parameters!$B$187)))*'[4]National population'!CR92)</f>
        <v>-81788.334241322882</v>
      </c>
      <c r="CS91" s="22">
        <f ca="1">IF('National cons per cap'!CS92=0,0,((1/(1-Parameters!$B$187)*(MAX(1,'National cons per cap'!CS92)*'Non-Market - loss factor'!CS91)^(1-Parameters!$B$187)))*'[4]National population'!CS92)</f>
        <v>-201605.66644079055</v>
      </c>
      <c r="CT91" s="22">
        <f ca="1">IF('National cons per cap'!CT92=0,0,((1/(1-Parameters!$B$187)*(MAX(1,'National cons per cap'!CT92)*'Non-Market - loss factor'!CT91)^(1-Parameters!$B$187)))*'[4]National population'!CT92)</f>
        <v>-335.18966016379426</v>
      </c>
      <c r="CU91" s="22">
        <f ca="1">IF('National cons per cap'!CU92=0,0,((1/(1-Parameters!$B$187)*(MAX(1,'National cons per cap'!CU92)*'Non-Market - loss factor'!CU91)^(1-Parameters!$B$187)))*'[4]National population'!CU92)</f>
        <v>-218495.69476320923</v>
      </c>
      <c r="CV91" s="22">
        <f ca="1">IF('National cons per cap'!CV92=0,0,((1/(1-Parameters!$B$187)*(MAX(1,'National cons per cap'!CV92)*'Non-Market - loss factor'!CV91)^(1-Parameters!$B$187)))*'[4]National population'!CV92)</f>
        <v>-24738.735152084595</v>
      </c>
      <c r="CW91" s="22">
        <f ca="1">IF('National cons per cap'!CW92=0,0,((1/(1-Parameters!$B$187)*(MAX(1,'National cons per cap'!CW92)*'Non-Market - loss factor'!CW91)^(1-Parameters!$B$187)))*'[4]National population'!CW92)</f>
        <v>-66124.095731235313</v>
      </c>
      <c r="CX91" s="22">
        <f ca="1">IF('National cons per cap'!CX92=0,0,((1/(1-Parameters!$B$187)*(MAX(1,'National cons per cap'!CX92)*'Non-Market - loss factor'!CX91)^(1-Parameters!$B$187)))*'[4]National population'!CX92)</f>
        <v>-65635.245657992098</v>
      </c>
      <c r="CY91" s="22">
        <f ca="1">IF('National cons per cap'!CY92=0,0,((1/(1-Parameters!$B$187)*(MAX(1,'National cons per cap'!CY92)*'Non-Market - loss factor'!CY91)^(1-Parameters!$B$187)))*'[4]National population'!CY92)</f>
        <v>-157195.23935235868</v>
      </c>
      <c r="CZ91" s="22">
        <f ca="1">IF('National cons per cap'!CZ92=0,0,((1/(1-Parameters!$B$187)*(MAX(1,'National cons per cap'!CZ92)*'Non-Market - loss factor'!CZ91)^(1-Parameters!$B$187)))*'[4]National population'!CZ92)</f>
        <v>-94046.406928264099</v>
      </c>
      <c r="DA91" s="22">
        <f>IF('National cons per cap'!DA92=0,0,((1/(1-Parameters!$B$187)*(MAX(1,'National cons per cap'!DA92)*'Non-Market - loss factor'!DA91)^(1-Parameters!$B$187)))*'[4]National population'!DA92)</f>
        <v>0</v>
      </c>
      <c r="DB91" s="22">
        <f ca="1">IF('National cons per cap'!DB92=0,0,((1/(1-Parameters!$B$187)*(MAX(1,'National cons per cap'!DB92)*'Non-Market - loss factor'!DB91)^(1-Parameters!$B$187)))*'[4]National population'!DB92)</f>
        <v>-163651.11266924089</v>
      </c>
      <c r="DC91" s="22">
        <f ca="1">IF('National cons per cap'!DC92=0,0,((1/(1-Parameters!$B$187)*(MAX(1,'National cons per cap'!DC92)*'Non-Market - loss factor'!DC91)^(1-Parameters!$B$187)))*'[4]National population'!DC92)</f>
        <v>-72871.489446217398</v>
      </c>
      <c r="DD91" s="22">
        <f ca="1">IF('National cons per cap'!DD92=0,0,((1/(1-Parameters!$B$187)*(MAX(1,'National cons per cap'!DD92)*'Non-Market - loss factor'!DD91)^(1-Parameters!$B$187)))*'[4]National population'!DD92)</f>
        <v>-31680.181065696794</v>
      </c>
      <c r="DE91" s="22">
        <f ca="1">IF('National cons per cap'!DE92=0,0,((1/(1-Parameters!$B$187)*(MAX(1,'National cons per cap'!DE92)*'Non-Market - loss factor'!DE91)^(1-Parameters!$B$187)))*'[4]National population'!DE92)</f>
        <v>-2662.5617682409452</v>
      </c>
      <c r="DF91" s="22">
        <f ca="1">IF('National cons per cap'!DF92=0,0,((1/(1-Parameters!$B$187)*(MAX(1,'National cons per cap'!DF92)*'Non-Market - loss factor'!DF91)^(1-Parameters!$B$187)))*'[4]National population'!DF92)</f>
        <v>-23637.37923031563</v>
      </c>
      <c r="DG91" s="22">
        <f ca="1">IF('National cons per cap'!DG92=0,0,((1/(1-Parameters!$B$187)*(MAX(1,'National cons per cap'!DG92)*'Non-Market - loss factor'!DG91)^(1-Parameters!$B$187)))*'[4]National population'!DG92)</f>
        <v>-737942.2883258739</v>
      </c>
      <c r="DH91" s="22">
        <f ca="1">IF('National cons per cap'!DH92=0,0,((1/(1-Parameters!$B$187)*(MAX(1,'National cons per cap'!DH92)*'Non-Market - loss factor'!DH91)^(1-Parameters!$B$187)))*'[4]National population'!DH92)</f>
        <v>-42885.799127804195</v>
      </c>
      <c r="DI91" s="22">
        <f ca="1">IF('National cons per cap'!DI92=0,0,((1/(1-Parameters!$B$187)*(MAX(1,'National cons per cap'!DI92)*'Non-Market - loss factor'!DI91)^(1-Parameters!$B$187)))*'[4]National population'!DI92)</f>
        <v>-918835.03844024392</v>
      </c>
      <c r="DJ91" s="22">
        <f ca="1">IF('National cons per cap'!DJ92=0,0,((1/(1-Parameters!$B$187)*(MAX(1,'National cons per cap'!DJ92)*'Non-Market - loss factor'!DJ91)^(1-Parameters!$B$187)))*'[4]National population'!DJ92)</f>
        <v>-967354.28809848719</v>
      </c>
      <c r="DK91" s="22">
        <f ca="1">IF('National cons per cap'!DK92=0,0,((1/(1-Parameters!$B$187)*(MAX(1,'National cons per cap'!DK92)*'Non-Market - loss factor'!DK91)^(1-Parameters!$B$187)))*'[4]National population'!DK92)</f>
        <v>-29537.215348245281</v>
      </c>
      <c r="DL91" s="22">
        <f ca="1">IF('National cons per cap'!DL92=0,0,((1/(1-Parameters!$B$187)*(MAX(1,'National cons per cap'!DL92)*'Non-Market - loss factor'!DL91)^(1-Parameters!$B$187)))*'[4]National population'!DL92)</f>
        <v>-584740.14392214175</v>
      </c>
      <c r="DM91" s="22">
        <f ca="1">IF('National cons per cap'!DM92=0,0,((1/(1-Parameters!$B$187)*(MAX(1,'National cons per cap'!DM92)*'Non-Market - loss factor'!DM91)^(1-Parameters!$B$187)))*'[4]National population'!DM92)</f>
        <v>-631343.4213503825</v>
      </c>
      <c r="DN91" s="22">
        <f ca="1">IF('National cons per cap'!DN92=0,0,((1/(1-Parameters!$B$187)*(MAX(1,'National cons per cap'!DN92)*'Non-Market - loss factor'!DN91)^(1-Parameters!$B$187)))*'[4]National population'!DN92)</f>
        <v>-7123.1657795621559</v>
      </c>
      <c r="DO91" s="22">
        <f ca="1">IF('National cons per cap'!DO92=0,0,((1/(1-Parameters!$B$187)*(MAX(1,'National cons per cap'!DO92)*'Non-Market - loss factor'!DO91)^(1-Parameters!$B$187)))*'[4]National population'!DO92)</f>
        <v>-22892.999131227021</v>
      </c>
      <c r="DP91" s="22">
        <f ca="1">IF('National cons per cap'!DP92=0,0,((1/(1-Parameters!$B$187)*(MAX(1,'National cons per cap'!DP92)*'Non-Market - loss factor'!DP91)^(1-Parameters!$B$187)))*'[4]National population'!DP92)</f>
        <v>-1232688.7474453838</v>
      </c>
      <c r="DQ91" s="22">
        <f ca="1">IF('National cons per cap'!DQ92=0,0,((1/(1-Parameters!$B$187)*(MAX(1,'National cons per cap'!DQ92)*'Non-Market - loss factor'!DQ91)^(1-Parameters!$B$187)))*'[4]National population'!DQ92)</f>
        <v>-108329.56533666681</v>
      </c>
      <c r="DR91" s="22">
        <f>IF('National cons per cap'!DR92=0,0,((1/(1-Parameters!$B$187)*(MAX(1,'National cons per cap'!DR92)*'Non-Market - loss factor'!DR91)^(1-Parameters!$B$187)))*'[4]National population'!DR92)</f>
        <v>0</v>
      </c>
      <c r="DS91" s="22">
        <f ca="1">IF('National cons per cap'!DS92=0,0,((1/(1-Parameters!$B$187)*(MAX(1,'National cons per cap'!DS92)*'Non-Market - loss factor'!DS91)^(1-Parameters!$B$187)))*'[4]National population'!DS92)</f>
        <v>-16621.277457640208</v>
      </c>
      <c r="DT91" s="22">
        <f ca="1">IF('National cons per cap'!DT92=0,0,((1/(1-Parameters!$B$187)*(MAX(1,'National cons per cap'!DT92)*'Non-Market - loss factor'!DT91)^(1-Parameters!$B$187)))*'[4]National population'!DT92)</f>
        <v>-723973.65500331565</v>
      </c>
      <c r="DU91" s="22">
        <f ca="1">IF('National cons per cap'!DU92=0,0,((1/(1-Parameters!$B$187)*(MAX(1,'National cons per cap'!DU92)*'Non-Market - loss factor'!DU91)^(1-Parameters!$B$187)))*'[4]National population'!DU92)</f>
        <v>-153378.85363007811</v>
      </c>
      <c r="DV91" s="22">
        <f ca="1">IF('National cons per cap'!DV92=0,0,((1/(1-Parameters!$B$187)*(MAX(1,'National cons per cap'!DV92)*'Non-Market - loss factor'!DV91)^(1-Parameters!$B$187)))*'[4]National population'!DV92)</f>
        <v>-39664.003083400596</v>
      </c>
      <c r="DW91" s="22">
        <f>IF('National cons per cap'!DW92=0,0,((1/(1-Parameters!$B$187)*(MAX(1,'National cons per cap'!DW92)*'Non-Market - loss factor'!DW91)^(1-Parameters!$B$187)))*'[4]National population'!DW92)</f>
        <v>0</v>
      </c>
      <c r="DX91" s="22">
        <f ca="1">IF('National cons per cap'!DX92=0,0,((1/(1-Parameters!$B$187)*(MAX(1,'National cons per cap'!DX92)*'Non-Market - loss factor'!DX91)^(1-Parameters!$B$187)))*'[4]National population'!DX92)</f>
        <v>-983283.64893478586</v>
      </c>
      <c r="DY91" s="22">
        <f ca="1">IF('National cons per cap'!DY92=0,0,((1/(1-Parameters!$B$187)*(MAX(1,'National cons per cap'!DY92)*'Non-Market - loss factor'!DY91)^(1-Parameters!$B$187)))*'[4]National population'!DY92)</f>
        <v>-4027937.3458528812</v>
      </c>
      <c r="DZ91" s="22">
        <f ca="1">IF('National cons per cap'!DZ92=0,0,((1/(1-Parameters!$B$187)*(MAX(1,'National cons per cap'!DZ92)*'Non-Market - loss factor'!DZ91)^(1-Parameters!$B$187)))*'[4]National population'!DZ92)</f>
        <v>-94743.527790588443</v>
      </c>
      <c r="EA91" s="22">
        <f ca="1">IF('National cons per cap'!EA92=0,0,((1/(1-Parameters!$B$187)*(MAX(1,'National cons per cap'!EA92)*'Non-Market - loss factor'!EA91)^(1-Parameters!$B$187)))*'[4]National population'!EA92)</f>
        <v>-130033.00165579149</v>
      </c>
      <c r="EB91" s="22">
        <f ca="1">IF('National cons per cap'!EB92=0,0,((1/(1-Parameters!$B$187)*(MAX(1,'National cons per cap'!EB92)*'Non-Market - loss factor'!EB91)^(1-Parameters!$B$187)))*'[4]National population'!EB92)</f>
        <v>-33803.653204216622</v>
      </c>
      <c r="EC91" s="22">
        <f ca="1">IF('National cons per cap'!EC92=0,0,((1/(1-Parameters!$B$187)*(MAX(1,'National cons per cap'!EC92)*'Non-Market - loss factor'!EC91)^(1-Parameters!$B$187)))*'[4]National population'!EC92)</f>
        <v>-485972.55469889776</v>
      </c>
      <c r="ED91" s="22">
        <f ca="1">IF('National cons per cap'!ED92=0,0,((1/(1-Parameters!$B$187)*(MAX(1,'National cons per cap'!ED92)*'Non-Market - loss factor'!ED91)^(1-Parameters!$B$187)))*'[4]National population'!ED92)</f>
        <v>-95.215218606860887</v>
      </c>
      <c r="EE91" s="22">
        <f ca="1">IF('National cons per cap'!EE92=0,0,((1/(1-Parameters!$B$187)*(MAX(1,'National cons per cap'!EE92)*'Non-Market - loss factor'!EE91)^(1-Parameters!$B$187)))*'[4]National population'!EE92)</f>
        <v>-36692.576197874405</v>
      </c>
      <c r="EF91" s="22">
        <f ca="1">IF('National cons per cap'!EF92=0,0,((1/(1-Parameters!$B$187)*(MAX(1,'National cons per cap'!EF92)*'Non-Market - loss factor'!EF91)^(1-Parameters!$B$187)))*'[4]National population'!EF92)</f>
        <v>-26893.971471023691</v>
      </c>
      <c r="EG91" s="22">
        <f ca="1">IF('National cons per cap'!EG92=0,0,((1/(1-Parameters!$B$187)*(MAX(1,'National cons per cap'!EG92)*'Non-Market - loss factor'!EG91)^(1-Parameters!$B$187)))*'[4]National population'!EG92)</f>
        <v>-2028979.9587375452</v>
      </c>
      <c r="EH91" s="22">
        <f ca="1">IF('National cons per cap'!EH92=0,0,((1/(1-Parameters!$B$187)*(MAX(1,'National cons per cap'!EH92)*'Non-Market - loss factor'!EH91)^(1-Parameters!$B$187)))*'[4]National population'!EH92)</f>
        <v>-31394.621289326911</v>
      </c>
      <c r="EI91" s="22">
        <f ca="1">IF('National cons per cap'!EI92=0,0,((1/(1-Parameters!$B$187)*(MAX(1,'National cons per cap'!EI92)*'Non-Market - loss factor'!EI91)^(1-Parameters!$B$187)))*'[4]National population'!EI92)</f>
        <v>-304980.33751498914</v>
      </c>
      <c r="EJ91" s="22">
        <f ca="1">IF('National cons per cap'!EJ92=0,0,((1/(1-Parameters!$B$187)*(MAX(1,'National cons per cap'!EJ92)*'Non-Market - loss factor'!EJ91)^(1-Parameters!$B$187)))*'[4]National population'!EJ92)</f>
        <v>-1093391.6954249733</v>
      </c>
      <c r="EK91" s="22">
        <f ca="1">IF('National cons per cap'!EK92=0,0,((1/(1-Parameters!$B$187)*(MAX(1,'National cons per cap'!EK92)*'Non-Market - loss factor'!EK91)^(1-Parameters!$B$187)))*'[4]National population'!EK92)</f>
        <v>-105.7116303997569</v>
      </c>
      <c r="EL91" s="22">
        <f ca="1">IF('National cons per cap'!EL92=0,0,((1/(1-Parameters!$B$187)*(MAX(1,'National cons per cap'!EL92)*'Non-Market - loss factor'!EL91)^(1-Parameters!$B$187)))*'[4]National population'!EL92)</f>
        <v>-96948.922556595367</v>
      </c>
      <c r="EM91" s="22">
        <f ca="1">IF('National cons per cap'!EM92=0,0,((1/(1-Parameters!$B$187)*(MAX(1,'National cons per cap'!EM92)*'Non-Market - loss factor'!EM91)^(1-Parameters!$B$187)))*'[4]National population'!EM92)</f>
        <v>-381651.37869161216</v>
      </c>
      <c r="EN91" s="22">
        <f ca="1">IF('National cons per cap'!EN92=0,0,((1/(1-Parameters!$B$187)*(MAX(1,'National cons per cap'!EN92)*'Non-Market - loss factor'!EN91)^(1-Parameters!$B$187)))*'[4]National population'!EN92)</f>
        <v>-21875.464539152908</v>
      </c>
      <c r="EO91" s="22">
        <f>IF('National cons per cap'!EO92=0,0,((1/(1-Parameters!$B$187)*(MAX(1,'National cons per cap'!EO92)*'Non-Market - loss factor'!EO91)^(1-Parameters!$B$187)))*'[4]National population'!EO92)</f>
        <v>0</v>
      </c>
      <c r="EP91" s="22">
        <f ca="1">IF('National cons per cap'!EP92=0,0,((1/(1-Parameters!$B$187)*(MAX(1,'National cons per cap'!EP92)*'Non-Market - loss factor'!EP91)^(1-Parameters!$B$187)))*'[4]National population'!EP92)</f>
        <v>-91592.828916288272</v>
      </c>
      <c r="EQ91" s="22">
        <f ca="1">IF('National cons per cap'!EQ92=0,0,((1/(1-Parameters!$B$187)*(MAX(1,'National cons per cap'!EQ92)*'Non-Market - loss factor'!EQ91)^(1-Parameters!$B$187)))*'[4]National population'!EQ92)</f>
        <v>-67392.344104777963</v>
      </c>
      <c r="ER91" s="22">
        <f ca="1">IF('National cons per cap'!ER92=0,0,((1/(1-Parameters!$B$187)*(MAX(1,'National cons per cap'!ER92)*'Non-Market - loss factor'!ER91)^(1-Parameters!$B$187)))*'[4]National population'!ER92)</f>
        <v>-94205.098488552263</v>
      </c>
      <c r="ES91" s="22">
        <f ca="1">IF('National cons per cap'!ES92=0,0,((1/(1-Parameters!$B$187)*(MAX(1,'National cons per cap'!ES92)*'Non-Market - loss factor'!ES91)^(1-Parameters!$B$187)))*'[4]National population'!ES92)</f>
        <v>-12499.135551335623</v>
      </c>
      <c r="ET91" s="22">
        <f>IF('National cons per cap'!ET92=0,0,((1/(1-Parameters!$B$187)*(MAX(1,'National cons per cap'!ET92)*'Non-Market - loss factor'!ET91)^(1-Parameters!$B$187)))*'[4]National population'!ET92)</f>
        <v>0</v>
      </c>
      <c r="EU91" s="22">
        <f ca="1">IF('National cons per cap'!EU92=0,0,((1/(1-Parameters!$B$187)*(MAX(1,'National cons per cap'!EU92)*'Non-Market - loss factor'!EU91)^(1-Parameters!$B$187)))*'[4]National population'!EU92)</f>
        <v>-231789.18708854029</v>
      </c>
      <c r="EV91" s="22">
        <f ca="1">IF('National cons per cap'!EV92=0,0,((1/(1-Parameters!$B$187)*(MAX(1,'National cons per cap'!EV92)*'Non-Market - loss factor'!EV91)^(1-Parameters!$B$187)))*'[4]National population'!EV92)</f>
        <v>-832020.05968044815</v>
      </c>
      <c r="EW91" s="22">
        <f ca="1">IF('National cons per cap'!EW92=0,0,((1/(1-Parameters!$B$187)*(MAX(1,'National cons per cap'!EW92)*'Non-Market - loss factor'!EW91)^(1-Parameters!$B$187)))*'[4]National population'!EW92)</f>
        <v>-441813.40056030155</v>
      </c>
      <c r="EX91" s="22">
        <f ca="1">IF('National cons per cap'!EX92=0,0,((1/(1-Parameters!$B$187)*(MAX(1,'National cons per cap'!EX92)*'Non-Market - loss factor'!EX91)^(1-Parameters!$B$187)))*'[4]National population'!EX92)</f>
        <v>-266477.2904275608</v>
      </c>
      <c r="EY91" s="22">
        <f ca="1">IF('National cons per cap'!EY92=0,0,((1/(1-Parameters!$B$187)*(MAX(1,'National cons per cap'!EY92)*'Non-Market - loss factor'!EY91)^(1-Parameters!$B$187)))*'[4]National population'!EY92)</f>
        <v>-978235.48618333414</v>
      </c>
      <c r="EZ91" s="22">
        <f ca="1">IF('National cons per cap'!EZ92=0,0,((1/(1-Parameters!$B$187)*(MAX(1,'National cons per cap'!EZ92)*'Non-Market - loss factor'!EZ91)^(1-Parameters!$B$187)))*'[4]National population'!EZ92)</f>
        <v>-407510.9325075518</v>
      </c>
      <c r="FA91" s="22">
        <f ca="1">IF('National cons per cap'!FA92=0,0,((1/(1-Parameters!$B$187)*(MAX(1,'National cons per cap'!FA92)*'Non-Market - loss factor'!FA91)^(1-Parameters!$B$187)))*'[4]National population'!FA92)</f>
        <v>-7786.2338423346555</v>
      </c>
      <c r="FB91" s="22">
        <f ca="1">IF('National cons per cap'!FB92=0,0,((1/(1-Parameters!$B$187)*(MAX(1,'National cons per cap'!FB92)*'Non-Market - loss factor'!FB91)^(1-Parameters!$B$187)))*'[4]National population'!FB92)</f>
        <v>-299441.96482480533</v>
      </c>
      <c r="FC91" s="22">
        <f ca="1">IF('National cons per cap'!FC92=0,0,((1/(1-Parameters!$B$187)*(MAX(1,'National cons per cap'!FC92)*'Non-Market - loss factor'!FC91)^(1-Parameters!$B$187)))*'[4]National population'!FC92)</f>
        <v>-77762.203756164294</v>
      </c>
      <c r="FD91" s="22">
        <f ca="1">IF('National cons per cap'!FD92=0,0,((1/(1-Parameters!$B$187)*(MAX(1,'National cons per cap'!FD92)*'Non-Market - loss factor'!FD91)^(1-Parameters!$B$187)))*'[4]National population'!FD92)</f>
        <v>-178.60789749638585</v>
      </c>
      <c r="FE91" s="22">
        <f>IF('National cons per cap'!FE92=0,0,((1/(1-Parameters!$B$187)*(MAX(1,'National cons per cap'!FE92)*'Non-Market - loss factor'!FE91)^(1-Parameters!$B$187)))*'[4]National population'!FE92)</f>
        <v>0</v>
      </c>
      <c r="FF91" s="22">
        <f ca="1">IF('National cons per cap'!FF92=0,0,((1/(1-Parameters!$B$187)*(MAX(1,'National cons per cap'!FF92)*'Non-Market - loss factor'!FF91)^(1-Parameters!$B$187)))*'[4]National population'!FF92)</f>
        <v>-91583.326293343256</v>
      </c>
      <c r="FG91" s="22">
        <f ca="1">IF('National cons per cap'!FG92=0,0,((1/(1-Parameters!$B$187)*(MAX(1,'National cons per cap'!FG92)*'Non-Market - loss factor'!FG91)^(1-Parameters!$B$187)))*'[4]National population'!FG92)</f>
        <v>-223412.70696850386</v>
      </c>
      <c r="FH91" s="22">
        <f ca="1">IF('National cons per cap'!FH92=0,0,((1/(1-Parameters!$B$187)*(MAX(1,'National cons per cap'!FH92)*'Non-Market - loss factor'!FH91)^(1-Parameters!$B$187)))*'[4]National population'!FH92)</f>
        <v>-6321.9383047272804</v>
      </c>
      <c r="FI91" s="22">
        <f ca="1">IF('National cons per cap'!FI92=0,0,((1/(1-Parameters!$B$187)*(MAX(1,'National cons per cap'!FI92)*'Non-Market - loss factor'!FI91)^(1-Parameters!$B$187)))*'[4]National population'!FI92)</f>
        <v>-6048.7711384431768</v>
      </c>
      <c r="FJ91" s="22">
        <f ca="1">IF('National cons per cap'!FJ92=0,0,((1/(1-Parameters!$B$187)*(MAX(1,'National cons per cap'!FJ92)*'Non-Market - loss factor'!FJ91)^(1-Parameters!$B$187)))*'[4]National population'!FJ92)</f>
        <v>-50764.613859263962</v>
      </c>
      <c r="FK91" s="22">
        <f ca="1">IF('National cons per cap'!FK92=0,0,((1/(1-Parameters!$B$187)*(MAX(1,'National cons per cap'!FK92)*'Non-Market - loss factor'!FK91)^(1-Parameters!$B$187)))*'[4]National population'!FK92)</f>
        <v>-18739.684427785243</v>
      </c>
      <c r="FL91" s="22">
        <f ca="1">IF('National cons per cap'!FL92=0,0,((1/(1-Parameters!$B$187)*(MAX(1,'National cons per cap'!FL92)*'Non-Market - loss factor'!FL91)^(1-Parameters!$B$187)))*'[4]National population'!FL92)</f>
        <v>-71492.249894782115</v>
      </c>
      <c r="FM91" s="22">
        <f>IF('National cons per cap'!FM92=0,0,((1/(1-Parameters!$B$187)*(MAX(1,'National cons per cap'!FM92)*'Non-Market - loss factor'!FM91)^(1-Parameters!$B$187)))*'[4]National population'!FM92)</f>
        <v>0</v>
      </c>
      <c r="FN91" s="22">
        <f ca="1">IF('National cons per cap'!FN92=0,0,((1/(1-Parameters!$B$187)*(MAX(1,'National cons per cap'!FN92)*'Non-Market - loss factor'!FN91)^(1-Parameters!$B$187)))*'[4]National population'!FN92)</f>
        <v>-487871.88351886056</v>
      </c>
      <c r="FO91" s="22">
        <f ca="1">IF('National cons per cap'!FO92=0,0,((1/(1-Parameters!$B$187)*(MAX(1,'National cons per cap'!FO92)*'Non-Market - loss factor'!FO91)^(1-Parameters!$B$187)))*'[4]National population'!FO92)</f>
        <v>-311861.36582261312</v>
      </c>
      <c r="FP91" s="22">
        <f ca="1">IF('National cons per cap'!FP92=0,0,((1/(1-Parameters!$B$187)*(MAX(1,'National cons per cap'!FP92)*'Non-Market - loss factor'!FP91)^(1-Parameters!$B$187)))*'[4]National population'!FP92)</f>
        <v>-442221.81908402324</v>
      </c>
      <c r="FQ91" s="22">
        <f ca="1">IF('National cons per cap'!FQ92=0,0,((1/(1-Parameters!$B$187)*(MAX(1,'National cons per cap'!FQ92)*'Non-Market - loss factor'!FQ91)^(1-Parameters!$B$187)))*'[4]National population'!FQ92)</f>
        <v>-123468.91067740062</v>
      </c>
      <c r="FR91" s="22">
        <f ca="1">IF('National cons per cap'!FR92=0,0,((1/(1-Parameters!$B$187)*(MAX(1,'National cons per cap'!FR92)*'Non-Market - loss factor'!FR91)^(1-Parameters!$B$187)))*'[4]National population'!FR92)</f>
        <v>-44450.983986835898</v>
      </c>
      <c r="FS91" s="22">
        <f ca="1">IF('National cons per cap'!FS92=0,0,((1/(1-Parameters!$B$187)*(MAX(1,'National cons per cap'!FS92)*'Non-Market - loss factor'!FS91)^(1-Parameters!$B$187)))*'[4]National population'!FS92)</f>
        <v>-9982.0431455515482</v>
      </c>
      <c r="FT91" s="22">
        <f ca="1">IF('National cons per cap'!FT92=0,0,((1/(1-Parameters!$B$187)*(MAX(1,'National cons per cap'!FT92)*'Non-Market - loss factor'!FT91)^(1-Parameters!$B$187)))*'[4]National population'!FT92)</f>
        <v>-1106.3448315540477</v>
      </c>
      <c r="FU91" s="22">
        <f ca="1">IF('National cons per cap'!FU92=0,0,((1/(1-Parameters!$B$187)*(MAX(1,'National cons per cap'!FU92)*'Non-Market - loss factor'!FU91)^(1-Parameters!$B$187)))*'[4]National population'!FU92)</f>
        <v>-8121.3838133868094</v>
      </c>
      <c r="FV91" s="22">
        <f ca="1">IF('National cons per cap'!FV92=0,0,((1/(1-Parameters!$B$187)*(MAX(1,'National cons per cap'!FV92)*'Non-Market - loss factor'!FV91)^(1-Parameters!$B$187)))*'[4]National population'!FV92)</f>
        <v>-178674.86578319583</v>
      </c>
      <c r="FW91" s="22">
        <f ca="1">IF('National cons per cap'!FW92=0,0,((1/(1-Parameters!$B$187)*(MAX(1,'National cons per cap'!FW92)*'Non-Market - loss factor'!FW91)^(1-Parameters!$B$187)))*'[4]National population'!FW92)</f>
        <v>-830792.76774877531</v>
      </c>
      <c r="FX91" s="22">
        <f ca="1">IF('National cons per cap'!FX92=0,0,((1/(1-Parameters!$B$187)*(MAX(1,'National cons per cap'!FX92)*'Non-Market - loss factor'!FX91)^(1-Parameters!$B$187)))*'[4]National population'!FX92)</f>
        <v>-163.18770754057184</v>
      </c>
      <c r="FY91" s="22">
        <f>IF('National cons per cap'!FY92=0,0,((1/(1-Parameters!$B$187)*(MAX(1,'National cons per cap'!FY92)*'Non-Market - loss factor'!FY91)^(1-Parameters!$B$187)))*'[4]National population'!FY92)</f>
        <v>0</v>
      </c>
      <c r="FZ91" s="22">
        <f ca="1">IF('National cons per cap'!FZ92=0,0,((1/(1-Parameters!$B$187)*(MAX(1,'National cons per cap'!FZ92)*'Non-Market - loss factor'!FZ91)^(1-Parameters!$B$187)))*'[4]National population'!FZ92)</f>
        <v>-1683490.9424475844</v>
      </c>
      <c r="GA91" s="22">
        <f ca="1">IF('National cons per cap'!GA92=0,0,((1/(1-Parameters!$B$187)*(MAX(1,'National cons per cap'!GA92)*'Non-Market - loss factor'!GA91)^(1-Parameters!$B$187)))*'[4]National population'!GA92)</f>
        <v>-1388251.6299389612</v>
      </c>
      <c r="GB91" s="22">
        <f ca="1">IF('National cons per cap'!GB92=0,0,((1/(1-Parameters!$B$187)*(MAX(1,'National cons per cap'!GB92)*'Non-Market - loss factor'!GB91)^(1-Parameters!$B$187)))*'[4]National population'!GB92)</f>
        <v>-426583.85120670201</v>
      </c>
      <c r="GC91" s="22">
        <f ca="1">IF('National cons per cap'!GC92=0,0,((1/(1-Parameters!$B$187)*(MAX(1,'National cons per cap'!GC92)*'Non-Market - loss factor'!GC91)^(1-Parameters!$B$187)))*'[4]National population'!GC92)</f>
        <v>-25988.640319061757</v>
      </c>
      <c r="GD91" s="22">
        <f ca="1">IF('National cons per cap'!GD92=0,0,((1/(1-Parameters!$B$187)*(MAX(1,'National cons per cap'!GD92)*'Non-Market - loss factor'!GD91)^(1-Parameters!$B$187)))*'[4]National population'!GD92)</f>
        <v>-2050940.422300518</v>
      </c>
      <c r="GE91" s="22">
        <f ca="1">IF('National cons per cap'!GE92=0,0,((1/(1-Parameters!$B$187)*(MAX(1,'National cons per cap'!GE92)*'Non-Market - loss factor'!GE91)^(1-Parameters!$B$187)))*'[4]National population'!GE92)</f>
        <v>-380006.32175602828</v>
      </c>
      <c r="GF91" s="22">
        <f ca="1">IF('National cons per cap'!GF92=0,0,((1/(1-Parameters!$B$187)*(MAX(1,'National cons per cap'!GF92)*'Non-Market - loss factor'!GF91)^(1-Parameters!$B$187)))*'[4]National population'!GF92)</f>
        <v>-243686.53917088211</v>
      </c>
      <c r="GG91" s="22">
        <f ca="1">IF('National cons per cap'!GG92=0,0,((1/(1-Parameters!$B$187)*(MAX(1,'National cons per cap'!GG92)*'Non-Market - loss factor'!GG91)^(1-Parameters!$B$187)))*'[4]National population'!GG92)</f>
        <v>-1012294.2321515611</v>
      </c>
      <c r="GH91" s="22">
        <f ca="1">IF('National cons per cap'!GH92=0,0,((1/(1-Parameters!$B$187)*(MAX(1,'National cons per cap'!GH92)*'Non-Market - loss factor'!GH91)^(1-Parameters!$B$187)))*'[4]National population'!GH92)</f>
        <v>-3189.6326249049862</v>
      </c>
      <c r="GI91" s="22">
        <f ca="1">IF('National cons per cap'!GI92=0,0,((1/(1-Parameters!$B$187)*(MAX(1,'National cons per cap'!GI92)*'Non-Market - loss factor'!GI91)^(1-Parameters!$B$187)))*'[4]National population'!GI92)</f>
        <v>-1881.961247783606</v>
      </c>
      <c r="GJ91" s="22">
        <f ca="1">IF('National cons per cap'!GJ92=0,0,((1/(1-Parameters!$B$187)*(MAX(1,'National cons per cap'!GJ92)*'Non-Market - loss factor'!GJ91)^(1-Parameters!$B$187)))*'[4]National population'!GJ92)</f>
        <v>-610546.81859096524</v>
      </c>
      <c r="GK91" s="22">
        <f ca="1">IF('National cons per cap'!GK92=0,0,((1/(1-Parameters!$B$187)*(MAX(1,'National cons per cap'!GK92)*'Non-Market - loss factor'!GK91)^(1-Parameters!$B$187)))*'[4]National population'!GK92)</f>
        <v>-783612.72476995608</v>
      </c>
      <c r="GL91" s="22">
        <f ca="1">IF('National cons per cap'!GL92=0,0,((1/(1-Parameters!$B$187)*(MAX(1,'National cons per cap'!GL92)*'Non-Market - loss factor'!GL91)^(1-Parameters!$B$187)))*'[4]National population'!GL92)</f>
        <v>-442295.66256459476</v>
      </c>
      <c r="GM91" s="22">
        <f ca="1">IF('National cons per cap'!GM92=0,0,((1/(1-Parameters!$B$187)*(MAX(1,'National cons per cap'!GM92)*'Non-Market - loss factor'!GM91)^(1-Parameters!$B$187)))*'[4]National population'!GM92)</f>
        <v>-430609.11856493552</v>
      </c>
      <c r="GN91" s="28">
        <f ca="1">SUM(B91:GM91)*(1+Parameters!B$188)^-(A91-A$12)</f>
        <v>-42380615.098787315</v>
      </c>
      <c r="GO91" s="22">
        <f ca="1">(GN91*(1-Parameters!$B$187)/'[4]National population'!$GN92)^(1/(1-Parameters!$B$187))</f>
        <v>182520.40288041736</v>
      </c>
      <c r="GP91" s="28"/>
    </row>
    <row r="92" spans="1:198" x14ac:dyDescent="0.25">
      <c r="A92" s="15">
        <v>2100</v>
      </c>
      <c r="B92" s="22">
        <f ca="1">IF('National cons per cap'!B93=0,0,((1/(1-Parameters!$B$187)*(MAX(1,'National cons per cap'!B93)*'Non-Market - loss factor'!B92)^(1-Parameters!$B$187)))*'[4]National population'!B93)</f>
        <v>-463813.17686597694</v>
      </c>
      <c r="C92" s="22">
        <f ca="1">IF('National cons per cap'!C93=0,0,((1/(1-Parameters!$B$187)*(MAX(1,'National cons per cap'!C93)*'Non-Market - loss factor'!C92)^(1-Parameters!$B$187)))*'[4]National population'!C93)</f>
        <v>-556299.39513217343</v>
      </c>
      <c r="D92" s="22">
        <f ca="1">IF('National cons per cap'!D93=0,0,((1/(1-Parameters!$B$187)*(MAX(1,'National cons per cap'!D93)*'Non-Market - loss factor'!D92)^(1-Parameters!$B$187)))*'[4]National population'!D93)</f>
        <v>-44279.886372309869</v>
      </c>
      <c r="E92" s="22">
        <f>IF('National cons per cap'!E93=0,0,((1/(1-Parameters!$B$187)*(MAX(1,'National cons per cap'!E93)*'Non-Market - loss factor'!E92)^(1-Parameters!$B$187)))*'[4]National population'!E93)</f>
        <v>0</v>
      </c>
      <c r="F92" s="22">
        <f ca="1">IF('National cons per cap'!F93=0,0,((1/(1-Parameters!$B$187)*(MAX(1,'National cons per cap'!F93)*'Non-Market - loss factor'!F92)^(1-Parameters!$B$187)))*'[4]National population'!F93)</f>
        <v>-64363.739099934712</v>
      </c>
      <c r="G92" s="22">
        <f ca="1">IF('National cons per cap'!G93=0,0,((1/(1-Parameters!$B$187)*(MAX(1,'National cons per cap'!G93)*'Non-Market - loss factor'!G92)^(1-Parameters!$B$187)))*'[4]National population'!G93)</f>
        <v>-297679.12389163405</v>
      </c>
      <c r="H92" s="22">
        <f ca="1">IF('National cons per cap'!H93=0,0,((1/(1-Parameters!$B$187)*(MAX(1,'National cons per cap'!H93)*'Non-Market - loss factor'!H92)^(1-Parameters!$B$187)))*'[4]National population'!H93)</f>
        <v>-28927.052934427429</v>
      </c>
      <c r="I92" s="22">
        <f ca="1">IF('National cons per cap'!I93=0,0,((1/(1-Parameters!$B$187)*(MAX(1,'National cons per cap'!I93)*'Non-Market - loss factor'!I92)^(1-Parameters!$B$187)))*'[4]National population'!I93)</f>
        <v>-711.31734919602309</v>
      </c>
      <c r="J92" s="22">
        <f ca="1">IF('National cons per cap'!J93=0,0,((1/(1-Parameters!$B$187)*(MAX(1,'National cons per cap'!J93)*'Non-Market - loss factor'!J92)^(1-Parameters!$B$187)))*'[4]National population'!J93)</f>
        <v>-171447.83938859659</v>
      </c>
      <c r="K92" s="22">
        <f ca="1">IF('National cons per cap'!K93=0,0,((1/(1-Parameters!$B$187)*(MAX(1,'National cons per cap'!K93)*'Non-Market - loss factor'!K92)^(1-Parameters!$B$187)))*'[4]National population'!K93)</f>
        <v>-62228.787061832161</v>
      </c>
      <c r="L92" s="22">
        <f ca="1">IF('National cons per cap'!L93=0,0,((1/(1-Parameters!$B$187)*(MAX(1,'National cons per cap'!L93)*'Non-Market - loss factor'!L92)^(1-Parameters!$B$187)))*'[4]National population'!L93)</f>
        <v>-69354.172159253721</v>
      </c>
      <c r="M92" s="22">
        <f ca="1">IF('National cons per cap'!M93=0,0,((1/(1-Parameters!$B$187)*(MAX(1,'National cons per cap'!M93)*'Non-Market - loss factor'!M92)^(1-Parameters!$B$187)))*'[4]National population'!M93)</f>
        <v>-502119.46027319017</v>
      </c>
      <c r="N92" s="22">
        <f ca="1">IF('National cons per cap'!N93=0,0,((1/(1-Parameters!$B$187)*(MAX(1,'National cons per cap'!N93)*'Non-Market - loss factor'!N92)^(1-Parameters!$B$187)))*'[4]National population'!N93)</f>
        <v>-83265.210319779755</v>
      </c>
      <c r="O92" s="22">
        <f ca="1">IF('National cons per cap'!O93=0,0,((1/(1-Parameters!$B$187)*(MAX(1,'National cons per cap'!O93)*'Non-Market - loss factor'!O92)^(1-Parameters!$B$187)))*'[4]National population'!O93)</f>
        <v>-354422.61469813559</v>
      </c>
      <c r="P92" s="22">
        <f ca="1">IF('National cons per cap'!P93=0,0,((1/(1-Parameters!$B$187)*(MAX(1,'National cons per cap'!P93)*'Non-Market - loss factor'!P92)^(1-Parameters!$B$187)))*'[4]National population'!P93)</f>
        <v>-693535.50392186653</v>
      </c>
      <c r="Q92" s="22">
        <f ca="1">IF('National cons per cap'!Q93=0,0,((1/(1-Parameters!$B$187)*(MAX(1,'National cons per cap'!Q93)*'Non-Market - loss factor'!Q92)^(1-Parameters!$B$187)))*'[4]National population'!Q93)</f>
        <v>-2356557.8206971502</v>
      </c>
      <c r="R92" s="22">
        <f ca="1">IF('National cons per cap'!R93=0,0,((1/(1-Parameters!$B$187)*(MAX(1,'National cons per cap'!R93)*'Non-Market - loss factor'!R92)^(1-Parameters!$B$187)))*'[4]National population'!R93)</f>
        <v>-88982.86657717319</v>
      </c>
      <c r="S92" s="22">
        <f ca="1">IF('National cons per cap'!S93=0,0,((1/(1-Parameters!$B$187)*(MAX(1,'National cons per cap'!S93)*'Non-Market - loss factor'!S92)^(1-Parameters!$B$187)))*'[4]National population'!S93)</f>
        <v>-11757.490634124853</v>
      </c>
      <c r="T92" s="22">
        <f ca="1">IF('National cons per cap'!T93=0,0,((1/(1-Parameters!$B$187)*(MAX(1,'National cons per cap'!T93)*'Non-Market - loss factor'!T92)^(1-Parameters!$B$187)))*'[4]National population'!T93)</f>
        <v>-2271.4682269467999</v>
      </c>
      <c r="U92" s="22">
        <f ca="1">IF('National cons per cap'!U93=0,0,((1/(1-Parameters!$B$187)*(MAX(1,'National cons per cap'!U93)*'Non-Market - loss factor'!U92)^(1-Parameters!$B$187)))*'[4]National population'!U93)</f>
        <v>-52656.010735809883</v>
      </c>
      <c r="V92" s="22">
        <f ca="1">IF('National cons per cap'!V93=0,0,((1/(1-Parameters!$B$187)*(MAX(1,'National cons per cap'!V93)*'Non-Market - loss factor'!V92)^(1-Parameters!$B$187)))*'[4]National population'!V93)</f>
        <v>-64759.578110087234</v>
      </c>
      <c r="W92" s="22">
        <f ca="1">IF('National cons per cap'!W93=0,0,((1/(1-Parameters!$B$187)*(MAX(1,'National cons per cap'!W93)*'Non-Market - loss factor'!W92)^(1-Parameters!$B$187)))*'[4]National population'!W93)</f>
        <v>-3632.1991368943641</v>
      </c>
      <c r="X92" s="22">
        <f ca="1">IF('National cons per cap'!X93=0,0,((1/(1-Parameters!$B$187)*(MAX(1,'National cons per cap'!X93)*'Non-Market - loss factor'!X92)^(1-Parameters!$B$187)))*'[4]National population'!X93)</f>
        <v>-372.24835272355313</v>
      </c>
      <c r="Y92" s="22">
        <f ca="1">IF('National cons per cap'!Y93=0,0,((1/(1-Parameters!$B$187)*(MAX(1,'National cons per cap'!Y93)*'Non-Market - loss factor'!Y92)^(1-Parameters!$B$187)))*'[4]National population'!Y93)</f>
        <v>-145513.41938693193</v>
      </c>
      <c r="Z92" s="22">
        <f ca="1">IF('National cons per cap'!Z93=0,0,((1/(1-Parameters!$B$187)*(MAX(1,'National cons per cap'!Z93)*'Non-Market - loss factor'!Z92)^(1-Parameters!$B$187)))*'[4]National population'!Z93)</f>
        <v>-1655341.6636554638</v>
      </c>
      <c r="AA92" s="22">
        <f ca="1">IF('National cons per cap'!AA93=0,0,((1/(1-Parameters!$B$187)*(MAX(1,'National cons per cap'!AA93)*'Non-Market - loss factor'!AA92)^(1-Parameters!$B$187)))*'[4]National population'!AA93)</f>
        <v>-2121.3019057775191</v>
      </c>
      <c r="AB92" s="22">
        <f ca="1">IF('National cons per cap'!AB93=0,0,((1/(1-Parameters!$B$187)*(MAX(1,'National cons per cap'!AB93)*'Non-Market - loss factor'!AB92)^(1-Parameters!$B$187)))*'[4]National population'!AB93)</f>
        <v>-1338.4020813757968</v>
      </c>
      <c r="AC92" s="22">
        <f ca="1">IF('National cons per cap'!AC93=0,0,((1/(1-Parameters!$B$187)*(MAX(1,'National cons per cap'!AC93)*'Non-Market - loss factor'!AC92)^(1-Parameters!$B$187)))*'[4]National population'!AC93)</f>
        <v>-6351.6730371987614</v>
      </c>
      <c r="AD92" s="22">
        <f ca="1">IF('National cons per cap'!AD93=0,0,((1/(1-Parameters!$B$187)*(MAX(1,'National cons per cap'!AD93)*'Non-Market - loss factor'!AD92)^(1-Parameters!$B$187)))*'[4]National population'!AD93)</f>
        <v>-34184.342246036314</v>
      </c>
      <c r="AE92" s="22">
        <f ca="1">IF('National cons per cap'!AE93=0,0,((1/(1-Parameters!$B$187)*(MAX(1,'National cons per cap'!AE93)*'Non-Market - loss factor'!AE92)^(1-Parameters!$B$187)))*'[4]National population'!AE93)</f>
        <v>-246685.18990931768</v>
      </c>
      <c r="AF92" s="22">
        <f ca="1">IF('National cons per cap'!AF93=0,0,((1/(1-Parameters!$B$187)*(MAX(1,'National cons per cap'!AF93)*'Non-Market - loss factor'!AF92)^(1-Parameters!$B$187)))*'[4]National population'!AF93)</f>
        <v>-244959.47114546396</v>
      </c>
      <c r="AG92" s="22">
        <f ca="1">IF('National cons per cap'!AG93=0,0,((1/(1-Parameters!$B$187)*(MAX(1,'National cons per cap'!AG93)*'Non-Market - loss factor'!AG92)^(1-Parameters!$B$187)))*'[4]National population'!AG93)</f>
        <v>-55159.009661413678</v>
      </c>
      <c r="AH92" s="22">
        <f ca="1">IF('National cons per cap'!AH93=0,0,((1/(1-Parameters!$B$187)*(MAX(1,'National cons per cap'!AH93)*'Non-Market - loss factor'!AH92)^(1-Parameters!$B$187)))*'[4]National population'!AH93)</f>
        <v>-129632.14768796711</v>
      </c>
      <c r="AI92" s="22">
        <f ca="1">IF('National cons per cap'!AI93=0,0,((1/(1-Parameters!$B$187)*(MAX(1,'National cons per cap'!AI93)*'Non-Market - loss factor'!AI92)^(1-Parameters!$B$187)))*'[4]National population'!AI93)</f>
        <v>-11924608.12310173</v>
      </c>
      <c r="AJ92" s="22">
        <f ca="1">IF('National cons per cap'!AJ93=0,0,((1/(1-Parameters!$B$187)*(MAX(1,'National cons per cap'!AJ93)*'Non-Market - loss factor'!AJ92)^(1-Parameters!$B$187)))*'[4]National population'!AJ93)</f>
        <v>-653772.06326235377</v>
      </c>
      <c r="AK92" s="22">
        <f ca="1">IF('National cons per cap'!AK93=0,0,((1/(1-Parameters!$B$187)*(MAX(1,'National cons per cap'!AK93)*'Non-Market - loss factor'!AK92)^(1-Parameters!$B$187)))*'[4]National population'!AK93)</f>
        <v>-650186.60541576403</v>
      </c>
      <c r="AL92" s="22">
        <f ca="1">IF('National cons per cap'!AL93=0,0,((1/(1-Parameters!$B$187)*(MAX(1,'National cons per cap'!AL93)*'Non-Market - loss factor'!AL92)^(1-Parameters!$B$187)))*'[4]National population'!AL93)</f>
        <v>-4081569.4296125276</v>
      </c>
      <c r="AM92" s="22">
        <f ca="1">IF('National cons per cap'!AM93=0,0,((1/(1-Parameters!$B$187)*(MAX(1,'National cons per cap'!AM93)*'Non-Market - loss factor'!AM92)^(1-Parameters!$B$187)))*'[4]National population'!AM93)</f>
        <v>-101172.01733280875</v>
      </c>
      <c r="AN92" s="22">
        <f ca="1">IF('National cons per cap'!AN93=0,0,((1/(1-Parameters!$B$187)*(MAX(1,'National cons per cap'!AN93)*'Non-Market - loss factor'!AN92)^(1-Parameters!$B$187)))*'[4]National population'!AN93)</f>
        <v>-441548.29051404697</v>
      </c>
      <c r="AO92" s="22">
        <f ca="1">IF('National cons per cap'!AO93=0,0,((1/(1-Parameters!$B$187)*(MAX(1,'National cons per cap'!AO93)*'Non-Market - loss factor'!AO92)^(1-Parameters!$B$187)))*'[4]National population'!AO93)</f>
        <v>-22590.581732913543</v>
      </c>
      <c r="AP92" s="22">
        <f ca="1">IF('National cons per cap'!AP93=0,0,((1/(1-Parameters!$B$187)*(MAX(1,'National cons per cap'!AP93)*'Non-Market - loss factor'!AP92)^(1-Parameters!$B$187)))*'[4]National population'!AP93)</f>
        <v>-12019.322337310556</v>
      </c>
      <c r="AQ92" s="22">
        <f ca="1">IF('National cons per cap'!AQ93=0,0,((1/(1-Parameters!$B$187)*(MAX(1,'National cons per cap'!AQ93)*'Non-Market - loss factor'!AQ92)^(1-Parameters!$B$187)))*'[4]National population'!AQ93)</f>
        <v>-40068.896100786049</v>
      </c>
      <c r="AR92" s="22">
        <f>IF('National cons per cap'!AR93=0,0,((1/(1-Parameters!$B$187)*(MAX(1,'National cons per cap'!AR93)*'Non-Market - loss factor'!AR92)^(1-Parameters!$B$187)))*'[4]National population'!AR93)</f>
        <v>0</v>
      </c>
      <c r="AS92" s="22">
        <f ca="1">IF('National cons per cap'!AS93=0,0,((1/(1-Parameters!$B$187)*(MAX(1,'National cons per cap'!AS93)*'Non-Market - loss factor'!AS92)^(1-Parameters!$B$187)))*'[4]National population'!AS93)</f>
        <v>-8718.9292417640645</v>
      </c>
      <c r="AT92" s="22">
        <f ca="1">IF('National cons per cap'!AT93=0,0,((1/(1-Parameters!$B$187)*(MAX(1,'National cons per cap'!AT93)*'Non-Market - loss factor'!AT92)^(1-Parameters!$B$187)))*'[4]National population'!AT93)</f>
        <v>-95475.343623697016</v>
      </c>
      <c r="AU92" s="22">
        <f ca="1">IF('National cons per cap'!AU93=0,0,((1/(1-Parameters!$B$187)*(MAX(1,'National cons per cap'!AU93)*'Non-Market - loss factor'!AU92)^(1-Parameters!$B$187)))*'[4]National population'!AU93)</f>
        <v>-633082.74527567369</v>
      </c>
      <c r="AV92" s="22">
        <f ca="1">IF('National cons per cap'!AV93=0,0,((1/(1-Parameters!$B$187)*(MAX(1,'National cons per cap'!AV93)*'Non-Market - loss factor'!AV92)^(1-Parameters!$B$187)))*'[4]National population'!AV93)</f>
        <v>-28834.629887366424</v>
      </c>
      <c r="AW92" s="22">
        <f ca="1">IF('National cons per cap'!AW93=0,0,((1/(1-Parameters!$B$187)*(MAX(1,'National cons per cap'!AW93)*'Non-Market - loss factor'!AW92)^(1-Parameters!$B$187)))*'[4]National population'!AW93)</f>
        <v>-810.3761015810619</v>
      </c>
      <c r="AX92" s="22">
        <f ca="1">IF('National cons per cap'!AX93=0,0,((1/(1-Parameters!$B$187)*(MAX(1,'National cons per cap'!AX93)*'Non-Market - loss factor'!AX92)^(1-Parameters!$B$187)))*'[4]National population'!AX93)</f>
        <v>-41502.54022682074</v>
      </c>
      <c r="AY92" s="22">
        <f ca="1">IF('National cons per cap'!AY93=0,0,((1/(1-Parameters!$B$187)*(MAX(1,'National cons per cap'!AY93)*'Non-Market - loss factor'!AY92)^(1-Parameters!$B$187)))*'[4]National population'!AY93)</f>
        <v>-92903.389542856981</v>
      </c>
      <c r="AZ92" s="22">
        <f ca="1">IF('National cons per cap'!AZ93=0,0,((1/(1-Parameters!$B$187)*(MAX(1,'National cons per cap'!AZ93)*'Non-Market - loss factor'!AZ92)^(1-Parameters!$B$187)))*'[4]National population'!AZ93)</f>
        <v>-677400.96782744653</v>
      </c>
      <c r="BA92" s="22">
        <f ca="1">IF('National cons per cap'!BA93=0,0,((1/(1-Parameters!$B$187)*(MAX(1,'National cons per cap'!BA93)*'Non-Market - loss factor'!BA92)^(1-Parameters!$B$187)))*'[4]National population'!BA93)</f>
        <v>-167477.61259649353</v>
      </c>
      <c r="BB92" s="22">
        <f ca="1">IF('National cons per cap'!BB93=0,0,((1/(1-Parameters!$B$187)*(MAX(1,'National cons per cap'!BB93)*'Non-Market - loss factor'!BB92)^(1-Parameters!$B$187)))*'[4]National population'!BB93)</f>
        <v>-1389786.0128845077</v>
      </c>
      <c r="BC92" s="22">
        <f ca="1">IF('National cons per cap'!BC93=0,0,((1/(1-Parameters!$B$187)*(MAX(1,'National cons per cap'!BC93)*'Non-Market - loss factor'!BC92)^(1-Parameters!$B$187)))*'[4]National population'!BC93)</f>
        <v>-126654.25577817066</v>
      </c>
      <c r="BD92" s="22">
        <f>IF('National cons per cap'!BD93=0,0,((1/(1-Parameters!$B$187)*(MAX(1,'National cons per cap'!BD93)*'Non-Market - loss factor'!BD92)^(1-Parameters!$B$187)))*'[4]National population'!BD93)</f>
        <v>0</v>
      </c>
      <c r="BE92" s="22">
        <f ca="1">IF('National cons per cap'!BE93=0,0,((1/(1-Parameters!$B$187)*(MAX(1,'National cons per cap'!BE93)*'Non-Market - loss factor'!BE92)^(1-Parameters!$B$187)))*'[4]National population'!BE93)</f>
        <v>-388103.38365604915</v>
      </c>
      <c r="BF92" s="22">
        <f ca="1">IF('National cons per cap'!BF93=0,0,((1/(1-Parameters!$B$187)*(MAX(1,'National cons per cap'!BF93)*'Non-Market - loss factor'!BF92)^(1-Parameters!$B$187)))*'[4]National population'!BF93)</f>
        <v>-13668.036040810231</v>
      </c>
      <c r="BG92" s="22">
        <f ca="1">IF('National cons per cap'!BG93=0,0,((1/(1-Parameters!$B$187)*(MAX(1,'National cons per cap'!BG93)*'Non-Market - loss factor'!BG92)^(1-Parameters!$B$187)))*'[4]National population'!BG93)</f>
        <v>-4878115.7889268715</v>
      </c>
      <c r="BH92" s="22">
        <f ca="1">IF('National cons per cap'!BH93=0,0,((1/(1-Parameters!$B$187)*(MAX(1,'National cons per cap'!BH93)*'Non-Market - loss factor'!BH92)^(1-Parameters!$B$187)))*'[4]National population'!BH93)</f>
        <v>-40355.282247947551</v>
      </c>
      <c r="BI92" s="22">
        <f ca="1">IF('National cons per cap'!BI93=0,0,((1/(1-Parameters!$B$187)*(MAX(1,'National cons per cap'!BI93)*'Non-Market - loss factor'!BI92)^(1-Parameters!$B$187)))*'[4]National population'!BI93)</f>
        <v>-7425.8169658891093</v>
      </c>
      <c r="BJ92" s="22">
        <f ca="1">IF('National cons per cap'!BJ93=0,0,((1/(1-Parameters!$B$187)*(MAX(1,'National cons per cap'!BJ93)*'Non-Market - loss factor'!BJ92)^(1-Parameters!$B$187)))*'[4]National population'!BJ93)</f>
        <v>-513892.48977994203</v>
      </c>
      <c r="BK92" s="22">
        <f ca="1">IF('National cons per cap'!BK93=0,0,((1/(1-Parameters!$B$187)*(MAX(1,'National cons per cap'!BK93)*'Non-Market - loss factor'!BK92)^(1-Parameters!$B$187)))*'[4]National population'!BK93)</f>
        <v>-2081.6045543939763</v>
      </c>
      <c r="BL92" s="22">
        <f ca="1">IF('National cons per cap'!BL93=0,0,((1/(1-Parameters!$B$187)*(MAX(1,'National cons per cap'!BL93)*'Non-Market - loss factor'!BL92)^(1-Parameters!$B$187)))*'[4]National population'!BL93)</f>
        <v>-25926.666146386498</v>
      </c>
      <c r="BM92" s="22">
        <f ca="1">IF('National cons per cap'!BM93=0,0,((1/(1-Parameters!$B$187)*(MAX(1,'National cons per cap'!BM93)*'Non-Market - loss factor'!BM92)^(1-Parameters!$B$187)))*'[4]National population'!BM93)</f>
        <v>-469767.59337147221</v>
      </c>
      <c r="BN92" s="22">
        <f ca="1">IF('National cons per cap'!BN93=0,0,((1/(1-Parameters!$B$187)*(MAX(1,'National cons per cap'!BN93)*'Non-Market - loss factor'!BN92)^(1-Parameters!$B$187)))*'[4]National population'!BN93)</f>
        <v>-35992.362955815704</v>
      </c>
      <c r="BO92" s="22">
        <f ca="1">IF('National cons per cap'!BO93=0,0,((1/(1-Parameters!$B$187)*(MAX(1,'National cons per cap'!BO93)*'Non-Market - loss factor'!BO92)^(1-Parameters!$B$187)))*'[4]National population'!BO93)</f>
        <v>-732145.79994943517</v>
      </c>
      <c r="BP92" s="22">
        <f ca="1">IF('National cons per cap'!BP93=0,0,((1/(1-Parameters!$B$187)*(MAX(1,'National cons per cap'!BP93)*'Non-Market - loss factor'!BP92)^(1-Parameters!$B$187)))*'[4]National population'!BP93)</f>
        <v>-374078.60986657732</v>
      </c>
      <c r="BQ92" s="22">
        <f>IF('National cons per cap'!BQ93=0,0,((1/(1-Parameters!$B$187)*(MAX(1,'National cons per cap'!BQ93)*'Non-Market - loss factor'!BQ92)^(1-Parameters!$B$187)))*'[4]National population'!BQ93)</f>
        <v>0</v>
      </c>
      <c r="BR92" s="22">
        <f ca="1">IF('National cons per cap'!BR93=0,0,((1/(1-Parameters!$B$187)*(MAX(1,'National cons per cap'!BR93)*'Non-Market - loss factor'!BR92)^(1-Parameters!$B$187)))*'[4]National population'!BR93)</f>
        <v>-74484.378177332779</v>
      </c>
      <c r="BS92" s="22">
        <f ca="1">IF('National cons per cap'!BS93=0,0,((1/(1-Parameters!$B$187)*(MAX(1,'National cons per cap'!BS93)*'Non-Market - loss factor'!BS92)^(1-Parameters!$B$187)))*'[4]National population'!BS93)</f>
        <v>-63506.617883584811</v>
      </c>
      <c r="BT92" s="22">
        <f ca="1">IF('National cons per cap'!BT93=0,0,((1/(1-Parameters!$B$187)*(MAX(1,'National cons per cap'!BT93)*'Non-Market - loss factor'!BT92)^(1-Parameters!$B$187)))*'[4]National population'!BT93)</f>
        <v>-8979.9404145739136</v>
      </c>
      <c r="BU92" s="22">
        <f ca="1">IF('National cons per cap'!BU93=0,0,((1/(1-Parameters!$B$187)*(MAX(1,'National cons per cap'!BU93)*'Non-Market - loss factor'!BU92)^(1-Parameters!$B$187)))*'[4]National population'!BU93)</f>
        <v>-92797.954651715685</v>
      </c>
      <c r="BV92" s="22">
        <f ca="1">IF('National cons per cap'!BV93=0,0,((1/(1-Parameters!$B$187)*(MAX(1,'National cons per cap'!BV93)*'Non-Market - loss factor'!BV92)^(1-Parameters!$B$187)))*'[4]National population'!BV93)</f>
        <v>-1115.9990815723243</v>
      </c>
      <c r="BW92" s="22">
        <f ca="1">IF('National cons per cap'!BW93=0,0,((1/(1-Parameters!$B$187)*(MAX(1,'National cons per cap'!BW93)*'Non-Market - loss factor'!BW92)^(1-Parameters!$B$187)))*'[4]National population'!BW93)</f>
        <v>-176514.41678456118</v>
      </c>
      <c r="BX92" s="22">
        <f>IF('National cons per cap'!BX93=0,0,((1/(1-Parameters!$B$187)*(MAX(1,'National cons per cap'!BX93)*'Non-Market - loss factor'!BX92)^(1-Parameters!$B$187)))*'[4]National population'!BX93)</f>
        <v>0</v>
      </c>
      <c r="BY92" s="22">
        <f ca="1">IF('National cons per cap'!BY93=0,0,((1/(1-Parameters!$B$187)*(MAX(1,'National cons per cap'!BY93)*'Non-Market - loss factor'!BY92)^(1-Parameters!$B$187)))*'[4]National population'!BY93)</f>
        <v>-9897.0280744531628</v>
      </c>
      <c r="BZ92" s="22">
        <f ca="1">IF('National cons per cap'!BZ93=0,0,((1/(1-Parameters!$B$187)*(MAX(1,'National cons per cap'!BZ93)*'Non-Market - loss factor'!BZ92)^(1-Parameters!$B$187)))*'[4]National population'!BZ93)</f>
        <v>-24236.678550074743</v>
      </c>
      <c r="CA92" s="22">
        <f ca="1">IF('National cons per cap'!CA93=0,0,((1/(1-Parameters!$B$187)*(MAX(1,'National cons per cap'!CA93)*'Non-Market - loss factor'!CA92)^(1-Parameters!$B$187)))*'[4]National population'!CA93)</f>
        <v>-135798.96771378076</v>
      </c>
      <c r="CB92" s="22">
        <f ca="1">IF('National cons per cap'!CB93=0,0,((1/(1-Parameters!$B$187)*(MAX(1,'National cons per cap'!CB93)*'Non-Market - loss factor'!CB92)^(1-Parameters!$B$187)))*'[4]National population'!CB93)</f>
        <v>-45547.616138052421</v>
      </c>
      <c r="CC92" s="22">
        <f ca="1">IF('National cons per cap'!CC93=0,0,((1/(1-Parameters!$B$187)*(MAX(1,'National cons per cap'!CC93)*'Non-Market - loss factor'!CC92)^(1-Parameters!$B$187)))*'[4]National population'!CC93)</f>
        <v>-273794.80458229873</v>
      </c>
      <c r="CD92" s="22">
        <f ca="1">IF('National cons per cap'!CD93=0,0,((1/(1-Parameters!$B$187)*(MAX(1,'National cons per cap'!CD93)*'Non-Market - loss factor'!CD92)^(1-Parameters!$B$187)))*'[4]National population'!CD93)</f>
        <v>-100830.80338054399</v>
      </c>
      <c r="CE92" s="22">
        <f ca="1">IF('National cons per cap'!CE93=0,0,((1/(1-Parameters!$B$187)*(MAX(1,'National cons per cap'!CE93)*'Non-Market - loss factor'!CE92)^(1-Parameters!$B$187)))*'[4]National population'!CE93)</f>
        <v>-1975929.7782238089</v>
      </c>
      <c r="CF92" s="22">
        <f ca="1">IF('National cons per cap'!CF93=0,0,((1/(1-Parameters!$B$187)*(MAX(1,'National cons per cap'!CF93)*'Non-Market - loss factor'!CF92)^(1-Parameters!$B$187)))*'[4]National population'!CF93)</f>
        <v>-14610068.774052275</v>
      </c>
      <c r="CG92" s="22">
        <f ca="1">IF('National cons per cap'!CG93=0,0,((1/(1-Parameters!$B$187)*(MAX(1,'National cons per cap'!CG93)*'Non-Market - loss factor'!CG92)^(1-Parameters!$B$187)))*'[4]National population'!CG93)</f>
        <v>-32801.091807058474</v>
      </c>
      <c r="CH92" s="22">
        <f ca="1">IF('National cons per cap'!CH93=0,0,((1/(1-Parameters!$B$187)*(MAX(1,'National cons per cap'!CH93)*'Non-Market - loss factor'!CH92)^(1-Parameters!$B$187)))*'[4]National population'!CH93)</f>
        <v>-960032.9889199381</v>
      </c>
      <c r="CI92" s="22">
        <f ca="1">IF('National cons per cap'!CI93=0,0,((1/(1-Parameters!$B$187)*(MAX(1,'National cons per cap'!CI93)*'Non-Market - loss factor'!CI92)^(1-Parameters!$B$187)))*'[4]National population'!CI93)</f>
        <v>-504446.74600937968</v>
      </c>
      <c r="CJ92" s="22">
        <f ca="1">IF('National cons per cap'!CJ93=0,0,((1/(1-Parameters!$B$187)*(MAX(1,'National cons per cap'!CJ93)*'Non-Market - loss factor'!CJ92)^(1-Parameters!$B$187)))*'[4]National population'!CJ93)</f>
        <v>-2207.8166623574321</v>
      </c>
      <c r="CK92" s="22">
        <f ca="1">IF('National cons per cap'!CK93=0,0,((1/(1-Parameters!$B$187)*(MAX(1,'National cons per cap'!CK93)*'Non-Market - loss factor'!CK92)^(1-Parameters!$B$187)))*'[4]National population'!CK93)</f>
        <v>-68550.962439663068</v>
      </c>
      <c r="CL92" s="22">
        <f ca="1">IF('National cons per cap'!CL93=0,0,((1/(1-Parameters!$B$187)*(MAX(1,'National cons per cap'!CL93)*'Non-Market - loss factor'!CL92)^(1-Parameters!$B$187)))*'[4]National population'!CL93)</f>
        <v>-464794.63616324391</v>
      </c>
      <c r="CM92" s="22">
        <f ca="1">IF('National cons per cap'!CM93=0,0,((1/(1-Parameters!$B$187)*(MAX(1,'National cons per cap'!CM93)*'Non-Market - loss factor'!CM92)^(1-Parameters!$B$187)))*'[4]National population'!CM93)</f>
        <v>-31702.91920170201</v>
      </c>
      <c r="CN92" s="22">
        <f ca="1">IF('National cons per cap'!CN93=0,0,((1/(1-Parameters!$B$187)*(MAX(1,'National cons per cap'!CN93)*'Non-Market - loss factor'!CN92)^(1-Parameters!$B$187)))*'[4]National population'!CN93)</f>
        <v>-123946.71381405763</v>
      </c>
      <c r="CO92" s="22">
        <f ca="1">IF('National cons per cap'!CO93=0,0,((1/(1-Parameters!$B$187)*(MAX(1,'National cons per cap'!CO93)*'Non-Market - loss factor'!CO92)^(1-Parameters!$B$187)))*'[4]National population'!CO93)</f>
        <v>-490384.27668121509</v>
      </c>
      <c r="CP92" s="22">
        <f ca="1">IF('National cons per cap'!CP93=0,0,((1/(1-Parameters!$B$187)*(MAX(1,'National cons per cap'!CP93)*'Non-Market - loss factor'!CP92)^(1-Parameters!$B$187)))*'[4]National population'!CP93)</f>
        <v>-100400.21421877973</v>
      </c>
      <c r="CQ92" s="22">
        <f ca="1">IF('National cons per cap'!CQ93=0,0,((1/(1-Parameters!$B$187)*(MAX(1,'National cons per cap'!CQ93)*'Non-Market - loss factor'!CQ92)^(1-Parameters!$B$187)))*'[4]National population'!CQ93)</f>
        <v>-1392867.8538211158</v>
      </c>
      <c r="CR92" s="22">
        <f ca="1">IF('National cons per cap'!CR93=0,0,((1/(1-Parameters!$B$187)*(MAX(1,'National cons per cap'!CR93)*'Non-Market - loss factor'!CR92)^(1-Parameters!$B$187)))*'[4]National population'!CR93)</f>
        <v>-81009.213515843381</v>
      </c>
      <c r="CS92" s="22">
        <f ca="1">IF('National cons per cap'!CS93=0,0,((1/(1-Parameters!$B$187)*(MAX(1,'National cons per cap'!CS93)*'Non-Market - loss factor'!CS92)^(1-Parameters!$B$187)))*'[4]National population'!CS93)</f>
        <v>-198983.65313521904</v>
      </c>
      <c r="CT92" s="22">
        <f ca="1">IF('National cons per cap'!CT93=0,0,((1/(1-Parameters!$B$187)*(MAX(1,'National cons per cap'!CT93)*'Non-Market - loss factor'!CT92)^(1-Parameters!$B$187)))*'[4]National population'!CT93)</f>
        <v>-331.30906117447512</v>
      </c>
      <c r="CU92" s="22">
        <f ca="1">IF('National cons per cap'!CU93=0,0,((1/(1-Parameters!$B$187)*(MAX(1,'National cons per cap'!CU93)*'Non-Market - loss factor'!CU92)^(1-Parameters!$B$187)))*'[4]National population'!CU93)</f>
        <v>-215639.72965642082</v>
      </c>
      <c r="CV92" s="22">
        <f ca="1">IF('National cons per cap'!CV93=0,0,((1/(1-Parameters!$B$187)*(MAX(1,'National cons per cap'!CV93)*'Non-Market - loss factor'!CV92)^(1-Parameters!$B$187)))*'[4]National population'!CV93)</f>
        <v>-24496.611880563531</v>
      </c>
      <c r="CW92" s="22">
        <f ca="1">IF('National cons per cap'!CW93=0,0,((1/(1-Parameters!$B$187)*(MAX(1,'National cons per cap'!CW93)*'Non-Market - loss factor'!CW92)^(1-Parameters!$B$187)))*'[4]National population'!CW93)</f>
        <v>-65262.0449692166</v>
      </c>
      <c r="CX92" s="22">
        <f ca="1">IF('National cons per cap'!CX93=0,0,((1/(1-Parameters!$B$187)*(MAX(1,'National cons per cap'!CX93)*'Non-Market - loss factor'!CX92)^(1-Parameters!$B$187)))*'[4]National population'!CX93)</f>
        <v>-64992.514351878322</v>
      </c>
      <c r="CY92" s="22">
        <f ca="1">IF('National cons per cap'!CY93=0,0,((1/(1-Parameters!$B$187)*(MAX(1,'National cons per cap'!CY93)*'Non-Market - loss factor'!CY92)^(1-Parameters!$B$187)))*'[4]National population'!CY93)</f>
        <v>-155648.19749392374</v>
      </c>
      <c r="CZ92" s="22">
        <f ca="1">IF('National cons per cap'!CZ93=0,0,((1/(1-Parameters!$B$187)*(MAX(1,'National cons per cap'!CZ93)*'Non-Market - loss factor'!CZ92)^(1-Parameters!$B$187)))*'[4]National population'!CZ93)</f>
        <v>-93121.382711920538</v>
      </c>
      <c r="DA92" s="22">
        <f>IF('National cons per cap'!DA93=0,0,((1/(1-Parameters!$B$187)*(MAX(1,'National cons per cap'!DA93)*'Non-Market - loss factor'!DA92)^(1-Parameters!$B$187)))*'[4]National population'!DA93)</f>
        <v>0</v>
      </c>
      <c r="DB92" s="22">
        <f ca="1">IF('National cons per cap'!DB93=0,0,((1/(1-Parameters!$B$187)*(MAX(1,'National cons per cap'!DB93)*'Non-Market - loss factor'!DB92)^(1-Parameters!$B$187)))*'[4]National population'!DB93)</f>
        <v>-161530.30253323025</v>
      </c>
      <c r="DC92" s="22">
        <f ca="1">IF('National cons per cap'!DC93=0,0,((1/(1-Parameters!$B$187)*(MAX(1,'National cons per cap'!DC93)*'Non-Market - loss factor'!DC92)^(1-Parameters!$B$187)))*'[4]National population'!DC93)</f>
        <v>-72148.798254548296</v>
      </c>
      <c r="DD92" s="22">
        <f ca="1">IF('National cons per cap'!DD93=0,0,((1/(1-Parameters!$B$187)*(MAX(1,'National cons per cap'!DD93)*'Non-Market - loss factor'!DD92)^(1-Parameters!$B$187)))*'[4]National population'!DD93)</f>
        <v>-31467.115044189566</v>
      </c>
      <c r="DE92" s="22">
        <f ca="1">IF('National cons per cap'!DE93=0,0,((1/(1-Parameters!$B$187)*(MAX(1,'National cons per cap'!DE93)*'Non-Market - loss factor'!DE92)^(1-Parameters!$B$187)))*'[4]National population'!DE93)</f>
        <v>-2644.6329026795411</v>
      </c>
      <c r="DF92" s="22">
        <f ca="1">IF('National cons per cap'!DF93=0,0,((1/(1-Parameters!$B$187)*(MAX(1,'National cons per cap'!DF93)*'Non-Market - loss factor'!DF92)^(1-Parameters!$B$187)))*'[4]National population'!DF93)</f>
        <v>-23478.861313341728</v>
      </c>
      <c r="DG92" s="22">
        <f ca="1">IF('National cons per cap'!DG93=0,0,((1/(1-Parameters!$B$187)*(MAX(1,'National cons per cap'!DG93)*'Non-Market - loss factor'!DG92)^(1-Parameters!$B$187)))*'[4]National population'!DG93)</f>
        <v>-730703.20660253568</v>
      </c>
      <c r="DH92" s="22">
        <f ca="1">IF('National cons per cap'!DH93=0,0,((1/(1-Parameters!$B$187)*(MAX(1,'National cons per cap'!DH93)*'Non-Market - loss factor'!DH92)^(1-Parameters!$B$187)))*'[4]National population'!DH93)</f>
        <v>-42478.738668962134</v>
      </c>
      <c r="DI92" s="22">
        <f ca="1">IF('National cons per cap'!DI93=0,0,((1/(1-Parameters!$B$187)*(MAX(1,'National cons per cap'!DI93)*'Non-Market - loss factor'!DI92)^(1-Parameters!$B$187)))*'[4]National population'!DI93)</f>
        <v>-909777.95577613253</v>
      </c>
      <c r="DJ92" s="22">
        <f ca="1">IF('National cons per cap'!DJ93=0,0,((1/(1-Parameters!$B$187)*(MAX(1,'National cons per cap'!DJ93)*'Non-Market - loss factor'!DJ92)^(1-Parameters!$B$187)))*'[4]National population'!DJ93)</f>
        <v>-956160.92239429534</v>
      </c>
      <c r="DK92" s="22">
        <f ca="1">IF('National cons per cap'!DK93=0,0,((1/(1-Parameters!$B$187)*(MAX(1,'National cons per cap'!DK93)*'Non-Market - loss factor'!DK92)^(1-Parameters!$B$187)))*'[4]National population'!DK93)</f>
        <v>-29338.500617768892</v>
      </c>
      <c r="DL92" s="22">
        <f ca="1">IF('National cons per cap'!DL93=0,0,((1/(1-Parameters!$B$187)*(MAX(1,'National cons per cap'!DL93)*'Non-Market - loss factor'!DL92)^(1-Parameters!$B$187)))*'[4]National population'!DL93)</f>
        <v>-579014.88333613076</v>
      </c>
      <c r="DM92" s="22">
        <f ca="1">IF('National cons per cap'!DM93=0,0,((1/(1-Parameters!$B$187)*(MAX(1,'National cons per cap'!DM93)*'Non-Market - loss factor'!DM92)^(1-Parameters!$B$187)))*'[4]National population'!DM93)</f>
        <v>-623126.84018094419</v>
      </c>
      <c r="DN92" s="22">
        <f ca="1">IF('National cons per cap'!DN93=0,0,((1/(1-Parameters!$B$187)*(MAX(1,'National cons per cap'!DN93)*'Non-Market - loss factor'!DN92)^(1-Parameters!$B$187)))*'[4]National population'!DN93)</f>
        <v>-7075.4532038086745</v>
      </c>
      <c r="DO92" s="22">
        <f ca="1">IF('National cons per cap'!DO93=0,0,((1/(1-Parameters!$B$187)*(MAX(1,'National cons per cap'!DO93)*'Non-Market - loss factor'!DO92)^(1-Parameters!$B$187)))*'[4]National population'!DO93)</f>
        <v>-22592.039761166579</v>
      </c>
      <c r="DP92" s="22">
        <f ca="1">IF('National cons per cap'!DP93=0,0,((1/(1-Parameters!$B$187)*(MAX(1,'National cons per cap'!DP93)*'Non-Market - loss factor'!DP92)^(1-Parameters!$B$187)))*'[4]National population'!DP93)</f>
        <v>-1220667.8403230151</v>
      </c>
      <c r="DQ92" s="22">
        <f ca="1">IF('National cons per cap'!DQ93=0,0,((1/(1-Parameters!$B$187)*(MAX(1,'National cons per cap'!DQ93)*'Non-Market - loss factor'!DQ92)^(1-Parameters!$B$187)))*'[4]National population'!DQ93)</f>
        <v>-107269.28483850103</v>
      </c>
      <c r="DR92" s="22">
        <f>IF('National cons per cap'!DR93=0,0,((1/(1-Parameters!$B$187)*(MAX(1,'National cons per cap'!DR93)*'Non-Market - loss factor'!DR92)^(1-Parameters!$B$187)))*'[4]National population'!DR93)</f>
        <v>0</v>
      </c>
      <c r="DS92" s="22">
        <f ca="1">IF('National cons per cap'!DS93=0,0,((1/(1-Parameters!$B$187)*(MAX(1,'National cons per cap'!DS93)*'Non-Market - loss factor'!DS92)^(1-Parameters!$B$187)))*'[4]National population'!DS93)</f>
        <v>-16457.23349076786</v>
      </c>
      <c r="DT92" s="22">
        <f ca="1">IF('National cons per cap'!DT93=0,0,((1/(1-Parameters!$B$187)*(MAX(1,'National cons per cap'!DT93)*'Non-Market - loss factor'!DT92)^(1-Parameters!$B$187)))*'[4]National population'!DT93)</f>
        <v>-716841.50071396632</v>
      </c>
      <c r="DU92" s="22">
        <f ca="1">IF('National cons per cap'!DU93=0,0,((1/(1-Parameters!$B$187)*(MAX(1,'National cons per cap'!DU93)*'Non-Market - loss factor'!DU92)^(1-Parameters!$B$187)))*'[4]National population'!DU93)</f>
        <v>-151396.87336143173</v>
      </c>
      <c r="DV92" s="22">
        <f ca="1">IF('National cons per cap'!DV93=0,0,((1/(1-Parameters!$B$187)*(MAX(1,'National cons per cap'!DV93)*'Non-Market - loss factor'!DV92)^(1-Parameters!$B$187)))*'[4]National population'!DV93)</f>
        <v>-39272.985371333198</v>
      </c>
      <c r="DW92" s="22">
        <f>IF('National cons per cap'!DW93=0,0,((1/(1-Parameters!$B$187)*(MAX(1,'National cons per cap'!DW93)*'Non-Market - loss factor'!DW92)^(1-Parameters!$B$187)))*'[4]National population'!DW93)</f>
        <v>0</v>
      </c>
      <c r="DX92" s="22">
        <f ca="1">IF('National cons per cap'!DX93=0,0,((1/(1-Parameters!$B$187)*(MAX(1,'National cons per cap'!DX93)*'Non-Market - loss factor'!DX92)^(1-Parameters!$B$187)))*'[4]National population'!DX93)</f>
        <v>-973653.62640291627</v>
      </c>
      <c r="DY92" s="22">
        <f ca="1">IF('National cons per cap'!DY93=0,0,((1/(1-Parameters!$B$187)*(MAX(1,'National cons per cap'!DY93)*'Non-Market - loss factor'!DY92)^(1-Parameters!$B$187)))*'[4]National population'!DY93)</f>
        <v>-3988460.8258205671</v>
      </c>
      <c r="DZ92" s="22">
        <f ca="1">IF('National cons per cap'!DZ93=0,0,((1/(1-Parameters!$B$187)*(MAX(1,'National cons per cap'!DZ93)*'Non-Market - loss factor'!DZ92)^(1-Parameters!$B$187)))*'[4]National population'!DZ93)</f>
        <v>-93647.450862075711</v>
      </c>
      <c r="EA92" s="22">
        <f ca="1">IF('National cons per cap'!EA93=0,0,((1/(1-Parameters!$B$187)*(MAX(1,'National cons per cap'!EA93)*'Non-Market - loss factor'!EA92)^(1-Parameters!$B$187)))*'[4]National population'!EA93)</f>
        <v>-129267.49049689397</v>
      </c>
      <c r="EB92" s="22">
        <f ca="1">IF('National cons per cap'!EB93=0,0,((1/(1-Parameters!$B$187)*(MAX(1,'National cons per cap'!EB93)*'Non-Market - loss factor'!EB92)^(1-Parameters!$B$187)))*'[4]National population'!EB93)</f>
        <v>-33576.246559066378</v>
      </c>
      <c r="EC92" s="22">
        <f ca="1">IF('National cons per cap'!EC93=0,0,((1/(1-Parameters!$B$187)*(MAX(1,'National cons per cap'!EC93)*'Non-Market - loss factor'!EC92)^(1-Parameters!$B$187)))*'[4]National population'!EC93)</f>
        <v>-479607.40303884726</v>
      </c>
      <c r="ED92" s="22">
        <f ca="1">IF('National cons per cap'!ED93=0,0,((1/(1-Parameters!$B$187)*(MAX(1,'National cons per cap'!ED93)*'Non-Market - loss factor'!ED92)^(1-Parameters!$B$187)))*'[4]National population'!ED93)</f>
        <v>-94.036779830136069</v>
      </c>
      <c r="EE92" s="22">
        <f ca="1">IF('National cons per cap'!EE93=0,0,((1/(1-Parameters!$B$187)*(MAX(1,'National cons per cap'!EE93)*'Non-Market - loss factor'!EE92)^(1-Parameters!$B$187)))*'[4]National population'!EE93)</f>
        <v>-36453.719261702143</v>
      </c>
      <c r="EF92" s="22">
        <f ca="1">IF('National cons per cap'!EF93=0,0,((1/(1-Parameters!$B$187)*(MAX(1,'National cons per cap'!EF93)*'Non-Market - loss factor'!EF92)^(1-Parameters!$B$187)))*'[4]National population'!EF93)</f>
        <v>-26630.398235767545</v>
      </c>
      <c r="EG92" s="22">
        <f ca="1">IF('National cons per cap'!EG93=0,0,((1/(1-Parameters!$B$187)*(MAX(1,'National cons per cap'!EG93)*'Non-Market - loss factor'!EG92)^(1-Parameters!$B$187)))*'[4]National population'!EG93)</f>
        <v>-2002512.7886094532</v>
      </c>
      <c r="EH92" s="22">
        <f ca="1">IF('National cons per cap'!EH93=0,0,((1/(1-Parameters!$B$187)*(MAX(1,'National cons per cap'!EH93)*'Non-Market - loss factor'!EH92)^(1-Parameters!$B$187)))*'[4]National population'!EH93)</f>
        <v>-31032.512754580071</v>
      </c>
      <c r="EI92" s="22">
        <f ca="1">IF('National cons per cap'!EI93=0,0,((1/(1-Parameters!$B$187)*(MAX(1,'National cons per cap'!EI93)*'Non-Market - loss factor'!EI92)^(1-Parameters!$B$187)))*'[4]National population'!EI93)</f>
        <v>-301450.3399724511</v>
      </c>
      <c r="EJ92" s="22">
        <f ca="1">IF('National cons per cap'!EJ93=0,0,((1/(1-Parameters!$B$187)*(MAX(1,'National cons per cap'!EJ93)*'Non-Market - loss factor'!EJ92)^(1-Parameters!$B$187)))*'[4]National population'!EJ93)</f>
        <v>-1079326.1543480647</v>
      </c>
      <c r="EK92" s="22">
        <f ca="1">IF('National cons per cap'!EK93=0,0,((1/(1-Parameters!$B$187)*(MAX(1,'National cons per cap'!EK93)*'Non-Market - loss factor'!EK92)^(1-Parameters!$B$187)))*'[4]National population'!EK93)</f>
        <v>-104.38771003548082</v>
      </c>
      <c r="EL92" s="22">
        <f ca="1">IF('National cons per cap'!EL93=0,0,((1/(1-Parameters!$B$187)*(MAX(1,'National cons per cap'!EL93)*'Non-Market - loss factor'!EL92)^(1-Parameters!$B$187)))*'[4]National population'!EL93)</f>
        <v>-95689.324824099021</v>
      </c>
      <c r="EM92" s="22">
        <f ca="1">IF('National cons per cap'!EM93=0,0,((1/(1-Parameters!$B$187)*(MAX(1,'National cons per cap'!EM93)*'Non-Market - loss factor'!EM92)^(1-Parameters!$B$187)))*'[4]National population'!EM93)</f>
        <v>-379083.01889700402</v>
      </c>
      <c r="EN92" s="22">
        <f ca="1">IF('National cons per cap'!EN93=0,0,((1/(1-Parameters!$B$187)*(MAX(1,'National cons per cap'!EN93)*'Non-Market - loss factor'!EN92)^(1-Parameters!$B$187)))*'[4]National population'!EN93)</f>
        <v>-21624.771404079413</v>
      </c>
      <c r="EO92" s="22">
        <f>IF('National cons per cap'!EO93=0,0,((1/(1-Parameters!$B$187)*(MAX(1,'National cons per cap'!EO93)*'Non-Market - loss factor'!EO92)^(1-Parameters!$B$187)))*'[4]National population'!EO93)</f>
        <v>0</v>
      </c>
      <c r="EP92" s="22">
        <f ca="1">IF('National cons per cap'!EP93=0,0,((1/(1-Parameters!$B$187)*(MAX(1,'National cons per cap'!EP93)*'Non-Market - loss factor'!EP92)^(1-Parameters!$B$187)))*'[4]National population'!EP93)</f>
        <v>-90981.595344829155</v>
      </c>
      <c r="EQ92" s="22">
        <f ca="1">IF('National cons per cap'!EQ93=0,0,((1/(1-Parameters!$B$187)*(MAX(1,'National cons per cap'!EQ93)*'Non-Market - loss factor'!EQ92)^(1-Parameters!$B$187)))*'[4]National population'!EQ93)</f>
        <v>-66612.827397798566</v>
      </c>
      <c r="ER92" s="22">
        <f ca="1">IF('National cons per cap'!ER93=0,0,((1/(1-Parameters!$B$187)*(MAX(1,'National cons per cap'!ER93)*'Non-Market - loss factor'!ER92)^(1-Parameters!$B$187)))*'[4]National population'!ER93)</f>
        <v>-93275.061783812387</v>
      </c>
      <c r="ES92" s="22">
        <f ca="1">IF('National cons per cap'!ES93=0,0,((1/(1-Parameters!$B$187)*(MAX(1,'National cons per cap'!ES93)*'Non-Market - loss factor'!ES92)^(1-Parameters!$B$187)))*'[4]National population'!ES93)</f>
        <v>-12376.728318632822</v>
      </c>
      <c r="ET92" s="22">
        <f>IF('National cons per cap'!ET93=0,0,((1/(1-Parameters!$B$187)*(MAX(1,'National cons per cap'!ET93)*'Non-Market - loss factor'!ET92)^(1-Parameters!$B$187)))*'[4]National population'!ET93)</f>
        <v>0</v>
      </c>
      <c r="EU92" s="22">
        <f ca="1">IF('National cons per cap'!EU93=0,0,((1/(1-Parameters!$B$187)*(MAX(1,'National cons per cap'!EU93)*'Non-Market - loss factor'!EU92)^(1-Parameters!$B$187)))*'[4]National population'!EU93)</f>
        <v>-230231.47970911179</v>
      </c>
      <c r="EV92" s="22">
        <f ca="1">IF('National cons per cap'!EV93=0,0,((1/(1-Parameters!$B$187)*(MAX(1,'National cons per cap'!EV93)*'Non-Market - loss factor'!EV92)^(1-Parameters!$B$187)))*'[4]National population'!EV93)</f>
        <v>-824064.54435998166</v>
      </c>
      <c r="EW92" s="22">
        <f ca="1">IF('National cons per cap'!EW93=0,0,((1/(1-Parameters!$B$187)*(MAX(1,'National cons per cap'!EW93)*'Non-Market - loss factor'!EW92)^(1-Parameters!$B$187)))*'[4]National population'!EW93)</f>
        <v>-437450.06465710321</v>
      </c>
      <c r="EX92" s="22">
        <f ca="1">IF('National cons per cap'!EX93=0,0,((1/(1-Parameters!$B$187)*(MAX(1,'National cons per cap'!EX93)*'Non-Market - loss factor'!EX92)^(1-Parameters!$B$187)))*'[4]National population'!EX93)</f>
        <v>-263861.58095719112</v>
      </c>
      <c r="EY92" s="22">
        <f ca="1">IF('National cons per cap'!EY93=0,0,((1/(1-Parameters!$B$187)*(MAX(1,'National cons per cap'!EY93)*'Non-Market - loss factor'!EY92)^(1-Parameters!$B$187)))*'[4]National population'!EY93)</f>
        <v>-968651.76084262144</v>
      </c>
      <c r="EZ92" s="22">
        <f ca="1">IF('National cons per cap'!EZ93=0,0,((1/(1-Parameters!$B$187)*(MAX(1,'National cons per cap'!EZ93)*'Non-Market - loss factor'!EZ92)^(1-Parameters!$B$187)))*'[4]National population'!EZ93)</f>
        <v>-403575.45885202737</v>
      </c>
      <c r="FA92" s="22">
        <f ca="1">IF('National cons per cap'!FA93=0,0,((1/(1-Parameters!$B$187)*(MAX(1,'National cons per cap'!FA93)*'Non-Market - loss factor'!FA92)^(1-Parameters!$B$187)))*'[4]National population'!FA93)</f>
        <v>-7686.4008364093024</v>
      </c>
      <c r="FB92" s="22">
        <f ca="1">IF('National cons per cap'!FB93=0,0,((1/(1-Parameters!$B$187)*(MAX(1,'National cons per cap'!FB93)*'Non-Market - loss factor'!FB92)^(1-Parameters!$B$187)))*'[4]National population'!FB93)</f>
        <v>-296578.33672307135</v>
      </c>
      <c r="FC92" s="22">
        <f ca="1">IF('National cons per cap'!FC93=0,0,((1/(1-Parameters!$B$187)*(MAX(1,'National cons per cap'!FC93)*'Non-Market - loss factor'!FC92)^(1-Parameters!$B$187)))*'[4]National population'!FC93)</f>
        <v>-76864.0455476731</v>
      </c>
      <c r="FD92" s="22">
        <f ca="1">IF('National cons per cap'!FD93=0,0,((1/(1-Parameters!$B$187)*(MAX(1,'National cons per cap'!FD93)*'Non-Market - loss factor'!FD92)^(1-Parameters!$B$187)))*'[4]National population'!FD93)</f>
        <v>-177.40670088210493</v>
      </c>
      <c r="FE92" s="22">
        <f>IF('National cons per cap'!FE93=0,0,((1/(1-Parameters!$B$187)*(MAX(1,'National cons per cap'!FE93)*'Non-Market - loss factor'!FE92)^(1-Parameters!$B$187)))*'[4]National population'!FE93)</f>
        <v>0</v>
      </c>
      <c r="FF92" s="22">
        <f ca="1">IF('National cons per cap'!FF93=0,0,((1/(1-Parameters!$B$187)*(MAX(1,'National cons per cap'!FF93)*'Non-Market - loss factor'!FF92)^(1-Parameters!$B$187)))*'[4]National population'!FF93)</f>
        <v>-90967.253271077832</v>
      </c>
      <c r="FG92" s="22">
        <f ca="1">IF('National cons per cap'!FG93=0,0,((1/(1-Parameters!$B$187)*(MAX(1,'National cons per cap'!FG93)*'Non-Market - loss factor'!FG92)^(1-Parameters!$B$187)))*'[4]National population'!FG93)</f>
        <v>-221220.43915709539</v>
      </c>
      <c r="FH92" s="22">
        <f ca="1">IF('National cons per cap'!FH93=0,0,((1/(1-Parameters!$B$187)*(MAX(1,'National cons per cap'!FH93)*'Non-Market - loss factor'!FH92)^(1-Parameters!$B$187)))*'[4]National population'!FH93)</f>
        <v>-6259.8934248788992</v>
      </c>
      <c r="FI92" s="22">
        <f ca="1">IF('National cons per cap'!FI93=0,0,((1/(1-Parameters!$B$187)*(MAX(1,'National cons per cap'!FI93)*'Non-Market - loss factor'!FI92)^(1-Parameters!$B$187)))*'[4]National population'!FI93)</f>
        <v>-5980.4241943782836</v>
      </c>
      <c r="FJ92" s="22">
        <f ca="1">IF('National cons per cap'!FJ93=0,0,((1/(1-Parameters!$B$187)*(MAX(1,'National cons per cap'!FJ93)*'Non-Market - loss factor'!FJ92)^(1-Parameters!$B$187)))*'[4]National population'!FJ93)</f>
        <v>-50422.502667019697</v>
      </c>
      <c r="FK92" s="22">
        <f ca="1">IF('National cons per cap'!FK93=0,0,((1/(1-Parameters!$B$187)*(MAX(1,'National cons per cap'!FK93)*'Non-Market - loss factor'!FK92)^(1-Parameters!$B$187)))*'[4]National population'!FK93)</f>
        <v>-18613.482404207851</v>
      </c>
      <c r="FL92" s="22">
        <f ca="1">IF('National cons per cap'!FL93=0,0,((1/(1-Parameters!$B$187)*(MAX(1,'National cons per cap'!FL93)*'Non-Market - loss factor'!FL92)^(1-Parameters!$B$187)))*'[4]National population'!FL93)</f>
        <v>-71010.443631986549</v>
      </c>
      <c r="FM92" s="22">
        <f>IF('National cons per cap'!FM93=0,0,((1/(1-Parameters!$B$187)*(MAX(1,'National cons per cap'!FM93)*'Non-Market - loss factor'!FM92)^(1-Parameters!$B$187)))*'[4]National population'!FM93)</f>
        <v>0</v>
      </c>
      <c r="FN92" s="22">
        <f ca="1">IF('National cons per cap'!FN93=0,0,((1/(1-Parameters!$B$187)*(MAX(1,'National cons per cap'!FN93)*'Non-Market - loss factor'!FN92)^(1-Parameters!$B$187)))*'[4]National population'!FN93)</f>
        <v>-483090.2530759584</v>
      </c>
      <c r="FO92" s="22">
        <f ca="1">IF('National cons per cap'!FO93=0,0,((1/(1-Parameters!$B$187)*(MAX(1,'National cons per cap'!FO93)*'Non-Market - loss factor'!FO92)^(1-Parameters!$B$187)))*'[4]National population'!FO93)</f>
        <v>-308809.63526128518</v>
      </c>
      <c r="FP92" s="22">
        <f ca="1">IF('National cons per cap'!FP93=0,0,((1/(1-Parameters!$B$187)*(MAX(1,'National cons per cap'!FP93)*'Non-Market - loss factor'!FP92)^(1-Parameters!$B$187)))*'[4]National population'!FP93)</f>
        <v>-436498.71291153569</v>
      </c>
      <c r="FQ92" s="22">
        <f ca="1">IF('National cons per cap'!FQ93=0,0,((1/(1-Parameters!$B$187)*(MAX(1,'National cons per cap'!FQ93)*'Non-Market - loss factor'!FQ92)^(1-Parameters!$B$187)))*'[4]National population'!FQ93)</f>
        <v>-122292.66057734317</v>
      </c>
      <c r="FR92" s="22">
        <f ca="1">IF('National cons per cap'!FR93=0,0,((1/(1-Parameters!$B$187)*(MAX(1,'National cons per cap'!FR93)*'Non-Market - loss factor'!FR92)^(1-Parameters!$B$187)))*'[4]National population'!FR93)</f>
        <v>-44030.339275998573</v>
      </c>
      <c r="FS92" s="22">
        <f ca="1">IF('National cons per cap'!FS93=0,0,((1/(1-Parameters!$B$187)*(MAX(1,'National cons per cap'!FS93)*'Non-Market - loss factor'!FS92)^(1-Parameters!$B$187)))*'[4]National population'!FS93)</f>
        <v>-9852.4808913255092</v>
      </c>
      <c r="FT92" s="22">
        <f ca="1">IF('National cons per cap'!FT93=0,0,((1/(1-Parameters!$B$187)*(MAX(1,'National cons per cap'!FT93)*'Non-Market - loss factor'!FT92)^(1-Parameters!$B$187)))*'[4]National population'!FT93)</f>
        <v>-1093.3504678038539</v>
      </c>
      <c r="FU92" s="22">
        <f ca="1">IF('National cons per cap'!FU93=0,0,((1/(1-Parameters!$B$187)*(MAX(1,'National cons per cap'!FU93)*'Non-Market - loss factor'!FU92)^(1-Parameters!$B$187)))*'[4]National population'!FU93)</f>
        <v>-8028.1107111973006</v>
      </c>
      <c r="FV92" s="22">
        <f ca="1">IF('National cons per cap'!FV93=0,0,((1/(1-Parameters!$B$187)*(MAX(1,'National cons per cap'!FV93)*'Non-Market - loss factor'!FV92)^(1-Parameters!$B$187)))*'[4]National population'!FV93)</f>
        <v>-176953.544254685</v>
      </c>
      <c r="FW92" s="22">
        <f ca="1">IF('National cons per cap'!FW93=0,0,((1/(1-Parameters!$B$187)*(MAX(1,'National cons per cap'!FW93)*'Non-Market - loss factor'!FW92)^(1-Parameters!$B$187)))*'[4]National population'!FW93)</f>
        <v>-825218.3844934915</v>
      </c>
      <c r="FX92" s="22">
        <f ca="1">IF('National cons per cap'!FX93=0,0,((1/(1-Parameters!$B$187)*(MAX(1,'National cons per cap'!FX93)*'Non-Market - loss factor'!FX92)^(1-Parameters!$B$187)))*'[4]National population'!FX93)</f>
        <v>-161.36810698337203</v>
      </c>
      <c r="FY92" s="22">
        <f>IF('National cons per cap'!FY93=0,0,((1/(1-Parameters!$B$187)*(MAX(1,'National cons per cap'!FY93)*'Non-Market - loss factor'!FY92)^(1-Parameters!$B$187)))*'[4]National population'!FY93)</f>
        <v>0</v>
      </c>
      <c r="FZ92" s="22">
        <f ca="1">IF('National cons per cap'!FZ93=0,0,((1/(1-Parameters!$B$187)*(MAX(1,'National cons per cap'!FZ93)*'Non-Market - loss factor'!FZ92)^(1-Parameters!$B$187)))*'[4]National population'!FZ93)</f>
        <v>-1666972.3138970637</v>
      </c>
      <c r="GA92" s="22">
        <f ca="1">IF('National cons per cap'!GA93=0,0,((1/(1-Parameters!$B$187)*(MAX(1,'National cons per cap'!GA93)*'Non-Market - loss factor'!GA92)^(1-Parameters!$B$187)))*'[4]National population'!GA93)</f>
        <v>-1374574.0853103716</v>
      </c>
      <c r="GB92" s="22">
        <f ca="1">IF('National cons per cap'!GB93=0,0,((1/(1-Parameters!$B$187)*(MAX(1,'National cons per cap'!GB93)*'Non-Market - loss factor'!GB92)^(1-Parameters!$B$187)))*'[4]National population'!GB93)</f>
        <v>-422552.60737208911</v>
      </c>
      <c r="GC92" s="22">
        <f ca="1">IF('National cons per cap'!GC93=0,0,((1/(1-Parameters!$B$187)*(MAX(1,'National cons per cap'!GC93)*'Non-Market - loss factor'!GC92)^(1-Parameters!$B$187)))*'[4]National population'!GC93)</f>
        <v>-25688.582580719405</v>
      </c>
      <c r="GD92" s="22">
        <f ca="1">IF('National cons per cap'!GD93=0,0,((1/(1-Parameters!$B$187)*(MAX(1,'National cons per cap'!GD93)*'Non-Market - loss factor'!GD92)^(1-Parameters!$B$187)))*'[4]National population'!GD93)</f>
        <v>-2037187.5554027252</v>
      </c>
      <c r="GE92" s="22">
        <f ca="1">IF('National cons per cap'!GE93=0,0,((1/(1-Parameters!$B$187)*(MAX(1,'National cons per cap'!GE93)*'Non-Market - loss factor'!GE92)^(1-Parameters!$B$187)))*'[4]National population'!GE93)</f>
        <v>-376404.2783351551</v>
      </c>
      <c r="GF92" s="22">
        <f ca="1">IF('National cons per cap'!GF93=0,0,((1/(1-Parameters!$B$187)*(MAX(1,'National cons per cap'!GF93)*'Non-Market - loss factor'!GF92)^(1-Parameters!$B$187)))*'[4]National population'!GF93)</f>
        <v>-240884.55309837757</v>
      </c>
      <c r="GG92" s="22">
        <f ca="1">IF('National cons per cap'!GG93=0,0,((1/(1-Parameters!$B$187)*(MAX(1,'National cons per cap'!GG93)*'Non-Market - loss factor'!GG92)^(1-Parameters!$B$187)))*'[4]National population'!GG93)</f>
        <v>-999286.44303720107</v>
      </c>
      <c r="GH92" s="22">
        <f ca="1">IF('National cons per cap'!GH93=0,0,((1/(1-Parameters!$B$187)*(MAX(1,'National cons per cap'!GH93)*'Non-Market - loss factor'!GH92)^(1-Parameters!$B$187)))*'[4]National population'!GH93)</f>
        <v>-3148.3607674318669</v>
      </c>
      <c r="GI92" s="22">
        <f ca="1">IF('National cons per cap'!GI93=0,0,((1/(1-Parameters!$B$187)*(MAX(1,'National cons per cap'!GI93)*'Non-Market - loss factor'!GI92)^(1-Parameters!$B$187)))*'[4]National population'!GI93)</f>
        <v>-1857.7401351289357</v>
      </c>
      <c r="GJ92" s="22">
        <f ca="1">IF('National cons per cap'!GJ93=0,0,((1/(1-Parameters!$B$187)*(MAX(1,'National cons per cap'!GJ93)*'Non-Market - loss factor'!GJ92)^(1-Parameters!$B$187)))*'[4]National population'!GJ93)</f>
        <v>-604540.99482920312</v>
      </c>
      <c r="GK92" s="22">
        <f ca="1">IF('National cons per cap'!GK93=0,0,((1/(1-Parameters!$B$187)*(MAX(1,'National cons per cap'!GK93)*'Non-Market - loss factor'!GK92)^(1-Parameters!$B$187)))*'[4]National population'!GK93)</f>
        <v>-775875.45243691548</v>
      </c>
      <c r="GL92" s="22">
        <f ca="1">IF('National cons per cap'!GL93=0,0,((1/(1-Parameters!$B$187)*(MAX(1,'National cons per cap'!GL93)*'Non-Market - loss factor'!GL92)^(1-Parameters!$B$187)))*'[4]National population'!GL93)</f>
        <v>-437940.28969214269</v>
      </c>
      <c r="GM92" s="22">
        <f ca="1">IF('National cons per cap'!GM93=0,0,((1/(1-Parameters!$B$187)*(MAX(1,'National cons per cap'!GM93)*'Non-Market - loss factor'!GM92)^(1-Parameters!$B$187)))*'[4]National population'!GM93)</f>
        <v>-426366.91806881275</v>
      </c>
      <c r="GN92" s="28">
        <f ca="1">SUM(B92:GM92)*(1+Parameters!B$188)^-(A92-A$12)</f>
        <v>-41499878.866088398</v>
      </c>
      <c r="GO92" s="22">
        <f ca="1">(GN92*(1-Parameters!$B$187)/'[4]National population'!$GN93)^(1/(1-Parameters!$B$187))</f>
        <v>189387.07959159976</v>
      </c>
      <c r="GP92" s="28"/>
    </row>
    <row r="93" spans="1:198" x14ac:dyDescent="0.25">
      <c r="A93" s="15">
        <v>2101</v>
      </c>
      <c r="B93" s="22">
        <f ca="1">IF('National cons per cap'!B94=0,0,((1/(1-Parameters!$B$187)*(MAX(1,'National cons per cap'!B94)*'Non-Market - loss factor'!B93)^(1-Parameters!$B$187)))*'[4]National population'!B94)</f>
        <v>-457766.79017409636</v>
      </c>
      <c r="C93" s="22">
        <f ca="1">IF('National cons per cap'!C94=0,0,((1/(1-Parameters!$B$187)*(MAX(1,'National cons per cap'!C94)*'Non-Market - loss factor'!C93)^(1-Parameters!$B$187)))*'[4]National population'!C94)</f>
        <v>-550844.19955322205</v>
      </c>
      <c r="D93" s="22">
        <f ca="1">IF('National cons per cap'!D94=0,0,((1/(1-Parameters!$B$187)*(MAX(1,'National cons per cap'!D94)*'Non-Market - loss factor'!D93)^(1-Parameters!$B$187)))*'[4]National population'!D94)</f>
        <v>-43984.685758803425</v>
      </c>
      <c r="E93" s="22">
        <f>IF('National cons per cap'!E94=0,0,((1/(1-Parameters!$B$187)*(MAX(1,'National cons per cap'!E94)*'Non-Market - loss factor'!E93)^(1-Parameters!$B$187)))*'[4]National population'!E94)</f>
        <v>0</v>
      </c>
      <c r="F93" s="22">
        <f ca="1">IF('National cons per cap'!F94=0,0,((1/(1-Parameters!$B$187)*(MAX(1,'National cons per cap'!F94)*'Non-Market - loss factor'!F93)^(1-Parameters!$B$187)))*'[4]National population'!F94)</f>
        <v>-63733.631729114728</v>
      </c>
      <c r="G93" s="22">
        <f ca="1">IF('National cons per cap'!G94=0,0,((1/(1-Parameters!$B$187)*(MAX(1,'National cons per cap'!G94)*'Non-Market - loss factor'!G93)^(1-Parameters!$B$187)))*'[4]National population'!G94)</f>
        <v>-294229.80314582383</v>
      </c>
      <c r="H93" s="22">
        <f ca="1">IF('National cons per cap'!H94=0,0,((1/(1-Parameters!$B$187)*(MAX(1,'National cons per cap'!H94)*'Non-Market - loss factor'!H93)^(1-Parameters!$B$187)))*'[4]National population'!H94)</f>
        <v>-28652.56510122709</v>
      </c>
      <c r="I93" s="22">
        <f ca="1">IF('National cons per cap'!I94=0,0,((1/(1-Parameters!$B$187)*(MAX(1,'National cons per cap'!I94)*'Non-Market - loss factor'!I93)^(1-Parameters!$B$187)))*'[4]National population'!I94)</f>
        <v>-703.97289496400413</v>
      </c>
      <c r="J93" s="22">
        <f ca="1">IF('National cons per cap'!J94=0,0,((1/(1-Parameters!$B$187)*(MAX(1,'National cons per cap'!J94)*'Non-Market - loss factor'!J93)^(1-Parameters!$B$187)))*'[4]National population'!J94)</f>
        <v>-170334.91712058865</v>
      </c>
      <c r="K93" s="22">
        <f ca="1">IF('National cons per cap'!K94=0,0,((1/(1-Parameters!$B$187)*(MAX(1,'National cons per cap'!K94)*'Non-Market - loss factor'!K93)^(1-Parameters!$B$187)))*'[4]National population'!K94)</f>
        <v>-61808.111270415051</v>
      </c>
      <c r="L93" s="22">
        <f ca="1">IF('National cons per cap'!L94=0,0,((1/(1-Parameters!$B$187)*(MAX(1,'National cons per cap'!L94)*'Non-Market - loss factor'!L93)^(1-Parameters!$B$187)))*'[4]National population'!L94)</f>
        <v>-68697.810522986503</v>
      </c>
      <c r="M93" s="22">
        <f ca="1">IF('National cons per cap'!M94=0,0,((1/(1-Parameters!$B$187)*(MAX(1,'National cons per cap'!M94)*'Non-Market - loss factor'!M93)^(1-Parameters!$B$187)))*'[4]National population'!M94)</f>
        <v>-497173.72482771543</v>
      </c>
      <c r="N93" s="22">
        <f ca="1">IF('National cons per cap'!N94=0,0,((1/(1-Parameters!$B$187)*(MAX(1,'National cons per cap'!N94)*'Non-Market - loss factor'!N93)^(1-Parameters!$B$187)))*'[4]National population'!N94)</f>
        <v>-82708.524655349844</v>
      </c>
      <c r="O93" s="22">
        <f ca="1">IF('National cons per cap'!O94=0,0,((1/(1-Parameters!$B$187)*(MAX(1,'National cons per cap'!O94)*'Non-Market - loss factor'!O93)^(1-Parameters!$B$187)))*'[4]National population'!O94)</f>
        <v>-350950.60842741019</v>
      </c>
      <c r="P93" s="22">
        <f ca="1">IF('National cons per cap'!P94=0,0,((1/(1-Parameters!$B$187)*(MAX(1,'National cons per cap'!P94)*'Non-Market - loss factor'!P93)^(1-Parameters!$B$187)))*'[4]National population'!P94)</f>
        <v>-686744.93168026826</v>
      </c>
      <c r="Q93" s="22">
        <f ca="1">IF('National cons per cap'!Q94=0,0,((1/(1-Parameters!$B$187)*(MAX(1,'National cons per cap'!Q94)*'Non-Market - loss factor'!Q93)^(1-Parameters!$B$187)))*'[4]National population'!Q94)</f>
        <v>-2326185.2711176234</v>
      </c>
      <c r="R93" s="22">
        <f ca="1">IF('National cons per cap'!R94=0,0,((1/(1-Parameters!$B$187)*(MAX(1,'National cons per cap'!R94)*'Non-Market - loss factor'!R93)^(1-Parameters!$B$187)))*'[4]National population'!R94)</f>
        <v>-88383.196813974384</v>
      </c>
      <c r="S93" s="22">
        <f ca="1">IF('National cons per cap'!S94=0,0,((1/(1-Parameters!$B$187)*(MAX(1,'National cons per cap'!S94)*'Non-Market - loss factor'!S93)^(1-Parameters!$B$187)))*'[4]National population'!S94)</f>
        <v>-11646.622256725357</v>
      </c>
      <c r="T93" s="22">
        <f ca="1">IF('National cons per cap'!T94=0,0,((1/(1-Parameters!$B$187)*(MAX(1,'National cons per cap'!T94)*'Non-Market - loss factor'!T93)^(1-Parameters!$B$187)))*'[4]National population'!T94)</f>
        <v>-2246.6349210466656</v>
      </c>
      <c r="U93" s="22">
        <f ca="1">IF('National cons per cap'!U94=0,0,((1/(1-Parameters!$B$187)*(MAX(1,'National cons per cap'!U94)*'Non-Market - loss factor'!U93)^(1-Parameters!$B$187)))*'[4]National population'!U94)</f>
        <v>-52300.673151201139</v>
      </c>
      <c r="V93" s="22">
        <f ca="1">IF('National cons per cap'!V94=0,0,((1/(1-Parameters!$B$187)*(MAX(1,'National cons per cap'!V94)*'Non-Market - loss factor'!V93)^(1-Parameters!$B$187)))*'[4]National population'!V94)</f>
        <v>-64145.188775621187</v>
      </c>
      <c r="W93" s="22">
        <f ca="1">IF('National cons per cap'!W94=0,0,((1/(1-Parameters!$B$187)*(MAX(1,'National cons per cap'!W94)*'Non-Market - loss factor'!W93)^(1-Parameters!$B$187)))*'[4]National population'!W94)</f>
        <v>-3591.0210520940718</v>
      </c>
      <c r="X93" s="22">
        <f ca="1">IF('National cons per cap'!X94=0,0,((1/(1-Parameters!$B$187)*(MAX(1,'National cons per cap'!X94)*'Non-Market - loss factor'!X93)^(1-Parameters!$B$187)))*'[4]National population'!X94)</f>
        <v>-368.09709801700279</v>
      </c>
      <c r="Y93" s="22">
        <f ca="1">IF('National cons per cap'!Y94=0,0,((1/(1-Parameters!$B$187)*(MAX(1,'National cons per cap'!Y94)*'Non-Market - loss factor'!Y93)^(1-Parameters!$B$187)))*'[4]National population'!Y94)</f>
        <v>-143832.97590667949</v>
      </c>
      <c r="Z93" s="22">
        <f ca="1">IF('National cons per cap'!Z94=0,0,((1/(1-Parameters!$B$187)*(MAX(1,'National cons per cap'!Z94)*'Non-Market - loss factor'!Z93)^(1-Parameters!$B$187)))*'[4]National population'!Z94)</f>
        <v>-1636368.6192626157</v>
      </c>
      <c r="AA93" s="22">
        <f ca="1">IF('National cons per cap'!AA94=0,0,((1/(1-Parameters!$B$187)*(MAX(1,'National cons per cap'!AA94)*'Non-Market - loss factor'!AA93)^(1-Parameters!$B$187)))*'[4]National population'!AA94)</f>
        <v>-2097.1534615120513</v>
      </c>
      <c r="AB93" s="22">
        <f ca="1">IF('National cons per cap'!AB94=0,0,((1/(1-Parameters!$B$187)*(MAX(1,'National cons per cap'!AB94)*'Non-Market - loss factor'!AB93)^(1-Parameters!$B$187)))*'[4]National population'!AB94)</f>
        <v>-1321.0572063592906</v>
      </c>
      <c r="AC93" s="22">
        <f ca="1">IF('National cons per cap'!AC94=0,0,((1/(1-Parameters!$B$187)*(MAX(1,'National cons per cap'!AC94)*'Non-Market - loss factor'!AC93)^(1-Parameters!$B$187)))*'[4]National population'!AC94)</f>
        <v>-6268.7889808202426</v>
      </c>
      <c r="AD93" s="22">
        <f ca="1">IF('National cons per cap'!AD94=0,0,((1/(1-Parameters!$B$187)*(MAX(1,'National cons per cap'!AD94)*'Non-Market - loss factor'!AD93)^(1-Parameters!$B$187)))*'[4]National population'!AD94)</f>
        <v>-33848.421439541387</v>
      </c>
      <c r="AE93" s="22">
        <f ca="1">IF('National cons per cap'!AE94=0,0,((1/(1-Parameters!$B$187)*(MAX(1,'National cons per cap'!AE94)*'Non-Market - loss factor'!AE93)^(1-Parameters!$B$187)))*'[4]National population'!AE94)</f>
        <v>-244263.86101992763</v>
      </c>
      <c r="AF93" s="22">
        <f ca="1">IF('National cons per cap'!AF94=0,0,((1/(1-Parameters!$B$187)*(MAX(1,'National cons per cap'!AF94)*'Non-Market - loss factor'!AF93)^(1-Parameters!$B$187)))*'[4]National population'!AF94)</f>
        <v>-243292.96711860181</v>
      </c>
      <c r="AG93" s="22">
        <f ca="1">IF('National cons per cap'!AG94=0,0,((1/(1-Parameters!$B$187)*(MAX(1,'National cons per cap'!AG94)*'Non-Market - loss factor'!AG93)^(1-Parameters!$B$187)))*'[4]National population'!AG94)</f>
        <v>-54785.900356732505</v>
      </c>
      <c r="AH93" s="22">
        <f ca="1">IF('National cons per cap'!AH94=0,0,((1/(1-Parameters!$B$187)*(MAX(1,'National cons per cap'!AH94)*'Non-Market - loss factor'!AH93)^(1-Parameters!$B$187)))*'[4]National population'!AH94)</f>
        <v>-128129.73956093946</v>
      </c>
      <c r="AI93" s="22">
        <f ca="1">IF('National cons per cap'!AI94=0,0,((1/(1-Parameters!$B$187)*(MAX(1,'National cons per cap'!AI94)*'Non-Market - loss factor'!AI93)^(1-Parameters!$B$187)))*'[4]National population'!AI94)</f>
        <v>-11769049.981248653</v>
      </c>
      <c r="AJ93" s="22">
        <f ca="1">IF('National cons per cap'!AJ94=0,0,((1/(1-Parameters!$B$187)*(MAX(1,'National cons per cap'!AJ94)*'Non-Market - loss factor'!AJ93)^(1-Parameters!$B$187)))*'[4]National population'!AJ94)</f>
        <v>-647355.8525654088</v>
      </c>
      <c r="AK93" s="22">
        <f ca="1">IF('National cons per cap'!AK94=0,0,((1/(1-Parameters!$B$187)*(MAX(1,'National cons per cap'!AK94)*'Non-Market - loss factor'!AK93)^(1-Parameters!$B$187)))*'[4]National population'!AK94)</f>
        <v>-643931.17220429459</v>
      </c>
      <c r="AL93" s="22">
        <f ca="1">IF('National cons per cap'!AL94=0,0,((1/(1-Parameters!$B$187)*(MAX(1,'National cons per cap'!AL94)*'Non-Market - loss factor'!AL93)^(1-Parameters!$B$187)))*'[4]National population'!AL94)</f>
        <v>-4041479.0789089794</v>
      </c>
      <c r="AM93" s="22">
        <f ca="1">IF('National cons per cap'!AM94=0,0,((1/(1-Parameters!$B$187)*(MAX(1,'National cons per cap'!AM94)*'Non-Market - loss factor'!AM93)^(1-Parameters!$B$187)))*'[4]National population'!AM94)</f>
        <v>-100181.2740322727</v>
      </c>
      <c r="AN93" s="22">
        <f ca="1">IF('National cons per cap'!AN94=0,0,((1/(1-Parameters!$B$187)*(MAX(1,'National cons per cap'!AN94)*'Non-Market - loss factor'!AN93)^(1-Parameters!$B$187)))*'[4]National population'!AN94)</f>
        <v>-436473.40579393733</v>
      </c>
      <c r="AO93" s="22">
        <f ca="1">IF('National cons per cap'!AO94=0,0,((1/(1-Parameters!$B$187)*(MAX(1,'National cons per cap'!AO94)*'Non-Market - loss factor'!AO93)^(1-Parameters!$B$187)))*'[4]National population'!AO94)</f>
        <v>-22369.025774804602</v>
      </c>
      <c r="AP93" s="22">
        <f ca="1">IF('National cons per cap'!AP94=0,0,((1/(1-Parameters!$B$187)*(MAX(1,'National cons per cap'!AP94)*'Non-Market - loss factor'!AP93)^(1-Parameters!$B$187)))*'[4]National population'!AP94)</f>
        <v>-11904.927378750857</v>
      </c>
      <c r="AQ93" s="22">
        <f ca="1">IF('National cons per cap'!AQ94=0,0,((1/(1-Parameters!$B$187)*(MAX(1,'National cons per cap'!AQ94)*'Non-Market - loss factor'!AQ93)^(1-Parameters!$B$187)))*'[4]National population'!AQ94)</f>
        <v>-39607.05663801013</v>
      </c>
      <c r="AR93" s="22">
        <f>IF('National cons per cap'!AR94=0,0,((1/(1-Parameters!$B$187)*(MAX(1,'National cons per cap'!AR94)*'Non-Market - loss factor'!AR93)^(1-Parameters!$B$187)))*'[4]National population'!AR94)</f>
        <v>0</v>
      </c>
      <c r="AS93" s="22">
        <f ca="1">IF('National cons per cap'!AS94=0,0,((1/(1-Parameters!$B$187)*(MAX(1,'National cons per cap'!AS94)*'Non-Market - loss factor'!AS93)^(1-Parameters!$B$187)))*'[4]National population'!AS94)</f>
        <v>-8660.7482179615417</v>
      </c>
      <c r="AT93" s="22">
        <f ca="1">IF('National cons per cap'!AT94=0,0,((1/(1-Parameters!$B$187)*(MAX(1,'National cons per cap'!AT94)*'Non-Market - loss factor'!AT93)^(1-Parameters!$B$187)))*'[4]National population'!AT94)</f>
        <v>-94830.508160090394</v>
      </c>
      <c r="AU93" s="22">
        <f ca="1">IF('National cons per cap'!AU94=0,0,((1/(1-Parameters!$B$187)*(MAX(1,'National cons per cap'!AU94)*'Non-Market - loss factor'!AU93)^(1-Parameters!$B$187)))*'[4]National population'!AU94)</f>
        <v>-628824.49868207483</v>
      </c>
      <c r="AV93" s="22">
        <f ca="1">IF('National cons per cap'!AV94=0,0,((1/(1-Parameters!$B$187)*(MAX(1,'National cons per cap'!AV94)*'Non-Market - loss factor'!AV93)^(1-Parameters!$B$187)))*'[4]National population'!AV94)</f>
        <v>-28553.867166797714</v>
      </c>
      <c r="AW93" s="22">
        <f ca="1">IF('National cons per cap'!AW94=0,0,((1/(1-Parameters!$B$187)*(MAX(1,'National cons per cap'!AW94)*'Non-Market - loss factor'!AW93)^(1-Parameters!$B$187)))*'[4]National population'!AW94)</f>
        <v>-801.96961140226256</v>
      </c>
      <c r="AX93" s="22">
        <f ca="1">IF('National cons per cap'!AX94=0,0,((1/(1-Parameters!$B$187)*(MAX(1,'National cons per cap'!AX94)*'Non-Market - loss factor'!AX93)^(1-Parameters!$B$187)))*'[4]National population'!AX94)</f>
        <v>-41229.085304145017</v>
      </c>
      <c r="AY93" s="22">
        <f ca="1">IF('National cons per cap'!AY94=0,0,((1/(1-Parameters!$B$187)*(MAX(1,'National cons per cap'!AY94)*'Non-Market - loss factor'!AY93)^(1-Parameters!$B$187)))*'[4]National population'!AY94)</f>
        <v>-91832.935886217791</v>
      </c>
      <c r="AZ93" s="22">
        <f ca="1">IF('National cons per cap'!AZ94=0,0,((1/(1-Parameters!$B$187)*(MAX(1,'National cons per cap'!AZ94)*'Non-Market - loss factor'!AZ93)^(1-Parameters!$B$187)))*'[4]National population'!AZ94)</f>
        <v>-670756.3523306218</v>
      </c>
      <c r="BA93" s="22">
        <f ca="1">IF('National cons per cap'!BA94=0,0,((1/(1-Parameters!$B$187)*(MAX(1,'National cons per cap'!BA94)*'Non-Market - loss factor'!BA93)^(1-Parameters!$B$187)))*'[4]National population'!BA94)</f>
        <v>-165553.96228484839</v>
      </c>
      <c r="BB93" s="22">
        <f ca="1">IF('National cons per cap'!BB94=0,0,((1/(1-Parameters!$B$187)*(MAX(1,'National cons per cap'!BB94)*'Non-Market - loss factor'!BB93)^(1-Parameters!$B$187)))*'[4]National population'!BB94)</f>
        <v>-1376164.6338006586</v>
      </c>
      <c r="BC93" s="22">
        <f ca="1">IF('National cons per cap'!BC94=0,0,((1/(1-Parameters!$B$187)*(MAX(1,'National cons per cap'!BC94)*'Non-Market - loss factor'!BC93)^(1-Parameters!$B$187)))*'[4]National population'!BC94)</f>
        <v>-125413.6744245828</v>
      </c>
      <c r="BD93" s="22">
        <f>IF('National cons per cap'!BD94=0,0,((1/(1-Parameters!$B$187)*(MAX(1,'National cons per cap'!BD94)*'Non-Market - loss factor'!BD93)^(1-Parameters!$B$187)))*'[4]National population'!BD94)</f>
        <v>0</v>
      </c>
      <c r="BE93" s="22">
        <f ca="1">IF('National cons per cap'!BE94=0,0,((1/(1-Parameters!$B$187)*(MAX(1,'National cons per cap'!BE94)*'Non-Market - loss factor'!BE93)^(1-Parameters!$B$187)))*'[4]National population'!BE94)</f>
        <v>-385504.42583936971</v>
      </c>
      <c r="BF93" s="22">
        <f ca="1">IF('National cons per cap'!BF94=0,0,((1/(1-Parameters!$B$187)*(MAX(1,'National cons per cap'!BF94)*'Non-Market - loss factor'!BF93)^(1-Parameters!$B$187)))*'[4]National population'!BF94)</f>
        <v>-13575.806433875148</v>
      </c>
      <c r="BG93" s="22">
        <f ca="1">IF('National cons per cap'!BG94=0,0,((1/(1-Parameters!$B$187)*(MAX(1,'National cons per cap'!BG94)*'Non-Market - loss factor'!BG93)^(1-Parameters!$B$187)))*'[4]National population'!BG94)</f>
        <v>-4830101.1756044514</v>
      </c>
      <c r="BH93" s="22">
        <f ca="1">IF('National cons per cap'!BH94=0,0,((1/(1-Parameters!$B$187)*(MAX(1,'National cons per cap'!BH94)*'Non-Market - loss factor'!BH93)^(1-Parameters!$B$187)))*'[4]National population'!BH94)</f>
        <v>-40082.473350996275</v>
      </c>
      <c r="BI93" s="22">
        <f ca="1">IF('National cons per cap'!BI94=0,0,((1/(1-Parameters!$B$187)*(MAX(1,'National cons per cap'!BI94)*'Non-Market - loss factor'!BI93)^(1-Parameters!$B$187)))*'[4]National population'!BI94)</f>
        <v>-7331.3976401651507</v>
      </c>
      <c r="BJ93" s="22">
        <f ca="1">IF('National cons per cap'!BJ94=0,0,((1/(1-Parameters!$B$187)*(MAX(1,'National cons per cap'!BJ94)*'Non-Market - loss factor'!BJ93)^(1-Parameters!$B$187)))*'[4]National population'!BJ94)</f>
        <v>-510439.29232488136</v>
      </c>
      <c r="BK93" s="22">
        <f ca="1">IF('National cons per cap'!BK94=0,0,((1/(1-Parameters!$B$187)*(MAX(1,'National cons per cap'!BK94)*'Non-Market - loss factor'!BK93)^(1-Parameters!$B$187)))*'[4]National population'!BK94)</f>
        <v>-2069.5371040445425</v>
      </c>
      <c r="BL93" s="22">
        <f ca="1">IF('National cons per cap'!BL94=0,0,((1/(1-Parameters!$B$187)*(MAX(1,'National cons per cap'!BL94)*'Non-Market - loss factor'!BL93)^(1-Parameters!$B$187)))*'[4]National population'!BL94)</f>
        <v>-25673.188710285976</v>
      </c>
      <c r="BM93" s="22">
        <f ca="1">IF('National cons per cap'!BM94=0,0,((1/(1-Parameters!$B$187)*(MAX(1,'National cons per cap'!BM94)*'Non-Market - loss factor'!BM93)^(1-Parameters!$B$187)))*'[4]National population'!BM94)</f>
        <v>-466633.24960736558</v>
      </c>
      <c r="BN93" s="22">
        <f ca="1">IF('National cons per cap'!BN94=0,0,((1/(1-Parameters!$B$187)*(MAX(1,'National cons per cap'!BN94)*'Non-Market - loss factor'!BN93)^(1-Parameters!$B$187)))*'[4]National population'!BN94)</f>
        <v>-35652.253393552644</v>
      </c>
      <c r="BO93" s="22">
        <f ca="1">IF('National cons per cap'!BO94=0,0,((1/(1-Parameters!$B$187)*(MAX(1,'National cons per cap'!BO94)*'Non-Market - loss factor'!BO93)^(1-Parameters!$B$187)))*'[4]National population'!BO94)</f>
        <v>-724972.3419392074</v>
      </c>
      <c r="BP93" s="22">
        <f ca="1">IF('National cons per cap'!BP94=0,0,((1/(1-Parameters!$B$187)*(MAX(1,'National cons per cap'!BP94)*'Non-Market - loss factor'!BP93)^(1-Parameters!$B$187)))*'[4]National population'!BP94)</f>
        <v>-370406.34565669083</v>
      </c>
      <c r="BQ93" s="22">
        <f>IF('National cons per cap'!BQ94=0,0,((1/(1-Parameters!$B$187)*(MAX(1,'National cons per cap'!BQ94)*'Non-Market - loss factor'!BQ93)^(1-Parameters!$B$187)))*'[4]National population'!BQ94)</f>
        <v>0</v>
      </c>
      <c r="BR93" s="22">
        <f ca="1">IF('National cons per cap'!BR94=0,0,((1/(1-Parameters!$B$187)*(MAX(1,'National cons per cap'!BR94)*'Non-Market - loss factor'!BR93)^(1-Parameters!$B$187)))*'[4]National population'!BR94)</f>
        <v>-73771.122023562784</v>
      </c>
      <c r="BS93" s="22">
        <f ca="1">IF('National cons per cap'!BS94=0,0,((1/(1-Parameters!$B$187)*(MAX(1,'National cons per cap'!BS94)*'Non-Market - loss factor'!BS93)^(1-Parameters!$B$187)))*'[4]National population'!BS94)</f>
        <v>-62888.597524265271</v>
      </c>
      <c r="BT93" s="22">
        <f ca="1">IF('National cons per cap'!BT94=0,0,((1/(1-Parameters!$B$187)*(MAX(1,'National cons per cap'!BT94)*'Non-Market - loss factor'!BT93)^(1-Parameters!$B$187)))*'[4]National population'!BT94)</f>
        <v>-8891.6535866372324</v>
      </c>
      <c r="BU93" s="22">
        <f ca="1">IF('National cons per cap'!BU94=0,0,((1/(1-Parameters!$B$187)*(MAX(1,'National cons per cap'!BU94)*'Non-Market - loss factor'!BU93)^(1-Parameters!$B$187)))*'[4]National population'!BU94)</f>
        <v>-92177.6278453251</v>
      </c>
      <c r="BV93" s="22">
        <f ca="1">IF('National cons per cap'!BV94=0,0,((1/(1-Parameters!$B$187)*(MAX(1,'National cons per cap'!BV94)*'Non-Market - loss factor'!BV93)^(1-Parameters!$B$187)))*'[4]National population'!BV94)</f>
        <v>-1103.6921988382448</v>
      </c>
      <c r="BW93" s="22">
        <f ca="1">IF('National cons per cap'!BW94=0,0,((1/(1-Parameters!$B$187)*(MAX(1,'National cons per cap'!BW94)*'Non-Market - loss factor'!BW93)^(1-Parameters!$B$187)))*'[4]National population'!BW94)</f>
        <v>-174477.32942594658</v>
      </c>
      <c r="BX93" s="22">
        <f>IF('National cons per cap'!BX94=0,0,((1/(1-Parameters!$B$187)*(MAX(1,'National cons per cap'!BX94)*'Non-Market - loss factor'!BX93)^(1-Parameters!$B$187)))*'[4]National population'!BX94)</f>
        <v>0</v>
      </c>
      <c r="BY93" s="22">
        <f ca="1">IF('National cons per cap'!BY94=0,0,((1/(1-Parameters!$B$187)*(MAX(1,'National cons per cap'!BY94)*'Non-Market - loss factor'!BY93)^(1-Parameters!$B$187)))*'[4]National population'!BY94)</f>
        <v>-9785.6330025467942</v>
      </c>
      <c r="BZ93" s="22">
        <f ca="1">IF('National cons per cap'!BZ94=0,0,((1/(1-Parameters!$B$187)*(MAX(1,'National cons per cap'!BZ94)*'Non-Market - loss factor'!BZ93)^(1-Parameters!$B$187)))*'[4]National population'!BZ94)</f>
        <v>-23923.216173286379</v>
      </c>
      <c r="CA93" s="22">
        <f ca="1">IF('National cons per cap'!CA94=0,0,((1/(1-Parameters!$B$187)*(MAX(1,'National cons per cap'!CA94)*'Non-Market - loss factor'!CA93)^(1-Parameters!$B$187)))*'[4]National population'!CA94)</f>
        <v>-134234.17823523437</v>
      </c>
      <c r="CB93" s="22">
        <f ca="1">IF('National cons per cap'!CB94=0,0,((1/(1-Parameters!$B$187)*(MAX(1,'National cons per cap'!CB94)*'Non-Market - loss factor'!CB93)^(1-Parameters!$B$187)))*'[4]National population'!CB94)</f>
        <v>-45241.100256999402</v>
      </c>
      <c r="CC93" s="22">
        <f ca="1">IF('National cons per cap'!CC94=0,0,((1/(1-Parameters!$B$187)*(MAX(1,'National cons per cap'!CC94)*'Non-Market - loss factor'!CC93)^(1-Parameters!$B$187)))*'[4]National population'!CC94)</f>
        <v>-270661.77134756232</v>
      </c>
      <c r="CD93" s="22">
        <f ca="1">IF('National cons per cap'!CD94=0,0,((1/(1-Parameters!$B$187)*(MAX(1,'National cons per cap'!CD94)*'Non-Market - loss factor'!CD93)^(1-Parameters!$B$187)))*'[4]National population'!CD94)</f>
        <v>-100150.76478836589</v>
      </c>
      <c r="CE93" s="22">
        <f ca="1">IF('National cons per cap'!CE94=0,0,((1/(1-Parameters!$B$187)*(MAX(1,'National cons per cap'!CE94)*'Non-Market - loss factor'!CE93)^(1-Parameters!$B$187)))*'[4]National population'!CE94)</f>
        <v>-1950463.0902775987</v>
      </c>
      <c r="CF93" s="22">
        <f ca="1">IF('National cons per cap'!CF94=0,0,((1/(1-Parameters!$B$187)*(MAX(1,'National cons per cap'!CF94)*'Non-Market - loss factor'!CF93)^(1-Parameters!$B$187)))*'[4]National population'!CF94)</f>
        <v>-14420750.122191634</v>
      </c>
      <c r="CG93" s="22">
        <f ca="1">IF('National cons per cap'!CG94=0,0,((1/(1-Parameters!$B$187)*(MAX(1,'National cons per cap'!CG94)*'Non-Market - loss factor'!CG93)^(1-Parameters!$B$187)))*'[4]National population'!CG94)</f>
        <v>-32582.193558210114</v>
      </c>
      <c r="CH93" s="22">
        <f ca="1">IF('National cons per cap'!CH94=0,0,((1/(1-Parameters!$B$187)*(MAX(1,'National cons per cap'!CH94)*'Non-Market - loss factor'!CH93)^(1-Parameters!$B$187)))*'[4]National population'!CH94)</f>
        <v>-950558.78892698395</v>
      </c>
      <c r="CI93" s="22">
        <f ca="1">IF('National cons per cap'!CI94=0,0,((1/(1-Parameters!$B$187)*(MAX(1,'National cons per cap'!CI94)*'Non-Market - loss factor'!CI93)^(1-Parameters!$B$187)))*'[4]National population'!CI94)</f>
        <v>-499489.85896681814</v>
      </c>
      <c r="CJ93" s="22">
        <f ca="1">IF('National cons per cap'!CJ94=0,0,((1/(1-Parameters!$B$187)*(MAX(1,'National cons per cap'!CJ94)*'Non-Market - loss factor'!CJ93)^(1-Parameters!$B$187)))*'[4]National population'!CJ94)</f>
        <v>-2192.9027622975118</v>
      </c>
      <c r="CK93" s="22">
        <f ca="1">IF('National cons per cap'!CK94=0,0,((1/(1-Parameters!$B$187)*(MAX(1,'National cons per cap'!CK94)*'Non-Market - loss factor'!CK93)^(1-Parameters!$B$187)))*'[4]National population'!CK94)</f>
        <v>-68092.789048883496</v>
      </c>
      <c r="CL93" s="22">
        <f ca="1">IF('National cons per cap'!CL94=0,0,((1/(1-Parameters!$B$187)*(MAX(1,'National cons per cap'!CL94)*'Non-Market - loss factor'!CL93)^(1-Parameters!$B$187)))*'[4]National population'!CL94)</f>
        <v>-461672.45299314143</v>
      </c>
      <c r="CM93" s="22">
        <f ca="1">IF('National cons per cap'!CM94=0,0,((1/(1-Parameters!$B$187)*(MAX(1,'National cons per cap'!CM94)*'Non-Market - loss factor'!CM93)^(1-Parameters!$B$187)))*'[4]National population'!CM94)</f>
        <v>-31348.132738077624</v>
      </c>
      <c r="CN93" s="22">
        <f ca="1">IF('National cons per cap'!CN94=0,0,((1/(1-Parameters!$B$187)*(MAX(1,'National cons per cap'!CN94)*'Non-Market - loss factor'!CN93)^(1-Parameters!$B$187)))*'[4]National population'!CN94)</f>
        <v>-122725.10507775325</v>
      </c>
      <c r="CO93" s="22">
        <f ca="1">IF('National cons per cap'!CO94=0,0,((1/(1-Parameters!$B$187)*(MAX(1,'National cons per cap'!CO94)*'Non-Market - loss factor'!CO93)^(1-Parameters!$B$187)))*'[4]National population'!CO94)</f>
        <v>-484003.2915529015</v>
      </c>
      <c r="CP93" s="22">
        <f ca="1">IF('National cons per cap'!CP94=0,0,((1/(1-Parameters!$B$187)*(MAX(1,'National cons per cap'!CP94)*'Non-Market - loss factor'!CP93)^(1-Parameters!$B$187)))*'[4]National population'!CP94)</f>
        <v>-99447.403878316196</v>
      </c>
      <c r="CQ93" s="22">
        <f ca="1">IF('National cons per cap'!CQ94=0,0,((1/(1-Parameters!$B$187)*(MAX(1,'National cons per cap'!CQ94)*'Non-Market - loss factor'!CQ93)^(1-Parameters!$B$187)))*'[4]National population'!CQ94)</f>
        <v>-1379194.913507615</v>
      </c>
      <c r="CR93" s="22">
        <f ca="1">IF('National cons per cap'!CR94=0,0,((1/(1-Parameters!$B$187)*(MAX(1,'National cons per cap'!CR94)*'Non-Market - loss factor'!CR93)^(1-Parameters!$B$187)))*'[4]National population'!CR94)</f>
        <v>-80239.013306083172</v>
      </c>
      <c r="CS93" s="22">
        <f ca="1">IF('National cons per cap'!CS94=0,0,((1/(1-Parameters!$B$187)*(MAX(1,'National cons per cap'!CS94)*'Non-Market - loss factor'!CS93)^(1-Parameters!$B$187)))*'[4]National population'!CS94)</f>
        <v>-196407.4909687241</v>
      </c>
      <c r="CT93" s="22">
        <f ca="1">IF('National cons per cap'!CT94=0,0,((1/(1-Parameters!$B$187)*(MAX(1,'National cons per cap'!CT94)*'Non-Market - loss factor'!CT93)^(1-Parameters!$B$187)))*'[4]National population'!CT94)</f>
        <v>-327.48692638697128</v>
      </c>
      <c r="CU93" s="22">
        <f ca="1">IF('National cons per cap'!CU94=0,0,((1/(1-Parameters!$B$187)*(MAX(1,'National cons per cap'!CU94)*'Non-Market - loss factor'!CU93)^(1-Parameters!$B$187)))*'[4]National population'!CU94)</f>
        <v>-212834.06814242707</v>
      </c>
      <c r="CV93" s="22">
        <f ca="1">IF('National cons per cap'!CV94=0,0,((1/(1-Parameters!$B$187)*(MAX(1,'National cons per cap'!CV94)*'Non-Market - loss factor'!CV93)^(1-Parameters!$B$187)))*'[4]National population'!CV94)</f>
        <v>-24257.162731641405</v>
      </c>
      <c r="CW93" s="22">
        <f ca="1">IF('National cons per cap'!CW94=0,0,((1/(1-Parameters!$B$187)*(MAX(1,'National cons per cap'!CW94)*'Non-Market - loss factor'!CW93)^(1-Parameters!$B$187)))*'[4]National population'!CW94)</f>
        <v>-64415.091088674621</v>
      </c>
      <c r="CX93" s="22">
        <f ca="1">IF('National cons per cap'!CX94=0,0,((1/(1-Parameters!$B$187)*(MAX(1,'National cons per cap'!CX94)*'Non-Market - loss factor'!CX93)^(1-Parameters!$B$187)))*'[4]National population'!CX94)</f>
        <v>-64357.138043318482</v>
      </c>
      <c r="CY93" s="22">
        <f ca="1">IF('National cons per cap'!CY94=0,0,((1/(1-Parameters!$B$187)*(MAX(1,'National cons per cap'!CY94)*'Non-Market - loss factor'!CY93)^(1-Parameters!$B$187)))*'[4]National population'!CY94)</f>
        <v>-154118.67192517882</v>
      </c>
      <c r="CZ93" s="22">
        <f ca="1">IF('National cons per cap'!CZ94=0,0,((1/(1-Parameters!$B$187)*(MAX(1,'National cons per cap'!CZ94)*'Non-Market - loss factor'!CZ93)^(1-Parameters!$B$187)))*'[4]National population'!CZ94)</f>
        <v>-92206.760906721436</v>
      </c>
      <c r="DA93" s="22">
        <f>IF('National cons per cap'!DA94=0,0,((1/(1-Parameters!$B$187)*(MAX(1,'National cons per cap'!DA94)*'Non-Market - loss factor'!DA93)^(1-Parameters!$B$187)))*'[4]National population'!DA94)</f>
        <v>0</v>
      </c>
      <c r="DB93" s="22">
        <f ca="1">IF('National cons per cap'!DB94=0,0,((1/(1-Parameters!$B$187)*(MAX(1,'National cons per cap'!DB94)*'Non-Market - loss factor'!DB93)^(1-Parameters!$B$187)))*'[4]National population'!DB94)</f>
        <v>-159446.58749849582</v>
      </c>
      <c r="DC93" s="22">
        <f ca="1">IF('National cons per cap'!DC94=0,0,((1/(1-Parameters!$B$187)*(MAX(1,'National cons per cap'!DC94)*'Non-Market - loss factor'!DC93)^(1-Parameters!$B$187)))*'[4]National population'!DC94)</f>
        <v>-71434.488736380081</v>
      </c>
      <c r="DD93" s="22">
        <f ca="1">IF('National cons per cap'!DD94=0,0,((1/(1-Parameters!$B$187)*(MAX(1,'National cons per cap'!DD94)*'Non-Market - loss factor'!DD93)^(1-Parameters!$B$187)))*'[4]National population'!DD94)</f>
        <v>-31254.988294793307</v>
      </c>
      <c r="DE93" s="22">
        <f ca="1">IF('National cons per cap'!DE94=0,0,((1/(1-Parameters!$B$187)*(MAX(1,'National cons per cap'!DE94)*'Non-Market - loss factor'!DE93)^(1-Parameters!$B$187)))*'[4]National population'!DE94)</f>
        <v>-2626.7822716794194</v>
      </c>
      <c r="DF93" s="22">
        <f ca="1">IF('National cons per cap'!DF94=0,0,((1/(1-Parameters!$B$187)*(MAX(1,'National cons per cap'!DF94)*'Non-Market - loss factor'!DF93)^(1-Parameters!$B$187)))*'[4]National population'!DF94)</f>
        <v>-23321.041737171188</v>
      </c>
      <c r="DG93" s="22">
        <f ca="1">IF('National cons per cap'!DG94=0,0,((1/(1-Parameters!$B$187)*(MAX(1,'National cons per cap'!DG94)*'Non-Market - loss factor'!DG93)^(1-Parameters!$B$187)))*'[4]National population'!DG94)</f>
        <v>-723546.55750046158</v>
      </c>
      <c r="DH93" s="22">
        <f ca="1">IF('National cons per cap'!DH94=0,0,((1/(1-Parameters!$B$187)*(MAX(1,'National cons per cap'!DH94)*'Non-Market - loss factor'!DH93)^(1-Parameters!$B$187)))*'[4]National population'!DH94)</f>
        <v>-42076.277949813528</v>
      </c>
      <c r="DI93" s="22">
        <f ca="1">IF('National cons per cap'!DI94=0,0,((1/(1-Parameters!$B$187)*(MAX(1,'National cons per cap'!DI94)*'Non-Market - loss factor'!DI93)^(1-Parameters!$B$187)))*'[4]National population'!DI94)</f>
        <v>-900823.97589659819</v>
      </c>
      <c r="DJ93" s="22">
        <f ca="1">IF('National cons per cap'!DJ94=0,0,((1/(1-Parameters!$B$187)*(MAX(1,'National cons per cap'!DJ94)*'Non-Market - loss factor'!DJ93)^(1-Parameters!$B$187)))*'[4]National population'!DJ94)</f>
        <v>-945135.85036296723</v>
      </c>
      <c r="DK93" s="22">
        <f ca="1">IF('National cons per cap'!DK94=0,0,((1/(1-Parameters!$B$187)*(MAX(1,'National cons per cap'!DK94)*'Non-Market - loss factor'!DK93)^(1-Parameters!$B$187)))*'[4]National population'!DK94)</f>
        <v>-29140.650515364719</v>
      </c>
      <c r="DL93" s="22">
        <f ca="1">IF('National cons per cap'!DL94=0,0,((1/(1-Parameters!$B$187)*(MAX(1,'National cons per cap'!DL94)*'Non-Market - loss factor'!DL93)^(1-Parameters!$B$187)))*'[4]National population'!DL94)</f>
        <v>-573352.7990393833</v>
      </c>
      <c r="DM93" s="22">
        <f ca="1">IF('National cons per cap'!DM94=0,0,((1/(1-Parameters!$B$187)*(MAX(1,'National cons per cap'!DM94)*'Non-Market - loss factor'!DM93)^(1-Parameters!$B$187)))*'[4]National population'!DM94)</f>
        <v>-615054.15226585953</v>
      </c>
      <c r="DN93" s="22">
        <f ca="1">IF('National cons per cap'!DN94=0,0,((1/(1-Parameters!$B$187)*(MAX(1,'National cons per cap'!DN94)*'Non-Market - loss factor'!DN93)^(1-Parameters!$B$187)))*'[4]National population'!DN94)</f>
        <v>-7027.9480378948483</v>
      </c>
      <c r="DO93" s="22">
        <f ca="1">IF('National cons per cap'!DO94=0,0,((1/(1-Parameters!$B$187)*(MAX(1,'National cons per cap'!DO94)*'Non-Market - loss factor'!DO93)^(1-Parameters!$B$187)))*'[4]National population'!DO94)</f>
        <v>-22296.441291542727</v>
      </c>
      <c r="DP93" s="22">
        <f ca="1">IF('National cons per cap'!DP94=0,0,((1/(1-Parameters!$B$187)*(MAX(1,'National cons per cap'!DP94)*'Non-Market - loss factor'!DP93)^(1-Parameters!$B$187)))*'[4]National population'!DP94)</f>
        <v>-1208781.8779002004</v>
      </c>
      <c r="DQ93" s="22">
        <f ca="1">IF('National cons per cap'!DQ94=0,0,((1/(1-Parameters!$B$187)*(MAX(1,'National cons per cap'!DQ94)*'Non-Market - loss factor'!DQ93)^(1-Parameters!$B$187)))*'[4]National population'!DQ94)</f>
        <v>-106220.78367220151</v>
      </c>
      <c r="DR93" s="22">
        <f>IF('National cons per cap'!DR94=0,0,((1/(1-Parameters!$B$187)*(MAX(1,'National cons per cap'!DR94)*'Non-Market - loss factor'!DR93)^(1-Parameters!$B$187)))*'[4]National population'!DR94)</f>
        <v>0</v>
      </c>
      <c r="DS93" s="22">
        <f ca="1">IF('National cons per cap'!DS94=0,0,((1/(1-Parameters!$B$187)*(MAX(1,'National cons per cap'!DS94)*'Non-Market - loss factor'!DS93)^(1-Parameters!$B$187)))*'[4]National population'!DS94)</f>
        <v>-16295.067754598598</v>
      </c>
      <c r="DT93" s="22">
        <f ca="1">IF('National cons per cap'!DT94=0,0,((1/(1-Parameters!$B$187)*(MAX(1,'National cons per cap'!DT94)*'Non-Market - loss factor'!DT93)^(1-Parameters!$B$187)))*'[4]National population'!DT94)</f>
        <v>-709789.72284300905</v>
      </c>
      <c r="DU93" s="22">
        <f ca="1">IF('National cons per cap'!DU94=0,0,((1/(1-Parameters!$B$187)*(MAX(1,'National cons per cap'!DU94)*'Non-Market - loss factor'!DU93)^(1-Parameters!$B$187)))*'[4]National population'!DU94)</f>
        <v>-149449.51947295753</v>
      </c>
      <c r="DV93" s="22">
        <f ca="1">IF('National cons per cap'!DV94=0,0,((1/(1-Parameters!$B$187)*(MAX(1,'National cons per cap'!DV94)*'Non-Market - loss factor'!DV93)^(1-Parameters!$B$187)))*'[4]National population'!DV94)</f>
        <v>-38886.376927672674</v>
      </c>
      <c r="DW93" s="22">
        <f>IF('National cons per cap'!DW94=0,0,((1/(1-Parameters!$B$187)*(MAX(1,'National cons per cap'!DW94)*'Non-Market - loss factor'!DW93)^(1-Parameters!$B$187)))*'[4]National population'!DW94)</f>
        <v>0</v>
      </c>
      <c r="DX93" s="22">
        <f ca="1">IF('National cons per cap'!DX94=0,0,((1/(1-Parameters!$B$187)*(MAX(1,'National cons per cap'!DX94)*'Non-Market - loss factor'!DX93)^(1-Parameters!$B$187)))*'[4]National population'!DX94)</f>
        <v>-964130.1350046749</v>
      </c>
      <c r="DY93" s="22">
        <f ca="1">IF('National cons per cap'!DY94=0,0,((1/(1-Parameters!$B$187)*(MAX(1,'National cons per cap'!DY94)*'Non-Market - loss factor'!DY93)^(1-Parameters!$B$187)))*'[4]National population'!DY94)</f>
        <v>-3949426.3165231985</v>
      </c>
      <c r="DZ93" s="22">
        <f ca="1">IF('National cons per cap'!DZ94=0,0,((1/(1-Parameters!$B$187)*(MAX(1,'National cons per cap'!DZ94)*'Non-Market - loss factor'!DZ93)^(1-Parameters!$B$187)))*'[4]National population'!DZ94)</f>
        <v>-92567.869577632824</v>
      </c>
      <c r="EA93" s="22">
        <f ca="1">IF('National cons per cap'!EA94=0,0,((1/(1-Parameters!$B$187)*(MAX(1,'National cons per cap'!EA94)*'Non-Market - loss factor'!EA93)^(1-Parameters!$B$187)))*'[4]National population'!EA94)</f>
        <v>-128504.74140905803</v>
      </c>
      <c r="EB93" s="22">
        <f ca="1">IF('National cons per cap'!EB94=0,0,((1/(1-Parameters!$B$187)*(MAX(1,'National cons per cap'!EB94)*'Non-Market - loss factor'!EB93)^(1-Parameters!$B$187)))*'[4]National population'!EB94)</f>
        <v>-33349.860400858066</v>
      </c>
      <c r="EC93" s="22">
        <f ca="1">IF('National cons per cap'!EC94=0,0,((1/(1-Parameters!$B$187)*(MAX(1,'National cons per cap'!EC94)*'Non-Market - loss factor'!EC93)^(1-Parameters!$B$187)))*'[4]National population'!EC94)</f>
        <v>-473354.33582226891</v>
      </c>
      <c r="ED93" s="22">
        <f ca="1">IF('National cons per cap'!ED94=0,0,((1/(1-Parameters!$B$187)*(MAX(1,'National cons per cap'!ED94)*'Non-Market - loss factor'!ED93)^(1-Parameters!$B$187)))*'[4]National population'!ED94)</f>
        <v>-92.87868352803136</v>
      </c>
      <c r="EE93" s="22">
        <f ca="1">IF('National cons per cap'!EE94=0,0,((1/(1-Parameters!$B$187)*(MAX(1,'National cons per cap'!EE94)*'Non-Market - loss factor'!EE93)^(1-Parameters!$B$187)))*'[4]National population'!EE94)</f>
        <v>-36215.851941897694</v>
      </c>
      <c r="EF93" s="22">
        <f ca="1">IF('National cons per cap'!EF94=0,0,((1/(1-Parameters!$B$187)*(MAX(1,'National cons per cap'!EF94)*'Non-Market - loss factor'!EF93)^(1-Parameters!$B$187)))*'[4]National population'!EF94)</f>
        <v>-26369.773635433103</v>
      </c>
      <c r="EG93" s="22">
        <f ca="1">IF('National cons per cap'!EG94=0,0,((1/(1-Parameters!$B$187)*(MAX(1,'National cons per cap'!EG94)*'Non-Market - loss factor'!EG93)^(1-Parameters!$B$187)))*'[4]National population'!EG94)</f>
        <v>-1976508.6500040137</v>
      </c>
      <c r="EH93" s="22">
        <f ca="1">IF('National cons per cap'!EH94=0,0,((1/(1-Parameters!$B$187)*(MAX(1,'National cons per cap'!EH94)*'Non-Market - loss factor'!EH93)^(1-Parameters!$B$187)))*'[4]National population'!EH94)</f>
        <v>-30675.849453558665</v>
      </c>
      <c r="EI93" s="22">
        <f ca="1">IF('National cons per cap'!EI94=0,0,((1/(1-Parameters!$B$187)*(MAX(1,'National cons per cap'!EI94)*'Non-Market - loss factor'!EI93)^(1-Parameters!$B$187)))*'[4]National population'!EI94)</f>
        <v>-297973.41519676941</v>
      </c>
      <c r="EJ93" s="22">
        <f ca="1">IF('National cons per cap'!EJ94=0,0,((1/(1-Parameters!$B$187)*(MAX(1,'National cons per cap'!EJ94)*'Non-Market - loss factor'!EJ93)^(1-Parameters!$B$187)))*'[4]National population'!EJ94)</f>
        <v>-1065506.1208591044</v>
      </c>
      <c r="EK93" s="22">
        <f ca="1">IF('National cons per cap'!EK94=0,0,((1/(1-Parameters!$B$187)*(MAX(1,'National cons per cap'!EK94)*'Non-Market - loss factor'!EK93)^(1-Parameters!$B$187)))*'[4]National population'!EK94)</f>
        <v>-103.08672587215406</v>
      </c>
      <c r="EL93" s="22">
        <f ca="1">IF('National cons per cap'!EL94=0,0,((1/(1-Parameters!$B$187)*(MAX(1,'National cons per cap'!EL94)*'Non-Market - loss factor'!EL93)^(1-Parameters!$B$187)))*'[4]National population'!EL94)</f>
        <v>-94451.774639038951</v>
      </c>
      <c r="EM93" s="22">
        <f ca="1">IF('National cons per cap'!EM94=0,0,((1/(1-Parameters!$B$187)*(MAX(1,'National cons per cap'!EM94)*'Non-Market - loss factor'!EM93)^(1-Parameters!$B$187)))*'[4]National population'!EM94)</f>
        <v>-376525.91590545082</v>
      </c>
      <c r="EN93" s="22">
        <f ca="1">IF('National cons per cap'!EN94=0,0,((1/(1-Parameters!$B$187)*(MAX(1,'National cons per cap'!EN94)*'Non-Market - loss factor'!EN93)^(1-Parameters!$B$187)))*'[4]National population'!EN94)</f>
        <v>-21377.841142915757</v>
      </c>
      <c r="EO93" s="22">
        <f>IF('National cons per cap'!EO94=0,0,((1/(1-Parameters!$B$187)*(MAX(1,'National cons per cap'!EO94)*'Non-Market - loss factor'!EO93)^(1-Parameters!$B$187)))*'[4]National population'!EO94)</f>
        <v>0</v>
      </c>
      <c r="EP93" s="22">
        <f ca="1">IF('National cons per cap'!EP94=0,0,((1/(1-Parameters!$B$187)*(MAX(1,'National cons per cap'!EP94)*'Non-Market - loss factor'!EP93)^(1-Parameters!$B$187)))*'[4]National population'!EP94)</f>
        <v>-90372.963270355351</v>
      </c>
      <c r="EQ93" s="22">
        <f ca="1">IF('National cons per cap'!EQ94=0,0,((1/(1-Parameters!$B$187)*(MAX(1,'National cons per cap'!EQ94)*'Non-Market - loss factor'!EQ93)^(1-Parameters!$B$187)))*'[4]National population'!EQ94)</f>
        <v>-65844.984714101549</v>
      </c>
      <c r="ER93" s="22">
        <f ca="1">IF('National cons per cap'!ER94=0,0,((1/(1-Parameters!$B$187)*(MAX(1,'National cons per cap'!ER94)*'Non-Market - loss factor'!ER93)^(1-Parameters!$B$187)))*'[4]National population'!ER94)</f>
        <v>-92355.584602050352</v>
      </c>
      <c r="ES93" s="22">
        <f ca="1">IF('National cons per cap'!ES94=0,0,((1/(1-Parameters!$B$187)*(MAX(1,'National cons per cap'!ES94)*'Non-Market - loss factor'!ES93)^(1-Parameters!$B$187)))*'[4]National population'!ES94)</f>
        <v>-12255.678715911463</v>
      </c>
      <c r="ET93" s="22">
        <f>IF('National cons per cap'!ET94=0,0,((1/(1-Parameters!$B$187)*(MAX(1,'National cons per cap'!ET94)*'Non-Market - loss factor'!ET93)^(1-Parameters!$B$187)))*'[4]National population'!ET94)</f>
        <v>0</v>
      </c>
      <c r="EU93" s="22">
        <f ca="1">IF('National cons per cap'!EU94=0,0,((1/(1-Parameters!$B$187)*(MAX(1,'National cons per cap'!EU94)*'Non-Market - loss factor'!EU93)^(1-Parameters!$B$187)))*'[4]National population'!EU94)</f>
        <v>-228680.56508502251</v>
      </c>
      <c r="EV93" s="22">
        <f ca="1">IF('National cons per cap'!EV94=0,0,((1/(1-Parameters!$B$187)*(MAX(1,'National cons per cap'!EV94)*'Non-Market - loss factor'!EV93)^(1-Parameters!$B$187)))*'[4]National population'!EV94)</f>
        <v>-816201.138040961</v>
      </c>
      <c r="EW93" s="22">
        <f ca="1">IF('National cons per cap'!EW94=0,0,((1/(1-Parameters!$B$187)*(MAX(1,'National cons per cap'!EW94)*'Non-Market - loss factor'!EW93)^(1-Parameters!$B$187)))*'[4]National population'!EW94)</f>
        <v>-433136.38024844381</v>
      </c>
      <c r="EX93" s="22">
        <f ca="1">IF('National cons per cap'!EX94=0,0,((1/(1-Parameters!$B$187)*(MAX(1,'National cons per cap'!EX94)*'Non-Market - loss factor'!EX93)^(1-Parameters!$B$187)))*'[4]National population'!EX94)</f>
        <v>-261274.935802016</v>
      </c>
      <c r="EY93" s="22">
        <f ca="1">IF('National cons per cap'!EY94=0,0,((1/(1-Parameters!$B$187)*(MAX(1,'National cons per cap'!EY94)*'Non-Market - loss factor'!EY93)^(1-Parameters!$B$187)))*'[4]National population'!EY94)</f>
        <v>-959174.47515209811</v>
      </c>
      <c r="EZ93" s="22">
        <f ca="1">IF('National cons per cap'!EZ94=0,0,((1/(1-Parameters!$B$187)*(MAX(1,'National cons per cap'!EZ94)*'Non-Market - loss factor'!EZ93)^(1-Parameters!$B$187)))*'[4]National population'!EZ94)</f>
        <v>-399683.78232684266</v>
      </c>
      <c r="FA93" s="22">
        <f ca="1">IF('National cons per cap'!FA94=0,0,((1/(1-Parameters!$B$187)*(MAX(1,'National cons per cap'!FA94)*'Non-Market - loss factor'!FA93)^(1-Parameters!$B$187)))*'[4]National population'!FA94)</f>
        <v>-7588.3089206862587</v>
      </c>
      <c r="FB93" s="22">
        <f ca="1">IF('National cons per cap'!FB94=0,0,((1/(1-Parameters!$B$187)*(MAX(1,'National cons per cap'!FB94)*'Non-Market - loss factor'!FB93)^(1-Parameters!$B$187)))*'[4]National population'!FB94)</f>
        <v>-293746.58344931819</v>
      </c>
      <c r="FC93" s="22">
        <f ca="1">IF('National cons per cap'!FC94=0,0,((1/(1-Parameters!$B$187)*(MAX(1,'National cons per cap'!FC94)*'Non-Market - loss factor'!FC93)^(1-Parameters!$B$187)))*'[4]National population'!FC94)</f>
        <v>-75979.398815320994</v>
      </c>
      <c r="FD93" s="22">
        <f ca="1">IF('National cons per cap'!FD94=0,0,((1/(1-Parameters!$B$187)*(MAX(1,'National cons per cap'!FD94)*'Non-Market - loss factor'!FD93)^(1-Parameters!$B$187)))*'[4]National population'!FD94)</f>
        <v>-176.21072080881223</v>
      </c>
      <c r="FE93" s="22">
        <f>IF('National cons per cap'!FE94=0,0,((1/(1-Parameters!$B$187)*(MAX(1,'National cons per cap'!FE94)*'Non-Market - loss factor'!FE93)^(1-Parameters!$B$187)))*'[4]National population'!FE94)</f>
        <v>0</v>
      </c>
      <c r="FF93" s="22">
        <f ca="1">IF('National cons per cap'!FF94=0,0,((1/(1-Parameters!$B$187)*(MAX(1,'National cons per cap'!FF94)*'Non-Market - loss factor'!FF93)^(1-Parameters!$B$187)))*'[4]National population'!FF94)</f>
        <v>-90353.858286168455</v>
      </c>
      <c r="FG93" s="22">
        <f ca="1">IF('National cons per cap'!FG94=0,0,((1/(1-Parameters!$B$187)*(MAX(1,'National cons per cap'!FG94)*'Non-Market - loss factor'!FG93)^(1-Parameters!$B$187)))*'[4]National population'!FG94)</f>
        <v>-219052.68791066812</v>
      </c>
      <c r="FH93" s="22">
        <f ca="1">IF('National cons per cap'!FH94=0,0,((1/(1-Parameters!$B$187)*(MAX(1,'National cons per cap'!FH94)*'Non-Market - loss factor'!FH93)^(1-Parameters!$B$187)))*'[4]National population'!FH94)</f>
        <v>-6198.5552338360203</v>
      </c>
      <c r="FI93" s="22">
        <f ca="1">IF('National cons per cap'!FI94=0,0,((1/(1-Parameters!$B$187)*(MAX(1,'National cons per cap'!FI94)*'Non-Market - loss factor'!FI93)^(1-Parameters!$B$187)))*'[4]National population'!FI94)</f>
        <v>-5913.0974034877836</v>
      </c>
      <c r="FJ93" s="22">
        <f ca="1">IF('National cons per cap'!FJ94=0,0,((1/(1-Parameters!$B$187)*(MAX(1,'National cons per cap'!FJ94)*'Non-Market - loss factor'!FJ93)^(1-Parameters!$B$187)))*'[4]National population'!FJ94)</f>
        <v>-50081.896048977316</v>
      </c>
      <c r="FK93" s="22">
        <f ca="1">IF('National cons per cap'!FK94=0,0,((1/(1-Parameters!$B$187)*(MAX(1,'National cons per cap'!FK94)*'Non-Market - loss factor'!FK93)^(1-Parameters!$B$187)))*'[4]National population'!FK94)</f>
        <v>-18487.832609700872</v>
      </c>
      <c r="FL93" s="22">
        <f ca="1">IF('National cons per cap'!FL94=0,0,((1/(1-Parameters!$B$187)*(MAX(1,'National cons per cap'!FL94)*'Non-Market - loss factor'!FL93)^(1-Parameters!$B$187)))*'[4]National population'!FL94)</f>
        <v>-70530.804232449038</v>
      </c>
      <c r="FM93" s="22">
        <f>IF('National cons per cap'!FM94=0,0,((1/(1-Parameters!$B$187)*(MAX(1,'National cons per cap'!FM94)*'Non-Market - loss factor'!FM93)^(1-Parameters!$B$187)))*'[4]National population'!FM94)</f>
        <v>0</v>
      </c>
      <c r="FN93" s="22">
        <f ca="1">IF('National cons per cap'!FN94=0,0,((1/(1-Parameters!$B$187)*(MAX(1,'National cons per cap'!FN94)*'Non-Market - loss factor'!FN93)^(1-Parameters!$B$187)))*'[4]National population'!FN94)</f>
        <v>-478361.80320026306</v>
      </c>
      <c r="FO93" s="22">
        <f ca="1">IF('National cons per cap'!FO94=0,0,((1/(1-Parameters!$B$187)*(MAX(1,'National cons per cap'!FO94)*'Non-Market - loss factor'!FO93)^(1-Parameters!$B$187)))*'[4]National population'!FO94)</f>
        <v>-305792.15325461148</v>
      </c>
      <c r="FP93" s="22">
        <f ca="1">IF('National cons per cap'!FP94=0,0,((1/(1-Parameters!$B$187)*(MAX(1,'National cons per cap'!FP94)*'Non-Market - loss factor'!FP93)^(1-Parameters!$B$187)))*'[4]National population'!FP94)</f>
        <v>-430875.54155275295</v>
      </c>
      <c r="FQ93" s="22">
        <f ca="1">IF('National cons per cap'!FQ94=0,0,((1/(1-Parameters!$B$187)*(MAX(1,'National cons per cap'!FQ94)*'Non-Market - loss factor'!FQ93)^(1-Parameters!$B$187)))*'[4]National population'!FQ94)</f>
        <v>-121129.84623808427</v>
      </c>
      <c r="FR93" s="22">
        <f ca="1">IF('National cons per cap'!FR94=0,0,((1/(1-Parameters!$B$187)*(MAX(1,'National cons per cap'!FR94)*'Non-Market - loss factor'!FR93)^(1-Parameters!$B$187)))*'[4]National population'!FR94)</f>
        <v>-43614.413436697025</v>
      </c>
      <c r="FS93" s="22">
        <f ca="1">IF('National cons per cap'!FS94=0,0,((1/(1-Parameters!$B$187)*(MAX(1,'National cons per cap'!FS94)*'Non-Market - loss factor'!FS93)^(1-Parameters!$B$187)))*'[4]National population'!FS94)</f>
        <v>-9725.1878300878943</v>
      </c>
      <c r="FT93" s="22">
        <f ca="1">IF('National cons per cap'!FT94=0,0,((1/(1-Parameters!$B$187)*(MAX(1,'National cons per cap'!FT94)*'Non-Market - loss factor'!FT93)^(1-Parameters!$B$187)))*'[4]National population'!FT94)</f>
        <v>-1080.5785012768777</v>
      </c>
      <c r="FU93" s="22">
        <f ca="1">IF('National cons per cap'!FU94=0,0,((1/(1-Parameters!$B$187)*(MAX(1,'National cons per cap'!FU94)*'Non-Market - loss factor'!FU93)^(1-Parameters!$B$187)))*'[4]National population'!FU94)</f>
        <v>-7936.2370976592301</v>
      </c>
      <c r="FV93" s="22">
        <f ca="1">IF('National cons per cap'!FV94=0,0,((1/(1-Parameters!$B$187)*(MAX(1,'National cons per cap'!FV94)*'Non-Market - loss factor'!FV93)^(1-Parameters!$B$187)))*'[4]National population'!FV94)</f>
        <v>-175251.55987010294</v>
      </c>
      <c r="FW93" s="22">
        <f ca="1">IF('National cons per cap'!FW94=0,0,((1/(1-Parameters!$B$187)*(MAX(1,'National cons per cap'!FW94)*'Non-Market - loss factor'!FW93)^(1-Parameters!$B$187)))*'[4]National population'!FW94)</f>
        <v>-819668.10338090488</v>
      </c>
      <c r="FX93" s="22">
        <f ca="1">IF('National cons per cap'!FX94=0,0,((1/(1-Parameters!$B$187)*(MAX(1,'National cons per cap'!FX94)*'Non-Market - loss factor'!FX93)^(1-Parameters!$B$187)))*'[4]National population'!FX94)</f>
        <v>-159.5794717661588</v>
      </c>
      <c r="FY93" s="22">
        <f>IF('National cons per cap'!FY94=0,0,((1/(1-Parameters!$B$187)*(MAX(1,'National cons per cap'!FY94)*'Non-Market - loss factor'!FY93)^(1-Parameters!$B$187)))*'[4]National population'!FY94)</f>
        <v>0</v>
      </c>
      <c r="FZ93" s="22">
        <f ca="1">IF('National cons per cap'!FZ94=0,0,((1/(1-Parameters!$B$187)*(MAX(1,'National cons per cap'!FZ94)*'Non-Market - loss factor'!FZ93)^(1-Parameters!$B$187)))*'[4]National population'!FZ94)</f>
        <v>-1650640.2885340138</v>
      </c>
      <c r="GA93" s="22">
        <f ca="1">IF('National cons per cap'!GA94=0,0,((1/(1-Parameters!$B$187)*(MAX(1,'National cons per cap'!GA94)*'Non-Market - loss factor'!GA93)^(1-Parameters!$B$187)))*'[4]National population'!GA94)</f>
        <v>-1361051.1909937686</v>
      </c>
      <c r="GB93" s="22">
        <f ca="1">IF('National cons per cap'!GB94=0,0,((1/(1-Parameters!$B$187)*(MAX(1,'National cons per cap'!GB94)*'Non-Market - loss factor'!GB93)^(1-Parameters!$B$187)))*'[4]National population'!GB94)</f>
        <v>-418566.91524911905</v>
      </c>
      <c r="GC93" s="22">
        <f ca="1">IF('National cons per cap'!GC94=0,0,((1/(1-Parameters!$B$187)*(MAX(1,'National cons per cap'!GC94)*'Non-Market - loss factor'!GC93)^(1-Parameters!$B$187)))*'[4]National population'!GC94)</f>
        <v>-25393.047620941303</v>
      </c>
      <c r="GD93" s="22">
        <f ca="1">IF('National cons per cap'!GD94=0,0,((1/(1-Parameters!$B$187)*(MAX(1,'National cons per cap'!GD94)*'Non-Market - loss factor'!GD93)^(1-Parameters!$B$187)))*'[4]National population'!GD94)</f>
        <v>-2023494.8060532317</v>
      </c>
      <c r="GE93" s="22">
        <f ca="1">IF('National cons per cap'!GE94=0,0,((1/(1-Parameters!$B$187)*(MAX(1,'National cons per cap'!GE94)*'Non-Market - loss factor'!GE93)^(1-Parameters!$B$187)))*'[4]National population'!GE94)</f>
        <v>-372842.80400892365</v>
      </c>
      <c r="GF93" s="22">
        <f ca="1">IF('National cons per cap'!GF94=0,0,((1/(1-Parameters!$B$187)*(MAX(1,'National cons per cap'!GF94)*'Non-Market - loss factor'!GF93)^(1-Parameters!$B$187)))*'[4]National population'!GF94)</f>
        <v>-238124.52818475766</v>
      </c>
      <c r="GG93" s="22">
        <f ca="1">IF('National cons per cap'!GG94=0,0,((1/(1-Parameters!$B$187)*(MAX(1,'National cons per cap'!GG94)*'Non-Market - loss factor'!GG93)^(1-Parameters!$B$187)))*'[4]National population'!GG94)</f>
        <v>-986505.47330025467</v>
      </c>
      <c r="GH93" s="22">
        <f ca="1">IF('National cons per cap'!GH94=0,0,((1/(1-Parameters!$B$187)*(MAX(1,'National cons per cap'!GH94)*'Non-Market - loss factor'!GH93)^(1-Parameters!$B$187)))*'[4]National population'!GH94)</f>
        <v>-3107.8110184273623</v>
      </c>
      <c r="GI93" s="22">
        <f ca="1">IF('National cons per cap'!GI94=0,0,((1/(1-Parameters!$B$187)*(MAX(1,'National cons per cap'!GI94)*'Non-Market - loss factor'!GI93)^(1-Parameters!$B$187)))*'[4]National population'!GI94)</f>
        <v>-1833.9420776905342</v>
      </c>
      <c r="GJ93" s="22">
        <f ca="1">IF('National cons per cap'!GJ94=0,0,((1/(1-Parameters!$B$187)*(MAX(1,'National cons per cap'!GJ94)*'Non-Market - loss factor'!GJ93)^(1-Parameters!$B$187)))*'[4]National population'!GJ94)</f>
        <v>-598602.5169333542</v>
      </c>
      <c r="GK93" s="22">
        <f ca="1">IF('National cons per cap'!GK94=0,0,((1/(1-Parameters!$B$187)*(MAX(1,'National cons per cap'!GK94)*'Non-Market - loss factor'!GK93)^(1-Parameters!$B$187)))*'[4]National population'!GK94)</f>
        <v>-768226.28873417573</v>
      </c>
      <c r="GL93" s="22">
        <f ca="1">IF('National cons per cap'!GL94=0,0,((1/(1-Parameters!$B$187)*(MAX(1,'National cons per cap'!GL94)*'Non-Market - loss factor'!GL93)^(1-Parameters!$B$187)))*'[4]National population'!GL94)</f>
        <v>-433633.80981185328</v>
      </c>
      <c r="GM93" s="22">
        <f ca="1">IF('National cons per cap'!GM94=0,0,((1/(1-Parameters!$B$187)*(MAX(1,'National cons per cap'!GM94)*'Non-Market - loss factor'!GM93)^(1-Parameters!$B$187)))*'[4]National population'!GM94)</f>
        <v>-422172.35657002148</v>
      </c>
      <c r="GN93" s="28">
        <f ca="1">SUM(B93:GM93)*(1+Parameters!B$188)^-(A93-A$12)</f>
        <v>-40638934.245337129</v>
      </c>
      <c r="GO93" s="22">
        <f ca="1">(GN93*(1-Parameters!$B$187)/'[4]National population'!$GN94)^(1/(1-Parameters!$B$187))</f>
        <v>196498.68036733594</v>
      </c>
      <c r="GP93" s="28"/>
    </row>
    <row r="94" spans="1:198" x14ac:dyDescent="0.25">
      <c r="A94" s="15">
        <v>2102</v>
      </c>
      <c r="B94" s="22">
        <f ca="1">IF('National cons per cap'!B95=0,0,((1/(1-Parameters!$B$187)*(MAX(1,'National cons per cap'!B95)*'Non-Market - loss factor'!B94)^(1-Parameters!$B$187)))*'[4]National population'!B95)</f>
        <v>-451826.4104281629</v>
      </c>
      <c r="C94" s="22">
        <f ca="1">IF('National cons per cap'!C95=0,0,((1/(1-Parameters!$B$187)*(MAX(1,'National cons per cap'!C95)*'Non-Market - loss factor'!C94)^(1-Parameters!$B$187)))*'[4]National population'!C95)</f>
        <v>-545450.96071722754</v>
      </c>
      <c r="D94" s="22">
        <f ca="1">IF('National cons per cap'!D95=0,0,((1/(1-Parameters!$B$187)*(MAX(1,'National cons per cap'!D95)*'Non-Market - loss factor'!D94)^(1-Parameters!$B$187)))*'[4]National population'!D95)</f>
        <v>-43690.770052713618</v>
      </c>
      <c r="E94" s="22">
        <f>IF('National cons per cap'!E95=0,0,((1/(1-Parameters!$B$187)*(MAX(1,'National cons per cap'!E95)*'Non-Market - loss factor'!E94)^(1-Parameters!$B$187)))*'[4]National population'!E95)</f>
        <v>0</v>
      </c>
      <c r="F94" s="22">
        <f ca="1">IF('National cons per cap'!F95=0,0,((1/(1-Parameters!$B$187)*(MAX(1,'National cons per cap'!F95)*'Non-Market - loss factor'!F94)^(1-Parameters!$B$187)))*'[4]National population'!F95)</f>
        <v>-63110.617715229251</v>
      </c>
      <c r="G94" s="22">
        <f ca="1">IF('National cons per cap'!G95=0,0,((1/(1-Parameters!$B$187)*(MAX(1,'National cons per cap'!G95)*'Non-Market - loss factor'!G94)^(1-Parameters!$B$187)))*'[4]National population'!G95)</f>
        <v>-290832.54975016066</v>
      </c>
      <c r="H94" s="22">
        <f ca="1">IF('National cons per cap'!H95=0,0,((1/(1-Parameters!$B$187)*(MAX(1,'National cons per cap'!H95)*'Non-Market - loss factor'!H94)^(1-Parameters!$B$187)))*'[4]National population'!H95)</f>
        <v>-28381.186201571778</v>
      </c>
      <c r="I94" s="22">
        <f ca="1">IF('National cons per cap'!I95=0,0,((1/(1-Parameters!$B$187)*(MAX(1,'National cons per cap'!I95)*'Non-Market - loss factor'!I94)^(1-Parameters!$B$187)))*'[4]National population'!I95)</f>
        <v>-696.73557299382139</v>
      </c>
      <c r="J94" s="22">
        <f ca="1">IF('National cons per cap'!J95=0,0,((1/(1-Parameters!$B$187)*(MAX(1,'National cons per cap'!J95)*'Non-Market - loss factor'!J94)^(1-Parameters!$B$187)))*'[4]National population'!J95)</f>
        <v>-169226.53977862463</v>
      </c>
      <c r="K94" s="22">
        <f ca="1">IF('National cons per cap'!K95=0,0,((1/(1-Parameters!$B$187)*(MAX(1,'National cons per cap'!K95)*'Non-Market - loss factor'!K94)^(1-Parameters!$B$187)))*'[4]National population'!K95)</f>
        <v>-61389.324696787429</v>
      </c>
      <c r="L94" s="22">
        <f ca="1">IF('National cons per cap'!L95=0,0,((1/(1-Parameters!$B$187)*(MAX(1,'National cons per cap'!L95)*'Non-Market - loss factor'!L94)^(1-Parameters!$B$187)))*'[4]National population'!L95)</f>
        <v>-68048.839386856343</v>
      </c>
      <c r="M94" s="22">
        <f ca="1">IF('National cons per cap'!M95=0,0,((1/(1-Parameters!$B$187)*(MAX(1,'National cons per cap'!M95)*'Non-Market - loss factor'!M94)^(1-Parameters!$B$187)))*'[4]National population'!M95)</f>
        <v>-492284.47561446868</v>
      </c>
      <c r="N94" s="22">
        <f ca="1">IF('National cons per cap'!N95=0,0,((1/(1-Parameters!$B$187)*(MAX(1,'National cons per cap'!N95)*'Non-Market - loss factor'!N94)^(1-Parameters!$B$187)))*'[4]National population'!N95)</f>
        <v>-82154.281171290364</v>
      </c>
      <c r="O94" s="22">
        <f ca="1">IF('National cons per cap'!O95=0,0,((1/(1-Parameters!$B$187)*(MAX(1,'National cons per cap'!O95)*'Non-Market - loss factor'!O94)^(1-Parameters!$B$187)))*'[4]National population'!O95)</f>
        <v>-347517.90623056365</v>
      </c>
      <c r="P94" s="22">
        <f ca="1">IF('National cons per cap'!P95=0,0,((1/(1-Parameters!$B$187)*(MAX(1,'National cons per cap'!P95)*'Non-Market - loss factor'!P94)^(1-Parameters!$B$187)))*'[4]National population'!P95)</f>
        <v>-680030.73448697384</v>
      </c>
      <c r="Q94" s="22">
        <f ca="1">IF('National cons per cap'!Q95=0,0,((1/(1-Parameters!$B$187)*(MAX(1,'National cons per cap'!Q95)*'Non-Market - loss factor'!Q94)^(1-Parameters!$B$187)))*'[4]National population'!Q95)</f>
        <v>-2296341.1762671978</v>
      </c>
      <c r="R94" s="22">
        <f ca="1">IF('National cons per cap'!R95=0,0,((1/(1-Parameters!$B$187)*(MAX(1,'National cons per cap'!R95)*'Non-Market - loss factor'!R94)^(1-Parameters!$B$187)))*'[4]National population'!R95)</f>
        <v>-87786.18199046528</v>
      </c>
      <c r="S94" s="22">
        <f ca="1">IF('National cons per cap'!S95=0,0,((1/(1-Parameters!$B$187)*(MAX(1,'National cons per cap'!S95)*'Non-Market - loss factor'!S94)^(1-Parameters!$B$187)))*'[4]National population'!S95)</f>
        <v>-11536.98208719686</v>
      </c>
      <c r="T94" s="22">
        <f ca="1">IF('National cons per cap'!T95=0,0,((1/(1-Parameters!$B$187)*(MAX(1,'National cons per cap'!T95)*'Non-Market - loss factor'!T94)^(1-Parameters!$B$187)))*'[4]National population'!T95)</f>
        <v>-2222.1685697351736</v>
      </c>
      <c r="U94" s="22">
        <f ca="1">IF('National cons per cap'!U95=0,0,((1/(1-Parameters!$B$187)*(MAX(1,'National cons per cap'!U95)*'Non-Market - loss factor'!U94)^(1-Parameters!$B$187)))*'[4]National population'!U95)</f>
        <v>-51946.916857069562</v>
      </c>
      <c r="V94" s="22">
        <f ca="1">IF('National cons per cap'!V95=0,0,((1/(1-Parameters!$B$187)*(MAX(1,'National cons per cap'!V95)*'Non-Market - loss factor'!V94)^(1-Parameters!$B$187)))*'[4]National population'!V95)</f>
        <v>-63537.756196526621</v>
      </c>
      <c r="W94" s="22">
        <f ca="1">IF('National cons per cap'!W95=0,0,((1/(1-Parameters!$B$187)*(MAX(1,'National cons per cap'!W95)*'Non-Market - loss factor'!W94)^(1-Parameters!$B$187)))*'[4]National population'!W95)</f>
        <v>-3550.4569766688637</v>
      </c>
      <c r="X94" s="22">
        <f ca="1">IF('National cons per cap'!X95=0,0,((1/(1-Parameters!$B$187)*(MAX(1,'National cons per cap'!X95)*'Non-Market - loss factor'!X94)^(1-Parameters!$B$187)))*'[4]National population'!X95)</f>
        <v>-364.0077032065667</v>
      </c>
      <c r="Y94" s="22">
        <f ca="1">IF('National cons per cap'!Y95=0,0,((1/(1-Parameters!$B$187)*(MAX(1,'National cons per cap'!Y95)*'Non-Market - loss factor'!Y94)^(1-Parameters!$B$187)))*'[4]National population'!Y95)</f>
        <v>-142177.72806335436</v>
      </c>
      <c r="Z94" s="22">
        <f ca="1">IF('National cons per cap'!Z95=0,0,((1/(1-Parameters!$B$187)*(MAX(1,'National cons per cap'!Z95)*'Non-Market - loss factor'!Z94)^(1-Parameters!$B$187)))*'[4]National population'!Z95)</f>
        <v>-1617678.9296072153</v>
      </c>
      <c r="AA94" s="22">
        <f ca="1">IF('National cons per cap'!AA95=0,0,((1/(1-Parameters!$B$187)*(MAX(1,'National cons per cap'!AA95)*'Non-Market - loss factor'!AA94)^(1-Parameters!$B$187)))*'[4]National population'!AA95)</f>
        <v>-2073.3663949215834</v>
      </c>
      <c r="AB94" s="22">
        <f ca="1">IF('National cons per cap'!AB95=0,0,((1/(1-Parameters!$B$187)*(MAX(1,'National cons per cap'!AB95)*'Non-Market - loss factor'!AB94)^(1-Parameters!$B$187)))*'[4]National population'!AB95)</f>
        <v>-1304.0146121521116</v>
      </c>
      <c r="AC94" s="22">
        <f ca="1">IF('National cons per cap'!AC95=0,0,((1/(1-Parameters!$B$187)*(MAX(1,'National cons per cap'!AC95)*'Non-Market - loss factor'!AC94)^(1-Parameters!$B$187)))*'[4]National population'!AC95)</f>
        <v>-6187.3601358837714</v>
      </c>
      <c r="AD94" s="22">
        <f ca="1">IF('National cons per cap'!AD95=0,0,((1/(1-Parameters!$B$187)*(MAX(1,'National cons per cap'!AD95)*'Non-Market - loss factor'!AD94)^(1-Parameters!$B$187)))*'[4]National population'!AD95)</f>
        <v>-33516.29879530421</v>
      </c>
      <c r="AE94" s="22">
        <f ca="1">IF('National cons per cap'!AE95=0,0,((1/(1-Parameters!$B$187)*(MAX(1,'National cons per cap'!AE95)*'Non-Market - loss factor'!AE94)^(1-Parameters!$B$187)))*'[4]National population'!AE95)</f>
        <v>-241869.97325498707</v>
      </c>
      <c r="AF94" s="22">
        <f ca="1">IF('National cons per cap'!AF95=0,0,((1/(1-Parameters!$B$187)*(MAX(1,'National cons per cap'!AF95)*'Non-Market - loss factor'!AF94)^(1-Parameters!$B$187)))*'[4]National population'!AF95)</f>
        <v>-241634.3101092969</v>
      </c>
      <c r="AG94" s="22">
        <f ca="1">IF('National cons per cap'!AG95=0,0,((1/(1-Parameters!$B$187)*(MAX(1,'National cons per cap'!AG95)*'Non-Market - loss factor'!AG94)^(1-Parameters!$B$187)))*'[4]National population'!AG95)</f>
        <v>-54414.471124855729</v>
      </c>
      <c r="AH94" s="22">
        <f ca="1">IF('National cons per cap'!AH95=0,0,((1/(1-Parameters!$B$187)*(MAX(1,'National cons per cap'!AH95)*'Non-Market - loss factor'!AH94)^(1-Parameters!$B$187)))*'[4]National population'!AH95)</f>
        <v>-126650.07215328583</v>
      </c>
      <c r="AI94" s="22">
        <f ca="1">IF('National cons per cap'!AI95=0,0,((1/(1-Parameters!$B$187)*(MAX(1,'National cons per cap'!AI95)*'Non-Market - loss factor'!AI94)^(1-Parameters!$B$187)))*'[4]National population'!AI95)</f>
        <v>-11616228.56596753</v>
      </c>
      <c r="AJ94" s="22">
        <f ca="1">IF('National cons per cap'!AJ95=0,0,((1/(1-Parameters!$B$187)*(MAX(1,'National cons per cap'!AJ95)*'Non-Market - loss factor'!AJ94)^(1-Parameters!$B$187)))*'[4]National population'!AJ95)</f>
        <v>-641012.55019513716</v>
      </c>
      <c r="AK94" s="22">
        <f ca="1">IF('National cons per cap'!AK95=0,0,((1/(1-Parameters!$B$187)*(MAX(1,'National cons per cap'!AK95)*'Non-Market - loss factor'!AK94)^(1-Parameters!$B$187)))*'[4]National population'!AK95)</f>
        <v>-637746.15626823599</v>
      </c>
      <c r="AL94" s="22">
        <f ca="1">IF('National cons per cap'!AL95=0,0,((1/(1-Parameters!$B$187)*(MAX(1,'National cons per cap'!AL95)*'Non-Market - loss factor'!AL94)^(1-Parameters!$B$187)))*'[4]National population'!AL95)</f>
        <v>-4001843.6116900151</v>
      </c>
      <c r="AM94" s="22">
        <f ca="1">IF('National cons per cap'!AM95=0,0,((1/(1-Parameters!$B$187)*(MAX(1,'National cons per cap'!AM95)*'Non-Market - loss factor'!AM94)^(1-Parameters!$B$187)))*'[4]National population'!AM95)</f>
        <v>-99201.774702932511</v>
      </c>
      <c r="AN94" s="22">
        <f ca="1">IF('National cons per cap'!AN95=0,0,((1/(1-Parameters!$B$187)*(MAX(1,'National cons per cap'!AN95)*'Non-Market - loss factor'!AN94)^(1-Parameters!$B$187)))*'[4]National population'!AN95)</f>
        <v>-431474.46123100759</v>
      </c>
      <c r="AO94" s="22">
        <f ca="1">IF('National cons per cap'!AO95=0,0,((1/(1-Parameters!$B$187)*(MAX(1,'National cons per cap'!AO95)*'Non-Market - loss factor'!AO94)^(1-Parameters!$B$187)))*'[4]National population'!AO95)</f>
        <v>-22150.000909541352</v>
      </c>
      <c r="AP94" s="22">
        <f ca="1">IF('National cons per cap'!AP95=0,0,((1/(1-Parameters!$B$187)*(MAX(1,'National cons per cap'!AP95)*'Non-Market - loss factor'!AP94)^(1-Parameters!$B$187)))*'[4]National population'!AP95)</f>
        <v>-11791.824210507029</v>
      </c>
      <c r="AQ94" s="22">
        <f ca="1">IF('National cons per cap'!AQ95=0,0,((1/(1-Parameters!$B$187)*(MAX(1,'National cons per cap'!AQ95)*'Non-Market - loss factor'!AQ94)^(1-Parameters!$B$187)))*'[4]National population'!AQ95)</f>
        <v>-39152.150219467163</v>
      </c>
      <c r="AR94" s="22">
        <f>IF('National cons per cap'!AR95=0,0,((1/(1-Parameters!$B$187)*(MAX(1,'National cons per cap'!AR95)*'Non-Market - loss factor'!AR94)^(1-Parameters!$B$187)))*'[4]National population'!AR95)</f>
        <v>0</v>
      </c>
      <c r="AS94" s="22">
        <f ca="1">IF('National cons per cap'!AS95=0,0,((1/(1-Parameters!$B$187)*(MAX(1,'National cons per cap'!AS95)*'Non-Market - loss factor'!AS94)^(1-Parameters!$B$187)))*'[4]National population'!AS95)</f>
        <v>-8602.8170160315367</v>
      </c>
      <c r="AT94" s="22">
        <f ca="1">IF('National cons per cap'!AT95=0,0,((1/(1-Parameters!$B$187)*(MAX(1,'National cons per cap'!AT95)*'Non-Market - loss factor'!AT94)^(1-Parameters!$B$187)))*'[4]National population'!AT95)</f>
        <v>-94188.554656291744</v>
      </c>
      <c r="AU94" s="22">
        <f ca="1">IF('National cons per cap'!AU95=0,0,((1/(1-Parameters!$B$187)*(MAX(1,'National cons per cap'!AU95)*'Non-Market - loss factor'!AU94)^(1-Parameters!$B$187)))*'[4]National population'!AU95)</f>
        <v>-624585.13005701092</v>
      </c>
      <c r="AV94" s="22">
        <f ca="1">IF('National cons per cap'!AV95=0,0,((1/(1-Parameters!$B$187)*(MAX(1,'National cons per cap'!AV95)*'Non-Market - loss factor'!AV94)^(1-Parameters!$B$187)))*'[4]National population'!AV95)</f>
        <v>-28276.267233650076</v>
      </c>
      <c r="AW94" s="22">
        <f ca="1">IF('National cons per cap'!AW95=0,0,((1/(1-Parameters!$B$187)*(MAX(1,'National cons per cap'!AW95)*'Non-Market - loss factor'!AW94)^(1-Parameters!$B$187)))*'[4]National population'!AW95)</f>
        <v>-793.68599512115372</v>
      </c>
      <c r="AX94" s="22">
        <f ca="1">IF('National cons per cap'!AX95=0,0,((1/(1-Parameters!$B$187)*(MAX(1,'National cons per cap'!AX95)*'Non-Market - loss factor'!AX94)^(1-Parameters!$B$187)))*'[4]National population'!AX95)</f>
        <v>-40956.810351719905</v>
      </c>
      <c r="AY94" s="22">
        <f ca="1">IF('National cons per cap'!AY95=0,0,((1/(1-Parameters!$B$187)*(MAX(1,'National cons per cap'!AY95)*'Non-Market - loss factor'!AY94)^(1-Parameters!$B$187)))*'[4]National population'!AY95)</f>
        <v>-90778.566788369149</v>
      </c>
      <c r="AZ94" s="22">
        <f ca="1">IF('National cons per cap'!AZ95=0,0,((1/(1-Parameters!$B$187)*(MAX(1,'National cons per cap'!AZ95)*'Non-Market - loss factor'!AZ94)^(1-Parameters!$B$187)))*'[4]National population'!AZ95)</f>
        <v>-664186.9570052952</v>
      </c>
      <c r="BA94" s="22">
        <f ca="1">IF('National cons per cap'!BA95=0,0,((1/(1-Parameters!$B$187)*(MAX(1,'National cons per cap'!BA95)*'Non-Market - loss factor'!BA94)^(1-Parameters!$B$187)))*'[4]National population'!BA95)</f>
        <v>-163659.15932562717</v>
      </c>
      <c r="BB94" s="22">
        <f ca="1">IF('National cons per cap'!BB95=0,0,((1/(1-Parameters!$B$187)*(MAX(1,'National cons per cap'!BB95)*'Non-Market - loss factor'!BB94)^(1-Parameters!$B$187)))*'[4]National population'!BB95)</f>
        <v>-1362697.5628985232</v>
      </c>
      <c r="BC94" s="22">
        <f ca="1">IF('National cons per cap'!BC95=0,0,((1/(1-Parameters!$B$187)*(MAX(1,'National cons per cap'!BC95)*'Non-Market - loss factor'!BC94)^(1-Parameters!$B$187)))*'[4]National population'!BC95)</f>
        <v>-124187.1053743989</v>
      </c>
      <c r="BD94" s="22">
        <f>IF('National cons per cap'!BD95=0,0,((1/(1-Parameters!$B$187)*(MAX(1,'National cons per cap'!BD95)*'Non-Market - loss factor'!BD94)^(1-Parameters!$B$187)))*'[4]National population'!BD95)</f>
        <v>0</v>
      </c>
      <c r="BE94" s="22">
        <f ca="1">IF('National cons per cap'!BE95=0,0,((1/(1-Parameters!$B$187)*(MAX(1,'National cons per cap'!BE95)*'Non-Market - loss factor'!BE94)^(1-Parameters!$B$187)))*'[4]National population'!BE95)</f>
        <v>-382916.81873051415</v>
      </c>
      <c r="BF94" s="22">
        <f ca="1">IF('National cons per cap'!BF95=0,0,((1/(1-Parameters!$B$187)*(MAX(1,'National cons per cap'!BF95)*'Non-Market - loss factor'!BF94)^(1-Parameters!$B$187)))*'[4]National population'!BF95)</f>
        <v>-13483.992050396077</v>
      </c>
      <c r="BG94" s="22">
        <f ca="1">IF('National cons per cap'!BG95=0,0,((1/(1-Parameters!$B$187)*(MAX(1,'National cons per cap'!BG95)*'Non-Market - loss factor'!BG94)^(1-Parameters!$B$187)))*'[4]National population'!BG95)</f>
        <v>-4782633.7193707265</v>
      </c>
      <c r="BH94" s="22">
        <f ca="1">IF('National cons per cap'!BH95=0,0,((1/(1-Parameters!$B$187)*(MAX(1,'National cons per cap'!BH95)*'Non-Market - loss factor'!BH94)^(1-Parameters!$B$187)))*'[4]National population'!BH95)</f>
        <v>-39810.910804993611</v>
      </c>
      <c r="BI94" s="22">
        <f ca="1">IF('National cons per cap'!BI95=0,0,((1/(1-Parameters!$B$187)*(MAX(1,'National cons per cap'!BI95)*'Non-Market - loss factor'!BI94)^(1-Parameters!$B$187)))*'[4]National population'!BI95)</f>
        <v>-7238.6174626800466</v>
      </c>
      <c r="BJ94" s="22">
        <f ca="1">IF('National cons per cap'!BJ95=0,0,((1/(1-Parameters!$B$187)*(MAX(1,'National cons per cap'!BJ95)*'Non-Market - loss factor'!BJ94)^(1-Parameters!$B$187)))*'[4]National population'!BJ95)</f>
        <v>-507001.32407571509</v>
      </c>
      <c r="BK94" s="22">
        <f ca="1">IF('National cons per cap'!BK95=0,0,((1/(1-Parameters!$B$187)*(MAX(1,'National cons per cap'!BK95)*'Non-Market - loss factor'!BK94)^(1-Parameters!$B$187)))*'[4]National population'!BK95)</f>
        <v>-2057.8051571087644</v>
      </c>
      <c r="BL94" s="22">
        <f ca="1">IF('National cons per cap'!BL95=0,0,((1/(1-Parameters!$B$187)*(MAX(1,'National cons per cap'!BL95)*'Non-Market - loss factor'!BL94)^(1-Parameters!$B$187)))*'[4]National population'!BL95)</f>
        <v>-25422.592273506438</v>
      </c>
      <c r="BM94" s="22">
        <f ca="1">IF('National cons per cap'!BM95=0,0,((1/(1-Parameters!$B$187)*(MAX(1,'National cons per cap'!BM95)*'Non-Market - loss factor'!BM94)^(1-Parameters!$B$187)))*'[4]National population'!BM95)</f>
        <v>-463512.62994069728</v>
      </c>
      <c r="BN94" s="22">
        <f ca="1">IF('National cons per cap'!BN95=0,0,((1/(1-Parameters!$B$187)*(MAX(1,'National cons per cap'!BN95)*'Non-Market - loss factor'!BN94)^(1-Parameters!$B$187)))*'[4]National population'!BN95)</f>
        <v>-35315.986296435127</v>
      </c>
      <c r="BO94" s="22">
        <f ca="1">IF('National cons per cap'!BO95=0,0,((1/(1-Parameters!$B$187)*(MAX(1,'National cons per cap'!BO95)*'Non-Market - loss factor'!BO94)^(1-Parameters!$B$187)))*'[4]National population'!BO95)</f>
        <v>-717880.21828647028</v>
      </c>
      <c r="BP94" s="22">
        <f ca="1">IF('National cons per cap'!BP95=0,0,((1/(1-Parameters!$B$187)*(MAX(1,'National cons per cap'!BP95)*'Non-Market - loss factor'!BP94)^(1-Parameters!$B$187)))*'[4]National population'!BP95)</f>
        <v>-366775.75941518694</v>
      </c>
      <c r="BQ94" s="22">
        <f>IF('National cons per cap'!BQ95=0,0,((1/(1-Parameters!$B$187)*(MAX(1,'National cons per cap'!BQ95)*'Non-Market - loss factor'!BQ94)^(1-Parameters!$B$187)))*'[4]National population'!BQ95)</f>
        <v>0</v>
      </c>
      <c r="BR94" s="22">
        <f ca="1">IF('National cons per cap'!BR95=0,0,((1/(1-Parameters!$B$187)*(MAX(1,'National cons per cap'!BR95)*'Non-Market - loss factor'!BR94)^(1-Parameters!$B$187)))*'[4]National population'!BR95)</f>
        <v>-73065.86887285595</v>
      </c>
      <c r="BS94" s="22">
        <f ca="1">IF('National cons per cap'!BS95=0,0,((1/(1-Parameters!$B$187)*(MAX(1,'National cons per cap'!BS95)*'Non-Market - loss factor'!BS94)^(1-Parameters!$B$187)))*'[4]National population'!BS95)</f>
        <v>-62277.557180751435</v>
      </c>
      <c r="BT94" s="22">
        <f ca="1">IF('National cons per cap'!BT95=0,0,((1/(1-Parameters!$B$187)*(MAX(1,'National cons per cap'!BT95)*'Non-Market - loss factor'!BT94)^(1-Parameters!$B$187)))*'[4]National population'!BT95)</f>
        <v>-8804.3735379195059</v>
      </c>
      <c r="BU94" s="22">
        <f ca="1">IF('National cons per cap'!BU95=0,0,((1/(1-Parameters!$B$187)*(MAX(1,'National cons per cap'!BU95)*'Non-Market - loss factor'!BU94)^(1-Parameters!$B$187)))*'[4]National population'!BU95)</f>
        <v>-91559.995575841851</v>
      </c>
      <c r="BV94" s="22">
        <f ca="1">IF('National cons per cap'!BV95=0,0,((1/(1-Parameters!$B$187)*(MAX(1,'National cons per cap'!BV95)*'Non-Market - loss factor'!BV94)^(1-Parameters!$B$187)))*'[4]National population'!BV95)</f>
        <v>-1091.5674661722176</v>
      </c>
      <c r="BW94" s="22">
        <f ca="1">IF('National cons per cap'!BW95=0,0,((1/(1-Parameters!$B$187)*(MAX(1,'National cons per cap'!BW95)*'Non-Market - loss factor'!BW94)^(1-Parameters!$B$187)))*'[4]National population'!BW95)</f>
        <v>-172470.81575531486</v>
      </c>
      <c r="BX94" s="22">
        <f>IF('National cons per cap'!BX95=0,0,((1/(1-Parameters!$B$187)*(MAX(1,'National cons per cap'!BX95)*'Non-Market - loss factor'!BX94)^(1-Parameters!$B$187)))*'[4]National population'!BX95)</f>
        <v>0</v>
      </c>
      <c r="BY94" s="22">
        <f ca="1">IF('National cons per cap'!BY95=0,0,((1/(1-Parameters!$B$187)*(MAX(1,'National cons per cap'!BY95)*'Non-Market - loss factor'!BY94)^(1-Parameters!$B$187)))*'[4]National population'!BY95)</f>
        <v>-9675.8935788258532</v>
      </c>
      <c r="BZ94" s="22">
        <f ca="1">IF('National cons per cap'!BZ95=0,0,((1/(1-Parameters!$B$187)*(MAX(1,'National cons per cap'!BZ95)*'Non-Market - loss factor'!BZ94)^(1-Parameters!$B$187)))*'[4]National population'!BZ95)</f>
        <v>-23615.21753508992</v>
      </c>
      <c r="CA94" s="22">
        <f ca="1">IF('National cons per cap'!CA95=0,0,((1/(1-Parameters!$B$187)*(MAX(1,'National cons per cap'!CA95)*'Non-Market - loss factor'!CA94)^(1-Parameters!$B$187)))*'[4]National population'!CA95)</f>
        <v>-132692.87804814574</v>
      </c>
      <c r="CB94" s="22">
        <f ca="1">IF('National cons per cap'!CB95=0,0,((1/(1-Parameters!$B$187)*(MAX(1,'National cons per cap'!CB95)*'Non-Market - loss factor'!CB94)^(1-Parameters!$B$187)))*'[4]National population'!CB95)</f>
        <v>-44935.93824946721</v>
      </c>
      <c r="CC94" s="22">
        <f ca="1">IF('National cons per cap'!CC95=0,0,((1/(1-Parameters!$B$187)*(MAX(1,'National cons per cap'!CC95)*'Non-Market - loss factor'!CC94)^(1-Parameters!$B$187)))*'[4]National population'!CC95)</f>
        <v>-267575.6896258191</v>
      </c>
      <c r="CD94" s="22">
        <f ca="1">IF('National cons per cap'!CD95=0,0,((1/(1-Parameters!$B$187)*(MAX(1,'National cons per cap'!CD95)*'Non-Market - loss factor'!CD94)^(1-Parameters!$B$187)))*'[4]National population'!CD95)</f>
        <v>-99473.743475415424</v>
      </c>
      <c r="CE94" s="22">
        <f ca="1">IF('National cons per cap'!CE95=0,0,((1/(1-Parameters!$B$187)*(MAX(1,'National cons per cap'!CE95)*'Non-Market - loss factor'!CE94)^(1-Parameters!$B$187)))*'[4]National population'!CE95)</f>
        <v>-1925439.8857119018</v>
      </c>
      <c r="CF94" s="22">
        <f ca="1">IF('National cons per cap'!CF95=0,0,((1/(1-Parameters!$B$187)*(MAX(1,'National cons per cap'!CF95)*'Non-Market - loss factor'!CF94)^(1-Parameters!$B$187)))*'[4]National population'!CF95)</f>
        <v>-14234731.215034286</v>
      </c>
      <c r="CG94" s="22">
        <f ca="1">IF('National cons per cap'!CG95=0,0,((1/(1-Parameters!$B$187)*(MAX(1,'National cons per cap'!CG95)*'Non-Market - loss factor'!CG94)^(1-Parameters!$B$187)))*'[4]National population'!CG95)</f>
        <v>-32364.252139399905</v>
      </c>
      <c r="CH94" s="22">
        <f ca="1">IF('National cons per cap'!CH95=0,0,((1/(1-Parameters!$B$187)*(MAX(1,'National cons per cap'!CH95)*'Non-Market - loss factor'!CH94)^(1-Parameters!$B$187)))*'[4]National population'!CH95)</f>
        <v>-941193.08980241569</v>
      </c>
      <c r="CI94" s="22">
        <f ca="1">IF('National cons per cap'!CI95=0,0,((1/(1-Parameters!$B$187)*(MAX(1,'National cons per cap'!CI95)*'Non-Market - loss factor'!CI94)^(1-Parameters!$B$187)))*'[4]National population'!CI95)</f>
        <v>-494589.09812856099</v>
      </c>
      <c r="CJ94" s="22">
        <f ca="1">IF('National cons per cap'!CJ95=0,0,((1/(1-Parameters!$B$187)*(MAX(1,'National cons per cap'!CJ95)*'Non-Market - loss factor'!CJ94)^(1-Parameters!$B$187)))*'[4]National population'!CJ95)</f>
        <v>-2178.0562120963837</v>
      </c>
      <c r="CK94" s="22">
        <f ca="1">IF('National cons per cap'!CK95=0,0,((1/(1-Parameters!$B$187)*(MAX(1,'National cons per cap'!CK95)*'Non-Market - loss factor'!CK94)^(1-Parameters!$B$187)))*'[4]National population'!CK95)</f>
        <v>-67636.572797348941</v>
      </c>
      <c r="CL94" s="22">
        <f ca="1">IF('National cons per cap'!CL95=0,0,((1/(1-Parameters!$B$187)*(MAX(1,'National cons per cap'!CL95)*'Non-Market - loss factor'!CL94)^(1-Parameters!$B$187)))*'[4]National population'!CL95)</f>
        <v>-458563.99116058892</v>
      </c>
      <c r="CM94" s="22">
        <f ca="1">IF('National cons per cap'!CM95=0,0,((1/(1-Parameters!$B$187)*(MAX(1,'National cons per cap'!CM95)*'Non-Market - loss factor'!CM94)^(1-Parameters!$B$187)))*'[4]National population'!CM95)</f>
        <v>-30998.62153820656</v>
      </c>
      <c r="CN94" s="22">
        <f ca="1">IF('National cons per cap'!CN95=0,0,((1/(1-Parameters!$B$187)*(MAX(1,'National cons per cap'!CN95)*'Non-Market - loss factor'!CN94)^(1-Parameters!$B$187)))*'[4]National population'!CN95)</f>
        <v>-121517.4571185458</v>
      </c>
      <c r="CO94" s="22">
        <f ca="1">IF('National cons per cap'!CO95=0,0,((1/(1-Parameters!$B$187)*(MAX(1,'National cons per cap'!CO95)*'Non-Market - loss factor'!CO94)^(1-Parameters!$B$187)))*'[4]National population'!CO95)</f>
        <v>-477734.250096175</v>
      </c>
      <c r="CP94" s="22">
        <f ca="1">IF('National cons per cap'!CP95=0,0,((1/(1-Parameters!$B$187)*(MAX(1,'National cons per cap'!CP95)*'Non-Market - loss factor'!CP94)^(1-Parameters!$B$187)))*'[4]National population'!CP95)</f>
        <v>-98505.396262120688</v>
      </c>
      <c r="CQ94" s="22">
        <f ca="1">IF('National cons per cap'!CQ95=0,0,((1/(1-Parameters!$B$187)*(MAX(1,'National cons per cap'!CQ95)*'Non-Market - loss factor'!CQ94)^(1-Parameters!$B$187)))*'[4]National population'!CQ95)</f>
        <v>-1365677.4606941824</v>
      </c>
      <c r="CR94" s="22">
        <f ca="1">IF('National cons per cap'!CR95=0,0,((1/(1-Parameters!$B$187)*(MAX(1,'National cons per cap'!CR95)*'Non-Market - loss factor'!CR94)^(1-Parameters!$B$187)))*'[4]National population'!CR95)</f>
        <v>-79477.587233336526</v>
      </c>
      <c r="CS94" s="22">
        <f ca="1">IF('National cons per cap'!CS95=0,0,((1/(1-Parameters!$B$187)*(MAX(1,'National cons per cap'!CS95)*'Non-Market - loss factor'!CS94)^(1-Parameters!$B$187)))*'[4]National population'!CS95)</f>
        <v>-193876.20076066518</v>
      </c>
      <c r="CT94" s="22">
        <f ca="1">IF('National cons per cap'!CT95=0,0,((1/(1-Parameters!$B$187)*(MAX(1,'National cons per cap'!CT95)*'Non-Market - loss factor'!CT94)^(1-Parameters!$B$187)))*'[4]National population'!CT95)</f>
        <v>-323.72220059577103</v>
      </c>
      <c r="CU94" s="22">
        <f ca="1">IF('National cons per cap'!CU95=0,0,((1/(1-Parameters!$B$187)*(MAX(1,'National cons per cap'!CU95)*'Non-Market - loss factor'!CU94)^(1-Parameters!$B$187)))*'[4]National population'!CU95)</f>
        <v>-210077.61137244865</v>
      </c>
      <c r="CV94" s="22">
        <f ca="1">IF('National cons per cap'!CV95=0,0,((1/(1-Parameters!$B$187)*(MAX(1,'National cons per cap'!CV95)*'Non-Market - loss factor'!CV94)^(1-Parameters!$B$187)))*'[4]National population'!CV95)</f>
        <v>-24020.40334912236</v>
      </c>
      <c r="CW94" s="22">
        <f ca="1">IF('National cons per cap'!CW95=0,0,((1/(1-Parameters!$B$187)*(MAX(1,'National cons per cap'!CW95)*'Non-Market - loss factor'!CW94)^(1-Parameters!$B$187)))*'[4]National population'!CW95)</f>
        <v>-63582.915836026979</v>
      </c>
      <c r="CX94" s="22">
        <f ca="1">IF('National cons per cap'!CX95=0,0,((1/(1-Parameters!$B$187)*(MAX(1,'National cons per cap'!CX95)*'Non-Market - loss factor'!CX94)^(1-Parameters!$B$187)))*'[4]National population'!CX95)</f>
        <v>-63729.053804149065</v>
      </c>
      <c r="CY94" s="22">
        <f ca="1">IF('National cons per cap'!CY95=0,0,((1/(1-Parameters!$B$187)*(MAX(1,'National cons per cap'!CY95)*'Non-Market - loss factor'!CY94)^(1-Parameters!$B$187)))*'[4]National population'!CY95)</f>
        <v>-152606.5794270653</v>
      </c>
      <c r="CZ94" s="22">
        <f ca="1">IF('National cons per cap'!CZ95=0,0,((1/(1-Parameters!$B$187)*(MAX(1,'National cons per cap'!CZ95)*'Non-Market - loss factor'!CZ94)^(1-Parameters!$B$187)))*'[4]National population'!CZ95)</f>
        <v>-91302.530811316872</v>
      </c>
      <c r="DA94" s="22">
        <f>IF('National cons per cap'!DA95=0,0,((1/(1-Parameters!$B$187)*(MAX(1,'National cons per cap'!DA95)*'Non-Market - loss factor'!DA94)^(1-Parameters!$B$187)))*'[4]National population'!DA95)</f>
        <v>0</v>
      </c>
      <c r="DB94" s="22">
        <f ca="1">IF('National cons per cap'!DB95=0,0,((1/(1-Parameters!$B$187)*(MAX(1,'National cons per cap'!DB95)*'Non-Market - loss factor'!DB94)^(1-Parameters!$B$187)))*'[4]National population'!DB95)</f>
        <v>-157399.16728718189</v>
      </c>
      <c r="DC94" s="22">
        <f ca="1">IF('National cons per cap'!DC95=0,0,((1/(1-Parameters!$B$187)*(MAX(1,'National cons per cap'!DC95)*'Non-Market - loss factor'!DC94)^(1-Parameters!$B$187)))*'[4]National population'!DC95)</f>
        <v>-70728.461894978347</v>
      </c>
      <c r="DD94" s="22">
        <f ca="1">IF('National cons per cap'!DD95=0,0,((1/(1-Parameters!$B$187)*(MAX(1,'National cons per cap'!DD95)*'Non-Market - loss factor'!DD94)^(1-Parameters!$B$187)))*'[4]National population'!DD95)</f>
        <v>-31043.811137145767</v>
      </c>
      <c r="DE94" s="22">
        <f ca="1">IF('National cons per cap'!DE95=0,0,((1/(1-Parameters!$B$187)*(MAX(1,'National cons per cap'!DE95)*'Non-Market - loss factor'!DE94)^(1-Parameters!$B$187)))*'[4]National population'!DE95)</f>
        <v>-2609.011081604654</v>
      </c>
      <c r="DF94" s="22">
        <f ca="1">IF('National cons per cap'!DF95=0,0,((1/(1-Parameters!$B$187)*(MAX(1,'National cons per cap'!DF95)*'Non-Market - loss factor'!DF94)^(1-Parameters!$B$187)))*'[4]National population'!DF95)</f>
        <v>-23163.927399749849</v>
      </c>
      <c r="DG94" s="22">
        <f ca="1">IF('National cons per cap'!DG95=0,0,((1/(1-Parameters!$B$187)*(MAX(1,'National cons per cap'!DG95)*'Non-Market - loss factor'!DG94)^(1-Parameters!$B$187)))*'[4]National population'!DG95)</f>
        <v>-716471.82166672917</v>
      </c>
      <c r="DH94" s="22">
        <f ca="1">IF('National cons per cap'!DH95=0,0,((1/(1-Parameters!$B$187)*(MAX(1,'National cons per cap'!DH95)*'Non-Market - loss factor'!DH94)^(1-Parameters!$B$187)))*'[4]National population'!DH95)</f>
        <v>-41678.359129620192</v>
      </c>
      <c r="DI94" s="22">
        <f ca="1">IF('National cons per cap'!DI95=0,0,((1/(1-Parameters!$B$187)*(MAX(1,'National cons per cap'!DI95)*'Non-Market - loss factor'!DI94)^(1-Parameters!$B$187)))*'[4]National population'!DI95)</f>
        <v>-891972.45975121134</v>
      </c>
      <c r="DJ94" s="22">
        <f ca="1">IF('National cons per cap'!DJ95=0,0,((1/(1-Parameters!$B$187)*(MAX(1,'National cons per cap'!DJ95)*'Non-Market - loss factor'!DJ94)^(1-Parameters!$B$187)))*'[4]National population'!DJ95)</f>
        <v>-934276.30350657704</v>
      </c>
      <c r="DK94" s="22">
        <f ca="1">IF('National cons per cap'!DK95=0,0,((1/(1-Parameters!$B$187)*(MAX(1,'National cons per cap'!DK95)*'Non-Market - loss factor'!DK94)^(1-Parameters!$B$187)))*'[4]National population'!DK95)</f>
        <v>-28943.678074874944</v>
      </c>
      <c r="DL94" s="22">
        <f ca="1">IF('National cons per cap'!DL95=0,0,((1/(1-Parameters!$B$187)*(MAX(1,'National cons per cap'!DL95)*'Non-Market - loss factor'!DL94)^(1-Parameters!$B$187)))*'[4]National population'!DL95)</f>
        <v>-567754.21466431185</v>
      </c>
      <c r="DM94" s="22">
        <f ca="1">IF('National cons per cap'!DM95=0,0,((1/(1-Parameters!$B$187)*(MAX(1,'National cons per cap'!DM95)*'Non-Market - loss factor'!DM94)^(1-Parameters!$B$187)))*'[4]National population'!DM95)</f>
        <v>-607122.2871105501</v>
      </c>
      <c r="DN94" s="22">
        <f ca="1">IF('National cons per cap'!DN95=0,0,((1/(1-Parameters!$B$187)*(MAX(1,'National cons per cap'!DN95)*'Non-Market - loss factor'!DN94)^(1-Parameters!$B$187)))*'[4]National population'!DN95)</f>
        <v>-6980.6532475299064</v>
      </c>
      <c r="DO94" s="22">
        <f ca="1">IF('National cons per cap'!DO95=0,0,((1/(1-Parameters!$B$187)*(MAX(1,'National cons per cap'!DO95)*'Non-Market - loss factor'!DO94)^(1-Parameters!$B$187)))*'[4]National population'!DO95)</f>
        <v>-22006.066914520296</v>
      </c>
      <c r="DP94" s="22">
        <f ca="1">IF('National cons per cap'!DP95=0,0,((1/(1-Parameters!$B$187)*(MAX(1,'National cons per cap'!DP95)*'Non-Market - loss factor'!DP94)^(1-Parameters!$B$187)))*'[4]National population'!DP95)</f>
        <v>-1197030.5327994854</v>
      </c>
      <c r="DQ94" s="22">
        <f ca="1">IF('National cons per cap'!DQ95=0,0,((1/(1-Parameters!$B$187)*(MAX(1,'National cons per cap'!DQ95)*'Non-Market - loss factor'!DQ94)^(1-Parameters!$B$187)))*'[4]National population'!DQ95)</f>
        <v>-105184.07986629001</v>
      </c>
      <c r="DR94" s="22">
        <f>IF('National cons per cap'!DR95=0,0,((1/(1-Parameters!$B$187)*(MAX(1,'National cons per cap'!DR95)*'Non-Market - loss factor'!DR94)^(1-Parameters!$B$187)))*'[4]National population'!DR95)</f>
        <v>0</v>
      </c>
      <c r="DS94" s="22">
        <f ca="1">IF('National cons per cap'!DS95=0,0,((1/(1-Parameters!$B$187)*(MAX(1,'National cons per cap'!DS95)*'Non-Market - loss factor'!DS94)^(1-Parameters!$B$187)))*'[4]National population'!DS95)</f>
        <v>-16134.764504075527</v>
      </c>
      <c r="DT94" s="22">
        <f ca="1">IF('National cons per cap'!DT95=0,0,((1/(1-Parameters!$B$187)*(MAX(1,'National cons per cap'!DT95)*'Non-Market - loss factor'!DT94)^(1-Parameters!$B$187)))*'[4]National population'!DT95)</f>
        <v>-702818.1920241887</v>
      </c>
      <c r="DU94" s="22">
        <f ca="1">IF('National cons per cap'!DU95=0,0,((1/(1-Parameters!$B$187)*(MAX(1,'National cons per cap'!DU95)*'Non-Market - loss factor'!DU94)^(1-Parameters!$B$187)))*'[4]National population'!DU95)</f>
        <v>-147536.04974625009</v>
      </c>
      <c r="DV94" s="22">
        <f ca="1">IF('National cons per cap'!DV95=0,0,((1/(1-Parameters!$B$187)*(MAX(1,'National cons per cap'!DV95)*'Non-Market - loss factor'!DV94)^(1-Parameters!$B$187)))*'[4]National population'!DV95)</f>
        <v>-38504.171788308318</v>
      </c>
      <c r="DW94" s="22">
        <f>IF('National cons per cap'!DW95=0,0,((1/(1-Parameters!$B$187)*(MAX(1,'National cons per cap'!DW95)*'Non-Market - loss factor'!DW94)^(1-Parameters!$B$187)))*'[4]National population'!DW95)</f>
        <v>0</v>
      </c>
      <c r="DX94" s="22">
        <f ca="1">IF('National cons per cap'!DX95=0,0,((1/(1-Parameters!$B$187)*(MAX(1,'National cons per cap'!DX95)*'Non-Market - loss factor'!DX94)^(1-Parameters!$B$187)))*'[4]National population'!DX95)</f>
        <v>-954713.60341492784</v>
      </c>
      <c r="DY94" s="22">
        <f ca="1">IF('National cons per cap'!DY95=0,0,((1/(1-Parameters!$B$187)*(MAX(1,'National cons per cap'!DY95)*'Non-Market - loss factor'!DY94)^(1-Parameters!$B$187)))*'[4]National population'!DY95)</f>
        <v>-3910833.3272586064</v>
      </c>
      <c r="DZ94" s="22">
        <f ca="1">IF('National cons per cap'!DZ95=0,0,((1/(1-Parameters!$B$187)*(MAX(1,'National cons per cap'!DZ95)*'Non-Market - loss factor'!DZ94)^(1-Parameters!$B$187)))*'[4]National population'!DZ95)</f>
        <v>-91504.491122990119</v>
      </c>
      <c r="EA94" s="22">
        <f ca="1">IF('National cons per cap'!EA95=0,0,((1/(1-Parameters!$B$187)*(MAX(1,'National cons per cap'!EA95)*'Non-Market - loss factor'!EA94)^(1-Parameters!$B$187)))*'[4]National population'!EA95)</f>
        <v>-127744.81546219355</v>
      </c>
      <c r="EB94" s="22">
        <f ca="1">IF('National cons per cap'!EB95=0,0,((1/(1-Parameters!$B$187)*(MAX(1,'National cons per cap'!EB95)*'Non-Market - loss factor'!EB94)^(1-Parameters!$B$187)))*'[4]National population'!EB95)</f>
        <v>-33124.50097801532</v>
      </c>
      <c r="EC94" s="22">
        <f ca="1">IF('National cons per cap'!EC95=0,0,((1/(1-Parameters!$B$187)*(MAX(1,'National cons per cap'!EC95)*'Non-Market - loss factor'!EC94)^(1-Parameters!$B$187)))*'[4]National population'!EC95)</f>
        <v>-467210.93200744351</v>
      </c>
      <c r="ED94" s="22">
        <f ca="1">IF('National cons per cap'!ED95=0,0,((1/(1-Parameters!$B$187)*(MAX(1,'National cons per cap'!ED95)*'Non-Market - loss factor'!ED94)^(1-Parameters!$B$187)))*'[4]National population'!ED95)</f>
        <v>-91.740495541099591</v>
      </c>
      <c r="EE94" s="22">
        <f ca="1">IF('National cons per cap'!EE95=0,0,((1/(1-Parameters!$B$187)*(MAX(1,'National cons per cap'!EE95)*'Non-Market - loss factor'!EE94)^(1-Parameters!$B$187)))*'[4]National population'!EE95)</f>
        <v>-35978.992103566889</v>
      </c>
      <c r="EF94" s="22">
        <f ca="1">IF('National cons per cap'!EF95=0,0,((1/(1-Parameters!$B$187)*(MAX(1,'National cons per cap'!EF95)*'Non-Market - loss factor'!EF94)^(1-Parameters!$B$187)))*'[4]National population'!EF95)</f>
        <v>-26112.097599561894</v>
      </c>
      <c r="EG94" s="22">
        <f ca="1">IF('National cons per cap'!EG95=0,0,((1/(1-Parameters!$B$187)*(MAX(1,'National cons per cap'!EG95)*'Non-Market - loss factor'!EG94)^(1-Parameters!$B$187)))*'[4]National population'!EG95)</f>
        <v>-1950958.1971645039</v>
      </c>
      <c r="EH94" s="22">
        <f ca="1">IF('National cons per cap'!EH95=0,0,((1/(1-Parameters!$B$187)*(MAX(1,'National cons per cap'!EH95)*'Non-Market - loss factor'!EH94)^(1-Parameters!$B$187)))*'[4]National population'!EH95)</f>
        <v>-30324.534592245211</v>
      </c>
      <c r="EI94" s="22">
        <f ca="1">IF('National cons per cap'!EI95=0,0,((1/(1-Parameters!$B$187)*(MAX(1,'National cons per cap'!EI95)*'Non-Market - loss factor'!EI94)^(1-Parameters!$B$187)))*'[4]National population'!EI95)</f>
        <v>-294548.69715263532</v>
      </c>
      <c r="EJ94" s="22">
        <f ca="1">IF('National cons per cap'!EJ95=0,0,((1/(1-Parameters!$B$187)*(MAX(1,'National cons per cap'!EJ95)*'Non-Market - loss factor'!EJ94)^(1-Parameters!$B$187)))*'[4]National population'!EJ95)</f>
        <v>-1051926.3254089183</v>
      </c>
      <c r="EK94" s="22">
        <f ca="1">IF('National cons per cap'!EK95=0,0,((1/(1-Parameters!$B$187)*(MAX(1,'National cons per cap'!EK95)*'Non-Market - loss factor'!EK94)^(1-Parameters!$B$187)))*'[4]National population'!EK95)</f>
        <v>-101.80817955487638</v>
      </c>
      <c r="EL94" s="22">
        <f ca="1">IF('National cons per cap'!EL95=0,0,((1/(1-Parameters!$B$187)*(MAX(1,'National cons per cap'!EL95)*'Non-Market - loss factor'!EL94)^(1-Parameters!$B$187)))*'[4]National population'!EL95)</f>
        <v>-93235.802551967703</v>
      </c>
      <c r="EM94" s="22">
        <f ca="1">IF('National cons per cap'!EM95=0,0,((1/(1-Parameters!$B$187)*(MAX(1,'National cons per cap'!EM95)*'Non-Market - loss factor'!EM94)^(1-Parameters!$B$187)))*'[4]National population'!EM95)</f>
        <v>-373980.22041378531</v>
      </c>
      <c r="EN94" s="22">
        <f ca="1">IF('National cons per cap'!EN95=0,0,((1/(1-Parameters!$B$187)*(MAX(1,'National cons per cap'!EN95)*'Non-Market - loss factor'!EN94)^(1-Parameters!$B$187)))*'[4]National population'!EN95)</f>
        <v>-21134.607316624482</v>
      </c>
      <c r="EO94" s="22">
        <f>IF('National cons per cap'!EO95=0,0,((1/(1-Parameters!$B$187)*(MAX(1,'National cons per cap'!EO95)*'Non-Market - loss factor'!EO94)^(1-Parameters!$B$187)))*'[4]National population'!EO95)</f>
        <v>0</v>
      </c>
      <c r="EP94" s="22">
        <f ca="1">IF('National cons per cap'!EP95=0,0,((1/(1-Parameters!$B$187)*(MAX(1,'National cons per cap'!EP95)*'Non-Market - loss factor'!EP94)^(1-Parameters!$B$187)))*'[4]National population'!EP95)</f>
        <v>-89766.977591202522</v>
      </c>
      <c r="EQ94" s="22">
        <f ca="1">IF('National cons per cap'!EQ95=0,0,((1/(1-Parameters!$B$187)*(MAX(1,'National cons per cap'!EQ95)*'Non-Market - loss factor'!EQ94)^(1-Parameters!$B$187)))*'[4]National population'!EQ95)</f>
        <v>-65088.635146584493</v>
      </c>
      <c r="ER94" s="22">
        <f ca="1">IF('National cons per cap'!ER95=0,0,((1/(1-Parameters!$B$187)*(MAX(1,'National cons per cap'!ER95)*'Non-Market - loss factor'!ER94)^(1-Parameters!$B$187)))*'[4]National population'!ER95)</f>
        <v>-91446.624866229133</v>
      </c>
      <c r="ES94" s="22">
        <f ca="1">IF('National cons per cap'!ES95=0,0,((1/(1-Parameters!$B$187)*(MAX(1,'National cons per cap'!ES95)*'Non-Market - loss factor'!ES94)^(1-Parameters!$B$187)))*'[4]National population'!ES95)</f>
        <v>-12135.991039861645</v>
      </c>
      <c r="ET94" s="22">
        <f>IF('National cons per cap'!ET95=0,0,((1/(1-Parameters!$B$187)*(MAX(1,'National cons per cap'!ET95)*'Non-Market - loss factor'!ET94)^(1-Parameters!$B$187)))*'[4]National population'!ET95)</f>
        <v>0</v>
      </c>
      <c r="EU94" s="22">
        <f ca="1">IF('National cons per cap'!EU95=0,0,((1/(1-Parameters!$B$187)*(MAX(1,'National cons per cap'!EU95)*'Non-Market - loss factor'!EU94)^(1-Parameters!$B$187)))*'[4]National population'!EU95)</f>
        <v>-227136.5401853896</v>
      </c>
      <c r="EV94" s="22">
        <f ca="1">IF('National cons per cap'!EV95=0,0,((1/(1-Parameters!$B$187)*(MAX(1,'National cons per cap'!EV95)*'Non-Market - loss factor'!EV94)^(1-Parameters!$B$187)))*'[4]National population'!EV95)</f>
        <v>-808428.14869571314</v>
      </c>
      <c r="EW94" s="22">
        <f ca="1">IF('National cons per cap'!EW95=0,0,((1/(1-Parameters!$B$187)*(MAX(1,'National cons per cap'!EW95)*'Non-Market - loss factor'!EW94)^(1-Parameters!$B$187)))*'[4]National population'!EW95)</f>
        <v>-428872.10233563551</v>
      </c>
      <c r="EX94" s="22">
        <f ca="1">IF('National cons per cap'!EX95=0,0,((1/(1-Parameters!$B$187)*(MAX(1,'National cons per cap'!EX95)*'Non-Market - loss factor'!EX94)^(1-Parameters!$B$187)))*'[4]National population'!EX95)</f>
        <v>-258717.45534313499</v>
      </c>
      <c r="EY94" s="22">
        <f ca="1">IF('National cons per cap'!EY95=0,0,((1/(1-Parameters!$B$187)*(MAX(1,'National cons per cap'!EY95)*'Non-Market - loss factor'!EY94)^(1-Parameters!$B$187)))*'[4]National population'!EY95)</f>
        <v>-949803.86054321588</v>
      </c>
      <c r="EZ94" s="22">
        <f ca="1">IF('National cons per cap'!EZ95=0,0,((1/(1-Parameters!$B$187)*(MAX(1,'National cons per cap'!EZ95)*'Non-Market - loss factor'!EZ94)^(1-Parameters!$B$187)))*'[4]National population'!EZ95)</f>
        <v>-395835.82704156713</v>
      </c>
      <c r="FA94" s="22">
        <f ca="1">IF('National cons per cap'!FA95=0,0,((1/(1-Parameters!$B$187)*(MAX(1,'National cons per cap'!FA95)*'Non-Market - loss factor'!FA94)^(1-Parameters!$B$187)))*'[4]National population'!FA95)</f>
        <v>-7491.9209470314181</v>
      </c>
      <c r="FB94" s="22">
        <f ca="1">IF('National cons per cap'!FB95=0,0,((1/(1-Parameters!$B$187)*(MAX(1,'National cons per cap'!FB95)*'Non-Market - loss factor'!FB94)^(1-Parameters!$B$187)))*'[4]National population'!FB95)</f>
        <v>-290946.61624429777</v>
      </c>
      <c r="FC94" s="22">
        <f ca="1">IF('National cons per cap'!FC95=0,0,((1/(1-Parameters!$B$187)*(MAX(1,'National cons per cap'!FC95)*'Non-Market - loss factor'!FC94)^(1-Parameters!$B$187)))*'[4]National population'!FC95)</f>
        <v>-75108.022586056017</v>
      </c>
      <c r="FD94" s="22">
        <f ca="1">IF('National cons per cap'!FD95=0,0,((1/(1-Parameters!$B$187)*(MAX(1,'National cons per cap'!FD95)*'Non-Market - loss factor'!FD94)^(1-Parameters!$B$187)))*'[4]National population'!FD95)</f>
        <v>-175.02003719797662</v>
      </c>
      <c r="FE94" s="22">
        <f>IF('National cons per cap'!FE95=0,0,((1/(1-Parameters!$B$187)*(MAX(1,'National cons per cap'!FE95)*'Non-Market - loss factor'!FE94)^(1-Parameters!$B$187)))*'[4]National population'!FE95)</f>
        <v>0</v>
      </c>
      <c r="FF94" s="22">
        <f ca="1">IF('National cons per cap'!FF95=0,0,((1/(1-Parameters!$B$187)*(MAX(1,'National cons per cap'!FF95)*'Non-Market - loss factor'!FF94)^(1-Parameters!$B$187)))*'[4]National population'!FF95)</f>
        <v>-89743.182517266003</v>
      </c>
      <c r="FG94" s="22">
        <f ca="1">IF('National cons per cap'!FG95=0,0,((1/(1-Parameters!$B$187)*(MAX(1,'National cons per cap'!FG95)*'Non-Market - loss factor'!FG94)^(1-Parameters!$B$187)))*'[4]National population'!FG95)</f>
        <v>-216909.44208060449</v>
      </c>
      <c r="FH94" s="22">
        <f ca="1">IF('National cons per cap'!FH95=0,0,((1/(1-Parameters!$B$187)*(MAX(1,'National cons per cap'!FH95)*'Non-Market - loss factor'!FH94)^(1-Parameters!$B$187)))*'[4]National population'!FH95)</f>
        <v>-6137.9188474238408</v>
      </c>
      <c r="FI94" s="22">
        <f ca="1">IF('National cons per cap'!FI95=0,0,((1/(1-Parameters!$B$187)*(MAX(1,'National cons per cap'!FI95)*'Non-Market - loss factor'!FI94)^(1-Parameters!$B$187)))*'[4]National population'!FI95)</f>
        <v>-5846.7722530902938</v>
      </c>
      <c r="FJ94" s="22">
        <f ca="1">IF('National cons per cap'!FJ95=0,0,((1/(1-Parameters!$B$187)*(MAX(1,'National cons per cap'!FJ95)*'Non-Market - loss factor'!FJ94)^(1-Parameters!$B$187)))*'[4]National population'!FJ95)</f>
        <v>-49742.813683007465</v>
      </c>
      <c r="FK94" s="22">
        <f ca="1">IF('National cons per cap'!FK95=0,0,((1/(1-Parameters!$B$187)*(MAX(1,'National cons per cap'!FK95)*'Non-Market - loss factor'!FK94)^(1-Parameters!$B$187)))*'[4]National population'!FK95)</f>
        <v>-18362.742915052215</v>
      </c>
      <c r="FL94" s="22">
        <f ca="1">IF('National cons per cap'!FL95=0,0,((1/(1-Parameters!$B$187)*(MAX(1,'National cons per cap'!FL95)*'Non-Market - loss factor'!FL94)^(1-Parameters!$B$187)))*'[4]National population'!FL95)</f>
        <v>-70053.345633849167</v>
      </c>
      <c r="FM94" s="22">
        <f>IF('National cons per cap'!FM95=0,0,((1/(1-Parameters!$B$187)*(MAX(1,'National cons per cap'!FM95)*'Non-Market - loss factor'!FM94)^(1-Parameters!$B$187)))*'[4]National population'!FM95)</f>
        <v>0</v>
      </c>
      <c r="FN94" s="22">
        <f ca="1">IF('National cons per cap'!FN95=0,0,((1/(1-Parameters!$B$187)*(MAX(1,'National cons per cap'!FN95)*'Non-Market - loss factor'!FN94)^(1-Parameters!$B$187)))*'[4]National population'!FN95)</f>
        <v>-473686.61939284776</v>
      </c>
      <c r="FO94" s="22">
        <f ca="1">IF('National cons per cap'!FO95=0,0,((1/(1-Parameters!$B$187)*(MAX(1,'National cons per cap'!FO95)*'Non-Market - loss factor'!FO94)^(1-Parameters!$B$187)))*'[4]National population'!FO95)</f>
        <v>-302808.83562729764</v>
      </c>
      <c r="FP94" s="22">
        <f ca="1">IF('National cons per cap'!FP95=0,0,((1/(1-Parameters!$B$187)*(MAX(1,'National cons per cap'!FP95)*'Non-Market - loss factor'!FP94)^(1-Parameters!$B$187)))*'[4]National population'!FP95)</f>
        <v>-425350.18287112459</v>
      </c>
      <c r="FQ94" s="22">
        <f ca="1">IF('National cons per cap'!FQ95=0,0,((1/(1-Parameters!$B$187)*(MAX(1,'National cons per cap'!FQ95)*'Non-Market - loss factor'!FQ94)^(1-Parameters!$B$187)))*'[4]National population'!FQ95)</f>
        <v>-119980.26327827996</v>
      </c>
      <c r="FR94" s="22">
        <f ca="1">IF('National cons per cap'!FR95=0,0,((1/(1-Parameters!$B$187)*(MAX(1,'National cons per cap'!FR95)*'Non-Market - loss factor'!FR94)^(1-Parameters!$B$187)))*'[4]National population'!FR95)</f>
        <v>-43203.154015053588</v>
      </c>
      <c r="FS94" s="22">
        <f ca="1">IF('National cons per cap'!FS95=0,0,((1/(1-Parameters!$B$187)*(MAX(1,'National cons per cap'!FS95)*'Non-Market - loss factor'!FS94)^(1-Parameters!$B$187)))*'[4]National population'!FS95)</f>
        <v>-9600.114946869382</v>
      </c>
      <c r="FT94" s="22">
        <f ca="1">IF('National cons per cap'!FT95=0,0,((1/(1-Parameters!$B$187)*(MAX(1,'National cons per cap'!FT95)*'Non-Market - loss factor'!FT94)^(1-Parameters!$B$187)))*'[4]National population'!FT95)</f>
        <v>-1068.0242560254369</v>
      </c>
      <c r="FU94" s="22">
        <f ca="1">IF('National cons per cap'!FU95=0,0,((1/(1-Parameters!$B$187)*(MAX(1,'National cons per cap'!FU95)*'Non-Market - loss factor'!FU94)^(1-Parameters!$B$187)))*'[4]National population'!FU95)</f>
        <v>-7845.7382512336635</v>
      </c>
      <c r="FV94" s="22">
        <f ca="1">IF('National cons per cap'!FV95=0,0,((1/(1-Parameters!$B$187)*(MAX(1,'National cons per cap'!FV95)*'Non-Market - loss factor'!FV94)^(1-Parameters!$B$187)))*'[4]National population'!FV95)</f>
        <v>-173568.83727027531</v>
      </c>
      <c r="FW94" s="22">
        <f ca="1">IF('National cons per cap'!FW95=0,0,((1/(1-Parameters!$B$187)*(MAX(1,'National cons per cap'!FW95)*'Non-Market - loss factor'!FW94)^(1-Parameters!$B$187)))*'[4]National population'!FW95)</f>
        <v>-814142.30314989155</v>
      </c>
      <c r="FX94" s="22">
        <f ca="1">IF('National cons per cap'!FX95=0,0,((1/(1-Parameters!$B$187)*(MAX(1,'National cons per cap'!FX95)*'Non-Market - loss factor'!FX94)^(1-Parameters!$B$187)))*'[4]National population'!FX95)</f>
        <v>-157.82115747518895</v>
      </c>
      <c r="FY94" s="22">
        <f>IF('National cons per cap'!FY95=0,0,((1/(1-Parameters!$B$187)*(MAX(1,'National cons per cap'!FY95)*'Non-Market - loss factor'!FY94)^(1-Parameters!$B$187)))*'[4]National population'!FY95)</f>
        <v>0</v>
      </c>
      <c r="FZ94" s="22">
        <f ca="1">IF('National cons per cap'!FZ95=0,0,((1/(1-Parameters!$B$187)*(MAX(1,'National cons per cap'!FZ95)*'Non-Market - loss factor'!FZ94)^(1-Parameters!$B$187)))*'[4]National population'!FZ95)</f>
        <v>-1634494.1562818845</v>
      </c>
      <c r="GA94" s="22">
        <f ca="1">IF('National cons per cap'!GA95=0,0,((1/(1-Parameters!$B$187)*(MAX(1,'National cons per cap'!GA95)*'Non-Market - loss factor'!GA94)^(1-Parameters!$B$187)))*'[4]National population'!GA95)</f>
        <v>-1347682.4373864757</v>
      </c>
      <c r="GB94" s="22">
        <f ca="1">IF('National cons per cap'!GB95=0,0,((1/(1-Parameters!$B$187)*(MAX(1,'National cons per cap'!GB95)*'Non-Market - loss factor'!GB94)^(1-Parameters!$B$187)))*'[4]National population'!GB95)</f>
        <v>-414626.17677160824</v>
      </c>
      <c r="GC94" s="22">
        <f ca="1">IF('National cons per cap'!GC95=0,0,((1/(1-Parameters!$B$187)*(MAX(1,'National cons per cap'!GC95)*'Non-Market - loss factor'!GC94)^(1-Parameters!$B$187)))*'[4]National population'!GC95)</f>
        <v>-25101.956771434703</v>
      </c>
      <c r="GD94" s="22">
        <f ca="1">IF('National cons per cap'!GD95=0,0,((1/(1-Parameters!$B$187)*(MAX(1,'National cons per cap'!GD95)*'Non-Market - loss factor'!GD94)^(1-Parameters!$B$187)))*'[4]National population'!GD95)</f>
        <v>-2009863.0247709414</v>
      </c>
      <c r="GE94" s="22">
        <f ca="1">IF('National cons per cap'!GE95=0,0,((1/(1-Parameters!$B$187)*(MAX(1,'National cons per cap'!GE95)*'Non-Market - loss factor'!GE94)^(1-Parameters!$B$187)))*'[4]National population'!GE95)</f>
        <v>-369321.41555251944</v>
      </c>
      <c r="GF94" s="22">
        <f ca="1">IF('National cons per cap'!GF95=0,0,((1/(1-Parameters!$B$187)*(MAX(1,'National cons per cap'!GF95)*'Non-Market - loss factor'!GF94)^(1-Parameters!$B$187)))*'[4]National population'!GF95)</f>
        <v>-235405.75736649532</v>
      </c>
      <c r="GG94" s="22">
        <f ca="1">IF('National cons per cap'!GG95=0,0,((1/(1-Parameters!$B$187)*(MAX(1,'National cons per cap'!GG95)*'Non-Market - loss factor'!GG94)^(1-Parameters!$B$187)))*'[4]National population'!GG95)</f>
        <v>-973946.50117251289</v>
      </c>
      <c r="GH94" s="22">
        <f ca="1">IF('National cons per cap'!GH95=0,0,((1/(1-Parameters!$B$187)*(MAX(1,'National cons per cap'!GH95)*'Non-Market - loss factor'!GH94)^(1-Parameters!$B$187)))*'[4]National population'!GH95)</f>
        <v>-3067.9679657680576</v>
      </c>
      <c r="GI94" s="22">
        <f ca="1">IF('National cons per cap'!GI95=0,0,((1/(1-Parameters!$B$187)*(MAX(1,'National cons per cap'!GI95)*'Non-Market - loss factor'!GI94)^(1-Parameters!$B$187)))*'[4]National population'!GI95)</f>
        <v>-1810.5579174293257</v>
      </c>
      <c r="GJ94" s="22">
        <f ca="1">IF('National cons per cap'!GJ95=0,0,((1/(1-Parameters!$B$187)*(MAX(1,'National cons per cap'!GJ95)*'Non-Market - loss factor'!GJ94)^(1-Parameters!$B$187)))*'[4]National population'!GJ95)</f>
        <v>-592731.41635471582</v>
      </c>
      <c r="GK94" s="22">
        <f ca="1">IF('National cons per cap'!GK95=0,0,((1/(1-Parameters!$B$187)*(MAX(1,'National cons per cap'!GK95)*'Non-Market - loss factor'!GK94)^(1-Parameters!$B$187)))*'[4]National population'!GK95)</f>
        <v>-760664.78220375406</v>
      </c>
      <c r="GL94" s="22">
        <f ca="1">IF('National cons per cap'!GL95=0,0,((1/(1-Parameters!$B$187)*(MAX(1,'National cons per cap'!GL95)*'Non-Market - loss factor'!GL94)^(1-Parameters!$B$187)))*'[4]National population'!GL95)</f>
        <v>-429376.23175241385</v>
      </c>
      <c r="GM94" s="22">
        <f ca="1">IF('National cons per cap'!GM95=0,0,((1/(1-Parameters!$B$187)*(MAX(1,'National cons per cap'!GM95)*'Non-Market - loss factor'!GM94)^(1-Parameters!$B$187)))*'[4]National population'!GM95)</f>
        <v>-418025.44912646635</v>
      </c>
      <c r="GN94" s="28">
        <f ca="1">SUM(B94:GM94)*(1+Parameters!B$188)^-(A94-A$12)</f>
        <v>-39797316.548416324</v>
      </c>
      <c r="GO94" s="22">
        <f ca="1">(GN94*(1-Parameters!$B$187)/'[4]National population'!$GN95)^(1/(1-Parameters!$B$187))</f>
        <v>203863.23972057956</v>
      </c>
      <c r="GP94" s="28"/>
    </row>
    <row r="95" spans="1:198" x14ac:dyDescent="0.25">
      <c r="A95" s="15">
        <v>2103</v>
      </c>
      <c r="B95" s="22">
        <f ca="1">IF('National cons per cap'!B96=0,0,((1/(1-Parameters!$B$187)*(MAX(1,'National cons per cap'!B96)*'Non-Market - loss factor'!B95)^(1-Parameters!$B$187)))*'[4]National population'!B96)</f>
        <v>-445989.76569421351</v>
      </c>
      <c r="C95" s="22">
        <f ca="1">IF('National cons per cap'!C96=0,0,((1/(1-Parameters!$B$187)*(MAX(1,'National cons per cap'!C96)*'Non-Market - loss factor'!C95)^(1-Parameters!$B$187)))*'[4]National population'!C96)</f>
        <v>-540119.29426771542</v>
      </c>
      <c r="D95" s="22">
        <f ca="1">IF('National cons per cap'!D96=0,0,((1/(1-Parameters!$B$187)*(MAX(1,'National cons per cap'!D96)*'Non-Market - loss factor'!D95)^(1-Parameters!$B$187)))*'[4]National population'!D96)</f>
        <v>-43398.159922092651</v>
      </c>
      <c r="E95" s="22">
        <f>IF('National cons per cap'!E96=0,0,((1/(1-Parameters!$B$187)*(MAX(1,'National cons per cap'!E96)*'Non-Market - loss factor'!E95)^(1-Parameters!$B$187)))*'[4]National population'!E96)</f>
        <v>0</v>
      </c>
      <c r="F95" s="22">
        <f ca="1">IF('National cons per cap'!F96=0,0,((1/(1-Parameters!$B$187)*(MAX(1,'National cons per cap'!F96)*'Non-Market - loss factor'!F95)^(1-Parameters!$B$187)))*'[4]National population'!F96)</f>
        <v>-62494.669276384848</v>
      </c>
      <c r="G95" s="22">
        <f ca="1">IF('National cons per cap'!G96=0,0,((1/(1-Parameters!$B$187)*(MAX(1,'National cons per cap'!G96)*'Non-Market - loss factor'!G95)^(1-Parameters!$B$187)))*'[4]National population'!G96)</f>
        <v>-287486.43208170024</v>
      </c>
      <c r="H95" s="22">
        <f ca="1">IF('National cons per cap'!H96=0,0,((1/(1-Parameters!$B$187)*(MAX(1,'National cons per cap'!H96)*'Non-Market - loss factor'!H95)^(1-Parameters!$B$187)))*'[4]National population'!H96)</f>
        <v>-28112.876013705587</v>
      </c>
      <c r="I95" s="22">
        <f ca="1">IF('National cons per cap'!I96=0,0,((1/(1-Parameters!$B$187)*(MAX(1,'National cons per cap'!I96)*'Non-Market - loss factor'!I95)^(1-Parameters!$B$187)))*'[4]National population'!I96)</f>
        <v>-689.6035008716791</v>
      </c>
      <c r="J95" s="22">
        <f ca="1">IF('National cons per cap'!J96=0,0,((1/(1-Parameters!$B$187)*(MAX(1,'National cons per cap'!J96)*'Non-Market - loss factor'!J95)^(1-Parameters!$B$187)))*'[4]National population'!J96)</f>
        <v>-168122.79560678682</v>
      </c>
      <c r="K95" s="22">
        <f ca="1">IF('National cons per cap'!K96=0,0,((1/(1-Parameters!$B$187)*(MAX(1,'National cons per cap'!K96)*'Non-Market - loss factor'!K95)^(1-Parameters!$B$187)))*'[4]National population'!K96)</f>
        <v>-60972.452695768116</v>
      </c>
      <c r="L95" s="22">
        <f ca="1">IF('National cons per cap'!L96=0,0,((1/(1-Parameters!$B$187)*(MAX(1,'National cons per cap'!L96)*'Non-Market - loss factor'!L95)^(1-Parameters!$B$187)))*'[4]National population'!L96)</f>
        <v>-67407.17113275388</v>
      </c>
      <c r="M95" s="22">
        <f ca="1">IF('National cons per cap'!M96=0,0,((1/(1-Parameters!$B$187)*(MAX(1,'National cons per cap'!M96)*'Non-Market - loss factor'!M95)^(1-Parameters!$B$187)))*'[4]National population'!M96)</f>
        <v>-487451.29238039465</v>
      </c>
      <c r="N95" s="22">
        <f ca="1">IF('National cons per cap'!N96=0,0,((1/(1-Parameters!$B$187)*(MAX(1,'National cons per cap'!N96)*'Non-Market - loss factor'!N95)^(1-Parameters!$B$187)))*'[4]National population'!N96)</f>
        <v>-81602.518263350954</v>
      </c>
      <c r="O95" s="22">
        <f ca="1">IF('National cons per cap'!O96=0,0,((1/(1-Parameters!$B$187)*(MAX(1,'National cons per cap'!O96)*'Non-Market - loss factor'!O95)^(1-Parameters!$B$187)))*'[4]National population'!O96)</f>
        <v>-344124.2568116138</v>
      </c>
      <c r="P95" s="22">
        <f ca="1">IF('National cons per cap'!P96=0,0,((1/(1-Parameters!$B$187)*(MAX(1,'National cons per cap'!P96)*'Non-Market - loss factor'!P95)^(1-Parameters!$B$187)))*'[4]National population'!P96)</f>
        <v>-673392.64249730005</v>
      </c>
      <c r="Q95" s="22">
        <f ca="1">IF('National cons per cap'!Q96=0,0,((1/(1-Parameters!$B$187)*(MAX(1,'National cons per cap'!Q96)*'Non-Market - loss factor'!Q95)^(1-Parameters!$B$187)))*'[4]National population'!Q96)</f>
        <v>-2267014.4180391366</v>
      </c>
      <c r="R95" s="22">
        <f ca="1">IF('National cons per cap'!R96=0,0,((1/(1-Parameters!$B$187)*(MAX(1,'National cons per cap'!R96)*'Non-Market - loss factor'!R95)^(1-Parameters!$B$187)))*'[4]National population'!R96)</f>
        <v>-87191.86264483034</v>
      </c>
      <c r="S95" s="22">
        <f ca="1">IF('National cons per cap'!S96=0,0,((1/(1-Parameters!$B$187)*(MAX(1,'National cons per cap'!S96)*'Non-Market - loss factor'!S95)^(1-Parameters!$B$187)))*'[4]National population'!S96)</f>
        <v>-11428.565303288096</v>
      </c>
      <c r="T95" s="22">
        <f ca="1">IF('National cons per cap'!T96=0,0,((1/(1-Parameters!$B$187)*(MAX(1,'National cons per cap'!T96)*'Non-Market - loss factor'!T95)^(1-Parameters!$B$187)))*'[4]National population'!T96)</f>
        <v>-2198.0626893185281</v>
      </c>
      <c r="U95" s="22">
        <f ca="1">IF('National cons per cap'!U96=0,0,((1/(1-Parameters!$B$187)*(MAX(1,'National cons per cap'!U96)*'Non-Market - loss factor'!U95)^(1-Parameters!$B$187)))*'[4]National population'!U96)</f>
        <v>-51594.765091247144</v>
      </c>
      <c r="V95" s="22">
        <f ca="1">IF('National cons per cap'!V96=0,0,((1/(1-Parameters!$B$187)*(MAX(1,'National cons per cap'!V96)*'Non-Market - loss factor'!V95)^(1-Parameters!$B$187)))*'[4]National population'!V96)</f>
        <v>-62937.190473576426</v>
      </c>
      <c r="W95" s="22">
        <f ca="1">IF('National cons per cap'!W96=0,0,((1/(1-Parameters!$B$187)*(MAX(1,'National cons per cap'!W96)*'Non-Market - loss factor'!W95)^(1-Parameters!$B$187)))*'[4]National population'!W96)</f>
        <v>-3510.4963107699314</v>
      </c>
      <c r="X95" s="22">
        <f ca="1">IF('National cons per cap'!X96=0,0,((1/(1-Parameters!$B$187)*(MAX(1,'National cons per cap'!X96)*'Non-Market - loss factor'!X95)^(1-Parameters!$B$187)))*'[4]National population'!X96)</f>
        <v>-359.97901527152248</v>
      </c>
      <c r="Y95" s="22">
        <f ca="1">IF('National cons per cap'!Y96=0,0,((1/(1-Parameters!$B$187)*(MAX(1,'National cons per cap'!Y96)*'Non-Market - loss factor'!Y95)^(1-Parameters!$B$187)))*'[4]National population'!Y96)</f>
        <v>-140547.26159611647</v>
      </c>
      <c r="Z95" s="22">
        <f ca="1">IF('National cons per cap'!Z96=0,0,((1/(1-Parameters!$B$187)*(MAX(1,'National cons per cap'!Z96)*'Non-Market - loss factor'!Z95)^(1-Parameters!$B$187)))*'[4]National population'!Z96)</f>
        <v>-1599267.8560193563</v>
      </c>
      <c r="AA95" s="22">
        <f ca="1">IF('National cons per cap'!AA96=0,0,((1/(1-Parameters!$B$187)*(MAX(1,'National cons per cap'!AA96)*'Non-Market - loss factor'!AA95)^(1-Parameters!$B$187)))*'[4]National population'!AA96)</f>
        <v>-2049.934068980494</v>
      </c>
      <c r="AB95" s="22">
        <f ca="1">IF('National cons per cap'!AB96=0,0,((1/(1-Parameters!$B$187)*(MAX(1,'National cons per cap'!AB96)*'Non-Market - loss factor'!AB95)^(1-Parameters!$B$187)))*'[4]National population'!AB96)</f>
        <v>-1287.2679178353158</v>
      </c>
      <c r="AC95" s="22">
        <f ca="1">IF('National cons per cap'!AC96=0,0,((1/(1-Parameters!$B$187)*(MAX(1,'National cons per cap'!AC96)*'Non-Market - loss factor'!AC95)^(1-Parameters!$B$187)))*'[4]National population'!AC96)</f>
        <v>-6107.3549488031358</v>
      </c>
      <c r="AD95" s="22">
        <f ca="1">IF('National cons per cap'!AD96=0,0,((1/(1-Parameters!$B$187)*(MAX(1,'National cons per cap'!AD96)*'Non-Market - loss factor'!AD95)^(1-Parameters!$B$187)))*'[4]National population'!AD96)</f>
        <v>-33187.960110170745</v>
      </c>
      <c r="AE95" s="22">
        <f ca="1">IF('National cons per cap'!AE96=0,0,((1/(1-Parameters!$B$187)*(MAX(1,'National cons per cap'!AE96)*'Non-Market - loss factor'!AE95)^(1-Parameters!$B$187)))*'[4]National population'!AE96)</f>
        <v>-239503.36644584491</v>
      </c>
      <c r="AF95" s="22">
        <f ca="1">IF('National cons per cap'!AF96=0,0,((1/(1-Parameters!$B$187)*(MAX(1,'National cons per cap'!AF96)*'Non-Market - loss factor'!AF95)^(1-Parameters!$B$187)))*'[4]National population'!AF96)</f>
        <v>-239983.54809802832</v>
      </c>
      <c r="AG95" s="22">
        <f ca="1">IF('National cons per cap'!AG96=0,0,((1/(1-Parameters!$B$187)*(MAX(1,'National cons per cap'!AG96)*'Non-Market - loss factor'!AG95)^(1-Parameters!$B$187)))*'[4]National population'!AG96)</f>
        <v>-54044.744208086864</v>
      </c>
      <c r="AH95" s="22">
        <f ca="1">IF('National cons per cap'!AH96=0,0,((1/(1-Parameters!$B$187)*(MAX(1,'National cons per cap'!AH96)*'Non-Market - loss factor'!AH95)^(1-Parameters!$B$187)))*'[4]National population'!AH96)</f>
        <v>-125192.72561874102</v>
      </c>
      <c r="AI95" s="22">
        <f ca="1">IF('National cons per cap'!AI96=0,0,((1/(1-Parameters!$B$187)*(MAX(1,'National cons per cap'!AI96)*'Non-Market - loss factor'!AI95)^(1-Parameters!$B$187)))*'[4]National population'!AI96)</f>
        <v>-11466083.205288807</v>
      </c>
      <c r="AJ95" s="22">
        <f ca="1">IF('National cons per cap'!AJ96=0,0,((1/(1-Parameters!$B$187)*(MAX(1,'National cons per cap'!AJ96)*'Non-Market - loss factor'!AJ95)^(1-Parameters!$B$187)))*'[4]National population'!AJ96)</f>
        <v>-634741.63252672739</v>
      </c>
      <c r="AK95" s="22">
        <f ca="1">IF('National cons per cap'!AK96=0,0,((1/(1-Parameters!$B$187)*(MAX(1,'National cons per cap'!AK96)*'Non-Market - loss factor'!AK95)^(1-Parameters!$B$187)))*'[4]National population'!AK96)</f>
        <v>-631631.09922839038</v>
      </c>
      <c r="AL95" s="22">
        <f ca="1">IF('National cons per cap'!AL96=0,0,((1/(1-Parameters!$B$187)*(MAX(1,'National cons per cap'!AL96)*'Non-Market - loss factor'!AL95)^(1-Parameters!$B$187)))*'[4]National population'!AL96)</f>
        <v>-3962660.3207767797</v>
      </c>
      <c r="AM95" s="22">
        <f ca="1">IF('National cons per cap'!AM96=0,0,((1/(1-Parameters!$B$187)*(MAX(1,'National cons per cap'!AM96)*'Non-Market - loss factor'!AM95)^(1-Parameters!$B$187)))*'[4]National population'!AM96)</f>
        <v>-98233.44342077004</v>
      </c>
      <c r="AN95" s="22">
        <f ca="1">IF('National cons per cap'!AN96=0,0,((1/(1-Parameters!$B$187)*(MAX(1,'National cons per cap'!AN96)*'Non-Market - loss factor'!AN95)^(1-Parameters!$B$187)))*'[4]National population'!AN96)</f>
        <v>-426550.18697322876</v>
      </c>
      <c r="AO95" s="22">
        <f ca="1">IF('National cons per cap'!AO96=0,0,((1/(1-Parameters!$B$187)*(MAX(1,'National cons per cap'!AO96)*'Non-Market - loss factor'!AO95)^(1-Parameters!$B$187)))*'[4]National population'!AO96)</f>
        <v>-21933.484161417746</v>
      </c>
      <c r="AP95" s="22">
        <f ca="1">IF('National cons per cap'!AP96=0,0,((1/(1-Parameters!$B$187)*(MAX(1,'National cons per cap'!AP96)*'Non-Market - loss factor'!AP95)^(1-Parameters!$B$187)))*'[4]National population'!AP96)</f>
        <v>-11680.001657093882</v>
      </c>
      <c r="AQ95" s="22">
        <f ca="1">IF('National cons per cap'!AQ96=0,0,((1/(1-Parameters!$B$187)*(MAX(1,'National cons per cap'!AQ96)*'Non-Market - loss factor'!AQ95)^(1-Parameters!$B$187)))*'[4]National population'!AQ96)</f>
        <v>-38704.055064500724</v>
      </c>
      <c r="AR95" s="22">
        <f>IF('National cons per cap'!AR96=0,0,((1/(1-Parameters!$B$187)*(MAX(1,'National cons per cap'!AR96)*'Non-Market - loss factor'!AR95)^(1-Parameters!$B$187)))*'[4]National population'!AR96)</f>
        <v>0</v>
      </c>
      <c r="AS95" s="22">
        <f ca="1">IF('National cons per cap'!AS96=0,0,((1/(1-Parameters!$B$187)*(MAX(1,'National cons per cap'!AS96)*'Non-Market - loss factor'!AS95)^(1-Parameters!$B$187)))*'[4]National population'!AS96)</f>
        <v>-8545.1400689344937</v>
      </c>
      <c r="AT95" s="22">
        <f ca="1">IF('National cons per cap'!AT96=0,0,((1/(1-Parameters!$B$187)*(MAX(1,'National cons per cap'!AT96)*'Non-Market - loss factor'!AT95)^(1-Parameters!$B$187)))*'[4]National population'!AT96)</f>
        <v>-93549.523731980458</v>
      </c>
      <c r="AU95" s="22">
        <f ca="1">IF('National cons per cap'!AU96=0,0,((1/(1-Parameters!$B$187)*(MAX(1,'National cons per cap'!AU96)*'Non-Market - loss factor'!AU95)^(1-Parameters!$B$187)))*'[4]National population'!AU96)</f>
        <v>-620364.92082900333</v>
      </c>
      <c r="AV95" s="22">
        <f ca="1">IF('National cons per cap'!AV96=0,0,((1/(1-Parameters!$B$187)*(MAX(1,'National cons per cap'!AV96)*'Non-Market - loss factor'!AV95)^(1-Parameters!$B$187)))*'[4]National population'!AV96)</f>
        <v>-28001.812624309405</v>
      </c>
      <c r="AW95" s="22">
        <f ca="1">IF('National cons per cap'!AW96=0,0,((1/(1-Parameters!$B$187)*(MAX(1,'National cons per cap'!AW96)*'Non-Market - loss factor'!AW95)^(1-Parameters!$B$187)))*'[4]National population'!AW96)</f>
        <v>-785.52312753029923</v>
      </c>
      <c r="AX95" s="22">
        <f ca="1">IF('National cons per cap'!AX96=0,0,((1/(1-Parameters!$B$187)*(MAX(1,'National cons per cap'!AX96)*'Non-Market - loss factor'!AX95)^(1-Parameters!$B$187)))*'[4]National population'!AX96)</f>
        <v>-40685.733283851005</v>
      </c>
      <c r="AY95" s="22">
        <f ca="1">IF('National cons per cap'!AY96=0,0,((1/(1-Parameters!$B$187)*(MAX(1,'National cons per cap'!AY96)*'Non-Market - loss factor'!AY95)^(1-Parameters!$B$187)))*'[4]National population'!AY96)</f>
        <v>-89739.99163838879</v>
      </c>
      <c r="AZ95" s="22">
        <f ca="1">IF('National cons per cap'!AZ96=0,0,((1/(1-Parameters!$B$187)*(MAX(1,'National cons per cap'!AZ96)*'Non-Market - loss factor'!AZ95)^(1-Parameters!$B$187)))*'[4]National population'!AZ96)</f>
        <v>-657692.44277955906</v>
      </c>
      <c r="BA95" s="22">
        <f ca="1">IF('National cons per cap'!BA96=0,0,((1/(1-Parameters!$B$187)*(MAX(1,'National cons per cap'!BA96)*'Non-Market - loss factor'!BA95)^(1-Parameters!$B$187)))*'[4]National population'!BA96)</f>
        <v>-161792.70611316335</v>
      </c>
      <c r="BB95" s="22">
        <f ca="1">IF('National cons per cap'!BB96=0,0,((1/(1-Parameters!$B$187)*(MAX(1,'National cons per cap'!BB96)*'Non-Market - loss factor'!BB95)^(1-Parameters!$B$187)))*'[4]National population'!BB96)</f>
        <v>-1349383.9842998555</v>
      </c>
      <c r="BC95" s="22">
        <f ca="1">IF('National cons per cap'!BC96=0,0,((1/(1-Parameters!$B$187)*(MAX(1,'National cons per cap'!BC96)*'Non-Market - loss factor'!BC95)^(1-Parameters!$B$187)))*'[4]National population'!BC96)</f>
        <v>-122974.48345487607</v>
      </c>
      <c r="BD95" s="22">
        <f>IF('National cons per cap'!BD96=0,0,((1/(1-Parameters!$B$187)*(MAX(1,'National cons per cap'!BD96)*'Non-Market - loss factor'!BD95)^(1-Parameters!$B$187)))*'[4]National population'!BD96)</f>
        <v>0</v>
      </c>
      <c r="BE95" s="22">
        <f ca="1">IF('National cons per cap'!BE96=0,0,((1/(1-Parameters!$B$187)*(MAX(1,'National cons per cap'!BE96)*'Non-Market - loss factor'!BE95)^(1-Parameters!$B$187)))*'[4]National population'!BE96)</f>
        <v>-380340.74788593495</v>
      </c>
      <c r="BF95" s="22">
        <f ca="1">IF('National cons per cap'!BF96=0,0,((1/(1-Parameters!$B$187)*(MAX(1,'National cons per cap'!BF96)*'Non-Market - loss factor'!BF95)^(1-Parameters!$B$187)))*'[4]National population'!BF96)</f>
        <v>-13392.597588919976</v>
      </c>
      <c r="BG95" s="22">
        <f ca="1">IF('National cons per cap'!BG96=0,0,((1/(1-Parameters!$B$187)*(MAX(1,'National cons per cap'!BG96)*'Non-Market - loss factor'!BG95)^(1-Parameters!$B$187)))*'[4]National population'!BG96)</f>
        <v>-4735709.7077386659</v>
      </c>
      <c r="BH95" s="22">
        <f ca="1">IF('National cons per cap'!BH96=0,0,((1/(1-Parameters!$B$187)*(MAX(1,'National cons per cap'!BH96)*'Non-Market - loss factor'!BH95)^(1-Parameters!$B$187)))*'[4]National population'!BH96)</f>
        <v>-39540.605289322688</v>
      </c>
      <c r="BI95" s="22">
        <f ca="1">IF('National cons per cap'!BI96=0,0,((1/(1-Parameters!$B$187)*(MAX(1,'National cons per cap'!BI96)*'Non-Market - loss factor'!BI95)^(1-Parameters!$B$187)))*'[4]National population'!BI96)</f>
        <v>-7147.4416204811987</v>
      </c>
      <c r="BJ95" s="22">
        <f ca="1">IF('National cons per cap'!BJ96=0,0,((1/(1-Parameters!$B$187)*(MAX(1,'National cons per cap'!BJ96)*'Non-Market - loss factor'!BJ95)^(1-Parameters!$B$187)))*'[4]National population'!BJ96)</f>
        <v>-503578.82364203013</v>
      </c>
      <c r="BK95" s="22">
        <f ca="1">IF('National cons per cap'!BK96=0,0,((1/(1-Parameters!$B$187)*(MAX(1,'National cons per cap'!BK96)*'Non-Market - loss factor'!BK95)^(1-Parameters!$B$187)))*'[4]National population'!BK96)</f>
        <v>-2046.4061960794238</v>
      </c>
      <c r="BL95" s="22">
        <f ca="1">IF('National cons per cap'!BL96=0,0,((1/(1-Parameters!$B$187)*(MAX(1,'National cons per cap'!BL96)*'Non-Market - loss factor'!BL95)^(1-Parameters!$B$187)))*'[4]National population'!BL96)</f>
        <v>-25174.854592561958</v>
      </c>
      <c r="BM95" s="22">
        <f ca="1">IF('National cons per cap'!BM96=0,0,((1/(1-Parameters!$B$187)*(MAX(1,'National cons per cap'!BM96)*'Non-Market - loss factor'!BM95)^(1-Parameters!$B$187)))*'[4]National population'!BM96)</f>
        <v>-460405.95095947682</v>
      </c>
      <c r="BN95" s="22">
        <f ca="1">IF('National cons per cap'!BN96=0,0,((1/(1-Parameters!$B$187)*(MAX(1,'National cons per cap'!BN96)*'Non-Market - loss factor'!BN95)^(1-Parameters!$B$187)))*'[4]National population'!BN96)</f>
        <v>-34983.512829720741</v>
      </c>
      <c r="BO95" s="22">
        <f ca="1">IF('National cons per cap'!BO96=0,0,((1/(1-Parameters!$B$187)*(MAX(1,'National cons per cap'!BO96)*'Non-Market - loss factor'!BO95)^(1-Parameters!$B$187)))*'[4]National population'!BO96)</f>
        <v>-710868.87297487864</v>
      </c>
      <c r="BP95" s="22">
        <f ca="1">IF('National cons per cap'!BP96=0,0,((1/(1-Parameters!$B$187)*(MAX(1,'National cons per cap'!BP96)*'Non-Market - loss factor'!BP95)^(1-Parameters!$B$187)))*'[4]National population'!BP96)</f>
        <v>-363186.58409900242</v>
      </c>
      <c r="BQ95" s="22">
        <f>IF('National cons per cap'!BQ96=0,0,((1/(1-Parameters!$B$187)*(MAX(1,'National cons per cap'!BQ96)*'Non-Market - loss factor'!BQ95)^(1-Parameters!$B$187)))*'[4]National population'!BQ96)</f>
        <v>0</v>
      </c>
      <c r="BR95" s="22">
        <f ca="1">IF('National cons per cap'!BR96=0,0,((1/(1-Parameters!$B$187)*(MAX(1,'National cons per cap'!BR96)*'Non-Market - loss factor'!BR95)^(1-Parameters!$B$187)))*'[4]National population'!BR96)</f>
        <v>-72368.564671862521</v>
      </c>
      <c r="BS95" s="22">
        <f ca="1">IF('National cons per cap'!BS96=0,0,((1/(1-Parameters!$B$187)*(MAX(1,'National cons per cap'!BS96)*'Non-Market - loss factor'!BS95)^(1-Parameters!$B$187)))*'[4]National population'!BS96)</f>
        <v>-61673.453200588847</v>
      </c>
      <c r="BT95" s="22">
        <f ca="1">IF('National cons per cap'!BT96=0,0,((1/(1-Parameters!$B$187)*(MAX(1,'National cons per cap'!BT96)*'Non-Market - loss factor'!BT95)^(1-Parameters!$B$187)))*'[4]National population'!BT96)</f>
        <v>-8718.0923988280156</v>
      </c>
      <c r="BU95" s="22">
        <f ca="1">IF('National cons per cap'!BU96=0,0,((1/(1-Parameters!$B$187)*(MAX(1,'National cons per cap'!BU96)*'Non-Market - loss factor'!BU95)^(1-Parameters!$B$187)))*'[4]National population'!BU96)</f>
        <v>-90945.103088864518</v>
      </c>
      <c r="BV95" s="22">
        <f ca="1">IF('National cons per cap'!BV96=0,0,((1/(1-Parameters!$B$187)*(MAX(1,'National cons per cap'!BV96)*'Non-Market - loss factor'!BV95)^(1-Parameters!$B$187)))*'[4]National population'!BV96)</f>
        <v>-1079.621683327548</v>
      </c>
      <c r="BW95" s="22">
        <f ca="1">IF('National cons per cap'!BW96=0,0,((1/(1-Parameters!$B$187)*(MAX(1,'National cons per cap'!BW96)*'Non-Market - loss factor'!BW95)^(1-Parameters!$B$187)))*'[4]National population'!BW96)</f>
        <v>-170494.35230414843</v>
      </c>
      <c r="BX95" s="22">
        <f>IF('National cons per cap'!BX96=0,0,((1/(1-Parameters!$B$187)*(MAX(1,'National cons per cap'!BX96)*'Non-Market - loss factor'!BX95)^(1-Parameters!$B$187)))*'[4]National population'!BX96)</f>
        <v>0</v>
      </c>
      <c r="BY95" s="22">
        <f ca="1">IF('National cons per cap'!BY96=0,0,((1/(1-Parameters!$B$187)*(MAX(1,'National cons per cap'!BY96)*'Non-Market - loss factor'!BY95)^(1-Parameters!$B$187)))*'[4]National population'!BY96)</f>
        <v>-9567.7809839118891</v>
      </c>
      <c r="BZ95" s="22">
        <f ca="1">IF('National cons per cap'!BZ96=0,0,((1/(1-Parameters!$B$187)*(MAX(1,'National cons per cap'!BZ96)*'Non-Market - loss factor'!BZ95)^(1-Parameters!$B$187)))*'[4]National population'!BZ96)</f>
        <v>-23312.568356440974</v>
      </c>
      <c r="CA95" s="22">
        <f ca="1">IF('National cons per cap'!CA96=0,0,((1/(1-Parameters!$B$187)*(MAX(1,'National cons per cap'!CA96)*'Non-Market - loss factor'!CA95)^(1-Parameters!$B$187)))*'[4]National population'!CA96)</f>
        <v>-131174.65569960064</v>
      </c>
      <c r="CB95" s="22">
        <f ca="1">IF('National cons per cap'!CB96=0,0,((1/(1-Parameters!$B$187)*(MAX(1,'National cons per cap'!CB96)*'Non-Market - loss factor'!CB95)^(1-Parameters!$B$187)))*'[4]National population'!CB96)</f>
        <v>-44632.151063361089</v>
      </c>
      <c r="CC95" s="22">
        <f ca="1">IF('National cons per cap'!CC96=0,0,((1/(1-Parameters!$B$187)*(MAX(1,'National cons per cap'!CC96)*'Non-Market - loss factor'!CC95)^(1-Parameters!$B$187)))*'[4]National population'!CC96)</f>
        <v>-264535.71474873251</v>
      </c>
      <c r="CD95" s="22">
        <f ca="1">IF('National cons per cap'!CD96=0,0,((1/(1-Parameters!$B$187)*(MAX(1,'National cons per cap'!CD96)*'Non-Market - loss factor'!CD95)^(1-Parameters!$B$187)))*'[4]National population'!CD96)</f>
        <v>-98799.784985046499</v>
      </c>
      <c r="CE95" s="22">
        <f ca="1">IF('National cons per cap'!CE96=0,0,((1/(1-Parameters!$B$187)*(MAX(1,'National cons per cap'!CE96)*'Non-Market - loss factor'!CE95)^(1-Parameters!$B$187)))*'[4]National population'!CE96)</f>
        <v>-1900850.7064509389</v>
      </c>
      <c r="CF95" s="22">
        <f ca="1">IF('National cons per cap'!CF96=0,0,((1/(1-Parameters!$B$187)*(MAX(1,'National cons per cap'!CF96)*'Non-Market - loss factor'!CF95)^(1-Parameters!$B$187)))*'[4]National population'!CF96)</f>
        <v>-14051942.968914554</v>
      </c>
      <c r="CG95" s="22">
        <f ca="1">IF('National cons per cap'!CG96=0,0,((1/(1-Parameters!$B$187)*(MAX(1,'National cons per cap'!CG96)*'Non-Market - loss factor'!CG95)^(1-Parameters!$B$187)))*'[4]National population'!CG96)</f>
        <v>-32147.283108962194</v>
      </c>
      <c r="CH95" s="22">
        <f ca="1">IF('National cons per cap'!CH96=0,0,((1/(1-Parameters!$B$187)*(MAX(1,'National cons per cap'!CH96)*'Non-Market - loss factor'!CH95)^(1-Parameters!$B$187)))*'[4]National population'!CH96)</f>
        <v>-931935.07678785257</v>
      </c>
      <c r="CI95" s="22">
        <f ca="1">IF('National cons per cap'!CI96=0,0,((1/(1-Parameters!$B$187)*(MAX(1,'National cons per cap'!CI96)*'Non-Market - loss factor'!CI95)^(1-Parameters!$B$187)))*'[4]National population'!CI96)</f>
        <v>-489744.21587580681</v>
      </c>
      <c r="CJ95" s="22">
        <f ca="1">IF('National cons per cap'!CJ96=0,0,((1/(1-Parameters!$B$187)*(MAX(1,'National cons per cap'!CJ96)*'Non-Market - loss factor'!CJ95)^(1-Parameters!$B$187)))*'[4]National population'!CJ96)</f>
        <v>-2163.2777678528714</v>
      </c>
      <c r="CK95" s="22">
        <f ca="1">IF('National cons per cap'!CK96=0,0,((1/(1-Parameters!$B$187)*(MAX(1,'National cons per cap'!CK96)*'Non-Market - loss factor'!CK95)^(1-Parameters!$B$187)))*'[4]National population'!CK96)</f>
        <v>-67182.349668931245</v>
      </c>
      <c r="CL95" s="22">
        <f ca="1">IF('National cons per cap'!CL96=0,0,((1/(1-Parameters!$B$187)*(MAX(1,'National cons per cap'!CL96)*'Non-Market - loss factor'!CL95)^(1-Parameters!$B$187)))*'[4]National population'!CL96)</f>
        <v>-455469.47000728891</v>
      </c>
      <c r="CM95" s="22">
        <f ca="1">IF('National cons per cap'!CM96=0,0,((1/(1-Parameters!$B$187)*(MAX(1,'National cons per cap'!CM96)*'Non-Market - loss factor'!CM95)^(1-Parameters!$B$187)))*'[4]National population'!CM96)</f>
        <v>-30654.293422845902</v>
      </c>
      <c r="CN95" s="22">
        <f ca="1">IF('National cons per cap'!CN96=0,0,((1/(1-Parameters!$B$187)*(MAX(1,'National cons per cap'!CN96)*'Non-Market - loss factor'!CN95)^(1-Parameters!$B$187)))*'[4]National population'!CN96)</f>
        <v>-120323.66808010408</v>
      </c>
      <c r="CO95" s="22">
        <f ca="1">IF('National cons per cap'!CO96=0,0,((1/(1-Parameters!$B$187)*(MAX(1,'National cons per cap'!CO96)*'Non-Market - loss factor'!CO95)^(1-Parameters!$B$187)))*'[4]National population'!CO96)</f>
        <v>-471574.72482291108</v>
      </c>
      <c r="CP95" s="22">
        <f ca="1">IF('National cons per cap'!CP96=0,0,((1/(1-Parameters!$B$187)*(MAX(1,'National cons per cap'!CP96)*'Non-Market - loss factor'!CP95)^(1-Parameters!$B$187)))*'[4]National population'!CP96)</f>
        <v>-97574.047237347258</v>
      </c>
      <c r="CQ95" s="22">
        <f ca="1">IF('National cons per cap'!CQ96=0,0,((1/(1-Parameters!$B$187)*(MAX(1,'National cons per cap'!CQ96)*'Non-Market - loss factor'!CQ95)^(1-Parameters!$B$187)))*'[4]National population'!CQ96)</f>
        <v>-1352314.4423195489</v>
      </c>
      <c r="CR95" s="22">
        <f ca="1">IF('National cons per cap'!CR96=0,0,((1/(1-Parameters!$B$187)*(MAX(1,'National cons per cap'!CR96)*'Non-Market - loss factor'!CR95)^(1-Parameters!$B$187)))*'[4]National population'!CR96)</f>
        <v>-78724.809231841587</v>
      </c>
      <c r="CS95" s="22">
        <f ca="1">IF('National cons per cap'!CS96=0,0,((1/(1-Parameters!$B$187)*(MAX(1,'National cons per cap'!CS96)*'Non-Market - loss factor'!CS95)^(1-Parameters!$B$187)))*'[4]National population'!CS96)</f>
        <v>-191388.83267981329</v>
      </c>
      <c r="CT95" s="22">
        <f ca="1">IF('National cons per cap'!CT96=0,0,((1/(1-Parameters!$B$187)*(MAX(1,'National cons per cap'!CT96)*'Non-Market - loss factor'!CT95)^(1-Parameters!$B$187)))*'[4]National population'!CT96)</f>
        <v>-320.0138608846641</v>
      </c>
      <c r="CU95" s="22">
        <f ca="1">IF('National cons per cap'!CU96=0,0,((1/(1-Parameters!$B$187)*(MAX(1,'National cons per cap'!CU96)*'Non-Market - loss factor'!CU95)^(1-Parameters!$B$187)))*'[4]National population'!CU96)</f>
        <v>-207369.29467032762</v>
      </c>
      <c r="CV95" s="22">
        <f ca="1">IF('National cons per cap'!CV96=0,0,((1/(1-Parameters!$B$187)*(MAX(1,'National cons per cap'!CV96)*'Non-Market - loss factor'!CV95)^(1-Parameters!$B$187)))*'[4]National population'!CV96)</f>
        <v>-23786.326408025609</v>
      </c>
      <c r="CW95" s="22">
        <f ca="1">IF('National cons per cap'!CW96=0,0,((1/(1-Parameters!$B$187)*(MAX(1,'National cons per cap'!CW96)*'Non-Market - loss factor'!CW95)^(1-Parameters!$B$187)))*'[4]National population'!CW96)</f>
        <v>-62765.207471979891</v>
      </c>
      <c r="CX95" s="22">
        <f ca="1">IF('National cons per cap'!CX96=0,0,((1/(1-Parameters!$B$187)*(MAX(1,'National cons per cap'!CX96)*'Non-Market - loss factor'!CX95)^(1-Parameters!$B$187)))*'[4]National population'!CX96)</f>
        <v>-63108.188753382172</v>
      </c>
      <c r="CY95" s="22">
        <f ca="1">IF('National cons per cap'!CY96=0,0,((1/(1-Parameters!$B$187)*(MAX(1,'National cons per cap'!CY96)*'Non-Market - loss factor'!CY95)^(1-Parameters!$B$187)))*'[4]National population'!CY96)</f>
        <v>-151111.78269576543</v>
      </c>
      <c r="CZ95" s="22">
        <f ca="1">IF('National cons per cap'!CZ96=0,0,((1/(1-Parameters!$B$187)*(MAX(1,'National cons per cap'!CZ96)*'Non-Market - loss factor'!CZ95)^(1-Parameters!$B$187)))*'[4]National population'!CZ96)</f>
        <v>-90408.628943571734</v>
      </c>
      <c r="DA95" s="22">
        <f>IF('National cons per cap'!DA96=0,0,((1/(1-Parameters!$B$187)*(MAX(1,'National cons per cap'!DA96)*'Non-Market - loss factor'!DA95)^(1-Parameters!$B$187)))*'[4]National population'!DA96)</f>
        <v>0</v>
      </c>
      <c r="DB95" s="22">
        <f ca="1">IF('National cons per cap'!DB96=0,0,((1/(1-Parameters!$B$187)*(MAX(1,'National cons per cap'!DB96)*'Non-Market - loss factor'!DB95)^(1-Parameters!$B$187)))*'[4]National population'!DB96)</f>
        <v>-155387.26837890095</v>
      </c>
      <c r="DC95" s="22">
        <f ca="1">IF('National cons per cap'!DC96=0,0,((1/(1-Parameters!$B$187)*(MAX(1,'National cons per cap'!DC96)*'Non-Market - loss factor'!DC95)^(1-Parameters!$B$187)))*'[4]National population'!DC96)</f>
        <v>-70030.620888598365</v>
      </c>
      <c r="DD95" s="22">
        <f ca="1">IF('National cons per cap'!DD96=0,0,((1/(1-Parameters!$B$187)*(MAX(1,'National cons per cap'!DD96)*'Non-Market - loss factor'!DD95)^(1-Parameters!$B$187)))*'[4]National population'!DD96)</f>
        <v>-30833.595625653637</v>
      </c>
      <c r="DE95" s="22">
        <f ca="1">IF('National cons per cap'!DE96=0,0,((1/(1-Parameters!$B$187)*(MAX(1,'National cons per cap'!DE96)*'Non-Market - loss factor'!DE95)^(1-Parameters!$B$187)))*'[4]National population'!DE96)</f>
        <v>-2591.3205275953374</v>
      </c>
      <c r="DF95" s="22">
        <f ca="1">IF('National cons per cap'!DF96=0,0,((1/(1-Parameters!$B$187)*(MAX(1,'National cons per cap'!DF96)*'Non-Market - loss factor'!DF95)^(1-Parameters!$B$187)))*'[4]National population'!DF96)</f>
        <v>-23007.526863154264</v>
      </c>
      <c r="DG95" s="22">
        <f ca="1">IF('National cons per cap'!DG96=0,0,((1/(1-Parameters!$B$187)*(MAX(1,'National cons per cap'!DG96)*'Non-Market - loss factor'!DG95)^(1-Parameters!$B$187)))*'[4]National population'!DG96)</f>
        <v>-709478.27576740005</v>
      </c>
      <c r="DH95" s="22">
        <f ca="1">IF('National cons per cap'!DH96=0,0,((1/(1-Parameters!$B$187)*(MAX(1,'National cons per cap'!DH96)*'Non-Market - loss factor'!DH95)^(1-Parameters!$B$187)))*'[4]National population'!DH96)</f>
        <v>-41284.926726660262</v>
      </c>
      <c r="DI95" s="22">
        <f ca="1">IF('National cons per cap'!DI96=0,0,((1/(1-Parameters!$B$187)*(MAX(1,'National cons per cap'!DI96)*'Non-Market - loss factor'!DI95)^(1-Parameters!$B$187)))*'[4]National population'!DI96)</f>
        <v>-883222.51830510586</v>
      </c>
      <c r="DJ95" s="22">
        <f ca="1">IF('National cons per cap'!DJ96=0,0,((1/(1-Parameters!$B$187)*(MAX(1,'National cons per cap'!DJ96)*'Non-Market - loss factor'!DJ95)^(1-Parameters!$B$187)))*'[4]National population'!DJ96)</f>
        <v>-923579.45383574592</v>
      </c>
      <c r="DK95" s="22">
        <f ca="1">IF('National cons per cap'!DK96=0,0,((1/(1-Parameters!$B$187)*(MAX(1,'National cons per cap'!DK96)*'Non-Market - loss factor'!DK95)^(1-Parameters!$B$187)))*'[4]National population'!DK96)</f>
        <v>-28747.596479238498</v>
      </c>
      <c r="DL95" s="22">
        <f ca="1">IF('National cons per cap'!DL96=0,0,((1/(1-Parameters!$B$187)*(MAX(1,'National cons per cap'!DL96)*'Non-Market - loss factor'!DL95)^(1-Parameters!$B$187)))*'[4]National population'!DL96)</f>
        <v>-562218.94339390867</v>
      </c>
      <c r="DM95" s="22">
        <f ca="1">IF('National cons per cap'!DM96=0,0,((1/(1-Parameters!$B$187)*(MAX(1,'National cons per cap'!DM96)*'Non-Market - loss factor'!DM95)^(1-Parameters!$B$187)))*'[4]National population'!DM96)</f>
        <v>-599328.25640223478</v>
      </c>
      <c r="DN95" s="22">
        <f ca="1">IF('National cons per cap'!DN96=0,0,((1/(1-Parameters!$B$187)*(MAX(1,'National cons per cap'!DN96)*'Non-Market - loss factor'!DN95)^(1-Parameters!$B$187)))*'[4]National population'!DN96)</f>
        <v>-6933.5718906820584</v>
      </c>
      <c r="DO95" s="22">
        <f ca="1">IF('National cons per cap'!DO96=0,0,((1/(1-Parameters!$B$187)*(MAX(1,'National cons per cap'!DO96)*'Non-Market - loss factor'!DO95)^(1-Parameters!$B$187)))*'[4]National population'!DO96)</f>
        <v>-21720.793128286441</v>
      </c>
      <c r="DP95" s="22">
        <f ca="1">IF('National cons per cap'!DP96=0,0,((1/(1-Parameters!$B$187)*(MAX(1,'National cons per cap'!DP96)*'Non-Market - loss factor'!DP95)^(1-Parameters!$B$187)))*'[4]National population'!DP96)</f>
        <v>-1185412.8954651121</v>
      </c>
      <c r="DQ95" s="22">
        <f ca="1">IF('National cons per cap'!DQ96=0,0,((1/(1-Parameters!$B$187)*(MAX(1,'National cons per cap'!DQ96)*'Non-Market - loss factor'!DQ95)^(1-Parameters!$B$187)))*'[4]National population'!DQ96)</f>
        <v>-104159.11864299366</v>
      </c>
      <c r="DR95" s="22">
        <f>IF('National cons per cap'!DR96=0,0,((1/(1-Parameters!$B$187)*(MAX(1,'National cons per cap'!DR96)*'Non-Market - loss factor'!DR95)^(1-Parameters!$B$187)))*'[4]National population'!DR96)</f>
        <v>0</v>
      </c>
      <c r="DS95" s="22">
        <f ca="1">IF('National cons per cap'!DS96=0,0,((1/(1-Parameters!$B$187)*(MAX(1,'National cons per cap'!DS96)*'Non-Market - loss factor'!DS95)^(1-Parameters!$B$187)))*'[4]National population'!DS96)</f>
        <v>-15976.305499434819</v>
      </c>
      <c r="DT95" s="22">
        <f ca="1">IF('National cons per cap'!DT96=0,0,((1/(1-Parameters!$B$187)*(MAX(1,'National cons per cap'!DT96)*'Non-Market - loss factor'!DT95)^(1-Parameters!$B$187)))*'[4]National population'!DT96)</f>
        <v>-695926.39446775371</v>
      </c>
      <c r="DU95" s="22">
        <f ca="1">IF('National cons per cap'!DU96=0,0,((1/(1-Parameters!$B$187)*(MAX(1,'National cons per cap'!DU96)*'Non-Market - loss factor'!DU95)^(1-Parameters!$B$187)))*'[4]National population'!DU96)</f>
        <v>-145655.7445415018</v>
      </c>
      <c r="DV95" s="22">
        <f ca="1">IF('National cons per cap'!DV96=0,0,((1/(1-Parameters!$B$187)*(MAX(1,'National cons per cap'!DV96)*'Non-Market - loss factor'!DV95)^(1-Parameters!$B$187)))*'[4]National population'!DV96)</f>
        <v>-38126.342140941102</v>
      </c>
      <c r="DW95" s="22">
        <f>IF('National cons per cap'!DW96=0,0,((1/(1-Parameters!$B$187)*(MAX(1,'National cons per cap'!DW96)*'Non-Market - loss factor'!DW95)^(1-Parameters!$B$187)))*'[4]National population'!DW96)</f>
        <v>0</v>
      </c>
      <c r="DX95" s="22">
        <f ca="1">IF('National cons per cap'!DX96=0,0,((1/(1-Parameters!$B$187)*(MAX(1,'National cons per cap'!DX96)*'Non-Market - loss factor'!DX95)^(1-Parameters!$B$187)))*'[4]National population'!DX96)</f>
        <v>-945403.66045954684</v>
      </c>
      <c r="DY95" s="22">
        <f ca="1">IF('National cons per cap'!DY96=0,0,((1/(1-Parameters!$B$187)*(MAX(1,'National cons per cap'!DY96)*'Non-Market - loss factor'!DY95)^(1-Parameters!$B$187)))*'[4]National population'!DY96)</f>
        <v>-3872679.2044702712</v>
      </c>
      <c r="DZ95" s="22">
        <f ca="1">IF('National cons per cap'!DZ96=0,0,((1/(1-Parameters!$B$187)*(MAX(1,'National cons per cap'!DZ96)*'Non-Market - loss factor'!DZ95)^(1-Parameters!$B$187)))*'[4]National population'!DZ96)</f>
        <v>-90457.029369329815</v>
      </c>
      <c r="EA95" s="22">
        <f ca="1">IF('National cons per cap'!EA96=0,0,((1/(1-Parameters!$B$187)*(MAX(1,'National cons per cap'!EA96)*'Non-Market - loss factor'!EA95)^(1-Parameters!$B$187)))*'[4]National population'!EA96)</f>
        <v>-126987.77228565305</v>
      </c>
      <c r="EB95" s="22">
        <f ca="1">IF('National cons per cap'!EB96=0,0,((1/(1-Parameters!$B$187)*(MAX(1,'National cons per cap'!EB96)*'Non-Market - loss factor'!EB95)^(1-Parameters!$B$187)))*'[4]National population'!EB96)</f>
        <v>-32900.178365911481</v>
      </c>
      <c r="EC95" s="22">
        <f ca="1">IF('National cons per cap'!EC96=0,0,((1/(1-Parameters!$B$187)*(MAX(1,'National cons per cap'!EC96)*'Non-Market - loss factor'!EC95)^(1-Parameters!$B$187)))*'[4]National population'!EC96)</f>
        <v>-461174.83400851249</v>
      </c>
      <c r="ED95" s="22">
        <f ca="1">IF('National cons per cap'!ED96=0,0,((1/(1-Parameters!$B$187)*(MAX(1,'National cons per cap'!ED96)*'Non-Market - loss factor'!ED95)^(1-Parameters!$B$187)))*'[4]National population'!ED96)</f>
        <v>-90.621795247581588</v>
      </c>
      <c r="EE95" s="22">
        <f ca="1">IF('National cons per cap'!EE96=0,0,((1/(1-Parameters!$B$187)*(MAX(1,'National cons per cap'!EE96)*'Non-Market - loss factor'!EE95)^(1-Parameters!$B$187)))*'[4]National population'!EE96)</f>
        <v>-35743.156937835993</v>
      </c>
      <c r="EF95" s="22">
        <f ca="1">IF('National cons per cap'!EF96=0,0,((1/(1-Parameters!$B$187)*(MAX(1,'National cons per cap'!EF96)*'Non-Market - loss factor'!EF95)^(1-Parameters!$B$187)))*'[4]National population'!EF96)</f>
        <v>-25857.353762171631</v>
      </c>
      <c r="EG95" s="22">
        <f ca="1">IF('National cons per cap'!EG96=0,0,((1/(1-Parameters!$B$187)*(MAX(1,'National cons per cap'!EG96)*'Non-Market - loss factor'!EG95)^(1-Parameters!$B$187)))*'[4]National population'!EG96)</f>
        <v>-1925852.0501239616</v>
      </c>
      <c r="EH95" s="22">
        <f ca="1">IF('National cons per cap'!EH96=0,0,((1/(1-Parameters!$B$187)*(MAX(1,'National cons per cap'!EH96)*'Non-Market - loss factor'!EH95)^(1-Parameters!$B$187)))*'[4]National population'!EH96)</f>
        <v>-29978.473640164</v>
      </c>
      <c r="EI95" s="22">
        <f ca="1">IF('National cons per cap'!EI96=0,0,((1/(1-Parameters!$B$187)*(MAX(1,'National cons per cap'!EI96)*'Non-Market - loss factor'!EI95)^(1-Parameters!$B$187)))*'[4]National population'!EI96)</f>
        <v>-291175.29698203393</v>
      </c>
      <c r="EJ95" s="22">
        <f ca="1">IF('National cons per cap'!EJ96=0,0,((1/(1-Parameters!$B$187)*(MAX(1,'National cons per cap'!EJ96)*'Non-Market - loss factor'!EJ95)^(1-Parameters!$B$187)))*'[4]National population'!EJ96)</f>
        <v>-1038581.6597353833</v>
      </c>
      <c r="EK95" s="22">
        <f ca="1">IF('National cons per cap'!EK96=0,0,((1/(1-Parameters!$B$187)*(MAX(1,'National cons per cap'!EK96)*'Non-Market - loss factor'!EK95)^(1-Parameters!$B$187)))*'[4]National population'!EK96)</f>
        <v>-100.55159258208326</v>
      </c>
      <c r="EL95" s="22">
        <f ca="1">IF('National cons per cap'!EL96=0,0,((1/(1-Parameters!$B$187)*(MAX(1,'National cons per cap'!EL96)*'Non-Market - loss factor'!EL95)^(1-Parameters!$B$187)))*'[4]National population'!EL96)</f>
        <v>-92040.951110637659</v>
      </c>
      <c r="EM95" s="22">
        <f ca="1">IF('National cons per cap'!EM96=0,0,((1/(1-Parameters!$B$187)*(MAX(1,'National cons per cap'!EM96)*'Non-Market - loss factor'!EM95)^(1-Parameters!$B$187)))*'[4]National population'!EM96)</f>
        <v>-371446.09193323232</v>
      </c>
      <c r="EN95" s="22">
        <f ca="1">IF('National cons per cap'!EN96=0,0,((1/(1-Parameters!$B$187)*(MAX(1,'National cons per cap'!EN96)*'Non-Market - loss factor'!EN95)^(1-Parameters!$B$187)))*'[4]National population'!EN96)</f>
        <v>-20895.004760255957</v>
      </c>
      <c r="EO95" s="22">
        <f>IF('National cons per cap'!EO96=0,0,((1/(1-Parameters!$B$187)*(MAX(1,'National cons per cap'!EO96)*'Non-Market - loss factor'!EO95)^(1-Parameters!$B$187)))*'[4]National population'!EO96)</f>
        <v>0</v>
      </c>
      <c r="EP95" s="22">
        <f ca="1">IF('National cons per cap'!EP96=0,0,((1/(1-Parameters!$B$187)*(MAX(1,'National cons per cap'!EP96)*'Non-Market - loss factor'!EP95)^(1-Parameters!$B$187)))*'[4]National population'!EP96)</f>
        <v>-89163.682323544796</v>
      </c>
      <c r="EQ95" s="22">
        <f ca="1">IF('National cons per cap'!EQ96=0,0,((1/(1-Parameters!$B$187)*(MAX(1,'National cons per cap'!EQ96)*'Non-Market - loss factor'!EQ95)^(1-Parameters!$B$187)))*'[4]National population'!EQ96)</f>
        <v>-64343.588763145199</v>
      </c>
      <c r="ER95" s="22">
        <f ca="1">IF('National cons per cap'!ER96=0,0,((1/(1-Parameters!$B$187)*(MAX(1,'National cons per cap'!ER96)*'Non-Market - loss factor'!ER95)^(1-Parameters!$B$187)))*'[4]National population'!ER96)</f>
        <v>-90548.102199420522</v>
      </c>
      <c r="ES95" s="22">
        <f ca="1">IF('National cons per cap'!ES96=0,0,((1/(1-Parameters!$B$187)*(MAX(1,'National cons per cap'!ES96)*'Non-Market - loss factor'!ES95)^(1-Parameters!$B$187)))*'[4]National population'!ES96)</f>
        <v>-12017.659945318261</v>
      </c>
      <c r="ET95" s="22">
        <f>IF('National cons per cap'!ET96=0,0,((1/(1-Parameters!$B$187)*(MAX(1,'National cons per cap'!ET96)*'Non-Market - loss factor'!ET95)^(1-Parameters!$B$187)))*'[4]National population'!ET96)</f>
        <v>0</v>
      </c>
      <c r="EU95" s="22">
        <f ca="1">IF('National cons per cap'!EU96=0,0,((1/(1-Parameters!$B$187)*(MAX(1,'National cons per cap'!EU96)*'Non-Market - loss factor'!EU95)^(1-Parameters!$B$187)))*'[4]National population'!EU96)</f>
        <v>-225599.50513371435</v>
      </c>
      <c r="EV95" s="22">
        <f ca="1">IF('National cons per cap'!EV96=0,0,((1/(1-Parameters!$B$187)*(MAX(1,'National cons per cap'!EV96)*'Non-Market - loss factor'!EV95)^(1-Parameters!$B$187)))*'[4]National population'!EV96)</f>
        <v>-800744.160355684</v>
      </c>
      <c r="EW95" s="22">
        <f ca="1">IF('National cons per cap'!EW96=0,0,((1/(1-Parameters!$B$187)*(MAX(1,'National cons per cap'!EW96)*'Non-Market - loss factor'!EW95)^(1-Parameters!$B$187)))*'[4]National population'!EW96)</f>
        <v>-424656.82989465096</v>
      </c>
      <c r="EX95" s="22">
        <f ca="1">IF('National cons per cap'!EX96=0,0,((1/(1-Parameters!$B$187)*(MAX(1,'National cons per cap'!EX96)*'Non-Market - loss factor'!EX95)^(1-Parameters!$B$187)))*'[4]National population'!EX96)</f>
        <v>-256189.02720465185</v>
      </c>
      <c r="EY95" s="22">
        <f ca="1">IF('National cons per cap'!EY96=0,0,((1/(1-Parameters!$B$187)*(MAX(1,'National cons per cap'!EY96)*'Non-Market - loss factor'!EY95)^(1-Parameters!$B$187)))*'[4]National population'!EY96)</f>
        <v>-940539.45191400684</v>
      </c>
      <c r="EZ95" s="22">
        <f ca="1">IF('National cons per cap'!EZ96=0,0,((1/(1-Parameters!$B$187)*(MAX(1,'National cons per cap'!EZ96)*'Non-Market - loss factor'!EZ95)^(1-Parameters!$B$187)))*'[4]National population'!EZ96)</f>
        <v>-392031.31838254014</v>
      </c>
      <c r="FA95" s="22">
        <f ca="1">IF('National cons per cap'!FA96=0,0,((1/(1-Parameters!$B$187)*(MAX(1,'National cons per cap'!FA96)*'Non-Market - loss factor'!FA95)^(1-Parameters!$B$187)))*'[4]National population'!FA96)</f>
        <v>-7397.2007706099566</v>
      </c>
      <c r="FB95" s="22">
        <f ca="1">IF('National cons per cap'!FB96=0,0,((1/(1-Parameters!$B$187)*(MAX(1,'National cons per cap'!FB96)*'Non-Market - loss factor'!FB95)^(1-Parameters!$B$187)))*'[4]National population'!FB96)</f>
        <v>-288178.21575984376</v>
      </c>
      <c r="FC95" s="22">
        <f ca="1">IF('National cons per cap'!FC96=0,0,((1/(1-Parameters!$B$187)*(MAX(1,'National cons per cap'!FC96)*'Non-Market - loss factor'!FC95)^(1-Parameters!$B$187)))*'[4]National population'!FC96)</f>
        <v>-74249.682000431523</v>
      </c>
      <c r="FD95" s="22">
        <f ca="1">IF('National cons per cap'!FD96=0,0,((1/(1-Parameters!$B$187)*(MAX(1,'National cons per cap'!FD96)*'Non-Market - loss factor'!FD95)^(1-Parameters!$B$187)))*'[4]National population'!FD96)</f>
        <v>-173.83473055702325</v>
      </c>
      <c r="FE95" s="22">
        <f>IF('National cons per cap'!FE96=0,0,((1/(1-Parameters!$B$187)*(MAX(1,'National cons per cap'!FE96)*'Non-Market - loss factor'!FE95)^(1-Parameters!$B$187)))*'[4]National population'!FE96)</f>
        <v>0</v>
      </c>
      <c r="FF95" s="22">
        <f ca="1">IF('National cons per cap'!FF96=0,0,((1/(1-Parameters!$B$187)*(MAX(1,'National cons per cap'!FF96)*'Non-Market - loss factor'!FF95)^(1-Parameters!$B$187)))*'[4]National population'!FF96)</f>
        <v>-89135.267254666149</v>
      </c>
      <c r="FG95" s="22">
        <f ca="1">IF('National cons per cap'!FG96=0,0,((1/(1-Parameters!$B$187)*(MAX(1,'National cons per cap'!FG96)*'Non-Market - loss factor'!FG95)^(1-Parameters!$B$187)))*'[4]National population'!FG96)</f>
        <v>-214790.56272959395</v>
      </c>
      <c r="FH95" s="22">
        <f ca="1">IF('National cons per cap'!FH96=0,0,((1/(1-Parameters!$B$187)*(MAX(1,'National cons per cap'!FH96)*'Non-Market - loss factor'!FH95)^(1-Parameters!$B$187)))*'[4]National population'!FH96)</f>
        <v>-6077.9778971515225</v>
      </c>
      <c r="FI95" s="22">
        <f ca="1">IF('National cons per cap'!FI96=0,0,((1/(1-Parameters!$B$187)*(MAX(1,'National cons per cap'!FI96)*'Non-Market - loss factor'!FI95)^(1-Parameters!$B$187)))*'[4]National population'!FI96)</f>
        <v>-5781.4309571171761</v>
      </c>
      <c r="FJ95" s="22">
        <f ca="1">IF('National cons per cap'!FJ96=0,0,((1/(1-Parameters!$B$187)*(MAX(1,'National cons per cap'!FJ96)*'Non-Market - loss factor'!FJ95)^(1-Parameters!$B$187)))*'[4]National population'!FJ96)</f>
        <v>-49405.276533726705</v>
      </c>
      <c r="FK95" s="22">
        <f ca="1">IF('National cons per cap'!FK96=0,0,((1/(1-Parameters!$B$187)*(MAX(1,'National cons per cap'!FK96)*'Non-Market - loss factor'!FK95)^(1-Parameters!$B$187)))*'[4]National population'!FK96)</f>
        <v>-18238.221412939696</v>
      </c>
      <c r="FL95" s="22">
        <f ca="1">IF('National cons per cap'!FL96=0,0,((1/(1-Parameters!$B$187)*(MAX(1,'National cons per cap'!FL96)*'Non-Market - loss factor'!FL95)^(1-Parameters!$B$187)))*'[4]National population'!FL96)</f>
        <v>-69578.089448539322</v>
      </c>
      <c r="FM95" s="22">
        <f>IF('National cons per cap'!FM96=0,0,((1/(1-Parameters!$B$187)*(MAX(1,'National cons per cap'!FM96)*'Non-Market - loss factor'!FM95)^(1-Parameters!$B$187)))*'[4]National population'!FM96)</f>
        <v>0</v>
      </c>
      <c r="FN95" s="22">
        <f ca="1">IF('National cons per cap'!FN96=0,0,((1/(1-Parameters!$B$187)*(MAX(1,'National cons per cap'!FN96)*'Non-Market - loss factor'!FN95)^(1-Parameters!$B$187)))*'[4]National population'!FN96)</f>
        <v>-469064.4546694624</v>
      </c>
      <c r="FO95" s="22">
        <f ca="1">IF('National cons per cap'!FO96=0,0,((1/(1-Parameters!$B$187)*(MAX(1,'National cons per cap'!FO96)*'Non-Market - loss factor'!FO95)^(1-Parameters!$B$187)))*'[4]National population'!FO96)</f>
        <v>-299859.45426052477</v>
      </c>
      <c r="FP95" s="22">
        <f ca="1">IF('National cons per cap'!FP96=0,0,((1/(1-Parameters!$B$187)*(MAX(1,'National cons per cap'!FP96)*'Non-Market - loss factor'!FP95)^(1-Parameters!$B$187)))*'[4]National population'!FP96)</f>
        <v>-419920.57155380968</v>
      </c>
      <c r="FQ95" s="22">
        <f ca="1">IF('National cons per cap'!FQ96=0,0,((1/(1-Parameters!$B$187)*(MAX(1,'National cons per cap'!FQ96)*'Non-Market - loss factor'!FQ95)^(1-Parameters!$B$187)))*'[4]National population'!FQ96)</f>
        <v>-118843.72983309446</v>
      </c>
      <c r="FR95" s="22">
        <f ca="1">IF('National cons per cap'!FR96=0,0,((1/(1-Parameters!$B$187)*(MAX(1,'National cons per cap'!FR96)*'Non-Market - loss factor'!FR95)^(1-Parameters!$B$187)))*'[4]National population'!FR96)</f>
        <v>-42796.508084156776</v>
      </c>
      <c r="FS95" s="22">
        <f ca="1">IF('National cons per cap'!FS96=0,0,((1/(1-Parameters!$B$187)*(MAX(1,'National cons per cap'!FS96)*'Non-Market - loss factor'!FS95)^(1-Parameters!$B$187)))*'[4]National population'!FS96)</f>
        <v>-9477.2148071315987</v>
      </c>
      <c r="FT95" s="22">
        <f ca="1">IF('National cons per cap'!FT96=0,0,((1/(1-Parameters!$B$187)*(MAX(1,'National cons per cap'!FT96)*'Non-Market - loss factor'!FT95)^(1-Parameters!$B$187)))*'[4]National population'!FT96)</f>
        <v>-1055.6831603650758</v>
      </c>
      <c r="FU95" s="22">
        <f ca="1">IF('National cons per cap'!FU96=0,0,((1/(1-Parameters!$B$187)*(MAX(1,'National cons per cap'!FU96)*'Non-Market - loss factor'!FU95)^(1-Parameters!$B$187)))*'[4]National population'!FU96)</f>
        <v>-7756.589995877086</v>
      </c>
      <c r="FV95" s="22">
        <f ca="1">IF('National cons per cap'!FV96=0,0,((1/(1-Parameters!$B$187)*(MAX(1,'National cons per cap'!FV96)*'Non-Market - loss factor'!FV95)^(1-Parameters!$B$187)))*'[4]National population'!FV96)</f>
        <v>-171905.22972432396</v>
      </c>
      <c r="FW95" s="22">
        <f ca="1">IF('National cons per cap'!FW96=0,0,((1/(1-Parameters!$B$187)*(MAX(1,'National cons per cap'!FW96)*'Non-Market - loss factor'!FW95)^(1-Parameters!$B$187)))*'[4]National population'!FW96)</f>
        <v>-808641.36252173968</v>
      </c>
      <c r="FX95" s="22">
        <f ca="1">IF('National cons per cap'!FX96=0,0,((1/(1-Parameters!$B$187)*(MAX(1,'National cons per cap'!FX96)*'Non-Market - loss factor'!FX95)^(1-Parameters!$B$187)))*'[4]National population'!FX96)</f>
        <v>-156.09253397800813</v>
      </c>
      <c r="FY95" s="22">
        <f>IF('National cons per cap'!FY96=0,0,((1/(1-Parameters!$B$187)*(MAX(1,'National cons per cap'!FY96)*'Non-Market - loss factor'!FY95)^(1-Parameters!$B$187)))*'[4]National population'!FY96)</f>
        <v>0</v>
      </c>
      <c r="FZ95" s="22">
        <f ca="1">IF('National cons per cap'!FZ96=0,0,((1/(1-Parameters!$B$187)*(MAX(1,'National cons per cap'!FZ96)*'Non-Market - loss factor'!FZ95)^(1-Parameters!$B$187)))*'[4]National population'!FZ96)</f>
        <v>-1618532.5300106194</v>
      </c>
      <c r="GA95" s="22">
        <f ca="1">IF('National cons per cap'!GA96=0,0,((1/(1-Parameters!$B$187)*(MAX(1,'National cons per cap'!GA96)*'Non-Market - loss factor'!GA95)^(1-Parameters!$B$187)))*'[4]National population'!GA96)</f>
        <v>-1334466.7121498997</v>
      </c>
      <c r="GB95" s="22">
        <f ca="1">IF('National cons per cap'!GB96=0,0,((1/(1-Parameters!$B$187)*(MAX(1,'National cons per cap'!GB96)*'Non-Market - loss factor'!GB95)^(1-Parameters!$B$187)))*'[4]National population'!GB96)</f>
        <v>-410729.82911262877</v>
      </c>
      <c r="GC95" s="22">
        <f ca="1">IF('National cons per cap'!GC96=0,0,((1/(1-Parameters!$B$187)*(MAX(1,'National cons per cap'!GC96)*'Non-Market - loss factor'!GC95)^(1-Parameters!$B$187)))*'[4]National population'!GC96)</f>
        <v>-24815.231758598726</v>
      </c>
      <c r="GD95" s="22">
        <f ca="1">IF('National cons per cap'!GD96=0,0,((1/(1-Parameters!$B$187)*(MAX(1,'National cons per cap'!GD96)*'Non-Market - loss factor'!GD95)^(1-Parameters!$B$187)))*'[4]National population'!GD96)</f>
        <v>-1996293.079932532</v>
      </c>
      <c r="GE95" s="22">
        <f ca="1">IF('National cons per cap'!GE96=0,0,((1/(1-Parameters!$B$187)*(MAX(1,'National cons per cap'!GE96)*'Non-Market - loss factor'!GE95)^(1-Parameters!$B$187)))*'[4]National population'!GE96)</f>
        <v>-365839.63925510331</v>
      </c>
      <c r="GF95" s="22">
        <f ca="1">IF('National cons per cap'!GF96=0,0,((1/(1-Parameters!$B$187)*(MAX(1,'National cons per cap'!GF96)*'Non-Market - loss factor'!GF95)^(1-Parameters!$B$187)))*'[4]National population'!GF96)</f>
        <v>-232727.53304518518</v>
      </c>
      <c r="GG95" s="22">
        <f ca="1">IF('National cons per cap'!GG96=0,0,((1/(1-Parameters!$B$187)*(MAX(1,'National cons per cap'!GG96)*'Non-Market - loss factor'!GG95)^(1-Parameters!$B$187)))*'[4]National population'!GG96)</f>
        <v>-961604.83188940329</v>
      </c>
      <c r="GH95" s="22">
        <f ca="1">IF('National cons per cap'!GH96=0,0,((1/(1-Parameters!$B$187)*(MAX(1,'National cons per cap'!GH96)*'Non-Market - loss factor'!GH95)^(1-Parameters!$B$187)))*'[4]National population'!GH96)</f>
        <v>-3028.8165904099428</v>
      </c>
      <c r="GI95" s="22">
        <f ca="1">IF('National cons per cap'!GI96=0,0,((1/(1-Parameters!$B$187)*(MAX(1,'National cons per cap'!GI96)*'Non-Market - loss factor'!GI95)^(1-Parameters!$B$187)))*'[4]National population'!GI96)</f>
        <v>-1787.5788124622111</v>
      </c>
      <c r="GJ95" s="22">
        <f ca="1">IF('National cons per cap'!GJ96=0,0,((1/(1-Parameters!$B$187)*(MAX(1,'National cons per cap'!GJ96)*'Non-Market - loss factor'!GJ95)^(1-Parameters!$B$187)))*'[4]National population'!GJ96)</f>
        <v>-586927.32975540939</v>
      </c>
      <c r="GK95" s="22">
        <f ca="1">IF('National cons per cap'!GK96=0,0,((1/(1-Parameters!$B$187)*(MAX(1,'National cons per cap'!GK96)*'Non-Market - loss factor'!GK95)^(1-Parameters!$B$187)))*'[4]National population'!GK96)</f>
        <v>-753190.21138736571</v>
      </c>
      <c r="GL95" s="22">
        <f ca="1">IF('National cons per cap'!GL96=0,0,((1/(1-Parameters!$B$187)*(MAX(1,'National cons per cap'!GL96)*'Non-Market - loss factor'!GL95)^(1-Parameters!$B$187)))*'[4]National population'!GL96)</f>
        <v>-425167.28504609235</v>
      </c>
      <c r="GM95" s="22">
        <f ca="1">IF('National cons per cap'!GM96=0,0,((1/(1-Parameters!$B$187)*(MAX(1,'National cons per cap'!GM96)*'Non-Market - loss factor'!GM95)^(1-Parameters!$B$187)))*'[4]National population'!GM96)</f>
        <v>-413925.93429585866</v>
      </c>
      <c r="GN95" s="28">
        <f ca="1">SUM(B95:GM95)*(1+Parameters!B$188)^-(A95-A$12)</f>
        <v>-38974564.435248226</v>
      </c>
      <c r="GO95" s="22">
        <f ca="1">(GN95*(1-Parameters!$B$187)/'[4]National population'!$GN96)^(1/(1-Parameters!$B$187))</f>
        <v>211489.11005619395</v>
      </c>
      <c r="GP95" s="28"/>
    </row>
    <row r="96" spans="1:198" x14ac:dyDescent="0.25">
      <c r="A96" s="15">
        <v>2104</v>
      </c>
      <c r="B96" s="22">
        <f ca="1">IF('National cons per cap'!B97=0,0,((1/(1-Parameters!$B$187)*(MAX(1,'National cons per cap'!B97)*'Non-Market - loss factor'!B96)^(1-Parameters!$B$187)))*'[4]National population'!B97)</f>
        <v>-440254.63009576895</v>
      </c>
      <c r="C96" s="22">
        <f ca="1">IF('National cons per cap'!C97=0,0,((1/(1-Parameters!$B$187)*(MAX(1,'National cons per cap'!C97)*'Non-Market - loss factor'!C96)^(1-Parameters!$B$187)))*'[4]National population'!C97)</f>
        <v>-534848.59415732534</v>
      </c>
      <c r="D96" s="22">
        <f ca="1">IF('National cons per cap'!D97=0,0,((1/(1-Parameters!$B$187)*(MAX(1,'National cons per cap'!D97)*'Non-Market - loss factor'!D96)^(1-Parameters!$B$187)))*'[4]National population'!D97)</f>
        <v>-43106.875348482048</v>
      </c>
      <c r="E96" s="22">
        <f>IF('National cons per cap'!E97=0,0,((1/(1-Parameters!$B$187)*(MAX(1,'National cons per cap'!E97)*'Non-Market - loss factor'!E96)^(1-Parameters!$B$187)))*'[4]National population'!E97)</f>
        <v>0</v>
      </c>
      <c r="F96" s="22">
        <f ca="1">IF('National cons per cap'!F97=0,0,((1/(1-Parameters!$B$187)*(MAX(1,'National cons per cap'!F97)*'Non-Market - loss factor'!F96)^(1-Parameters!$B$187)))*'[4]National population'!F97)</f>
        <v>-61885.720597647793</v>
      </c>
      <c r="G96" s="22">
        <f ca="1">IF('National cons per cap'!G97=0,0,((1/(1-Parameters!$B$187)*(MAX(1,'National cons per cap'!G97)*'Non-Market - loss factor'!G96)^(1-Parameters!$B$187)))*'[4]National population'!G97)</f>
        <v>-284190.52743991493</v>
      </c>
      <c r="H96" s="22">
        <f ca="1">IF('National cons per cap'!H97=0,0,((1/(1-Parameters!$B$187)*(MAX(1,'National cons per cap'!H97)*'Non-Market - loss factor'!H96)^(1-Parameters!$B$187)))*'[4]National population'!H97)</f>
        <v>-27847.597358078478</v>
      </c>
      <c r="I96" s="22">
        <f ca="1">IF('National cons per cap'!I97=0,0,((1/(1-Parameters!$B$187)*(MAX(1,'National cons per cap'!I97)*'Non-Market - loss factor'!I96)^(1-Parameters!$B$187)))*'[4]National population'!I97)</f>
        <v>-682.5747312203481</v>
      </c>
      <c r="J96" s="22">
        <f ca="1">IF('National cons per cap'!J97=0,0,((1/(1-Parameters!$B$187)*(MAX(1,'National cons per cap'!J97)*'Non-Market - loss factor'!J96)^(1-Parameters!$B$187)))*'[4]National population'!J97)</f>
        <v>-167023.75185397832</v>
      </c>
      <c r="K96" s="22">
        <f ca="1">IF('National cons per cap'!K97=0,0,((1/(1-Parameters!$B$187)*(MAX(1,'National cons per cap'!K97)*'Non-Market - loss factor'!K96)^(1-Parameters!$B$187)))*'[4]National population'!K97)</f>
        <v>-60557.523408817098</v>
      </c>
      <c r="L96" s="22">
        <f ca="1">IF('National cons per cap'!L97=0,0,((1/(1-Parameters!$B$187)*(MAX(1,'National cons per cap'!L97)*'Non-Market - loss factor'!L96)^(1-Parameters!$B$187)))*'[4]National population'!L97)</f>
        <v>-66772.718841123904</v>
      </c>
      <c r="M96" s="22">
        <f ca="1">IF('National cons per cap'!M97=0,0,((1/(1-Parameters!$B$187)*(MAX(1,'National cons per cap'!M97)*'Non-Market - loss factor'!M96)^(1-Parameters!$B$187)))*'[4]National population'!M97)</f>
        <v>-482673.60097852931</v>
      </c>
      <c r="N96" s="22">
        <f ca="1">IF('National cons per cap'!N97=0,0,((1/(1-Parameters!$B$187)*(MAX(1,'National cons per cap'!N97)*'Non-Market - loss factor'!N96)^(1-Parameters!$B$187)))*'[4]National population'!N97)</f>
        <v>-81053.274449433782</v>
      </c>
      <c r="O96" s="22">
        <f ca="1">IF('National cons per cap'!O97=0,0,((1/(1-Parameters!$B$187)*(MAX(1,'National cons per cap'!O97)*'Non-Market - loss factor'!O96)^(1-Parameters!$B$187)))*'[4]National population'!O97)</f>
        <v>-340769.25322437251</v>
      </c>
      <c r="P96" s="22">
        <f ca="1">IF('National cons per cap'!P97=0,0,((1/(1-Parameters!$B$187)*(MAX(1,'National cons per cap'!P97)*'Non-Market - loss factor'!P96)^(1-Parameters!$B$187)))*'[4]National population'!P97)</f>
        <v>-666829.95885444095</v>
      </c>
      <c r="Q96" s="22">
        <f ca="1">IF('National cons per cap'!Q97=0,0,((1/(1-Parameters!$B$187)*(MAX(1,'National cons per cap'!Q97)*'Non-Market - loss factor'!Q96)^(1-Parameters!$B$187)))*'[4]National population'!Q97)</f>
        <v>-2238193.7493772591</v>
      </c>
      <c r="R96" s="22">
        <f ca="1">IF('National cons per cap'!R97=0,0,((1/(1-Parameters!$B$187)*(MAX(1,'National cons per cap'!R97)*'Non-Market - loss factor'!R96)^(1-Parameters!$B$187)))*'[4]National population'!R97)</f>
        <v>-86600.2788678012</v>
      </c>
      <c r="S96" s="22">
        <f ca="1">IF('National cons per cap'!S97=0,0,((1/(1-Parameters!$B$187)*(MAX(1,'National cons per cap'!S97)*'Non-Market - loss factor'!S96)^(1-Parameters!$B$187)))*'[4]National population'!S97)</f>
        <v>-11321.360315675676</v>
      </c>
      <c r="T96" s="22">
        <f ca="1">IF('National cons per cap'!T97=0,0,((1/(1-Parameters!$B$187)*(MAX(1,'National cons per cap'!T97)*'Non-Market - loss factor'!T96)^(1-Parameters!$B$187)))*'[4]National population'!T97)</f>
        <v>-2174.3106364247387</v>
      </c>
      <c r="U96" s="22">
        <f ca="1">IF('National cons per cap'!U97=0,0,((1/(1-Parameters!$B$187)*(MAX(1,'National cons per cap'!U97)*'Non-Market - loss factor'!U96)^(1-Parameters!$B$187)))*'[4]National population'!U97)</f>
        <v>-51244.24167987088</v>
      </c>
      <c r="V96" s="22">
        <f ca="1">IF('National cons per cap'!V97=0,0,((1/(1-Parameters!$B$187)*(MAX(1,'National cons per cap'!V97)*'Non-Market - loss factor'!V96)^(1-Parameters!$B$187)))*'[4]National population'!V97)</f>
        <v>-62343.408302016433</v>
      </c>
      <c r="W96" s="22">
        <f ca="1">IF('National cons per cap'!W97=0,0,((1/(1-Parameters!$B$187)*(MAX(1,'National cons per cap'!W97)*'Non-Market - loss factor'!W96)^(1-Parameters!$B$187)))*'[4]National population'!W97)</f>
        <v>-3471.1280070470561</v>
      </c>
      <c r="X96" s="22">
        <f ca="1">IF('National cons per cap'!X97=0,0,((1/(1-Parameters!$B$187)*(MAX(1,'National cons per cap'!X97)*'Non-Market - loss factor'!X96)^(1-Parameters!$B$187)))*'[4]National population'!X97)</f>
        <v>-356.00989660616438</v>
      </c>
      <c r="Y96" s="22">
        <f ca="1">IF('National cons per cap'!Y97=0,0,((1/(1-Parameters!$B$187)*(MAX(1,'National cons per cap'!Y97)*'Non-Market - loss factor'!Y96)^(1-Parameters!$B$187)))*'[4]National population'!Y97)</f>
        <v>-138941.13770995071</v>
      </c>
      <c r="Z96" s="22">
        <f ca="1">IF('National cons per cap'!Z97=0,0,((1/(1-Parameters!$B$187)*(MAX(1,'National cons per cap'!Z97)*'Non-Market - loss factor'!Z96)^(1-Parameters!$B$187)))*'[4]National population'!Z97)</f>
        <v>-1581130.3396262054</v>
      </c>
      <c r="AA96" s="22">
        <f ca="1">IF('National cons per cap'!AA97=0,0,((1/(1-Parameters!$B$187)*(MAX(1,'National cons per cap'!AA97)*'Non-Market - loss factor'!AA96)^(1-Parameters!$B$187)))*'[4]National population'!AA97)</f>
        <v>-2026.8497994450297</v>
      </c>
      <c r="AB96" s="22">
        <f ca="1">IF('National cons per cap'!AB97=0,0,((1/(1-Parameters!$B$187)*(MAX(1,'National cons per cap'!AB97)*'Non-Market - loss factor'!AB96)^(1-Parameters!$B$187)))*'[4]National population'!AB97)</f>
        <v>-1270.8106688908904</v>
      </c>
      <c r="AC96" s="22">
        <f ca="1">IF('National cons per cap'!AC97=0,0,((1/(1-Parameters!$B$187)*(MAX(1,'National cons per cap'!AC97)*'Non-Market - loss factor'!AC96)^(1-Parameters!$B$187)))*'[4]National population'!AC97)</f>
        <v>-6028.7428063651714</v>
      </c>
      <c r="AD96" s="22">
        <f ca="1">IF('National cons per cap'!AD97=0,0,((1/(1-Parameters!$B$187)*(MAX(1,'National cons per cap'!AD97)*'Non-Market - loss factor'!AD96)^(1-Parameters!$B$187)))*'[4]National population'!AD97)</f>
        <v>-32863.372282088363</v>
      </c>
      <c r="AE96" s="22">
        <f ca="1">IF('National cons per cap'!AE97=0,0,((1/(1-Parameters!$B$187)*(MAX(1,'National cons per cap'!AE97)*'Non-Market - loss factor'!AE96)^(1-Parameters!$B$187)))*'[4]National population'!AE97)</f>
        <v>-237163.76975798141</v>
      </c>
      <c r="AF96" s="22">
        <f ca="1">IF('National cons per cap'!AF97=0,0,((1/(1-Parameters!$B$187)*(MAX(1,'National cons per cap'!AF97)*'Non-Market - loss factor'!AF96)^(1-Parameters!$B$187)))*'[4]National population'!AF97)</f>
        <v>-238340.78686773992</v>
      </c>
      <c r="AG96" s="22">
        <f ca="1">IF('National cons per cap'!AG97=0,0,((1/(1-Parameters!$B$187)*(MAX(1,'National cons per cap'!AG97)*'Non-Market - loss factor'!AG96)^(1-Parameters!$B$187)))*'[4]National population'!AG97)</f>
        <v>-53676.744756524597</v>
      </c>
      <c r="AH96" s="22">
        <f ca="1">IF('National cons per cap'!AH97=0,0,((1/(1-Parameters!$B$187)*(MAX(1,'National cons per cap'!AH97)*'Non-Market - loss factor'!AH96)^(1-Parameters!$B$187)))*'[4]National population'!AH97)</f>
        <v>-123757.29553059695</v>
      </c>
      <c r="AI96" s="22">
        <f ca="1">IF('National cons per cap'!AI97=0,0,((1/(1-Parameters!$B$187)*(MAX(1,'National cons per cap'!AI97)*'Non-Market - loss factor'!AI96)^(1-Parameters!$B$187)))*'[4]National population'!AI97)</f>
        <v>-11318556.070309356</v>
      </c>
      <c r="AJ96" s="22">
        <f ca="1">IF('National cons per cap'!AJ97=0,0,((1/(1-Parameters!$B$187)*(MAX(1,'National cons per cap'!AJ97)*'Non-Market - loss factor'!AJ96)^(1-Parameters!$B$187)))*'[4]National population'!AJ97)</f>
        <v>-628542.33248554112</v>
      </c>
      <c r="AK96" s="22">
        <f ca="1">IF('National cons per cap'!AK97=0,0,((1/(1-Parameters!$B$187)*(MAX(1,'National cons per cap'!AK97)*'Non-Market - loss factor'!AK96)^(1-Parameters!$B$187)))*'[4]National population'!AK97)</f>
        <v>-625585.28740140819</v>
      </c>
      <c r="AL96" s="22">
        <f ca="1">IF('National cons per cap'!AL97=0,0,((1/(1-Parameters!$B$187)*(MAX(1,'National cons per cap'!AL97)*'Non-Market - loss factor'!AL96)^(1-Parameters!$B$187)))*'[4]National population'!AL97)</f>
        <v>-3923924.7371887318</v>
      </c>
      <c r="AM96" s="22">
        <f ca="1">IF('National cons per cap'!AM97=0,0,((1/(1-Parameters!$B$187)*(MAX(1,'National cons per cap'!AM97)*'Non-Market - loss factor'!AM96)^(1-Parameters!$B$187)))*'[4]National population'!AM97)</f>
        <v>-97276.165473192639</v>
      </c>
      <c r="AN96" s="22">
        <f ca="1">IF('National cons per cap'!AN97=0,0,((1/(1-Parameters!$B$187)*(MAX(1,'National cons per cap'!AN97)*'Non-Market - loss factor'!AN96)^(1-Parameters!$B$187)))*'[4]National population'!AN97)</f>
        <v>-421699.23931628425</v>
      </c>
      <c r="AO96" s="22">
        <f ca="1">IF('National cons per cap'!AO97=0,0,((1/(1-Parameters!$B$187)*(MAX(1,'National cons per cap'!AO97)*'Non-Market - loss factor'!AO96)^(1-Parameters!$B$187)))*'[4]National population'!AO97)</f>
        <v>-21719.447363794548</v>
      </c>
      <c r="AP96" s="22">
        <f ca="1">IF('National cons per cap'!AP97=0,0,((1/(1-Parameters!$B$187)*(MAX(1,'National cons per cap'!AP97)*'Non-Market - loss factor'!AP96)^(1-Parameters!$B$187)))*'[4]National population'!AP97)</f>
        <v>-11569.445963887259</v>
      </c>
      <c r="AQ96" s="22">
        <f ca="1">IF('National cons per cap'!AQ97=0,0,((1/(1-Parameters!$B$187)*(MAX(1,'National cons per cap'!AQ97)*'Non-Market - loss factor'!AQ96)^(1-Parameters!$B$187)))*'[4]National population'!AQ97)</f>
        <v>-38262.646336407008</v>
      </c>
      <c r="AR96" s="22">
        <f>IF('National cons per cap'!AR97=0,0,((1/(1-Parameters!$B$187)*(MAX(1,'National cons per cap'!AR97)*'Non-Market - loss factor'!AR96)^(1-Parameters!$B$187)))*'[4]National population'!AR97)</f>
        <v>0</v>
      </c>
      <c r="AS96" s="22">
        <f ca="1">IF('National cons per cap'!AS97=0,0,((1/(1-Parameters!$B$187)*(MAX(1,'National cons per cap'!AS97)*'Non-Market - loss factor'!AS96)^(1-Parameters!$B$187)))*'[4]National population'!AS97)</f>
        <v>-8487.7210755779179</v>
      </c>
      <c r="AT96" s="22">
        <f ca="1">IF('National cons per cap'!AT97=0,0,((1/(1-Parameters!$B$187)*(MAX(1,'National cons per cap'!AT97)*'Non-Market - loss factor'!AT96)^(1-Parameters!$B$187)))*'[4]National population'!AT97)</f>
        <v>-92913.458593232179</v>
      </c>
      <c r="AU96" s="22">
        <f ca="1">IF('National cons per cap'!AU97=0,0,((1/(1-Parameters!$B$187)*(MAX(1,'National cons per cap'!AU97)*'Non-Market - loss factor'!AU96)^(1-Parameters!$B$187)))*'[4]National population'!AU97)</f>
        <v>-616164.16097026295</v>
      </c>
      <c r="AV96" s="22">
        <f ca="1">IF('National cons per cap'!AV97=0,0,((1/(1-Parameters!$B$187)*(MAX(1,'National cons per cap'!AV97)*'Non-Market - loss factor'!AV96)^(1-Parameters!$B$187)))*'[4]National population'!AV97)</f>
        <v>-27730.471633431636</v>
      </c>
      <c r="AW96" s="22">
        <f ca="1">IF('National cons per cap'!AW97=0,0,((1/(1-Parameters!$B$187)*(MAX(1,'National cons per cap'!AW97)*'Non-Market - loss factor'!AW96)^(1-Parameters!$B$187)))*'[4]National population'!AW97)</f>
        <v>-777.47881812482467</v>
      </c>
      <c r="AX96" s="22">
        <f ca="1">IF('National cons per cap'!AX97=0,0,((1/(1-Parameters!$B$187)*(MAX(1,'National cons per cap'!AX97)*'Non-Market - loss factor'!AX96)^(1-Parameters!$B$187)))*'[4]National population'!AX97)</f>
        <v>-40415.872932995597</v>
      </c>
      <c r="AY96" s="22">
        <f ca="1">IF('National cons per cap'!AY97=0,0,((1/(1-Parameters!$B$187)*(MAX(1,'National cons per cap'!AY97)*'Non-Market - loss factor'!AY96)^(1-Parameters!$B$187)))*'[4]National population'!AY97)</f>
        <v>-88716.916953079461</v>
      </c>
      <c r="AZ96" s="22">
        <f ca="1">IF('National cons per cap'!AZ97=0,0,((1/(1-Parameters!$B$187)*(MAX(1,'National cons per cap'!AZ97)*'Non-Market - loss factor'!AZ96)^(1-Parameters!$B$187)))*'[4]National population'!AZ97)</f>
        <v>-651272.13425950427</v>
      </c>
      <c r="BA96" s="22">
        <f ca="1">IF('National cons per cap'!BA97=0,0,((1/(1-Parameters!$B$187)*(MAX(1,'National cons per cap'!BA97)*'Non-Market - loss factor'!BA96)^(1-Parameters!$B$187)))*'[4]National population'!BA97)</f>
        <v>-159954.09044491578</v>
      </c>
      <c r="BB96" s="22">
        <f ca="1">IF('National cons per cap'!BB97=0,0,((1/(1-Parameters!$B$187)*(MAX(1,'National cons per cap'!BB97)*'Non-Market - loss factor'!BB96)^(1-Parameters!$B$187)))*'[4]National population'!BB97)</f>
        <v>-1336222.4430264679</v>
      </c>
      <c r="BC96" s="22">
        <f ca="1">IF('National cons per cap'!BC97=0,0,((1/(1-Parameters!$B$187)*(MAX(1,'National cons per cap'!BC97)*'Non-Market - loss factor'!BC96)^(1-Parameters!$B$187)))*'[4]National population'!BC97)</f>
        <v>-121775.67785000517</v>
      </c>
      <c r="BD96" s="22">
        <f>IF('National cons per cap'!BD97=0,0,((1/(1-Parameters!$B$187)*(MAX(1,'National cons per cap'!BD97)*'Non-Market - loss factor'!BD96)^(1-Parameters!$B$187)))*'[4]National population'!BD97)</f>
        <v>0</v>
      </c>
      <c r="BE96" s="22">
        <f ca="1">IF('National cons per cap'!BE97=0,0,((1/(1-Parameters!$B$187)*(MAX(1,'National cons per cap'!BE97)*'Non-Market - loss factor'!BE96)^(1-Parameters!$B$187)))*'[4]National population'!BE97)</f>
        <v>-377776.38745724247</v>
      </c>
      <c r="BF96" s="22">
        <f ca="1">IF('National cons per cap'!BF97=0,0,((1/(1-Parameters!$B$187)*(MAX(1,'National cons per cap'!BF97)*'Non-Market - loss factor'!BF96)^(1-Parameters!$B$187)))*'[4]National population'!BF97)</f>
        <v>-13301.628819818323</v>
      </c>
      <c r="BG96" s="22">
        <f ca="1">IF('National cons per cap'!BG97=0,0,((1/(1-Parameters!$B$187)*(MAX(1,'National cons per cap'!BG97)*'Non-Market - loss factor'!BG96)^(1-Parameters!$B$187)))*'[4]National population'!BG97)</f>
        <v>-4689323.7013296857</v>
      </c>
      <c r="BH96" s="22">
        <f ca="1">IF('National cons per cap'!BH97=0,0,((1/(1-Parameters!$B$187)*(MAX(1,'National cons per cap'!BH97)*'Non-Market - loss factor'!BH96)^(1-Parameters!$B$187)))*'[4]National population'!BH97)</f>
        <v>-39271.573150054508</v>
      </c>
      <c r="BI96" s="22">
        <f ca="1">IF('National cons per cap'!BI97=0,0,((1/(1-Parameters!$B$187)*(MAX(1,'National cons per cap'!BI97)*'Non-Market - loss factor'!BI96)^(1-Parameters!$B$187)))*'[4]National population'!BI97)</f>
        <v>-7057.8353761001963</v>
      </c>
      <c r="BJ96" s="22">
        <f ca="1">IF('National cons per cap'!BJ97=0,0,((1/(1-Parameters!$B$187)*(MAX(1,'National cons per cap'!BJ97)*'Non-Market - loss factor'!BJ96)^(1-Parameters!$B$187)))*'[4]National population'!BJ97)</f>
        <v>-500172.02643311344</v>
      </c>
      <c r="BK96" s="22">
        <f ca="1">IF('National cons per cap'!BK97=0,0,((1/(1-Parameters!$B$187)*(MAX(1,'National cons per cap'!BK97)*'Non-Market - loss factor'!BK96)^(1-Parameters!$B$187)))*'[4]National population'!BK97)</f>
        <v>-2035.3374434662437</v>
      </c>
      <c r="BL96" s="22">
        <f ca="1">IF('National cons per cap'!BL97=0,0,((1/(1-Parameters!$B$187)*(MAX(1,'National cons per cap'!BL97)*'Non-Market - loss factor'!BL96)^(1-Parameters!$B$187)))*'[4]National population'!BL97)</f>
        <v>-24929.944982142733</v>
      </c>
      <c r="BM96" s="22">
        <f ca="1">IF('National cons per cap'!BM97=0,0,((1/(1-Parameters!$B$187)*(MAX(1,'National cons per cap'!BM97)*'Non-Market - loss factor'!BM96)^(1-Parameters!$B$187)))*'[4]National population'!BM97)</f>
        <v>-457313.4318955043</v>
      </c>
      <c r="BN96" s="22">
        <f ca="1">IF('National cons per cap'!BN97=0,0,((1/(1-Parameters!$B$187)*(MAX(1,'National cons per cap'!BN97)*'Non-Market - loss factor'!BN96)^(1-Parameters!$B$187)))*'[4]National population'!BN97)</f>
        <v>-34654.787333892455</v>
      </c>
      <c r="BO96" s="22">
        <f ca="1">IF('National cons per cap'!BO97=0,0,((1/(1-Parameters!$B$187)*(MAX(1,'National cons per cap'!BO97)*'Non-Market - loss factor'!BO96)^(1-Parameters!$B$187)))*'[4]National population'!BO97)</f>
        <v>-703937.45346363971</v>
      </c>
      <c r="BP96" s="22">
        <f ca="1">IF('National cons per cap'!BP97=0,0,((1/(1-Parameters!$B$187)*(MAX(1,'National cons per cap'!BP97)*'Non-Market - loss factor'!BP96)^(1-Parameters!$B$187)))*'[4]National population'!BP97)</f>
        <v>-359638.39832855016</v>
      </c>
      <c r="BQ96" s="22">
        <f>IF('National cons per cap'!BQ97=0,0,((1/(1-Parameters!$B$187)*(MAX(1,'National cons per cap'!BQ97)*'Non-Market - loss factor'!BQ96)^(1-Parameters!$B$187)))*'[4]National population'!BQ97)</f>
        <v>0</v>
      </c>
      <c r="BR96" s="22">
        <f ca="1">IF('National cons per cap'!BR97=0,0,((1/(1-Parameters!$B$187)*(MAX(1,'National cons per cap'!BR97)*'Non-Market - loss factor'!BR96)^(1-Parameters!$B$187)))*'[4]National population'!BR97)</f>
        <v>-71679.125245812029</v>
      </c>
      <c r="BS96" s="22">
        <f ca="1">IF('National cons per cap'!BS97=0,0,((1/(1-Parameters!$B$187)*(MAX(1,'National cons per cap'!BS97)*'Non-Market - loss factor'!BS96)^(1-Parameters!$B$187)))*'[4]National population'!BS97)</f>
        <v>-61076.214643476167</v>
      </c>
      <c r="BT96" s="22">
        <f ca="1">IF('National cons per cap'!BT97=0,0,((1/(1-Parameters!$B$187)*(MAX(1,'National cons per cap'!BT97)*'Non-Market - loss factor'!BT96)^(1-Parameters!$B$187)))*'[4]National population'!BT97)</f>
        <v>-8632.7995248290845</v>
      </c>
      <c r="BU96" s="22">
        <f ca="1">IF('National cons per cap'!BU97=0,0,((1/(1-Parameters!$B$187)*(MAX(1,'National cons per cap'!BU97)*'Non-Market - loss factor'!BU96)^(1-Parameters!$B$187)))*'[4]National population'!BU97)</f>
        <v>-90332.991627622338</v>
      </c>
      <c r="BV96" s="22">
        <f ca="1">IF('National cons per cap'!BV97=0,0,((1/(1-Parameters!$B$187)*(MAX(1,'National cons per cap'!BV97)*'Non-Market - loss factor'!BV96)^(1-Parameters!$B$187)))*'[4]National population'!BV97)</f>
        <v>-1067.8515469925935</v>
      </c>
      <c r="BW96" s="22">
        <f ca="1">IF('National cons per cap'!BW97=0,0,((1/(1-Parameters!$B$187)*(MAX(1,'National cons per cap'!BW97)*'Non-Market - loss factor'!BW96)^(1-Parameters!$B$187)))*'[4]National population'!BW97)</f>
        <v>-168547.39623150518</v>
      </c>
      <c r="BX96" s="22">
        <f>IF('National cons per cap'!BX97=0,0,((1/(1-Parameters!$B$187)*(MAX(1,'National cons per cap'!BX97)*'Non-Market - loss factor'!BX96)^(1-Parameters!$B$187)))*'[4]National population'!BX97)</f>
        <v>0</v>
      </c>
      <c r="BY96" s="22">
        <f ca="1">IF('National cons per cap'!BY97=0,0,((1/(1-Parameters!$B$187)*(MAX(1,'National cons per cap'!BY97)*'Non-Market - loss factor'!BY96)^(1-Parameters!$B$187)))*'[4]National population'!BY97)</f>
        <v>-9461.2649879987785</v>
      </c>
      <c r="BZ96" s="22">
        <f ca="1">IF('National cons per cap'!BZ97=0,0,((1/(1-Parameters!$B$187)*(MAX(1,'National cons per cap'!BZ97)*'Non-Market - loss factor'!BZ96)^(1-Parameters!$B$187)))*'[4]National population'!BZ97)</f>
        <v>-23015.153412116964</v>
      </c>
      <c r="CA96" s="22">
        <f ca="1">IF('National cons per cap'!CA97=0,0,((1/(1-Parameters!$B$187)*(MAX(1,'National cons per cap'!CA97)*'Non-Market - loss factor'!CA96)^(1-Parameters!$B$187)))*'[4]National population'!CA97)</f>
        <v>-129679.08932023306</v>
      </c>
      <c r="CB96" s="22">
        <f ca="1">IF('National cons per cap'!CB97=0,0,((1/(1-Parameters!$B$187)*(MAX(1,'National cons per cap'!CB97)*'Non-Market - loss factor'!CB96)^(1-Parameters!$B$187)))*'[4]National population'!CB97)</f>
        <v>-44329.759311443275</v>
      </c>
      <c r="CC96" s="22">
        <f ca="1">IF('National cons per cap'!CC97=0,0,((1/(1-Parameters!$B$187)*(MAX(1,'National cons per cap'!CC97)*'Non-Market - loss factor'!CC96)^(1-Parameters!$B$187)))*'[4]National population'!CC97)</f>
        <v>-261540.99013743547</v>
      </c>
      <c r="CD96" s="22">
        <f ca="1">IF('National cons per cap'!CD97=0,0,((1/(1-Parameters!$B$187)*(MAX(1,'National cons per cap'!CD97)*'Non-Market - loss factor'!CD96)^(1-Parameters!$B$187)))*'[4]National population'!CD97)</f>
        <v>-98128.934879829176</v>
      </c>
      <c r="CE96" s="22">
        <f ca="1">IF('National cons per cap'!CE97=0,0,((1/(1-Parameters!$B$187)*(MAX(1,'National cons per cap'!CE97)*'Non-Market - loss factor'!CE96)^(1-Parameters!$B$187)))*'[4]National population'!CE97)</f>
        <v>-1876686.0660367175</v>
      </c>
      <c r="CF96" s="22">
        <f ca="1">IF('National cons per cap'!CF97=0,0,((1/(1-Parameters!$B$187)*(MAX(1,'National cons per cap'!CF97)*'Non-Market - loss factor'!CF96)^(1-Parameters!$B$187)))*'[4]National population'!CF97)</f>
        <v>-13872315.43082476</v>
      </c>
      <c r="CG96" s="22">
        <f ca="1">IF('National cons per cap'!CG97=0,0,((1/(1-Parameters!$B$187)*(MAX(1,'National cons per cap'!CG97)*'Non-Market - loss factor'!CG96)^(1-Parameters!$B$187)))*'[4]National population'!CG97)</f>
        <v>-31931.301869378218</v>
      </c>
      <c r="CH96" s="22">
        <f ca="1">IF('National cons per cap'!CH97=0,0,((1/(1-Parameters!$B$187)*(MAX(1,'National cons per cap'!CH97)*'Non-Market - loss factor'!CH96)^(1-Parameters!$B$187)))*'[4]National population'!CH97)</f>
        <v>-922783.67124304618</v>
      </c>
      <c r="CI96" s="22">
        <f ca="1">IF('National cons per cap'!CI97=0,0,((1/(1-Parameters!$B$187)*(MAX(1,'National cons per cap'!CI97)*'Non-Market - loss factor'!CI96)^(1-Parameters!$B$187)))*'[4]National population'!CI97)</f>
        <v>-484954.70670476271</v>
      </c>
      <c r="CJ96" s="22">
        <f ca="1">IF('National cons per cap'!CJ97=0,0,((1/(1-Parameters!$B$187)*(MAX(1,'National cons per cap'!CJ97)*'Non-Market - loss factor'!CJ96)^(1-Parameters!$B$187)))*'[4]National population'!CJ97)</f>
        <v>-2148.5683749436471</v>
      </c>
      <c r="CK96" s="22">
        <f ca="1">IF('National cons per cap'!CK97=0,0,((1/(1-Parameters!$B$187)*(MAX(1,'National cons per cap'!CK97)*'Non-Market - loss factor'!CK96)^(1-Parameters!$B$187)))*'[4]National population'!CK97)</f>
        <v>-66730.147499908082</v>
      </c>
      <c r="CL96" s="22">
        <f ca="1">IF('National cons per cap'!CL97=0,0,((1/(1-Parameters!$B$187)*(MAX(1,'National cons per cap'!CL97)*'Non-Market - loss factor'!CL96)^(1-Parameters!$B$187)))*'[4]National population'!CL97)</f>
        <v>-452389.09957246535</v>
      </c>
      <c r="CM96" s="22">
        <f ca="1">IF('National cons per cap'!CM97=0,0,((1/(1-Parameters!$B$187)*(MAX(1,'National cons per cap'!CM97)*'Non-Market - loss factor'!CM96)^(1-Parameters!$B$187)))*'[4]National population'!CM97)</f>
        <v>-30315.053440995351</v>
      </c>
      <c r="CN96" s="22">
        <f ca="1">IF('National cons per cap'!CN97=0,0,((1/(1-Parameters!$B$187)*(MAX(1,'National cons per cap'!CN97)*'Non-Market - loss factor'!CN96)^(1-Parameters!$B$187)))*'[4]National population'!CN97)</f>
        <v>-119143.5982165563</v>
      </c>
      <c r="CO96" s="22">
        <f ca="1">IF('National cons per cap'!CO97=0,0,((1/(1-Parameters!$B$187)*(MAX(1,'National cons per cap'!CO97)*'Non-Market - loss factor'!CO96)^(1-Parameters!$B$187)))*'[4]National population'!CO97)</f>
        <v>-465522.36199539964</v>
      </c>
      <c r="CP96" s="22">
        <f ca="1">IF('National cons per cap'!CP97=0,0,((1/(1-Parameters!$B$187)*(MAX(1,'National cons per cap'!CP97)*'Non-Market - loss factor'!CP96)^(1-Parameters!$B$187)))*'[4]National population'!CP97)</f>
        <v>-96653.225554502671</v>
      </c>
      <c r="CQ96" s="22">
        <f ca="1">IF('National cons per cap'!CQ97=0,0,((1/(1-Parameters!$B$187)*(MAX(1,'National cons per cap'!CQ97)*'Non-Market - loss factor'!CQ96)^(1-Parameters!$B$187)))*'[4]National population'!CQ97)</f>
        <v>-1339104.2906160436</v>
      </c>
      <c r="CR96" s="22">
        <f ca="1">IF('National cons per cap'!CR97=0,0,((1/(1-Parameters!$B$187)*(MAX(1,'National cons per cap'!CR97)*'Non-Market - loss factor'!CR96)^(1-Parameters!$B$187)))*'[4]National population'!CR97)</f>
        <v>-77980.570040100123</v>
      </c>
      <c r="CS96" s="22">
        <f ca="1">IF('National cons per cap'!CS97=0,0,((1/(1-Parameters!$B$187)*(MAX(1,'National cons per cap'!CS97)*'Non-Market - loss factor'!CS96)^(1-Parameters!$B$187)))*'[4]National population'!CS97)</f>
        <v>-188944.42498671965</v>
      </c>
      <c r="CT96" s="22">
        <f ca="1">IF('National cons per cap'!CT97=0,0,((1/(1-Parameters!$B$187)*(MAX(1,'National cons per cap'!CT97)*'Non-Market - loss factor'!CT96)^(1-Parameters!$B$187)))*'[4]National population'!CT97)</f>
        <v>-316.36086355984997</v>
      </c>
      <c r="CU96" s="22">
        <f ca="1">IF('National cons per cap'!CU97=0,0,((1/(1-Parameters!$B$187)*(MAX(1,'National cons per cap'!CU97)*'Non-Market - loss factor'!CU96)^(1-Parameters!$B$187)))*'[4]National population'!CU97)</f>
        <v>-204708.08341684862</v>
      </c>
      <c r="CV96" s="22">
        <f ca="1">IF('National cons per cap'!CV97=0,0,((1/(1-Parameters!$B$187)*(MAX(1,'National cons per cap'!CV97)*'Non-Market - loss factor'!CV96)^(1-Parameters!$B$187)))*'[4]National population'!CV97)</f>
        <v>-23554.908760845687</v>
      </c>
      <c r="CW96" s="22">
        <f ca="1">IF('National cons per cap'!CW97=0,0,((1/(1-Parameters!$B$187)*(MAX(1,'National cons per cap'!CW97)*'Non-Market - loss factor'!CW96)^(1-Parameters!$B$187)))*'[4]National population'!CW97)</f>
        <v>-61961.652377555023</v>
      </c>
      <c r="CX96" s="22">
        <f ca="1">IF('National cons per cap'!CX97=0,0,((1/(1-Parameters!$B$187)*(MAX(1,'National cons per cap'!CX97)*'Non-Market - loss factor'!CX96)^(1-Parameters!$B$187)))*'[4]National population'!CX97)</f>
        <v>-62494.463159047336</v>
      </c>
      <c r="CY96" s="22">
        <f ca="1">IF('National cons per cap'!CY97=0,0,((1/(1-Parameters!$B$187)*(MAX(1,'National cons per cap'!CY97)*'Non-Market - loss factor'!CY96)^(1-Parameters!$B$187)))*'[4]National population'!CY97)</f>
        <v>-149634.09563499954</v>
      </c>
      <c r="CZ96" s="22">
        <f ca="1">IF('National cons per cap'!CZ97=0,0,((1/(1-Parameters!$B$187)*(MAX(1,'National cons per cap'!CZ97)*'Non-Market - loss factor'!CZ96)^(1-Parameters!$B$187)))*'[4]National population'!CZ97)</f>
        <v>-89524.953952190786</v>
      </c>
      <c r="DA96" s="22">
        <f>IF('National cons per cap'!DA97=0,0,((1/(1-Parameters!$B$187)*(MAX(1,'National cons per cap'!DA97)*'Non-Market - loss factor'!DA96)^(1-Parameters!$B$187)))*'[4]National population'!DA97)</f>
        <v>0</v>
      </c>
      <c r="DB96" s="22">
        <f ca="1">IF('National cons per cap'!DB97=0,0,((1/(1-Parameters!$B$187)*(MAX(1,'National cons per cap'!DB97)*'Non-Market - loss factor'!DB96)^(1-Parameters!$B$187)))*'[4]National population'!DB97)</f>
        <v>-153410.114711876</v>
      </c>
      <c r="DC96" s="22">
        <f ca="1">IF('National cons per cap'!DC97=0,0,((1/(1-Parameters!$B$187)*(MAX(1,'National cons per cap'!DC97)*'Non-Market - loss factor'!DC96)^(1-Parameters!$B$187)))*'[4]National population'!DC97)</f>
        <v>-69340.869903467348</v>
      </c>
      <c r="DD96" s="22">
        <f ca="1">IF('National cons per cap'!DD97=0,0,((1/(1-Parameters!$B$187)*(MAX(1,'National cons per cap'!DD97)*'Non-Market - loss factor'!DD96)^(1-Parameters!$B$187)))*'[4]National population'!DD97)</f>
        <v>-30624.355487363966</v>
      </c>
      <c r="DE96" s="22">
        <f ca="1">IF('National cons per cap'!DE97=0,0,((1/(1-Parameters!$B$187)*(MAX(1,'National cons per cap'!DE97)*'Non-Market - loss factor'!DE96)^(1-Parameters!$B$187)))*'[4]National population'!DE97)</f>
        <v>-2573.7118262517474</v>
      </c>
      <c r="DF96" s="22">
        <f ca="1">IF('National cons per cap'!DF97=0,0,((1/(1-Parameters!$B$187)*(MAX(1,'National cons per cap'!DF97)*'Non-Market - loss factor'!DF96)^(1-Parameters!$B$187)))*'[4]National population'!DF97)</f>
        <v>-22851.850227653864</v>
      </c>
      <c r="DG96" s="22">
        <f ca="1">IF('National cons per cap'!DG97=0,0,((1/(1-Parameters!$B$187)*(MAX(1,'National cons per cap'!DG97)*'Non-Market - loss factor'!DG96)^(1-Parameters!$B$187)))*'[4]National population'!DG97)</f>
        <v>-702565.05541372334</v>
      </c>
      <c r="DH96" s="22">
        <f ca="1">IF('National cons per cap'!DH97=0,0,((1/(1-Parameters!$B$187)*(MAX(1,'National cons per cap'!DH97)*'Non-Market - loss factor'!DH96)^(1-Parameters!$B$187)))*'[4]National population'!DH97)</f>
        <v>-40895.927174754819</v>
      </c>
      <c r="DI96" s="22">
        <f ca="1">IF('National cons per cap'!DI97=0,0,((1/(1-Parameters!$B$187)*(MAX(1,'National cons per cap'!DI97)*'Non-Market - loss factor'!DI96)^(1-Parameters!$B$187)))*'[4]National population'!DI97)</f>
        <v>-874573.04816396115</v>
      </c>
      <c r="DJ96" s="22">
        <f ca="1">IF('National cons per cap'!DJ97=0,0,((1/(1-Parameters!$B$187)*(MAX(1,'National cons per cap'!DJ97)*'Non-Market - loss factor'!DJ96)^(1-Parameters!$B$187)))*'[4]National population'!DJ97)</f>
        <v>-913042.38121355511</v>
      </c>
      <c r="DK96" s="22">
        <f ca="1">IF('National cons per cap'!DK97=0,0,((1/(1-Parameters!$B$187)*(MAX(1,'National cons per cap'!DK97)*'Non-Market - loss factor'!DK96)^(1-Parameters!$B$187)))*'[4]National population'!DK97)</f>
        <v>-28552.418922234308</v>
      </c>
      <c r="DL96" s="22">
        <f ca="1">IF('National cons per cap'!DL97=0,0,((1/(1-Parameters!$B$187)*(MAX(1,'National cons per cap'!DL97)*'Non-Market - loss factor'!DL96)^(1-Parameters!$B$187)))*'[4]National population'!DL97)</f>
        <v>-556746.41218693322</v>
      </c>
      <c r="DM96" s="22">
        <f ca="1">IF('National cons per cap'!DM97=0,0,((1/(1-Parameters!$B$187)*(MAX(1,'National cons per cap'!DM97)*'Non-Market - loss factor'!DM96)^(1-Parameters!$B$187)))*'[4]National population'!DM97)</f>
        <v>-591669.06332302559</v>
      </c>
      <c r="DN96" s="22">
        <f ca="1">IF('National cons per cap'!DN97=0,0,((1/(1-Parameters!$B$187)*(MAX(1,'National cons per cap'!DN97)*'Non-Market - loss factor'!DN96)^(1-Parameters!$B$187)))*'[4]National population'!DN97)</f>
        <v>-6886.7071758576121</v>
      </c>
      <c r="DO96" s="22">
        <f ca="1">IF('National cons per cap'!DO97=0,0,((1/(1-Parameters!$B$187)*(MAX(1,'National cons per cap'!DO97)*'Non-Market - loss factor'!DO96)^(1-Parameters!$B$187)))*'[4]National population'!DO97)</f>
        <v>-21440.50603726277</v>
      </c>
      <c r="DP96" s="22">
        <f ca="1">IF('National cons per cap'!DP97=0,0,((1/(1-Parameters!$B$187)*(MAX(1,'National cons per cap'!DP97)*'Non-Market - loss factor'!DP96)^(1-Parameters!$B$187)))*'[4]National population'!DP97)</f>
        <v>-1173927.5975977804</v>
      </c>
      <c r="DQ96" s="22">
        <f ca="1">IF('National cons per cap'!DQ97=0,0,((1/(1-Parameters!$B$187)*(MAX(1,'National cons per cap'!DQ97)*'Non-Market - loss factor'!DQ96)^(1-Parameters!$B$187)))*'[4]National population'!DQ97)</f>
        <v>-103145.78445391478</v>
      </c>
      <c r="DR96" s="22">
        <f>IF('National cons per cap'!DR97=0,0,((1/(1-Parameters!$B$187)*(MAX(1,'National cons per cap'!DR97)*'Non-Market - loss factor'!DR96)^(1-Parameters!$B$187)))*'[4]National population'!DR97)</f>
        <v>0</v>
      </c>
      <c r="DS96" s="22">
        <f ca="1">IF('National cons per cap'!DS97=0,0,((1/(1-Parameters!$B$187)*(MAX(1,'National cons per cap'!DS97)*'Non-Market - loss factor'!DS96)^(1-Parameters!$B$187)))*'[4]National population'!DS97)</f>
        <v>-15819.669890663434</v>
      </c>
      <c r="DT96" s="22">
        <f ca="1">IF('National cons per cap'!DT97=0,0,((1/(1-Parameters!$B$187)*(MAX(1,'National cons per cap'!DT97)*'Non-Market - loss factor'!DT96)^(1-Parameters!$B$187)))*'[4]National population'!DT97)</f>
        <v>-689113.54078073299</v>
      </c>
      <c r="DU96" s="22">
        <f ca="1">IF('National cons per cap'!DU97=0,0,((1/(1-Parameters!$B$187)*(MAX(1,'National cons per cap'!DU97)*'Non-Market - loss factor'!DU96)^(1-Parameters!$B$187)))*'[4]National population'!DU97)</f>
        <v>-143807.88053522882</v>
      </c>
      <c r="DV96" s="22">
        <f ca="1">IF('National cons per cap'!DV97=0,0,((1/(1-Parameters!$B$187)*(MAX(1,'National cons per cap'!DV97)*'Non-Market - loss factor'!DV96)^(1-Parameters!$B$187)))*'[4]National population'!DV97)</f>
        <v>-37752.845319676329</v>
      </c>
      <c r="DW96" s="22">
        <f>IF('National cons per cap'!DW97=0,0,((1/(1-Parameters!$B$187)*(MAX(1,'National cons per cap'!DW97)*'Non-Market - loss factor'!DW96)^(1-Parameters!$B$187)))*'[4]National population'!DW97)</f>
        <v>0</v>
      </c>
      <c r="DX96" s="22">
        <f ca="1">IF('National cons per cap'!DX97=0,0,((1/(1-Parameters!$B$187)*(MAX(1,'National cons per cap'!DX97)*'Non-Market - loss factor'!DX96)^(1-Parameters!$B$187)))*'[4]National population'!DX97)</f>
        <v>-936199.31760690641</v>
      </c>
      <c r="DY96" s="22">
        <f ca="1">IF('National cons per cap'!DY97=0,0,((1/(1-Parameters!$B$187)*(MAX(1,'National cons per cap'!DY97)*'Non-Market - loss factor'!DY96)^(1-Parameters!$B$187)))*'[4]National population'!DY97)</f>
        <v>-3834959.4821164059</v>
      </c>
      <c r="DZ96" s="22">
        <f ca="1">IF('National cons per cap'!DZ97=0,0,((1/(1-Parameters!$B$187)*(MAX(1,'National cons per cap'!DZ97)*'Non-Market - loss factor'!DZ96)^(1-Parameters!$B$187)))*'[4]National population'!DZ97)</f>
        <v>-89425.190646259623</v>
      </c>
      <c r="EA96" s="22">
        <f ca="1">IF('National cons per cap'!EA97=0,0,((1/(1-Parameters!$B$187)*(MAX(1,'National cons per cap'!EA97)*'Non-Market - loss factor'!EA96)^(1-Parameters!$B$187)))*'[4]National population'!EA97)</f>
        <v>-126233.67139116768</v>
      </c>
      <c r="EB96" s="22">
        <f ca="1">IF('National cons per cap'!EB97=0,0,((1/(1-Parameters!$B$187)*(MAX(1,'National cons per cap'!EB97)*'Non-Market - loss factor'!EB96)^(1-Parameters!$B$187)))*'[4]National population'!EB97)</f>
        <v>-32676.906647887481</v>
      </c>
      <c r="EC96" s="22">
        <f ca="1">IF('National cons per cap'!EC97=0,0,((1/(1-Parameters!$B$187)*(MAX(1,'National cons per cap'!EC97)*'Non-Market - loss factor'!EC96)^(1-Parameters!$B$187)))*'[4]National population'!EC97)</f>
        <v>-455243.736634375</v>
      </c>
      <c r="ED96" s="22">
        <f ca="1">IF('National cons per cap'!ED97=0,0,((1/(1-Parameters!$B$187)*(MAX(1,'National cons per cap'!ED97)*'Non-Market - loss factor'!ED96)^(1-Parameters!$B$187)))*'[4]National population'!ED97)</f>
        <v>-89.522158542584947</v>
      </c>
      <c r="EE96" s="22">
        <f ca="1">IF('National cons per cap'!EE97=0,0,((1/(1-Parameters!$B$187)*(MAX(1,'National cons per cap'!EE97)*'Non-Market - loss factor'!EE96)^(1-Parameters!$B$187)))*'[4]National population'!EE97)</f>
        <v>-35508.363407612618</v>
      </c>
      <c r="EF96" s="22">
        <f ca="1">IF('National cons per cap'!EF97=0,0,((1/(1-Parameters!$B$187)*(MAX(1,'National cons per cap'!EF97)*'Non-Market - loss factor'!EF96)^(1-Parameters!$B$187)))*'[4]National population'!EF97)</f>
        <v>-25605.513420918058</v>
      </c>
      <c r="EG96" s="22">
        <f ca="1">IF('National cons per cap'!EG97=0,0,((1/(1-Parameters!$B$187)*(MAX(1,'National cons per cap'!EG97)*'Non-Market - loss factor'!EG96)^(1-Parameters!$B$187)))*'[4]National population'!EG97)</f>
        <v>-1901180.7037291813</v>
      </c>
      <c r="EH96" s="22">
        <f ca="1">IF('National cons per cap'!EH97=0,0,((1/(1-Parameters!$B$187)*(MAX(1,'National cons per cap'!EH97)*'Non-Market - loss factor'!EH96)^(1-Parameters!$B$187)))*'[4]National population'!EH97)</f>
        <v>-29637.569706156126</v>
      </c>
      <c r="EI96" s="22">
        <f ca="1">IF('National cons per cap'!EI97=0,0,((1/(1-Parameters!$B$187)*(MAX(1,'National cons per cap'!EI97)*'Non-Market - loss factor'!EI96)^(1-Parameters!$B$187)))*'[4]National population'!EI97)</f>
        <v>-287852.29596193746</v>
      </c>
      <c r="EJ96" s="22">
        <f ca="1">IF('National cons per cap'!EJ97=0,0,((1/(1-Parameters!$B$187)*(MAX(1,'National cons per cap'!EJ97)*'Non-Market - loss factor'!EJ96)^(1-Parameters!$B$187)))*'[4]National population'!EJ97)</f>
        <v>-1025467.0056319102</v>
      </c>
      <c r="EK96" s="22">
        <f ca="1">IF('National cons per cap'!EK97=0,0,((1/(1-Parameters!$B$187)*(MAX(1,'National cons per cap'!EK97)*'Non-Market - loss factor'!EK96)^(1-Parameters!$B$187)))*'[4]National population'!EK97)</f>
        <v>-99.31648452876712</v>
      </c>
      <c r="EL96" s="22">
        <f ca="1">IF('National cons per cap'!EL97=0,0,((1/(1-Parameters!$B$187)*(MAX(1,'National cons per cap'!EL97)*'Non-Market - loss factor'!EL96)^(1-Parameters!$B$187)))*'[4]National population'!EL97)</f>
        <v>-90866.761630983601</v>
      </c>
      <c r="EM96" s="22">
        <f ca="1">IF('National cons per cap'!EM97=0,0,((1/(1-Parameters!$B$187)*(MAX(1,'National cons per cap'!EM97)*'Non-Market - loss factor'!EM96)^(1-Parameters!$B$187)))*'[4]National population'!EM97)</f>
        <v>-368923.7005504074</v>
      </c>
      <c r="EN96" s="22">
        <f ca="1">IF('National cons per cap'!EN97=0,0,((1/(1-Parameters!$B$187)*(MAX(1,'National cons per cap'!EN97)*'Non-Market - loss factor'!EN96)^(1-Parameters!$B$187)))*'[4]National population'!EN97)</f>
        <v>-20658.966793351286</v>
      </c>
      <c r="EO96" s="22">
        <f>IF('National cons per cap'!EO97=0,0,((1/(1-Parameters!$B$187)*(MAX(1,'National cons per cap'!EO97)*'Non-Market - loss factor'!EO96)^(1-Parameters!$B$187)))*'[4]National population'!EO97)</f>
        <v>0</v>
      </c>
      <c r="EP96" s="22">
        <f ca="1">IF('National cons per cap'!EP97=0,0,((1/(1-Parameters!$B$187)*(MAX(1,'National cons per cap'!EP97)*'Non-Market - loss factor'!EP96)^(1-Parameters!$B$187)))*'[4]National population'!EP97)</f>
        <v>-88563.117637870513</v>
      </c>
      <c r="EQ96" s="22">
        <f ca="1">IF('National cons per cap'!EQ97=0,0,((1/(1-Parameters!$B$187)*(MAX(1,'National cons per cap'!EQ97)*'Non-Market - loss factor'!EQ96)^(1-Parameters!$B$187)))*'[4]National population'!EQ97)</f>
        <v>-63609.642720787386</v>
      </c>
      <c r="ER96" s="22">
        <f ca="1">IF('National cons per cap'!ER97=0,0,((1/(1-Parameters!$B$187)*(MAX(1,'National cons per cap'!ER97)*'Non-Market - loss factor'!ER96)^(1-Parameters!$B$187)))*'[4]National population'!ER97)</f>
        <v>-89659.909800821304</v>
      </c>
      <c r="ES96" s="22">
        <f ca="1">IF('National cons per cap'!ES97=0,0,((1/(1-Parameters!$B$187)*(MAX(1,'National cons per cap'!ES97)*'Non-Market - loss factor'!ES96)^(1-Parameters!$B$187)))*'[4]National population'!ES97)</f>
        <v>-11900.672748060613</v>
      </c>
      <c r="ET96" s="22">
        <f>IF('National cons per cap'!ET97=0,0,((1/(1-Parameters!$B$187)*(MAX(1,'National cons per cap'!ET97)*'Non-Market - loss factor'!ET96)^(1-Parameters!$B$187)))*'[4]National population'!ET97)</f>
        <v>0</v>
      </c>
      <c r="EU96" s="22">
        <f ca="1">IF('National cons per cap'!EU97=0,0,((1/(1-Parameters!$B$187)*(MAX(1,'National cons per cap'!EU97)*'Non-Market - loss factor'!EU96)^(1-Parameters!$B$187)))*'[4]National population'!EU97)</f>
        <v>-224069.56354748312</v>
      </c>
      <c r="EV96" s="22">
        <f ca="1">IF('National cons per cap'!EV97=0,0,((1/(1-Parameters!$B$187)*(MAX(1,'National cons per cap'!EV97)*'Non-Market - loss factor'!EV96)^(1-Parameters!$B$187)))*'[4]National population'!EV97)</f>
        <v>-793148.03577965649</v>
      </c>
      <c r="EW96" s="22">
        <f ca="1">IF('National cons per cap'!EW97=0,0,((1/(1-Parameters!$B$187)*(MAX(1,'National cons per cap'!EW97)*'Non-Market - loss factor'!EW96)^(1-Parameters!$B$187)))*'[4]National population'!EW97)</f>
        <v>-420490.05213723902</v>
      </c>
      <c r="EX96" s="22">
        <f ca="1">IF('National cons per cap'!EX97=0,0,((1/(1-Parameters!$B$187)*(MAX(1,'National cons per cap'!EX97)*'Non-Market - loss factor'!EX96)^(1-Parameters!$B$187)))*'[4]National population'!EX97)</f>
        <v>-253689.38691238122</v>
      </c>
      <c r="EY96" s="22">
        <f ca="1">IF('National cons per cap'!EY97=0,0,((1/(1-Parameters!$B$187)*(MAX(1,'National cons per cap'!EY97)*'Non-Market - loss factor'!EY96)^(1-Parameters!$B$187)))*'[4]National population'!EY97)</f>
        <v>-931380.22564280371</v>
      </c>
      <c r="EZ96" s="22">
        <f ca="1">IF('National cons per cap'!EZ97=0,0,((1/(1-Parameters!$B$187)*(MAX(1,'National cons per cap'!EZ97)*'Non-Market - loss factor'!EZ96)^(1-Parameters!$B$187)))*'[4]National population'!EZ97)</f>
        <v>-388269.80157140584</v>
      </c>
      <c r="FA96" s="22">
        <f ca="1">IF('National cons per cap'!FA97=0,0,((1/(1-Parameters!$B$187)*(MAX(1,'National cons per cap'!FA97)*'Non-Market - loss factor'!FA96)^(1-Parameters!$B$187)))*'[4]National population'!FA97)</f>
        <v>-7304.1122090031649</v>
      </c>
      <c r="FB96" s="22">
        <f ca="1">IF('National cons per cap'!FB97=0,0,((1/(1-Parameters!$B$187)*(MAX(1,'National cons per cap'!FB97)*'Non-Market - loss factor'!FB96)^(1-Parameters!$B$187)))*'[4]National population'!FB97)</f>
        <v>-285441.05160565744</v>
      </c>
      <c r="FC96" s="22">
        <f ca="1">IF('National cons per cap'!FC97=0,0,((1/(1-Parameters!$B$187)*(MAX(1,'National cons per cap'!FC97)*'Non-Market - loss factor'!FC96)^(1-Parameters!$B$187)))*'[4]National population'!FC97)</f>
        <v>-73404.136271911848</v>
      </c>
      <c r="FD96" s="22">
        <f ca="1">IF('National cons per cap'!FD97=0,0,((1/(1-Parameters!$B$187)*(MAX(1,'National cons per cap'!FD97)*'Non-Market - loss factor'!FD96)^(1-Parameters!$B$187)))*'[4]National population'!FD97)</f>
        <v>-172.65488049854656</v>
      </c>
      <c r="FE96" s="22">
        <f>IF('National cons per cap'!FE97=0,0,((1/(1-Parameters!$B$187)*(MAX(1,'National cons per cap'!FE97)*'Non-Market - loss factor'!FE96)^(1-Parameters!$B$187)))*'[4]National population'!FE97)</f>
        <v>0</v>
      </c>
      <c r="FF96" s="22">
        <f ca="1">IF('National cons per cap'!FF97=0,0,((1/(1-Parameters!$B$187)*(MAX(1,'National cons per cap'!FF97)*'Non-Market - loss factor'!FF96)^(1-Parameters!$B$187)))*'[4]National population'!FF97)</f>
        <v>-88530.153525750633</v>
      </c>
      <c r="FG96" s="22">
        <f ca="1">IF('National cons per cap'!FG97=0,0,((1/(1-Parameters!$B$187)*(MAX(1,'National cons per cap'!FG97)*'Non-Market - loss factor'!FG96)^(1-Parameters!$B$187)))*'[4]National population'!FG97)</f>
        <v>-212695.80422762758</v>
      </c>
      <c r="FH96" s="22">
        <f ca="1">IF('National cons per cap'!FH97=0,0,((1/(1-Parameters!$B$187)*(MAX(1,'National cons per cap'!FH97)*'Non-Market - loss factor'!FH96)^(1-Parameters!$B$187)))*'[4]National population'!FH97)</f>
        <v>-6018.7247840343834</v>
      </c>
      <c r="FI96" s="22">
        <f ca="1">IF('National cons per cap'!FI97=0,0,((1/(1-Parameters!$B$187)*(MAX(1,'National cons per cap'!FI97)*'Non-Market - loss factor'!FI96)^(1-Parameters!$B$187)))*'[4]National population'!FI97)</f>
        <v>-5717.0550951887772</v>
      </c>
      <c r="FJ96" s="22">
        <f ca="1">IF('National cons per cap'!FJ97=0,0,((1/(1-Parameters!$B$187)*(MAX(1,'National cons per cap'!FJ97)*'Non-Market - loss factor'!FJ96)^(1-Parameters!$B$187)))*'[4]National population'!FJ97)</f>
        <v>-49069.307248833364</v>
      </c>
      <c r="FK96" s="22">
        <f ca="1">IF('National cons per cap'!FK97=0,0,((1/(1-Parameters!$B$187)*(MAX(1,'National cons per cap'!FK97)*'Non-Market - loss factor'!FK96)^(1-Parameters!$B$187)))*'[4]National population'!FK97)</f>
        <v>-18114.276520954041</v>
      </c>
      <c r="FL96" s="22">
        <f ca="1">IF('National cons per cap'!FL97=0,0,((1/(1-Parameters!$B$187)*(MAX(1,'National cons per cap'!FL97)*'Non-Market - loss factor'!FL96)^(1-Parameters!$B$187)))*'[4]National population'!FL97)</f>
        <v>-69105.065772114191</v>
      </c>
      <c r="FM96" s="22">
        <f>IF('National cons per cap'!FM97=0,0,((1/(1-Parameters!$B$187)*(MAX(1,'National cons per cap'!FM97)*'Non-Market - loss factor'!FM96)^(1-Parameters!$B$187)))*'[4]National population'!FM97)</f>
        <v>0</v>
      </c>
      <c r="FN96" s="22">
        <f ca="1">IF('National cons per cap'!FN97=0,0,((1/(1-Parameters!$B$187)*(MAX(1,'National cons per cap'!FN97)*'Non-Market - loss factor'!FN96)^(1-Parameters!$B$187)))*'[4]National population'!FN97)</f>
        <v>-464494.79277318658</v>
      </c>
      <c r="FO96" s="22">
        <f ca="1">IF('National cons per cap'!FO97=0,0,((1/(1-Parameters!$B$187)*(MAX(1,'National cons per cap'!FO97)*'Non-Market - loss factor'!FO96)^(1-Parameters!$B$187)))*'[4]National population'!FO97)</f>
        <v>-296943.65438689466</v>
      </c>
      <c r="FP96" s="22">
        <f ca="1">IF('National cons per cap'!FP97=0,0,((1/(1-Parameters!$B$187)*(MAX(1,'National cons per cap'!FP97)*'Non-Market - loss factor'!FP96)^(1-Parameters!$B$187)))*'[4]National population'!FP97)</f>
        <v>-414584.61792819307</v>
      </c>
      <c r="FQ96" s="22">
        <f ca="1">IF('National cons per cap'!FQ97=0,0,((1/(1-Parameters!$B$187)*(MAX(1,'National cons per cap'!FQ97)*'Non-Market - loss factor'!FQ96)^(1-Parameters!$B$187)))*'[4]National population'!FQ97)</f>
        <v>-117720.0855770824</v>
      </c>
      <c r="FR96" s="22">
        <f ca="1">IF('National cons per cap'!FR97=0,0,((1/(1-Parameters!$B$187)*(MAX(1,'National cons per cap'!FR97)*'Non-Market - loss factor'!FR96)^(1-Parameters!$B$187)))*'[4]National population'!FR97)</f>
        <v>-42394.420774677579</v>
      </c>
      <c r="FS96" s="22">
        <f ca="1">IF('National cons per cap'!FS97=0,0,((1/(1-Parameters!$B$187)*(MAX(1,'National cons per cap'!FS97)*'Non-Market - loss factor'!FS96)^(1-Parameters!$B$187)))*'[4]National population'!FS97)</f>
        <v>-9356.4401250308565</v>
      </c>
      <c r="FT96" s="22">
        <f ca="1">IF('National cons per cap'!FT97=0,0,((1/(1-Parameters!$B$187)*(MAX(1,'National cons per cap'!FT97)*'Non-Market - loss factor'!FT96)^(1-Parameters!$B$187)))*'[4]National population'!FT97)</f>
        <v>-1043.5506469740931</v>
      </c>
      <c r="FU96" s="22">
        <f ca="1">IF('National cons per cap'!FU97=0,0,((1/(1-Parameters!$B$187)*(MAX(1,'National cons per cap'!FU97)*'Non-Market - loss factor'!FU96)^(1-Parameters!$B$187)))*'[4]National population'!FU97)</f>
        <v>-7668.7673585204084</v>
      </c>
      <c r="FV96" s="22">
        <f ca="1">IF('National cons per cap'!FV97=0,0,((1/(1-Parameters!$B$187)*(MAX(1,'National cons per cap'!FV97)*'Non-Market - loss factor'!FV96)^(1-Parameters!$B$187)))*'[4]National population'!FV97)</f>
        <v>-170260.5414303767</v>
      </c>
      <c r="FW96" s="22">
        <f ca="1">IF('National cons per cap'!FW97=0,0,((1/(1-Parameters!$B$187)*(MAX(1,'National cons per cap'!FW97)*'Non-Market - loss factor'!FW96)^(1-Parameters!$B$187)))*'[4]National population'!FW97)</f>
        <v>-803165.65183983126</v>
      </c>
      <c r="FX96" s="22">
        <f ca="1">IF('National cons per cap'!FX97=0,0,((1/(1-Parameters!$B$187)*(MAX(1,'National cons per cap'!FX97)*'Non-Market - loss factor'!FX96)^(1-Parameters!$B$187)))*'[4]National population'!FX97)</f>
        <v>-154.39296531678193</v>
      </c>
      <c r="FY96" s="22">
        <f>IF('National cons per cap'!FY97=0,0,((1/(1-Parameters!$B$187)*(MAX(1,'National cons per cap'!FY97)*'Non-Market - loss factor'!FY96)^(1-Parameters!$B$187)))*'[4]National population'!FY97)</f>
        <v>0</v>
      </c>
      <c r="FZ96" s="22">
        <f ca="1">IF('National cons per cap'!FZ97=0,0,((1/(1-Parameters!$B$187)*(MAX(1,'National cons per cap'!FZ97)*'Non-Market - loss factor'!FZ96)^(1-Parameters!$B$187)))*'[4]National population'!FZ97)</f>
        <v>-1602753.4853223229</v>
      </c>
      <c r="GA96" s="22">
        <f ca="1">IF('National cons per cap'!GA97=0,0,((1/(1-Parameters!$B$187)*(MAX(1,'National cons per cap'!GA97)*'Non-Market - loss factor'!GA96)^(1-Parameters!$B$187)))*'[4]National population'!GA97)</f>
        <v>-1321402.4398497781</v>
      </c>
      <c r="GB96" s="22">
        <f ca="1">IF('National cons per cap'!GB97=0,0,((1/(1-Parameters!$B$187)*(MAX(1,'National cons per cap'!GB97)*'Non-Market - loss factor'!GB96)^(1-Parameters!$B$187)))*'[4]National population'!GB97)</f>
        <v>-406877.33915824787</v>
      </c>
      <c r="GC96" s="22">
        <f ca="1">IF('National cons per cap'!GC97=0,0,((1/(1-Parameters!$B$187)*(MAX(1,'National cons per cap'!GC97)*'Non-Market - loss factor'!GC96)^(1-Parameters!$B$187)))*'[4]National population'!GC97)</f>
        <v>-24532.793880309753</v>
      </c>
      <c r="GD96" s="22">
        <f ca="1">IF('National cons per cap'!GD97=0,0,((1/(1-Parameters!$B$187)*(MAX(1,'National cons per cap'!GD97)*'Non-Market - loss factor'!GD96)^(1-Parameters!$B$187)))*'[4]National population'!GD97)</f>
        <v>-1982785.9141447928</v>
      </c>
      <c r="GE96" s="22">
        <f ca="1">IF('National cons per cap'!GE97=0,0,((1/(1-Parameters!$B$187)*(MAX(1,'National cons per cap'!GE97)*'Non-Market - loss factor'!GE96)^(1-Parameters!$B$187)))*'[4]National population'!GE97)</f>
        <v>-362397.00326266501</v>
      </c>
      <c r="GF96" s="22">
        <f ca="1">IF('National cons per cap'!GF97=0,0,((1/(1-Parameters!$B$187)*(MAX(1,'National cons per cap'!GF97)*'Non-Market - loss factor'!GF96)^(1-Parameters!$B$187)))*'[4]National population'!GF97)</f>
        <v>-230089.11035730419</v>
      </c>
      <c r="GG96" s="22">
        <f ca="1">IF('National cons per cap'!GG97=0,0,((1/(1-Parameters!$B$187)*(MAX(1,'National cons per cap'!GG97)*'Non-Market - loss factor'!GG96)^(1-Parameters!$B$187)))*'[4]National population'!GG97)</f>
        <v>-949475.73969674227</v>
      </c>
      <c r="GH96" s="22">
        <f ca="1">IF('National cons per cap'!GH97=0,0,((1/(1-Parameters!$B$187)*(MAX(1,'National cons per cap'!GH97)*'Non-Market - loss factor'!GH96)^(1-Parameters!$B$187)))*'[4]National population'!GH97)</f>
        <v>-2990.3419203522953</v>
      </c>
      <c r="GI96" s="22">
        <f ca="1">IF('National cons per cap'!GI97=0,0,((1/(1-Parameters!$B$187)*(MAX(1,'National cons per cap'!GI97)*'Non-Market - loss factor'!GI96)^(1-Parameters!$B$187)))*'[4]National population'!GI97)</f>
        <v>-1764.995933399292</v>
      </c>
      <c r="GJ96" s="22">
        <f ca="1">IF('National cons per cap'!GJ97=0,0,((1/(1-Parameters!$B$187)*(MAX(1,'National cons per cap'!GJ97)*'Non-Market - loss factor'!GJ96)^(1-Parameters!$B$187)))*'[4]National population'!GJ97)</f>
        <v>-581189.62274674373</v>
      </c>
      <c r="GK96" s="22">
        <f ca="1">IF('National cons per cap'!GK97=0,0,((1/(1-Parameters!$B$187)*(MAX(1,'National cons per cap'!GK97)*'Non-Market - loss factor'!GK96)^(1-Parameters!$B$187)))*'[4]National population'!GK97)</f>
        <v>-745801.67029076838</v>
      </c>
      <c r="GL96" s="22">
        <f ca="1">IF('National cons per cap'!GL97=0,0,((1/(1-Parameters!$B$187)*(MAX(1,'National cons per cap'!GL97)*'Non-Market - loss factor'!GL96)^(1-Parameters!$B$187)))*'[4]National population'!GL97)</f>
        <v>-421006.50642450812</v>
      </c>
      <c r="GM96" s="22">
        <f ca="1">IF('National cons per cap'!GM97=0,0,((1/(1-Parameters!$B$187)*(MAX(1,'National cons per cap'!GM97)*'Non-Market - loss factor'!GM96)^(1-Parameters!$B$187)))*'[4]National population'!GM97)</f>
        <v>-409873.36463500484</v>
      </c>
      <c r="GN96" s="28">
        <f ca="1">SUM(B96:GM96)*(1+Parameters!B$188)^-(A96-A$12)</f>
        <v>-38170220.428554647</v>
      </c>
      <c r="GO96" s="22">
        <f ca="1">(GN96*(1-Parameters!$B$187)/'[4]National population'!$GN97)^(1/(1-Parameters!$B$187))</f>
        <v>219384.98331300591</v>
      </c>
      <c r="GP96" s="28"/>
    </row>
    <row r="97" spans="1:198" x14ac:dyDescent="0.25">
      <c r="A97" s="15">
        <v>2105</v>
      </c>
      <c r="B97" s="22">
        <f ca="1">IF('National cons per cap'!B98=0,0,((1/(1-Parameters!$B$187)*(MAX(1,'National cons per cap'!B98)*'Non-Market - loss factor'!B97)^(1-Parameters!$B$187)))*'[4]National population'!B98)</f>
        <v>-434618.8299769985</v>
      </c>
      <c r="C97" s="22">
        <f ca="1">IF('National cons per cap'!C98=0,0,((1/(1-Parameters!$B$187)*(MAX(1,'National cons per cap'!C98)*'Non-Market - loss factor'!C97)^(1-Parameters!$B$187)))*'[4]National population'!C98)</f>
        <v>-529638.16500979394</v>
      </c>
      <c r="D97" s="22">
        <f ca="1">IF('National cons per cap'!D98=0,0,((1/(1-Parameters!$B$187)*(MAX(1,'National cons per cap'!D98)*'Non-Market - loss factor'!D97)^(1-Parameters!$B$187)))*'[4]National population'!D98)</f>
        <v>-42816.935535827288</v>
      </c>
      <c r="E97" s="22">
        <f>IF('National cons per cap'!E98=0,0,((1/(1-Parameters!$B$187)*(MAX(1,'National cons per cap'!E98)*'Non-Market - loss factor'!E97)^(1-Parameters!$B$187)))*'[4]National population'!E98)</f>
        <v>0</v>
      </c>
      <c r="F97" s="22">
        <f ca="1">IF('National cons per cap'!F98=0,0,((1/(1-Parameters!$B$187)*(MAX(1,'National cons per cap'!F98)*'Non-Market - loss factor'!F97)^(1-Parameters!$B$187)))*'[4]National population'!F98)</f>
        <v>-61283.69071016449</v>
      </c>
      <c r="G97" s="22">
        <f ca="1">IF('National cons per cap'!G98=0,0,((1/(1-Parameters!$B$187)*(MAX(1,'National cons per cap'!G98)*'Non-Market - loss factor'!G97)^(1-Parameters!$B$187)))*'[4]National population'!G98)</f>
        <v>-280943.92868607806</v>
      </c>
      <c r="H97" s="22">
        <f ca="1">IF('National cons per cap'!H98=0,0,((1/(1-Parameters!$B$187)*(MAX(1,'National cons per cap'!H98)*'Non-Market - loss factor'!H97)^(1-Parameters!$B$187)))*'[4]National population'!H98)</f>
        <v>-27585.314529124047</v>
      </c>
      <c r="I97" s="22">
        <f ca="1">IF('National cons per cap'!I98=0,0,((1/(1-Parameters!$B$187)*(MAX(1,'National cons per cap'!I98)*'Non-Market - loss factor'!I97)^(1-Parameters!$B$187)))*'[4]National population'!I98)</f>
        <v>-675.64732895376949</v>
      </c>
      <c r="J97" s="22">
        <f ca="1">IF('National cons per cap'!J98=0,0,((1/(1-Parameters!$B$187)*(MAX(1,'National cons per cap'!J98)*'Non-Market - loss factor'!J97)^(1-Parameters!$B$187)))*'[4]National population'!J98)</f>
        <v>-165929.46782224844</v>
      </c>
      <c r="K97" s="22">
        <f ca="1">IF('National cons per cap'!K98=0,0,((1/(1-Parameters!$B$187)*(MAX(1,'National cons per cap'!K98)*'Non-Market - loss factor'!K97)^(1-Parameters!$B$187)))*'[4]National population'!K98)</f>
        <v>-60144.565224790618</v>
      </c>
      <c r="L97" s="22">
        <f ca="1">IF('National cons per cap'!L98=0,0,((1/(1-Parameters!$B$187)*(MAX(1,'National cons per cap'!L98)*'Non-Market - loss factor'!L97)^(1-Parameters!$B$187)))*'[4]National population'!L98)</f>
        <v>-66145.39654225047</v>
      </c>
      <c r="M97" s="22">
        <f ca="1">IF('National cons per cap'!M98=0,0,((1/(1-Parameters!$B$187)*(MAX(1,'National cons per cap'!M98)*'Non-Market - loss factor'!M97)^(1-Parameters!$B$187)))*'[4]National population'!M98)</f>
        <v>-477950.7657764281</v>
      </c>
      <c r="N97" s="22">
        <f ca="1">IF('National cons per cap'!N98=0,0,((1/(1-Parameters!$B$187)*(MAX(1,'National cons per cap'!N98)*'Non-Market - loss factor'!N97)^(1-Parameters!$B$187)))*'[4]National population'!N98)</f>
        <v>-80506.587157490023</v>
      </c>
      <c r="O97" s="22">
        <f ca="1">IF('National cons per cap'!O98=0,0,((1/(1-Parameters!$B$187)*(MAX(1,'National cons per cap'!O98)*'Non-Market - loss factor'!O97)^(1-Parameters!$B$187)))*'[4]National population'!O98)</f>
        <v>-337452.42987670435</v>
      </c>
      <c r="P97" s="22">
        <f ca="1">IF('National cons per cap'!P98=0,0,((1/(1-Parameters!$B$187)*(MAX(1,'National cons per cap'!P98)*'Non-Market - loss factor'!P97)^(1-Parameters!$B$187)))*'[4]National population'!P98)</f>
        <v>-660341.8157914991</v>
      </c>
      <c r="Q97" s="22">
        <f ca="1">IF('National cons per cap'!Q98=0,0,((1/(1-Parameters!$B$187)*(MAX(1,'National cons per cap'!Q98)*'Non-Market - loss factor'!Q97)^(1-Parameters!$B$187)))*'[4]National population'!Q98)</f>
        <v>-2209868.084334272</v>
      </c>
      <c r="R97" s="22">
        <f ca="1">IF('National cons per cap'!R98=0,0,((1/(1-Parameters!$B$187)*(MAX(1,'National cons per cap'!R98)*'Non-Market - loss factor'!R97)^(1-Parameters!$B$187)))*'[4]National population'!R98)</f>
        <v>-86011.469540877675</v>
      </c>
      <c r="S97" s="22">
        <f ca="1">IF('National cons per cap'!S98=0,0,((1/(1-Parameters!$B$187)*(MAX(1,'National cons per cap'!S98)*'Non-Market - loss factor'!S97)^(1-Parameters!$B$187)))*'[4]National population'!S98)</f>
        <v>-11215.352925447462</v>
      </c>
      <c r="T97" s="22">
        <f ca="1">IF('National cons per cap'!T98=0,0,((1/(1-Parameters!$B$187)*(MAX(1,'National cons per cap'!T98)*'Non-Market - loss factor'!T97)^(1-Parameters!$B$187)))*'[4]National population'!T98)</f>
        <v>-2150.9058239555516</v>
      </c>
      <c r="U97" s="22">
        <f ca="1">IF('National cons per cap'!U98=0,0,((1/(1-Parameters!$B$187)*(MAX(1,'National cons per cap'!U98)*'Non-Market - loss factor'!U97)^(1-Parameters!$B$187)))*'[4]National population'!U98)</f>
        <v>-50895.370023816708</v>
      </c>
      <c r="V97" s="22">
        <f ca="1">IF('National cons per cap'!V98=0,0,((1/(1-Parameters!$B$187)*(MAX(1,'National cons per cap'!V98)*'Non-Market - loss factor'!V97)^(1-Parameters!$B$187)))*'[4]National population'!V98)</f>
        <v>-61756.329614506081</v>
      </c>
      <c r="W97" s="22">
        <f ca="1">IF('National cons per cap'!W98=0,0,((1/(1-Parameters!$B$187)*(MAX(1,'National cons per cap'!W98)*'Non-Market - loss factor'!W97)^(1-Parameters!$B$187)))*'[4]National population'!W98)</f>
        <v>-3432.3410366404337</v>
      </c>
      <c r="X97" s="22">
        <f ca="1">IF('National cons per cap'!X98=0,0,((1/(1-Parameters!$B$187)*(MAX(1,'National cons per cap'!X98)*'Non-Market - loss factor'!X97)^(1-Parameters!$B$187)))*'[4]National population'!X98)</f>
        <v>-352.09923617477722</v>
      </c>
      <c r="Y97" s="22">
        <f ca="1">IF('National cons per cap'!Y98=0,0,((1/(1-Parameters!$B$187)*(MAX(1,'National cons per cap'!Y98)*'Non-Market - loss factor'!Y97)^(1-Parameters!$B$187)))*'[4]National population'!Y98)</f>
        <v>-137358.91394873668</v>
      </c>
      <c r="Z97" s="22">
        <f ca="1">IF('National cons per cap'!Z98=0,0,((1/(1-Parameters!$B$187)*(MAX(1,'National cons per cap'!Z98)*'Non-Market - loss factor'!Z97)^(1-Parameters!$B$187)))*'[4]National population'!Z98)</f>
        <v>-1563261.2843756001</v>
      </c>
      <c r="AA97" s="22">
        <f ca="1">IF('National cons per cap'!AA98=0,0,((1/(1-Parameters!$B$187)*(MAX(1,'National cons per cap'!AA98)*'Non-Market - loss factor'!AA97)^(1-Parameters!$B$187)))*'[4]National population'!AA98)</f>
        <v>-2004.107014723784</v>
      </c>
      <c r="AB97" s="22">
        <f ca="1">IF('National cons per cap'!AB98=0,0,((1/(1-Parameters!$B$187)*(MAX(1,'National cons per cap'!AB98)*'Non-Market - loss factor'!AB97)^(1-Parameters!$B$187)))*'[4]National population'!AB98)</f>
        <v>-1254.6365055075471</v>
      </c>
      <c r="AC97" s="22">
        <f ca="1">IF('National cons per cap'!AC98=0,0,((1/(1-Parameters!$B$187)*(MAX(1,'National cons per cap'!AC98)*'Non-Market - loss factor'!AC97)^(1-Parameters!$B$187)))*'[4]National population'!AC98)</f>
        <v>-5951.493928921338</v>
      </c>
      <c r="AD97" s="22">
        <f ca="1">IF('National cons per cap'!AD98=0,0,((1/(1-Parameters!$B$187)*(MAX(1,'National cons per cap'!AD98)*'Non-Market - loss factor'!AD97)^(1-Parameters!$B$187)))*'[4]National population'!AD98)</f>
        <v>-32542.494285440232</v>
      </c>
      <c r="AE97" s="22">
        <f ca="1">IF('National cons per cap'!AE98=0,0,((1/(1-Parameters!$B$187)*(MAX(1,'National cons per cap'!AE98)*'Non-Market - loss factor'!AE97)^(1-Parameters!$B$187)))*'[4]National population'!AE98)</f>
        <v>-234850.86878033724</v>
      </c>
      <c r="AF97" s="22">
        <f ca="1">IF('National cons per cap'!AF98=0,0,((1/(1-Parameters!$B$187)*(MAX(1,'National cons per cap'!AF98)*'Non-Market - loss factor'!AF97)^(1-Parameters!$B$187)))*'[4]National population'!AF98)</f>
        <v>-236706.15104863537</v>
      </c>
      <c r="AG97" s="22">
        <f ca="1">IF('National cons per cap'!AG98=0,0,((1/(1-Parameters!$B$187)*(MAX(1,'National cons per cap'!AG98)*'Non-Market - loss factor'!AG97)^(1-Parameters!$B$187)))*'[4]National population'!AG98)</f>
        <v>-53310.498267310053</v>
      </c>
      <c r="AH97" s="22">
        <f ca="1">IF('National cons per cap'!AH98=0,0,((1/(1-Parameters!$B$187)*(MAX(1,'National cons per cap'!AH98)*'Non-Market - loss factor'!AH97)^(1-Parameters!$B$187)))*'[4]National population'!AH98)</f>
        <v>-122343.38855093757</v>
      </c>
      <c r="AI97" s="22">
        <f ca="1">IF('National cons per cap'!AI98=0,0,((1/(1-Parameters!$B$187)*(MAX(1,'National cons per cap'!AI98)*'Non-Market - loss factor'!AI97)^(1-Parameters!$B$187)))*'[4]National population'!AI98)</f>
        <v>-11173591.31685856</v>
      </c>
      <c r="AJ97" s="22">
        <f ca="1">IF('National cons per cap'!AJ98=0,0,((1/(1-Parameters!$B$187)*(MAX(1,'National cons per cap'!AJ98)*'Non-Market - loss factor'!AJ97)^(1-Parameters!$B$187)))*'[4]National population'!AJ98)</f>
        <v>-622413.79168075195</v>
      </c>
      <c r="AK97" s="22">
        <f ca="1">IF('National cons per cap'!AK98=0,0,((1/(1-Parameters!$B$187)*(MAX(1,'National cons per cap'!AK98)*'Non-Market - loss factor'!AK97)^(1-Parameters!$B$187)))*'[4]National population'!AK98)</f>
        <v>-619607.90903175925</v>
      </c>
      <c r="AL97" s="22">
        <f ca="1">IF('National cons per cap'!AL98=0,0,((1/(1-Parameters!$B$187)*(MAX(1,'National cons per cap'!AL98)*'Non-Market - loss factor'!AL97)^(1-Parameters!$B$187)))*'[4]National population'!AL98)</f>
        <v>-3885631.6918267957</v>
      </c>
      <c r="AM97" s="22">
        <f ca="1">IF('National cons per cap'!AM98=0,0,((1/(1-Parameters!$B$187)*(MAX(1,'National cons per cap'!AM98)*'Non-Market - loss factor'!AM97)^(1-Parameters!$B$187)))*'[4]National population'!AM98)</f>
        <v>-96329.81115305658</v>
      </c>
      <c r="AN97" s="22">
        <f ca="1">IF('National cons per cap'!AN98=0,0,((1/(1-Parameters!$B$187)*(MAX(1,'National cons per cap'!AN98)*'Non-Market - loss factor'!AN97)^(1-Parameters!$B$187)))*'[4]National population'!AN98)</f>
        <v>-416920.26682021661</v>
      </c>
      <c r="AO97" s="22">
        <f ca="1">IF('National cons per cap'!AO98=0,0,((1/(1-Parameters!$B$187)*(MAX(1,'National cons per cap'!AO98)*'Non-Market - loss factor'!AO97)^(1-Parameters!$B$187)))*'[4]National population'!AO98)</f>
        <v>-21507.86055168528</v>
      </c>
      <c r="AP97" s="22">
        <f ca="1">IF('National cons per cap'!AP98=0,0,((1/(1-Parameters!$B$187)*(MAX(1,'National cons per cap'!AP98)*'Non-Market - loss factor'!AP97)^(1-Parameters!$B$187)))*'[4]National population'!AP98)</f>
        <v>-11460.142408478583</v>
      </c>
      <c r="AQ97" s="22">
        <f ca="1">IF('National cons per cap'!AQ98=0,0,((1/(1-Parameters!$B$187)*(MAX(1,'National cons per cap'!AQ98)*'Non-Market - loss factor'!AQ97)^(1-Parameters!$B$187)))*'[4]National population'!AQ98)</f>
        <v>-37827.800089223609</v>
      </c>
      <c r="AR97" s="22">
        <f>IF('National cons per cap'!AR98=0,0,((1/(1-Parameters!$B$187)*(MAX(1,'National cons per cap'!AR98)*'Non-Market - loss factor'!AR97)^(1-Parameters!$B$187)))*'[4]National population'!AR98)</f>
        <v>0</v>
      </c>
      <c r="AS97" s="22">
        <f ca="1">IF('National cons per cap'!AS98=0,0,((1/(1-Parameters!$B$187)*(MAX(1,'National cons per cap'!AS98)*'Non-Market - loss factor'!AS97)^(1-Parameters!$B$187)))*'[4]National population'!AS98)</f>
        <v>-8430.5634048024895</v>
      </c>
      <c r="AT97" s="22">
        <f ca="1">IF('National cons per cap'!AT98=0,0,((1/(1-Parameters!$B$187)*(MAX(1,'National cons per cap'!AT98)*'Non-Market - loss factor'!AT97)^(1-Parameters!$B$187)))*'[4]National population'!AT98)</f>
        <v>-92280.402217571071</v>
      </c>
      <c r="AU97" s="22">
        <f ca="1">IF('National cons per cap'!AU98=0,0,((1/(1-Parameters!$B$187)*(MAX(1,'National cons per cap'!AU98)*'Non-Market - loss factor'!AU97)^(1-Parameters!$B$187)))*'[4]National population'!AU98)</f>
        <v>-611983.13533918804</v>
      </c>
      <c r="AV97" s="22">
        <f ca="1">IF('National cons per cap'!AV98=0,0,((1/(1-Parameters!$B$187)*(MAX(1,'National cons per cap'!AV98)*'Non-Market - loss factor'!AV97)^(1-Parameters!$B$187)))*'[4]National population'!AV98)</f>
        <v>-27462.207106478993</v>
      </c>
      <c r="AW97" s="22">
        <f ca="1">IF('National cons per cap'!AW98=0,0,((1/(1-Parameters!$B$187)*(MAX(1,'National cons per cap'!AW98)*'Non-Market - loss factor'!AW97)^(1-Parameters!$B$187)))*'[4]National population'!AW98)</f>
        <v>-769.55088645429373</v>
      </c>
      <c r="AX97" s="22">
        <f ca="1">IF('National cons per cap'!AX98=0,0,((1/(1-Parameters!$B$187)*(MAX(1,'National cons per cap'!AX98)*'Non-Market - loss factor'!AX97)^(1-Parameters!$B$187)))*'[4]National population'!AX98)</f>
        <v>-40147.247932790138</v>
      </c>
      <c r="AY97" s="22">
        <f ca="1">IF('National cons per cap'!AY98=0,0,((1/(1-Parameters!$B$187)*(MAX(1,'National cons per cap'!AY98)*'Non-Market - loss factor'!AY97)^(1-Parameters!$B$187)))*'[4]National population'!AY98)</f>
        <v>-87709.05336147733</v>
      </c>
      <c r="AZ97" s="22">
        <f ca="1">IF('National cons per cap'!AZ98=0,0,((1/(1-Parameters!$B$187)*(MAX(1,'National cons per cap'!AZ98)*'Non-Market - loss factor'!AZ97)^(1-Parameters!$B$187)))*'[4]National population'!AZ98)</f>
        <v>-644925.21545781789</v>
      </c>
      <c r="BA97" s="22">
        <f ca="1">IF('National cons per cap'!BA98=0,0,((1/(1-Parameters!$B$187)*(MAX(1,'National cons per cap'!BA98)*'Non-Market - loss factor'!BA97)^(1-Parameters!$B$187)))*'[4]National population'!BA98)</f>
        <v>-158142.80209172654</v>
      </c>
      <c r="BB97" s="22">
        <f ca="1">IF('National cons per cap'!BB98=0,0,((1/(1-Parameters!$B$187)*(MAX(1,'National cons per cap'!BB98)*'Non-Market - loss factor'!BB97)^(1-Parameters!$B$187)))*'[4]National population'!BB98)</f>
        <v>-1323211.2234335097</v>
      </c>
      <c r="BC97" s="22">
        <f ca="1">IF('National cons per cap'!BC98=0,0,((1/(1-Parameters!$B$187)*(MAX(1,'National cons per cap'!BC98)*'Non-Market - loss factor'!BC97)^(1-Parameters!$B$187)))*'[4]National population'!BC98)</f>
        <v>-120590.53125108226</v>
      </c>
      <c r="BD97" s="22">
        <f>IF('National cons per cap'!BD98=0,0,((1/(1-Parameters!$B$187)*(MAX(1,'National cons per cap'!BD98)*'Non-Market - loss factor'!BD97)^(1-Parameters!$B$187)))*'[4]National population'!BD98)</f>
        <v>0</v>
      </c>
      <c r="BE97" s="22">
        <f ca="1">IF('National cons per cap'!BE98=0,0,((1/(1-Parameters!$B$187)*(MAX(1,'National cons per cap'!BE98)*'Non-Market - loss factor'!BE97)^(1-Parameters!$B$187)))*'[4]National population'!BE98)</f>
        <v>-375223.90303865576</v>
      </c>
      <c r="BF97" s="22">
        <f ca="1">IF('National cons per cap'!BF98=0,0,((1/(1-Parameters!$B$187)*(MAX(1,'National cons per cap'!BF98)*'Non-Market - loss factor'!BF97)^(1-Parameters!$B$187)))*'[4]National population'!BF98)</f>
        <v>-13211.091791344055</v>
      </c>
      <c r="BG97" s="22">
        <f ca="1">IF('National cons per cap'!BG98=0,0,((1/(1-Parameters!$B$187)*(MAX(1,'National cons per cap'!BG98)*'Non-Market - loss factor'!BG97)^(1-Parameters!$B$187)))*'[4]National population'!BG98)</f>
        <v>-4643469.5649948055</v>
      </c>
      <c r="BH97" s="22">
        <f ca="1">IF('National cons per cap'!BH98=0,0,((1/(1-Parameters!$B$187)*(MAX(1,'National cons per cap'!BH98)*'Non-Market - loss factor'!BH97)^(1-Parameters!$B$187)))*'[4]National population'!BH98)</f>
        <v>-39003.83255752593</v>
      </c>
      <c r="BI97" s="22">
        <f ca="1">IF('National cons per cap'!BI98=0,0,((1/(1-Parameters!$B$187)*(MAX(1,'National cons per cap'!BI98)*'Non-Market - loss factor'!BI97)^(1-Parameters!$B$187)))*'[4]National population'!BI98)</f>
        <v>-6969.764635044884</v>
      </c>
      <c r="BJ97" s="22">
        <f ca="1">IF('National cons per cap'!BJ98=0,0,((1/(1-Parameters!$B$187)*(MAX(1,'National cons per cap'!BJ98)*'Non-Market - loss factor'!BJ97)^(1-Parameters!$B$187)))*'[4]National population'!BJ98)</f>
        <v>-496781.16009605298</v>
      </c>
      <c r="BK97" s="22">
        <f ca="1">IF('National cons per cap'!BK98=0,0,((1/(1-Parameters!$B$187)*(MAX(1,'National cons per cap'!BK98)*'Non-Market - loss factor'!BK97)^(1-Parameters!$B$187)))*'[4]National population'!BK98)</f>
        <v>-2024.5962022893468</v>
      </c>
      <c r="BL97" s="22">
        <f ca="1">IF('National cons per cap'!BL98=0,0,((1/(1-Parameters!$B$187)*(MAX(1,'National cons per cap'!BL98)*'Non-Market - loss factor'!BL97)^(1-Parameters!$B$187)))*'[4]National population'!BL98)</f>
        <v>-24687.829623326768</v>
      </c>
      <c r="BM97" s="22">
        <f ca="1">IF('National cons per cap'!BM98=0,0,((1/(1-Parameters!$B$187)*(MAX(1,'National cons per cap'!BM98)*'Non-Market - loss factor'!BM97)^(1-Parameters!$B$187)))*'[4]National population'!BM98)</f>
        <v>-454235.28625860403</v>
      </c>
      <c r="BN97" s="22">
        <f ca="1">IF('National cons per cap'!BN98=0,0,((1/(1-Parameters!$B$187)*(MAX(1,'National cons per cap'!BN98)*'Non-Market - loss factor'!BN97)^(1-Parameters!$B$187)))*'[4]National population'!BN98)</f>
        <v>-34329.765713201596</v>
      </c>
      <c r="BO97" s="22">
        <f ca="1">IF('National cons per cap'!BO98=0,0,((1/(1-Parameters!$B$187)*(MAX(1,'National cons per cap'!BO98)*'Non-Market - loss factor'!BO97)^(1-Parameters!$B$187)))*'[4]National population'!BO98)</f>
        <v>-697084.99621036206</v>
      </c>
      <c r="BP97" s="22">
        <f ca="1">IF('National cons per cap'!BP98=0,0,((1/(1-Parameters!$B$187)*(MAX(1,'National cons per cap'!BP98)*'Non-Market - loss factor'!BP97)^(1-Parameters!$B$187)))*'[4]National population'!BP98)</f>
        <v>-356130.72076595784</v>
      </c>
      <c r="BQ97" s="22">
        <f>IF('National cons per cap'!BQ98=0,0,((1/(1-Parameters!$B$187)*(MAX(1,'National cons per cap'!BQ98)*'Non-Market - loss factor'!BQ97)^(1-Parameters!$B$187)))*'[4]National population'!BQ98)</f>
        <v>0</v>
      </c>
      <c r="BR97" s="22">
        <f ca="1">IF('National cons per cap'!BR98=0,0,((1/(1-Parameters!$B$187)*(MAX(1,'National cons per cap'!BR98)*'Non-Market - loss factor'!BR97)^(1-Parameters!$B$187)))*'[4]National population'!BR98)</f>
        <v>-70997.455367407892</v>
      </c>
      <c r="BS97" s="22">
        <f ca="1">IF('National cons per cap'!BS98=0,0,((1/(1-Parameters!$B$187)*(MAX(1,'National cons per cap'!BS98)*'Non-Market - loss factor'!BS97)^(1-Parameters!$B$187)))*'[4]National population'!BS98)</f>
        <v>-60485.760126609843</v>
      </c>
      <c r="BT97" s="22">
        <f ca="1">IF('National cons per cap'!BT98=0,0,((1/(1-Parameters!$B$187)*(MAX(1,'National cons per cap'!BT98)*'Non-Market - loss factor'!BT97)^(1-Parameters!$B$187)))*'[4]National population'!BT98)</f>
        <v>-8548.483224462796</v>
      </c>
      <c r="BU97" s="22">
        <f ca="1">IF('National cons per cap'!BU98=0,0,((1/(1-Parameters!$B$187)*(MAX(1,'National cons per cap'!BU98)*'Non-Market - loss factor'!BU97)^(1-Parameters!$B$187)))*'[4]National population'!BU98)</f>
        <v>-89723.699995299874</v>
      </c>
      <c r="BV97" s="22">
        <f ca="1">IF('National cons per cap'!BV98=0,0,((1/(1-Parameters!$B$187)*(MAX(1,'National cons per cap'!BV98)*'Non-Market - loss factor'!BV97)^(1-Parameters!$B$187)))*'[4]National population'!BV98)</f>
        <v>-1056.2537743435048</v>
      </c>
      <c r="BW97" s="22">
        <f ca="1">IF('National cons per cap'!BW98=0,0,((1/(1-Parameters!$B$187)*(MAX(1,'National cons per cap'!BW98)*'Non-Market - loss factor'!BW97)^(1-Parameters!$B$187)))*'[4]National population'!BW98)</f>
        <v>-166629.40542007078</v>
      </c>
      <c r="BX97" s="22">
        <f>IF('National cons per cap'!BX98=0,0,((1/(1-Parameters!$B$187)*(MAX(1,'National cons per cap'!BX98)*'Non-Market - loss factor'!BX97)^(1-Parameters!$B$187)))*'[4]National population'!BX98)</f>
        <v>0</v>
      </c>
      <c r="BY97" s="22">
        <f ca="1">IF('National cons per cap'!BY98=0,0,((1/(1-Parameters!$B$187)*(MAX(1,'National cons per cap'!BY98)*'Non-Market - loss factor'!BY97)^(1-Parameters!$B$187)))*'[4]National population'!BY98)</f>
        <v>-9356.3154105540943</v>
      </c>
      <c r="BZ97" s="22">
        <f ca="1">IF('National cons per cap'!BZ98=0,0,((1/(1-Parameters!$B$187)*(MAX(1,'National cons per cap'!BZ98)*'Non-Market - loss factor'!BZ97)^(1-Parameters!$B$187)))*'[4]National population'!BZ98)</f>
        <v>-22722.859103505394</v>
      </c>
      <c r="CA97" s="22">
        <f ca="1">IF('National cons per cap'!CA98=0,0,((1/(1-Parameters!$B$187)*(MAX(1,'National cons per cap'!CA98)*'Non-Market - loss factor'!CA97)^(1-Parameters!$B$187)))*'[4]National population'!CA98)</f>
        <v>-128205.75987779029</v>
      </c>
      <c r="CB97" s="22">
        <f ca="1">IF('National cons per cap'!CB98=0,0,((1/(1-Parameters!$B$187)*(MAX(1,'National cons per cap'!CB98)*'Non-Market - loss factor'!CB97)^(1-Parameters!$B$187)))*'[4]National population'!CB98)</f>
        <v>-44028.782936356489</v>
      </c>
      <c r="CC97" s="22">
        <f ca="1">IF('National cons per cap'!CC98=0,0,((1/(1-Parameters!$B$187)*(MAX(1,'National cons per cap'!CC98)*'Non-Market - loss factor'!CC97)^(1-Parameters!$B$187)))*'[4]National population'!CC98)</f>
        <v>-258590.67002511688</v>
      </c>
      <c r="CD97" s="22">
        <f ca="1">IF('National cons per cap'!CD98=0,0,((1/(1-Parameters!$B$187)*(MAX(1,'National cons per cap'!CD98)*'Non-Market - loss factor'!CD97)^(1-Parameters!$B$187)))*'[4]National population'!CD98)</f>
        <v>-97461.237521150586</v>
      </c>
      <c r="CE97" s="22">
        <f ca="1">IF('National cons per cap'!CE98=0,0,((1/(1-Parameters!$B$187)*(MAX(1,'National cons per cap'!CE98)*'Non-Market - loss factor'!CE97)^(1-Parameters!$B$187)))*'[4]National population'!CE98)</f>
        <v>-1852936.6474737984</v>
      </c>
      <c r="CF97" s="22">
        <f ca="1">IF('National cons per cap'!CF98=0,0,((1/(1-Parameters!$B$187)*(MAX(1,'National cons per cap'!CF98)*'Non-Market - loss factor'!CF97)^(1-Parameters!$B$187)))*'[4]National population'!CF98)</f>
        <v>-13695779.591630794</v>
      </c>
      <c r="CG97" s="22">
        <f ca="1">IF('National cons per cap'!CG98=0,0,((1/(1-Parameters!$B$187)*(MAX(1,'National cons per cap'!CG98)*'Non-Market - loss factor'!CG97)^(1-Parameters!$B$187)))*'[4]National population'!CG98)</f>
        <v>-31716.323290828193</v>
      </c>
      <c r="CH97" s="22">
        <f ca="1">IF('National cons per cap'!CH98=0,0,((1/(1-Parameters!$B$187)*(MAX(1,'National cons per cap'!CH98)*'Non-Market - loss factor'!CH97)^(1-Parameters!$B$187)))*'[4]National population'!CH98)</f>
        <v>-913737.68394482927</v>
      </c>
      <c r="CI97" s="22">
        <f ca="1">IF('National cons per cap'!CI98=0,0,((1/(1-Parameters!$B$187)*(MAX(1,'National cons per cap'!CI98)*'Non-Market - loss factor'!CI97)^(1-Parameters!$B$187)))*'[4]National population'!CI98)</f>
        <v>-480219.9578532087</v>
      </c>
      <c r="CJ97" s="22">
        <f ca="1">IF('National cons per cap'!CJ98=0,0,((1/(1-Parameters!$B$187)*(MAX(1,'National cons per cap'!CJ98)*'Non-Market - loss factor'!CJ97)^(1-Parameters!$B$187)))*'[4]National population'!CJ98)</f>
        <v>-2133.9290277783825</v>
      </c>
      <c r="CK97" s="22">
        <f ca="1">IF('National cons per cap'!CK98=0,0,((1/(1-Parameters!$B$187)*(MAX(1,'National cons per cap'!CK98)*'Non-Market - loss factor'!CK97)^(1-Parameters!$B$187)))*'[4]National population'!CK98)</f>
        <v>-66279.990875985372</v>
      </c>
      <c r="CL97" s="22">
        <f ca="1">IF('National cons per cap'!CL98=0,0,((1/(1-Parameters!$B$187)*(MAX(1,'National cons per cap'!CL98)*'Non-Market - loss factor'!CL97)^(1-Parameters!$B$187)))*'[4]National population'!CL98)</f>
        <v>-449323.08100573788</v>
      </c>
      <c r="CM97" s="22">
        <f ca="1">IF('National cons per cap'!CM98=0,0,((1/(1-Parameters!$B$187)*(MAX(1,'National cons per cap'!CM98)*'Non-Market - loss factor'!CM97)^(1-Parameters!$B$187)))*'[4]National population'!CM98)</f>
        <v>-29980.807185063572</v>
      </c>
      <c r="CN97" s="22">
        <f ca="1">IF('National cons per cap'!CN98=0,0,((1/(1-Parameters!$B$187)*(MAX(1,'National cons per cap'!CN98)*'Non-Market - loss factor'!CN97)^(1-Parameters!$B$187)))*'[4]National population'!CN98)</f>
        <v>-117977.09231278241</v>
      </c>
      <c r="CO97" s="22">
        <f ca="1">IF('National cons per cap'!CO98=0,0,((1/(1-Parameters!$B$187)*(MAX(1,'National cons per cap'!CO98)*'Non-Market - loss factor'!CO97)^(1-Parameters!$B$187)))*'[4]National population'!CO98)</f>
        <v>-459574.87230051379</v>
      </c>
      <c r="CP97" s="22">
        <f ca="1">IF('National cons per cap'!CP98=0,0,((1/(1-Parameters!$B$187)*(MAX(1,'National cons per cap'!CP98)*'Non-Market - loss factor'!CP97)^(1-Parameters!$B$187)))*'[4]National population'!CP98)</f>
        <v>-95742.806224839194</v>
      </c>
      <c r="CQ97" s="22">
        <f ca="1">IF('National cons per cap'!CQ98=0,0,((1/(1-Parameters!$B$187)*(MAX(1,'National cons per cap'!CQ98)*'Non-Market - loss factor'!CQ97)^(1-Parameters!$B$187)))*'[4]National population'!CQ98)</f>
        <v>-1326045.2350042013</v>
      </c>
      <c r="CR97" s="22">
        <f ca="1">IF('National cons per cap'!CR98=0,0,((1/(1-Parameters!$B$187)*(MAX(1,'National cons per cap'!CR98)*'Non-Market - loss factor'!CR97)^(1-Parameters!$B$187)))*'[4]National population'!CR98)</f>
        <v>-77244.768188333124</v>
      </c>
      <c r="CS97" s="22">
        <f ca="1">IF('National cons per cap'!CS98=0,0,((1/(1-Parameters!$B$187)*(MAX(1,'National cons per cap'!CS98)*'Non-Market - loss factor'!CS97)^(1-Parameters!$B$187)))*'[4]National population'!CS98)</f>
        <v>-186542.0302306005</v>
      </c>
      <c r="CT97" s="22">
        <f ca="1">IF('National cons per cap'!CT98=0,0,((1/(1-Parameters!$B$187)*(MAX(1,'National cons per cap'!CT98)*'Non-Market - loss factor'!CT97)^(1-Parameters!$B$187)))*'[4]National population'!CT98)</f>
        <v>-312.76217530365693</v>
      </c>
      <c r="CU97" s="22">
        <f ca="1">IF('National cons per cap'!CU98=0,0,((1/(1-Parameters!$B$187)*(MAX(1,'National cons per cap'!CU98)*'Non-Market - loss factor'!CU97)^(1-Parameters!$B$187)))*'[4]National population'!CU98)</f>
        <v>-202092.97050073813</v>
      </c>
      <c r="CV97" s="22">
        <f ca="1">IF('National cons per cap'!CV98=0,0,((1/(1-Parameters!$B$187)*(MAX(1,'National cons per cap'!CV98)*'Non-Market - loss factor'!CV97)^(1-Parameters!$B$187)))*'[4]National population'!CV98)</f>
        <v>-23326.120771556685</v>
      </c>
      <c r="CW97" s="22">
        <f ca="1">IF('National cons per cap'!CW98=0,0,((1/(1-Parameters!$B$187)*(MAX(1,'National cons per cap'!CW98)*'Non-Market - loss factor'!CW97)^(1-Parameters!$B$187)))*'[4]National population'!CW98)</f>
        <v>-61171.94185393479</v>
      </c>
      <c r="CX97" s="22">
        <f ca="1">IF('National cons per cap'!CX98=0,0,((1/(1-Parameters!$B$187)*(MAX(1,'National cons per cap'!CX98)*'Non-Market - loss factor'!CX97)^(1-Parameters!$B$187)))*'[4]National population'!CX98)</f>
        <v>-61887.794770829292</v>
      </c>
      <c r="CY97" s="22">
        <f ca="1">IF('National cons per cap'!CY98=0,0,((1/(1-Parameters!$B$187)*(MAX(1,'National cons per cap'!CY98)*'Non-Market - loss factor'!CY97)^(1-Parameters!$B$187)))*'[4]National population'!CY98)</f>
        <v>-148173.31400817784</v>
      </c>
      <c r="CZ97" s="22">
        <f ca="1">IF('National cons per cap'!CZ98=0,0,((1/(1-Parameters!$B$187)*(MAX(1,'National cons per cap'!CZ98)*'Non-Market - loss factor'!CZ97)^(1-Parameters!$B$187)))*'[4]National population'!CZ98)</f>
        <v>-88651.389208784924</v>
      </c>
      <c r="DA97" s="22">
        <f>IF('National cons per cap'!DA98=0,0,((1/(1-Parameters!$B$187)*(MAX(1,'National cons per cap'!DA98)*'Non-Market - loss factor'!DA97)^(1-Parameters!$B$187)))*'[4]National population'!DA98)</f>
        <v>0</v>
      </c>
      <c r="DB97" s="22">
        <f ca="1">IF('National cons per cap'!DB98=0,0,((1/(1-Parameters!$B$187)*(MAX(1,'National cons per cap'!DB98)*'Non-Market - loss factor'!DB97)^(1-Parameters!$B$187)))*'[4]National population'!DB98)</f>
        <v>-151466.94396727812</v>
      </c>
      <c r="DC97" s="22">
        <f ca="1">IF('National cons per cap'!DC98=0,0,((1/(1-Parameters!$B$187)*(MAX(1,'National cons per cap'!DC98)*'Non-Market - loss factor'!DC97)^(1-Parameters!$B$187)))*'[4]National population'!DC98)</f>
        <v>-68659.114147573884</v>
      </c>
      <c r="DD97" s="22">
        <f ca="1">IF('National cons per cap'!DD98=0,0,((1/(1-Parameters!$B$187)*(MAX(1,'National cons per cap'!DD98)*'Non-Market - loss factor'!DD97)^(1-Parameters!$B$187)))*'[4]National population'!DD98)</f>
        <v>-30416.10473995519</v>
      </c>
      <c r="DE97" s="22">
        <f ca="1">IF('National cons per cap'!DE98=0,0,((1/(1-Parameters!$B$187)*(MAX(1,'National cons per cap'!DE98)*'Non-Market - loss factor'!DE97)^(1-Parameters!$B$187)))*'[4]National population'!DE98)</f>
        <v>-2556.1861671864785</v>
      </c>
      <c r="DF97" s="22">
        <f ca="1">IF('National cons per cap'!DF98=0,0,((1/(1-Parameters!$B$187)*(MAX(1,'National cons per cap'!DF98)*'Non-Market - loss factor'!DF97)^(1-Parameters!$B$187)))*'[4]National population'!DF98)</f>
        <v>-22696.907932945407</v>
      </c>
      <c r="DG97" s="22">
        <f ca="1">IF('National cons per cap'!DG98=0,0,((1/(1-Parameters!$B$187)*(MAX(1,'National cons per cap'!DG98)*'Non-Market - loss factor'!DG97)^(1-Parameters!$B$187)))*'[4]National population'!DG98)</f>
        <v>-695731.24076170905</v>
      </c>
      <c r="DH97" s="22">
        <f ca="1">IF('National cons per cap'!DH98=0,0,((1/(1-Parameters!$B$187)*(MAX(1,'National cons per cap'!DH98)*'Non-Market - loss factor'!DH97)^(1-Parameters!$B$187)))*'[4]National population'!DH98)</f>
        <v>-40511.308042601479</v>
      </c>
      <c r="DI97" s="22">
        <f ca="1">IF('National cons per cap'!DI98=0,0,((1/(1-Parameters!$B$187)*(MAX(1,'National cons per cap'!DI98)*'Non-Market - loss factor'!DI97)^(1-Parameters!$B$187)))*'[4]National population'!DI98)</f>
        <v>-866022.86632776016</v>
      </c>
      <c r="DJ97" s="22">
        <f ca="1">IF('National cons per cap'!DJ98=0,0,((1/(1-Parameters!$B$187)*(MAX(1,'National cons per cap'!DJ98)*'Non-Market - loss factor'!DJ97)^(1-Parameters!$B$187)))*'[4]National population'!DJ98)</f>
        <v>-902662.17098775634</v>
      </c>
      <c r="DK97" s="22">
        <f ca="1">IF('National cons per cap'!DK98=0,0,((1/(1-Parameters!$B$187)*(MAX(1,'National cons per cap'!DK98)*'Non-Market - loss factor'!DK97)^(1-Parameters!$B$187)))*'[4]National population'!DK98)</f>
        <v>-28358.158258838637</v>
      </c>
      <c r="DL97" s="22">
        <f ca="1">IF('National cons per cap'!DL98=0,0,((1/(1-Parameters!$B$187)*(MAX(1,'National cons per cap'!DL98)*'Non-Market - loss factor'!DL97)^(1-Parameters!$B$187)))*'[4]National population'!DL98)</f>
        <v>-551335.89428097545</v>
      </c>
      <c r="DM97" s="22">
        <f ca="1">IF('National cons per cap'!DM98=0,0,((1/(1-Parameters!$B$187)*(MAX(1,'National cons per cap'!DM98)*'Non-Market - loss factor'!DM97)^(1-Parameters!$B$187)))*'[4]National population'!DM98)</f>
        <v>-584141.76252875337</v>
      </c>
      <c r="DN97" s="22">
        <f ca="1">IF('National cons per cap'!DN98=0,0,((1/(1-Parameters!$B$187)*(MAX(1,'National cons per cap'!DN98)*'Non-Market - loss factor'!DN97)^(1-Parameters!$B$187)))*'[4]National population'!DN98)</f>
        <v>-6840.0622780889444</v>
      </c>
      <c r="DO97" s="22">
        <f ca="1">IF('National cons per cap'!DO98=0,0,((1/(1-Parameters!$B$187)*(MAX(1,'National cons per cap'!DO98)*'Non-Market - loss factor'!DO97)^(1-Parameters!$B$187)))*'[4]National population'!DO98)</f>
        <v>-21165.097584503601</v>
      </c>
      <c r="DP97" s="22">
        <f ca="1">IF('National cons per cap'!DP98=0,0,((1/(1-Parameters!$B$187)*(MAX(1,'National cons per cap'!DP98)*'Non-Market - loss factor'!DP97)^(1-Parameters!$B$187)))*'[4]National population'!DP98)</f>
        <v>-1162573.0930168345</v>
      </c>
      <c r="DQ97" s="22">
        <f ca="1">IF('National cons per cap'!DQ98=0,0,((1/(1-Parameters!$B$187)*(MAX(1,'National cons per cap'!DQ98)*'Non-Market - loss factor'!DQ97)^(1-Parameters!$B$187)))*'[4]National population'!DQ98)</f>
        <v>-102143.93831595115</v>
      </c>
      <c r="DR97" s="22">
        <f>IF('National cons per cap'!DR98=0,0,((1/(1-Parameters!$B$187)*(MAX(1,'National cons per cap'!DR98)*'Non-Market - loss factor'!DR97)^(1-Parameters!$B$187)))*'[4]National population'!DR98)</f>
        <v>0</v>
      </c>
      <c r="DS97" s="22">
        <f ca="1">IF('National cons per cap'!DS98=0,0,((1/(1-Parameters!$B$187)*(MAX(1,'National cons per cap'!DS98)*'Non-Market - loss factor'!DS97)^(1-Parameters!$B$187)))*'[4]National population'!DS98)</f>
        <v>-15664.835946928371</v>
      </c>
      <c r="DT97" s="22">
        <f ca="1">IF('National cons per cap'!DT98=0,0,((1/(1-Parameters!$B$187)*(MAX(1,'National cons per cap'!DT98)*'Non-Market - loss factor'!DT97)^(1-Parameters!$B$187)))*'[4]National population'!DT98)</f>
        <v>-682378.73041761143</v>
      </c>
      <c r="DU97" s="22">
        <f ca="1">IF('National cons per cap'!DU98=0,0,((1/(1-Parameters!$B$187)*(MAX(1,'National cons per cap'!DU98)*'Non-Market - loss factor'!DU97)^(1-Parameters!$B$187)))*'[4]National population'!DU98)</f>
        <v>-141991.74663551233</v>
      </c>
      <c r="DV97" s="22">
        <f ca="1">IF('National cons per cap'!DV98=0,0,((1/(1-Parameters!$B$187)*(MAX(1,'National cons per cap'!DV98)*'Non-Market - loss factor'!DV97)^(1-Parameters!$B$187)))*'[4]National population'!DV98)</f>
        <v>-37383.632556731689</v>
      </c>
      <c r="DW97" s="22">
        <f>IF('National cons per cap'!DW98=0,0,((1/(1-Parameters!$B$187)*(MAX(1,'National cons per cap'!DW98)*'Non-Market - loss factor'!DW97)^(1-Parameters!$B$187)))*'[4]National population'!DW98)</f>
        <v>0</v>
      </c>
      <c r="DX97" s="22">
        <f ca="1">IF('National cons per cap'!DX98=0,0,((1/(1-Parameters!$B$187)*(MAX(1,'National cons per cap'!DX98)*'Non-Market - loss factor'!DX97)^(1-Parameters!$B$187)))*'[4]National population'!DX98)</f>
        <v>-927099.34207747329</v>
      </c>
      <c r="DY97" s="22">
        <f ca="1">IF('National cons per cap'!DY98=0,0,((1/(1-Parameters!$B$187)*(MAX(1,'National cons per cap'!DY98)*'Non-Market - loss factor'!DY97)^(1-Parameters!$B$187)))*'[4]National population'!DY98)</f>
        <v>-3797668.9983310197</v>
      </c>
      <c r="DZ97" s="22">
        <f ca="1">IF('National cons per cap'!DZ98=0,0,((1/(1-Parameters!$B$187)*(MAX(1,'National cons per cap'!DZ98)*'Non-Market - loss factor'!DZ97)^(1-Parameters!$B$187)))*'[4]National population'!DZ98)</f>
        <v>-88408.683508234346</v>
      </c>
      <c r="EA97" s="22">
        <f ca="1">IF('National cons per cap'!EA98=0,0,((1/(1-Parameters!$B$187)*(MAX(1,'National cons per cap'!EA98)*'Non-Market - loss factor'!EA97)^(1-Parameters!$B$187)))*'[4]National population'!EA98)</f>
        <v>-125482.57011160364</v>
      </c>
      <c r="EB97" s="22">
        <f ca="1">IF('National cons per cap'!EB98=0,0,((1/(1-Parameters!$B$187)*(MAX(1,'National cons per cap'!EB98)*'Non-Market - loss factor'!EB97)^(1-Parameters!$B$187)))*'[4]National population'!EB98)</f>
        <v>-32454.701098108184</v>
      </c>
      <c r="EC97" s="22">
        <f ca="1">IF('National cons per cap'!EC98=0,0,((1/(1-Parameters!$B$187)*(MAX(1,'National cons per cap'!EC98)*'Non-Market - loss factor'!EC97)^(1-Parameters!$B$187)))*'[4]National population'!EC98)</f>
        <v>-449415.39070356742</v>
      </c>
      <c r="ED97" s="22">
        <f ca="1">IF('National cons per cap'!ED98=0,0,((1/(1-Parameters!$B$187)*(MAX(1,'National cons per cap'!ED98)*'Non-Market - loss factor'!ED97)^(1-Parameters!$B$187)))*'[4]National population'!ED98)</f>
        <v>-88.441168149300708</v>
      </c>
      <c r="EE97" s="22">
        <f ca="1">IF('National cons per cap'!EE98=0,0,((1/(1-Parameters!$B$187)*(MAX(1,'National cons per cap'!EE98)*'Non-Market - loss factor'!EE97)^(1-Parameters!$B$187)))*'[4]National population'!EE98)</f>
        <v>-35274.627870187964</v>
      </c>
      <c r="EF97" s="22">
        <f ca="1">IF('National cons per cap'!EF98=0,0,((1/(1-Parameters!$B$187)*(MAX(1,'National cons per cap'!EF98)*'Non-Market - loss factor'!EF97)^(1-Parameters!$B$187)))*'[4]National population'!EF98)</f>
        <v>-25356.542982815583</v>
      </c>
      <c r="EG97" s="22">
        <f ca="1">IF('National cons per cap'!EG98=0,0,((1/(1-Parameters!$B$187)*(MAX(1,'National cons per cap'!EG98)*'Non-Market - loss factor'!EG97)^(1-Parameters!$B$187)))*'[4]National population'!EG98)</f>
        <v>-1876934.7616535944</v>
      </c>
      <c r="EH97" s="22">
        <f ca="1">IF('National cons per cap'!EH98=0,0,((1/(1-Parameters!$B$187)*(MAX(1,'National cons per cap'!EH98)*'Non-Market - loss factor'!EH97)^(1-Parameters!$B$187)))*'[4]National population'!EH98)</f>
        <v>-29301.726673785721</v>
      </c>
      <c r="EI97" s="22">
        <f ca="1">IF('National cons per cap'!EI98=0,0,((1/(1-Parameters!$B$187)*(MAX(1,'National cons per cap'!EI98)*'Non-Market - loss factor'!EI97)^(1-Parameters!$B$187)))*'[4]National population'!EI98)</f>
        <v>-284578.77646034269</v>
      </c>
      <c r="EJ97" s="22">
        <f ca="1">IF('National cons per cap'!EJ98=0,0,((1/(1-Parameters!$B$187)*(MAX(1,'National cons per cap'!EJ98)*'Non-Market - loss factor'!EJ97)^(1-Parameters!$B$187)))*'[4]National population'!EJ98)</f>
        <v>-1012577.3359390624</v>
      </c>
      <c r="EK97" s="22">
        <f ca="1">IF('National cons per cap'!EK98=0,0,((1/(1-Parameters!$B$187)*(MAX(1,'National cons per cap'!EK98)*'Non-Market - loss factor'!EK97)^(1-Parameters!$B$187)))*'[4]National population'!EK98)</f>
        <v>-98.102383644447116</v>
      </c>
      <c r="EL97" s="22">
        <f ca="1">IF('National cons per cap'!EL98=0,0,((1/(1-Parameters!$B$187)*(MAX(1,'National cons per cap'!EL98)*'Non-Market - loss factor'!EL97)^(1-Parameters!$B$187)))*'[4]National population'!EL98)</f>
        <v>-89712.783271124616</v>
      </c>
      <c r="EM97" s="22">
        <f ca="1">IF('National cons per cap'!EM98=0,0,((1/(1-Parameters!$B$187)*(MAX(1,'National cons per cap'!EM98)*'Non-Market - loss factor'!EM97)^(1-Parameters!$B$187)))*'[4]National population'!EM98)</f>
        <v>-366413.21575919061</v>
      </c>
      <c r="EN97" s="22">
        <f ca="1">IF('National cons per cap'!EN98=0,0,((1/(1-Parameters!$B$187)*(MAX(1,'National cons per cap'!EN98)*'Non-Market - loss factor'!EN97)^(1-Parameters!$B$187)))*'[4]National population'!EN98)</f>
        <v>-20426.427270730332</v>
      </c>
      <c r="EO97" s="22">
        <f>IF('National cons per cap'!EO98=0,0,((1/(1-Parameters!$B$187)*(MAX(1,'National cons per cap'!EO98)*'Non-Market - loss factor'!EO97)^(1-Parameters!$B$187)))*'[4]National population'!EO98)</f>
        <v>0</v>
      </c>
      <c r="EP97" s="22">
        <f ca="1">IF('National cons per cap'!EP98=0,0,((1/(1-Parameters!$B$187)*(MAX(1,'National cons per cap'!EP98)*'Non-Market - loss factor'!EP97)^(1-Parameters!$B$187)))*'[4]National population'!EP98)</f>
        <v>-87965.321378828681</v>
      </c>
      <c r="EQ97" s="22">
        <f ca="1">IF('National cons per cap'!EQ98=0,0,((1/(1-Parameters!$B$187)*(MAX(1,'National cons per cap'!EQ98)*'Non-Market - loss factor'!EQ97)^(1-Parameters!$B$187)))*'[4]National population'!EQ98)</f>
        <v>-62886.592316216585</v>
      </c>
      <c r="ER97" s="22">
        <f ca="1">IF('National cons per cap'!ER98=0,0,((1/(1-Parameters!$B$187)*(MAX(1,'National cons per cap'!ER98)*'Non-Market - loss factor'!ER97)^(1-Parameters!$B$187)))*'[4]National population'!ER98)</f>
        <v>-88781.930181874675</v>
      </c>
      <c r="ES97" s="22">
        <f ca="1">IF('National cons per cap'!ES98=0,0,((1/(1-Parameters!$B$187)*(MAX(1,'National cons per cap'!ES98)*'Non-Market - loss factor'!ES97)^(1-Parameters!$B$187)))*'[4]National population'!ES98)</f>
        <v>-11785.013849430914</v>
      </c>
      <c r="ET97" s="22">
        <f>IF('National cons per cap'!ET98=0,0,((1/(1-Parameters!$B$187)*(MAX(1,'National cons per cap'!ET98)*'Non-Market - loss factor'!ET97)^(1-Parameters!$B$187)))*'[4]National population'!ET98)</f>
        <v>0</v>
      </c>
      <c r="EU97" s="22">
        <f ca="1">IF('National cons per cap'!EU98=0,0,((1/(1-Parameters!$B$187)*(MAX(1,'National cons per cap'!EU98)*'Non-Market - loss factor'!EU97)^(1-Parameters!$B$187)))*'[4]National population'!EU98)</f>
        <v>-222546.817581621</v>
      </c>
      <c r="EV97" s="22">
        <f ca="1">IF('National cons per cap'!EV98=0,0,((1/(1-Parameters!$B$187)*(MAX(1,'National cons per cap'!EV98)*'Non-Market - loss factor'!EV97)^(1-Parameters!$B$187)))*'[4]National population'!EV98)</f>
        <v>-785638.75902569131</v>
      </c>
      <c r="EW97" s="22">
        <f ca="1">IF('National cons per cap'!EW98=0,0,((1/(1-Parameters!$B$187)*(MAX(1,'National cons per cap'!EW98)*'Non-Market - loss factor'!EW97)^(1-Parameters!$B$187)))*'[4]National population'!EW98)</f>
        <v>-416371.21447619243</v>
      </c>
      <c r="EX97" s="22">
        <f ca="1">IF('National cons per cap'!EX98=0,0,((1/(1-Parameters!$B$187)*(MAX(1,'National cons per cap'!EX98)*'Non-Market - loss factor'!EX97)^(1-Parameters!$B$187)))*'[4]National population'!EX98)</f>
        <v>-251218.2082734392</v>
      </c>
      <c r="EY97" s="22">
        <f ca="1">IF('National cons per cap'!EY98=0,0,((1/(1-Parameters!$B$187)*(MAX(1,'National cons per cap'!EY98)*'Non-Market - loss factor'!EY97)^(1-Parameters!$B$187)))*'[4]National population'!EY98)</f>
        <v>-922324.93987845315</v>
      </c>
      <c r="EZ97" s="22">
        <f ca="1">IF('National cons per cap'!EZ98=0,0,((1/(1-Parameters!$B$187)*(MAX(1,'National cons per cap'!EZ98)*'Non-Market - loss factor'!EZ97)^(1-Parameters!$B$187)))*'[4]National population'!EZ98)</f>
        <v>-384550.75505753985</v>
      </c>
      <c r="FA97" s="22">
        <f ca="1">IF('National cons per cap'!FA98=0,0,((1/(1-Parameters!$B$187)*(MAX(1,'National cons per cap'!FA98)*'Non-Market - loss factor'!FA97)^(1-Parameters!$B$187)))*'[4]National population'!FA98)</f>
        <v>-7212.6197188858268</v>
      </c>
      <c r="FB97" s="22">
        <f ca="1">IF('National cons per cap'!FB98=0,0,((1/(1-Parameters!$B$187)*(MAX(1,'National cons per cap'!FB98)*'Non-Market - loss factor'!FB97)^(1-Parameters!$B$187)))*'[4]National population'!FB98)</f>
        <v>-282734.75194962753</v>
      </c>
      <c r="FC97" s="22">
        <f ca="1">IF('National cons per cap'!FC98=0,0,((1/(1-Parameters!$B$187)*(MAX(1,'National cons per cap'!FC98)*'Non-Market - loss factor'!FC97)^(1-Parameters!$B$187)))*'[4]National population'!FC98)</f>
        <v>-72571.146570905665</v>
      </c>
      <c r="FD97" s="22">
        <f ca="1">IF('National cons per cap'!FD98=0,0,((1/(1-Parameters!$B$187)*(MAX(1,'National cons per cap'!FD98)*'Non-Market - loss factor'!FD97)^(1-Parameters!$B$187)))*'[4]National population'!FD98)</f>
        <v>-171.48056427429194</v>
      </c>
      <c r="FE97" s="22">
        <f>IF('National cons per cap'!FE98=0,0,((1/(1-Parameters!$B$187)*(MAX(1,'National cons per cap'!FE98)*'Non-Market - loss factor'!FE97)^(1-Parameters!$B$187)))*'[4]National population'!FE98)</f>
        <v>0</v>
      </c>
      <c r="FF97" s="22">
        <f ca="1">IF('National cons per cap'!FF98=0,0,((1/(1-Parameters!$B$187)*(MAX(1,'National cons per cap'!FF98)*'Non-Market - loss factor'!FF97)^(1-Parameters!$B$187)))*'[4]National population'!FF98)</f>
        <v>-87927.881184013197</v>
      </c>
      <c r="FG97" s="22">
        <f ca="1">IF('National cons per cap'!FG98=0,0,((1/(1-Parameters!$B$187)*(MAX(1,'National cons per cap'!FG98)*'Non-Market - loss factor'!FG97)^(1-Parameters!$B$187)))*'[4]National population'!FG98)</f>
        <v>-210624.87984109527</v>
      </c>
      <c r="FH97" s="22">
        <f ca="1">IF('National cons per cap'!FH98=0,0,((1/(1-Parameters!$B$187)*(MAX(1,'National cons per cap'!FH98)*'Non-Market - loss factor'!FH97)^(1-Parameters!$B$187)))*'[4]National population'!FH98)</f>
        <v>-5960.1514541709403</v>
      </c>
      <c r="FI97" s="22">
        <f ca="1">IF('National cons per cap'!FI98=0,0,((1/(1-Parameters!$B$187)*(MAX(1,'National cons per cap'!FI98)*'Non-Market - loss factor'!FI97)^(1-Parameters!$B$187)))*'[4]National population'!FI98)</f>
        <v>-5653.6263713182088</v>
      </c>
      <c r="FJ97" s="22">
        <f ca="1">IF('National cons per cap'!FJ98=0,0,((1/(1-Parameters!$B$187)*(MAX(1,'National cons per cap'!FJ98)*'Non-Market - loss factor'!FJ97)^(1-Parameters!$B$187)))*'[4]National population'!FJ98)</f>
        <v>-48734.928492682106</v>
      </c>
      <c r="FK97" s="22">
        <f ca="1">IF('National cons per cap'!FK98=0,0,((1/(1-Parameters!$B$187)*(MAX(1,'National cons per cap'!FK98)*'Non-Market - loss factor'!FK97)^(1-Parameters!$B$187)))*'[4]National population'!FK98)</f>
        <v>-17990.916548696568</v>
      </c>
      <c r="FL97" s="22">
        <f ca="1">IF('National cons per cap'!FL98=0,0,((1/(1-Parameters!$B$187)*(MAX(1,'National cons per cap'!FL98)*'Non-Market - loss factor'!FL97)^(1-Parameters!$B$187)))*'[4]National population'!FL98)</f>
        <v>-68634.307184297242</v>
      </c>
      <c r="FM97" s="22">
        <f>IF('National cons per cap'!FM98=0,0,((1/(1-Parameters!$B$187)*(MAX(1,'National cons per cap'!FM98)*'Non-Market - loss factor'!FM97)^(1-Parameters!$B$187)))*'[4]National population'!FM98)</f>
        <v>0</v>
      </c>
      <c r="FN97" s="22">
        <f ca="1">IF('National cons per cap'!FN98=0,0,((1/(1-Parameters!$B$187)*(MAX(1,'National cons per cap'!FN98)*'Non-Market - loss factor'!FN97)^(1-Parameters!$B$187)))*'[4]National population'!FN98)</f>
        <v>-459977.01257978013</v>
      </c>
      <c r="FO97" s="22">
        <f ca="1">IF('National cons per cap'!FO98=0,0,((1/(1-Parameters!$B$187)*(MAX(1,'National cons per cap'!FO98)*'Non-Market - loss factor'!FO97)^(1-Parameters!$B$187)))*'[4]National population'!FO98)</f>
        <v>-294061.03350162611</v>
      </c>
      <c r="FP97" s="22">
        <f ca="1">IF('National cons per cap'!FP98=0,0,((1/(1-Parameters!$B$187)*(MAX(1,'National cons per cap'!FP98)*'Non-Market - loss factor'!FP97)^(1-Parameters!$B$187)))*'[4]National population'!FP98)</f>
        <v>-409340.26316960313</v>
      </c>
      <c r="FQ97" s="22">
        <f ca="1">IF('National cons per cap'!FQ98=0,0,((1/(1-Parameters!$B$187)*(MAX(1,'National cons per cap'!FQ98)*'Non-Market - loss factor'!FQ97)^(1-Parameters!$B$187)))*'[4]National population'!FQ98)</f>
        <v>-116609.17988540124</v>
      </c>
      <c r="FR97" s="22">
        <f ca="1">IF('National cons per cap'!FR98=0,0,((1/(1-Parameters!$B$187)*(MAX(1,'National cons per cap'!FR98)*'Non-Market - loss factor'!FR97)^(1-Parameters!$B$187)))*'[4]National population'!FR98)</f>
        <v>-41996.836973951969</v>
      </c>
      <c r="FS97" s="22">
        <f ca="1">IF('National cons per cap'!FS98=0,0,((1/(1-Parameters!$B$187)*(MAX(1,'National cons per cap'!FS98)*'Non-Market - loss factor'!FS97)^(1-Parameters!$B$187)))*'[4]National population'!FS98)</f>
        <v>-9237.7445305862311</v>
      </c>
      <c r="FT97" s="22">
        <f ca="1">IF('National cons per cap'!FT98=0,0,((1/(1-Parameters!$B$187)*(MAX(1,'National cons per cap'!FT98)*'Non-Market - loss factor'!FT97)^(1-Parameters!$B$187)))*'[4]National population'!FT98)</f>
        <v>-1031.6222272265913</v>
      </c>
      <c r="FU97" s="22">
        <f ca="1">IF('National cons per cap'!FU98=0,0,((1/(1-Parameters!$B$187)*(MAX(1,'National cons per cap'!FU98)*'Non-Market - loss factor'!FU97)^(1-Parameters!$B$187)))*'[4]National population'!FU98)</f>
        <v>-7582.2455100169782</v>
      </c>
      <c r="FV97" s="22">
        <f ca="1">IF('National cons per cap'!FV98=0,0,((1/(1-Parameters!$B$187)*(MAX(1,'National cons per cap'!FV98)*'Non-Market - loss factor'!FV97)^(1-Parameters!$B$187)))*'[4]National population'!FV98)</f>
        <v>-168634.55703803722</v>
      </c>
      <c r="FW97" s="22">
        <f ca="1">IF('National cons per cap'!FW98=0,0,((1/(1-Parameters!$B$187)*(MAX(1,'National cons per cap'!FW98)*'Non-Market - loss factor'!FW97)^(1-Parameters!$B$187)))*'[4]National population'!FW98)</f>
        <v>-797715.52889265702</v>
      </c>
      <c r="FX97" s="22">
        <f ca="1">IF('National cons per cap'!FX98=0,0,((1/(1-Parameters!$B$187)*(MAX(1,'National cons per cap'!FX98)*'Non-Market - loss factor'!FX97)^(1-Parameters!$B$187)))*'[4]National population'!FX98)</f>
        <v>-152.72182477170651</v>
      </c>
      <c r="FY97" s="22">
        <f>IF('National cons per cap'!FY98=0,0,((1/(1-Parameters!$B$187)*(MAX(1,'National cons per cap'!FY98)*'Non-Market - loss factor'!FY97)^(1-Parameters!$B$187)))*'[4]National population'!FY98)</f>
        <v>0</v>
      </c>
      <c r="FZ97" s="22">
        <f ca="1">IF('National cons per cap'!FZ98=0,0,((1/(1-Parameters!$B$187)*(MAX(1,'National cons per cap'!FZ98)*'Non-Market - loss factor'!FZ97)^(1-Parameters!$B$187)))*'[4]National population'!FZ98)</f>
        <v>-1587154.8902262561</v>
      </c>
      <c r="GA97" s="22">
        <f ca="1">IF('National cons per cap'!GA98=0,0,((1/(1-Parameters!$B$187)*(MAX(1,'National cons per cap'!GA98)*'Non-Market - loss factor'!GA97)^(1-Parameters!$B$187)))*'[4]National population'!GA98)</f>
        <v>-1308487.8633652432</v>
      </c>
      <c r="GB97" s="22">
        <f ca="1">IF('National cons per cap'!GB98=0,0,((1/(1-Parameters!$B$187)*(MAX(1,'National cons per cap'!GB98)*'Non-Market - loss factor'!GB97)^(1-Parameters!$B$187)))*'[4]National population'!GB98)</f>
        <v>-403068.18925021036</v>
      </c>
      <c r="GC97" s="22">
        <f ca="1">IF('National cons per cap'!GC98=0,0,((1/(1-Parameters!$B$187)*(MAX(1,'National cons per cap'!GC98)*'Non-Market - loss factor'!GC97)^(1-Parameters!$B$187)))*'[4]National population'!GC98)</f>
        <v>-24254.565339855613</v>
      </c>
      <c r="GD97" s="22">
        <f ca="1">IF('National cons per cap'!GD98=0,0,((1/(1-Parameters!$B$187)*(MAX(1,'National cons per cap'!GD98)*'Non-Market - loss factor'!GD97)^(1-Parameters!$B$187)))*'[4]National population'!GD98)</f>
        <v>-1969342.4685255529</v>
      </c>
      <c r="GE97" s="22">
        <f ca="1">IF('National cons per cap'!GE98=0,0,((1/(1-Parameters!$B$187)*(MAX(1,'National cons per cap'!GE98)*'Non-Market - loss factor'!GE97)^(1-Parameters!$B$187)))*'[4]National population'!GE98)</f>
        <v>-358993.04025109776</v>
      </c>
      <c r="GF97" s="22">
        <f ca="1">IF('National cons per cap'!GF98=0,0,((1/(1-Parameters!$B$187)*(MAX(1,'National cons per cap'!GF98)*'Non-Market - loss factor'!GF97)^(1-Parameters!$B$187)))*'[4]National population'!GF98)</f>
        <v>-227489.74345833261</v>
      </c>
      <c r="GG97" s="22">
        <f ca="1">IF('National cons per cap'!GG98=0,0,((1/(1-Parameters!$B$187)*(MAX(1,'National cons per cap'!GG98)*'Non-Market - loss factor'!GG97)^(1-Parameters!$B$187)))*'[4]National population'!GG98)</f>
        <v>-937554.57498677645</v>
      </c>
      <c r="GH97" s="22">
        <f ca="1">IF('National cons per cap'!GH98=0,0,((1/(1-Parameters!$B$187)*(MAX(1,'National cons per cap'!GH98)*'Non-Market - loss factor'!GH97)^(1-Parameters!$B$187)))*'[4]National population'!GH98)</f>
        <v>-2952.5292633026575</v>
      </c>
      <c r="GI97" s="22">
        <f ca="1">IF('National cons per cap'!GI98=0,0,((1/(1-Parameters!$B$187)*(MAX(1,'National cons per cap'!GI98)*'Non-Market - loss factor'!GI97)^(1-Parameters!$B$187)))*'[4]National population'!GI98)</f>
        <v>-1742.800619416824</v>
      </c>
      <c r="GJ97" s="22">
        <f ca="1">IF('National cons per cap'!GJ98=0,0,((1/(1-Parameters!$B$187)*(MAX(1,'National cons per cap'!GJ98)*'Non-Market - loss factor'!GJ97)^(1-Parameters!$B$187)))*'[4]National population'!GJ98)</f>
        <v>-575517.54969536979</v>
      </c>
      <c r="GK97" s="22">
        <f ca="1">IF('National cons per cap'!GK98=0,0,((1/(1-Parameters!$B$187)*(MAX(1,'National cons per cap'!GK98)*'Non-Market - loss factor'!GK97)^(1-Parameters!$B$187)))*'[4]National population'!GK98)</f>
        <v>-738498.17875014502</v>
      </c>
      <c r="GL97" s="22">
        <f ca="1">IF('National cons per cap'!GL98=0,0,((1/(1-Parameters!$B$187)*(MAX(1,'National cons per cap'!GL98)*'Non-Market - loss factor'!GL97)^(1-Parameters!$B$187)))*'[4]National population'!GL98)</f>
        <v>-416893.35358884366</v>
      </c>
      <c r="GM97" s="22">
        <f ca="1">IF('National cons per cap'!GM98=0,0,((1/(1-Parameters!$B$187)*(MAX(1,'National cons per cap'!GM98)*'Non-Market - loss factor'!GM97)^(1-Parameters!$B$187)))*'[4]National population'!GM98)</f>
        <v>-405867.21576920274</v>
      </c>
      <c r="GN97" s="28">
        <f ca="1">SUM(B97:GM97)*(1+Parameters!B$188)^-(A97-A$12)</f>
        <v>-37383836.05220253</v>
      </c>
      <c r="GO97" s="22">
        <f ca="1">(GN97*(1-Parameters!$B$187)/'[4]National population'!$GN98)^(1/(1-Parameters!$B$187))</f>
        <v>227559.85759190834</v>
      </c>
      <c r="GP97" s="28"/>
    </row>
    <row r="98" spans="1:198" x14ac:dyDescent="0.25">
      <c r="A98" s="15">
        <v>2106</v>
      </c>
      <c r="B98" s="22">
        <f ca="1">IF('National cons per cap'!B99=0,0,((1/(1-Parameters!$B$187)*(MAX(1,'National cons per cap'!B99)*'Non-Market - loss factor'!B98)^(1-Parameters!$B$187)))*'[4]National population'!B99)</f>
        <v>-429080.24564938853</v>
      </c>
      <c r="C98" s="22">
        <f ca="1">IF('National cons per cap'!C99=0,0,((1/(1-Parameters!$B$187)*(MAX(1,'National cons per cap'!C99)*'Non-Market - loss factor'!C98)^(1-Parameters!$B$187)))*'[4]National population'!C99)</f>
        <v>-524487.28278305219</v>
      </c>
      <c r="D98" s="22">
        <f ca="1">IF('National cons per cap'!D99=0,0,((1/(1-Parameters!$B$187)*(MAX(1,'National cons per cap'!D99)*'Non-Market - loss factor'!D98)^(1-Parameters!$B$187)))*'[4]National population'!D99)</f>
        <v>-42528.358875838065</v>
      </c>
      <c r="E98" s="22">
        <f>IF('National cons per cap'!E99=0,0,((1/(1-Parameters!$B$187)*(MAX(1,'National cons per cap'!E99)*'Non-Market - loss factor'!E98)^(1-Parameters!$B$187)))*'[4]National population'!E99)</f>
        <v>0</v>
      </c>
      <c r="F98" s="22">
        <f ca="1">IF('National cons per cap'!F99=0,0,((1/(1-Parameters!$B$187)*(MAX(1,'National cons per cap'!F99)*'Non-Market - loss factor'!F98)^(1-Parameters!$B$187)))*'[4]National population'!F99)</f>
        <v>-60688.493865234239</v>
      </c>
      <c r="G98" s="22">
        <f ca="1">IF('National cons per cap'!G99=0,0,((1/(1-Parameters!$B$187)*(MAX(1,'National cons per cap'!G99)*'Non-Market - loss factor'!G98)^(1-Parameters!$B$187)))*'[4]National population'!G99)</f>
        <v>-277745.74686773116</v>
      </c>
      <c r="H98" s="22">
        <f ca="1">IF('National cons per cap'!H99=0,0,((1/(1-Parameters!$B$187)*(MAX(1,'National cons per cap'!H99)*'Non-Market - loss factor'!H98)^(1-Parameters!$B$187)))*'[4]National population'!H99)</f>
        <v>-27325.992569977348</v>
      </c>
      <c r="I98" s="22">
        <f ca="1">IF('National cons per cap'!I99=0,0,((1/(1-Parameters!$B$187)*(MAX(1,'National cons per cap'!I99)*'Non-Market - loss factor'!I98)^(1-Parameters!$B$187)))*'[4]National population'!I99)</f>
        <v>-668.81940042834356</v>
      </c>
      <c r="J98" s="22">
        <f ca="1">IF('National cons per cap'!J99=0,0,((1/(1-Parameters!$B$187)*(MAX(1,'National cons per cap'!J99)*'Non-Market - loss factor'!J98)^(1-Parameters!$B$187)))*'[4]National population'!J99)</f>
        <v>-164840.00026912801</v>
      </c>
      <c r="K98" s="22">
        <f ca="1">IF('National cons per cap'!K99=0,0,((1/(1-Parameters!$B$187)*(MAX(1,'National cons per cap'!K99)*'Non-Market - loss factor'!K98)^(1-Parameters!$B$187)))*'[4]National population'!K99)</f>
        <v>-59733.605653094019</v>
      </c>
      <c r="L98" s="22">
        <f ca="1">IF('National cons per cap'!L99=0,0,((1/(1-Parameters!$B$187)*(MAX(1,'National cons per cap'!L99)*'Non-Market - loss factor'!L98)^(1-Parameters!$B$187)))*'[4]National population'!L99)</f>
        <v>-65525.119303975938</v>
      </c>
      <c r="M98" s="22">
        <f ca="1">IF('National cons per cap'!M99=0,0,((1/(1-Parameters!$B$187)*(MAX(1,'National cons per cap'!M99)*'Non-Market - loss factor'!M98)^(1-Parameters!$B$187)))*'[4]National population'!M99)</f>
        <v>-473282.13219645864</v>
      </c>
      <c r="N98" s="22">
        <f ca="1">IF('National cons per cap'!N99=0,0,((1/(1-Parameters!$B$187)*(MAX(1,'National cons per cap'!N99)*'Non-Market - loss factor'!N98)^(1-Parameters!$B$187)))*'[4]National population'!N99)</f>
        <v>-79962.492223912705</v>
      </c>
      <c r="O98" s="22">
        <f ca="1">IF('National cons per cap'!O99=0,0,((1/(1-Parameters!$B$187)*(MAX(1,'National cons per cap'!O99)*'Non-Market - loss factor'!O98)^(1-Parameters!$B$187)))*'[4]National population'!O99)</f>
        <v>-334173.30606551003</v>
      </c>
      <c r="P98" s="22">
        <f ca="1">IF('National cons per cap'!P99=0,0,((1/(1-Parameters!$B$187)*(MAX(1,'National cons per cap'!P99)*'Non-Market - loss factor'!P98)^(1-Parameters!$B$187)))*'[4]National population'!P99)</f>
        <v>-653927.29083326203</v>
      </c>
      <c r="Q98" s="22">
        <f ca="1">IF('National cons per cap'!Q99=0,0,((1/(1-Parameters!$B$187)*(MAX(1,'National cons per cap'!Q99)*'Non-Market - loss factor'!Q98)^(1-Parameters!$B$187)))*'[4]National population'!Q99)</f>
        <v>-2182026.6133356518</v>
      </c>
      <c r="R98" s="22">
        <f ca="1">IF('National cons per cap'!R99=0,0,((1/(1-Parameters!$B$187)*(MAX(1,'National cons per cap'!R99)*'Non-Market - loss factor'!R98)^(1-Parameters!$B$187)))*'[4]National population'!R99)</f>
        <v>-85425.472002898357</v>
      </c>
      <c r="S98" s="22">
        <f ca="1">IF('National cons per cap'!S99=0,0,((1/(1-Parameters!$B$187)*(MAX(1,'National cons per cap'!S99)*'Non-Market - loss factor'!S98)^(1-Parameters!$B$187)))*'[4]National population'!S99)</f>
        <v>-11110.528160815289</v>
      </c>
      <c r="T98" s="22">
        <f ca="1">IF('National cons per cap'!T99=0,0,((1/(1-Parameters!$B$187)*(MAX(1,'National cons per cap'!T99)*'Non-Market - loss factor'!T98)^(1-Parameters!$B$187)))*'[4]National population'!T99)</f>
        <v>-2127.8418055327625</v>
      </c>
      <c r="U98" s="22">
        <f ca="1">IF('National cons per cap'!U99=0,0,((1/(1-Parameters!$B$187)*(MAX(1,'National cons per cap'!U99)*'Non-Market - loss factor'!U98)^(1-Parameters!$B$187)))*'[4]National population'!U99)</f>
        <v>-50548.172653417489</v>
      </c>
      <c r="V98" s="22">
        <f ca="1">IF('National cons per cap'!V99=0,0,((1/(1-Parameters!$B$187)*(MAX(1,'National cons per cap'!V99)*'Non-Market - loss factor'!V98)^(1-Parameters!$B$187)))*'[4]National population'!V99)</f>
        <v>-61175.876023254634</v>
      </c>
      <c r="W98" s="22">
        <f ca="1">IF('National cons per cap'!W99=0,0,((1/(1-Parameters!$B$187)*(MAX(1,'National cons per cap'!W99)*'Non-Market - loss factor'!W98)^(1-Parameters!$B$187)))*'[4]National population'!W99)</f>
        <v>-3394.1245809442298</v>
      </c>
      <c r="X98" s="22">
        <f ca="1">IF('National cons per cap'!X99=0,0,((1/(1-Parameters!$B$187)*(MAX(1,'National cons per cap'!X99)*'Non-Market - loss factor'!X98)^(1-Parameters!$B$187)))*'[4]National population'!X99)</f>
        <v>-348.24595268585972</v>
      </c>
      <c r="Y98" s="22">
        <f ca="1">IF('National cons per cap'!Y99=0,0,((1/(1-Parameters!$B$187)*(MAX(1,'National cons per cap'!Y99)*'Non-Market - loss factor'!Y98)^(1-Parameters!$B$187)))*'[4]National population'!Y99)</f>
        <v>-135800.15332386503</v>
      </c>
      <c r="Z98" s="22">
        <f ca="1">IF('National cons per cap'!Z99=0,0,((1/(1-Parameters!$B$187)*(MAX(1,'National cons per cap'!Z99)*'Non-Market - loss factor'!Z98)^(1-Parameters!$B$187)))*'[4]National population'!Z99)</f>
        <v>-1545655.6764003097</v>
      </c>
      <c r="AA98" s="22">
        <f ca="1">IF('National cons per cap'!AA99=0,0,((1/(1-Parameters!$B$187)*(MAX(1,'National cons per cap'!AA99)*'Non-Market - loss factor'!AA98)^(1-Parameters!$B$187)))*'[4]National population'!AA99)</f>
        <v>-1981.6993148241349</v>
      </c>
      <c r="AB98" s="22">
        <f ca="1">IF('National cons per cap'!AB99=0,0,((1/(1-Parameters!$B$187)*(MAX(1,'National cons per cap'!AB99)*'Non-Market - loss factor'!AB98)^(1-Parameters!$B$187)))*'[4]National population'!AB99)</f>
        <v>-1238.7392293569155</v>
      </c>
      <c r="AC98" s="22">
        <f ca="1">IF('National cons per cap'!AC99=0,0,((1/(1-Parameters!$B$187)*(MAX(1,'National cons per cap'!AC99)*'Non-Market - loss factor'!AC98)^(1-Parameters!$B$187)))*'[4]National population'!AC99)</f>
        <v>-5875.579308959067</v>
      </c>
      <c r="AD98" s="22">
        <f ca="1">IF('National cons per cap'!AD99=0,0,((1/(1-Parameters!$B$187)*(MAX(1,'National cons per cap'!AD99)*'Non-Market - loss factor'!AD98)^(1-Parameters!$B$187)))*'[4]National population'!AD99)</f>
        <v>-32225.282239111384</v>
      </c>
      <c r="AE98" s="22">
        <f ca="1">IF('National cons per cap'!AE99=0,0,((1/(1-Parameters!$B$187)*(MAX(1,'National cons per cap'!AE99)*'Non-Market - loss factor'!AE98)^(1-Parameters!$B$187)))*'[4]National population'!AE99)</f>
        <v>-232564.33601274149</v>
      </c>
      <c r="AF98" s="22">
        <f ca="1">IF('National cons per cap'!AF99=0,0,((1/(1-Parameters!$B$187)*(MAX(1,'National cons per cap'!AF99)*'Non-Market - loss factor'!AF98)^(1-Parameters!$B$187)))*'[4]National population'!AF99)</f>
        <v>-235079.7662333613</v>
      </c>
      <c r="AG98" s="22">
        <f ca="1">IF('National cons per cap'!AG99=0,0,((1/(1-Parameters!$B$187)*(MAX(1,'National cons per cap'!AG99)*'Non-Market - loss factor'!AG98)^(1-Parameters!$B$187)))*'[4]National population'!AG99)</f>
        <v>-52946.029452165392</v>
      </c>
      <c r="AH98" s="22">
        <f ca="1">IF('National cons per cap'!AH99=0,0,((1/(1-Parameters!$B$187)*(MAX(1,'National cons per cap'!AH99)*'Non-Market - loss factor'!AH98)^(1-Parameters!$B$187)))*'[4]National population'!AH99)</f>
        <v>-120950.62035816803</v>
      </c>
      <c r="AI98" s="22">
        <f ca="1">IF('National cons per cap'!AI99=0,0,((1/(1-Parameters!$B$187)*(MAX(1,'National cons per cap'!AI99)*'Non-Market - loss factor'!AI98)^(1-Parameters!$B$187)))*'[4]National population'!AI99)</f>
        <v>-11031134.673031444</v>
      </c>
      <c r="AJ98" s="22">
        <f ca="1">IF('National cons per cap'!AJ99=0,0,((1/(1-Parameters!$B$187)*(MAX(1,'National cons per cap'!AJ99)*'Non-Market - loss factor'!AJ98)^(1-Parameters!$B$187)))*'[4]National population'!AJ99)</f>
        <v>-616355.12885304634</v>
      </c>
      <c r="AK98" s="22">
        <f ca="1">IF('National cons per cap'!AK99=0,0,((1/(1-Parameters!$B$187)*(MAX(1,'National cons per cap'!AK99)*'Non-Market - loss factor'!AK98)^(1-Parameters!$B$187)))*'[4]National population'!AK99)</f>
        <v>-613698.12476450624</v>
      </c>
      <c r="AL98" s="22">
        <f ca="1">IF('National cons per cap'!AL99=0,0,((1/(1-Parameters!$B$187)*(MAX(1,'National cons per cap'!AL99)*'Non-Market - loss factor'!AL98)^(1-Parameters!$B$187)))*'[4]National population'!AL99)</f>
        <v>-3847775.7996775066</v>
      </c>
      <c r="AM98" s="22">
        <f ca="1">IF('National cons per cap'!AM99=0,0,((1/(1-Parameters!$B$187)*(MAX(1,'National cons per cap'!AM99)*'Non-Market - loss factor'!AM98)^(1-Parameters!$B$187)))*'[4]National population'!AM99)</f>
        <v>-95394.246532765901</v>
      </c>
      <c r="AN98" s="22">
        <f ca="1">IF('National cons per cap'!AN99=0,0,((1/(1-Parameters!$B$187)*(MAX(1,'National cons per cap'!AN99)*'Non-Market - loss factor'!AN98)^(1-Parameters!$B$187)))*'[4]National population'!AN99)</f>
        <v>-412211.93852699484</v>
      </c>
      <c r="AO98" s="22">
        <f ca="1">IF('National cons per cap'!AO99=0,0,((1/(1-Parameters!$B$187)*(MAX(1,'National cons per cap'!AO99)*'Non-Market - loss factor'!AO98)^(1-Parameters!$B$187)))*'[4]National population'!AO99)</f>
        <v>-21298.693472609175</v>
      </c>
      <c r="AP98" s="22">
        <f ca="1">IF('National cons per cap'!AP99=0,0,((1/(1-Parameters!$B$187)*(MAX(1,'National cons per cap'!AP99)*'Non-Market - loss factor'!AP98)^(1-Parameters!$B$187)))*'[4]National population'!AP99)</f>
        <v>-11352.076024021055</v>
      </c>
      <c r="AQ98" s="22">
        <f ca="1">IF('National cons per cap'!AQ99=0,0,((1/(1-Parameters!$B$187)*(MAX(1,'National cons per cap'!AQ99)*'Non-Market - loss factor'!AQ98)^(1-Parameters!$B$187)))*'[4]National population'!AQ99)</f>
        <v>-37399.39488815028</v>
      </c>
      <c r="AR98" s="22">
        <f>IF('National cons per cap'!AR99=0,0,((1/(1-Parameters!$B$187)*(MAX(1,'National cons per cap'!AR99)*'Non-Market - loss factor'!AR98)^(1-Parameters!$B$187)))*'[4]National population'!AR99)</f>
        <v>0</v>
      </c>
      <c r="AS98" s="22">
        <f ca="1">IF('National cons per cap'!AS99=0,0,((1/(1-Parameters!$B$187)*(MAX(1,'National cons per cap'!AS99)*'Non-Market - loss factor'!AS98)^(1-Parameters!$B$187)))*'[4]National population'!AS99)</f>
        <v>-8373.6702672220963</v>
      </c>
      <c r="AT98" s="22">
        <f ca="1">IF('National cons per cap'!AT99=0,0,((1/(1-Parameters!$B$187)*(MAX(1,'National cons per cap'!AT99)*'Non-Market - loss factor'!AT98)^(1-Parameters!$B$187)))*'[4]National population'!AT99)</f>
        <v>-91650.396110204267</v>
      </c>
      <c r="AU98" s="22">
        <f ca="1">IF('National cons per cap'!AU99=0,0,((1/(1-Parameters!$B$187)*(MAX(1,'National cons per cap'!AU99)*'Non-Market - loss factor'!AU98)^(1-Parameters!$B$187)))*'[4]National population'!AU99)</f>
        <v>-607822.11778451817</v>
      </c>
      <c r="AV98" s="22">
        <f ca="1">IF('National cons per cap'!AV99=0,0,((1/(1-Parameters!$B$187)*(MAX(1,'National cons per cap'!AV99)*'Non-Market - loss factor'!AV98)^(1-Parameters!$B$187)))*'[4]National population'!AV99)</f>
        <v>-27196.980383091195</v>
      </c>
      <c r="AW98" s="22">
        <f ca="1">IF('National cons per cap'!AW99=0,0,((1/(1-Parameters!$B$187)*(MAX(1,'National cons per cap'!AW99)*'Non-Market - loss factor'!AW98)^(1-Parameters!$B$187)))*'[4]National population'!AW99)</f>
        <v>-761.73719170857703</v>
      </c>
      <c r="AX98" s="22">
        <f ca="1">IF('National cons per cap'!AX99=0,0,((1/(1-Parameters!$B$187)*(MAX(1,'National cons per cap'!AX99)*'Non-Market - loss factor'!AX98)^(1-Parameters!$B$187)))*'[4]National population'!AX99)</f>
        <v>-39879.876236610922</v>
      </c>
      <c r="AY98" s="22">
        <f ca="1">IF('National cons per cap'!AY99=0,0,((1/(1-Parameters!$B$187)*(MAX(1,'National cons per cap'!AY99)*'Non-Market - loss factor'!AY98)^(1-Parameters!$B$187)))*'[4]National population'!AY99)</f>
        <v>-86716.118314177351</v>
      </c>
      <c r="AZ98" s="22">
        <f ca="1">IF('National cons per cap'!AZ99=0,0,((1/(1-Parameters!$B$187)*(MAX(1,'National cons per cap'!AZ99)*'Non-Market - loss factor'!AZ98)^(1-Parameters!$B$187)))*'[4]National population'!AZ99)</f>
        <v>-638650.82018095942</v>
      </c>
      <c r="BA98" s="22">
        <f ca="1">IF('National cons per cap'!BA99=0,0,((1/(1-Parameters!$B$187)*(MAX(1,'National cons per cap'!BA99)*'Non-Market - loss factor'!BA98)^(1-Parameters!$B$187)))*'[4]National population'!BA99)</f>
        <v>-156358.3397942679</v>
      </c>
      <c r="BB98" s="22">
        <f ca="1">IF('National cons per cap'!BB99=0,0,((1/(1-Parameters!$B$187)*(MAX(1,'National cons per cap'!BB99)*'Non-Market - loss factor'!BB98)^(1-Parameters!$B$187)))*'[4]National population'!BB99)</f>
        <v>-1310348.5228029322</v>
      </c>
      <c r="BC98" s="22">
        <f ca="1">IF('National cons per cap'!BC99=0,0,((1/(1-Parameters!$B$187)*(MAX(1,'National cons per cap'!BC99)*'Non-Market - loss factor'!BC98)^(1-Parameters!$B$187)))*'[4]National population'!BC99)</f>
        <v>-119418.87771556765</v>
      </c>
      <c r="BD98" s="22">
        <f>IF('National cons per cap'!BD99=0,0,((1/(1-Parameters!$B$187)*(MAX(1,'National cons per cap'!BD99)*'Non-Market - loss factor'!BD98)^(1-Parameters!$B$187)))*'[4]National population'!BD99)</f>
        <v>0</v>
      </c>
      <c r="BE98" s="22">
        <f ca="1">IF('National cons per cap'!BE99=0,0,((1/(1-Parameters!$B$187)*(MAX(1,'National cons per cap'!BE99)*'Non-Market - loss factor'!BE98)^(1-Parameters!$B$187)))*'[4]National population'!BE99)</f>
        <v>-372683.45293578767</v>
      </c>
      <c r="BF98" s="22">
        <f ca="1">IF('National cons per cap'!BF99=0,0,((1/(1-Parameters!$B$187)*(MAX(1,'National cons per cap'!BF99)*'Non-Market - loss factor'!BF98)^(1-Parameters!$B$187)))*'[4]National population'!BF99)</f>
        <v>-13120.992464549921</v>
      </c>
      <c r="BG98" s="22">
        <f ca="1">IF('National cons per cap'!BG99=0,0,((1/(1-Parameters!$B$187)*(MAX(1,'National cons per cap'!BG99)*'Non-Market - loss factor'!BG98)^(1-Parameters!$B$187)))*'[4]National population'!BG99)</f>
        <v>-4598140.9421462016</v>
      </c>
      <c r="BH98" s="22">
        <f ca="1">IF('National cons per cap'!BH99=0,0,((1/(1-Parameters!$B$187)*(MAX(1,'National cons per cap'!BH99)*'Non-Market - loss factor'!BH98)^(1-Parameters!$B$187)))*'[4]National population'!BH99)</f>
        <v>-38737.401727559816</v>
      </c>
      <c r="BI98" s="22">
        <f ca="1">IF('National cons per cap'!BI99=0,0,((1/(1-Parameters!$B$187)*(MAX(1,'National cons per cap'!BI99)*'Non-Market - loss factor'!BI98)^(1-Parameters!$B$187)))*'[4]National population'!BI99)</f>
        <v>-6883.1961628199106</v>
      </c>
      <c r="BJ98" s="22">
        <f ca="1">IF('National cons per cap'!BJ99=0,0,((1/(1-Parameters!$B$187)*(MAX(1,'National cons per cap'!BJ99)*'Non-Market - loss factor'!BJ98)^(1-Parameters!$B$187)))*'[4]National population'!BJ99)</f>
        <v>-493406.44263072021</v>
      </c>
      <c r="BK98" s="22">
        <f ca="1">IF('National cons per cap'!BK99=0,0,((1/(1-Parameters!$B$187)*(MAX(1,'National cons per cap'!BK99)*'Non-Market - loss factor'!BK98)^(1-Parameters!$B$187)))*'[4]National population'!BK99)</f>
        <v>-2014.1799551499482</v>
      </c>
      <c r="BL98" s="22">
        <f ca="1">IF('National cons per cap'!BL99=0,0,((1/(1-Parameters!$B$187)*(MAX(1,'National cons per cap'!BL99)*'Non-Market - loss factor'!BL98)^(1-Parameters!$B$187)))*'[4]National population'!BL99)</f>
        <v>-24448.47394694994</v>
      </c>
      <c r="BM98" s="22">
        <f ca="1">IF('National cons per cap'!BM99=0,0,((1/(1-Parameters!$B$187)*(MAX(1,'National cons per cap'!BM99)*'Non-Market - loss factor'!BM98)^(1-Parameters!$B$187)))*'[4]National population'!BM99)</f>
        <v>-451171.71838510269</v>
      </c>
      <c r="BN98" s="22">
        <f ca="1">IF('National cons per cap'!BN99=0,0,((1/(1-Parameters!$B$187)*(MAX(1,'National cons per cap'!BN99)*'Non-Market - loss factor'!BN98)^(1-Parameters!$B$187)))*'[4]National population'!BN99)</f>
        <v>-34008.40469641854</v>
      </c>
      <c r="BO98" s="22">
        <f ca="1">IF('National cons per cap'!BO99=0,0,((1/(1-Parameters!$B$187)*(MAX(1,'National cons per cap'!BO99)*'Non-Market - loss factor'!BO98)^(1-Parameters!$B$187)))*'[4]National population'!BO99)</f>
        <v>-690310.50991613488</v>
      </c>
      <c r="BP98" s="22">
        <f ca="1">IF('National cons per cap'!BP99=0,0,((1/(1-Parameters!$B$187)*(MAX(1,'National cons per cap'!BP99)*'Non-Market - loss factor'!BP98)^(1-Parameters!$B$187)))*'[4]National population'!BP99)</f>
        <v>-352663.05290680839</v>
      </c>
      <c r="BQ98" s="22">
        <f>IF('National cons per cap'!BQ99=0,0,((1/(1-Parameters!$B$187)*(MAX(1,'National cons per cap'!BQ99)*'Non-Market - loss factor'!BQ98)^(1-Parameters!$B$187)))*'[4]National population'!BQ99)</f>
        <v>0</v>
      </c>
      <c r="BR98" s="22">
        <f ca="1">IF('National cons per cap'!BR99=0,0,((1/(1-Parameters!$B$187)*(MAX(1,'National cons per cap'!BR99)*'Non-Market - loss factor'!BR98)^(1-Parameters!$B$187)))*'[4]National population'!BR99)</f>
        <v>-70323.45717723915</v>
      </c>
      <c r="BS98" s="22">
        <f ca="1">IF('National cons per cap'!BS99=0,0,((1/(1-Parameters!$B$187)*(MAX(1,'National cons per cap'!BS99)*'Non-Market - loss factor'!BS98)^(1-Parameters!$B$187)))*'[4]National population'!BS99)</f>
        <v>-59902.00539520906</v>
      </c>
      <c r="BT98" s="22">
        <f ca="1">IF('National cons per cap'!BT99=0,0,((1/(1-Parameters!$B$187)*(MAX(1,'National cons per cap'!BT99)*'Non-Market - loss factor'!BT98)^(1-Parameters!$B$187)))*'[4]National population'!BT99)</f>
        <v>-8465.1315412455097</v>
      </c>
      <c r="BU98" s="22">
        <f ca="1">IF('National cons per cap'!BU99=0,0,((1/(1-Parameters!$B$187)*(MAX(1,'National cons per cap'!BU99)*'Non-Market - loss factor'!BU98)^(1-Parameters!$B$187)))*'[4]National population'!BU99)</f>
        <v>-89117.26523576575</v>
      </c>
      <c r="BV98" s="22">
        <f ca="1">IF('National cons per cap'!BV99=0,0,((1/(1-Parameters!$B$187)*(MAX(1,'National cons per cap'!BV99)*'Non-Market - loss factor'!BV98)^(1-Parameters!$B$187)))*'[4]National population'!BV99)</f>
        <v>-1044.825151940109</v>
      </c>
      <c r="BW98" s="22">
        <f ca="1">IF('National cons per cap'!BW99=0,0,((1/(1-Parameters!$B$187)*(MAX(1,'National cons per cap'!BW99)*'Non-Market - loss factor'!BW98)^(1-Parameters!$B$187)))*'[4]National population'!BW99)</f>
        <v>-164739.84700632744</v>
      </c>
      <c r="BX98" s="22">
        <f>IF('National cons per cap'!BX99=0,0,((1/(1-Parameters!$B$187)*(MAX(1,'National cons per cap'!BX99)*'Non-Market - loss factor'!BX98)^(1-Parameters!$B$187)))*'[4]National population'!BX99)</f>
        <v>0</v>
      </c>
      <c r="BY98" s="22">
        <f ca="1">IF('National cons per cap'!BY99=0,0,((1/(1-Parameters!$B$187)*(MAX(1,'National cons per cap'!BY99)*'Non-Market - loss factor'!BY98)^(1-Parameters!$B$187)))*'[4]National population'!BY99)</f>
        <v>-9252.9027086177884</v>
      </c>
      <c r="BZ98" s="22">
        <f ca="1">IF('National cons per cap'!BZ99=0,0,((1/(1-Parameters!$B$187)*(MAX(1,'National cons per cap'!BZ99)*'Non-Market - loss factor'!BZ98)^(1-Parameters!$B$187)))*'[4]National population'!BZ99)</f>
        <v>-22435.574503351501</v>
      </c>
      <c r="CA98" s="22">
        <f ca="1">IF('National cons per cap'!CA99=0,0,((1/(1-Parameters!$B$187)*(MAX(1,'National cons per cap'!CA99)*'Non-Market - loss factor'!CA98)^(1-Parameters!$B$187)))*'[4]National population'!CA99)</f>
        <v>-126754.25664472421</v>
      </c>
      <c r="CB98" s="22">
        <f ca="1">IF('National cons per cap'!CB99=0,0,((1/(1-Parameters!$B$187)*(MAX(1,'National cons per cap'!CB99)*'Non-Market - loss factor'!CB98)^(1-Parameters!$B$187)))*'[4]National population'!CB99)</f>
        <v>-43729.241067131858</v>
      </c>
      <c r="CC98" s="22">
        <f ca="1">IF('National cons per cap'!CC99=0,0,((1/(1-Parameters!$B$187)*(MAX(1,'National cons per cap'!CC99)*'Non-Market - loss factor'!CC98)^(1-Parameters!$B$187)))*'[4]National population'!CC99)</f>
        <v>-255683.9283310833</v>
      </c>
      <c r="CD98" s="22">
        <f ca="1">IF('National cons per cap'!CD99=0,0,((1/(1-Parameters!$B$187)*(MAX(1,'National cons per cap'!CD99)*'Non-Market - loss factor'!CD98)^(1-Parameters!$B$187)))*'[4]National population'!CD99)</f>
        <v>-96796.735535931497</v>
      </c>
      <c r="CE98" s="22">
        <f ca="1">IF('National cons per cap'!CE99=0,0,((1/(1-Parameters!$B$187)*(MAX(1,'National cons per cap'!CE99)*'Non-Market - loss factor'!CE98)^(1-Parameters!$B$187)))*'[4]National population'!CE99)</f>
        <v>-1829593.3792292399</v>
      </c>
      <c r="CF98" s="22">
        <f ca="1">IF('National cons per cap'!CF99=0,0,((1/(1-Parameters!$B$187)*(MAX(1,'National cons per cap'!CF99)*'Non-Market - loss factor'!CF98)^(1-Parameters!$B$187)))*'[4]National population'!CF99)</f>
        <v>-13522268.112087512</v>
      </c>
      <c r="CG98" s="22">
        <f ca="1">IF('National cons per cap'!CG99=0,0,((1/(1-Parameters!$B$187)*(MAX(1,'National cons per cap'!CG99)*'Non-Market - loss factor'!CG98)^(1-Parameters!$B$187)))*'[4]National population'!CG99)</f>
        <v>-31502.361564314691</v>
      </c>
      <c r="CH98" s="22">
        <f ca="1">IF('National cons per cap'!CH99=0,0,((1/(1-Parameters!$B$187)*(MAX(1,'National cons per cap'!CH99)*'Non-Market - loss factor'!CH98)^(1-Parameters!$B$187)))*'[4]National population'!CH99)</f>
        <v>-904795.88697503961</v>
      </c>
      <c r="CI98" s="22">
        <f ca="1">IF('National cons per cap'!CI99=0,0,((1/(1-Parameters!$B$187)*(MAX(1,'National cons per cap'!CI99)*'Non-Market - loss factor'!CI98)^(1-Parameters!$B$187)))*'[4]National population'!CI99)</f>
        <v>-475539.31877067144</v>
      </c>
      <c r="CJ98" s="22">
        <f ca="1">IF('National cons per cap'!CJ99=0,0,((1/(1-Parameters!$B$187)*(MAX(1,'National cons per cap'!CJ99)*'Non-Market - loss factor'!CJ98)^(1-Parameters!$B$187)))*'[4]National population'!CJ99)</f>
        <v>-2119.3607057079867</v>
      </c>
      <c r="CK98" s="22">
        <f ca="1">IF('National cons per cap'!CK99=0,0,((1/(1-Parameters!$B$187)*(MAX(1,'National cons per cap'!CK99)*'Non-Market - loss factor'!CK98)^(1-Parameters!$B$187)))*'[4]National population'!CK99)</f>
        <v>-65831.903200426939</v>
      </c>
      <c r="CL98" s="22">
        <f ca="1">IF('National cons per cap'!CL99=0,0,((1/(1-Parameters!$B$187)*(MAX(1,'National cons per cap'!CL99)*'Non-Market - loss factor'!CL98)^(1-Parameters!$B$187)))*'[4]National population'!CL99)</f>
        <v>-446271.60679467372</v>
      </c>
      <c r="CM98" s="22">
        <f ca="1">IF('National cons per cap'!CM99=0,0,((1/(1-Parameters!$B$187)*(MAX(1,'National cons per cap'!CM99)*'Non-Market - loss factor'!CM98)^(1-Parameters!$B$187)))*'[4]National population'!CM99)</f>
        <v>-29651.462131441273</v>
      </c>
      <c r="CN98" s="22">
        <f ca="1">IF('National cons per cap'!CN99=0,0,((1/(1-Parameters!$B$187)*(MAX(1,'National cons per cap'!CN99)*'Non-Market - loss factor'!CN98)^(1-Parameters!$B$187)))*'[4]National population'!CN99)</f>
        <v>-116823.99007871319</v>
      </c>
      <c r="CO98" s="22">
        <f ca="1">IF('National cons per cap'!CO99=0,0,((1/(1-Parameters!$B$187)*(MAX(1,'National cons per cap'!CO99)*'Non-Market - loss factor'!CO98)^(1-Parameters!$B$187)))*'[4]National population'!CO99)</f>
        <v>-453730.02568318188</v>
      </c>
      <c r="CP98" s="22">
        <f ca="1">IF('National cons per cap'!CP99=0,0,((1/(1-Parameters!$B$187)*(MAX(1,'National cons per cap'!CP99)*'Non-Market - loss factor'!CP98)^(1-Parameters!$B$187)))*'[4]National population'!CP99)</f>
        <v>-94842.667411731905</v>
      </c>
      <c r="CQ98" s="22">
        <f ca="1">IF('National cons per cap'!CQ99=0,0,((1/(1-Parameters!$B$187)*(MAX(1,'National cons per cap'!CQ99)*'Non-Market - loss factor'!CQ98)^(1-Parameters!$B$187)))*'[4]National population'!CQ99)</f>
        <v>-1313135.4443495537</v>
      </c>
      <c r="CR98" s="22">
        <f ca="1">IF('National cons per cap'!CR99=0,0,((1/(1-Parameters!$B$187)*(MAX(1,'National cons per cap'!CR99)*'Non-Market - loss factor'!CR98)^(1-Parameters!$B$187)))*'[4]National population'!CR99)</f>
        <v>-76517.305742444616</v>
      </c>
      <c r="CS98" s="22">
        <f ca="1">IF('National cons per cap'!CS99=0,0,((1/(1-Parameters!$B$187)*(MAX(1,'National cons per cap'!CS99)*'Non-Market - loss factor'!CS98)^(1-Parameters!$B$187)))*'[4]National population'!CS99)</f>
        <v>-184180.72556901493</v>
      </c>
      <c r="CT98" s="22">
        <f ca="1">IF('National cons per cap'!CT99=0,0,((1/(1-Parameters!$B$187)*(MAX(1,'National cons per cap'!CT99)*'Non-Market - loss factor'!CT98)^(1-Parameters!$B$187)))*'[4]National population'!CT99)</f>
        <v>-309.21678567683466</v>
      </c>
      <c r="CU98" s="22">
        <f ca="1">IF('National cons per cap'!CU99=0,0,((1/(1-Parameters!$B$187)*(MAX(1,'National cons per cap'!CU99)*'Non-Market - loss factor'!CU98)^(1-Parameters!$B$187)))*'[4]National population'!CU99)</f>
        <v>-199522.97472122233</v>
      </c>
      <c r="CV98" s="22">
        <f ca="1">IF('National cons per cap'!CV99=0,0,((1/(1-Parameters!$B$187)*(MAX(1,'National cons per cap'!CV99)*'Non-Market - loss factor'!CV98)^(1-Parameters!$B$187)))*'[4]National population'!CV99)</f>
        <v>-23099.930574707574</v>
      </c>
      <c r="CW98" s="22">
        <f ca="1">IF('National cons per cap'!CW99=0,0,((1/(1-Parameters!$B$187)*(MAX(1,'National cons per cap'!CW99)*'Non-Market - loss factor'!CW98)^(1-Parameters!$B$187)))*'[4]National population'!CW99)</f>
        <v>-60395.774832833187</v>
      </c>
      <c r="CX98" s="22">
        <f ca="1">IF('National cons per cap'!CX99=0,0,((1/(1-Parameters!$B$187)*(MAX(1,'National cons per cap'!CX99)*'Non-Market - loss factor'!CX98)^(1-Parameters!$B$187)))*'[4]National population'!CX99)</f>
        <v>-61288.100828929149</v>
      </c>
      <c r="CY98" s="22">
        <f ca="1">IF('National cons per cap'!CY99=0,0,((1/(1-Parameters!$B$187)*(MAX(1,'National cons per cap'!CY99)*'Non-Market - loss factor'!CY98)^(1-Parameters!$B$187)))*'[4]National population'!CY99)</f>
        <v>-146729.22924869056</v>
      </c>
      <c r="CZ98" s="22">
        <f ca="1">IF('National cons per cap'!CZ99=0,0,((1/(1-Parameters!$B$187)*(MAX(1,'National cons per cap'!CZ99)*'Non-Market - loss factor'!CZ98)^(1-Parameters!$B$187)))*'[4]National population'!CZ99)</f>
        <v>-87787.813169160887</v>
      </c>
      <c r="DA98" s="22">
        <f>IF('National cons per cap'!DA99=0,0,((1/(1-Parameters!$B$187)*(MAX(1,'National cons per cap'!DA99)*'Non-Market - loss factor'!DA98)^(1-Parameters!$B$187)))*'[4]National population'!DA99)</f>
        <v>0</v>
      </c>
      <c r="DB98" s="22">
        <f ca="1">IF('National cons per cap'!DB99=0,0,((1/(1-Parameters!$B$187)*(MAX(1,'National cons per cap'!DB99)*'Non-Market - loss factor'!DB98)^(1-Parameters!$B$187)))*'[4]National population'!DB99)</f>
        <v>-149557.01384208174</v>
      </c>
      <c r="DC98" s="22">
        <f ca="1">IF('National cons per cap'!DC99=0,0,((1/(1-Parameters!$B$187)*(MAX(1,'National cons per cap'!DC99)*'Non-Market - loss factor'!DC98)^(1-Parameters!$B$187)))*'[4]National population'!DC99)</f>
        <v>-67985.259827964692</v>
      </c>
      <c r="DD98" s="22">
        <f ca="1">IF('National cons per cap'!DD99=0,0,((1/(1-Parameters!$B$187)*(MAX(1,'National cons per cap'!DD99)*'Non-Market - loss factor'!DD98)^(1-Parameters!$B$187)))*'[4]National population'!DD99)</f>
        <v>-30208.857064658736</v>
      </c>
      <c r="DE98" s="22">
        <f ca="1">IF('National cons per cap'!DE99=0,0,((1/(1-Parameters!$B$187)*(MAX(1,'National cons per cap'!DE99)*'Non-Market - loss factor'!DE98)^(1-Parameters!$B$187)))*'[4]National population'!DE99)</f>
        <v>-2538.7446922784948</v>
      </c>
      <c r="DF98" s="22">
        <f ca="1">IF('National cons per cap'!DF99=0,0,((1/(1-Parameters!$B$187)*(MAX(1,'National cons per cap'!DF99)*'Non-Market - loss factor'!DF98)^(1-Parameters!$B$187)))*'[4]National population'!DF99)</f>
        <v>-22542.710211991314</v>
      </c>
      <c r="DG98" s="22">
        <f ca="1">IF('National cons per cap'!DG99=0,0,((1/(1-Parameters!$B$187)*(MAX(1,'National cons per cap'!DG99)*'Non-Market - loss factor'!DG98)^(1-Parameters!$B$187)))*'[4]National population'!DG99)</f>
        <v>-688975.8960817341</v>
      </c>
      <c r="DH98" s="22">
        <f ca="1">IF('National cons per cap'!DH99=0,0,((1/(1-Parameters!$B$187)*(MAX(1,'National cons per cap'!DH99)*'Non-Market - loss factor'!DH98)^(1-Parameters!$B$187)))*'[4]National population'!DH99)</f>
        <v>-40131.017670026245</v>
      </c>
      <c r="DI98" s="22">
        <f ca="1">IF('National cons per cap'!DI99=0,0,((1/(1-Parameters!$B$187)*(MAX(1,'National cons per cap'!DI99)*'Non-Market - loss factor'!DI98)^(1-Parameters!$B$187)))*'[4]National population'!DI99)</f>
        <v>-857570.77129005874</v>
      </c>
      <c r="DJ98" s="22">
        <f ca="1">IF('National cons per cap'!DJ99=0,0,((1/(1-Parameters!$B$187)*(MAX(1,'National cons per cap'!DJ99)*'Non-Market - loss factor'!DJ98)^(1-Parameters!$B$187)))*'[4]National population'!DJ99)</f>
        <v>-892435.95587159414</v>
      </c>
      <c r="DK98" s="22">
        <f ca="1">IF('National cons per cap'!DK99=0,0,((1/(1-Parameters!$B$187)*(MAX(1,'National cons per cap'!DK99)*'Non-Market - loss factor'!DK98)^(1-Parameters!$B$187)))*'[4]National population'!DK99)</f>
        <v>-28164.82685080139</v>
      </c>
      <c r="DL98" s="22">
        <f ca="1">IF('National cons per cap'!DL99=0,0,((1/(1-Parameters!$B$187)*(MAX(1,'National cons per cap'!DL99)*'Non-Market - loss factor'!DL98)^(1-Parameters!$B$187)))*'[4]National population'!DL99)</f>
        <v>-545986.61431947444</v>
      </c>
      <c r="DM98" s="22">
        <f ca="1">IF('National cons per cap'!DM99=0,0,((1/(1-Parameters!$B$187)*(MAX(1,'National cons per cap'!DM99)*'Non-Market - loss factor'!DM98)^(1-Parameters!$B$187)))*'[4]National population'!DM99)</f>
        <v>-576743.48362102301</v>
      </c>
      <c r="DN98" s="22">
        <f ca="1">IF('National cons per cap'!DN99=0,0,((1/(1-Parameters!$B$187)*(MAX(1,'National cons per cap'!DN99)*'Non-Market - loss factor'!DN98)^(1-Parameters!$B$187)))*'[4]National population'!DN99)</f>
        <v>-6793.6402583807194</v>
      </c>
      <c r="DO98" s="22">
        <f ca="1">IF('National cons per cap'!DO99=0,0,((1/(1-Parameters!$B$187)*(MAX(1,'National cons per cap'!DO99)*'Non-Market - loss factor'!DO98)^(1-Parameters!$B$187)))*'[4]National population'!DO99)</f>
        <v>-20894.463694888826</v>
      </c>
      <c r="DP98" s="22">
        <f ca="1">IF('National cons per cap'!DP99=0,0,((1/(1-Parameters!$B$187)*(MAX(1,'National cons per cap'!DP99)*'Non-Market - loss factor'!DP98)^(1-Parameters!$B$187)))*'[4]National population'!DP99)</f>
        <v>-1151347.7846732901</v>
      </c>
      <c r="DQ98" s="22">
        <f ca="1">IF('National cons per cap'!DQ99=0,0,((1/(1-Parameters!$B$187)*(MAX(1,'National cons per cap'!DQ99)*'Non-Market - loss factor'!DQ98)^(1-Parameters!$B$187)))*'[4]National population'!DQ99)</f>
        <v>-101153.43458652491</v>
      </c>
      <c r="DR98" s="22">
        <f>IF('National cons per cap'!DR99=0,0,((1/(1-Parameters!$B$187)*(MAX(1,'National cons per cap'!DR99)*'Non-Market - loss factor'!DR98)^(1-Parameters!$B$187)))*'[4]National population'!DR99)</f>
        <v>0</v>
      </c>
      <c r="DS98" s="22">
        <f ca="1">IF('National cons per cap'!DS99=0,0,((1/(1-Parameters!$B$187)*(MAX(1,'National cons per cap'!DS99)*'Non-Market - loss factor'!DS98)^(1-Parameters!$B$187)))*'[4]National population'!DS99)</f>
        <v>-15511.781831725184</v>
      </c>
      <c r="DT98" s="22">
        <f ca="1">IF('National cons per cap'!DT99=0,0,((1/(1-Parameters!$B$187)*(MAX(1,'National cons per cap'!DT99)*'Non-Market - loss factor'!DT98)^(1-Parameters!$B$187)))*'[4]National population'!DT99)</f>
        <v>-675721.02722346853</v>
      </c>
      <c r="DU98" s="22">
        <f ca="1">IF('National cons per cap'!DU99=0,0,((1/(1-Parameters!$B$187)*(MAX(1,'National cons per cap'!DU99)*'Non-Market - loss factor'!DU98)^(1-Parameters!$B$187)))*'[4]National population'!DU99)</f>
        <v>-140206.6501570151</v>
      </c>
      <c r="DV98" s="22">
        <f ca="1">IF('National cons per cap'!DV99=0,0,((1/(1-Parameters!$B$187)*(MAX(1,'National cons per cap'!DV99)*'Non-Market - loss factor'!DV98)^(1-Parameters!$B$187)))*'[4]National population'!DV99)</f>
        <v>-37018.653028241613</v>
      </c>
      <c r="DW98" s="22">
        <f>IF('National cons per cap'!DW99=0,0,((1/(1-Parameters!$B$187)*(MAX(1,'National cons per cap'!DW99)*'Non-Market - loss factor'!DW98)^(1-Parameters!$B$187)))*'[4]National population'!DW99)</f>
        <v>0</v>
      </c>
      <c r="DX98" s="22">
        <f ca="1">IF('National cons per cap'!DX99=0,0,((1/(1-Parameters!$B$187)*(MAX(1,'National cons per cap'!DX99)*'Non-Market - loss factor'!DX98)^(1-Parameters!$B$187)))*'[4]National population'!DX99)</f>
        <v>-918102.4254319194</v>
      </c>
      <c r="DY98" s="22">
        <f ca="1">IF('National cons per cap'!DY99=0,0,((1/(1-Parameters!$B$187)*(MAX(1,'National cons per cap'!DY99)*'Non-Market - loss factor'!DY98)^(1-Parameters!$B$187)))*'[4]National population'!DY99)</f>
        <v>-3760802.3985529705</v>
      </c>
      <c r="DZ98" s="22">
        <f ca="1">IF('National cons per cap'!DZ99=0,0,((1/(1-Parameters!$B$187)*(MAX(1,'National cons per cap'!DZ99)*'Non-Market - loss factor'!DZ98)^(1-Parameters!$B$187)))*'[4]National population'!DZ99)</f>
        <v>-87407.222704396598</v>
      </c>
      <c r="EA98" s="22">
        <f ca="1">IF('National cons per cap'!EA99=0,0,((1/(1-Parameters!$B$187)*(MAX(1,'National cons per cap'!EA99)*'Non-Market - loss factor'!EA98)^(1-Parameters!$B$187)))*'[4]National population'!EA99)</f>
        <v>-124734.52289717876</v>
      </c>
      <c r="EB98" s="22">
        <f ca="1">IF('National cons per cap'!EB99=0,0,((1/(1-Parameters!$B$187)*(MAX(1,'National cons per cap'!EB99)*'Non-Market - loss factor'!EB98)^(1-Parameters!$B$187)))*'[4]National population'!EB99)</f>
        <v>-32233.576890240121</v>
      </c>
      <c r="EC98" s="22">
        <f ca="1">IF('National cons per cap'!EC99=0,0,((1/(1-Parameters!$B$187)*(MAX(1,'National cons per cap'!EC99)*'Non-Market - loss factor'!EC98)^(1-Parameters!$B$187)))*'[4]National population'!EC99)</f>
        <v>-443687.60358786868</v>
      </c>
      <c r="ED98" s="22">
        <f ca="1">IF('National cons per cap'!ED99=0,0,((1/(1-Parameters!$B$187)*(MAX(1,'National cons per cap'!ED99)*'Non-Market - loss factor'!ED98)^(1-Parameters!$B$187)))*'[4]National population'!ED99)</f>
        <v>-87.378417510267198</v>
      </c>
      <c r="EE98" s="22">
        <f ca="1">IF('National cons per cap'!EE99=0,0,((1/(1-Parameters!$B$187)*(MAX(1,'National cons per cap'!EE99)*'Non-Market - loss factor'!EE98)^(1-Parameters!$B$187)))*'[4]National population'!EE99)</f>
        <v>-35041.965934698754</v>
      </c>
      <c r="EF98" s="22">
        <f ca="1">IF('National cons per cap'!EF99=0,0,((1/(1-Parameters!$B$187)*(MAX(1,'National cons per cap'!EF99)*'Non-Market - loss factor'!EF98)^(1-Parameters!$B$187)))*'[4]National population'!EF99)</f>
        <v>-25110.407348235698</v>
      </c>
      <c r="EG98" s="22">
        <f ca="1">IF('National cons per cap'!EG99=0,0,((1/(1-Parameters!$B$187)*(MAX(1,'National cons per cap'!EG99)*'Non-Market - loss factor'!EG98)^(1-Parameters!$B$187)))*'[4]National population'!EG99)</f>
        <v>-1853105.0340504728</v>
      </c>
      <c r="EH98" s="22">
        <f ca="1">IF('National cons per cap'!EH99=0,0,((1/(1-Parameters!$B$187)*(MAX(1,'National cons per cap'!EH99)*'Non-Market - loss factor'!EH98)^(1-Parameters!$B$187)))*'[4]National population'!EH99)</f>
        <v>-28970.85047203437</v>
      </c>
      <c r="EI98" s="22">
        <f ca="1">IF('National cons per cap'!EI99=0,0,((1/(1-Parameters!$B$187)*(MAX(1,'National cons per cap'!EI99)*'Non-Market - loss factor'!EI98)^(1-Parameters!$B$187)))*'[4]National population'!EI99)</f>
        <v>-281353.83528676227</v>
      </c>
      <c r="EJ98" s="22">
        <f ca="1">IF('National cons per cap'!EJ99=0,0,((1/(1-Parameters!$B$187)*(MAX(1,'National cons per cap'!EJ99)*'Non-Market - loss factor'!EJ98)^(1-Parameters!$B$187)))*'[4]National population'!EJ99)</f>
        <v>-999907.75334805564</v>
      </c>
      <c r="EK98" s="22">
        <f ca="1">IF('National cons per cap'!EK99=0,0,((1/(1-Parameters!$B$187)*(MAX(1,'National cons per cap'!EK99)*'Non-Market - loss factor'!EK98)^(1-Parameters!$B$187)))*'[4]National population'!EK99)</f>
        <v>-96.908830793990887</v>
      </c>
      <c r="EL98" s="22">
        <f ca="1">IF('National cons per cap'!EL99=0,0,((1/(1-Parameters!$B$187)*(MAX(1,'National cons per cap'!EL99)*'Non-Market - loss factor'!EL98)^(1-Parameters!$B$187)))*'[4]National population'!EL99)</f>
        <v>-88578.576586517025</v>
      </c>
      <c r="EM98" s="22">
        <f ca="1">IF('National cons per cap'!EM99=0,0,((1/(1-Parameters!$B$187)*(MAX(1,'National cons per cap'!EM99)*'Non-Market - loss factor'!EM98)^(1-Parameters!$B$187)))*'[4]National population'!EM99)</f>
        <v>-363914.80148902099</v>
      </c>
      <c r="EN98" s="22">
        <f ca="1">IF('National cons per cap'!EN99=0,0,((1/(1-Parameters!$B$187)*(MAX(1,'National cons per cap'!EN99)*'Non-Market - loss factor'!EN98)^(1-Parameters!$B$187)))*'[4]National population'!EN99)</f>
        <v>-20197.321415034137</v>
      </c>
      <c r="EO98" s="22">
        <f>IF('National cons per cap'!EO99=0,0,((1/(1-Parameters!$B$187)*(MAX(1,'National cons per cap'!EO99)*'Non-Market - loss factor'!EO98)^(1-Parameters!$B$187)))*'[4]National population'!EO99)</f>
        <v>0</v>
      </c>
      <c r="EP98" s="22">
        <f ca="1">IF('National cons per cap'!EP99=0,0,((1/(1-Parameters!$B$187)*(MAX(1,'National cons per cap'!EP99)*'Non-Market - loss factor'!EP98)^(1-Parameters!$B$187)))*'[4]National population'!EP99)</f>
        <v>-87370.329720032052</v>
      </c>
      <c r="EQ98" s="22">
        <f ca="1">IF('National cons per cap'!EQ99=0,0,((1/(1-Parameters!$B$187)*(MAX(1,'National cons per cap'!EQ99)*'Non-Market - loss factor'!EQ98)^(1-Parameters!$B$187)))*'[4]National population'!EQ99)</f>
        <v>-62174.235728171006</v>
      </c>
      <c r="ER98" s="22">
        <f ca="1">IF('National cons per cap'!ER99=0,0,((1/(1-Parameters!$B$187)*(MAX(1,'National cons per cap'!ER99)*'Non-Market - loss factor'!ER98)^(1-Parameters!$B$187)))*'[4]National population'!ER99)</f>
        <v>-87914.042453171249</v>
      </c>
      <c r="ES98" s="22">
        <f ca="1">IF('National cons per cap'!ES99=0,0,((1/(1-Parameters!$B$187)*(MAX(1,'National cons per cap'!ES99)*'Non-Market - loss factor'!ES98)^(1-Parameters!$B$187)))*'[4]National population'!ES99)</f>
        <v>-11670.666739725544</v>
      </c>
      <c r="ET98" s="22">
        <f>IF('National cons per cap'!ET99=0,0,((1/(1-Parameters!$B$187)*(MAX(1,'National cons per cap'!ET99)*'Non-Market - loss factor'!ET98)^(1-Parameters!$B$187)))*'[4]National population'!ET99)</f>
        <v>0</v>
      </c>
      <c r="EU98" s="22">
        <f ca="1">IF('National cons per cap'!EU99=0,0,((1/(1-Parameters!$B$187)*(MAX(1,'National cons per cap'!EU99)*'Non-Market - loss factor'!EU98)^(1-Parameters!$B$187)))*'[4]National population'!EU99)</f>
        <v>-221031.3657371072</v>
      </c>
      <c r="EV98" s="22">
        <f ca="1">IF('National cons per cap'!EV99=0,0,((1/(1-Parameters!$B$187)*(MAX(1,'National cons per cap'!EV99)*'Non-Market - loss factor'!EV98)^(1-Parameters!$B$187)))*'[4]National population'!EV99)</f>
        <v>-778215.36124142935</v>
      </c>
      <c r="EW98" s="22">
        <f ca="1">IF('National cons per cap'!EW99=0,0,((1/(1-Parameters!$B$187)*(MAX(1,'National cons per cap'!EW99)*'Non-Market - loss factor'!EW98)^(1-Parameters!$B$187)))*'[4]National population'!EW99)</f>
        <v>-412299.74903259397</v>
      </c>
      <c r="EX98" s="22">
        <f ca="1">IF('National cons per cap'!EX99=0,0,((1/(1-Parameters!$B$187)*(MAX(1,'National cons per cap'!EX99)*'Non-Market - loss factor'!EX98)^(1-Parameters!$B$187)))*'[4]National population'!EX99)</f>
        <v>-248775.14461602457</v>
      </c>
      <c r="EY98" s="22">
        <f ca="1">IF('National cons per cap'!EY99=0,0,((1/(1-Parameters!$B$187)*(MAX(1,'National cons per cap'!EY99)*'Non-Market - loss factor'!EY98)^(1-Parameters!$B$187)))*'[4]National population'!EY99)</f>
        <v>-913372.28801054345</v>
      </c>
      <c r="EZ98" s="22">
        <f ca="1">IF('National cons per cap'!EZ99=0,0,((1/(1-Parameters!$B$187)*(MAX(1,'National cons per cap'!EZ99)*'Non-Market - loss factor'!EZ98)^(1-Parameters!$B$187)))*'[4]National population'!EZ99)</f>
        <v>-380873.64080353285</v>
      </c>
      <c r="FA98" s="22">
        <f ca="1">IF('National cons per cap'!FA99=0,0,((1/(1-Parameters!$B$187)*(MAX(1,'National cons per cap'!FA99)*'Non-Market - loss factor'!FA98)^(1-Parameters!$B$187)))*'[4]National population'!FA99)</f>
        <v>-7122.6886571681325</v>
      </c>
      <c r="FB98" s="22">
        <f ca="1">IF('National cons per cap'!FB99=0,0,((1/(1-Parameters!$B$187)*(MAX(1,'National cons per cap'!FB99)*'Non-Market - loss factor'!FB98)^(1-Parameters!$B$187)))*'[4]National population'!FB99)</f>
        <v>-280058.93438614695</v>
      </c>
      <c r="FC98" s="22">
        <f ca="1">IF('National cons per cap'!FC99=0,0,((1/(1-Parameters!$B$187)*(MAX(1,'National cons per cap'!FC99)*'Non-Market - loss factor'!FC98)^(1-Parameters!$B$187)))*'[4]National population'!FC99)</f>
        <v>-71750.479213913917</v>
      </c>
      <c r="FD98" s="22">
        <f ca="1">IF('National cons per cap'!FD99=0,0,((1/(1-Parameters!$B$187)*(MAX(1,'National cons per cap'!FD99)*'Non-Market - loss factor'!FD98)^(1-Parameters!$B$187)))*'[4]National population'!FD99)</f>
        <v>-170.31185612345433</v>
      </c>
      <c r="FE98" s="22">
        <f>IF('National cons per cap'!FE99=0,0,((1/(1-Parameters!$B$187)*(MAX(1,'National cons per cap'!FE99)*'Non-Market - loss factor'!FE98)^(1-Parameters!$B$187)))*'[4]National population'!FE99)</f>
        <v>0</v>
      </c>
      <c r="FF98" s="22">
        <f ca="1">IF('National cons per cap'!FF99=0,0,((1/(1-Parameters!$B$187)*(MAX(1,'National cons per cap'!FF99)*'Non-Market - loss factor'!FF98)^(1-Parameters!$B$187)))*'[4]National population'!FF99)</f>
        <v>-87328.488510700045</v>
      </c>
      <c r="FG98" s="22">
        <f ca="1">IF('National cons per cap'!FG99=0,0,((1/(1-Parameters!$B$187)*(MAX(1,'National cons per cap'!FG99)*'Non-Market - loss factor'!FG98)^(1-Parameters!$B$187)))*'[4]National population'!FG99)</f>
        <v>-208577.49130197335</v>
      </c>
      <c r="FH98" s="22">
        <f ca="1">IF('National cons per cap'!FH99=0,0,((1/(1-Parameters!$B$187)*(MAX(1,'National cons per cap'!FH99)*'Non-Market - loss factor'!FH98)^(1-Parameters!$B$187)))*'[4]National population'!FH99)</f>
        <v>-5902.2497509759278</v>
      </c>
      <c r="FI98" s="22">
        <f ca="1">IF('National cons per cap'!FI99=0,0,((1/(1-Parameters!$B$187)*(MAX(1,'National cons per cap'!FI99)*'Non-Market - loss factor'!FI98)^(1-Parameters!$B$187)))*'[4]National population'!FI99)</f>
        <v>-5591.1269134237664</v>
      </c>
      <c r="FJ98" s="22">
        <f ca="1">IF('National cons per cap'!FJ99=0,0,((1/(1-Parameters!$B$187)*(MAX(1,'National cons per cap'!FJ99)*'Non-Market - loss factor'!FJ98)^(1-Parameters!$B$187)))*'[4]National population'!FJ99)</f>
        <v>-48402.162204327578</v>
      </c>
      <c r="FK98" s="22">
        <f ca="1">IF('National cons per cap'!FK99=0,0,((1/(1-Parameters!$B$187)*(MAX(1,'National cons per cap'!FK99)*'Non-Market - loss factor'!FK98)^(1-Parameters!$B$187)))*'[4]National population'!FK99)</f>
        <v>-17868.149506976191</v>
      </c>
      <c r="FL98" s="22">
        <f ca="1">IF('National cons per cap'!FL99=0,0,((1/(1-Parameters!$B$187)*(MAX(1,'National cons per cap'!FL99)*'Non-Market - loss factor'!FL98)^(1-Parameters!$B$187)))*'[4]National population'!FL99)</f>
        <v>-68165.846004657345</v>
      </c>
      <c r="FM98" s="22">
        <f>IF('National cons per cap'!FM99=0,0,((1/(1-Parameters!$B$187)*(MAX(1,'National cons per cap'!FM99)*'Non-Market - loss factor'!FM98)^(1-Parameters!$B$187)))*'[4]National population'!FM99)</f>
        <v>0</v>
      </c>
      <c r="FN98" s="22">
        <f ca="1">IF('National cons per cap'!FN99=0,0,((1/(1-Parameters!$B$187)*(MAX(1,'National cons per cap'!FN99)*'Non-Market - loss factor'!FN98)^(1-Parameters!$B$187)))*'[4]National population'!FN99)</f>
        <v>-455510.46222689276</v>
      </c>
      <c r="FO98" s="22">
        <f ca="1">IF('National cons per cap'!FO99=0,0,((1/(1-Parameters!$B$187)*(MAX(1,'National cons per cap'!FO99)*'Non-Market - loss factor'!FO98)^(1-Parameters!$B$187)))*'[4]National population'!FO99)</f>
        <v>-291211.17677905248</v>
      </c>
      <c r="FP98" s="22">
        <f ca="1">IF('National cons per cap'!FP99=0,0,((1/(1-Parameters!$B$187)*(MAX(1,'National cons per cap'!FP99)*'Non-Market - loss factor'!FP98)^(1-Parameters!$B$187)))*'[4]National population'!FP99)</f>
        <v>-404185.50105837348</v>
      </c>
      <c r="FQ98" s="22">
        <f ca="1">IF('National cons per cap'!FQ99=0,0,((1/(1-Parameters!$B$187)*(MAX(1,'National cons per cap'!FQ99)*'Non-Market - loss factor'!FQ98)^(1-Parameters!$B$187)))*'[4]National population'!FQ99)</f>
        <v>-115510.86635025416</v>
      </c>
      <c r="FR98" s="22">
        <f ca="1">IF('National cons per cap'!FR99=0,0,((1/(1-Parameters!$B$187)*(MAX(1,'National cons per cap'!FR99)*'Non-Market - loss factor'!FR98)^(1-Parameters!$B$187)))*'[4]National population'!FR99)</f>
        <v>-41603.702056607217</v>
      </c>
      <c r="FS98" s="22">
        <f ca="1">IF('National cons per cap'!FS99=0,0,((1/(1-Parameters!$B$187)*(MAX(1,'National cons per cap'!FS99)*'Non-Market - loss factor'!FS98)^(1-Parameters!$B$187)))*'[4]National population'!FS99)</f>
        <v>-9121.0828610633453</v>
      </c>
      <c r="FT98" s="22">
        <f ca="1">IF('National cons per cap'!FT99=0,0,((1/(1-Parameters!$B$187)*(MAX(1,'National cons per cap'!FT99)*'Non-Market - loss factor'!FT98)^(1-Parameters!$B$187)))*'[4]National population'!FT99)</f>
        <v>-1019.8935187888598</v>
      </c>
      <c r="FU98" s="22">
        <f ca="1">IF('National cons per cap'!FU99=0,0,((1/(1-Parameters!$B$187)*(MAX(1,'National cons per cap'!FU99)*'Non-Market - loss factor'!FU98)^(1-Parameters!$B$187)))*'[4]National population'!FU99)</f>
        <v>-7497.0001470862917</v>
      </c>
      <c r="FV98" s="22">
        <f ca="1">IF('National cons per cap'!FV99=0,0,((1/(1-Parameters!$B$187)*(MAX(1,'National cons per cap'!FV99)*'Non-Market - loss factor'!FV98)^(1-Parameters!$B$187)))*'[4]National population'!FV99)</f>
        <v>-167027.05511492785</v>
      </c>
      <c r="FW98" s="22">
        <f ca="1">IF('National cons per cap'!FW99=0,0,((1/(1-Parameters!$B$187)*(MAX(1,'National cons per cap'!FW99)*'Non-Market - loss factor'!FW98)^(1-Parameters!$B$187)))*'[4]National population'!FW99)</f>
        <v>-792291.33707852149</v>
      </c>
      <c r="FX98" s="22">
        <f ca="1">IF('National cons per cap'!FX99=0,0,((1/(1-Parameters!$B$187)*(MAX(1,'National cons per cap'!FX99)*'Non-Market - loss factor'!FX98)^(1-Parameters!$B$187)))*'[4]National population'!FX99)</f>
        <v>-151.07850030260016</v>
      </c>
      <c r="FY98" s="22">
        <f>IF('National cons per cap'!FY99=0,0,((1/(1-Parameters!$B$187)*(MAX(1,'National cons per cap'!FY99)*'Non-Market - loss factor'!FY98)^(1-Parameters!$B$187)))*'[4]National population'!FY99)</f>
        <v>0</v>
      </c>
      <c r="FZ98" s="22">
        <f ca="1">IF('National cons per cap'!FZ99=0,0,((1/(1-Parameters!$B$187)*(MAX(1,'National cons per cap'!FZ99)*'Non-Market - loss factor'!FZ98)^(1-Parameters!$B$187)))*'[4]National population'!FZ99)</f>
        <v>-1571734.5549257779</v>
      </c>
      <c r="GA98" s="22">
        <f ca="1">IF('National cons per cap'!GA99=0,0,((1/(1-Parameters!$B$187)*(MAX(1,'National cons per cap'!GA99)*'Non-Market - loss factor'!GA98)^(1-Parameters!$B$187)))*'[4]National population'!GA99)</f>
        <v>-1295721.1724357773</v>
      </c>
      <c r="GB98" s="22">
        <f ca="1">IF('National cons per cap'!GB99=0,0,((1/(1-Parameters!$B$187)*(MAX(1,'National cons per cap'!GB99)*'Non-Market - loss factor'!GB98)^(1-Parameters!$B$187)))*'[4]National population'!GB99)</f>
        <v>-399301.87062360672</v>
      </c>
      <c r="GC98" s="22">
        <f ca="1">IF('National cons per cap'!GC99=0,0,((1/(1-Parameters!$B$187)*(MAX(1,'National cons per cap'!GC99)*'Non-Market - loss factor'!GC98)^(1-Parameters!$B$187)))*'[4]National population'!GC99)</f>
        <v>-23980.469803631146</v>
      </c>
      <c r="GD98" s="22">
        <f ca="1">IF('National cons per cap'!GD99=0,0,((1/(1-Parameters!$B$187)*(MAX(1,'National cons per cap'!GD99)*'Non-Market - loss factor'!GD98)^(1-Parameters!$B$187)))*'[4]National population'!GD99)</f>
        <v>-1955963.6499271151</v>
      </c>
      <c r="GE98" s="22">
        <f ca="1">IF('National cons per cap'!GE99=0,0,((1/(1-Parameters!$B$187)*(MAX(1,'National cons per cap'!GE99)*'Non-Market - loss factor'!GE98)^(1-Parameters!$B$187)))*'[4]National population'!GE99)</f>
        <v>-355627.28846624569</v>
      </c>
      <c r="GF98" s="22">
        <f ca="1">IF('National cons per cap'!GF99=0,0,((1/(1-Parameters!$B$187)*(MAX(1,'National cons per cap'!GF99)*'Non-Market - loss factor'!GF98)^(1-Parameters!$B$187)))*'[4]National population'!GF99)</f>
        <v>-224928.70057501405</v>
      </c>
      <c r="GG98" s="22">
        <f ca="1">IF('National cons per cap'!GG99=0,0,((1/(1-Parameters!$B$187)*(MAX(1,'National cons per cap'!GG99)*'Non-Market - loss factor'!GG98)^(1-Parameters!$B$187)))*'[4]National population'!GG99)</f>
        <v>-925836.80610628438</v>
      </c>
      <c r="GH98" s="22">
        <f ca="1">IF('National cons per cap'!GH99=0,0,((1/(1-Parameters!$B$187)*(MAX(1,'National cons per cap'!GH99)*'Non-Market - loss factor'!GH98)^(1-Parameters!$B$187)))*'[4]National population'!GH99)</f>
        <v>-2915.3642964815576</v>
      </c>
      <c r="GI98" s="22">
        <f ca="1">IF('National cons per cap'!GI99=0,0,((1/(1-Parameters!$B$187)*(MAX(1,'National cons per cap'!GI99)*'Non-Market - loss factor'!GI98)^(1-Parameters!$B$187)))*'[4]National population'!GI99)</f>
        <v>-1720.9844372035523</v>
      </c>
      <c r="GJ98" s="22">
        <f ca="1">IF('National cons per cap'!GJ99=0,0,((1/(1-Parameters!$B$187)*(MAX(1,'National cons per cap'!GJ99)*'Non-Market - loss factor'!GJ98)^(1-Parameters!$B$187)))*'[4]National population'!GJ99)</f>
        <v>-569910.32727475511</v>
      </c>
      <c r="GK98" s="22">
        <f ca="1">IF('National cons per cap'!GK99=0,0,((1/(1-Parameters!$B$187)*(MAX(1,'National cons per cap'!GK99)*'Non-Market - loss factor'!GK98)^(1-Parameters!$B$187)))*'[4]National population'!GK99)</f>
        <v>-731278.73365257098</v>
      </c>
      <c r="GL98" s="22">
        <f ca="1">IF('National cons per cap'!GL99=0,0,((1/(1-Parameters!$B$187)*(MAX(1,'National cons per cap'!GL99)*'Non-Market - loss factor'!GL98)^(1-Parameters!$B$187)))*'[4]National population'!GL99)</f>
        <v>-412827.257596977</v>
      </c>
      <c r="GM98" s="22">
        <f ca="1">IF('National cons per cap'!GM99=0,0,((1/(1-Parameters!$B$187)*(MAX(1,'National cons per cap'!GM99)*'Non-Market - loss factor'!GM98)^(1-Parameters!$B$187)))*'[4]National population'!GM99)</f>
        <v>-401906.93677367381</v>
      </c>
      <c r="GN98" s="28">
        <f ca="1">SUM(B98:GM98)*(1+Parameters!B$188)^-(A98-A$12)</f>
        <v>-36614973.862138651</v>
      </c>
      <c r="GO98" s="22">
        <f ca="1">(GN98*(1-Parameters!$B$187)/'[4]National population'!$GN99)^(1/(1-Parameters!$B$187))</f>
        <v>236023.02514858462</v>
      </c>
      <c r="GP98" s="28"/>
    </row>
    <row r="99" spans="1:198" x14ac:dyDescent="0.25">
      <c r="A99" s="15">
        <v>2107</v>
      </c>
      <c r="B99" s="22">
        <f ca="1">IF('National cons per cap'!B100=0,0,((1/(1-Parameters!$B$187)*(MAX(1,'National cons per cap'!B100)*'Non-Market - loss factor'!B99)^(1-Parameters!$B$187)))*'[4]National population'!B100)</f>
        <v>-423636.81113610486</v>
      </c>
      <c r="C99" s="22">
        <f ca="1">IF('National cons per cap'!C100=0,0,((1/(1-Parameters!$B$187)*(MAX(1,'National cons per cap'!C100)*'Non-Market - loss factor'!C99)^(1-Parameters!$B$187)))*'[4]National population'!C100)</f>
        <v>-519395.22161941993</v>
      </c>
      <c r="D99" s="22">
        <f ca="1">IF('National cons per cap'!D100=0,0,((1/(1-Parameters!$B$187)*(MAX(1,'National cons per cap'!D100)*'Non-Market - loss factor'!D99)^(1-Parameters!$B$187)))*'[4]National population'!D100)</f>
        <v>-42241.162941225382</v>
      </c>
      <c r="E99" s="22">
        <f>IF('National cons per cap'!E100=0,0,((1/(1-Parameters!$B$187)*(MAX(1,'National cons per cap'!E100)*'Non-Market - loss factor'!E99)^(1-Parameters!$B$187)))*'[4]National population'!E100)</f>
        <v>0</v>
      </c>
      <c r="F99" s="22">
        <f ca="1">IF('National cons per cap'!F100=0,0,((1/(1-Parameters!$B$187)*(MAX(1,'National cons per cap'!F100)*'Non-Market - loss factor'!F99)^(1-Parameters!$B$187)))*'[4]National population'!F100)</f>
        <v>-60100.04405364806</v>
      </c>
      <c r="G99" s="22">
        <f ca="1">IF('National cons per cap'!G100=0,0,((1/(1-Parameters!$B$187)*(MAX(1,'National cons per cap'!G100)*'Non-Market - loss factor'!G99)^(1-Parameters!$B$187)))*'[4]National population'!G100)</f>
        <v>-274595.11199593032</v>
      </c>
      <c r="H99" s="22">
        <f ca="1">IF('National cons per cap'!H100=0,0,((1/(1-Parameters!$B$187)*(MAX(1,'National cons per cap'!H100)*'Non-Market - loss factor'!H99)^(1-Parameters!$B$187)))*'[4]National population'!H100)</f>
        <v>-27069.596951398493</v>
      </c>
      <c r="I99" s="22">
        <f ca="1">IF('National cons per cap'!I100=0,0,((1/(1-Parameters!$B$187)*(MAX(1,'National cons per cap'!I100)*'Non-Market - loss factor'!I99)^(1-Parameters!$B$187)))*'[4]National population'!I100)</f>
        <v>-662.08910253943372</v>
      </c>
      <c r="J99" s="22">
        <f ca="1">IF('National cons per cap'!J100=0,0,((1/(1-Parameters!$B$187)*(MAX(1,'National cons per cap'!J100)*'Non-Market - loss factor'!J99)^(1-Parameters!$B$187)))*'[4]National population'!J100)</f>
        <v>-163755.40538752801</v>
      </c>
      <c r="K99" s="22">
        <f ca="1">IF('National cons per cap'!K100=0,0,((1/(1-Parameters!$B$187)*(MAX(1,'National cons per cap'!K100)*'Non-Market - loss factor'!K99)^(1-Parameters!$B$187)))*'[4]National population'!K100)</f>
        <v>-59324.670865988068</v>
      </c>
      <c r="L99" s="22">
        <f ca="1">IF('National cons per cap'!L100=0,0,((1/(1-Parameters!$B$187)*(MAX(1,'National cons per cap'!L100)*'Non-Market - loss factor'!L99)^(1-Parameters!$B$187)))*'[4]National population'!L100)</f>
        <v>-64911.803248340337</v>
      </c>
      <c r="M99" s="22">
        <f ca="1">IF('National cons per cap'!M100=0,0,((1/(1-Parameters!$B$187)*(MAX(1,'National cons per cap'!M100)*'Non-Market - loss factor'!M99)^(1-Parameters!$B$187)))*'[4]National population'!M100)</f>
        <v>-468667.04563057178</v>
      </c>
      <c r="N99" s="22">
        <f ca="1">IF('National cons per cap'!N100=0,0,((1/(1-Parameters!$B$187)*(MAX(1,'National cons per cap'!N100)*'Non-Market - loss factor'!N99)^(1-Parameters!$B$187)))*'[4]National population'!N100)</f>
        <v>-79421.023720762765</v>
      </c>
      <c r="O99" s="22">
        <f ca="1">IF('National cons per cap'!O100=0,0,((1/(1-Parameters!$B$187)*(MAX(1,'National cons per cap'!O100)*'Non-Market - loss factor'!O99)^(1-Parameters!$B$187)))*'[4]National population'!O100)</f>
        <v>-330931.40453893546</v>
      </c>
      <c r="P99" s="22">
        <f ca="1">IF('National cons per cap'!P100=0,0,((1/(1-Parameters!$B$187)*(MAX(1,'National cons per cap'!P100)*'Non-Market - loss factor'!P99)^(1-Parameters!$B$187)))*'[4]National population'!P100)</f>
        <v>-647585.45749481255</v>
      </c>
      <c r="Q99" s="22">
        <f ca="1">IF('National cons per cap'!Q100=0,0,((1/(1-Parameters!$B$187)*(MAX(1,'National cons per cap'!Q100)*'Non-Market - loss factor'!Q99)^(1-Parameters!$B$187)))*'[4]National population'!Q100)</f>
        <v>-2154658.8401019261</v>
      </c>
      <c r="R99" s="22">
        <f ca="1">IF('National cons per cap'!R100=0,0,((1/(1-Parameters!$B$187)*(MAX(1,'National cons per cap'!R100)*'Non-Market - loss factor'!R99)^(1-Parameters!$B$187)))*'[4]National population'!R100)</f>
        <v>-84842.321922121831</v>
      </c>
      <c r="S99" s="22">
        <f ca="1">IF('National cons per cap'!S100=0,0,((1/(1-Parameters!$B$187)*(MAX(1,'National cons per cap'!S100)*'Non-Market - loss factor'!S99)^(1-Parameters!$B$187)))*'[4]National population'!S100)</f>
        <v>-11006.871053969748</v>
      </c>
      <c r="T99" s="22">
        <f ca="1">IF('National cons per cap'!T100=0,0,((1/(1-Parameters!$B$187)*(MAX(1,'National cons per cap'!T100)*'Non-Market - loss factor'!T99)^(1-Parameters!$B$187)))*'[4]National population'!T100)</f>
        <v>-2105.1123027972435</v>
      </c>
      <c r="U99" s="22">
        <f ca="1">IF('National cons per cap'!U100=0,0,((1/(1-Parameters!$B$187)*(MAX(1,'National cons per cap'!U100)*'Non-Market - loss factor'!U99)^(1-Parameters!$B$187)))*'[4]National population'!U100)</f>
        <v>-50202.67105237308</v>
      </c>
      <c r="V99" s="22">
        <f ca="1">IF('National cons per cap'!V100=0,0,((1/(1-Parameters!$B$187)*(MAX(1,'National cons per cap'!V100)*'Non-Market - loss factor'!V99)^(1-Parameters!$B$187)))*'[4]National population'!V100)</f>
        <v>-60601.970126152199</v>
      </c>
      <c r="W99" s="22">
        <f ca="1">IF('National cons per cap'!W100=0,0,((1/(1-Parameters!$B$187)*(MAX(1,'National cons per cap'!W100)*'Non-Market - loss factor'!W99)^(1-Parameters!$B$187)))*'[4]National population'!W100)</f>
        <v>-3356.4681001483073</v>
      </c>
      <c r="X99" s="22">
        <f ca="1">IF('National cons per cap'!X100=0,0,((1/(1-Parameters!$B$187)*(MAX(1,'National cons per cap'!X100)*'Non-Market - loss factor'!X99)^(1-Parameters!$B$187)))*'[4]National population'!X100)</f>
        <v>-344.44899451053487</v>
      </c>
      <c r="Y99" s="22">
        <f ca="1">IF('National cons per cap'!Y100=0,0,((1/(1-Parameters!$B$187)*(MAX(1,'National cons per cap'!Y100)*'Non-Market - loss factor'!Y99)^(1-Parameters!$B$187)))*'[4]National population'!Y100)</f>
        <v>-134264.42800152846</v>
      </c>
      <c r="Z99" s="22">
        <f ca="1">IF('National cons per cap'!Z100=0,0,((1/(1-Parameters!$B$187)*(MAX(1,'National cons per cap'!Z100)*'Non-Market - loss factor'!Z99)^(1-Parameters!$B$187)))*'[4]National population'!Z100)</f>
        <v>-1528308.6289851582</v>
      </c>
      <c r="AA99" s="22">
        <f ca="1">IF('National cons per cap'!AA100=0,0,((1/(1-Parameters!$B$187)*(MAX(1,'National cons per cap'!AA100)*'Non-Market - loss factor'!AA99)^(1-Parameters!$B$187)))*'[4]National population'!AA100)</f>
        <v>-1959.6204862886837</v>
      </c>
      <c r="AB99" s="22">
        <f ca="1">IF('National cons per cap'!AB100=0,0,((1/(1-Parameters!$B$187)*(MAX(1,'National cons per cap'!AB100)*'Non-Market - loss factor'!AB99)^(1-Parameters!$B$187)))*'[4]National population'!AB100)</f>
        <v>-1223.1128247617564</v>
      </c>
      <c r="AC99" s="22">
        <f ca="1">IF('National cons per cap'!AC100=0,0,((1/(1-Parameters!$B$187)*(MAX(1,'National cons per cap'!AC100)*'Non-Market - loss factor'!AC99)^(1-Parameters!$B$187)))*'[4]National population'!AC100)</f>
        <v>-5800.9706718267043</v>
      </c>
      <c r="AD99" s="22">
        <f ca="1">IF('National cons per cap'!AD100=0,0,((1/(1-Parameters!$B$187)*(MAX(1,'National cons per cap'!AD100)*'Non-Market - loss factor'!AD99)^(1-Parameters!$B$187)))*'[4]National population'!AD100)</f>
        <v>-31911.691682442815</v>
      </c>
      <c r="AE99" s="22">
        <f ca="1">IF('National cons per cap'!AE100=0,0,((1/(1-Parameters!$B$187)*(MAX(1,'National cons per cap'!AE100)*'Non-Market - loss factor'!AE99)^(1-Parameters!$B$187)))*'[4]National population'!AE100)</f>
        <v>-230303.84415861728</v>
      </c>
      <c r="AF99" s="22">
        <f ca="1">IF('National cons per cap'!AF100=0,0,((1/(1-Parameters!$B$187)*(MAX(1,'National cons per cap'!AF100)*'Non-Market - loss factor'!AF99)^(1-Parameters!$B$187)))*'[4]National population'!AF100)</f>
        <v>-233461.7513195684</v>
      </c>
      <c r="AG99" s="22">
        <f ca="1">IF('National cons per cap'!AG100=0,0,((1/(1-Parameters!$B$187)*(MAX(1,'National cons per cap'!AG100)*'Non-Market - loss factor'!AG99)^(1-Parameters!$B$187)))*'[4]National population'!AG100)</f>
        <v>-52583.361780431558</v>
      </c>
      <c r="AH99" s="22">
        <f ca="1">IF('National cons per cap'!AH100=0,0,((1/(1-Parameters!$B$187)*(MAX(1,'National cons per cap'!AH100)*'Non-Market - loss factor'!AH99)^(1-Parameters!$B$187)))*'[4]National population'!AH100)</f>
        <v>-119578.61464616541</v>
      </c>
      <c r="AI99" s="22">
        <f ca="1">IF('National cons per cap'!AI100=0,0,((1/(1-Parameters!$B$187)*(MAX(1,'National cons per cap'!AI100)*'Non-Market - loss factor'!AI99)^(1-Parameters!$B$187)))*'[4]National population'!AI100)</f>
        <v>-10891133.238914544</v>
      </c>
      <c r="AJ99" s="22">
        <f ca="1">IF('National cons per cap'!AJ100=0,0,((1/(1-Parameters!$B$187)*(MAX(1,'National cons per cap'!AJ100)*'Non-Market - loss factor'!AJ99)^(1-Parameters!$B$187)))*'[4]National population'!AJ100)</f>
        <v>-610365.4691472972</v>
      </c>
      <c r="AK99" s="22">
        <f ca="1">IF('National cons per cap'!AK100=0,0,((1/(1-Parameters!$B$187)*(MAX(1,'National cons per cap'!AK100)*'Non-Market - loss factor'!AK99)^(1-Parameters!$B$187)))*'[4]National population'!AK100)</f>
        <v>-607855.09787899873</v>
      </c>
      <c r="AL99" s="22">
        <f ca="1">IF('National cons per cap'!AL100=0,0,((1/(1-Parameters!$B$187)*(MAX(1,'National cons per cap'!AL100)*'Non-Market - loss factor'!AL99)^(1-Parameters!$B$187)))*'[4]National population'!AL100)</f>
        <v>-3810351.672195754</v>
      </c>
      <c r="AM99" s="22">
        <f ca="1">IF('National cons per cap'!AM100=0,0,((1/(1-Parameters!$B$187)*(MAX(1,'National cons per cap'!AM100)*'Non-Market - loss factor'!AM99)^(1-Parameters!$B$187)))*'[4]National population'!AM100)</f>
        <v>-94469.3381326581</v>
      </c>
      <c r="AN99" s="22">
        <f ca="1">IF('National cons per cap'!AN100=0,0,((1/(1-Parameters!$B$187)*(MAX(1,'National cons per cap'!AN100)*'Non-Market - loss factor'!AN99)^(1-Parameters!$B$187)))*'[4]National population'!AN100)</f>
        <v>-407572.95483045978</v>
      </c>
      <c r="AO99" s="22">
        <f ca="1">IF('National cons per cap'!AO100=0,0,((1/(1-Parameters!$B$187)*(MAX(1,'National cons per cap'!AO100)*'Non-Market - loss factor'!AO99)^(1-Parameters!$B$187)))*'[4]National population'!AO100)</f>
        <v>-21091.916219704173</v>
      </c>
      <c r="AP99" s="22">
        <f ca="1">IF('National cons per cap'!AP100=0,0,((1/(1-Parameters!$B$187)*(MAX(1,'National cons per cap'!AP100)*'Non-Market - loss factor'!AP99)^(1-Parameters!$B$187)))*'[4]National population'!AP100)</f>
        <v>-11245.231911426692</v>
      </c>
      <c r="AQ99" s="22">
        <f ca="1">IF('National cons per cap'!AQ100=0,0,((1/(1-Parameters!$B$187)*(MAX(1,'National cons per cap'!AQ100)*'Non-Market - loss factor'!AQ99)^(1-Parameters!$B$187)))*'[4]National population'!AQ100)</f>
        <v>-36977.312374862115</v>
      </c>
      <c r="AR99" s="22">
        <f>IF('National cons per cap'!AR100=0,0,((1/(1-Parameters!$B$187)*(MAX(1,'National cons per cap'!AR100)*'Non-Market - loss factor'!AR99)^(1-Parameters!$B$187)))*'[4]National population'!AR100)</f>
        <v>0</v>
      </c>
      <c r="AS99" s="22">
        <f ca="1">IF('National cons per cap'!AS100=0,0,((1/(1-Parameters!$B$187)*(MAX(1,'National cons per cap'!AS100)*'Non-Market - loss factor'!AS99)^(1-Parameters!$B$187)))*'[4]National population'!AS100)</f>
        <v>-8317.0447813261471</v>
      </c>
      <c r="AT99" s="22">
        <f ca="1">IF('National cons per cap'!AT100=0,0,((1/(1-Parameters!$B$187)*(MAX(1,'National cons per cap'!AT100)*'Non-Market - loss factor'!AT99)^(1-Parameters!$B$187)))*'[4]National population'!AT100)</f>
        <v>-91023.479803974813</v>
      </c>
      <c r="AU99" s="22">
        <f ca="1">IF('National cons per cap'!AU100=0,0,((1/(1-Parameters!$B$187)*(MAX(1,'National cons per cap'!AU100)*'Non-Market - loss factor'!AU99)^(1-Parameters!$B$187)))*'[4]National population'!AU100)</f>
        <v>-603681.36889136781</v>
      </c>
      <c r="AV99" s="22">
        <f ca="1">IF('National cons per cap'!AV100=0,0,((1/(1-Parameters!$B$187)*(MAX(1,'National cons per cap'!AV100)*'Non-Market - loss factor'!AV99)^(1-Parameters!$B$187)))*'[4]National population'!AV100)</f>
        <v>-26934.752982665043</v>
      </c>
      <c r="AW99" s="22">
        <f ca="1">IF('National cons per cap'!AW100=0,0,((1/(1-Parameters!$B$187)*(MAX(1,'National cons per cap'!AW100)*'Non-Market - loss factor'!AW99)^(1-Parameters!$B$187)))*'[4]National population'!AW100)</f>
        <v>-754.0356428867708</v>
      </c>
      <c r="AX99" s="22">
        <f ca="1">IF('National cons per cap'!AX100=0,0,((1/(1-Parameters!$B$187)*(MAX(1,'National cons per cap'!AX100)*'Non-Market - loss factor'!AX99)^(1-Parameters!$B$187)))*'[4]National population'!AX100)</f>
        <v>-39613.77493251994</v>
      </c>
      <c r="AY99" s="22">
        <f ca="1">IF('National cons per cap'!AY100=0,0,((1/(1-Parameters!$B$187)*(MAX(1,'National cons per cap'!AY100)*'Non-Market - loss factor'!AY99)^(1-Parameters!$B$187)))*'[4]National population'!AY100)</f>
        <v>-85737.836886775782</v>
      </c>
      <c r="AZ99" s="22">
        <f ca="1">IF('National cons per cap'!AZ100=0,0,((1/(1-Parameters!$B$187)*(MAX(1,'National cons per cap'!AZ100)*'Non-Market - loss factor'!AZ99)^(1-Parameters!$B$187)))*'[4]National population'!AZ100)</f>
        <v>-632448.07262338686</v>
      </c>
      <c r="BA99" s="22">
        <f ca="1">IF('National cons per cap'!BA100=0,0,((1/(1-Parameters!$B$187)*(MAX(1,'National cons per cap'!BA100)*'Non-Market - loss factor'!BA99)^(1-Parameters!$B$187)))*'[4]National population'!BA100)</f>
        <v>-154600.21387920663</v>
      </c>
      <c r="BB99" s="22">
        <f ca="1">IF('National cons per cap'!BB100=0,0,((1/(1-Parameters!$B$187)*(MAX(1,'National cons per cap'!BB100)*'Non-Market - loss factor'!BB99)^(1-Parameters!$B$187)))*'[4]National population'!BB100)</f>
        <v>-1297632.5283831654</v>
      </c>
      <c r="BC99" s="22">
        <f ca="1">IF('National cons per cap'!BC100=0,0,((1/(1-Parameters!$B$187)*(MAX(1,'National cons per cap'!BC100)*'Non-Market - loss factor'!BC99)^(1-Parameters!$B$187)))*'[4]National population'!BC100)</f>
        <v>-118260.55052287859</v>
      </c>
      <c r="BD99" s="22">
        <f>IF('National cons per cap'!BD100=0,0,((1/(1-Parameters!$B$187)*(MAX(1,'National cons per cap'!BD100)*'Non-Market - loss factor'!BD99)^(1-Parameters!$B$187)))*'[4]National population'!BD100)</f>
        <v>0</v>
      </c>
      <c r="BE99" s="22">
        <f ca="1">IF('National cons per cap'!BE100=0,0,((1/(1-Parameters!$B$187)*(MAX(1,'National cons per cap'!BE100)*'Non-Market - loss factor'!BE99)^(1-Parameters!$B$187)))*'[4]National population'!BE100)</f>
        <v>-370155.18871982192</v>
      </c>
      <c r="BF99" s="22">
        <f ca="1">IF('National cons per cap'!BF100=0,0,((1/(1-Parameters!$B$187)*(MAX(1,'National cons per cap'!BF100)*'Non-Market - loss factor'!BF99)^(1-Parameters!$B$187)))*'[4]National population'!BF100)</f>
        <v>-13031.336554847416</v>
      </c>
      <c r="BG99" s="22">
        <f ca="1">IF('National cons per cap'!BG100=0,0,((1/(1-Parameters!$B$187)*(MAX(1,'National cons per cap'!BG100)*'Non-Market - loss factor'!BG99)^(1-Parameters!$B$187)))*'[4]National population'!BG100)</f>
        <v>-4553331.4655923983</v>
      </c>
      <c r="BH99" s="22">
        <f ca="1">IF('National cons per cap'!BH100=0,0,((1/(1-Parameters!$B$187)*(MAX(1,'National cons per cap'!BH100)*'Non-Market - loss factor'!BH99)^(1-Parameters!$B$187)))*'[4]National population'!BH100)</f>
        <v>-38472.298142824126</v>
      </c>
      <c r="BI99" s="22">
        <f ca="1">IF('National cons per cap'!BI100=0,0,((1/(1-Parameters!$B$187)*(MAX(1,'National cons per cap'!BI100)*'Non-Market - loss factor'!BI99)^(1-Parameters!$B$187)))*'[4]National population'!BI100)</f>
        <v>-6798.0976467595146</v>
      </c>
      <c r="BJ99" s="22">
        <f ca="1">IF('National cons per cap'!BJ100=0,0,((1/(1-Parameters!$B$187)*(MAX(1,'National cons per cap'!BJ100)*'Non-Market - loss factor'!BJ99)^(1-Parameters!$B$187)))*'[4]National population'!BJ100)</f>
        <v>-490048.08175649302</v>
      </c>
      <c r="BK99" s="22">
        <f ca="1">IF('National cons per cap'!BK100=0,0,((1/(1-Parameters!$B$187)*(MAX(1,'National cons per cap'!BK100)*'Non-Market - loss factor'!BK99)^(1-Parameters!$B$187)))*'[4]National population'!BK100)</f>
        <v>-2004.0863963322154</v>
      </c>
      <c r="BL99" s="22">
        <f ca="1">IF('National cons per cap'!BL100=0,0,((1/(1-Parameters!$B$187)*(MAX(1,'National cons per cap'!BL100)*'Non-Market - loss factor'!BL99)^(1-Parameters!$B$187)))*'[4]National population'!BL100)</f>
        <v>-24211.84365042112</v>
      </c>
      <c r="BM99" s="22">
        <f ca="1">IF('National cons per cap'!BM100=0,0,((1/(1-Parameters!$B$187)*(MAX(1,'National cons per cap'!BM100)*'Non-Market - loss factor'!BM99)^(1-Parameters!$B$187)))*'[4]National population'!BM100)</f>
        <v>-448122.92225050315</v>
      </c>
      <c r="BN99" s="22">
        <f ca="1">IF('National cons per cap'!BN100=0,0,((1/(1-Parameters!$B$187)*(MAX(1,'National cons per cap'!BN100)*'Non-Market - loss factor'!BN99)^(1-Parameters!$B$187)))*'[4]National population'!BN100)</f>
        <v>-33690.661513266903</v>
      </c>
      <c r="BO99" s="22">
        <f ca="1">IF('National cons per cap'!BO100=0,0,((1/(1-Parameters!$B$187)*(MAX(1,'National cons per cap'!BO100)*'Non-Market - loss factor'!BO99)^(1-Parameters!$B$187)))*'[4]National population'!BO100)</f>
        <v>-683613.01098876062</v>
      </c>
      <c r="BP99" s="22">
        <f ca="1">IF('National cons per cap'!BP100=0,0,((1/(1-Parameters!$B$187)*(MAX(1,'National cons per cap'!BP100)*'Non-Market - loss factor'!BP99)^(1-Parameters!$B$187)))*'[4]National population'!BP100)</f>
        <v>-349234.89765090792</v>
      </c>
      <c r="BQ99" s="22">
        <f>IF('National cons per cap'!BQ100=0,0,((1/(1-Parameters!$B$187)*(MAX(1,'National cons per cap'!BQ100)*'Non-Market - loss factor'!BQ99)^(1-Parameters!$B$187)))*'[4]National population'!BQ100)</f>
        <v>0</v>
      </c>
      <c r="BR99" s="22">
        <f ca="1">IF('National cons per cap'!BR100=0,0,((1/(1-Parameters!$B$187)*(MAX(1,'National cons per cap'!BR100)*'Non-Market - loss factor'!BR99)^(1-Parameters!$B$187)))*'[4]National population'!BR100)</f>
        <v>-69657.033705035268</v>
      </c>
      <c r="BS99" s="22">
        <f ca="1">IF('National cons per cap'!BS100=0,0,((1/(1-Parameters!$B$187)*(MAX(1,'National cons per cap'!BS100)*'Non-Market - loss factor'!BS99)^(1-Parameters!$B$187)))*'[4]National population'!BS100)</f>
        <v>-59324.866569372629</v>
      </c>
      <c r="BT99" s="22">
        <f ca="1">IF('National cons per cap'!BT100=0,0,((1/(1-Parameters!$B$187)*(MAX(1,'National cons per cap'!BT100)*'Non-Market - loss factor'!BT99)^(1-Parameters!$B$187)))*'[4]National population'!BT100)</f>
        <v>-8382.7325910765721</v>
      </c>
      <c r="BU99" s="22">
        <f ca="1">IF('National cons per cap'!BU100=0,0,((1/(1-Parameters!$B$187)*(MAX(1,'National cons per cap'!BU100)*'Non-Market - loss factor'!BU99)^(1-Parameters!$B$187)))*'[4]National population'!BU100)</f>
        <v>-88513.722911636665</v>
      </c>
      <c r="BV99" s="22">
        <f ca="1">IF('National cons per cap'!BV100=0,0,((1/(1-Parameters!$B$187)*(MAX(1,'National cons per cap'!BV100)*'Non-Market - loss factor'!BV99)^(1-Parameters!$B$187)))*'[4]National population'!BV100)</f>
        <v>-1033.5625519394457</v>
      </c>
      <c r="BW99" s="22">
        <f ca="1">IF('National cons per cap'!BW100=0,0,((1/(1-Parameters!$B$187)*(MAX(1,'National cons per cap'!BW100)*'Non-Market - loss factor'!BW99)^(1-Parameters!$B$187)))*'[4]National population'!BW100)</f>
        <v>-162878.20060382033</v>
      </c>
      <c r="BX99" s="22">
        <f>IF('National cons per cap'!BX100=0,0,((1/(1-Parameters!$B$187)*(MAX(1,'National cons per cap'!BX100)*'Non-Market - loss factor'!BX99)^(1-Parameters!$B$187)))*'[4]National population'!BX100)</f>
        <v>0</v>
      </c>
      <c r="BY99" s="22">
        <f ca="1">IF('National cons per cap'!BY100=0,0,((1/(1-Parameters!$B$187)*(MAX(1,'National cons per cap'!BY100)*'Non-Market - loss factor'!BY99)^(1-Parameters!$B$187)))*'[4]National population'!BY100)</f>
        <v>-9150.9981781321712</v>
      </c>
      <c r="BZ99" s="22">
        <f ca="1">IF('National cons per cap'!BZ100=0,0,((1/(1-Parameters!$B$187)*(MAX(1,'National cons per cap'!BZ100)*'Non-Market - loss factor'!BZ99)^(1-Parameters!$B$187)))*'[4]National population'!BZ100)</f>
        <v>-22153.191707560669</v>
      </c>
      <c r="CA99" s="22">
        <f ca="1">IF('National cons per cap'!CA100=0,0,((1/(1-Parameters!$B$187)*(MAX(1,'National cons per cap'!CA100)*'Non-Market - loss factor'!CA99)^(1-Parameters!$B$187)))*'[4]National population'!CA100)</f>
        <v>-125324.17912859176</v>
      </c>
      <c r="CB99" s="22">
        <f ca="1">IF('National cons per cap'!CB100=0,0,((1/(1-Parameters!$B$187)*(MAX(1,'National cons per cap'!CB100)*'Non-Market - loss factor'!CB99)^(1-Parameters!$B$187)))*'[4]National population'!CB100)</f>
        <v>-43431.151967093727</v>
      </c>
      <c r="CC99" s="22">
        <f ca="1">IF('National cons per cap'!CC100=0,0,((1/(1-Parameters!$B$187)*(MAX(1,'National cons per cap'!CC100)*'Non-Market - loss factor'!CC99)^(1-Parameters!$B$187)))*'[4]National population'!CC100)</f>
        <v>-252819.96137418351</v>
      </c>
      <c r="CD99" s="22">
        <f ca="1">IF('National cons per cap'!CD100=0,0,((1/(1-Parameters!$B$187)*(MAX(1,'National cons per cap'!CD100)*'Non-Market - loss factor'!CD99)^(1-Parameters!$B$187)))*'[4]National population'!CD100)</f>
        <v>-96135.469610211192</v>
      </c>
      <c r="CE99" s="22">
        <f ca="1">IF('National cons per cap'!CE100=0,0,((1/(1-Parameters!$B$187)*(MAX(1,'National cons per cap'!CE100)*'Non-Market - loss factor'!CE99)^(1-Parameters!$B$187)))*'[4]National population'!CE100)</f>
        <v>-1806647.4570461218</v>
      </c>
      <c r="CF99" s="22">
        <f ca="1">IF('National cons per cap'!CF100=0,0,((1/(1-Parameters!$B$187)*(MAX(1,'National cons per cap'!CF100)*'Non-Market - loss factor'!CF99)^(1-Parameters!$B$187)))*'[4]National population'!CF100)</f>
        <v>-13351715.561332408</v>
      </c>
      <c r="CG99" s="22">
        <f ca="1">IF('National cons per cap'!CG100=0,0,((1/(1-Parameters!$B$187)*(MAX(1,'National cons per cap'!CG100)*'Non-Market - loss factor'!CG99)^(1-Parameters!$B$187)))*'[4]National population'!CG100)</f>
        <v>-31289.430159095642</v>
      </c>
      <c r="CH99" s="22">
        <f ca="1">IF('National cons per cap'!CH100=0,0,((1/(1-Parameters!$B$187)*(MAX(1,'National cons per cap'!CH100)*'Non-Market - loss factor'!CH99)^(1-Parameters!$B$187)))*'[4]National population'!CH100)</f>
        <v>-895957.04666180571</v>
      </c>
      <c r="CI99" s="22">
        <f ca="1">IF('National cons per cap'!CI100=0,0,((1/(1-Parameters!$B$187)*(MAX(1,'National cons per cap'!CI100)*'Non-Market - loss factor'!CI99)^(1-Parameters!$B$187)))*'[4]National population'!CI100)</f>
        <v>-470912.13223053335</v>
      </c>
      <c r="CJ99" s="22">
        <f ca="1">IF('National cons per cap'!CJ100=0,0,((1/(1-Parameters!$B$187)*(MAX(1,'National cons per cap'!CJ100)*'Non-Market - loss factor'!CJ99)^(1-Parameters!$B$187)))*'[4]National population'!CJ100)</f>
        <v>-2104.8643455230163</v>
      </c>
      <c r="CK99" s="22">
        <f ca="1">IF('National cons per cap'!CK100=0,0,((1/(1-Parameters!$B$187)*(MAX(1,'National cons per cap'!CK100)*'Non-Market - loss factor'!CK99)^(1-Parameters!$B$187)))*'[4]National population'!CK100)</f>
        <v>-65385.907476404143</v>
      </c>
      <c r="CL99" s="22">
        <f ca="1">IF('National cons per cap'!CL100=0,0,((1/(1-Parameters!$B$187)*(MAX(1,'National cons per cap'!CL100)*'Non-Market - loss factor'!CL99)^(1-Parameters!$B$187)))*'[4]National population'!CL100)</f>
        <v>-443234.86092396866</v>
      </c>
      <c r="CM99" s="22">
        <f ca="1">IF('National cons per cap'!CM100=0,0,((1/(1-Parameters!$B$187)*(MAX(1,'National cons per cap'!CM100)*'Non-Market - loss factor'!CM99)^(1-Parameters!$B$187)))*'[4]National population'!CM100)</f>
        <v>-29326.928103409904</v>
      </c>
      <c r="CN99" s="22">
        <f ca="1">IF('National cons per cap'!CN100=0,0,((1/(1-Parameters!$B$187)*(MAX(1,'National cons per cap'!CN100)*'Non-Market - loss factor'!CN99)^(1-Parameters!$B$187)))*'[4]National population'!CN100)</f>
        <v>-115684.1308262716</v>
      </c>
      <c r="CO99" s="22">
        <f ca="1">IF('National cons per cap'!CO100=0,0,((1/(1-Parameters!$B$187)*(MAX(1,'National cons per cap'!CO100)*'Non-Market - loss factor'!CO99)^(1-Parameters!$B$187)))*'[4]National population'!CO100)</f>
        <v>-447985.64818181674</v>
      </c>
      <c r="CP99" s="22">
        <f ca="1">IF('National cons per cap'!CP100=0,0,((1/(1-Parameters!$B$187)*(MAX(1,'National cons per cap'!CP100)*'Non-Market - loss factor'!CP99)^(1-Parameters!$B$187)))*'[4]National population'!CP100)</f>
        <v>-93952.689022275241</v>
      </c>
      <c r="CQ99" s="22">
        <f ca="1">IF('National cons per cap'!CQ100=0,0,((1/(1-Parameters!$B$187)*(MAX(1,'National cons per cap'!CQ100)*'Non-Market - loss factor'!CQ99)^(1-Parameters!$B$187)))*'[4]National population'!CQ100)</f>
        <v>-1300373.0893344639</v>
      </c>
      <c r="CR99" s="22">
        <f ca="1">IF('National cons per cap'!CR100=0,0,((1/(1-Parameters!$B$187)*(MAX(1,'National cons per cap'!CR100)*'Non-Market - loss factor'!CR99)^(1-Parameters!$B$187)))*'[4]National population'!CR100)</f>
        <v>-75798.086368100514</v>
      </c>
      <c r="CS99" s="22">
        <f ca="1">IF('National cons per cap'!CS100=0,0,((1/(1-Parameters!$B$187)*(MAX(1,'National cons per cap'!CS100)*'Non-Market - loss factor'!CS99)^(1-Parameters!$B$187)))*'[4]National population'!CS100)</f>
        <v>-181859.6159802952</v>
      </c>
      <c r="CT99" s="22">
        <f ca="1">IF('National cons per cap'!CT100=0,0,((1/(1-Parameters!$B$187)*(MAX(1,'National cons per cap'!CT100)*'Non-Market - loss factor'!CT99)^(1-Parameters!$B$187)))*'[4]National population'!CT100)</f>
        <v>-305.72371122180232</v>
      </c>
      <c r="CU99" s="22">
        <f ca="1">IF('National cons per cap'!CU100=0,0,((1/(1-Parameters!$B$187)*(MAX(1,'National cons per cap'!CU100)*'Non-Market - loss factor'!CU99)^(1-Parameters!$B$187)))*'[4]National population'!CU100)</f>
        <v>-196997.1396647823</v>
      </c>
      <c r="CV99" s="22">
        <f ca="1">IF('National cons per cap'!CV100=0,0,((1/(1-Parameters!$B$187)*(MAX(1,'National cons per cap'!CV100)*'Non-Market - loss factor'!CV99)^(1-Parameters!$B$187)))*'[4]National population'!CV100)</f>
        <v>-22876.305955359956</v>
      </c>
      <c r="CW99" s="22">
        <f ca="1">IF('National cons per cap'!CW100=0,0,((1/(1-Parameters!$B$187)*(MAX(1,'National cons per cap'!CW100)*'Non-Market - loss factor'!CW99)^(1-Parameters!$B$187)))*'[4]National population'!CW100)</f>
        <v>-59632.85874019951</v>
      </c>
      <c r="CX99" s="22">
        <f ca="1">IF('National cons per cap'!CX100=0,0,((1/(1-Parameters!$B$187)*(MAX(1,'National cons per cap'!CX100)*'Non-Market - loss factor'!CX99)^(1-Parameters!$B$187)))*'[4]National population'!CX100)</f>
        <v>-60695.298969109383</v>
      </c>
      <c r="CY99" s="22">
        <f ca="1">IF('National cons per cap'!CY100=0,0,((1/(1-Parameters!$B$187)*(MAX(1,'National cons per cap'!CY100)*'Non-Market - loss factor'!CY99)^(1-Parameters!$B$187)))*'[4]National population'!CY100)</f>
        <v>-145301.63437395971</v>
      </c>
      <c r="CZ99" s="22">
        <f ca="1">IF('National cons per cap'!CZ100=0,0,((1/(1-Parameters!$B$187)*(MAX(1,'National cons per cap'!CZ100)*'Non-Market - loss factor'!CZ99)^(1-Parameters!$B$187)))*'[4]National population'!CZ100)</f>
        <v>-86934.103962051697</v>
      </c>
      <c r="DA99" s="22">
        <f>IF('National cons per cap'!DA100=0,0,((1/(1-Parameters!$B$187)*(MAX(1,'National cons per cap'!DA100)*'Non-Market - loss factor'!DA99)^(1-Parameters!$B$187)))*'[4]National population'!DA100)</f>
        <v>0</v>
      </c>
      <c r="DB99" s="22">
        <f ca="1">IF('National cons per cap'!DB100=0,0,((1/(1-Parameters!$B$187)*(MAX(1,'National cons per cap'!DB100)*'Non-Market - loss factor'!DB99)^(1-Parameters!$B$187)))*'[4]National population'!DB100)</f>
        <v>-147679.60386398851</v>
      </c>
      <c r="DC99" s="22">
        <f ca="1">IF('National cons per cap'!DC100=0,0,((1/(1-Parameters!$B$187)*(MAX(1,'National cons per cap'!DC100)*'Non-Market - loss factor'!DC99)^(1-Parameters!$B$187)))*'[4]National population'!DC100)</f>
        <v>-67319.214125966755</v>
      </c>
      <c r="DD99" s="22">
        <f ca="1">IF('National cons per cap'!DD100=0,0,((1/(1-Parameters!$B$187)*(MAX(1,'National cons per cap'!DD100)*'Non-Market - loss factor'!DD99)^(1-Parameters!$B$187)))*'[4]National population'!DD100)</f>
        <v>-30002.625540446475</v>
      </c>
      <c r="DE99" s="22">
        <f ca="1">IF('National cons per cap'!DE100=0,0,((1/(1-Parameters!$B$187)*(MAX(1,'National cons per cap'!DE100)*'Non-Market - loss factor'!DE99)^(1-Parameters!$B$187)))*'[4]National population'!DE100)</f>
        <v>-2521.3884879093307</v>
      </c>
      <c r="DF99" s="22">
        <f ca="1">IF('National cons per cap'!DF100=0,0,((1/(1-Parameters!$B$187)*(MAX(1,'National cons per cap'!DF100)*'Non-Market - loss factor'!DF99)^(1-Parameters!$B$187)))*'[4]National population'!DF100)</f>
        <v>-22389.266857595994</v>
      </c>
      <c r="DG99" s="22">
        <f ca="1">IF('National cons per cap'!DG100=0,0,((1/(1-Parameters!$B$187)*(MAX(1,'National cons per cap'!DG100)*'Non-Market - loss factor'!DG99)^(1-Parameters!$B$187)))*'[4]National population'!DG100)</f>
        <v>-682298.0874969085</v>
      </c>
      <c r="DH99" s="22">
        <f ca="1">IF('National cons per cap'!DH100=0,0,((1/(1-Parameters!$B$187)*(MAX(1,'National cons per cap'!DH100)*'Non-Market - loss factor'!DH99)^(1-Parameters!$B$187)))*'[4]National population'!DH100)</f>
        <v>-39755.005003852231</v>
      </c>
      <c r="DI99" s="22">
        <f ca="1">IF('National cons per cap'!DI100=0,0,((1/(1-Parameters!$B$187)*(MAX(1,'National cons per cap'!DI100)*'Non-Market - loss factor'!DI99)^(1-Parameters!$B$187)))*'[4]National population'!DI100)</f>
        <v>-849215.56946789124</v>
      </c>
      <c r="DJ99" s="22">
        <f ca="1">IF('National cons per cap'!DJ100=0,0,((1/(1-Parameters!$B$187)*(MAX(1,'National cons per cap'!DJ100)*'Non-Market - loss factor'!DJ99)^(1-Parameters!$B$187)))*'[4]National population'!DJ100)</f>
        <v>-882360.93212072097</v>
      </c>
      <c r="DK99" s="22">
        <f ca="1">IF('National cons per cap'!DK100=0,0,((1/(1-Parameters!$B$187)*(MAX(1,'National cons per cap'!DK100)*'Non-Market - loss factor'!DK99)^(1-Parameters!$B$187)))*'[4]National population'!DK100)</f>
        <v>-27972.436505565787</v>
      </c>
      <c r="DL99" s="22">
        <f ca="1">IF('National cons per cap'!DL100=0,0,((1/(1-Parameters!$B$187)*(MAX(1,'National cons per cap'!DL100)*'Non-Market - loss factor'!DL99)^(1-Parameters!$B$187)))*'[4]National population'!DL100)</f>
        <v>-540697.7939850057</v>
      </c>
      <c r="DM99" s="22">
        <f ca="1">IF('National cons per cap'!DM100=0,0,((1/(1-Parameters!$B$187)*(MAX(1,'National cons per cap'!DM100)*'Non-Market - loss factor'!DM99)^(1-Parameters!$B$187)))*'[4]National population'!DM100)</f>
        <v>-569471.43822845933</v>
      </c>
      <c r="DN99" s="22">
        <f ca="1">IF('National cons per cap'!DN100=0,0,((1/(1-Parameters!$B$187)*(MAX(1,'National cons per cap'!DN100)*'Non-Market - loss factor'!DN99)^(1-Parameters!$B$187)))*'[4]National population'!DN100)</f>
        <v>-6747.4440319122969</v>
      </c>
      <c r="DO99" s="22">
        <f ca="1">IF('National cons per cap'!DO100=0,0,((1/(1-Parameters!$B$187)*(MAX(1,'National cons per cap'!DO100)*'Non-Market - loss factor'!DO99)^(1-Parameters!$B$187)))*'[4]National population'!DO100)</f>
        <v>-20628.503360905848</v>
      </c>
      <c r="DP99" s="22">
        <f ca="1">IF('National cons per cap'!DP100=0,0,((1/(1-Parameters!$B$187)*(MAX(1,'National cons per cap'!DP100)*'Non-Market - loss factor'!DP99)^(1-Parameters!$B$187)))*'[4]National population'!DP100)</f>
        <v>-1140250.0797011</v>
      </c>
      <c r="DQ99" s="22">
        <f ca="1">IF('National cons per cap'!DQ100=0,0,((1/(1-Parameters!$B$187)*(MAX(1,'National cons per cap'!DQ100)*'Non-Market - loss factor'!DQ99)^(1-Parameters!$B$187)))*'[4]National population'!DQ100)</f>
        <v>-100174.12815087417</v>
      </c>
      <c r="DR99" s="22">
        <f>IF('National cons per cap'!DR100=0,0,((1/(1-Parameters!$B$187)*(MAX(1,'National cons per cap'!DR100)*'Non-Market - loss factor'!DR99)^(1-Parameters!$B$187)))*'[4]National population'!DR100)</f>
        <v>0</v>
      </c>
      <c r="DS99" s="22">
        <f ca="1">IF('National cons per cap'!DS100=0,0,((1/(1-Parameters!$B$187)*(MAX(1,'National cons per cap'!DS100)*'Non-Market - loss factor'!DS99)^(1-Parameters!$B$187)))*'[4]National population'!DS100)</f>
        <v>-15360.485930700268</v>
      </c>
      <c r="DT99" s="22">
        <f ca="1">IF('National cons per cap'!DT100=0,0,((1/(1-Parameters!$B$187)*(MAX(1,'National cons per cap'!DT100)*'Non-Market - loss factor'!DT99)^(1-Parameters!$B$187)))*'[4]National population'!DT100)</f>
        <v>-669139.49295113119</v>
      </c>
      <c r="DU99" s="22">
        <f ca="1">IF('National cons per cap'!DU100=0,0,((1/(1-Parameters!$B$187)*(MAX(1,'National cons per cap'!DU100)*'Non-Market - loss factor'!DU99)^(1-Parameters!$B$187)))*'[4]National population'!DU100)</f>
        <v>-138451.9186588942</v>
      </c>
      <c r="DV99" s="22">
        <f ca="1">IF('National cons per cap'!DV100=0,0,((1/(1-Parameters!$B$187)*(MAX(1,'National cons per cap'!DV100)*'Non-Market - loss factor'!DV99)^(1-Parameters!$B$187)))*'[4]National population'!DV100)</f>
        <v>-36657.855668538301</v>
      </c>
      <c r="DW99" s="22">
        <f>IF('National cons per cap'!DW100=0,0,((1/(1-Parameters!$B$187)*(MAX(1,'National cons per cap'!DW100)*'Non-Market - loss factor'!DW99)^(1-Parameters!$B$187)))*'[4]National population'!DW100)</f>
        <v>0</v>
      </c>
      <c r="DX99" s="22">
        <f ca="1">IF('National cons per cap'!DX100=0,0,((1/(1-Parameters!$B$187)*(MAX(1,'National cons per cap'!DX100)*'Non-Market - loss factor'!DX99)^(1-Parameters!$B$187)))*'[4]National population'!DX100)</f>
        <v>-909207.25661380403</v>
      </c>
      <c r="DY99" s="22">
        <f ca="1">IF('National cons per cap'!DY100=0,0,((1/(1-Parameters!$B$187)*(MAX(1,'National cons per cap'!DY100)*'Non-Market - loss factor'!DY99)^(1-Parameters!$B$187)))*'[4]National population'!DY100)</f>
        <v>-3724354.3517882638</v>
      </c>
      <c r="DZ99" s="22">
        <f ca="1">IF('National cons per cap'!DZ100=0,0,((1/(1-Parameters!$B$187)*(MAX(1,'National cons per cap'!DZ100)*'Non-Market - loss factor'!DZ99)^(1-Parameters!$B$187)))*'[4]National population'!DZ100)</f>
        <v>-86420.530529753058</v>
      </c>
      <c r="EA99" s="22">
        <f ca="1">IF('National cons per cap'!EA100=0,0,((1/(1-Parameters!$B$187)*(MAX(1,'National cons per cap'!EA100)*'Non-Market - loss factor'!EA99)^(1-Parameters!$B$187)))*'[4]National population'!EA100)</f>
        <v>-123989.5811859336</v>
      </c>
      <c r="EB99" s="22">
        <f ca="1">IF('National cons per cap'!EB100=0,0,((1/(1-Parameters!$B$187)*(MAX(1,'National cons per cap'!EB100)*'Non-Market - loss factor'!EB99)^(1-Parameters!$B$187)))*'[4]National population'!EB100)</f>
        <v>-32013.548540893946</v>
      </c>
      <c r="EC99" s="22">
        <f ca="1">IF('National cons per cap'!EC100=0,0,((1/(1-Parameters!$B$187)*(MAX(1,'National cons per cap'!EC100)*'Non-Market - loss factor'!EC99)^(1-Parameters!$B$187)))*'[4]National population'!EC100)</f>
        <v>-438058.2383931303</v>
      </c>
      <c r="ED99" s="22">
        <f ca="1">IF('National cons per cap'!ED100=0,0,((1/(1-Parameters!$B$187)*(MAX(1,'National cons per cap'!ED100)*'Non-Market - loss factor'!ED99)^(1-Parameters!$B$187)))*'[4]National population'!ED100)</f>
        <v>-86.333511916691663</v>
      </c>
      <c r="EE99" s="22">
        <f ca="1">IF('National cons per cap'!EE100=0,0,((1/(1-Parameters!$B$187)*(MAX(1,'National cons per cap'!EE100)*'Non-Market - loss factor'!EE99)^(1-Parameters!$B$187)))*'[4]National population'!EE100)</f>
        <v>-34810.392425030768</v>
      </c>
      <c r="EF99" s="22">
        <f ca="1">IF('National cons per cap'!EF100=0,0,((1/(1-Parameters!$B$187)*(MAX(1,'National cons per cap'!EF100)*'Non-Market - loss factor'!EF99)^(1-Parameters!$B$187)))*'[4]National population'!EF100)</f>
        <v>-24867.071389075463</v>
      </c>
      <c r="EG99" s="22">
        <f ca="1">IF('National cons per cap'!EG100=0,0,((1/(1-Parameters!$B$187)*(MAX(1,'National cons per cap'!EG100)*'Non-Market - loss factor'!EG99)^(1-Parameters!$B$187)))*'[4]National population'!EG100)</f>
        <v>-1829682.5727246539</v>
      </c>
      <c r="EH99" s="22">
        <f ca="1">IF('National cons per cap'!EH100=0,0,((1/(1-Parameters!$B$187)*(MAX(1,'National cons per cap'!EH100)*'Non-Market - loss factor'!EH99)^(1-Parameters!$B$187)))*'[4]National population'!EH100)</f>
        <v>-28644.849505484231</v>
      </c>
      <c r="EI99" s="22">
        <f ca="1">IF('National cons per cap'!EI100=0,0,((1/(1-Parameters!$B$187)*(MAX(1,'National cons per cap'!EI100)*'Non-Market - loss factor'!EI99)^(1-Parameters!$B$187)))*'[4]National population'!EI100)</f>
        <v>-278176.58890768251</v>
      </c>
      <c r="EJ99" s="22">
        <f ca="1">IF('National cons per cap'!EJ100=0,0,((1/(1-Parameters!$B$187)*(MAX(1,'National cons per cap'!EJ100)*'Non-Market - loss factor'!EJ99)^(1-Parameters!$B$187)))*'[4]National population'!EJ100)</f>
        <v>-987453.50161949755</v>
      </c>
      <c r="EK99" s="22">
        <f ca="1">IF('National cons per cap'!EK100=0,0,((1/(1-Parameters!$B$187)*(MAX(1,'National cons per cap'!EK100)*'Non-Market - loss factor'!EK99)^(1-Parameters!$B$187)))*'[4]National population'!EK100)</f>
        <v>-95.735380524778293</v>
      </c>
      <c r="EL99" s="22">
        <f ca="1">IF('National cons per cap'!EL100=0,0,((1/(1-Parameters!$B$187)*(MAX(1,'National cons per cap'!EL100)*'Non-Market - loss factor'!EL99)^(1-Parameters!$B$187)))*'[4]National population'!EL100)</f>
        <v>-87463.714608029099</v>
      </c>
      <c r="EM99" s="22">
        <f ca="1">IF('National cons per cap'!EM100=0,0,((1/(1-Parameters!$B$187)*(MAX(1,'National cons per cap'!EM100)*'Non-Market - loss factor'!EM99)^(1-Parameters!$B$187)))*'[4]National population'!EM100)</f>
        <v>-361428.61407587159</v>
      </c>
      <c r="EN99" s="22">
        <f ca="1">IF('National cons per cap'!EN100=0,0,((1/(1-Parameters!$B$187)*(MAX(1,'National cons per cap'!EN100)*'Non-Market - loss factor'!EN99)^(1-Parameters!$B$187)))*'[4]National population'!EN100)</f>
        <v>-19971.586101247329</v>
      </c>
      <c r="EO99" s="22">
        <f>IF('National cons per cap'!EO100=0,0,((1/(1-Parameters!$B$187)*(MAX(1,'National cons per cap'!EO100)*'Non-Market - loss factor'!EO99)^(1-Parameters!$B$187)))*'[4]National population'!EO100)</f>
        <v>0</v>
      </c>
      <c r="EP99" s="22">
        <f ca="1">IF('National cons per cap'!EP100=0,0,((1/(1-Parameters!$B$187)*(MAX(1,'National cons per cap'!EP100)*'Non-Market - loss factor'!EP99)^(1-Parameters!$B$187)))*'[4]National population'!EP100)</f>
        <v>-86778.177425553251</v>
      </c>
      <c r="EQ99" s="22">
        <f ca="1">IF('National cons per cap'!EQ100=0,0,((1/(1-Parameters!$B$187)*(MAX(1,'National cons per cap'!EQ100)*'Non-Market - loss factor'!EQ99)^(1-Parameters!$B$187)))*'[4]National population'!EQ100)</f>
        <v>-61472.375865181872</v>
      </c>
      <c r="ER99" s="22">
        <f ca="1">IF('National cons per cap'!ER100=0,0,((1/(1-Parameters!$B$187)*(MAX(1,'National cons per cap'!ER100)*'Non-Market - loss factor'!ER99)^(1-Parameters!$B$187)))*'[4]National population'!ER100)</f>
        <v>-87056.12559538272</v>
      </c>
      <c r="ES99" s="22">
        <f ca="1">IF('National cons per cap'!ES100=0,0,((1/(1-Parameters!$B$187)*(MAX(1,'National cons per cap'!ES100)*'Non-Market - loss factor'!ES99)^(1-Parameters!$B$187)))*'[4]National population'!ES100)</f>
        <v>-11557.614869086885</v>
      </c>
      <c r="ET99" s="22">
        <f>IF('National cons per cap'!ET100=0,0,((1/(1-Parameters!$B$187)*(MAX(1,'National cons per cap'!ET100)*'Non-Market - loss factor'!ET99)^(1-Parameters!$B$187)))*'[4]National population'!ET100)</f>
        <v>0</v>
      </c>
      <c r="EU99" s="22">
        <f ca="1">IF('National cons per cap'!EU100=0,0,((1/(1-Parameters!$B$187)*(MAX(1,'National cons per cap'!EU100)*'Non-Market - loss factor'!EU99)^(1-Parameters!$B$187)))*'[4]National population'!EU100)</f>
        <v>-219523.30198139351</v>
      </c>
      <c r="EV99" s="22">
        <f ca="1">IF('National cons per cap'!EV100=0,0,((1/(1-Parameters!$B$187)*(MAX(1,'National cons per cap'!EV100)*'Non-Market - loss factor'!EV99)^(1-Parameters!$B$187)))*'[4]National population'!EV100)</f>
        <v>-770876.88732928806</v>
      </c>
      <c r="EW99" s="22">
        <f ca="1">IF('National cons per cap'!EW100=0,0,((1/(1-Parameters!$B$187)*(MAX(1,'National cons per cap'!EW100)*'Non-Market - loss factor'!EW99)^(1-Parameters!$B$187)))*'[4]National population'!EW100)</f>
        <v>-408275.08829196828</v>
      </c>
      <c r="EX99" s="22">
        <f ca="1">IF('National cons per cap'!EX100=0,0,((1/(1-Parameters!$B$187)*(MAX(1,'National cons per cap'!EX100)*'Non-Market - loss factor'!EX99)^(1-Parameters!$B$187)))*'[4]National population'!EX100)</f>
        <v>-246359.84694768427</v>
      </c>
      <c r="EY99" s="22">
        <f ca="1">IF('National cons per cap'!EY100=0,0,((1/(1-Parameters!$B$187)*(MAX(1,'National cons per cap'!EY100)*'Non-Market - loss factor'!EY99)^(1-Parameters!$B$187)))*'[4]National population'!EY100)</f>
        <v>-904520.96486703749</v>
      </c>
      <c r="EZ99" s="22">
        <f ca="1">IF('National cons per cap'!EZ100=0,0,((1/(1-Parameters!$B$187)*(MAX(1,'National cons per cap'!EZ100)*'Non-Market - loss factor'!EZ99)^(1-Parameters!$B$187)))*'[4]National population'!EZ100)</f>
        <v>-377237.92541787965</v>
      </c>
      <c r="FA99" s="22">
        <f ca="1">IF('National cons per cap'!FA100=0,0,((1/(1-Parameters!$B$187)*(MAX(1,'National cons per cap'!FA100)*'Non-Market - loss factor'!FA99)^(1-Parameters!$B$187)))*'[4]National population'!FA100)</f>
        <v>-7034.2853577031128</v>
      </c>
      <c r="FB99" s="22">
        <f ca="1">IF('National cons per cap'!FB100=0,0,((1/(1-Parameters!$B$187)*(MAX(1,'National cons per cap'!FB100)*'Non-Market - loss factor'!FB99)^(1-Parameters!$B$187)))*'[4]National population'!FB100)</f>
        <v>-277413.21896816144</v>
      </c>
      <c r="FC99" s="22">
        <f ca="1">IF('National cons per cap'!FC100=0,0,((1/(1-Parameters!$B$187)*(MAX(1,'National cons per cap'!FC100)*'Non-Market - loss factor'!FC99)^(1-Parameters!$B$187)))*'[4]National population'!FC100)</f>
        <v>-70941.906736723933</v>
      </c>
      <c r="FD99" s="22">
        <f ca="1">IF('National cons per cap'!FD100=0,0,((1/(1-Parameters!$B$187)*(MAX(1,'National cons per cap'!FD100)*'Non-Market - loss factor'!FD99)^(1-Parameters!$B$187)))*'[4]National population'!FD100)</f>
        <v>-169.14882701482429</v>
      </c>
      <c r="FE99" s="22">
        <f>IF('National cons per cap'!FE100=0,0,((1/(1-Parameters!$B$187)*(MAX(1,'National cons per cap'!FE100)*'Non-Market - loss factor'!FE99)^(1-Parameters!$B$187)))*'[4]National population'!FE100)</f>
        <v>0</v>
      </c>
      <c r="FF99" s="22">
        <f ca="1">IF('National cons per cap'!FF100=0,0,((1/(1-Parameters!$B$187)*(MAX(1,'National cons per cap'!FF100)*'Non-Market - loss factor'!FF99)^(1-Parameters!$B$187)))*'[4]National population'!FF100)</f>
        <v>-86732.012061343776</v>
      </c>
      <c r="FG99" s="22">
        <f ca="1">IF('National cons per cap'!FG100=0,0,((1/(1-Parameters!$B$187)*(MAX(1,'National cons per cap'!FG100)*'Non-Market - loss factor'!FG99)^(1-Parameters!$B$187)))*'[4]National population'!FG100)</f>
        <v>-206553.34152766943</v>
      </c>
      <c r="FH99" s="22">
        <f ca="1">IF('National cons per cap'!FH100=0,0,((1/(1-Parameters!$B$187)*(MAX(1,'National cons per cap'!FH100)*'Non-Market - loss factor'!FH99)^(1-Parameters!$B$187)))*'[4]National population'!FH100)</f>
        <v>-5845.0115682521391</v>
      </c>
      <c r="FI99" s="22">
        <f ca="1">IF('National cons per cap'!FI100=0,0,((1/(1-Parameters!$B$187)*(MAX(1,'National cons per cap'!FI100)*'Non-Market - loss factor'!FI99)^(1-Parameters!$B$187)))*'[4]National population'!FI100)</f>
        <v>-5529.5393701058283</v>
      </c>
      <c r="FJ99" s="22">
        <f ca="1">IF('National cons per cap'!FJ100=0,0,((1/(1-Parameters!$B$187)*(MAX(1,'National cons per cap'!FJ100)*'Non-Market - loss factor'!FJ99)^(1-Parameters!$B$187)))*'[4]National population'!FJ100)</f>
        <v>-48071.029294487751</v>
      </c>
      <c r="FK99" s="22">
        <f ca="1">IF('National cons per cap'!FK100=0,0,((1/(1-Parameters!$B$187)*(MAX(1,'National cons per cap'!FK100)*'Non-Market - loss factor'!FK99)^(1-Parameters!$B$187)))*'[4]National population'!FK100)</f>
        <v>-17745.983031654854</v>
      </c>
      <c r="FL99" s="22">
        <f ca="1">IF('National cons per cap'!FL100=0,0,((1/(1-Parameters!$B$187)*(MAX(1,'National cons per cap'!FL100)*'Non-Market - loss factor'!FL99)^(1-Parameters!$B$187)))*'[4]National population'!FL100)</f>
        <v>-67699.713114599479</v>
      </c>
      <c r="FM99" s="22">
        <f>IF('National cons per cap'!FM100=0,0,((1/(1-Parameters!$B$187)*(MAX(1,'National cons per cap'!FM100)*'Non-Market - loss factor'!FM99)^(1-Parameters!$B$187)))*'[4]National population'!FM100)</f>
        <v>0</v>
      </c>
      <c r="FN99" s="22">
        <f ca="1">IF('National cons per cap'!FN100=0,0,((1/(1-Parameters!$B$187)*(MAX(1,'National cons per cap'!FN100)*'Non-Market - loss factor'!FN99)^(1-Parameters!$B$187)))*'[4]National population'!FN100)</f>
        <v>-451094.49106041755</v>
      </c>
      <c r="FO99" s="22">
        <f ca="1">IF('National cons per cap'!FO100=0,0,((1/(1-Parameters!$B$187)*(MAX(1,'National cons per cap'!FO100)*'Non-Market - loss factor'!FO99)^(1-Parameters!$B$187)))*'[4]National population'!FO100)</f>
        <v>-288393.67218928412</v>
      </c>
      <c r="FP99" s="22">
        <f ca="1">IF('National cons per cap'!FP100=0,0,((1/(1-Parameters!$B$187)*(MAX(1,'National cons per cap'!FP100)*'Non-Market - loss factor'!FP99)^(1-Parameters!$B$187)))*'[4]National population'!FP100)</f>
        <v>-399118.38479481277</v>
      </c>
      <c r="FQ99" s="22">
        <f ca="1">IF('National cons per cap'!FQ100=0,0,((1/(1-Parameters!$B$187)*(MAX(1,'National cons per cap'!FQ100)*'Non-Market - loss factor'!FQ99)^(1-Parameters!$B$187)))*'[4]National population'!FQ100)</f>
        <v>-114425.00036114833</v>
      </c>
      <c r="FR99" s="22">
        <f ca="1">IF('National cons per cap'!FR100=0,0,((1/(1-Parameters!$B$187)*(MAX(1,'National cons per cap'!FR100)*'Non-Market - loss factor'!FR99)^(1-Parameters!$B$187)))*'[4]National population'!FR100)</f>
        <v>-41214.96216897032</v>
      </c>
      <c r="FS99" s="22">
        <f ca="1">IF('National cons per cap'!FS100=0,0,((1/(1-Parameters!$B$187)*(MAX(1,'National cons per cap'!FS100)*'Non-Market - loss factor'!FS99)^(1-Parameters!$B$187)))*'[4]National population'!FS100)</f>
        <v>-9006.4112402873616</v>
      </c>
      <c r="FT99" s="22">
        <f ca="1">IF('National cons per cap'!FT100=0,0,((1/(1-Parameters!$B$187)*(MAX(1,'National cons per cap'!FT100)*'Non-Market - loss factor'!FT99)^(1-Parameters!$B$187)))*'[4]National population'!FT100)</f>
        <v>-1008.3602536551026</v>
      </c>
      <c r="FU99" s="22">
        <f ca="1">IF('National cons per cap'!FU100=0,0,((1/(1-Parameters!$B$187)*(MAX(1,'National cons per cap'!FU100)*'Non-Market - loss factor'!FU99)^(1-Parameters!$B$187)))*'[4]National population'!FU100)</f>
        <v>-7413.0076229650567</v>
      </c>
      <c r="FV99" s="22">
        <f ca="1">IF('National cons per cap'!FV100=0,0,((1/(1-Parameters!$B$187)*(MAX(1,'National cons per cap'!FV100)*'Non-Market - loss factor'!FV99)^(1-Parameters!$B$187)))*'[4]National population'!FV100)</f>
        <v>-165437.81410045378</v>
      </c>
      <c r="FW99" s="22">
        <f ca="1">IF('National cons per cap'!FW100=0,0,((1/(1-Parameters!$B$187)*(MAX(1,'National cons per cap'!FW100)*'Non-Market - loss factor'!FW99)^(1-Parameters!$B$187)))*'[4]National population'!FW100)</f>
        <v>-786893.40471708204</v>
      </c>
      <c r="FX99" s="22">
        <f ca="1">IF('National cons per cap'!FX100=0,0,((1/(1-Parameters!$B$187)*(MAX(1,'National cons per cap'!FX100)*'Non-Market - loss factor'!FX99)^(1-Parameters!$B$187)))*'[4]National population'!FX100)</f>
        <v>-149.46239613879388</v>
      </c>
      <c r="FY99" s="22">
        <f>IF('National cons per cap'!FY100=0,0,((1/(1-Parameters!$B$187)*(MAX(1,'National cons per cap'!FY100)*'Non-Market - loss factor'!FY99)^(1-Parameters!$B$187)))*'[4]National population'!FY100)</f>
        <v>0</v>
      </c>
      <c r="FZ99" s="22">
        <f ca="1">IF('National cons per cap'!FZ100=0,0,((1/(1-Parameters!$B$187)*(MAX(1,'National cons per cap'!FZ100)*'Non-Market - loss factor'!FZ99)^(1-Parameters!$B$187)))*'[4]National population'!FZ100)</f>
        <v>-1556490.2970579979</v>
      </c>
      <c r="GA99" s="22">
        <f ca="1">IF('National cons per cap'!GA100=0,0,((1/(1-Parameters!$B$187)*(MAX(1,'National cons per cap'!GA100)*'Non-Market - loss factor'!GA99)^(1-Parameters!$B$187)))*'[4]National population'!GA100)</f>
        <v>-1283100.5600937721</v>
      </c>
      <c r="GB99" s="22">
        <f ca="1">IF('National cons per cap'!GB100=0,0,((1/(1-Parameters!$B$187)*(MAX(1,'National cons per cap'!GB100)*'Non-Market - loss factor'!GB99)^(1-Parameters!$B$187)))*'[4]National population'!GB100)</f>
        <v>-395577.88051187841</v>
      </c>
      <c r="GC99" s="22">
        <f ca="1">IF('National cons per cap'!GC100=0,0,((1/(1-Parameters!$B$187)*(MAX(1,'National cons per cap'!GC100)*'Non-Market - loss factor'!GC99)^(1-Parameters!$B$187)))*'[4]National population'!GC100)</f>
        <v>-23710.432602053363</v>
      </c>
      <c r="GD99" s="22">
        <f ca="1">IF('National cons per cap'!GD100=0,0,((1/(1-Parameters!$B$187)*(MAX(1,'National cons per cap'!GD100)*'Non-Market - loss factor'!GD99)^(1-Parameters!$B$187)))*'[4]National population'!GD100)</f>
        <v>-1942650.3182600504</v>
      </c>
      <c r="GE99" s="22">
        <f ca="1">IF('National cons per cap'!GE100=0,0,((1/(1-Parameters!$B$187)*(MAX(1,'National cons per cap'!GE100)*'Non-Market - loss factor'!GE99)^(1-Parameters!$B$187)))*'[4]National population'!GE100)</f>
        <v>-352299.2920340792</v>
      </c>
      <c r="GF99" s="22">
        <f ca="1">IF('National cons per cap'!GF100=0,0,((1/(1-Parameters!$B$187)*(MAX(1,'National cons per cap'!GF100)*'Non-Market - loss factor'!GF99)^(1-Parameters!$B$187)))*'[4]National population'!GF100)</f>
        <v>-222405.26945334114</v>
      </c>
      <c r="GG99" s="22">
        <f ca="1">IF('National cons per cap'!GG100=0,0,((1/(1-Parameters!$B$187)*(MAX(1,'National cons per cap'!GG100)*'Non-Market - loss factor'!GG99)^(1-Parameters!$B$187)))*'[4]National population'!GG100)</f>
        <v>-914318.03212334623</v>
      </c>
      <c r="GH99" s="22">
        <f ca="1">IF('National cons per cap'!GH100=0,0,((1/(1-Parameters!$B$187)*(MAX(1,'National cons per cap'!GH100)*'Non-Market - loss factor'!GH99)^(1-Parameters!$B$187)))*'[4]National population'!GH100)</f>
        <v>-2878.8330924622114</v>
      </c>
      <c r="GI99" s="22">
        <f ca="1">IF('National cons per cap'!GI100=0,0,((1/(1-Parameters!$B$187)*(MAX(1,'National cons per cap'!GI100)*'Non-Market - loss factor'!GI99)^(1-Parameters!$B$187)))*'[4]National population'!GI100)</f>
        <v>-1699.539196966291</v>
      </c>
      <c r="GJ99" s="22">
        <f ca="1">IF('National cons per cap'!GJ100=0,0,((1/(1-Parameters!$B$187)*(MAX(1,'National cons per cap'!GJ100)*'Non-Market - loss factor'!GJ99)^(1-Parameters!$B$187)))*'[4]National population'!GJ100)</f>
        <v>-564367.16726061166</v>
      </c>
      <c r="GK99" s="22">
        <f ca="1">IF('National cons per cap'!GK100=0,0,((1/(1-Parameters!$B$187)*(MAX(1,'National cons per cap'!GK100)*'Non-Market - loss factor'!GK99)^(1-Parameters!$B$187)))*'[4]National population'!GK100)</f>
        <v>-724142.33199976839</v>
      </c>
      <c r="GL99" s="22">
        <f ca="1">IF('National cons per cap'!GL100=0,0,((1/(1-Parameters!$B$187)*(MAX(1,'National cons per cap'!GL100)*'Non-Market - loss factor'!GL99)^(1-Parameters!$B$187)))*'[4]National population'!GL100)</f>
        <v>-408807.64622666448</v>
      </c>
      <c r="GM99" s="22">
        <f ca="1">IF('National cons per cap'!GM100=0,0,((1/(1-Parameters!$B$187)*(MAX(1,'National cons per cap'!GM100)*'Non-Market - loss factor'!GM99)^(1-Parameters!$B$187)))*'[4]National population'!GM100)</f>
        <v>-397991.97276056232</v>
      </c>
      <c r="GN99" s="28">
        <f ca="1">SUM(B99:GM99)*(1+Parameters!B$188)^-(A99-A$12)</f>
        <v>-35863208.06639573</v>
      </c>
      <c r="GO99" s="22">
        <f ca="1">(GN99*(1-Parameters!$B$187)/'[4]National population'!$GN100)^(1/(1-Parameters!$B$187))</f>
        <v>244784.07104369064</v>
      </c>
      <c r="GP99" s="28"/>
    </row>
    <row r="100" spans="1:198" x14ac:dyDescent="0.25">
      <c r="A100" s="15">
        <v>2108</v>
      </c>
      <c r="B100" s="22">
        <f ca="1">IF('National cons per cap'!B101=0,0,((1/(1-Parameters!$B$187)*(MAX(1,'National cons per cap'!B101)*'Non-Market - loss factor'!B100)^(1-Parameters!$B$187)))*'[4]National population'!B101)</f>
        <v>-418286.51298457733</v>
      </c>
      <c r="C100" s="22">
        <f ca="1">IF('National cons per cap'!C101=0,0,((1/(1-Parameters!$B$187)*(MAX(1,'National cons per cap'!C101)*'Non-Market - loss factor'!C100)^(1-Parameters!$B$187)))*'[4]National population'!C101)</f>
        <v>-514361.26442294545</v>
      </c>
      <c r="D100" s="22">
        <f ca="1">IF('National cons per cap'!D101=0,0,((1/(1-Parameters!$B$187)*(MAX(1,'National cons per cap'!D101)*'Non-Market - loss factor'!D100)^(1-Parameters!$B$187)))*'[4]National population'!D101)</f>
        <v>-41955.364491718108</v>
      </c>
      <c r="E100" s="22">
        <f>IF('National cons per cap'!E101=0,0,((1/(1-Parameters!$B$187)*(MAX(1,'National cons per cap'!E101)*'Non-Market - loss factor'!E100)^(1-Parameters!$B$187)))*'[4]National population'!E101)</f>
        <v>0</v>
      </c>
      <c r="F100" s="22">
        <f ca="1">IF('National cons per cap'!F101=0,0,((1/(1-Parameters!$B$187)*(MAX(1,'National cons per cap'!F101)*'Non-Market - loss factor'!F100)^(1-Parameters!$B$187)))*'[4]National population'!F101)</f>
        <v>-59518.256723411178</v>
      </c>
      <c r="G100" s="22">
        <f ca="1">IF('National cons per cap'!G101=0,0,((1/(1-Parameters!$B$187)*(MAX(1,'National cons per cap'!G101)*'Non-Market - loss factor'!G100)^(1-Parameters!$B$187)))*'[4]National population'!G101)</f>
        <v>-271491.17294160539</v>
      </c>
      <c r="H100" s="22">
        <f ca="1">IF('National cons per cap'!H101=0,0,((1/(1-Parameters!$B$187)*(MAX(1,'National cons per cap'!H101)*'Non-Market - loss factor'!H100)^(1-Parameters!$B$187)))*'[4]National population'!H101)</f>
        <v>-26816.093449387929</v>
      </c>
      <c r="I100" s="22">
        <f ca="1">IF('National cons per cap'!I101=0,0,((1/(1-Parameters!$B$187)*(MAX(1,'National cons per cap'!I101)*'Non-Market - loss factor'!I100)^(1-Parameters!$B$187)))*'[4]National population'!I101)</f>
        <v>-655.45464297934473</v>
      </c>
      <c r="J100" s="22">
        <f ca="1">IF('National cons per cap'!J101=0,0,((1/(1-Parameters!$B$187)*(MAX(1,'National cons per cap'!J101)*'Non-Market - loss factor'!J100)^(1-Parameters!$B$187)))*'[4]National population'!J101)</f>
        <v>-162675.7391651416</v>
      </c>
      <c r="K100" s="22">
        <f ca="1">IF('National cons per cap'!K101=0,0,((1/(1-Parameters!$B$187)*(MAX(1,'National cons per cap'!K101)*'Non-Market - loss factor'!K100)^(1-Parameters!$B$187)))*'[4]National population'!K101)</f>
        <v>-58917.785569257321</v>
      </c>
      <c r="L100" s="22">
        <f ca="1">IF('National cons per cap'!L101=0,0,((1/(1-Parameters!$B$187)*(MAX(1,'National cons per cap'!L101)*'Non-Market - loss factor'!L100)^(1-Parameters!$B$187)))*'[4]National population'!L101)</f>
        <v>-64305.365534312165</v>
      </c>
      <c r="M100" s="22">
        <f ca="1">IF('National cons per cap'!M101=0,0,((1/(1-Parameters!$B$187)*(MAX(1,'National cons per cap'!M101)*'Non-Market - loss factor'!M100)^(1-Parameters!$B$187)))*'[4]National population'!M101)</f>
        <v>-464104.85893094592</v>
      </c>
      <c r="N100" s="22">
        <f ca="1">IF('National cons per cap'!N101=0,0,((1/(1-Parameters!$B$187)*(MAX(1,'National cons per cap'!N101)*'Non-Market - loss factor'!N100)^(1-Parameters!$B$187)))*'[4]National population'!N101)</f>
        <v>-78882.213940699687</v>
      </c>
      <c r="O100" s="22">
        <f ca="1">IF('National cons per cap'!O101=0,0,((1/(1-Parameters!$B$187)*(MAX(1,'National cons per cap'!O101)*'Non-Market - loss factor'!O100)^(1-Parameters!$B$187)))*'[4]National population'!O101)</f>
        <v>-327726.25808036583</v>
      </c>
      <c r="P100" s="22">
        <f ca="1">IF('National cons per cap'!P101=0,0,((1/(1-Parameters!$B$187)*(MAX(1,'National cons per cap'!P101)*'Non-Market - loss factor'!P100)^(1-Parameters!$B$187)))*'[4]National population'!P101)</f>
        <v>-641315.40464897838</v>
      </c>
      <c r="Q100" s="22">
        <f ca="1">IF('National cons per cap'!Q101=0,0,((1/(1-Parameters!$B$187)*(MAX(1,'National cons per cap'!Q101)*'Non-Market - loss factor'!Q100)^(1-Parameters!$B$187)))*'[4]National population'!Q101)</f>
        <v>-2127754.5820518024</v>
      </c>
      <c r="R100" s="22">
        <f ca="1">IF('National cons per cap'!R101=0,0,((1/(1-Parameters!$B$187)*(MAX(1,'National cons per cap'!R101)*'Non-Market - loss factor'!R100)^(1-Parameters!$B$187)))*'[4]National population'!R101)</f>
        <v>-84262.053268403572</v>
      </c>
      <c r="S100" s="22">
        <f ca="1">IF('National cons per cap'!S101=0,0,((1/(1-Parameters!$B$187)*(MAX(1,'National cons per cap'!S101)*'Non-Market - loss factor'!S100)^(1-Parameters!$B$187)))*'[4]National population'!S101)</f>
        <v>-10904.366922852714</v>
      </c>
      <c r="T100" s="22">
        <f ca="1">IF('National cons per cap'!T101=0,0,((1/(1-Parameters!$B$187)*(MAX(1,'National cons per cap'!T101)*'Non-Market - loss factor'!T100)^(1-Parameters!$B$187)))*'[4]National population'!T101)</f>
        <v>-2082.7112065904325</v>
      </c>
      <c r="U100" s="22">
        <f ca="1">IF('National cons per cap'!U101=0,0,((1/(1-Parameters!$B$187)*(MAX(1,'National cons per cap'!U101)*'Non-Market - loss factor'!U100)^(1-Parameters!$B$187)))*'[4]National population'!U101)</f>
        <v>-49858.885613109946</v>
      </c>
      <c r="V100" s="22">
        <f ca="1">IF('National cons per cap'!V101=0,0,((1/(1-Parameters!$B$187)*(MAX(1,'National cons per cap'!V101)*'Non-Market - loss factor'!V100)^(1-Parameters!$B$187)))*'[4]National population'!V101)</f>
        <v>-60034.535237727658</v>
      </c>
      <c r="W100" s="22">
        <f ca="1">IF('National cons per cap'!W101=0,0,((1/(1-Parameters!$B$187)*(MAX(1,'National cons per cap'!W101)*'Non-Market - loss factor'!W100)^(1-Parameters!$B$187)))*'[4]National population'!W101)</f>
        <v>-3319.3613441407851</v>
      </c>
      <c r="X100" s="22">
        <f ca="1">IF('National cons per cap'!X101=0,0,((1/(1-Parameters!$B$187)*(MAX(1,'National cons per cap'!X101)*'Non-Market - loss factor'!X100)^(1-Parameters!$B$187)))*'[4]National population'!X101)</f>
        <v>-340.70733813215884</v>
      </c>
      <c r="Y100" s="22">
        <f ca="1">IF('National cons per cap'!Y101=0,0,((1/(1-Parameters!$B$187)*(MAX(1,'National cons per cap'!Y101)*'Non-Market - loss factor'!Y100)^(1-Parameters!$B$187)))*'[4]National population'!Y101)</f>
        <v>-132751.32040184765</v>
      </c>
      <c r="Z100" s="22">
        <f ca="1">IF('National cons per cap'!Z101=0,0,((1/(1-Parameters!$B$187)*(MAX(1,'National cons per cap'!Z101)*'Non-Market - loss factor'!Z100)^(1-Parameters!$B$187)))*'[4]National population'!Z101)</f>
        <v>-1511215.3925082099</v>
      </c>
      <c r="AA100" s="22">
        <f ca="1">IF('National cons per cap'!AA101=0,0,((1/(1-Parameters!$B$187)*(MAX(1,'National cons per cap'!AA101)*'Non-Market - loss factor'!AA100)^(1-Parameters!$B$187)))*'[4]National population'!AA101)</f>
        <v>-1937.8644966978786</v>
      </c>
      <c r="AB100" s="22">
        <f ca="1">IF('National cons per cap'!AB101=0,0,((1/(1-Parameters!$B$187)*(MAX(1,'National cons per cap'!AB101)*'Non-Market - loss factor'!AB100)^(1-Parameters!$B$187)))*'[4]National population'!AB101)</f>
        <v>-1207.751458526704</v>
      </c>
      <c r="AC100" s="22">
        <f ca="1">IF('National cons per cap'!AC101=0,0,((1/(1-Parameters!$B$187)*(MAX(1,'National cons per cap'!AC101)*'Non-Market - loss factor'!AC100)^(1-Parameters!$B$187)))*'[4]National population'!AC101)</f>
        <v>-5727.640447551682</v>
      </c>
      <c r="AD100" s="22">
        <f ca="1">IF('National cons per cap'!AD101=0,0,((1/(1-Parameters!$B$187)*(MAX(1,'National cons per cap'!AD101)*'Non-Market - loss factor'!AD100)^(1-Parameters!$B$187)))*'[4]National population'!AD101)</f>
        <v>-31601.678509435904</v>
      </c>
      <c r="AE100" s="22">
        <f ca="1">IF('National cons per cap'!AE101=0,0,((1/(1-Parameters!$B$187)*(MAX(1,'National cons per cap'!AE101)*'Non-Market - loss factor'!AE100)^(1-Parameters!$B$187)))*'[4]National population'!AE101)</f>
        <v>-228069.0711544244</v>
      </c>
      <c r="AF100" s="22">
        <f ca="1">IF('National cons per cap'!AF101=0,0,((1/(1-Parameters!$B$187)*(MAX(1,'National cons per cap'!AF101)*'Non-Market - loss factor'!AF100)^(1-Parameters!$B$187)))*'[4]National population'!AF101)</f>
        <v>-231852.21600815782</v>
      </c>
      <c r="AG100" s="22">
        <f ca="1">IF('National cons per cap'!AG101=0,0,((1/(1-Parameters!$B$187)*(MAX(1,'National cons per cap'!AG101)*'Non-Market - loss factor'!AG100)^(1-Parameters!$B$187)))*'[4]National population'!AG101)</f>
        <v>-52222.517353666546</v>
      </c>
      <c r="AH100" s="22">
        <f ca="1">IF('National cons per cap'!AH101=0,0,((1/(1-Parameters!$B$187)*(MAX(1,'National cons per cap'!AH101)*'Non-Market - loss factor'!AH100)^(1-Parameters!$B$187)))*'[4]National population'!AH101)</f>
        <v>-118227.00264467463</v>
      </c>
      <c r="AI100" s="22">
        <f ca="1">IF('National cons per cap'!AI101=0,0,((1/(1-Parameters!$B$187)*(MAX(1,'National cons per cap'!AI101)*'Non-Market - loss factor'!AI100)^(1-Parameters!$B$187)))*'[4]National population'!AI101)</f>
        <v>-10753535.389891202</v>
      </c>
      <c r="AJ100" s="22">
        <f ca="1">IF('National cons per cap'!AJ101=0,0,((1/(1-Parameters!$B$187)*(MAX(1,'National cons per cap'!AJ101)*'Non-Market - loss factor'!AJ100)^(1-Parameters!$B$187)))*'[4]National population'!AJ101)</f>
        <v>-604443.95454777626</v>
      </c>
      <c r="AK100" s="22">
        <f ca="1">IF('National cons per cap'!AK101=0,0,((1/(1-Parameters!$B$187)*(MAX(1,'National cons per cap'!AK101)*'Non-Market - loss factor'!AK100)^(1-Parameters!$B$187)))*'[4]National population'!AK101)</f>
        <v>-602078.00540758623</v>
      </c>
      <c r="AL100" s="22">
        <f ca="1">IF('National cons per cap'!AL101=0,0,((1/(1-Parameters!$B$187)*(MAX(1,'National cons per cap'!AL101)*'Non-Market - loss factor'!AL100)^(1-Parameters!$B$187)))*'[4]National population'!AL101)</f>
        <v>-3773353.9989204938</v>
      </c>
      <c r="AM100" s="22">
        <f ca="1">IF('National cons per cap'!AM101=0,0,((1/(1-Parameters!$B$187)*(MAX(1,'National cons per cap'!AM101)*'Non-Market - loss factor'!AM100)^(1-Parameters!$B$187)))*'[4]National population'!AM101)</f>
        <v>-93554.954656649265</v>
      </c>
      <c r="AN100" s="22">
        <f ca="1">IF('National cons per cap'!AN101=0,0,((1/(1-Parameters!$B$187)*(MAX(1,'National cons per cap'!AN101)*'Non-Market - loss factor'!AN100)^(1-Parameters!$B$187)))*'[4]National population'!AN101)</f>
        <v>-403002.05014432769</v>
      </c>
      <c r="AO100" s="22">
        <f ca="1">IF('National cons per cap'!AO101=0,0,((1/(1-Parameters!$B$187)*(MAX(1,'National cons per cap'!AO101)*'Non-Market - loss factor'!AO100)^(1-Parameters!$B$187)))*'[4]National population'!AO101)</f>
        <v>-20887.499442454267</v>
      </c>
      <c r="AP100" s="22">
        <f ca="1">IF('National cons per cap'!AP101=0,0,((1/(1-Parameters!$B$187)*(MAX(1,'National cons per cap'!AP101)*'Non-Market - loss factor'!AP100)^(1-Parameters!$B$187)))*'[4]National population'!AP101)</f>
        <v>-11139.59535636426</v>
      </c>
      <c r="AQ100" s="22">
        <f ca="1">IF('National cons per cap'!AQ101=0,0,((1/(1-Parameters!$B$187)*(MAX(1,'National cons per cap'!AQ101)*'Non-Market - loss factor'!AQ100)^(1-Parameters!$B$187)))*'[4]National population'!AQ101)</f>
        <v>-36561.437333914007</v>
      </c>
      <c r="AR100" s="22">
        <f>IF('National cons per cap'!AR101=0,0,((1/(1-Parameters!$B$187)*(MAX(1,'National cons per cap'!AR101)*'Non-Market - loss factor'!AR100)^(1-Parameters!$B$187)))*'[4]National population'!AR101)</f>
        <v>0</v>
      </c>
      <c r="AS100" s="22">
        <f ca="1">IF('National cons per cap'!AS101=0,0,((1/(1-Parameters!$B$187)*(MAX(1,'National cons per cap'!AS101)*'Non-Market - loss factor'!AS100)^(1-Parameters!$B$187)))*'[4]National population'!AS101)</f>
        <v>-8260.6899887631953</v>
      </c>
      <c r="AT100" s="22">
        <f ca="1">IF('National cons per cap'!AT101=0,0,((1/(1-Parameters!$B$187)*(MAX(1,'National cons per cap'!AT101)*'Non-Market - loss factor'!AT100)^(1-Parameters!$B$187)))*'[4]National population'!AT101)</f>
        <v>-90399.690723374835</v>
      </c>
      <c r="AU100" s="22">
        <f ca="1">IF('National cons per cap'!AU101=0,0,((1/(1-Parameters!$B$187)*(MAX(1,'National cons per cap'!AU101)*'Non-Market - loss factor'!AU100)^(1-Parameters!$B$187)))*'[4]National population'!AU101)</f>
        <v>-599561.13549658225</v>
      </c>
      <c r="AV100" s="22">
        <f ca="1">IF('National cons per cap'!AV101=0,0,((1/(1-Parameters!$B$187)*(MAX(1,'National cons per cap'!AV101)*'Non-Market - loss factor'!AV100)^(1-Parameters!$B$187)))*'[4]National population'!AV101)</f>
        <v>-26675.487212020573</v>
      </c>
      <c r="AW100" s="22">
        <f ca="1">IF('National cons per cap'!AW101=0,0,((1/(1-Parameters!$B$187)*(MAX(1,'National cons per cap'!AW101)*'Non-Market - loss factor'!AW100)^(1-Parameters!$B$187)))*'[4]National population'!AW101)</f>
        <v>-746.44420030700712</v>
      </c>
      <c r="AX100" s="22">
        <f ca="1">IF('National cons per cap'!AX101=0,0,((1/(1-Parameters!$B$187)*(MAX(1,'National cons per cap'!AX101)*'Non-Market - loss factor'!AX100)^(1-Parameters!$B$187)))*'[4]National population'!AX101)</f>
        <v>-39348.960200251327</v>
      </c>
      <c r="AY100" s="22">
        <f ca="1">IF('National cons per cap'!AY101=0,0,((1/(1-Parameters!$B$187)*(MAX(1,'National cons per cap'!AY101)*'Non-Market - loss factor'!AY100)^(1-Parameters!$B$187)))*'[4]National population'!AY101)</f>
        <v>-84773.941687411119</v>
      </c>
      <c r="AZ100" s="22">
        <f ca="1">IF('National cons per cap'!AZ101=0,0,((1/(1-Parameters!$B$187)*(MAX(1,'National cons per cap'!AZ101)*'Non-Market - loss factor'!AZ100)^(1-Parameters!$B$187)))*'[4]National population'!AZ101)</f>
        <v>-626316.10403199284</v>
      </c>
      <c r="BA100" s="22">
        <f ca="1">IF('National cons per cap'!BA101=0,0,((1/(1-Parameters!$B$187)*(MAX(1,'National cons per cap'!BA101)*'Non-Market - loss factor'!BA100)^(1-Parameters!$B$187)))*'[4]National population'!BA101)</f>
        <v>-152867.94680004066</v>
      </c>
      <c r="BB100" s="22">
        <f ca="1">IF('National cons per cap'!BB101=0,0,((1/(1-Parameters!$B$187)*(MAX(1,'National cons per cap'!BB101)*'Non-Market - loss factor'!BB100)^(1-Parameters!$B$187)))*'[4]National population'!BB101)</f>
        <v>-1285061.448033771</v>
      </c>
      <c r="BC100" s="22">
        <f ca="1">IF('National cons per cap'!BC101=0,0,((1/(1-Parameters!$B$187)*(MAX(1,'National cons per cap'!BC101)*'Non-Market - loss factor'!BC100)^(1-Parameters!$B$187)))*'[4]National population'!BC101)</f>
        <v>-117115.38523412062</v>
      </c>
      <c r="BD100" s="22">
        <f>IF('National cons per cap'!BD101=0,0,((1/(1-Parameters!$B$187)*(MAX(1,'National cons per cap'!BD101)*'Non-Market - loss factor'!BD100)^(1-Parameters!$B$187)))*'[4]National population'!BD101)</f>
        <v>0</v>
      </c>
      <c r="BE100" s="22">
        <f ca="1">IF('National cons per cap'!BE101=0,0,((1/(1-Parameters!$B$187)*(MAX(1,'National cons per cap'!BE101)*'Non-Market - loss factor'!BE100)^(1-Parameters!$B$187)))*'[4]National population'!BE101)</f>
        <v>-367639.25543216662</v>
      </c>
      <c r="BF100" s="22">
        <f ca="1">IF('National cons per cap'!BF101=0,0,((1/(1-Parameters!$B$187)*(MAX(1,'National cons per cap'!BF101)*'Non-Market - loss factor'!BF100)^(1-Parameters!$B$187)))*'[4]National population'!BF101)</f>
        <v>-12942.129475860973</v>
      </c>
      <c r="BG100" s="22">
        <f ca="1">IF('National cons per cap'!BG101=0,0,((1/(1-Parameters!$B$187)*(MAX(1,'National cons per cap'!BG101)*'Non-Market - loss factor'!BG100)^(1-Parameters!$B$187)))*'[4]National population'!BG101)</f>
        <v>-4509034.841158106</v>
      </c>
      <c r="BH100" s="22">
        <f ca="1">IF('National cons per cap'!BH101=0,0,((1/(1-Parameters!$B$187)*(MAX(1,'National cons per cap'!BH101)*'Non-Market - loss factor'!BH100)^(1-Parameters!$B$187)))*'[4]National population'!BH101)</f>
        <v>-38208.538273335878</v>
      </c>
      <c r="BI100" s="22">
        <f ca="1">IF('National cons per cap'!BI101=0,0,((1/(1-Parameters!$B$187)*(MAX(1,'National cons per cap'!BI101)*'Non-Market - loss factor'!BI100)^(1-Parameters!$B$187)))*'[4]National population'!BI101)</f>
        <v>-6714.4376860831098</v>
      </c>
      <c r="BJ100" s="22">
        <f ca="1">IF('National cons per cap'!BJ101=0,0,((1/(1-Parameters!$B$187)*(MAX(1,'National cons per cap'!BJ101)*'Non-Market - loss factor'!BJ100)^(1-Parameters!$B$187)))*'[4]National population'!BJ101)</f>
        <v>-486706.27488153154</v>
      </c>
      <c r="BK100" s="22">
        <f ca="1">IF('National cons per cap'!BK101=0,0,((1/(1-Parameters!$B$187)*(MAX(1,'National cons per cap'!BK101)*'Non-Market - loss factor'!BK100)^(1-Parameters!$B$187)))*'[4]National population'!BK101)</f>
        <v>-1994.313442271643</v>
      </c>
      <c r="BL100" s="22">
        <f ca="1">IF('National cons per cap'!BL101=0,0,((1/(1-Parameters!$B$187)*(MAX(1,'National cons per cap'!BL101)*'Non-Market - loss factor'!BL100)^(1-Parameters!$B$187)))*'[4]National population'!BL101)</f>
        <v>-23977.905058412001</v>
      </c>
      <c r="BM100" s="22">
        <f ca="1">IF('National cons per cap'!BM101=0,0,((1/(1-Parameters!$B$187)*(MAX(1,'National cons per cap'!BM101)*'Non-Market - loss factor'!BM100)^(1-Parameters!$B$187)))*'[4]National population'!BM101)</f>
        <v>-445089.08136733662</v>
      </c>
      <c r="BN100" s="22">
        <f ca="1">IF('National cons per cap'!BN101=0,0,((1/(1-Parameters!$B$187)*(MAX(1,'National cons per cap'!BN101)*'Non-Market - loss factor'!BN100)^(1-Parameters!$B$187)))*'[4]National population'!BN101)</f>
        <v>-33376.493773848284</v>
      </c>
      <c r="BO100" s="22">
        <f ca="1">IF('National cons per cap'!BO101=0,0,((1/(1-Parameters!$B$187)*(MAX(1,'National cons per cap'!BO101)*'Non-Market - loss factor'!BO100)^(1-Parameters!$B$187)))*'[4]National population'!BO101)</f>
        <v>-676991.53606922401</v>
      </c>
      <c r="BP100" s="22">
        <f ca="1">IF('National cons per cap'!BP101=0,0,((1/(1-Parameters!$B$187)*(MAX(1,'National cons per cap'!BP101)*'Non-Market - loss factor'!BP100)^(1-Parameters!$B$187)))*'[4]National population'!BP101)</f>
        <v>-345845.76622569992</v>
      </c>
      <c r="BQ100" s="22">
        <f>IF('National cons per cap'!BQ101=0,0,((1/(1-Parameters!$B$187)*(MAX(1,'National cons per cap'!BQ101)*'Non-Market - loss factor'!BQ100)^(1-Parameters!$B$187)))*'[4]National population'!BQ101)</f>
        <v>0</v>
      </c>
      <c r="BR100" s="22">
        <f ca="1">IF('National cons per cap'!BR101=0,0,((1/(1-Parameters!$B$187)*(MAX(1,'National cons per cap'!BR101)*'Non-Market - loss factor'!BR100)^(1-Parameters!$B$187)))*'[4]National population'!BR101)</f>
        <v>-68998.090073775849</v>
      </c>
      <c r="BS100" s="22">
        <f ca="1">IF('National cons per cap'!BS101=0,0,((1/(1-Parameters!$B$187)*(MAX(1,'National cons per cap'!BS101)*'Non-Market - loss factor'!BS100)^(1-Parameters!$B$187)))*'[4]National population'!BS101)</f>
        <v>-58754.261324550913</v>
      </c>
      <c r="BT100" s="22">
        <f ca="1">IF('National cons per cap'!BT101=0,0,((1/(1-Parameters!$B$187)*(MAX(1,'National cons per cap'!BT101)*'Non-Market - loss factor'!BT100)^(1-Parameters!$B$187)))*'[4]National population'!BT101)</f>
        <v>-8301.2746853733261</v>
      </c>
      <c r="BU100" s="22">
        <f ca="1">IF('National cons per cap'!BU101=0,0,((1/(1-Parameters!$B$187)*(MAX(1,'National cons per cap'!BU101)*'Non-Market - loss factor'!BU100)^(1-Parameters!$B$187)))*'[4]National population'!BU101)</f>
        <v>-87913.107187050671</v>
      </c>
      <c r="BV100" s="22">
        <f ca="1">IF('National cons per cap'!BV101=0,0,((1/(1-Parameters!$B$187)*(MAX(1,'National cons per cap'!BV101)*'Non-Market - loss factor'!BV100)^(1-Parameters!$B$187)))*'[4]National population'!BV101)</f>
        <v>-1022.4629333054575</v>
      </c>
      <c r="BW100" s="22">
        <f ca="1">IF('National cons per cap'!BW101=0,0,((1/(1-Parameters!$B$187)*(MAX(1,'National cons per cap'!BW101)*'Non-Market - loss factor'!BW100)^(1-Parameters!$B$187)))*'[4]National population'!BW101)</f>
        <v>-161043.9590072007</v>
      </c>
      <c r="BX100" s="22">
        <f>IF('National cons per cap'!BX101=0,0,((1/(1-Parameters!$B$187)*(MAX(1,'National cons per cap'!BX101)*'Non-Market - loss factor'!BX100)^(1-Parameters!$B$187)))*'[4]National population'!BX101)</f>
        <v>0</v>
      </c>
      <c r="BY100" s="22">
        <f ca="1">IF('National cons per cap'!BY101=0,0,((1/(1-Parameters!$B$187)*(MAX(1,'National cons per cap'!BY101)*'Non-Market - loss factor'!BY100)^(1-Parameters!$B$187)))*'[4]National population'!BY101)</f>
        <v>-9050.5739756287621</v>
      </c>
      <c r="BZ100" s="22">
        <f ca="1">IF('National cons per cap'!BZ101=0,0,((1/(1-Parameters!$B$187)*(MAX(1,'National cons per cap'!BZ101)*'Non-Market - loss factor'!BZ100)^(1-Parameters!$B$187)))*'[4]National population'!BZ101)</f>
        <v>-21875.605861856136</v>
      </c>
      <c r="CA100" s="22">
        <f ca="1">IF('National cons per cap'!CA101=0,0,((1/(1-Parameters!$B$187)*(MAX(1,'National cons per cap'!CA101)*'Non-Market - loss factor'!CA100)^(1-Parameters!$B$187)))*'[4]National population'!CA101)</f>
        <v>-123915.13732909308</v>
      </c>
      <c r="CB100" s="22">
        <f ca="1">IF('National cons per cap'!CB101=0,0,((1/(1-Parameters!$B$187)*(MAX(1,'National cons per cap'!CB101)*'Non-Market - loss factor'!CB100)^(1-Parameters!$B$187)))*'[4]National population'!CB101)</f>
        <v>-43134.533026054036</v>
      </c>
      <c r="CC100" s="22">
        <f ca="1">IF('National cons per cap'!CC101=0,0,((1/(1-Parameters!$B$187)*(MAX(1,'National cons per cap'!CC101)*'Non-Market - loss factor'!CC100)^(1-Parameters!$B$187)))*'[4]National population'!CC101)</f>
        <v>-249997.98769954543</v>
      </c>
      <c r="CD100" s="22">
        <f ca="1">IF('National cons per cap'!CD101=0,0,((1/(1-Parameters!$B$187)*(MAX(1,'National cons per cap'!CD101)*'Non-Market - loss factor'!CD100)^(1-Parameters!$B$187)))*'[4]National population'!CD101)</f>
        <v>-95477.478442049076</v>
      </c>
      <c r="CE100" s="22">
        <f ca="1">IF('National cons per cap'!CE101=0,0,((1/(1-Parameters!$B$187)*(MAX(1,'National cons per cap'!CE101)*'Non-Market - loss factor'!CE100)^(1-Parameters!$B$187)))*'[4]National population'!CE101)</f>
        <v>-1784090.3405456324</v>
      </c>
      <c r="CF100" s="22">
        <f ca="1">IF('National cons per cap'!CF101=0,0,((1/(1-Parameters!$B$187)*(MAX(1,'National cons per cap'!CF101)*'Non-Market - loss factor'!CF100)^(1-Parameters!$B$187)))*'[4]National population'!CF101)</f>
        <v>-13184058.428778339</v>
      </c>
      <c r="CG100" s="22">
        <f ca="1">IF('National cons per cap'!CG101=0,0,((1/(1-Parameters!$B$187)*(MAX(1,'National cons per cap'!CG101)*'Non-Market - loss factor'!CG100)^(1-Parameters!$B$187)))*'[4]National population'!CG101)</f>
        <v>-31077.541829663271</v>
      </c>
      <c r="CH100" s="22">
        <f ca="1">IF('National cons per cap'!CH101=0,0,((1/(1-Parameters!$B$187)*(MAX(1,'National cons per cap'!CH101)*'Non-Market - loss factor'!CH100)^(1-Parameters!$B$187)))*'[4]National population'!CH101)</f>
        <v>-887219.93760678021</v>
      </c>
      <c r="CI100" s="22">
        <f ca="1">IF('National cons per cap'!CI101=0,0,((1/(1-Parameters!$B$187)*(MAX(1,'National cons per cap'!CI101)*'Non-Market - loss factor'!CI100)^(1-Parameters!$B$187)))*'[4]National population'!CI101)</f>
        <v>-466337.74699419894</v>
      </c>
      <c r="CJ100" s="22">
        <f ca="1">IF('National cons per cap'!CJ101=0,0,((1/(1-Parameters!$B$187)*(MAX(1,'National cons per cap'!CJ101)*'Non-Market - loss factor'!CJ100)^(1-Parameters!$B$187)))*'[4]National population'!CJ101)</f>
        <v>-2090.4408320700863</v>
      </c>
      <c r="CK100" s="22">
        <f ca="1">IF('National cons per cap'!CK101=0,0,((1/(1-Parameters!$B$187)*(MAX(1,'National cons per cap'!CK101)*'Non-Market - loss factor'!CK100)^(1-Parameters!$B$187)))*'[4]National population'!CK101)</f>
        <v>-64942.026473486876</v>
      </c>
      <c r="CL100" s="22">
        <f ca="1">IF('National cons per cap'!CL101=0,0,((1/(1-Parameters!$B$187)*(MAX(1,'National cons per cap'!CL101)*'Non-Market - loss factor'!CL100)^(1-Parameters!$B$187)))*'[4]National population'!CL101)</f>
        <v>-440213.01899842912</v>
      </c>
      <c r="CM100" s="22">
        <f ca="1">IF('National cons per cap'!CM101=0,0,((1/(1-Parameters!$B$187)*(MAX(1,'National cons per cap'!CM101)*'Non-Market - loss factor'!CM100)^(1-Parameters!$B$187)))*'[4]National population'!CM101)</f>
        <v>-29007.1173265299</v>
      </c>
      <c r="CN100" s="22">
        <f ca="1">IF('National cons per cap'!CN101=0,0,((1/(1-Parameters!$B$187)*(MAX(1,'National cons per cap'!CN101)*'Non-Market - loss factor'!CN100)^(1-Parameters!$B$187)))*'[4]National population'!CN101)</f>
        <v>-114557.35537792448</v>
      </c>
      <c r="CO100" s="22">
        <f ca="1">IF('National cons per cap'!CO101=0,0,((1/(1-Parameters!$B$187)*(MAX(1,'National cons per cap'!CO101)*'Non-Market - loss factor'!CO100)^(1-Parameters!$B$187)))*'[4]National population'!CO101)</f>
        <v>-442339.61975207576</v>
      </c>
      <c r="CP100" s="22">
        <f ca="1">IF('National cons per cap'!CP101=0,0,((1/(1-Parameters!$B$187)*(MAX(1,'National cons per cap'!CP101)*'Non-Market - loss factor'!CP100)^(1-Parameters!$B$187)))*'[4]National population'!CP101)</f>
        <v>-93072.752139340446</v>
      </c>
      <c r="CQ100" s="22">
        <f ca="1">IF('National cons per cap'!CQ101=0,0,((1/(1-Parameters!$B$187)*(MAX(1,'National cons per cap'!CQ101)*'Non-Market - loss factor'!CQ100)^(1-Parameters!$B$187)))*'[4]National population'!CQ101)</f>
        <v>-1287756.3663630909</v>
      </c>
      <c r="CR100" s="22">
        <f ca="1">IF('National cons per cap'!CR101=0,0,((1/(1-Parameters!$B$187)*(MAX(1,'National cons per cap'!CR101)*'Non-Market - loss factor'!CR100)^(1-Parameters!$B$187)))*'[4]National population'!CR101)</f>
        <v>-75087.014553021305</v>
      </c>
      <c r="CS100" s="22">
        <f ca="1">IF('National cons per cap'!CS101=0,0,((1/(1-Parameters!$B$187)*(MAX(1,'National cons per cap'!CS101)*'Non-Market - loss factor'!CS100)^(1-Parameters!$B$187)))*'[4]National population'!CS101)</f>
        <v>-179577.83415687026</v>
      </c>
      <c r="CT100" s="22">
        <f ca="1">IF('National cons per cap'!CT101=0,0,((1/(1-Parameters!$B$187)*(MAX(1,'National cons per cap'!CT101)*'Non-Market - loss factor'!CT100)^(1-Parameters!$B$187)))*'[4]National population'!CT101)</f>
        <v>-302.28199560064377</v>
      </c>
      <c r="CU100" s="22">
        <f ca="1">IF('National cons per cap'!CU101=0,0,((1/(1-Parameters!$B$187)*(MAX(1,'National cons per cap'!CU101)*'Non-Market - loss factor'!CU100)^(1-Parameters!$B$187)))*'[4]National population'!CU101)</f>
        <v>-194514.53282255918</v>
      </c>
      <c r="CV100" s="22">
        <f ca="1">IF('National cons per cap'!CV101=0,0,((1/(1-Parameters!$B$187)*(MAX(1,'National cons per cap'!CV101)*'Non-Market - loss factor'!CV100)^(1-Parameters!$B$187)))*'[4]National population'!CV101)</f>
        <v>-22655.21509257369</v>
      </c>
      <c r="CW100" s="22">
        <f ca="1">IF('National cons per cap'!CW101=0,0,((1/(1-Parameters!$B$187)*(MAX(1,'National cons per cap'!CW101)*'Non-Market - loss factor'!CW100)^(1-Parameters!$B$187)))*'[4]National population'!CW101)</f>
        <v>-58882.909493564192</v>
      </c>
      <c r="CX100" s="22">
        <f ca="1">IF('National cons per cap'!CX101=0,0,((1/(1-Parameters!$B$187)*(MAX(1,'National cons per cap'!CX101)*'Non-Market - loss factor'!CX100)^(1-Parameters!$B$187)))*'[4]National population'!CX101)</f>
        <v>-60109.307592163867</v>
      </c>
      <c r="CY100" s="22">
        <f ca="1">IF('National cons per cap'!CY101=0,0,((1/(1-Parameters!$B$187)*(MAX(1,'National cons per cap'!CY101)*'Non-Market - loss factor'!CY100)^(1-Parameters!$B$187)))*'[4]National population'!CY101)</f>
        <v>-143890.32609578327</v>
      </c>
      <c r="CZ100" s="22">
        <f ca="1">IF('National cons per cap'!CZ101=0,0,((1/(1-Parameters!$B$187)*(MAX(1,'National cons per cap'!CZ101)*'Non-Market - loss factor'!CZ100)^(1-Parameters!$B$187)))*'[4]National population'!CZ101)</f>
        <v>-86090.141197567558</v>
      </c>
      <c r="DA100" s="22">
        <f>IF('National cons per cap'!DA101=0,0,((1/(1-Parameters!$B$187)*(MAX(1,'National cons per cap'!DA101)*'Non-Market - loss factor'!DA100)^(1-Parameters!$B$187)))*'[4]National population'!DA101)</f>
        <v>0</v>
      </c>
      <c r="DB100" s="22">
        <f ca="1">IF('National cons per cap'!DB101=0,0,((1/(1-Parameters!$B$187)*(MAX(1,'National cons per cap'!DB101)*'Non-Market - loss factor'!DB100)^(1-Parameters!$B$187)))*'[4]National population'!DB101)</f>
        <v>-145834.01513067418</v>
      </c>
      <c r="DC100" s="22">
        <f ca="1">IF('National cons per cap'!DC101=0,0,((1/(1-Parameters!$B$187)*(MAX(1,'National cons per cap'!DC101)*'Non-Market - loss factor'!DC100)^(1-Parameters!$B$187)))*'[4]National population'!DC101)</f>
        <v>-66660.88517186782</v>
      </c>
      <c r="DD100" s="22">
        <f ca="1">IF('National cons per cap'!DD101=0,0,((1/(1-Parameters!$B$187)*(MAX(1,'National cons per cap'!DD101)*'Non-Market - loss factor'!DD100)^(1-Parameters!$B$187)))*'[4]National population'!DD101)</f>
        <v>-29797.422556096044</v>
      </c>
      <c r="DE100" s="22">
        <f ca="1">IF('National cons per cap'!DE101=0,0,((1/(1-Parameters!$B$187)*(MAX(1,'National cons per cap'!DE101)*'Non-Market - loss factor'!DE100)^(1-Parameters!$B$187)))*'[4]National population'!DE101)</f>
        <v>-2504.1185835150686</v>
      </c>
      <c r="DF100" s="22">
        <f ca="1">IF('National cons per cap'!DF101=0,0,((1/(1-Parameters!$B$187)*(MAX(1,'National cons per cap'!DF101)*'Non-Market - loss factor'!DF100)^(1-Parameters!$B$187)))*'[4]National population'!DF101)</f>
        <v>-22236.587143018896</v>
      </c>
      <c r="DG100" s="22">
        <f ca="1">IF('National cons per cap'!DG101=0,0,((1/(1-Parameters!$B$187)*(MAX(1,'National cons per cap'!DG101)*'Non-Market - loss factor'!DG100)^(1-Parameters!$B$187)))*'[4]National population'!DG101)</f>
        <v>-675696.89015953487</v>
      </c>
      <c r="DH100" s="22">
        <f ca="1">IF('National cons per cap'!DH101=0,0,((1/(1-Parameters!$B$187)*(MAX(1,'National cons per cap'!DH101)*'Non-Market - loss factor'!DH100)^(1-Parameters!$B$187)))*'[4]National population'!DH101)</f>
        <v>-39383.219531170762</v>
      </c>
      <c r="DI100" s="22">
        <f ca="1">IF('National cons per cap'!DI101=0,0,((1/(1-Parameters!$B$187)*(MAX(1,'National cons per cap'!DI101)*'Non-Market - loss factor'!DI100)^(1-Parameters!$B$187)))*'[4]National population'!DI101)</f>
        <v>-840956.0848867168</v>
      </c>
      <c r="DJ100" s="22">
        <f ca="1">IF('National cons per cap'!DJ101=0,0,((1/(1-Parameters!$B$187)*(MAX(1,'National cons per cap'!DJ101)*'Non-Market - loss factor'!DJ100)^(1-Parameters!$B$187)))*'[4]National population'!DJ101)</f>
        <v>-872434.36348449287</v>
      </c>
      <c r="DK100" s="22">
        <f ca="1">IF('National cons per cap'!DK101=0,0,((1/(1-Parameters!$B$187)*(MAX(1,'National cons per cap'!DK101)*'Non-Market - loss factor'!DK100)^(1-Parameters!$B$187)))*'[4]National population'!DK101)</f>
        <v>-27780.9984607525</v>
      </c>
      <c r="DL100" s="22">
        <f ca="1">IF('National cons per cap'!DL101=0,0,((1/(1-Parameters!$B$187)*(MAX(1,'National cons per cap'!DL101)*'Non-Market - loss factor'!DL100)^(1-Parameters!$B$187)))*'[4]National population'!DL101)</f>
        <v>-535468.66923257755</v>
      </c>
      <c r="DM100" s="22">
        <f ca="1">IF('National cons per cap'!DM101=0,0,((1/(1-Parameters!$B$187)*(MAX(1,'National cons per cap'!DM101)*'Non-Market - loss factor'!DM100)^(1-Parameters!$B$187)))*'[4]National population'!DM101)</f>
        <v>-562322.91941958515</v>
      </c>
      <c r="DN100" s="22">
        <f ca="1">IF('National cons per cap'!DN101=0,0,((1/(1-Parameters!$B$187)*(MAX(1,'National cons per cap'!DN101)*'Non-Market - loss factor'!DN100)^(1-Parameters!$B$187)))*'[4]National population'!DN101)</f>
        <v>-6701.4763599583493</v>
      </c>
      <c r="DO100" s="22">
        <f ca="1">IF('National cons per cap'!DO101=0,0,((1/(1-Parameters!$B$187)*(MAX(1,'National cons per cap'!DO101)*'Non-Market - loss factor'!DO100)^(1-Parameters!$B$187)))*'[4]National population'!DO101)</f>
        <v>-20367.118200368364</v>
      </c>
      <c r="DP100" s="22">
        <f ca="1">IF('National cons per cap'!DP101=0,0,((1/(1-Parameters!$B$187)*(MAX(1,'National cons per cap'!DP101)*'Non-Market - loss factor'!DP100)^(1-Parameters!$B$187)))*'[4]National population'!DP101)</f>
        <v>-1129278.4100075988</v>
      </c>
      <c r="DQ100" s="22">
        <f ca="1">IF('National cons per cap'!DQ101=0,0,((1/(1-Parameters!$B$187)*(MAX(1,'National cons per cap'!DQ101)*'Non-Market - loss factor'!DQ100)^(1-Parameters!$B$187)))*'[4]National population'!DQ101)</f>
        <v>-99205.87702618129</v>
      </c>
      <c r="DR100" s="22">
        <f>IF('National cons per cap'!DR101=0,0,((1/(1-Parameters!$B$187)*(MAX(1,'National cons per cap'!DR101)*'Non-Market - loss factor'!DR100)^(1-Parameters!$B$187)))*'[4]National population'!DR101)</f>
        <v>0</v>
      </c>
      <c r="DS100" s="22">
        <f ca="1">IF('National cons per cap'!DS101=0,0,((1/(1-Parameters!$B$187)*(MAX(1,'National cons per cap'!DS101)*'Non-Market - loss factor'!DS100)^(1-Parameters!$B$187)))*'[4]National population'!DS101)</f>
        <v>-15210.926963259988</v>
      </c>
      <c r="DT100" s="22">
        <f ca="1">IF('National cons per cap'!DT101=0,0,((1/(1-Parameters!$B$187)*(MAX(1,'National cons per cap'!DT101)*'Non-Market - loss factor'!DT100)^(1-Parameters!$B$187)))*'[4]National population'!DT101)</f>
        <v>-662633.20050742291</v>
      </c>
      <c r="DU100" s="22">
        <f ca="1">IF('National cons per cap'!DU101=0,0,((1/(1-Parameters!$B$187)*(MAX(1,'National cons per cap'!DU101)*'Non-Market - loss factor'!DU100)^(1-Parameters!$B$187)))*'[4]National population'!DU101)</f>
        <v>-136726.89976610534</v>
      </c>
      <c r="DV100" s="22">
        <f ca="1">IF('National cons per cap'!DV101=0,0,((1/(1-Parameters!$B$187)*(MAX(1,'National cons per cap'!DV101)*'Non-Market - loss factor'!DV100)^(1-Parameters!$B$187)))*'[4]National population'!DV101)</f>
        <v>-36301.189906698775</v>
      </c>
      <c r="DW100" s="22">
        <f>IF('National cons per cap'!DW101=0,0,((1/(1-Parameters!$B$187)*(MAX(1,'National cons per cap'!DW101)*'Non-Market - loss factor'!DW100)^(1-Parameters!$B$187)))*'[4]National population'!DW101)</f>
        <v>0</v>
      </c>
      <c r="DX100" s="22">
        <f ca="1">IF('National cons per cap'!DX101=0,0,((1/(1-Parameters!$B$187)*(MAX(1,'National cons per cap'!DX101)*'Non-Market - loss factor'!DX100)^(1-Parameters!$B$187)))*'[4]National population'!DX101)</f>
        <v>-900412.54934110492</v>
      </c>
      <c r="DY100" s="22">
        <f ca="1">IF('National cons per cap'!DY101=0,0,((1/(1-Parameters!$B$187)*(MAX(1,'National cons per cap'!DY101)*'Non-Market - loss factor'!DY100)^(1-Parameters!$B$187)))*'[4]National population'!DY101)</f>
        <v>-3688319.6293522762</v>
      </c>
      <c r="DZ100" s="22">
        <f ca="1">IF('National cons per cap'!DZ101=0,0,((1/(1-Parameters!$B$187)*(MAX(1,'National cons per cap'!DZ101)*'Non-Market - loss factor'!DZ100)^(1-Parameters!$B$187)))*'[4]National population'!DZ101)</f>
        <v>-85448.336939739325</v>
      </c>
      <c r="EA100" s="22">
        <f ca="1">IF('National cons per cap'!EA101=0,0,((1/(1-Parameters!$B$187)*(MAX(1,'National cons per cap'!EA101)*'Non-Market - loss factor'!EA100)^(1-Parameters!$B$187)))*'[4]National population'!EA101)</f>
        <v>-123247.79351223898</v>
      </c>
      <c r="EB100" s="22">
        <f ca="1">IF('National cons per cap'!EB101=0,0,((1/(1-Parameters!$B$187)*(MAX(1,'National cons per cap'!EB101)*'Non-Market - loss factor'!EB100)^(1-Parameters!$B$187)))*'[4]National population'!EB101)</f>
        <v>-31794.629717845884</v>
      </c>
      <c r="EC100" s="22">
        <f ca="1">IF('National cons per cap'!EC101=0,0,((1/(1-Parameters!$B$187)*(MAX(1,'National cons per cap'!EC101)*'Non-Market - loss factor'!EC100)^(1-Parameters!$B$187)))*'[4]National population'!EC101)</f>
        <v>-432525.21251608932</v>
      </c>
      <c r="ED100" s="22">
        <f ca="1">IF('National cons per cap'!ED101=0,0,((1/(1-Parameters!$B$187)*(MAX(1,'National cons per cap'!ED101)*'Non-Market - loss factor'!ED100)^(1-Parameters!$B$187)))*'[4]National population'!ED101)</f>
        <v>-85.306068393009497</v>
      </c>
      <c r="EE100" s="22">
        <f ca="1">IF('National cons per cap'!EE101=0,0,((1/(1-Parameters!$B$187)*(MAX(1,'National cons per cap'!EE101)*'Non-Market - loss factor'!EE100)^(1-Parameters!$B$187)))*'[4]National population'!EE101)</f>
        <v>-34579.921391191405</v>
      </c>
      <c r="EF100" s="22">
        <f ca="1">IF('National cons per cap'!EF101=0,0,((1/(1-Parameters!$B$187)*(MAX(1,'National cons per cap'!EF101)*'Non-Market - loss factor'!EF100)^(1-Parameters!$B$187)))*'[4]National population'!EF101)</f>
        <v>-24626.500512763578</v>
      </c>
      <c r="EG100" s="22">
        <f ca="1">IF('National cons per cap'!EG101=0,0,((1/(1-Parameters!$B$187)*(MAX(1,'National cons per cap'!EG101)*'Non-Market - loss factor'!EG100)^(1-Parameters!$B$187)))*'[4]National population'!EG101)</f>
        <v>-1806658.6768317104</v>
      </c>
      <c r="EH100" s="22">
        <f ca="1">IF('National cons per cap'!EH101=0,0,((1/(1-Parameters!$B$187)*(MAX(1,'National cons per cap'!EH101)*'Non-Market - loss factor'!EH100)^(1-Parameters!$B$187)))*'[4]National population'!EH101)</f>
        <v>-28323.63468830175</v>
      </c>
      <c r="EI100" s="22">
        <f ca="1">IF('National cons per cap'!EI101=0,0,((1/(1-Parameters!$B$187)*(MAX(1,'National cons per cap'!EI101)*'Non-Market - loss factor'!EI100)^(1-Parameters!$B$187)))*'[4]National population'!EI101)</f>
        <v>-275046.17478897853</v>
      </c>
      <c r="EJ100" s="22">
        <f ca="1">IF('National cons per cap'!EJ101=0,0,((1/(1-Parameters!$B$187)*(MAX(1,'National cons per cap'!EJ101)*'Non-Market - loss factor'!EJ100)^(1-Parameters!$B$187)))*'[4]National population'!EJ101)</f>
        <v>-975209.96401760913</v>
      </c>
      <c r="EK100" s="22">
        <f ca="1">IF('National cons per cap'!EK101=0,0,((1/(1-Parameters!$B$187)*(MAX(1,'National cons per cap'!EK101)*'Non-Market - loss factor'!EK100)^(1-Parameters!$B$187)))*'[4]National population'!EK101)</f>
        <v>-94.581600829941664</v>
      </c>
      <c r="EL100" s="22">
        <f ca="1">IF('National cons per cap'!EL101=0,0,((1/(1-Parameters!$B$187)*(MAX(1,'National cons per cap'!EL101)*'Non-Market - loss factor'!EL100)^(1-Parameters!$B$187)))*'[4]National population'!EL101)</f>
        <v>-86367.782762014103</v>
      </c>
      <c r="EM100" s="22">
        <f ca="1">IF('National cons per cap'!EM101=0,0,((1/(1-Parameters!$B$187)*(MAX(1,'National cons per cap'!EM101)*'Non-Market - loss factor'!EM100)^(1-Parameters!$B$187)))*'[4]National population'!EM101)</f>
        <v>-358954.80167463899</v>
      </c>
      <c r="EN100" s="22">
        <f ca="1">IF('National cons per cap'!EN101=0,0,((1/(1-Parameters!$B$187)*(MAX(1,'National cons per cap'!EN101)*'Non-Market - loss factor'!EN100)^(1-Parameters!$B$187)))*'[4]National population'!EN101)</f>
        <v>-19749.159883563334</v>
      </c>
      <c r="EO100" s="22">
        <f>IF('National cons per cap'!EO101=0,0,((1/(1-Parameters!$B$187)*(MAX(1,'National cons per cap'!EO101)*'Non-Market - loss factor'!EO100)^(1-Parameters!$B$187)))*'[4]National population'!EO101)</f>
        <v>0</v>
      </c>
      <c r="EP100" s="22">
        <f ca="1">IF('National cons per cap'!EP101=0,0,((1/(1-Parameters!$B$187)*(MAX(1,'National cons per cap'!EP101)*'Non-Market - loss factor'!EP100)^(1-Parameters!$B$187)))*'[4]National population'!EP101)</f>
        <v>-86188.897920987452</v>
      </c>
      <c r="EQ100" s="22">
        <f ca="1">IF('National cons per cap'!EQ101=0,0,((1/(1-Parameters!$B$187)*(MAX(1,'National cons per cap'!EQ101)*'Non-Market - loss factor'!EQ100)^(1-Parameters!$B$187)))*'[4]National population'!EQ101)</f>
        <v>-60780.820842837209</v>
      </c>
      <c r="ER100" s="22">
        <f ca="1">IF('National cons per cap'!ER101=0,0,((1/(1-Parameters!$B$187)*(MAX(1,'National cons per cap'!ER101)*'Non-Market - loss factor'!ER100)^(1-Parameters!$B$187)))*'[4]National population'!ER101)</f>
        <v>-86208.059784758516</v>
      </c>
      <c r="ES100" s="22">
        <f ca="1">IF('National cons per cap'!ES101=0,0,((1/(1-Parameters!$B$187)*(MAX(1,'National cons per cap'!ES101)*'Non-Market - loss factor'!ES100)^(1-Parameters!$B$187)))*'[4]National population'!ES101)</f>
        <v>-11445.841976837261</v>
      </c>
      <c r="ET100" s="22">
        <f>IF('National cons per cap'!ET101=0,0,((1/(1-Parameters!$B$187)*(MAX(1,'National cons per cap'!ET101)*'Non-Market - loss factor'!ET100)^(1-Parameters!$B$187)))*'[4]National population'!ET101)</f>
        <v>0</v>
      </c>
      <c r="EU100" s="22">
        <f ca="1">IF('National cons per cap'!EU101=0,0,((1/(1-Parameters!$B$187)*(MAX(1,'National cons per cap'!EU101)*'Non-Market - loss factor'!EU100)^(1-Parameters!$B$187)))*'[4]National population'!EU101)</f>
        <v>-218022.71550920833</v>
      </c>
      <c r="EV100" s="22">
        <f ca="1">IF('National cons per cap'!EV101=0,0,((1/(1-Parameters!$B$187)*(MAX(1,'National cons per cap'!EV101)*'Non-Market - loss factor'!EV100)^(1-Parameters!$B$187)))*'[4]National population'!EV101)</f>
        <v>-763622.3832806088</v>
      </c>
      <c r="EW100" s="22">
        <f ca="1">IF('National cons per cap'!EW101=0,0,((1/(1-Parameters!$B$187)*(MAX(1,'National cons per cap'!EW101)*'Non-Market - loss factor'!EW100)^(1-Parameters!$B$187)))*'[4]National population'!EW101)</f>
        <v>-404296.67059262621</v>
      </c>
      <c r="EX100" s="22">
        <f ca="1">IF('National cons per cap'!EX101=0,0,((1/(1-Parameters!$B$187)*(MAX(1,'National cons per cap'!EX101)*'Non-Market - loss factor'!EX100)^(1-Parameters!$B$187)))*'[4]National population'!EX101)</f>
        <v>-243971.97105296678</v>
      </c>
      <c r="EY100" s="22">
        <f ca="1">IF('National cons per cap'!EY101=0,0,((1/(1-Parameters!$B$187)*(MAX(1,'National cons per cap'!EY101)*'Non-Market - loss factor'!EY100)^(1-Parameters!$B$187)))*'[4]National population'!EY101)</f>
        <v>-895769.69116747181</v>
      </c>
      <c r="EZ100" s="22">
        <f ca="1">IF('National cons per cap'!EZ101=0,0,((1/(1-Parameters!$B$187)*(MAX(1,'National cons per cap'!EZ101)*'Non-Market - loss factor'!EZ100)^(1-Parameters!$B$187)))*'[4]National population'!EZ101)</f>
        <v>-373643.08744876104</v>
      </c>
      <c r="FA100" s="22">
        <f ca="1">IF('National cons per cap'!FA101=0,0,((1/(1-Parameters!$B$187)*(MAX(1,'National cons per cap'!FA101)*'Non-Market - loss factor'!FA100)^(1-Parameters!$B$187)))*'[4]National population'!FA101)</f>
        <v>-6947.3771225599939</v>
      </c>
      <c r="FB100" s="22">
        <f ca="1">IF('National cons per cap'!FB101=0,0,((1/(1-Parameters!$B$187)*(MAX(1,'National cons per cap'!FB101)*'Non-Market - loss factor'!FB100)^(1-Parameters!$B$187)))*'[4]National population'!FB101)</f>
        <v>-274797.23280842928</v>
      </c>
      <c r="FC100" s="22">
        <f ca="1">IF('National cons per cap'!FC101=0,0,((1/(1-Parameters!$B$187)*(MAX(1,'National cons per cap'!FC101)*'Non-Market - loss factor'!FC100)^(1-Parameters!$B$187)))*'[4]National population'!FC101)</f>
        <v>-70145.20796993676</v>
      </c>
      <c r="FD100" s="22">
        <f ca="1">IF('National cons per cap'!FD101=0,0,((1/(1-Parameters!$B$187)*(MAX(1,'National cons per cap'!FD101)*'Non-Market - loss factor'!FD100)^(1-Parameters!$B$187)))*'[4]National population'!FD101)</f>
        <v>-167.99154458146563</v>
      </c>
      <c r="FE100" s="22">
        <f>IF('National cons per cap'!FE101=0,0,((1/(1-Parameters!$B$187)*(MAX(1,'National cons per cap'!FE101)*'Non-Market - loss factor'!FE100)^(1-Parameters!$B$187)))*'[4]National population'!FE101)</f>
        <v>0</v>
      </c>
      <c r="FF100" s="22">
        <f ca="1">IF('National cons per cap'!FF101=0,0,((1/(1-Parameters!$B$187)*(MAX(1,'National cons per cap'!FF101)*'Non-Market - loss factor'!FF100)^(1-Parameters!$B$187)))*'[4]National population'!FF101)</f>
        <v>-86138.486631602325</v>
      </c>
      <c r="FG100" s="22">
        <f ca="1">IF('National cons per cap'!FG101=0,0,((1/(1-Parameters!$B$187)*(MAX(1,'National cons per cap'!FG101)*'Non-Market - loss factor'!FG100)^(1-Parameters!$B$187)))*'[4]National population'!FG101)</f>
        <v>-204552.13926111141</v>
      </c>
      <c r="FH100" s="22">
        <f ca="1">IF('National cons per cap'!FH101=0,0,((1/(1-Parameters!$B$187)*(MAX(1,'National cons per cap'!FH101)*'Non-Market - loss factor'!FH100)^(1-Parameters!$B$187)))*'[4]National population'!FH101)</f>
        <v>-5788.4289071541252</v>
      </c>
      <c r="FI100" s="22">
        <f ca="1">IF('National cons per cap'!FI101=0,0,((1/(1-Parameters!$B$187)*(MAX(1,'National cons per cap'!FI101)*'Non-Market - loss factor'!FI100)^(1-Parameters!$B$187)))*'[4]National population'!FI101)</f>
        <v>-5468.8469133876733</v>
      </c>
      <c r="FJ100" s="22">
        <f ca="1">IF('National cons per cap'!FJ101=0,0,((1/(1-Parameters!$B$187)*(MAX(1,'National cons per cap'!FJ101)*'Non-Market - loss factor'!FJ100)^(1-Parameters!$B$187)))*'[4]National population'!FJ101)</f>
        <v>-47741.549557755447</v>
      </c>
      <c r="FK100" s="22">
        <f ca="1">IF('National cons per cap'!FK101=0,0,((1/(1-Parameters!$B$187)*(MAX(1,'National cons per cap'!FK101)*'Non-Market - loss factor'!FK100)^(1-Parameters!$B$187)))*'[4]National population'!FK101)</f>
        <v>-17624.424363536098</v>
      </c>
      <c r="FL100" s="22">
        <f ca="1">IF('National cons per cap'!FL101=0,0,((1/(1-Parameters!$B$187)*(MAX(1,'National cons per cap'!FL101)*'Non-Market - loss factor'!FL100)^(1-Parameters!$B$187)))*'[4]National population'!FL101)</f>
        <v>-67235.937557348283</v>
      </c>
      <c r="FM100" s="22">
        <f>IF('National cons per cap'!FM101=0,0,((1/(1-Parameters!$B$187)*(MAX(1,'National cons per cap'!FM101)*'Non-Market - loss factor'!FM100)^(1-Parameters!$B$187)))*'[4]National population'!FM101)</f>
        <v>0</v>
      </c>
      <c r="FN100" s="22">
        <f ca="1">IF('National cons per cap'!FN101=0,0,((1/(1-Parameters!$B$187)*(MAX(1,'National cons per cap'!FN101)*'Non-Market - loss factor'!FN100)^(1-Parameters!$B$187)))*'[4]National population'!FN101)</f>
        <v>-446728.46139360999</v>
      </c>
      <c r="FO100" s="22">
        <f ca="1">IF('National cons per cap'!FO101=0,0,((1/(1-Parameters!$B$187)*(MAX(1,'National cons per cap'!FO101)*'Non-Market - loss factor'!FO100)^(1-Parameters!$B$187)))*'[4]National population'!FO101)</f>
        <v>-285608.11588729004</v>
      </c>
      <c r="FP100" s="22">
        <f ca="1">IF('National cons per cap'!FP101=0,0,((1/(1-Parameters!$B$187)*(MAX(1,'National cons per cap'!FP101)*'Non-Market - loss factor'!FP100)^(1-Parameters!$B$187)))*'[4]National population'!FP101)</f>
        <v>-394137.02685783285</v>
      </c>
      <c r="FQ100" s="22">
        <f ca="1">IF('National cons per cap'!FQ101=0,0,((1/(1-Parameters!$B$187)*(MAX(1,'National cons per cap'!FQ101)*'Non-Market - loss factor'!FQ100)^(1-Parameters!$B$187)))*'[4]National population'!FQ101)</f>
        <v>-113351.43820319061</v>
      </c>
      <c r="FR100" s="22">
        <f ca="1">IF('National cons per cap'!FR101=0,0,((1/(1-Parameters!$B$187)*(MAX(1,'National cons per cap'!FR101)*'Non-Market - loss factor'!FR100)^(1-Parameters!$B$187)))*'[4]National population'!FR101)</f>
        <v>-40830.564299271187</v>
      </c>
      <c r="FS100" s="22">
        <f ca="1">IF('National cons per cap'!FS101=0,0,((1/(1-Parameters!$B$187)*(MAX(1,'National cons per cap'!FS101)*'Non-Market - loss factor'!FS100)^(1-Parameters!$B$187)))*'[4]National population'!FS101)</f>
        <v>-8893.6870590981998</v>
      </c>
      <c r="FT100" s="22">
        <f ca="1">IF('National cons per cap'!FT101=0,0,((1/(1-Parameters!$B$187)*(MAX(1,'National cons per cap'!FT101)*'Non-Market - loss factor'!FT100)^(1-Parameters!$B$187)))*'[4]National population'!FT101)</f>
        <v>-997.01827752339977</v>
      </c>
      <c r="FU100" s="22">
        <f ca="1">IF('National cons per cap'!FU101=0,0,((1/(1-Parameters!$B$187)*(MAX(1,'National cons per cap'!FU101)*'Non-Market - loss factor'!FU100)^(1-Parameters!$B$187)))*'[4]National population'!FU101)</f>
        <v>-7330.2449599455995</v>
      </c>
      <c r="FV100" s="22">
        <f ca="1">IF('National cons per cap'!FV101=0,0,((1/(1-Parameters!$B$187)*(MAX(1,'National cons per cap'!FV101)*'Non-Market - loss factor'!FV100)^(1-Parameters!$B$187)))*'[4]National population'!FV101)</f>
        <v>-163866.61467313222</v>
      </c>
      <c r="FW100" s="22">
        <f ca="1">IF('National cons per cap'!FW101=0,0,((1/(1-Parameters!$B$187)*(MAX(1,'National cons per cap'!FW101)*'Non-Market - loss factor'!FW100)^(1-Parameters!$B$187)))*'[4]National population'!FW101)</f>
        <v>-781522.04491698928</v>
      </c>
      <c r="FX100" s="22">
        <f ca="1">IF('National cons per cap'!FX101=0,0,((1/(1-Parameters!$B$187)*(MAX(1,'National cons per cap'!FX101)*'Non-Market - loss factor'!FX100)^(1-Parameters!$B$187)))*'[4]National population'!FX101)</f>
        <v>-147.8729327325313</v>
      </c>
      <c r="FY100" s="22">
        <f>IF('National cons per cap'!FY101=0,0,((1/(1-Parameters!$B$187)*(MAX(1,'National cons per cap'!FY101)*'Non-Market - loss factor'!FY100)^(1-Parameters!$B$187)))*'[4]National population'!FY101)</f>
        <v>0</v>
      </c>
      <c r="FZ100" s="22">
        <f ca="1">IF('National cons per cap'!FZ101=0,0,((1/(1-Parameters!$B$187)*(MAX(1,'National cons per cap'!FZ101)*'Non-Market - loss factor'!FZ100)^(1-Parameters!$B$187)))*'[4]National population'!FZ101)</f>
        <v>-1541419.9662445672</v>
      </c>
      <c r="GA100" s="22">
        <f ca="1">IF('National cons per cap'!GA101=0,0,((1/(1-Parameters!$B$187)*(MAX(1,'National cons per cap'!GA101)*'Non-Market - loss factor'!GA100)^(1-Parameters!$B$187)))*'[4]National population'!GA101)</f>
        <v>-1270624.2443000604</v>
      </c>
      <c r="GB100" s="22">
        <f ca="1">IF('National cons per cap'!GB101=0,0,((1/(1-Parameters!$B$187)*(MAX(1,'National cons per cap'!GB101)*'Non-Market - loss factor'!GB100)^(1-Parameters!$B$187)))*'[4]National population'!GB101)</f>
        <v>-391895.72103706468</v>
      </c>
      <c r="GC100" s="22">
        <f ca="1">IF('National cons per cap'!GC101=0,0,((1/(1-Parameters!$B$187)*(MAX(1,'National cons per cap'!GC101)*'Non-Market - loss factor'!GC100)^(1-Parameters!$B$187)))*'[4]National population'!GC101)</f>
        <v>-23444.380760664837</v>
      </c>
      <c r="GD100" s="22">
        <f ca="1">IF('National cons per cap'!GD101=0,0,((1/(1-Parameters!$B$187)*(MAX(1,'National cons per cap'!GD101)*'Non-Market - loss factor'!GD100)^(1-Parameters!$B$187)))*'[4]National population'!GD101)</f>
        <v>-1929403.2835917559</v>
      </c>
      <c r="GE100" s="22">
        <f ca="1">IF('National cons per cap'!GE101=0,0,((1/(1-Parameters!$B$187)*(MAX(1,'National cons per cap'!GE101)*'Non-Market - loss factor'!GE100)^(1-Parameters!$B$187)))*'[4]National population'!GE101)</f>
        <v>-349008.60092141078</v>
      </c>
      <c r="GF100" s="22">
        <f ca="1">IF('National cons per cap'!GF101=0,0,((1/(1-Parameters!$B$187)*(MAX(1,'National cons per cap'!GF101)*'Non-Market - loss factor'!GF100)^(1-Parameters!$B$187)))*'[4]National population'!GF101)</f>
        <v>-219918.75828658862</v>
      </c>
      <c r="GG100" s="22">
        <f ca="1">IF('National cons per cap'!GG101=0,0,((1/(1-Parameters!$B$187)*(MAX(1,'National cons per cap'!GG101)*'Non-Market - loss factor'!GG100)^(1-Parameters!$B$187)))*'[4]National population'!GG101)</f>
        <v>-902993.98213326535</v>
      </c>
      <c r="GH100" s="22">
        <f ca="1">IF('National cons per cap'!GH101=0,0,((1/(1-Parameters!$B$187)*(MAX(1,'National cons per cap'!GH101)*'Non-Market - loss factor'!GH100)^(1-Parameters!$B$187)))*'[4]National population'!GH101)</f>
        <v>-2842.9221151672182</v>
      </c>
      <c r="GI100" s="22">
        <f ca="1">IF('National cons per cap'!GI101=0,0,((1/(1-Parameters!$B$187)*(MAX(1,'National cons per cap'!GI101)*'Non-Market - loss factor'!GI100)^(1-Parameters!$B$187)))*'[4]National population'!GI101)</f>
        <v>-1678.456948547906</v>
      </c>
      <c r="GJ100" s="22">
        <f ca="1">IF('National cons per cap'!GJ101=0,0,((1/(1-Parameters!$B$187)*(MAX(1,'National cons per cap'!GJ101)*'Non-Market - loss factor'!GJ100)^(1-Parameters!$B$187)))*'[4]National population'!GJ101)</f>
        <v>-558887.28970712062</v>
      </c>
      <c r="GK100" s="22">
        <f ca="1">IF('National cons per cap'!GK101=0,0,((1/(1-Parameters!$B$187)*(MAX(1,'National cons per cap'!GK101)*'Non-Market - loss factor'!GK100)^(1-Parameters!$B$187)))*'[4]National population'!GK101)</f>
        <v>-717087.98031353473</v>
      </c>
      <c r="GL100" s="22">
        <f ca="1">IF('National cons per cap'!GL101=0,0,((1/(1-Parameters!$B$187)*(MAX(1,'National cons per cap'!GL101)*'Non-Market - loss factor'!GL100)^(1-Parameters!$B$187)))*'[4]National population'!GL101)</f>
        <v>-404833.95335436641</v>
      </c>
      <c r="GM100" s="22">
        <f ca="1">IF('National cons per cap'!GM101=0,0,((1/(1-Parameters!$B$187)*(MAX(1,'National cons per cap'!GM101)*'Non-Market - loss factor'!GM100)^(1-Parameters!$B$187)))*'[4]National population'!GM101)</f>
        <v>-394121.77406578598</v>
      </c>
      <c r="GN100" s="28">
        <f ca="1">SUM(B100:GM100)*(1+Parameters!B$188)^-(A100-A$12)</f>
        <v>-35128124.494840875</v>
      </c>
      <c r="GO100" s="22">
        <f ca="1">(GN100*(1-Parameters!$B$187)/'[4]National population'!$GN101)^(1/(1-Parameters!$B$187))</f>
        <v>253852.87752339974</v>
      </c>
      <c r="GP100" s="28"/>
    </row>
    <row r="101" spans="1:198" x14ac:dyDescent="0.25">
      <c r="A101" s="15">
        <v>2109</v>
      </c>
      <c r="B101" s="22">
        <f ca="1">IF('National cons per cap'!B102=0,0,((1/(1-Parameters!$B$187)*(MAX(1,'National cons per cap'!B102)*'Non-Market - loss factor'!B101)^(1-Parameters!$B$187)))*'[4]National population'!B102)</f>
        <v>-413027.38813942391</v>
      </c>
      <c r="C101" s="22">
        <f ca="1">IF('National cons per cap'!C102=0,0,((1/(1-Parameters!$B$187)*(MAX(1,'National cons per cap'!C102)*'Non-Market - loss factor'!C101)^(1-Parameters!$B$187)))*'[4]National population'!C102)</f>
        <v>-509384.70141911728</v>
      </c>
      <c r="D101" s="22">
        <f ca="1">IF('National cons per cap'!D102=0,0,((1/(1-Parameters!$B$187)*(MAX(1,'National cons per cap'!D102)*'Non-Market - loss factor'!D101)^(1-Parameters!$B$187)))*'[4]National population'!D102)</f>
        <v>-41670.979478477704</v>
      </c>
      <c r="E101" s="22">
        <f>IF('National cons per cap'!E102=0,0,((1/(1-Parameters!$B$187)*(MAX(1,'National cons per cap'!E102)*'Non-Market - loss factor'!E101)^(1-Parameters!$B$187)))*'[4]National population'!E102)</f>
        <v>0</v>
      </c>
      <c r="F101" s="22">
        <f ca="1">IF('National cons per cap'!F102=0,0,((1/(1-Parameters!$B$187)*(MAX(1,'National cons per cap'!F102)*'Non-Market - loss factor'!F101)^(1-Parameters!$B$187)))*'[4]National population'!F102)</f>
        <v>-58943.048368854754</v>
      </c>
      <c r="G101" s="22">
        <f ca="1">IF('National cons per cap'!G102=0,0,((1/(1-Parameters!$B$187)*(MAX(1,'National cons per cap'!G102)*'Non-Market - loss factor'!G101)^(1-Parameters!$B$187)))*'[4]National population'!G102)</f>
        <v>-268433.09645871544</v>
      </c>
      <c r="H101" s="22">
        <f ca="1">IF('National cons per cap'!H102=0,0,((1/(1-Parameters!$B$187)*(MAX(1,'National cons per cap'!H102)*'Non-Market - loss factor'!H101)^(1-Parameters!$B$187)))*'[4]National population'!H102)</f>
        <v>-26565.44818325861</v>
      </c>
      <c r="I101" s="22">
        <f ca="1">IF('National cons per cap'!I102=0,0,((1/(1-Parameters!$B$187)*(MAX(1,'National cons per cap'!I102)*'Non-Market - loss factor'!I101)^(1-Parameters!$B$187)))*'[4]National population'!I102)</f>
        <v>-648.91426993134871</v>
      </c>
      <c r="J101" s="22">
        <f ca="1">IF('National cons per cap'!J102=0,0,((1/(1-Parameters!$B$187)*(MAX(1,'National cons per cap'!J102)*'Non-Market - loss factor'!J101)^(1-Parameters!$B$187)))*'[4]National population'!J102)</f>
        <v>-161601.05581832168</v>
      </c>
      <c r="K101" s="22">
        <f ca="1">IF('National cons per cap'!K102=0,0,((1/(1-Parameters!$B$187)*(MAX(1,'National cons per cap'!K102)*'Non-Market - loss factor'!K101)^(1-Parameters!$B$187)))*'[4]National population'!K102)</f>
        <v>-58512.973178699613</v>
      </c>
      <c r="L101" s="22">
        <f ca="1">IF('National cons per cap'!L102=0,0,((1/(1-Parameters!$B$187)*(MAX(1,'National cons per cap'!L102)*'Non-Market - loss factor'!L101)^(1-Parameters!$B$187)))*'[4]National population'!L102)</f>
        <v>-63705.724283560921</v>
      </c>
      <c r="M101" s="22">
        <f ca="1">IF('National cons per cap'!M102=0,0,((1/(1-Parameters!$B$187)*(MAX(1,'National cons per cap'!M102)*'Non-Market - loss factor'!M101)^(1-Parameters!$B$187)))*'[4]National population'!M102)</f>
        <v>-459594.93143071828</v>
      </c>
      <c r="N101" s="22">
        <f ca="1">IF('National cons per cap'!N102=0,0,((1/(1-Parameters!$B$187)*(MAX(1,'National cons per cap'!N102)*'Non-Market - loss factor'!N101)^(1-Parameters!$B$187)))*'[4]National population'!N102)</f>
        <v>-78346.093537173001</v>
      </c>
      <c r="O101" s="22">
        <f ca="1">IF('National cons per cap'!O102=0,0,((1/(1-Parameters!$B$187)*(MAX(1,'National cons per cap'!O102)*'Non-Market - loss factor'!O101)^(1-Parameters!$B$187)))*'[4]National population'!O102)</f>
        <v>-324557.40624239063</v>
      </c>
      <c r="P101" s="22">
        <f ca="1">IF('National cons per cap'!P102=0,0,((1/(1-Parameters!$B$187)*(MAX(1,'National cons per cap'!P102)*'Non-Market - loss factor'!P101)^(1-Parameters!$B$187)))*'[4]National population'!P102)</f>
        <v>-635116.23227431136</v>
      </c>
      <c r="Q101" s="22">
        <f ca="1">IF('National cons per cap'!Q102=0,0,((1/(1-Parameters!$B$187)*(MAX(1,'National cons per cap'!Q102)*'Non-Market - loss factor'!Q101)^(1-Parameters!$B$187)))*'[4]National population'!Q102)</f>
        <v>-2101303.9321402498</v>
      </c>
      <c r="R101" s="22">
        <f ca="1">IF('National cons per cap'!R102=0,0,((1/(1-Parameters!$B$187)*(MAX(1,'National cons per cap'!R102)*'Non-Market - loss factor'!R101)^(1-Parameters!$B$187)))*'[4]National population'!R102)</f>
        <v>-83684.698356899549</v>
      </c>
      <c r="S101" s="22">
        <f ca="1">IF('National cons per cap'!S102=0,0,((1/(1-Parameters!$B$187)*(MAX(1,'National cons per cap'!S102)*'Non-Market - loss factor'!S101)^(1-Parameters!$B$187)))*'[4]National population'!S102)</f>
        <v>-10803.001273752259</v>
      </c>
      <c r="T101" s="22">
        <f ca="1">IF('National cons per cap'!T102=0,0,((1/(1-Parameters!$B$187)*(MAX(1,'National cons per cap'!T102)*'Non-Market - loss factor'!T101)^(1-Parameters!$B$187)))*'[4]National population'!T102)</f>
        <v>-2060.6325480720511</v>
      </c>
      <c r="U101" s="22">
        <f ca="1">IF('National cons per cap'!U102=0,0,((1/(1-Parameters!$B$187)*(MAX(1,'National cons per cap'!U102)*'Non-Market - loss factor'!U101)^(1-Parameters!$B$187)))*'[4]National population'!U102)</f>
        <v>-49516.83570795937</v>
      </c>
      <c r="V101" s="22">
        <f ca="1">IF('National cons per cap'!V102=0,0,((1/(1-Parameters!$B$187)*(MAX(1,'National cons per cap'!V102)*'Non-Market - loss factor'!V101)^(1-Parameters!$B$187)))*'[4]National population'!V102)</f>
        <v>-59473.495457031437</v>
      </c>
      <c r="W101" s="22">
        <f ca="1">IF('National cons per cap'!W102=0,0,((1/(1-Parameters!$B$187)*(MAX(1,'National cons per cap'!W102)*'Non-Market - loss factor'!W101)^(1-Parameters!$B$187)))*'[4]National population'!W102)</f>
        <v>-3282.794304148541</v>
      </c>
      <c r="X101" s="22">
        <f ca="1">IF('National cons per cap'!X102=0,0,((1/(1-Parameters!$B$187)*(MAX(1,'National cons per cap'!X102)*'Non-Market - loss factor'!X101)^(1-Parameters!$B$187)))*'[4]National population'!X102)</f>
        <v>-337.01998371034665</v>
      </c>
      <c r="Y101" s="22">
        <f ca="1">IF('National cons per cap'!Y102=0,0,((1/(1-Parameters!$B$187)*(MAX(1,'National cons per cap'!Y102)*'Non-Market - loss factor'!Y101)^(1-Parameters!$B$187)))*'[4]National population'!Y102)</f>
        <v>-131260.42213074156</v>
      </c>
      <c r="Z101" s="22">
        <f ca="1">IF('National cons per cap'!Z102=0,0,((1/(1-Parameters!$B$187)*(MAX(1,'National cons per cap'!Z102)*'Non-Market - loss factor'!Z101)^(1-Parameters!$B$187)))*'[4]National population'!Z102)</f>
        <v>-1494371.3307718351</v>
      </c>
      <c r="AA101" s="22">
        <f ca="1">IF('National cons per cap'!AA102=0,0,((1/(1-Parameters!$B$187)*(MAX(1,'National cons per cap'!AA102)*'Non-Market - loss factor'!AA101)^(1-Parameters!$B$187)))*'[4]National population'!AA102)</f>
        <v>-1916.4254610805488</v>
      </c>
      <c r="AB101" s="22">
        <f ca="1">IF('National cons per cap'!AB102=0,0,((1/(1-Parameters!$B$187)*(MAX(1,'National cons per cap'!AB102)*'Non-Market - loss factor'!AB101)^(1-Parameters!$B$187)))*'[4]National population'!AB102)</f>
        <v>-1192.6494567959708</v>
      </c>
      <c r="AC101" s="22">
        <f ca="1">IF('National cons per cap'!AC102=0,0,((1/(1-Parameters!$B$187)*(MAX(1,'National cons per cap'!AC102)*'Non-Market - loss factor'!AC101)^(1-Parameters!$B$187)))*'[4]National population'!AC102)</f>
        <v>-5655.5617500491308</v>
      </c>
      <c r="AD101" s="22">
        <f ca="1">IF('National cons per cap'!AD102=0,0,((1/(1-Parameters!$B$187)*(MAX(1,'National cons per cap'!AD102)*'Non-Market - loss factor'!AD101)^(1-Parameters!$B$187)))*'[4]National population'!AD102)</f>
        <v>-31295.198975050494</v>
      </c>
      <c r="AE101" s="22">
        <f ca="1">IF('National cons per cap'!AE102=0,0,((1/(1-Parameters!$B$187)*(MAX(1,'National cons per cap'!AE102)*'Non-Market - loss factor'!AE101)^(1-Parameters!$B$187)))*'[4]National population'!AE102)</f>
        <v>-225859.69882410337</v>
      </c>
      <c r="AF101" s="22">
        <f ca="1">IF('National cons per cap'!AF102=0,0,((1/(1-Parameters!$B$187)*(MAX(1,'National cons per cap'!AF102)*'Non-Market - loss factor'!AF101)^(1-Parameters!$B$187)))*'[4]National population'!AF102)</f>
        <v>-230251.26323282073</v>
      </c>
      <c r="AG101" s="22">
        <f ca="1">IF('National cons per cap'!AG102=0,0,((1/(1-Parameters!$B$187)*(MAX(1,'National cons per cap'!AG102)*'Non-Market - loss factor'!AG101)^(1-Parameters!$B$187)))*'[4]National population'!AG102)</f>
        <v>-51863.517097160642</v>
      </c>
      <c r="AH101" s="22">
        <f ca="1">IF('National cons per cap'!AH102=0,0,((1/(1-Parameters!$B$187)*(MAX(1,'National cons per cap'!AH102)*'Non-Market - loss factor'!AH101)^(1-Parameters!$B$187)))*'[4]National population'!AH102)</f>
        <v>-116895.42305256096</v>
      </c>
      <c r="AI101" s="22">
        <f ca="1">IF('National cons per cap'!AI102=0,0,((1/(1-Parameters!$B$187)*(MAX(1,'National cons per cap'!AI102)*'Non-Market - loss factor'!AI101)^(1-Parameters!$B$187)))*'[4]National population'!AI102)</f>
        <v>-10618290.762434544</v>
      </c>
      <c r="AJ101" s="22">
        <f ca="1">IF('National cons per cap'!AJ102=0,0,((1/(1-Parameters!$B$187)*(MAX(1,'National cons per cap'!AJ102)*'Non-Market - loss factor'!AJ101)^(1-Parameters!$B$187)))*'[4]National population'!AJ102)</f>
        <v>-598589.73879210895</v>
      </c>
      <c r="AK101" s="22">
        <f ca="1">IF('National cons per cap'!AK102=0,0,((1/(1-Parameters!$B$187)*(MAX(1,'National cons per cap'!AK102)*'Non-Market - loss factor'!AK101)^(1-Parameters!$B$187)))*'[4]National population'!AK102)</f>
        <v>-596366.03428934154</v>
      </c>
      <c r="AL101" s="22">
        <f ca="1">IF('National cons per cap'!AL102=0,0,((1/(1-Parameters!$B$187)*(MAX(1,'National cons per cap'!AL102)*'Non-Market - loss factor'!AL101)^(1-Parameters!$B$187)))*'[4]National population'!AL102)</f>
        <v>-3736777.5297774998</v>
      </c>
      <c r="AM101" s="22">
        <f ca="1">IF('National cons per cap'!AM102=0,0,((1/(1-Parameters!$B$187)*(MAX(1,'National cons per cap'!AM102)*'Non-Market - loss factor'!AM101)^(1-Parameters!$B$187)))*'[4]National population'!AM102)</f>
        <v>-92650.966419520933</v>
      </c>
      <c r="AN101" s="22">
        <f ca="1">IF('National cons per cap'!AN102=0,0,((1/(1-Parameters!$B$187)*(MAX(1,'National cons per cap'!AN102)*'Non-Market - loss factor'!AN101)^(1-Parameters!$B$187)))*'[4]National population'!AN102)</f>
        <v>-398497.98801367939</v>
      </c>
      <c r="AO101" s="22">
        <f ca="1">IF('National cons per cap'!AO102=0,0,((1/(1-Parameters!$B$187)*(MAX(1,'National cons per cap'!AO102)*'Non-Market - loss factor'!AO101)^(1-Parameters!$B$187)))*'[4]National population'!AO102)</f>
        <v>-20685.414186426653</v>
      </c>
      <c r="AP101" s="22">
        <f ca="1">IF('National cons per cap'!AP102=0,0,((1/(1-Parameters!$B$187)*(MAX(1,'National cons per cap'!AP102)*'Non-Market - loss factor'!AP101)^(1-Parameters!$B$187)))*'[4]National population'!AP102)</f>
        <v>-11035.151793234678</v>
      </c>
      <c r="AQ101" s="22">
        <f ca="1">IF('National cons per cap'!AQ102=0,0,((1/(1-Parameters!$B$187)*(MAX(1,'National cons per cap'!AQ102)*'Non-Market - loss factor'!AQ101)^(1-Parameters!$B$187)))*'[4]National population'!AQ102)</f>
        <v>-36151.657231557139</v>
      </c>
      <c r="AR101" s="22">
        <f>IF('National cons per cap'!AR102=0,0,((1/(1-Parameters!$B$187)*(MAX(1,'National cons per cap'!AR102)*'Non-Market - loss factor'!AR101)^(1-Parameters!$B$187)))*'[4]National population'!AR102)</f>
        <v>0</v>
      </c>
      <c r="AS101" s="22">
        <f ca="1">IF('National cons per cap'!AS102=0,0,((1/(1-Parameters!$B$187)*(MAX(1,'National cons per cap'!AS102)*'Non-Market - loss factor'!AS101)^(1-Parameters!$B$187)))*'[4]National population'!AS102)</f>
        <v>-8204.6088110465098</v>
      </c>
      <c r="AT101" s="22">
        <f ca="1">IF('National cons per cap'!AT102=0,0,((1/(1-Parameters!$B$187)*(MAX(1,'National cons per cap'!AT102)*'Non-Market - loss factor'!AT101)^(1-Parameters!$B$187)))*'[4]National population'!AT102)</f>
        <v>-89779.064381578297</v>
      </c>
      <c r="AU101" s="22">
        <f ca="1">IF('National cons per cap'!AU102=0,0,((1/(1-Parameters!$B$187)*(MAX(1,'National cons per cap'!AU102)*'Non-Market - loss factor'!AU101)^(1-Parameters!$B$187)))*'[4]National population'!AU102)</f>
        <v>-595461.65187168447</v>
      </c>
      <c r="AV101" s="22">
        <f ca="1">IF('National cons per cap'!AV102=0,0,((1/(1-Parameters!$B$187)*(MAX(1,'National cons per cap'!AV102)*'Non-Market - loss factor'!AV101)^(1-Parameters!$B$187)))*'[4]National population'!AV102)</f>
        <v>-26419.145908701608</v>
      </c>
      <c r="AW101" s="22">
        <f ca="1">IF('National cons per cap'!AW102=0,0,((1/(1-Parameters!$B$187)*(MAX(1,'National cons per cap'!AW102)*'Non-Market - loss factor'!AW101)^(1-Parameters!$B$187)))*'[4]National population'!AW102)</f>
        <v>-738.96086779124721</v>
      </c>
      <c r="AX101" s="22">
        <f ca="1">IF('National cons per cap'!AX102=0,0,((1/(1-Parameters!$B$187)*(MAX(1,'National cons per cap'!AX102)*'Non-Market - loss factor'!AX101)^(1-Parameters!$B$187)))*'[4]National population'!AX102)</f>
        <v>-39085.447392989168</v>
      </c>
      <c r="AY101" s="22">
        <f ca="1">IF('National cons per cap'!AY102=0,0,((1/(1-Parameters!$B$187)*(MAX(1,'National cons per cap'!AY102)*'Non-Market - loss factor'!AY101)^(1-Parameters!$B$187)))*'[4]National population'!AY102)</f>
        <v>-83824.171663530651</v>
      </c>
      <c r="AZ101" s="22">
        <f ca="1">IF('National cons per cap'!AZ102=0,0,((1/(1-Parameters!$B$187)*(MAX(1,'National cons per cap'!AZ102)*'Non-Market - loss factor'!AZ101)^(1-Parameters!$B$187)))*'[4]National population'!AZ102)</f>
        <v>-620254.05281410471</v>
      </c>
      <c r="BA101" s="22">
        <f ca="1">IF('National cons per cap'!BA102=0,0,((1/(1-Parameters!$B$187)*(MAX(1,'National cons per cap'!BA102)*'Non-Market - loss factor'!BA101)^(1-Parameters!$B$187)))*'[4]National population'!BA102)</f>
        <v>-151161.07169620309</v>
      </c>
      <c r="BB101" s="22">
        <f ca="1">IF('National cons per cap'!BB102=0,0,((1/(1-Parameters!$B$187)*(MAX(1,'National cons per cap'!BB102)*'Non-Market - loss factor'!BB101)^(1-Parameters!$B$187)))*'[4]National population'!BB102)</f>
        <v>-1272633.5072237165</v>
      </c>
      <c r="BC101" s="22">
        <f ca="1">IF('National cons per cap'!BC102=0,0,((1/(1-Parameters!$B$187)*(MAX(1,'National cons per cap'!BC102)*'Non-Market - loss factor'!BC101)^(1-Parameters!$B$187)))*'[4]National population'!BC102)</f>
        <v>-115983.21920032757</v>
      </c>
      <c r="BD101" s="22">
        <f>IF('National cons per cap'!BD102=0,0,((1/(1-Parameters!$B$187)*(MAX(1,'National cons per cap'!BD102)*'Non-Market - loss factor'!BD101)^(1-Parameters!$B$187)))*'[4]National population'!BD102)</f>
        <v>0</v>
      </c>
      <c r="BE101" s="22">
        <f ca="1">IF('National cons per cap'!BE102=0,0,((1/(1-Parameters!$B$187)*(MAX(1,'National cons per cap'!BE102)*'Non-Market - loss factor'!BE101)^(1-Parameters!$B$187)))*'[4]National population'!BE102)</f>
        <v>-365135.79130858101</v>
      </c>
      <c r="BF101" s="22">
        <f ca="1">IF('National cons per cap'!BF102=0,0,((1/(1-Parameters!$B$187)*(MAX(1,'National cons per cap'!BF102)*'Non-Market - loss factor'!BF101)^(1-Parameters!$B$187)))*'[4]National population'!BF102)</f>
        <v>-12853.37636806809</v>
      </c>
      <c r="BG101" s="22">
        <f ca="1">IF('National cons per cap'!BG102=0,0,((1/(1-Parameters!$B$187)*(MAX(1,'National cons per cap'!BG102)*'Non-Market - loss factor'!BG101)^(1-Parameters!$B$187)))*'[4]National population'!BG102)</f>
        <v>-4465244.8376623485</v>
      </c>
      <c r="BH101" s="22">
        <f ca="1">IF('National cons per cap'!BH102=0,0,((1/(1-Parameters!$B$187)*(MAX(1,'National cons per cap'!BH102)*'Non-Market - loss factor'!BH101)^(1-Parameters!$B$187)))*'[4]National population'!BH102)</f>
        <v>-37946.137724110551</v>
      </c>
      <c r="BI101" s="22">
        <f ca="1">IF('National cons per cap'!BI102=0,0,((1/(1-Parameters!$B$187)*(MAX(1,'National cons per cap'!BI102)*'Non-Market - loss factor'!BI101)^(1-Parameters!$B$187)))*'[4]National population'!BI102)</f>
        <v>-6632.1857023526536</v>
      </c>
      <c r="BJ101" s="22">
        <f ca="1">IF('National cons per cap'!BJ102=0,0,((1/(1-Parameters!$B$187)*(MAX(1,'National cons per cap'!BJ102)*'Non-Market - loss factor'!BJ101)^(1-Parameters!$B$187)))*'[4]National population'!BJ102)</f>
        <v>-483381.20961577486</v>
      </c>
      <c r="BK101" s="22">
        <f ca="1">IF('National cons per cap'!BK102=0,0,((1/(1-Parameters!$B$187)*(MAX(1,'National cons per cap'!BK102)*'Non-Market - loss factor'!BK101)^(1-Parameters!$B$187)))*'[4]National population'!BK102)</f>
        <v>-1984.8592054446913</v>
      </c>
      <c r="BL101" s="22">
        <f ca="1">IF('National cons per cap'!BL102=0,0,((1/(1-Parameters!$B$187)*(MAX(1,'National cons per cap'!BL102)*'Non-Market - loss factor'!BL101)^(1-Parameters!$B$187)))*'[4]National population'!BL102)</f>
        <v>-23746.624940474325</v>
      </c>
      <c r="BM101" s="22">
        <f ca="1">IF('National cons per cap'!BM102=0,0,((1/(1-Parameters!$B$187)*(MAX(1,'National cons per cap'!BM102)*'Non-Market - loss factor'!BM101)^(1-Parameters!$B$187)))*'[4]National population'!BM102)</f>
        <v>-442070.36979985191</v>
      </c>
      <c r="BN101" s="22">
        <f ca="1">IF('National cons per cap'!BN102=0,0,((1/(1-Parameters!$B$187)*(MAX(1,'National cons per cap'!BN102)*'Non-Market - loss factor'!BN101)^(1-Parameters!$B$187)))*'[4]National population'!BN102)</f>
        <v>-33065.859512230585</v>
      </c>
      <c r="BO101" s="22">
        <f ca="1">IF('National cons per cap'!BO102=0,0,((1/(1-Parameters!$B$187)*(MAX(1,'National cons per cap'!BO102)*'Non-Market - loss factor'!BO101)^(1-Parameters!$B$187)))*'[4]National population'!BO102)</f>
        <v>-670445.1355643631</v>
      </c>
      <c r="BP101" s="22">
        <f ca="1">IF('National cons per cap'!BP102=0,0,((1/(1-Parameters!$B$187)*(MAX(1,'National cons per cap'!BP102)*'Non-Market - loss factor'!BP101)^(1-Parameters!$B$187)))*'[4]National population'!BP102)</f>
        <v>-342495.1759509563</v>
      </c>
      <c r="BQ101" s="22">
        <f>IF('National cons per cap'!BQ102=0,0,((1/(1-Parameters!$B$187)*(MAX(1,'National cons per cap'!BQ102)*'Non-Market - loss factor'!BQ101)^(1-Parameters!$B$187)))*'[4]National population'!BQ102)</f>
        <v>0</v>
      </c>
      <c r="BR101" s="22">
        <f ca="1">IF('National cons per cap'!BR102=0,0,((1/(1-Parameters!$B$187)*(MAX(1,'National cons per cap'!BR102)*'Non-Market - loss factor'!BR101)^(1-Parameters!$B$187)))*'[4]National population'!BR102)</f>
        <v>-68346.532774395353</v>
      </c>
      <c r="BS101" s="22">
        <f ca="1">IF('National cons per cap'!BS102=0,0,((1/(1-Parameters!$B$187)*(MAX(1,'National cons per cap'!BS102)*'Non-Market - loss factor'!BS101)^(1-Parameters!$B$187)))*'[4]National population'!BS102)</f>
        <v>-58190.108422085868</v>
      </c>
      <c r="BT101" s="22">
        <f ca="1">IF('National cons per cap'!BT102=0,0,((1/(1-Parameters!$B$187)*(MAX(1,'National cons per cap'!BT102)*'Non-Market - loss factor'!BT101)^(1-Parameters!$B$187)))*'[4]National population'!BT102)</f>
        <v>-8220.7462807731299</v>
      </c>
      <c r="BU101" s="22">
        <f ca="1">IF('National cons per cap'!BU102=0,0,((1/(1-Parameters!$B$187)*(MAX(1,'National cons per cap'!BU102)*'Non-Market - loss factor'!BU101)^(1-Parameters!$B$187)))*'[4]National population'!BU102)</f>
        <v>-87315.450675402448</v>
      </c>
      <c r="BV101" s="22">
        <f ca="1">IF('National cons per cap'!BV102=0,0,((1/(1-Parameters!$B$187)*(MAX(1,'National cons per cap'!BV102)*'Non-Market - loss factor'!BV101)^(1-Parameters!$B$187)))*'[4]National population'!BV102)</f>
        <v>-1011.5233262067591</v>
      </c>
      <c r="BW101" s="22">
        <f ca="1">IF('National cons per cap'!BW102=0,0,((1/(1-Parameters!$B$187)*(MAX(1,'National cons per cap'!BW102)*'Non-Market - loss factor'!BW101)^(1-Parameters!$B$187)))*'[4]National population'!BW102)</f>
        <v>-159236.62651266114</v>
      </c>
      <c r="BX101" s="22">
        <f>IF('National cons per cap'!BX102=0,0,((1/(1-Parameters!$B$187)*(MAX(1,'National cons per cap'!BX102)*'Non-Market - loss factor'!BX101)^(1-Parameters!$B$187)))*'[4]National population'!BX102)</f>
        <v>0</v>
      </c>
      <c r="BY101" s="22">
        <f ca="1">IF('National cons per cap'!BY102=0,0,((1/(1-Parameters!$B$187)*(MAX(1,'National cons per cap'!BY102)*'Non-Market - loss factor'!BY101)^(1-Parameters!$B$187)))*'[4]National population'!BY102)</f>
        <v>-8951.6029439337381</v>
      </c>
      <c r="BZ101" s="22">
        <f ca="1">IF('National cons per cap'!BZ102=0,0,((1/(1-Parameters!$B$187)*(MAX(1,'National cons per cap'!BZ102)*'Non-Market - loss factor'!BZ101)^(1-Parameters!$B$187)))*'[4]National population'!BZ102)</f>
        <v>-21602.714870538966</v>
      </c>
      <c r="CA101" s="22">
        <f ca="1">IF('National cons per cap'!CA102=0,0,((1/(1-Parameters!$B$187)*(MAX(1,'National cons per cap'!CA102)*'Non-Market - loss factor'!CA101)^(1-Parameters!$B$187)))*'[4]National population'!CA102)</f>
        <v>-122526.75025515114</v>
      </c>
      <c r="CB101" s="22">
        <f ca="1">IF('National cons per cap'!CB102=0,0,((1/(1-Parameters!$B$187)*(MAX(1,'National cons per cap'!CB102)*'Non-Market - loss factor'!CB101)^(1-Parameters!$B$187)))*'[4]National population'!CB102)</f>
        <v>-42839.400784754704</v>
      </c>
      <c r="CC101" s="22">
        <f ca="1">IF('National cons per cap'!CC102=0,0,((1/(1-Parameters!$B$187)*(MAX(1,'National cons per cap'!CC102)*'Non-Market - loss factor'!CC101)^(1-Parameters!$B$187)))*'[4]National population'!CC102)</f>
        <v>-247217.24442147181</v>
      </c>
      <c r="CD101" s="22">
        <f ca="1">IF('National cons per cap'!CD102=0,0,((1/(1-Parameters!$B$187)*(MAX(1,'National cons per cap'!CD102)*'Non-Market - loss factor'!CD101)^(1-Parameters!$B$187)))*'[4]National population'!CD102)</f>
        <v>-94822.798824343801</v>
      </c>
      <c r="CE101" s="22">
        <f ca="1">IF('National cons per cap'!CE102=0,0,((1/(1-Parameters!$B$187)*(MAX(1,'National cons per cap'!CE102)*'Non-Market - loss factor'!CE101)^(1-Parameters!$B$187)))*'[4]National population'!CE102)</f>
        <v>-1761913.7209124414</v>
      </c>
      <c r="CF101" s="22">
        <f ca="1">IF('National cons per cap'!CF102=0,0,((1/(1-Parameters!$B$187)*(MAX(1,'National cons per cap'!CF102)*'Non-Market - loss factor'!CF101)^(1-Parameters!$B$187)))*'[4]National population'!CF102)</f>
        <v>-13019234.907075256</v>
      </c>
      <c r="CG101" s="22">
        <f ca="1">IF('National cons per cap'!CG102=0,0,((1/(1-Parameters!$B$187)*(MAX(1,'National cons per cap'!CG102)*'Non-Market - loss factor'!CG101)^(1-Parameters!$B$187)))*'[4]National population'!CG102)</f>
        <v>-30866.708678207073</v>
      </c>
      <c r="CH101" s="22">
        <f ca="1">IF('National cons per cap'!CH102=0,0,((1/(1-Parameters!$B$187)*(MAX(1,'National cons per cap'!CH102)*'Non-Market - loss factor'!CH101)^(1-Parameters!$B$187)))*'[4]National population'!CH102)</f>
        <v>-878583.34399618721</v>
      </c>
      <c r="CI101" s="22">
        <f ca="1">IF('National cons per cap'!CI102=0,0,((1/(1-Parameters!$B$187)*(MAX(1,'National cons per cap'!CI102)*'Non-Market - loss factor'!CI101)^(1-Parameters!$B$187)))*'[4]National population'!CI102)</f>
        <v>-461815.51751912577</v>
      </c>
      <c r="CJ101" s="22">
        <f ca="1">IF('National cons per cap'!CJ102=0,0,((1/(1-Parameters!$B$187)*(MAX(1,'National cons per cap'!CJ102)*'Non-Market - loss factor'!CJ101)^(1-Parameters!$B$187)))*'[4]National population'!CJ102)</f>
        <v>-2076.0910045312407</v>
      </c>
      <c r="CK101" s="22">
        <f ca="1">IF('National cons per cap'!CK102=0,0,((1/(1-Parameters!$B$187)*(MAX(1,'National cons per cap'!CK102)*'Non-Market - loss factor'!CK101)^(1-Parameters!$B$187)))*'[4]National population'!CK102)</f>
        <v>-64500.28218961371</v>
      </c>
      <c r="CL101" s="22">
        <f ca="1">IF('National cons per cap'!CL102=0,0,((1/(1-Parameters!$B$187)*(MAX(1,'National cons per cap'!CL102)*'Non-Market - loss factor'!CL101)^(1-Parameters!$B$187)))*'[4]National population'!CL102)</f>
        <v>-437206.24820970144</v>
      </c>
      <c r="CM101" s="22">
        <f ca="1">IF('National cons per cap'!CM102=0,0,((1/(1-Parameters!$B$187)*(MAX(1,'National cons per cap'!CM102)*'Non-Market - loss factor'!CM101)^(1-Parameters!$B$187)))*'[4]National population'!CM102)</f>
        <v>-28691.944048830268</v>
      </c>
      <c r="CN101" s="22">
        <f ca="1">IF('National cons per cap'!CN102=0,0,((1/(1-Parameters!$B$187)*(MAX(1,'National cons per cap'!CN102)*'Non-Market - loss factor'!CN101)^(1-Parameters!$B$187)))*'[4]National population'!CN102)</f>
        <v>-113443.50599907861</v>
      </c>
      <c r="CO101" s="22">
        <f ca="1">IF('National cons per cap'!CO102=0,0,((1/(1-Parameters!$B$187)*(MAX(1,'National cons per cap'!CO102)*'Non-Market - loss factor'!CO101)^(1-Parameters!$B$187)))*'[4]National population'!CO102)</f>
        <v>-436789.87278523913</v>
      </c>
      <c r="CP101" s="22">
        <f ca="1">IF('National cons per cap'!CP102=0,0,((1/(1-Parameters!$B$187)*(MAX(1,'National cons per cap'!CP102)*'Non-Market - loss factor'!CP101)^(1-Parameters!$B$187)))*'[4]National population'!CP102)</f>
        <v>-92202.739096049452</v>
      </c>
      <c r="CQ101" s="22">
        <f ca="1">IF('National cons per cap'!CQ102=0,0,((1/(1-Parameters!$B$187)*(MAX(1,'National cons per cap'!CQ102)*'Non-Market - loss factor'!CQ101)^(1-Parameters!$B$187)))*'[4]National population'!CQ102)</f>
        <v>-1275283.4920433438</v>
      </c>
      <c r="CR101" s="22">
        <f ca="1">IF('National cons per cap'!CR102=0,0,((1/(1-Parameters!$B$187)*(MAX(1,'National cons per cap'!CR102)*'Non-Market - loss factor'!CR101)^(1-Parameters!$B$187)))*'[4]National population'!CR102)</f>
        <v>-74383.995738519356</v>
      </c>
      <c r="CS101" s="22">
        <f ca="1">IF('National cons per cap'!CS102=0,0,((1/(1-Parameters!$B$187)*(MAX(1,'National cons per cap'!CS102)*'Non-Market - loss factor'!CS101)^(1-Parameters!$B$187)))*'[4]National population'!CS102)</f>
        <v>-177334.5367390879</v>
      </c>
      <c r="CT101" s="22">
        <f ca="1">IF('National cons per cap'!CT102=0,0,((1/(1-Parameters!$B$187)*(MAX(1,'National cons per cap'!CT102)*'Non-Market - loss factor'!CT101)^(1-Parameters!$B$187)))*'[4]National population'!CT102)</f>
        <v>-298.89070522081698</v>
      </c>
      <c r="CU101" s="22">
        <f ca="1">IF('National cons per cap'!CU102=0,0,((1/(1-Parameters!$B$187)*(MAX(1,'National cons per cap'!CU102)*'Non-Market - loss factor'!CU101)^(1-Parameters!$B$187)))*'[4]National population'!CU102)</f>
        <v>-192074.24483425898</v>
      </c>
      <c r="CV101" s="22">
        <f ca="1">IF('National cons per cap'!CV102=0,0,((1/(1-Parameters!$B$187)*(MAX(1,'National cons per cap'!CV102)*'Non-Market - loss factor'!CV101)^(1-Parameters!$B$187)))*'[4]National population'!CV102)</f>
        <v>-22436.626485703244</v>
      </c>
      <c r="CW101" s="22">
        <f ca="1">IF('National cons per cap'!CW102=0,0,((1/(1-Parameters!$B$187)*(MAX(1,'National cons per cap'!CW102)*'Non-Market - loss factor'!CW101)^(1-Parameters!$B$187)))*'[4]National population'!CW102)</f>
        <v>-58145.65059592521</v>
      </c>
      <c r="CX101" s="22">
        <f ca="1">IF('National cons per cap'!CX102=0,0,((1/(1-Parameters!$B$187)*(MAX(1,'National cons per cap'!CX102)*'Non-Market - loss factor'!CX101)^(1-Parameters!$B$187)))*'[4]National population'!CX102)</f>
        <v>-59530.045838749036</v>
      </c>
      <c r="CY101" s="22">
        <f ca="1">IF('National cons per cap'!CY102=0,0,((1/(1-Parameters!$B$187)*(MAX(1,'National cons per cap'!CY102)*'Non-Market - loss factor'!CY101)^(1-Parameters!$B$187)))*'[4]National population'!CY102)</f>
        <v>-142495.10378650503</v>
      </c>
      <c r="CZ101" s="22">
        <f ca="1">IF('National cons per cap'!CZ102=0,0,((1/(1-Parameters!$B$187)*(MAX(1,'National cons per cap'!CZ102)*'Non-Market - loss factor'!CZ101)^(1-Parameters!$B$187)))*'[4]National population'!CZ102)</f>
        <v>-85255.805721440687</v>
      </c>
      <c r="DA101" s="22">
        <f>IF('National cons per cap'!DA102=0,0,((1/(1-Parameters!$B$187)*(MAX(1,'National cons per cap'!DA102)*'Non-Market - loss factor'!DA101)^(1-Parameters!$B$187)))*'[4]National population'!DA102)</f>
        <v>0</v>
      </c>
      <c r="DB101" s="22">
        <f ca="1">IF('National cons per cap'!DB102=0,0,((1/(1-Parameters!$B$187)*(MAX(1,'National cons per cap'!DB102)*'Non-Market - loss factor'!DB101)^(1-Parameters!$B$187)))*'[4]National population'!DB102)</f>
        <v>-144019.56768349366</v>
      </c>
      <c r="DC101" s="22">
        <f ca="1">IF('National cons per cap'!DC102=0,0,((1/(1-Parameters!$B$187)*(MAX(1,'National cons per cap'!DC102)*'Non-Market - loss factor'!DC101)^(1-Parameters!$B$187)))*'[4]National population'!DC102)</f>
        <v>-66010.181992541999</v>
      </c>
      <c r="DD101" s="22">
        <f ca="1">IF('National cons per cap'!DD102=0,0,((1/(1-Parameters!$B$187)*(MAX(1,'National cons per cap'!DD102)*'Non-Market - loss factor'!DD101)^(1-Parameters!$B$187)))*'[4]National population'!DD102)</f>
        <v>-29593.25987329198</v>
      </c>
      <c r="DE101" s="22">
        <f ca="1">IF('National cons per cap'!DE102=0,0,((1/(1-Parameters!$B$187)*(MAX(1,'National cons per cap'!DE102)*'Non-Market - loss factor'!DE101)^(1-Parameters!$B$187)))*'[4]National population'!DE102)</f>
        <v>-2486.9359562650407</v>
      </c>
      <c r="DF101" s="22">
        <f ca="1">IF('National cons per cap'!DF102=0,0,((1/(1-Parameters!$B$187)*(MAX(1,'National cons per cap'!DF102)*'Non-Market - loss factor'!DF101)^(1-Parameters!$B$187)))*'[4]National population'!DF102)</f>
        <v>-22084.679871607554</v>
      </c>
      <c r="DG101" s="22">
        <f ca="1">IF('National cons per cap'!DG102=0,0,((1/(1-Parameters!$B$187)*(MAX(1,'National cons per cap'!DG102)*'Non-Market - loss factor'!DG101)^(1-Parameters!$B$187)))*'[4]National population'!DG102)</f>
        <v>-669171.3877340795</v>
      </c>
      <c r="DH101" s="22">
        <f ca="1">IF('National cons per cap'!DH102=0,0,((1/(1-Parameters!$B$187)*(MAX(1,'National cons per cap'!DH102)*'Non-Market - loss factor'!DH101)^(1-Parameters!$B$187)))*'[4]National population'!DH102)</f>
        <v>-39015.611284999213</v>
      </c>
      <c r="DI101" s="22">
        <f ca="1">IF('National cons per cap'!DI102=0,0,((1/(1-Parameters!$B$187)*(MAX(1,'National cons per cap'!DI102)*'Non-Market - loss factor'!DI101)^(1-Parameters!$B$187)))*'[4]National population'!DI102)</f>
        <v>-832791.15530556347</v>
      </c>
      <c r="DJ101" s="22">
        <f ca="1">IF('National cons per cap'!DJ102=0,0,((1/(1-Parameters!$B$187)*(MAX(1,'National cons per cap'!DJ102)*'Non-Market - loss factor'!DJ101)^(1-Parameters!$B$187)))*'[4]National population'!DJ102)</f>
        <v>-862653.57410300535</v>
      </c>
      <c r="DK101" s="22">
        <f ca="1">IF('National cons per cap'!DK102=0,0,((1/(1-Parameters!$B$187)*(MAX(1,'National cons per cap'!DK102)*'Non-Market - loss factor'!DK101)^(1-Parameters!$B$187)))*'[4]National population'!DK102)</f>
        <v>-27590.523403795352</v>
      </c>
      <c r="DL101" s="22">
        <f ca="1">IF('National cons per cap'!DL102=0,0,((1/(1-Parameters!$B$187)*(MAX(1,'National cons per cap'!DL102)*'Non-Market - loss factor'!DL101)^(1-Parameters!$B$187)))*'[4]National population'!DL102)</f>
        <v>-530298.48593484727</v>
      </c>
      <c r="DM101" s="22">
        <f ca="1">IF('National cons per cap'!DM102=0,0,((1/(1-Parameters!$B$187)*(MAX(1,'National cons per cap'!DM102)*'Non-Market - loss factor'!DM101)^(1-Parameters!$B$187)))*'[4]National population'!DM102)</f>
        <v>-555295.29276468139</v>
      </c>
      <c r="DN101" s="22">
        <f ca="1">IF('National cons per cap'!DN102=0,0,((1/(1-Parameters!$B$187)*(MAX(1,'National cons per cap'!DN102)*'Non-Market - loss factor'!DN101)^(1-Parameters!$B$187)))*'[4]National population'!DN102)</f>
        <v>-6655.7398632630729</v>
      </c>
      <c r="DO101" s="22">
        <f ca="1">IF('National cons per cap'!DO102=0,0,((1/(1-Parameters!$B$187)*(MAX(1,'National cons per cap'!DO102)*'Non-Market - loss factor'!DO101)^(1-Parameters!$B$187)))*'[4]National population'!DO102)</f>
        <v>-20110.212332855095</v>
      </c>
      <c r="DP101" s="22">
        <f ca="1">IF('National cons per cap'!DP102=0,0,((1/(1-Parameters!$B$187)*(MAX(1,'National cons per cap'!DP102)*'Non-Market - loss factor'!DP101)^(1-Parameters!$B$187)))*'[4]National population'!DP102)</f>
        <v>-1118431.2260062699</v>
      </c>
      <c r="DQ101" s="22">
        <f ca="1">IF('National cons per cap'!DQ102=0,0,((1/(1-Parameters!$B$187)*(MAX(1,'National cons per cap'!DQ102)*'Non-Market - loss factor'!DQ101)^(1-Parameters!$B$187)))*'[4]National population'!DQ102)</f>
        <v>-98248.541305309787</v>
      </c>
      <c r="DR101" s="22">
        <f>IF('National cons per cap'!DR102=0,0,((1/(1-Parameters!$B$187)*(MAX(1,'National cons per cap'!DR102)*'Non-Market - loss factor'!DR101)^(1-Parameters!$B$187)))*'[4]National population'!DR102)</f>
        <v>0</v>
      </c>
      <c r="DS101" s="22">
        <f ca="1">IF('National cons per cap'!DS102=0,0,((1/(1-Parameters!$B$187)*(MAX(1,'National cons per cap'!DS102)*'Non-Market - loss factor'!DS101)^(1-Parameters!$B$187)))*'[4]National population'!DS102)</f>
        <v>-15063.083905963771</v>
      </c>
      <c r="DT101" s="22">
        <f ca="1">IF('National cons per cap'!DT102=0,0,((1/(1-Parameters!$B$187)*(MAX(1,'National cons per cap'!DT102)*'Non-Market - loss factor'!DT101)^(1-Parameters!$B$187)))*'[4]National population'!DT102)</f>
        <v>-656201.23223232699</v>
      </c>
      <c r="DU101" s="22">
        <f ca="1">IF('National cons per cap'!DU102=0,0,((1/(1-Parameters!$B$187)*(MAX(1,'National cons per cap'!DU102)*'Non-Market - loss factor'!DU101)^(1-Parameters!$B$187)))*'[4]National population'!DU102)</f>
        <v>-135030.95873918556</v>
      </c>
      <c r="DV101" s="22">
        <f ca="1">IF('National cons per cap'!DV102=0,0,((1/(1-Parameters!$B$187)*(MAX(1,'National cons per cap'!DV102)*'Non-Market - loss factor'!DV101)^(1-Parameters!$B$187)))*'[4]National population'!DV102)</f>
        <v>-35948.605633795567</v>
      </c>
      <c r="DW101" s="22">
        <f>IF('National cons per cap'!DW102=0,0,((1/(1-Parameters!$B$187)*(MAX(1,'National cons per cap'!DW102)*'Non-Market - loss factor'!DW101)^(1-Parameters!$B$187)))*'[4]National population'!DW102)</f>
        <v>0</v>
      </c>
      <c r="DX101" s="22">
        <f ca="1">IF('National cons per cap'!DX102=0,0,((1/(1-Parameters!$B$187)*(MAX(1,'National cons per cap'!DX102)*'Non-Market - loss factor'!DX101)^(1-Parameters!$B$187)))*'[4]National population'!DX102)</f>
        <v>-891717.03440261155</v>
      </c>
      <c r="DY101" s="22">
        <f ca="1">IF('National cons per cap'!DY102=0,0,((1/(1-Parameters!$B$187)*(MAX(1,'National cons per cap'!DY102)*'Non-Market - loss factor'!DY101)^(1-Parameters!$B$187)))*'[4]National population'!DY102)</f>
        <v>-3652693.0735159516</v>
      </c>
      <c r="DZ101" s="22">
        <f ca="1">IF('National cons per cap'!DZ102=0,0,((1/(1-Parameters!$B$187)*(MAX(1,'National cons per cap'!DZ102)*'Non-Market - loss factor'!DZ101)^(1-Parameters!$B$187)))*'[4]National population'!DZ102)</f>
        <v>-84490.378309652689</v>
      </c>
      <c r="EA101" s="22">
        <f ca="1">IF('National cons per cap'!EA102=0,0,((1/(1-Parameters!$B$187)*(MAX(1,'National cons per cap'!EA102)*'Non-Market - loss factor'!EA101)^(1-Parameters!$B$187)))*'[4]National population'!EA102)</f>
        <v>-122509.2057924984</v>
      </c>
      <c r="EB101" s="22">
        <f ca="1">IF('National cons per cap'!EB102=0,0,((1/(1-Parameters!$B$187)*(MAX(1,'National cons per cap'!EB102)*'Non-Market - loss factor'!EB101)^(1-Parameters!$B$187)))*'[4]National population'!EB102)</f>
        <v>-31576.833366004365</v>
      </c>
      <c r="EC101" s="22">
        <f ca="1">IF('National cons per cap'!EC102=0,0,((1/(1-Parameters!$B$187)*(MAX(1,'National cons per cap'!EC102)*'Non-Market - loss factor'!EC101)^(1-Parameters!$B$187)))*'[4]National population'!EC102)</f>
        <v>-427086.4954660947</v>
      </c>
      <c r="ED101" s="22">
        <f ca="1">IF('National cons per cap'!ED102=0,0,((1/(1-Parameters!$B$187)*(MAX(1,'National cons per cap'!ED102)*'Non-Market - loss factor'!ED101)^(1-Parameters!$B$187)))*'[4]National population'!ED102)</f>
        <v>-84.295714161329187</v>
      </c>
      <c r="EE101" s="22">
        <f ca="1">IF('National cons per cap'!EE102=0,0,((1/(1-Parameters!$B$187)*(MAX(1,'National cons per cap'!EE102)*'Non-Market - loss factor'!EE101)^(1-Parameters!$B$187)))*'[4]National population'!EE102)</f>
        <v>-34350.56616794569</v>
      </c>
      <c r="EF101" s="22">
        <f ca="1">IF('National cons per cap'!EF102=0,0,((1/(1-Parameters!$B$187)*(MAX(1,'National cons per cap'!EF102)*'Non-Market - loss factor'!EF101)^(1-Parameters!$B$187)))*'[4]National population'!EF102)</f>
        <v>-24388.660529965644</v>
      </c>
      <c r="EG101" s="22">
        <f ca="1">IF('National cons per cap'!EG102=0,0,((1/(1-Parameters!$B$187)*(MAX(1,'National cons per cap'!EG102)*'Non-Market - loss factor'!EG101)^(1-Parameters!$B$187)))*'[4]National population'!EG102)</f>
        <v>-1784024.8719830813</v>
      </c>
      <c r="EH101" s="22">
        <f ca="1">IF('National cons per cap'!EH102=0,0,((1/(1-Parameters!$B$187)*(MAX(1,'National cons per cap'!EH102)*'Non-Market - loss factor'!EH101)^(1-Parameters!$B$187)))*'[4]National population'!EH102)</f>
        <v>-28007.119042246246</v>
      </c>
      <c r="EI101" s="22">
        <f ca="1">IF('National cons per cap'!EI102=0,0,((1/(1-Parameters!$B$187)*(MAX(1,'National cons per cap'!EI102)*'Non-Market - loss factor'!EI101)^(1-Parameters!$B$187)))*'[4]National population'!EI102)</f>
        <v>-271961.74930669204</v>
      </c>
      <c r="EJ101" s="22">
        <f ca="1">IF('National cons per cap'!EJ102=0,0,((1/(1-Parameters!$B$187)*(MAX(1,'National cons per cap'!EJ102)*'Non-Market - loss factor'!EJ101)^(1-Parameters!$B$187)))*'[4]National population'!EJ102)</f>
        <v>-963172.64735965687</v>
      </c>
      <c r="EK101" s="22">
        <f ca="1">IF('National cons per cap'!EK102=0,0,((1/(1-Parameters!$B$187)*(MAX(1,'National cons per cap'!EK102)*'Non-Market - loss factor'!EK101)^(1-Parameters!$B$187)))*'[4]National population'!EK102)</f>
        <v>-93.447071343755567</v>
      </c>
      <c r="EL101" s="22">
        <f ca="1">IF('National cons per cap'!EL102=0,0,((1/(1-Parameters!$B$187)*(MAX(1,'National cons per cap'!EL102)*'Non-Market - loss factor'!EL101)^(1-Parameters!$B$187)))*'[4]National population'!EL102)</f>
        <v>-85290.377538718487</v>
      </c>
      <c r="EM101" s="22">
        <f ca="1">IF('National cons per cap'!EM102=0,0,((1/(1-Parameters!$B$187)*(MAX(1,'National cons per cap'!EM102)*'Non-Market - loss factor'!EM101)^(1-Parameters!$B$187)))*'[4]National population'!EM102)</f>
        <v>-356493.50494405633</v>
      </c>
      <c r="EN101" s="22">
        <f ca="1">IF('National cons per cap'!EN102=0,0,((1/(1-Parameters!$B$187)*(MAX(1,'National cons per cap'!EN102)*'Non-Market - loss factor'!EN101)^(1-Parameters!$B$187)))*'[4]National population'!EN102)</f>
        <v>-19529.98274269922</v>
      </c>
      <c r="EO101" s="22">
        <f>IF('National cons per cap'!EO102=0,0,((1/(1-Parameters!$B$187)*(MAX(1,'National cons per cap'!EO102)*'Non-Market - loss factor'!EO101)^(1-Parameters!$B$187)))*'[4]National population'!EO102)</f>
        <v>0</v>
      </c>
      <c r="EP101" s="22">
        <f ca="1">IF('National cons per cap'!EP102=0,0,((1/(1-Parameters!$B$187)*(MAX(1,'National cons per cap'!EP102)*'Non-Market - loss factor'!EP101)^(1-Parameters!$B$187)))*'[4]National population'!EP102)</f>
        <v>-85602.523127365246</v>
      </c>
      <c r="EQ101" s="22">
        <f ca="1">IF('National cons per cap'!EQ102=0,0,((1/(1-Parameters!$B$187)*(MAX(1,'National cons per cap'!EQ102)*'Non-Market - loss factor'!EQ101)^(1-Parameters!$B$187)))*'[4]National population'!EQ102)</f>
        <v>-60099.383217580173</v>
      </c>
      <c r="ER101" s="22">
        <f ca="1">IF('National cons per cap'!ER102=0,0,((1/(1-Parameters!$B$187)*(MAX(1,'National cons per cap'!ER102)*'Non-Market - loss factor'!ER101)^(1-Parameters!$B$187)))*'[4]National population'!ER102)</f>
        <v>-85369.726313388484</v>
      </c>
      <c r="ES101" s="22">
        <f ca="1">IF('National cons per cap'!ES102=0,0,((1/(1-Parameters!$B$187)*(MAX(1,'National cons per cap'!ES102)*'Non-Market - loss factor'!ES101)^(1-Parameters!$B$187)))*'[4]National population'!ES102)</f>
        <v>-11335.332007397858</v>
      </c>
      <c r="ET101" s="22">
        <f>IF('National cons per cap'!ET102=0,0,((1/(1-Parameters!$B$187)*(MAX(1,'National cons per cap'!ET102)*'Non-Market - loss factor'!ET101)^(1-Parameters!$B$187)))*'[4]National population'!ET102)</f>
        <v>0</v>
      </c>
      <c r="EU101" s="22">
        <f ca="1">IF('National cons per cap'!EU102=0,0,((1/(1-Parameters!$B$187)*(MAX(1,'National cons per cap'!EU102)*'Non-Market - loss factor'!EU101)^(1-Parameters!$B$187)))*'[4]National population'!EU102)</f>
        <v>-216529.69105493769</v>
      </c>
      <c r="EV101" s="22">
        <f ca="1">IF('National cons per cap'!EV102=0,0,((1/(1-Parameters!$B$187)*(MAX(1,'National cons per cap'!EV102)*'Non-Market - loss factor'!EV101)^(1-Parameters!$B$187)))*'[4]National population'!EV102)</f>
        <v>-756450.9012458513</v>
      </c>
      <c r="EW101" s="22">
        <f ca="1">IF('National cons per cap'!EW102=0,0,((1/(1-Parameters!$B$187)*(MAX(1,'National cons per cap'!EW102)*'Non-Market - loss factor'!EW101)^(1-Parameters!$B$187)))*'[4]National population'!EW102)</f>
        <v>-400363.93963749538</v>
      </c>
      <c r="EX101" s="22">
        <f ca="1">IF('National cons per cap'!EX102=0,0,((1/(1-Parameters!$B$187)*(MAX(1,'National cons per cap'!EX102)*'Non-Market - loss factor'!EX101)^(1-Parameters!$B$187)))*'[4]National population'!EX102)</f>
        <v>-241611.17645014854</v>
      </c>
      <c r="EY101" s="22">
        <f ca="1">IF('National cons per cap'!EY102=0,0,((1/(1-Parameters!$B$187)*(MAX(1,'National cons per cap'!EY102)*'Non-Market - loss factor'!EY101)^(1-Parameters!$B$187)))*'[4]National population'!EY102)</f>
        <v>-887117.20525793242</v>
      </c>
      <c r="EZ101" s="22">
        <f ca="1">IF('National cons per cap'!EZ102=0,0,((1/(1-Parameters!$B$187)*(MAX(1,'National cons per cap'!EZ102)*'Non-Market - loss factor'!EZ101)^(1-Parameters!$B$187)))*'[4]National population'!EZ102)</f>
        <v>-370088.61320665618</v>
      </c>
      <c r="FA101" s="22">
        <f ca="1">IF('National cons per cap'!FA102=0,0,((1/(1-Parameters!$B$187)*(MAX(1,'National cons per cap'!FA102)*'Non-Market - loss factor'!FA101)^(1-Parameters!$B$187)))*'[4]National population'!FA102)</f>
        <v>-6861.9321191775307</v>
      </c>
      <c r="FB101" s="22">
        <f ca="1">IF('National cons per cap'!FB102=0,0,((1/(1-Parameters!$B$187)*(MAX(1,'National cons per cap'!FB102)*'Non-Market - loss factor'!FB101)^(1-Parameters!$B$187)))*'[4]National population'!FB102)</f>
        <v>-272210.60785095161</v>
      </c>
      <c r="FC101" s="22">
        <f ca="1">IF('National cons per cap'!FC102=0,0,((1/(1-Parameters!$B$187)*(MAX(1,'National cons per cap'!FC102)*'Non-Market - loss factor'!FC101)^(1-Parameters!$B$187)))*'[4]National population'!FC102)</f>
        <v>-69360.167008990829</v>
      </c>
      <c r="FD101" s="22">
        <f ca="1">IF('National cons per cap'!FD102=0,0,((1/(1-Parameters!$B$187)*(MAX(1,'National cons per cap'!FD102)*'Non-Market - loss factor'!FD101)^(1-Parameters!$B$187)))*'[4]National population'!FD102)</f>
        <v>-166.84007318201211</v>
      </c>
      <c r="FE101" s="22">
        <f>IF('National cons per cap'!FE102=0,0,((1/(1-Parameters!$B$187)*(MAX(1,'National cons per cap'!FE102)*'Non-Market - loss factor'!FE101)^(1-Parameters!$B$187)))*'[4]National population'!FE102)</f>
        <v>0</v>
      </c>
      <c r="FF101" s="22">
        <f ca="1">IF('National cons per cap'!FF102=0,0,((1/(1-Parameters!$B$187)*(MAX(1,'National cons per cap'!FF102)*'Non-Market - loss factor'!FF101)^(1-Parameters!$B$187)))*'[4]National population'!FF102)</f>
        <v>-85547.945314236043</v>
      </c>
      <c r="FG101" s="22">
        <f ca="1">IF('National cons per cap'!FG102=0,0,((1/(1-Parameters!$B$187)*(MAX(1,'National cons per cap'!FG102)*'Non-Market - loss factor'!FG101)^(1-Parameters!$B$187)))*'[4]National population'!FG102)</f>
        <v>-202573.59725575155</v>
      </c>
      <c r="FH101" s="22">
        <f ca="1">IF('National cons per cap'!FH102=0,0,((1/(1-Parameters!$B$187)*(MAX(1,'National cons per cap'!FH102)*'Non-Market - loss factor'!FH101)^(1-Parameters!$B$187)))*'[4]National population'!FH102)</f>
        <v>-5732.4938561637646</v>
      </c>
      <c r="FI101" s="22">
        <f ca="1">IF('National cons per cap'!FI102=0,0,((1/(1-Parameters!$B$187)*(MAX(1,'National cons per cap'!FI102)*'Non-Market - loss factor'!FI101)^(1-Parameters!$B$187)))*'[4]National population'!FI102)</f>
        <v>-5409.033132008828</v>
      </c>
      <c r="FJ101" s="22">
        <f ca="1">IF('National cons per cap'!FJ102=0,0,((1/(1-Parameters!$B$187)*(MAX(1,'National cons per cap'!FJ102)*'Non-Market - loss factor'!FJ101)^(1-Parameters!$B$187)))*'[4]National population'!FJ102)</f>
        <v>-47413.741778196556</v>
      </c>
      <c r="FK101" s="22">
        <f ca="1">IF('National cons per cap'!FK102=0,0,((1/(1-Parameters!$B$187)*(MAX(1,'National cons per cap'!FK102)*'Non-Market - loss factor'!FK101)^(1-Parameters!$B$187)))*'[4]National population'!FK102)</f>
        <v>-17503.480378407712</v>
      </c>
      <c r="FL101" s="22">
        <f ca="1">IF('National cons per cap'!FL102=0,0,((1/(1-Parameters!$B$187)*(MAX(1,'National cons per cap'!FL102)*'Non-Market - loss factor'!FL101)^(1-Parameters!$B$187)))*'[4]National population'!FL102)</f>
        <v>-66774.546826173071</v>
      </c>
      <c r="FM101" s="22">
        <f>IF('National cons per cap'!FM102=0,0,((1/(1-Parameters!$B$187)*(MAX(1,'National cons per cap'!FM102)*'Non-Market - loss factor'!FM101)^(1-Parameters!$B$187)))*'[4]National population'!FM102)</f>
        <v>0</v>
      </c>
      <c r="FN101" s="22">
        <f ca="1">IF('National cons per cap'!FN102=0,0,((1/(1-Parameters!$B$187)*(MAX(1,'National cons per cap'!FN102)*'Non-Market - loss factor'!FN101)^(1-Parameters!$B$187)))*'[4]National population'!FN102)</f>
        <v>-442411.74437107082</v>
      </c>
      <c r="FO101" s="22">
        <f ca="1">IF('National cons per cap'!FO102=0,0,((1/(1-Parameters!$B$187)*(MAX(1,'National cons per cap'!FO102)*'Non-Market - loss factor'!FO101)^(1-Parameters!$B$187)))*'[4]National population'!FO102)</f>
        <v>-282854.10964317125</v>
      </c>
      <c r="FP101" s="22">
        <f ca="1">IF('National cons per cap'!FP102=0,0,((1/(1-Parameters!$B$187)*(MAX(1,'National cons per cap'!FP102)*'Non-Market - loss factor'!FP101)^(1-Parameters!$B$187)))*'[4]National population'!FP102)</f>
        <v>-389239.59130414244</v>
      </c>
      <c r="FQ101" s="22">
        <f ca="1">IF('National cons per cap'!FQ102=0,0,((1/(1-Parameters!$B$187)*(MAX(1,'National cons per cap'!FQ102)*'Non-Market - loss factor'!FQ101)^(1-Parameters!$B$187)))*'[4]National population'!FQ102)</f>
        <v>-112290.03742801922</v>
      </c>
      <c r="FR101" s="22">
        <f ca="1">IF('National cons per cap'!FR102=0,0,((1/(1-Parameters!$B$187)*(MAX(1,'National cons per cap'!FR102)*'Non-Market - loss factor'!FR101)^(1-Parameters!$B$187)))*'[4]National population'!FR102)</f>
        <v>-40450.456131329396</v>
      </c>
      <c r="FS101" s="22">
        <f ca="1">IF('National cons per cap'!FS102=0,0,((1/(1-Parameters!$B$187)*(MAX(1,'National cons per cap'!FS102)*'Non-Market - loss factor'!FS101)^(1-Parameters!$B$187)))*'[4]National population'!FS102)</f>
        <v>-8782.8688424083375</v>
      </c>
      <c r="FT101" s="22">
        <f ca="1">IF('National cons per cap'!FT102=0,0,((1/(1-Parameters!$B$187)*(MAX(1,'National cons per cap'!FT102)*'Non-Market - loss factor'!FT101)^(1-Parameters!$B$187)))*'[4]National population'!FT102)</f>
        <v>-985.86353924444302</v>
      </c>
      <c r="FU101" s="22">
        <f ca="1">IF('National cons per cap'!FU102=0,0,((1/(1-Parameters!$B$187)*(MAX(1,'National cons per cap'!FU102)*'Non-Market - loss factor'!FU101)^(1-Parameters!$B$187)))*'[4]National population'!FU102)</f>
        <v>-7248.689732601144</v>
      </c>
      <c r="FV101" s="22">
        <f ca="1">IF('National cons per cap'!FV102=0,0,((1/(1-Parameters!$B$187)*(MAX(1,'National cons per cap'!FV102)*'Non-Market - loss factor'!FV101)^(1-Parameters!$B$187)))*'[4]National population'!FV102)</f>
        <v>-162313.23951298921</v>
      </c>
      <c r="FW101" s="22">
        <f ca="1">IF('National cons per cap'!FW102=0,0,((1/(1-Parameters!$B$187)*(MAX(1,'National cons per cap'!FW102)*'Non-Market - loss factor'!FW101)^(1-Parameters!$B$187)))*'[4]National population'!FW102)</f>
        <v>-776177.55569522793</v>
      </c>
      <c r="FX101" s="22">
        <f ca="1">IF('National cons per cap'!FX102=0,0,((1/(1-Parameters!$B$187)*(MAX(1,'National cons per cap'!FX102)*'Non-Market - loss factor'!FX101)^(1-Parameters!$B$187)))*'[4]National population'!FX102)</f>
        <v>-146.30954478987979</v>
      </c>
      <c r="FY101" s="22">
        <f>IF('National cons per cap'!FY102=0,0,((1/(1-Parameters!$B$187)*(MAX(1,'National cons per cap'!FY102)*'Non-Market - loss factor'!FY101)^(1-Parameters!$B$187)))*'[4]National population'!FY102)</f>
        <v>0</v>
      </c>
      <c r="FZ101" s="22">
        <f ca="1">IF('National cons per cap'!FZ102=0,0,((1/(1-Parameters!$B$187)*(MAX(1,'National cons per cap'!FZ102)*'Non-Market - loss factor'!FZ101)^(1-Parameters!$B$187)))*'[4]National population'!FZ102)</f>
        <v>-1526521.4368327649</v>
      </c>
      <c r="GA101" s="22">
        <f ca="1">IF('National cons per cap'!GA102=0,0,((1/(1-Parameters!$B$187)*(MAX(1,'National cons per cap'!GA102)*'Non-Market - loss factor'!GA101)^(1-Parameters!$B$187)))*'[4]National population'!GA102)</f>
        <v>-1258290.4628427792</v>
      </c>
      <c r="GB101" s="22">
        <f ca="1">IF('National cons per cap'!GB102=0,0,((1/(1-Parameters!$B$187)*(MAX(1,'National cons per cap'!GB102)*'Non-Market - loss factor'!GB101)^(1-Parameters!$B$187)))*'[4]National population'!GB102)</f>
        <v>-388254.89948349044</v>
      </c>
      <c r="GC101" s="22">
        <f ca="1">IF('National cons per cap'!GC102=0,0,((1/(1-Parameters!$B$187)*(MAX(1,'National cons per cap'!GC102)*'Non-Market - loss factor'!GC101)^(1-Parameters!$B$187)))*'[4]National population'!GC102)</f>
        <v>-23182.242869214209</v>
      </c>
      <c r="GD101" s="22">
        <f ca="1">IF('National cons per cap'!GD102=0,0,((1/(1-Parameters!$B$187)*(MAX(1,'National cons per cap'!GD102)*'Non-Market - loss factor'!GD101)^(1-Parameters!$B$187)))*'[4]National population'!GD102)</f>
        <v>-1916223.3128544595</v>
      </c>
      <c r="GE101" s="22">
        <f ca="1">IF('National cons per cap'!GE102=0,0,((1/(1-Parameters!$B$187)*(MAX(1,'National cons per cap'!GE102)*'Non-Market - loss factor'!GE101)^(1-Parameters!$B$187)))*'[4]National population'!GE102)</f>
        <v>-345754.77041960636</v>
      </c>
      <c r="GF101" s="22">
        <f ca="1">IF('National cons per cap'!GF102=0,0,((1/(1-Parameters!$B$187)*(MAX(1,'National cons per cap'!GF102)*'Non-Market - loss factor'!GF101)^(1-Parameters!$B$187)))*'[4]National population'!GF102)</f>
        <v>-217468.49201756303</v>
      </c>
      <c r="GG101" s="22">
        <f ca="1">IF('National cons per cap'!GG102=0,0,((1/(1-Parameters!$B$187)*(MAX(1,'National cons per cap'!GG102)*'Non-Market - loss factor'!GG101)^(1-Parameters!$B$187)))*'[4]National population'!GG102)</f>
        <v>-891860.49989130313</v>
      </c>
      <c r="GH101" s="22">
        <f ca="1">IF('National cons per cap'!GH102=0,0,((1/(1-Parameters!$B$187)*(MAX(1,'National cons per cap'!GH102)*'Non-Market - loss factor'!GH101)^(1-Parameters!$B$187)))*'[4]National population'!GH102)</f>
        <v>-2807.6181834426807</v>
      </c>
      <c r="GI101" s="22">
        <f ca="1">IF('National cons per cap'!GI102=0,0,((1/(1-Parameters!$B$187)*(MAX(1,'National cons per cap'!GI102)*'Non-Market - loss factor'!GI101)^(1-Parameters!$B$187)))*'[4]National population'!GI102)</f>
        <v>-1657.7299543560146</v>
      </c>
      <c r="GJ101" s="22">
        <f ca="1">IF('National cons per cap'!GJ102=0,0,((1/(1-Parameters!$B$187)*(MAX(1,'National cons per cap'!GJ102)*'Non-Market - loss factor'!GJ101)^(1-Parameters!$B$187)))*'[4]National population'!GJ102)</f>
        <v>-553469.92203994887</v>
      </c>
      <c r="GK101" s="22">
        <f ca="1">IF('National cons per cap'!GK102=0,0,((1/(1-Parameters!$B$187)*(MAX(1,'National cons per cap'!GK102)*'Non-Market - loss factor'!GK101)^(1-Parameters!$B$187)))*'[4]National population'!GK102)</f>
        <v>-710114.69421935838</v>
      </c>
      <c r="GL101" s="22">
        <f ca="1">IF('National cons per cap'!GL102=0,0,((1/(1-Parameters!$B$187)*(MAX(1,'National cons per cap'!GL102)*'Non-Market - loss factor'!GL101)^(1-Parameters!$B$187)))*'[4]National population'!GL102)</f>
        <v>-400905.6182572525</v>
      </c>
      <c r="GM101" s="22">
        <f ca="1">IF('National cons per cap'!GM102=0,0,((1/(1-Parameters!$B$187)*(MAX(1,'National cons per cap'!GM102)*'Non-Market - loss factor'!GM101)^(1-Parameters!$B$187)))*'[4]National population'!GM102)</f>
        <v>-390295.79594949889</v>
      </c>
      <c r="GN101" s="28">
        <f ca="1">SUM(B101:GM101)*(1+Parameters!B$188)^-(A101-A$12)</f>
        <v>-34409320.059780166</v>
      </c>
      <c r="GO101" s="22">
        <f ca="1">(GN101*(1-Parameters!$B$187)/'[4]National population'!$GN102)^(1/(1-Parameters!$B$187))</f>
        <v>263239.63504550833</v>
      </c>
      <c r="GP101" s="28"/>
    </row>
    <row r="102" spans="1:198" x14ac:dyDescent="0.25">
      <c r="A102" s="15">
        <v>2110</v>
      </c>
      <c r="B102" s="22">
        <f ca="1">IF('National cons per cap'!B103=0,0,((1/(1-Parameters!$B$187)*(MAX(1,'National cons per cap'!B103)*'Non-Market - loss factor'!B102)^(1-Parameters!$B$187)))*'[4]National population'!B103)</f>
        <v>-407857.5224957313</v>
      </c>
      <c r="C102" s="22">
        <f ca="1">IF('National cons per cap'!C103=0,0,((1/(1-Parameters!$B$187)*(MAX(1,'National cons per cap'!C103)*'Non-Market - loss factor'!C102)^(1-Parameters!$B$187)))*'[4]National population'!C103)</f>
        <v>-504464.83180883067</v>
      </c>
      <c r="D102" s="22">
        <f ca="1">IF('National cons per cap'!D103=0,0,((1/(1-Parameters!$B$187)*(MAX(1,'National cons per cap'!D103)*'Non-Market - loss factor'!D102)^(1-Parameters!$B$187)))*'[4]National population'!D103)</f>
        <v>-41388.023059600229</v>
      </c>
      <c r="E102" s="22">
        <f>IF('National cons per cap'!E103=0,0,((1/(1-Parameters!$B$187)*(MAX(1,'National cons per cap'!E103)*'Non-Market - loss factor'!E102)^(1-Parameters!$B$187)))*'[4]National population'!E103)</f>
        <v>0</v>
      </c>
      <c r="F102" s="22">
        <f ca="1">IF('National cons per cap'!F103=0,0,((1/(1-Parameters!$B$187)*(MAX(1,'National cons per cap'!F103)*'Non-Market - loss factor'!F102)^(1-Parameters!$B$187)))*'[4]National population'!F103)</f>
        <v>-58374.336774455158</v>
      </c>
      <c r="G102" s="22">
        <f ca="1">IF('National cons per cap'!G103=0,0,((1/(1-Parameters!$B$187)*(MAX(1,'National cons per cap'!G103)*'Non-Market - loss factor'!G102)^(1-Parameters!$B$187)))*'[4]National population'!G103)</f>
        <v>-265420.06676098856</v>
      </c>
      <c r="H102" s="22">
        <f ca="1">IF('National cons per cap'!H103=0,0,((1/(1-Parameters!$B$187)*(MAX(1,'National cons per cap'!H103)*'Non-Market - loss factor'!H102)^(1-Parameters!$B$187)))*'[4]National population'!H103)</f>
        <v>-26317.627598275019</v>
      </c>
      <c r="I102" s="22">
        <f ca="1">IF('National cons per cap'!I103=0,0,((1/(1-Parameters!$B$187)*(MAX(1,'National cons per cap'!I103)*'Non-Market - loss factor'!I102)^(1-Parameters!$B$187)))*'[4]National population'!I103)</f>
        <v>-642.46627073566822</v>
      </c>
      <c r="J102" s="22">
        <f ca="1">IF('National cons per cap'!J103=0,0,((1/(1-Parameters!$B$187)*(MAX(1,'National cons per cap'!J103)*'Non-Market - loss factor'!J102)^(1-Parameters!$B$187)))*'[4]National population'!J103)</f>
        <v>-160531.40771628128</v>
      </c>
      <c r="K102" s="22">
        <f ca="1">IF('National cons per cap'!K103=0,0,((1/(1-Parameters!$B$187)*(MAX(1,'National cons per cap'!K103)*'Non-Market - loss factor'!K102)^(1-Parameters!$B$187)))*'[4]National population'!K103)</f>
        <v>-58110.255840919417</v>
      </c>
      <c r="L102" s="22">
        <f ca="1">IF('National cons per cap'!L103=0,0,((1/(1-Parameters!$B$187)*(MAX(1,'National cons per cap'!L103)*'Non-Market - loss factor'!L102)^(1-Parameters!$B$187)))*'[4]National population'!L103)</f>
        <v>-63112.798563573488</v>
      </c>
      <c r="M102" s="22">
        <f ca="1">IF('National cons per cap'!M103=0,0,((1/(1-Parameters!$B$187)*(MAX(1,'National cons per cap'!M103)*'Non-Market - loss factor'!M102)^(1-Parameters!$B$187)))*'[4]National population'!M103)</f>
        <v>-455136.63012368791</v>
      </c>
      <c r="N102" s="22">
        <f ca="1">IF('National cons per cap'!N103=0,0,((1/(1-Parameters!$B$187)*(MAX(1,'National cons per cap'!N103)*'Non-Market - loss factor'!N102)^(1-Parameters!$B$187)))*'[4]National population'!N103)</f>
        <v>-77812.691566665046</v>
      </c>
      <c r="O102" s="22">
        <f ca="1">IF('National cons per cap'!O103=0,0,((1/(1-Parameters!$B$187)*(MAX(1,'National cons per cap'!O103)*'Non-Market - loss factor'!O102)^(1-Parameters!$B$187)))*'[4]National population'!O103)</f>
        <v>-321424.39606247272</v>
      </c>
      <c r="P102" s="22">
        <f ca="1">IF('National cons per cap'!P103=0,0,((1/(1-Parameters!$B$187)*(MAX(1,'National cons per cap'!P103)*'Non-Market - loss factor'!P102)^(1-Parameters!$B$187)))*'[4]National population'!P103)</f>
        <v>-628987.05424875906</v>
      </c>
      <c r="Q102" s="22">
        <f ca="1">IF('National cons per cap'!Q103=0,0,((1/(1-Parameters!$B$187)*(MAX(1,'National cons per cap'!Q103)*'Non-Market - loss factor'!Q102)^(1-Parameters!$B$187)))*'[4]National population'!Q103)</f>
        <v>-2075297.2490183511</v>
      </c>
      <c r="R102" s="22">
        <f ca="1">IF('National cons per cap'!R103=0,0,((1/(1-Parameters!$B$187)*(MAX(1,'National cons per cap'!R103)*'Non-Market - loss factor'!R102)^(1-Parameters!$B$187)))*'[4]National population'!R103)</f>
        <v>-83110.287876053742</v>
      </c>
      <c r="S102" s="22">
        <f ca="1">IF('National cons per cap'!S103=0,0,((1/(1-Parameters!$B$187)*(MAX(1,'National cons per cap'!S103)*'Non-Market - loss factor'!S102)^(1-Parameters!$B$187)))*'[4]National population'!S103)</f>
        <v>-10702.759838349775</v>
      </c>
      <c r="T102" s="22">
        <f ca="1">IF('National cons per cap'!T103=0,0,((1/(1-Parameters!$B$187)*(MAX(1,'National cons per cap'!T103)*'Non-Market - loss factor'!T102)^(1-Parameters!$B$187)))*'[4]National population'!T103)</f>
        <v>-2038.8704938753403</v>
      </c>
      <c r="U102" s="22">
        <f ca="1">IF('National cons per cap'!U103=0,0,((1/(1-Parameters!$B$187)*(MAX(1,'National cons per cap'!U103)*'Non-Market - loss factor'!U102)^(1-Parameters!$B$187)))*'[4]National population'!U103)</f>
        <v>-49176.539707022916</v>
      </c>
      <c r="V102" s="22">
        <f ca="1">IF('National cons per cap'!V103=0,0,((1/(1-Parameters!$B$187)*(MAX(1,'National cons per cap'!V103)*'Non-Market - loss factor'!V102)^(1-Parameters!$B$187)))*'[4]National population'!V103)</f>
        <v>-58918.775627084724</v>
      </c>
      <c r="W102" s="22">
        <f ca="1">IF('National cons per cap'!W103=0,0,((1/(1-Parameters!$B$187)*(MAX(1,'National cons per cap'!W103)*'Non-Market - loss factor'!W102)^(1-Parameters!$B$187)))*'[4]National population'!W103)</f>
        <v>-3246.7572052136798</v>
      </c>
      <c r="X102" s="22">
        <f ca="1">IF('National cons per cap'!X103=0,0,((1/(1-Parameters!$B$187)*(MAX(1,'National cons per cap'!X103)*'Non-Market - loss factor'!X102)^(1-Parameters!$B$187)))*'[4]National population'!X103)</f>
        <v>-333.38595395898807</v>
      </c>
      <c r="Y102" s="22">
        <f ca="1">IF('National cons per cap'!Y103=0,0,((1/(1-Parameters!$B$187)*(MAX(1,'National cons per cap'!Y103)*'Non-Market - loss factor'!Y102)^(1-Parameters!$B$187)))*'[4]National population'!Y103)</f>
        <v>-129791.33388992789</v>
      </c>
      <c r="Z102" s="22">
        <f ca="1">IF('National cons per cap'!Z103=0,0,((1/(1-Parameters!$B$187)*(MAX(1,'National cons per cap'!Z103)*'Non-Market - loss factor'!Z102)^(1-Parameters!$B$187)))*'[4]National population'!Z103)</f>
        <v>-1477771.9180740525</v>
      </c>
      <c r="AA102" s="22">
        <f ca="1">IF('National cons per cap'!AA103=0,0,((1/(1-Parameters!$B$187)*(MAX(1,'National cons per cap'!AA103)*'Non-Market - loss factor'!AA102)^(1-Parameters!$B$187)))*'[4]National population'!AA103)</f>
        <v>-1895.2976346344935</v>
      </c>
      <c r="AB102" s="22">
        <f ca="1">IF('National cons per cap'!AB103=0,0,((1/(1-Parameters!$B$187)*(MAX(1,'National cons per cap'!AB103)*'Non-Market - loss factor'!AB102)^(1-Parameters!$B$187)))*'[4]National population'!AB103)</f>
        <v>-1177.8012991118912</v>
      </c>
      <c r="AC102" s="22">
        <f ca="1">IF('National cons per cap'!AC103=0,0,((1/(1-Parameters!$B$187)*(MAX(1,'National cons per cap'!AC103)*'Non-Market - loss factor'!AC102)^(1-Parameters!$B$187)))*'[4]National population'!AC103)</f>
        <v>-5584.7083564587283</v>
      </c>
      <c r="AD102" s="22">
        <f ca="1">IF('National cons per cap'!AD103=0,0,((1/(1-Parameters!$B$187)*(MAX(1,'National cons per cap'!AD103)*'Non-Market - loss factor'!AD102)^(1-Parameters!$B$187)))*'[4]National population'!AD103)</f>
        <v>-30992.209857602993</v>
      </c>
      <c r="AE102" s="22">
        <f ca="1">IF('National cons per cap'!AE103=0,0,((1/(1-Parameters!$B$187)*(MAX(1,'National cons per cap'!AE103)*'Non-Market - loss factor'!AE102)^(1-Parameters!$B$187)))*'[4]National population'!AE103)</f>
        <v>-223675.41357542231</v>
      </c>
      <c r="AF102" s="22">
        <f ca="1">IF('National cons per cap'!AF103=0,0,((1/(1-Parameters!$B$187)*(MAX(1,'National cons per cap'!AF103)*'Non-Market - loss factor'!AF102)^(1-Parameters!$B$187)))*'[4]National population'!AF103)</f>
        <v>-228658.98915869993</v>
      </c>
      <c r="AG102" s="22">
        <f ca="1">IF('National cons per cap'!AG103=0,0,((1/(1-Parameters!$B$187)*(MAX(1,'National cons per cap'!AG103)*'Non-Market - loss factor'!AG102)^(1-Parameters!$B$187)))*'[4]National population'!AG103)</f>
        <v>-51506.380781550688</v>
      </c>
      <c r="AH102" s="22">
        <f ca="1">IF('National cons per cap'!AH103=0,0,((1/(1-Parameters!$B$187)*(MAX(1,'National cons per cap'!AH103)*'Non-Market - loss factor'!AH102)^(1-Parameters!$B$187)))*'[4]National population'!AH103)</f>
        <v>-115583.52182988419</v>
      </c>
      <c r="AI102" s="22">
        <f ca="1">IF('National cons per cap'!AI103=0,0,((1/(1-Parameters!$B$187)*(MAX(1,'National cons per cap'!AI103)*'Non-Market - loss factor'!AI102)^(1-Parameters!$B$187)))*'[4]National population'!AI103)</f>
        <v>-10485350.211619975</v>
      </c>
      <c r="AJ102" s="22">
        <f ca="1">IF('National cons per cap'!AJ103=0,0,((1/(1-Parameters!$B$187)*(MAX(1,'National cons per cap'!AJ103)*'Non-Market - loss factor'!AJ102)^(1-Parameters!$B$187)))*'[4]National population'!AJ103)</f>
        <v>-592801.98852080258</v>
      </c>
      <c r="AK102" s="22">
        <f ca="1">IF('National cons per cap'!AK103=0,0,((1/(1-Parameters!$B$187)*(MAX(1,'National cons per cap'!AK103)*'Non-Market - loss factor'!AK102)^(1-Parameters!$B$187)))*'[4]National population'!AK103)</f>
        <v>-590718.38282584702</v>
      </c>
      <c r="AL102" s="22">
        <f ca="1">IF('National cons per cap'!AL103=0,0,((1/(1-Parameters!$B$187)*(MAX(1,'National cons per cap'!AL103)*'Non-Market - loss factor'!AL102)^(1-Parameters!$B$187)))*'[4]National population'!AL103)</f>
        <v>-3700617.0869301325</v>
      </c>
      <c r="AM102" s="22">
        <f ca="1">IF('National cons per cap'!AM103=0,0,((1/(1-Parameters!$B$187)*(MAX(1,'National cons per cap'!AM103)*'Non-Market - loss factor'!AM102)^(1-Parameters!$B$187)))*'[4]National population'!AM103)</f>
        <v>-91757.245573829437</v>
      </c>
      <c r="AN102" s="22">
        <f ca="1">IF('National cons per cap'!AN103=0,0,((1/(1-Parameters!$B$187)*(MAX(1,'National cons per cap'!AN103)*'Non-Market - loss factor'!AN102)^(1-Parameters!$B$187)))*'[4]National population'!AN103)</f>
        <v>-394059.56051793502</v>
      </c>
      <c r="AO102" s="22">
        <f ca="1">IF('National cons per cap'!AO103=0,0,((1/(1-Parameters!$B$187)*(MAX(1,'National cons per cap'!AO103)*'Non-Market - loss factor'!AO102)^(1-Parameters!$B$187)))*'[4]National population'!AO103)</f>
        <v>-20485.631909109074</v>
      </c>
      <c r="AP102" s="22">
        <f ca="1">IF('National cons per cap'!AP103=0,0,((1/(1-Parameters!$B$187)*(MAX(1,'National cons per cap'!AP103)*'Non-Market - loss factor'!AP102)^(1-Parameters!$B$187)))*'[4]National population'!AP103)</f>
        <v>-10931.886821739801</v>
      </c>
      <c r="AQ102" s="22">
        <f ca="1">IF('National cons per cap'!AQ103=0,0,((1/(1-Parameters!$B$187)*(MAX(1,'National cons per cap'!AQ103)*'Non-Market - loss factor'!AQ102)^(1-Parameters!$B$187)))*'[4]National population'!AQ103)</f>
        <v>-35747.862127633329</v>
      </c>
      <c r="AR102" s="22">
        <f>IF('National cons per cap'!AR103=0,0,((1/(1-Parameters!$B$187)*(MAX(1,'National cons per cap'!AR103)*'Non-Market - loss factor'!AR102)^(1-Parameters!$B$187)))*'[4]National population'!AR103)</f>
        <v>0</v>
      </c>
      <c r="AS102" s="22">
        <f ca="1">IF('National cons per cap'!AS103=0,0,((1/(1-Parameters!$B$187)*(MAX(1,'National cons per cap'!AS103)*'Non-Market - loss factor'!AS102)^(1-Parameters!$B$187)))*'[4]National population'!AS103)</f>
        <v>-8148.8040492193159</v>
      </c>
      <c r="AT102" s="22">
        <f ca="1">IF('National cons per cap'!AT103=0,0,((1/(1-Parameters!$B$187)*(MAX(1,'National cons per cap'!AT103)*'Non-Market - loss factor'!AT102)^(1-Parameters!$B$187)))*'[4]National population'!AT103)</f>
        <v>-89161.634412722575</v>
      </c>
      <c r="AU102" s="22">
        <f ca="1">IF('National cons per cap'!AU103=0,0,((1/(1-Parameters!$B$187)*(MAX(1,'National cons per cap'!AU103)*'Non-Market - loss factor'!AU102)^(1-Parameters!$B$187)))*'[4]National population'!AU103)</f>
        <v>-591383.1399937073</v>
      </c>
      <c r="AV102" s="22">
        <f ca="1">IF('National cons per cap'!AV103=0,0,((1/(1-Parameters!$B$187)*(MAX(1,'National cons per cap'!AV103)*'Non-Market - loss factor'!AV102)^(1-Parameters!$B$187)))*'[4]National population'!AV103)</f>
        <v>-26165.692513175069</v>
      </c>
      <c r="AW102" s="22">
        <f ca="1">IF('National cons per cap'!AW103=0,0,((1/(1-Parameters!$B$187)*(MAX(1,'National cons per cap'!AW103)*'Non-Market - loss factor'!AW102)^(1-Parameters!$B$187)))*'[4]National population'!AW103)</f>
        <v>-731.5836916841572</v>
      </c>
      <c r="AX102" s="22">
        <f ca="1">IF('National cons per cap'!AX103=0,0,((1/(1-Parameters!$B$187)*(MAX(1,'National cons per cap'!AX103)*'Non-Market - loss factor'!AX102)^(1-Parameters!$B$187)))*'[4]National population'!AX103)</f>
        <v>-38823.251054183616</v>
      </c>
      <c r="AY102" s="22">
        <f ca="1">IF('National cons per cap'!AY103=0,0,((1/(1-Parameters!$B$187)*(MAX(1,'National cons per cap'!AY103)*'Non-Market - loss factor'!AY102)^(1-Parameters!$B$187)))*'[4]National population'!AY103)</f>
        <v>-82888.271837278066</v>
      </c>
      <c r="AZ102" s="22">
        <f ca="1">IF('National cons per cap'!AZ103=0,0,((1/(1-Parameters!$B$187)*(MAX(1,'National cons per cap'!AZ103)*'Non-Market - loss factor'!AZ102)^(1-Parameters!$B$187)))*'[4]National population'!AZ103)</f>
        <v>-614261.06743554352</v>
      </c>
      <c r="BA102" s="22">
        <f ca="1">IF('National cons per cap'!BA103=0,0,((1/(1-Parameters!$B$187)*(MAX(1,'National cons per cap'!BA103)*'Non-Market - loss factor'!BA102)^(1-Parameters!$B$187)))*'[4]National population'!BA103)</f>
        <v>-149479.13214195057</v>
      </c>
      <c r="BB102" s="22">
        <f ca="1">IF('National cons per cap'!BB103=0,0,((1/(1-Parameters!$B$187)*(MAX(1,'National cons per cap'!BB103)*'Non-Market - loss factor'!BB102)^(1-Parameters!$B$187)))*'[4]National population'!BB103)</f>
        <v>-1260346.9539598185</v>
      </c>
      <c r="BC102" s="22">
        <f ca="1">IF('National cons per cap'!BC103=0,0,((1/(1-Parameters!$B$187)*(MAX(1,'National cons per cap'!BC103)*'Non-Market - loss factor'!BC102)^(1-Parameters!$B$187)))*'[4]National population'!BC103)</f>
        <v>-114863.89202788293</v>
      </c>
      <c r="BD102" s="22">
        <f>IF('National cons per cap'!BD103=0,0,((1/(1-Parameters!$B$187)*(MAX(1,'National cons per cap'!BD103)*'Non-Market - loss factor'!BD102)^(1-Parameters!$B$187)))*'[4]National population'!BD103)</f>
        <v>0</v>
      </c>
      <c r="BE102" s="22">
        <f ca="1">IF('National cons per cap'!BE103=0,0,((1/(1-Parameters!$B$187)*(MAX(1,'National cons per cap'!BE103)*'Non-Market - loss factor'!BE102)^(1-Parameters!$B$187)))*'[4]National population'!BE103)</f>
        <v>-362644.92789748783</v>
      </c>
      <c r="BF102" s="22">
        <f ca="1">IF('National cons per cap'!BF103=0,0,((1/(1-Parameters!$B$187)*(MAX(1,'National cons per cap'!BF103)*'Non-Market - loss factor'!BF102)^(1-Parameters!$B$187)))*'[4]National population'!BF103)</f>
        <v>-12765.082097002591</v>
      </c>
      <c r="BG102" s="22">
        <f ca="1">IF('National cons per cap'!BG103=0,0,((1/(1-Parameters!$B$187)*(MAX(1,'National cons per cap'!BG103)*'Non-Market - loss factor'!BG102)^(1-Parameters!$B$187)))*'[4]National population'!BG103)</f>
        <v>-4421955.3001616457</v>
      </c>
      <c r="BH102" s="22">
        <f ca="1">IF('National cons per cap'!BH103=0,0,((1/(1-Parameters!$B$187)*(MAX(1,'National cons per cap'!BH103)*'Non-Market - loss factor'!BH102)^(1-Parameters!$B$187)))*'[4]National population'!BH103)</f>
        <v>-37685.111219071441</v>
      </c>
      <c r="BI102" s="22">
        <f ca="1">IF('National cons per cap'!BI103=0,0,((1/(1-Parameters!$B$187)*(MAX(1,'National cons per cap'!BI103)*'Non-Market - loss factor'!BI102)^(1-Parameters!$B$187)))*'[4]National population'!BI103)</f>
        <v>-6551.311911731852</v>
      </c>
      <c r="BJ102" s="22">
        <f ca="1">IF('National cons per cap'!BJ103=0,0,((1/(1-Parameters!$B$187)*(MAX(1,'National cons per cap'!BJ103)*'Non-Market - loss factor'!BJ102)^(1-Parameters!$B$187)))*'[4]National population'!BJ103)</f>
        <v>-480073.06399243942</v>
      </c>
      <c r="BK102" s="22">
        <f ca="1">IF('National cons per cap'!BK103=0,0,((1/(1-Parameters!$B$187)*(MAX(1,'National cons per cap'!BK103)*'Non-Market - loss factor'!BK102)^(1-Parameters!$B$187)))*'[4]National population'!BK103)</f>
        <v>-1975.7220030860019</v>
      </c>
      <c r="BL102" s="22">
        <f ca="1">IF('National cons per cap'!BL103=0,0,((1/(1-Parameters!$B$187)*(MAX(1,'National cons per cap'!BL103)*'Non-Market - loss factor'!BL102)^(1-Parameters!$B$187)))*'[4]National population'!BL103)</f>
        <v>-23517.970550332884</v>
      </c>
      <c r="BM102" s="22">
        <f ca="1">IF('National cons per cap'!BM103=0,0,((1/(1-Parameters!$B$187)*(MAX(1,'National cons per cap'!BM103)*'Non-Market - loss factor'!BM102)^(1-Parameters!$B$187)))*'[4]National population'!BM103)</f>
        <v>-439066.95242963289</v>
      </c>
      <c r="BN102" s="22">
        <f ca="1">IF('National cons per cap'!BN103=0,0,((1/(1-Parameters!$B$187)*(MAX(1,'National cons per cap'!BN103)*'Non-Market - loss factor'!BN102)^(1-Parameters!$B$187)))*'[4]National population'!BN103)</f>
        <v>-32758.717170097625</v>
      </c>
      <c r="BO102" s="22">
        <f ca="1">IF('National cons per cap'!BO103=0,0,((1/(1-Parameters!$B$187)*(MAX(1,'National cons per cap'!BO103)*'Non-Market - loss factor'!BO102)^(1-Parameters!$B$187)))*'[4]National population'!BO103)</f>
        <v>-663972.87498052348</v>
      </c>
      <c r="BP102" s="22">
        <f ca="1">IF('National cons per cap'!BP103=0,0,((1/(1-Parameters!$B$187)*(MAX(1,'National cons per cap'!BP103)*'Non-Market - loss factor'!BP102)^(1-Parameters!$B$187)))*'[4]National population'!BP103)</f>
        <v>-339182.65114922181</v>
      </c>
      <c r="BQ102" s="22">
        <f>IF('National cons per cap'!BQ103=0,0,((1/(1-Parameters!$B$187)*(MAX(1,'National cons per cap'!BQ103)*'Non-Market - loss factor'!BQ102)^(1-Parameters!$B$187)))*'[4]National population'!BQ103)</f>
        <v>0</v>
      </c>
      <c r="BR102" s="22">
        <f ca="1">IF('National cons per cap'!BR103=0,0,((1/(1-Parameters!$B$187)*(MAX(1,'National cons per cap'!BR103)*'Non-Market - loss factor'!BR102)^(1-Parameters!$B$187)))*'[4]National population'!BR103)</f>
        <v>-67702.269785827404</v>
      </c>
      <c r="BS102" s="22">
        <f ca="1">IF('National cons per cap'!BS103=0,0,((1/(1-Parameters!$B$187)*(MAX(1,'National cons per cap'!BS103)*'Non-Market - loss factor'!BS102)^(1-Parameters!$B$187)))*'[4]National population'!BS103)</f>
        <v>-57632.327853917399</v>
      </c>
      <c r="BT102" s="22">
        <f ca="1">IF('National cons per cap'!BT103=0,0,((1/(1-Parameters!$B$187)*(MAX(1,'National cons per cap'!BT103)*'Non-Market - loss factor'!BT102)^(1-Parameters!$B$187)))*'[4]National population'!BT103)</f>
        <v>-8141.1359939740441</v>
      </c>
      <c r="BU102" s="22">
        <f ca="1">IF('National cons per cap'!BU103=0,0,((1/(1-Parameters!$B$187)*(MAX(1,'National cons per cap'!BU103)*'Non-Market - loss factor'!BU102)^(1-Parameters!$B$187)))*'[4]National population'!BU103)</f>
        <v>-86720.784462143536</v>
      </c>
      <c r="BV102" s="22">
        <f ca="1">IF('National cons per cap'!BV103=0,0,((1/(1-Parameters!$B$187)*(MAX(1,'National cons per cap'!BV103)*'Non-Market - loss factor'!BV102)^(1-Parameters!$B$187)))*'[4]National population'!BV103)</f>
        <v>-1000.7408295025862</v>
      </c>
      <c r="BW102" s="22">
        <f ca="1">IF('National cons per cap'!BW103=0,0,((1/(1-Parameters!$B$187)*(MAX(1,'National cons per cap'!BW103)*'Non-Market - loss factor'!BW102)^(1-Parameters!$B$187)))*'[4]National population'!BW103)</f>
        <v>-157455.71864856849</v>
      </c>
      <c r="BX102" s="22">
        <f>IF('National cons per cap'!BX103=0,0,((1/(1-Parameters!$B$187)*(MAX(1,'National cons per cap'!BX103)*'Non-Market - loss factor'!BX102)^(1-Parameters!$B$187)))*'[4]National population'!BX103)</f>
        <v>0</v>
      </c>
      <c r="BY102" s="22">
        <f ca="1">IF('National cons per cap'!BY103=0,0,((1/(1-Parameters!$B$187)*(MAX(1,'National cons per cap'!BY103)*'Non-Market - loss factor'!BY102)^(1-Parameters!$B$187)))*'[4]National population'!BY103)</f>
        <v>-8854.058585484594</v>
      </c>
      <c r="BZ102" s="22">
        <f ca="1">IF('National cons per cap'!BZ103=0,0,((1/(1-Parameters!$B$187)*(MAX(1,'National cons per cap'!BZ103)*'Non-Market - loss factor'!BZ102)^(1-Parameters!$B$187)))*'[4]National population'!BZ103)</f>
        <v>-21334.419312237373</v>
      </c>
      <c r="CA102" s="22">
        <f ca="1">IF('National cons per cap'!CA103=0,0,((1/(1-Parameters!$B$187)*(MAX(1,'National cons per cap'!CA103)*'Non-Market - loss factor'!CA102)^(1-Parameters!$B$187)))*'[4]National population'!CA103)</f>
        <v>-121158.64564323577</v>
      </c>
      <c r="CB102" s="22">
        <f ca="1">IF('National cons per cap'!CB103=0,0,((1/(1-Parameters!$B$187)*(MAX(1,'National cons per cap'!CB103)*'Non-Market - loss factor'!CB102)^(1-Parameters!$B$187)))*'[4]National population'!CB103)</f>
        <v>-42545.770950660415</v>
      </c>
      <c r="CC102" s="22">
        <f ca="1">IF('National cons per cap'!CC103=0,0,((1/(1-Parameters!$B$187)*(MAX(1,'National cons per cap'!CC103)*'Non-Market - loss factor'!CC102)^(1-Parameters!$B$187)))*'[4]National population'!CC103)</f>
        <v>-244476.98645803801</v>
      </c>
      <c r="CD102" s="22">
        <f ca="1">IF('National cons per cap'!CD103=0,0,((1/(1-Parameters!$B$187)*(MAX(1,'National cons per cap'!CD103)*'Non-Market - loss factor'!CD102)^(1-Parameters!$B$187)))*'[4]National population'!CD103)</f>
        <v>-94171.465678379231</v>
      </c>
      <c r="CE102" s="22">
        <f ca="1">IF('National cons per cap'!CE103=0,0,((1/(1-Parameters!$B$187)*(MAX(1,'National cons per cap'!CE103)*'Non-Market - loss factor'!CE102)^(1-Parameters!$B$187)))*'[4]National population'!CE103)</f>
        <v>-1740109.5119584333</v>
      </c>
      <c r="CF102" s="22">
        <f ca="1">IF('National cons per cap'!CF103=0,0,((1/(1-Parameters!$B$187)*(MAX(1,'National cons per cap'!CF103)*'Non-Market - loss factor'!CF102)^(1-Parameters!$B$187)))*'[4]National population'!CF103)</f>
        <v>-12857184.835198546</v>
      </c>
      <c r="CG102" s="22">
        <f ca="1">IF('National cons per cap'!CG103=0,0,((1/(1-Parameters!$B$187)*(MAX(1,'National cons per cap'!CG103)*'Non-Market - loss factor'!CG102)^(1-Parameters!$B$187)))*'[4]National population'!CG103)</f>
        <v>-30656.94217441856</v>
      </c>
      <c r="CH102" s="22">
        <f ca="1">IF('National cons per cap'!CH103=0,0,((1/(1-Parameters!$B$187)*(MAX(1,'National cons per cap'!CH103)*'Non-Market - loss factor'!CH102)^(1-Parameters!$B$187)))*'[4]National population'!CH103)</f>
        <v>-870046.06223660591</v>
      </c>
      <c r="CI102" s="22">
        <f ca="1">IF('National cons per cap'!CI103=0,0,((1/(1-Parameters!$B$187)*(MAX(1,'National cons per cap'!CI103)*'Non-Market - loss factor'!CI102)^(1-Parameters!$B$187)))*'[4]National population'!CI103)</f>
        <v>-457344.80611518049</v>
      </c>
      <c r="CJ102" s="22">
        <f ca="1">IF('National cons per cap'!CJ103=0,0,((1/(1-Parameters!$B$187)*(MAX(1,'National cons per cap'!CJ103)*'Non-Market - loss factor'!CJ102)^(1-Parameters!$B$187)))*'[4]National population'!CJ103)</f>
        <v>-2061.8156563122834</v>
      </c>
      <c r="CK102" s="22">
        <f ca="1">IF('National cons per cap'!CK103=0,0,((1/(1-Parameters!$B$187)*(MAX(1,'National cons per cap'!CK103)*'Non-Market - loss factor'!CK102)^(1-Parameters!$B$187)))*'[4]National population'!CK103)</f>
        <v>-64060.695830949364</v>
      </c>
      <c r="CL102" s="22">
        <f ca="1">IF('National cons per cap'!CL103=0,0,((1/(1-Parameters!$B$187)*(MAX(1,'National cons per cap'!CL103)*'Non-Market - loss factor'!CL102)^(1-Parameters!$B$187)))*'[4]National population'!CL103)</f>
        <v>-434214.70749498339</v>
      </c>
      <c r="CM102" s="22">
        <f ca="1">IF('National cons per cap'!CM103=0,0,((1/(1-Parameters!$B$187)*(MAX(1,'National cons per cap'!CM103)*'Non-Market - loss factor'!CM102)^(1-Parameters!$B$187)))*'[4]National population'!CM103)</f>
        <v>-28381.324476947881</v>
      </c>
      <c r="CN102" s="22">
        <f ca="1">IF('National cons per cap'!CN103=0,0,((1/(1-Parameters!$B$187)*(MAX(1,'National cons per cap'!CN103)*'Non-Market - loss factor'!CN102)^(1-Parameters!$B$187)))*'[4]National population'!CN103)</f>
        <v>-112342.42672323181</v>
      </c>
      <c r="CO102" s="22">
        <f ca="1">IF('National cons per cap'!CO103=0,0,((1/(1-Parameters!$B$187)*(MAX(1,'National cons per cap'!CO103)*'Non-Market - loss factor'!CO102)^(1-Parameters!$B$187)))*'[4]National population'!CO103)</f>
        <v>-431334.39053968567</v>
      </c>
      <c r="CP102" s="22">
        <f ca="1">IF('National cons per cap'!CP103=0,0,((1/(1-Parameters!$B$187)*(MAX(1,'National cons per cap'!CP103)*'Non-Market - loss factor'!CP102)^(1-Parameters!$B$187)))*'[4]National population'!CP103)</f>
        <v>-91342.533381719506</v>
      </c>
      <c r="CQ102" s="22">
        <f ca="1">IF('National cons per cap'!CQ103=0,0,((1/(1-Parameters!$B$187)*(MAX(1,'National cons per cap'!CQ103)*'Non-Market - loss factor'!CQ102)^(1-Parameters!$B$187)))*'[4]National population'!CQ103)</f>
        <v>-1262952.7066269119</v>
      </c>
      <c r="CR102" s="22">
        <f ca="1">IF('National cons per cap'!CR103=0,0,((1/(1-Parameters!$B$187)*(MAX(1,'National cons per cap'!CR103)*'Non-Market - loss factor'!CR102)^(1-Parameters!$B$187)))*'[4]National population'!CR103)</f>
        <v>-73688.936197389805</v>
      </c>
      <c r="CS102" s="22">
        <f ca="1">IF('National cons per cap'!CS103=0,0,((1/(1-Parameters!$B$187)*(MAX(1,'National cons per cap'!CS103)*'Non-Market - loss factor'!CS102)^(1-Parameters!$B$187)))*'[4]National population'!CS103)</f>
        <v>-175128.90337480433</v>
      </c>
      <c r="CT102" s="22">
        <f ca="1">IF('National cons per cap'!CT103=0,0,((1/(1-Parameters!$B$187)*(MAX(1,'National cons per cap'!CT103)*'Non-Market - loss factor'!CT102)^(1-Parameters!$B$187)))*'[4]National population'!CT103)</f>
        <v>-295.54892835596144</v>
      </c>
      <c r="CU102" s="22">
        <f ca="1">IF('National cons per cap'!CU103=0,0,((1/(1-Parameters!$B$187)*(MAX(1,'National cons per cap'!CU103)*'Non-Market - loss factor'!CU102)^(1-Parameters!$B$187)))*'[4]National population'!CU103)</f>
        <v>-189675.38879556095</v>
      </c>
      <c r="CV102" s="22">
        <f ca="1">IF('National cons per cap'!CV103=0,0,((1/(1-Parameters!$B$187)*(MAX(1,'National cons per cap'!CV103)*'Non-Market - loss factor'!CV102)^(1-Parameters!$B$187)))*'[4]National population'!CV103)</f>
        <v>-22220.509073074016</v>
      </c>
      <c r="CW102" s="22">
        <f ca="1">IF('National cons per cap'!CW103=0,0,((1/(1-Parameters!$B$187)*(MAX(1,'National cons per cap'!CW103)*'Non-Market - loss factor'!CW102)^(1-Parameters!$B$187)))*'[4]National population'!CW103)</f>
        <v>-57420.812876818665</v>
      </c>
      <c r="CX102" s="22">
        <f ca="1">IF('National cons per cap'!CX103=0,0,((1/(1-Parameters!$B$187)*(MAX(1,'National cons per cap'!CX103)*'Non-Market - loss factor'!CX102)^(1-Parameters!$B$187)))*'[4]National population'!CX103)</f>
        <v>-58957.433653159394</v>
      </c>
      <c r="CY102" s="22">
        <f ca="1">IF('National cons per cap'!CY103=0,0,((1/(1-Parameters!$B$187)*(MAX(1,'National cons per cap'!CY103)*'Non-Market - loss factor'!CY102)^(1-Parameters!$B$187)))*'[4]National population'!CY103)</f>
        <v>-141115.76971088495</v>
      </c>
      <c r="CZ102" s="22">
        <f ca="1">IF('National cons per cap'!CZ103=0,0,((1/(1-Parameters!$B$187)*(MAX(1,'National cons per cap'!CZ103)*'Non-Market - loss factor'!CZ102)^(1-Parameters!$B$187)))*'[4]National population'!CZ103)</f>
        <v>-84430.979897637517</v>
      </c>
      <c r="DA102" s="22">
        <f>IF('National cons per cap'!DA103=0,0,((1/(1-Parameters!$B$187)*(MAX(1,'National cons per cap'!DA103)*'Non-Market - loss factor'!DA102)^(1-Parameters!$B$187)))*'[4]National population'!DA103)</f>
        <v>0</v>
      </c>
      <c r="DB102" s="22">
        <f ca="1">IF('National cons per cap'!DB103=0,0,((1/(1-Parameters!$B$187)*(MAX(1,'National cons per cap'!DB103)*'Non-Market - loss factor'!DB102)^(1-Parameters!$B$187)))*'[4]National population'!DB103)</f>
        <v>-142235.59978013622</v>
      </c>
      <c r="DC102" s="22">
        <f ca="1">IF('National cons per cap'!DC103=0,0,((1/(1-Parameters!$B$187)*(MAX(1,'National cons per cap'!DC103)*'Non-Market - loss factor'!DC102)^(1-Parameters!$B$187)))*'[4]National population'!DC103)</f>
        <v>-65367.014501604601</v>
      </c>
      <c r="DD102" s="22">
        <f ca="1">IF('National cons per cap'!DD103=0,0,((1/(1-Parameters!$B$187)*(MAX(1,'National cons per cap'!DD103)*'Non-Market - loss factor'!DD102)^(1-Parameters!$B$187)))*'[4]National population'!DD103)</f>
        <v>-29390.148629416723</v>
      </c>
      <c r="DE102" s="22">
        <f ca="1">IF('National cons per cap'!DE103=0,0,((1/(1-Parameters!$B$187)*(MAX(1,'National cons per cap'!DE103)*'Non-Market - loss factor'!DE102)^(1-Parameters!$B$187)))*'[4]National population'!DE103)</f>
        <v>-2469.8415322508599</v>
      </c>
      <c r="DF102" s="22">
        <f ca="1">IF('National cons per cap'!DF103=0,0,((1/(1-Parameters!$B$187)*(MAX(1,'National cons per cap'!DF103)*'Non-Market - loss factor'!DF102)^(1-Parameters!$B$187)))*'[4]National population'!DF103)</f>
        <v>-21933.553376864642</v>
      </c>
      <c r="DG102" s="22">
        <f ca="1">IF('National cons per cap'!DG103=0,0,((1/(1-Parameters!$B$187)*(MAX(1,'National cons per cap'!DG103)*'Non-Market - loss factor'!DG102)^(1-Parameters!$B$187)))*'[4]National population'!DG103)</f>
        <v>-662720.67360071489</v>
      </c>
      <c r="DH102" s="22">
        <f ca="1">IF('National cons per cap'!DH103=0,0,((1/(1-Parameters!$B$187)*(MAX(1,'National cons per cap'!DH103)*'Non-Market - loss factor'!DH102)^(1-Parameters!$B$187)))*'[4]National population'!DH103)</f>
        <v>-38652.130831323891</v>
      </c>
      <c r="DI102" s="22">
        <f ca="1">IF('National cons per cap'!DI103=0,0,((1/(1-Parameters!$B$187)*(MAX(1,'National cons per cap'!DI103)*'Non-Market - loss factor'!DI102)^(1-Parameters!$B$187)))*'[4]National population'!DI103)</f>
        <v>-824719.63339725451</v>
      </c>
      <c r="DJ102" s="22">
        <f ca="1">IF('National cons per cap'!DJ103=0,0,((1/(1-Parameters!$B$187)*(MAX(1,'National cons per cap'!DJ103)*'Non-Market - loss factor'!DJ102)^(1-Parameters!$B$187)))*'[4]National population'!DJ103)</f>
        <v>-853015.94735293149</v>
      </c>
      <c r="DK102" s="22">
        <f ca="1">IF('National cons per cap'!DK103=0,0,((1/(1-Parameters!$B$187)*(MAX(1,'National cons per cap'!DK103)*'Non-Market - loss factor'!DK102)^(1-Parameters!$B$187)))*'[4]National population'!DK103)</f>
        <v>-27401.021480764728</v>
      </c>
      <c r="DL102" s="22">
        <f ca="1">IF('National cons per cap'!DL103=0,0,((1/(1-Parameters!$B$187)*(MAX(1,'National cons per cap'!DL103)*'Non-Market - loss factor'!DL102)^(1-Parameters!$B$187)))*'[4]National population'!DL103)</f>
        <v>-525186.50229025364</v>
      </c>
      <c r="DM102" s="22">
        <f ca="1">IF('National cons per cap'!DM103=0,0,((1/(1-Parameters!$B$187)*(MAX(1,'National cons per cap'!DM103)*'Non-Market - loss factor'!DM102)^(1-Parameters!$B$187)))*'[4]National population'!DM103)</f>
        <v>-548385.99373704486</v>
      </c>
      <c r="DN102" s="22">
        <f ca="1">IF('National cons per cap'!DN103=0,0,((1/(1-Parameters!$B$187)*(MAX(1,'National cons per cap'!DN103)*'Non-Market - loss factor'!DN102)^(1-Parameters!$B$187)))*'[4]National population'!DN103)</f>
        <v>-6610.2370246397531</v>
      </c>
      <c r="DO102" s="22">
        <f ca="1">IF('National cons per cap'!DO103=0,0,((1/(1-Parameters!$B$187)*(MAX(1,'National cons per cap'!DO103)*'Non-Market - loss factor'!DO102)^(1-Parameters!$B$187)))*'[4]National population'!DO103)</f>
        <v>-19857.692238228232</v>
      </c>
      <c r="DP102" s="22">
        <f ca="1">IF('National cons per cap'!DP103=0,0,((1/(1-Parameters!$B$187)*(MAX(1,'National cons per cap'!DP103)*'Non-Market - loss factor'!DP102)^(1-Parameters!$B$187)))*'[4]National population'!DP103)</f>
        <v>-1107706.9993974643</v>
      </c>
      <c r="DQ102" s="22">
        <f ca="1">IF('National cons per cap'!DQ103=0,0,((1/(1-Parameters!$B$187)*(MAX(1,'National cons per cap'!DQ103)*'Non-Market - loss factor'!DQ102)^(1-Parameters!$B$187)))*'[4]National population'!DQ103)</f>
        <v>-97301.983470321633</v>
      </c>
      <c r="DR102" s="22">
        <f>IF('National cons per cap'!DR103=0,0,((1/(1-Parameters!$B$187)*(MAX(1,'National cons per cap'!DR103)*'Non-Market - loss factor'!DR102)^(1-Parameters!$B$187)))*'[4]National population'!DR103)</f>
        <v>0</v>
      </c>
      <c r="DS102" s="22">
        <f ca="1">IF('National cons per cap'!DS103=0,0,((1/(1-Parameters!$B$187)*(MAX(1,'National cons per cap'!DS103)*'Non-Market - loss factor'!DS102)^(1-Parameters!$B$187)))*'[4]National population'!DS103)</f>
        <v>-14916.936001995511</v>
      </c>
      <c r="DT102" s="22">
        <f ca="1">IF('National cons per cap'!DT103=0,0,((1/(1-Parameters!$B$187)*(MAX(1,'National cons per cap'!DT103)*'Non-Market - loss factor'!DT102)^(1-Parameters!$B$187)))*'[4]National population'!DT103)</f>
        <v>-649842.68197974062</v>
      </c>
      <c r="DU102" s="22">
        <f ca="1">IF('National cons per cap'!DU103=0,0,((1/(1-Parameters!$B$187)*(MAX(1,'National cons per cap'!DU103)*'Non-Market - loss factor'!DU102)^(1-Parameters!$B$187)))*'[4]National population'!DU103)</f>
        <v>-133363.4778133122</v>
      </c>
      <c r="DV102" s="22">
        <f ca="1">IF('National cons per cap'!DV103=0,0,((1/(1-Parameters!$B$187)*(MAX(1,'National cons per cap'!DV103)*'Non-Market - loss factor'!DV102)^(1-Parameters!$B$187)))*'[4]National population'!DV103)</f>
        <v>-35600.053327008143</v>
      </c>
      <c r="DW102" s="22">
        <f>IF('National cons per cap'!DW103=0,0,((1/(1-Parameters!$B$187)*(MAX(1,'National cons per cap'!DW103)*'Non-Market - loss factor'!DW102)^(1-Parameters!$B$187)))*'[4]National population'!DW103)</f>
        <v>0</v>
      </c>
      <c r="DX102" s="22">
        <f ca="1">IF('National cons per cap'!DX103=0,0,((1/(1-Parameters!$B$187)*(MAX(1,'National cons per cap'!DX103)*'Non-Market - loss factor'!DX102)^(1-Parameters!$B$187)))*'[4]National population'!DX103)</f>
        <v>-883119.46339426877</v>
      </c>
      <c r="DY102" s="22">
        <f ca="1">IF('National cons per cap'!DY103=0,0,((1/(1-Parameters!$B$187)*(MAX(1,'National cons per cap'!DY103)*'Non-Market - loss factor'!DY102)^(1-Parameters!$B$187)))*'[4]National population'!DY103)</f>
        <v>-3617469.6070815092</v>
      </c>
      <c r="DZ102" s="22">
        <f ca="1">IF('National cons per cap'!DZ103=0,0,((1/(1-Parameters!$B$187)*(MAX(1,'National cons per cap'!DZ103)*'Non-Market - loss factor'!DZ102)^(1-Parameters!$B$187)))*'[4]National population'!DZ103)</f>
        <v>-83546.397199091953</v>
      </c>
      <c r="EA102" s="22">
        <f ca="1">IF('National cons per cap'!EA103=0,0,((1/(1-Parameters!$B$187)*(MAX(1,'National cons per cap'!EA103)*'Non-Market - loss factor'!EA102)^(1-Parameters!$B$187)))*'[4]National population'!EA103)</f>
        <v>-121773.86142939734</v>
      </c>
      <c r="EB102" s="22">
        <f ca="1">IF('National cons per cap'!EB103=0,0,((1/(1-Parameters!$B$187)*(MAX(1,'National cons per cap'!EB103)*'Non-Market - loss factor'!EB102)^(1-Parameters!$B$187)))*'[4]National population'!EB103)</f>
        <v>-31360.17170169971</v>
      </c>
      <c r="EC102" s="22">
        <f ca="1">IF('National cons per cap'!EC103=0,0,((1/(1-Parameters!$B$187)*(MAX(1,'National cons per cap'!EC103)*'Non-Market - loss factor'!EC102)^(1-Parameters!$B$187)))*'[4]National population'!EC103)</f>
        <v>-421740.10733757744</v>
      </c>
      <c r="ED102" s="22">
        <f ca="1">IF('National cons per cap'!ED103=0,0,((1/(1-Parameters!$B$187)*(MAX(1,'National cons per cap'!ED103)*'Non-Market - loss factor'!ED102)^(1-Parameters!$B$187)))*'[4]National population'!ED103)</f>
        <v>-83.302086274303122</v>
      </c>
      <c r="EE102" s="22">
        <f ca="1">IF('National cons per cap'!EE103=0,0,((1/(1-Parameters!$B$187)*(MAX(1,'National cons per cap'!EE103)*'Non-Market - loss factor'!EE102)^(1-Parameters!$B$187)))*'[4]National population'!EE103)</f>
        <v>-34122.339396506257</v>
      </c>
      <c r="EF102" s="22">
        <f ca="1">IF('National cons per cap'!EF103=0,0,((1/(1-Parameters!$B$187)*(MAX(1,'National cons per cap'!EF103)*'Non-Market - loss factor'!EF102)^(1-Parameters!$B$187)))*'[4]National population'!EF103)</f>
        <v>-24153.517735272402</v>
      </c>
      <c r="EG102" s="22">
        <f ca="1">IF('National cons per cap'!EG103=0,0,((1/(1-Parameters!$B$187)*(MAX(1,'National cons per cap'!EG103)*'Non-Market - loss factor'!EG102)^(1-Parameters!$B$187)))*'[4]National population'!EG103)</f>
        <v>-1761772.9042534735</v>
      </c>
      <c r="EH102" s="22">
        <f ca="1">IF('National cons per cap'!EH103=0,0,((1/(1-Parameters!$B$187)*(MAX(1,'National cons per cap'!EH103)*'Non-Market - loss factor'!EH102)^(1-Parameters!$B$187)))*'[4]National population'!EH103)</f>
        <v>-27695.217619981857</v>
      </c>
      <c r="EI102" s="22">
        <f ca="1">IF('National cons per cap'!EI103=0,0,((1/(1-Parameters!$B$187)*(MAX(1,'National cons per cap'!EI103)*'Non-Market - loss factor'!EI102)^(1-Parameters!$B$187)))*'[4]National population'!EI103)</f>
        <v>-268922.48742038693</v>
      </c>
      <c r="EJ102" s="22">
        <f ca="1">IF('National cons per cap'!EJ103=0,0,((1/(1-Parameters!$B$187)*(MAX(1,'National cons per cap'!EJ103)*'Non-Market - loss factor'!EJ102)^(1-Parameters!$B$187)))*'[4]National population'!EJ103)</f>
        <v>-951337.17749120027</v>
      </c>
      <c r="EK102" s="22">
        <f ca="1">IF('National cons per cap'!EK103=0,0,((1/(1-Parameters!$B$187)*(MAX(1,'National cons per cap'!EK103)*'Non-Market - loss factor'!EK102)^(1-Parameters!$B$187)))*'[4]National population'!EK103)</f>
        <v>-92.331382889196547</v>
      </c>
      <c r="EL102" s="22">
        <f ca="1">IF('National cons per cap'!EL103=0,0,((1/(1-Parameters!$B$187)*(MAX(1,'National cons per cap'!EL103)*'Non-Market - loss factor'!EL102)^(1-Parameters!$B$187)))*'[4]National population'!EL103)</f>
        <v>-84231.106102454956</v>
      </c>
      <c r="EM102" s="22">
        <f ca="1">IF('National cons per cap'!EM103=0,0,((1/(1-Parameters!$B$187)*(MAX(1,'National cons per cap'!EM103)*'Non-Market - loss factor'!EM102)^(1-Parameters!$B$187)))*'[4]National population'!EM103)</f>
        <v>-354044.85715270037</v>
      </c>
      <c r="EN102" s="22">
        <f ca="1">IF('National cons per cap'!EN103=0,0,((1/(1-Parameters!$B$187)*(MAX(1,'National cons per cap'!EN103)*'Non-Market - loss factor'!EN102)^(1-Parameters!$B$187)))*'[4]National population'!EN103)</f>
        <v>-19313.996037960525</v>
      </c>
      <c r="EO102" s="22">
        <f>IF('National cons per cap'!EO103=0,0,((1/(1-Parameters!$B$187)*(MAX(1,'National cons per cap'!EO103)*'Non-Market - loss factor'!EO102)^(1-Parameters!$B$187)))*'[4]National population'!EO103)</f>
        <v>0</v>
      </c>
      <c r="EP102" s="22">
        <f ca="1">IF('National cons per cap'!EP103=0,0,((1/(1-Parameters!$B$187)*(MAX(1,'National cons per cap'!EP103)*'Non-Market - loss factor'!EP102)^(1-Parameters!$B$187)))*'[4]National population'!EP103)</f>
        <v>-85019.083479327091</v>
      </c>
      <c r="EQ102" s="22">
        <f ca="1">IF('National cons per cap'!EQ103=0,0,((1/(1-Parameters!$B$187)*(MAX(1,'National cons per cap'!EQ103)*'Non-Market - loss factor'!EQ102)^(1-Parameters!$B$187)))*'[4]National population'!EQ103)</f>
        <v>-59427.8799045298</v>
      </c>
      <c r="ER102" s="22">
        <f ca="1">IF('National cons per cap'!ER103=0,0,((1/(1-Parameters!$B$187)*(MAX(1,'National cons per cap'!ER103)*'Non-Market - loss factor'!ER102)^(1-Parameters!$B$187)))*'[4]National population'!ER103)</f>
        <v>-84541.007810989802</v>
      </c>
      <c r="ES102" s="22">
        <f ca="1">IF('National cons per cap'!ES103=0,0,((1/(1-Parameters!$B$187)*(MAX(1,'National cons per cap'!ES103)*'Non-Market - loss factor'!ES102)^(1-Parameters!$B$187)))*'[4]National population'!ES103)</f>
        <v>-11226.069156376865</v>
      </c>
      <c r="ET102" s="22">
        <f>IF('National cons per cap'!ET103=0,0,((1/(1-Parameters!$B$187)*(MAX(1,'National cons per cap'!ET103)*'Non-Market - loss factor'!ET102)^(1-Parameters!$B$187)))*'[4]National population'!ET103)</f>
        <v>0</v>
      </c>
      <c r="EU102" s="22">
        <f ca="1">IF('National cons per cap'!EU103=0,0,((1/(1-Parameters!$B$187)*(MAX(1,'National cons per cap'!EU103)*'Non-Market - loss factor'!EU102)^(1-Parameters!$B$187)))*'[4]National population'!EU103)</f>
        <v>-215044.30896358824</v>
      </c>
      <c r="EV102" s="22">
        <f ca="1">IF('National cons per cap'!EV103=0,0,((1/(1-Parameters!$B$187)*(MAX(1,'National cons per cap'!EV103)*'Non-Market - loss factor'!EV102)^(1-Parameters!$B$187)))*'[4]National population'!EV103)</f>
        <v>-749361.49803839123</v>
      </c>
      <c r="EW102" s="22">
        <f ca="1">IF('National cons per cap'!EW103=0,0,((1/(1-Parameters!$B$187)*(MAX(1,'National cons per cap'!EW103)*'Non-Market - loss factor'!EW102)^(1-Parameters!$B$187)))*'[4]National population'!EW103)</f>
        <v>-396476.34539214248</v>
      </c>
      <c r="EX102" s="22">
        <f ca="1">IF('National cons per cap'!EX103=0,0,((1/(1-Parameters!$B$187)*(MAX(1,'National cons per cap'!EX103)*'Non-Market - loss factor'!EX102)^(1-Parameters!$B$187)))*'[4]National population'!EX103)</f>
        <v>-239277.12748281821</v>
      </c>
      <c r="EY102" s="22">
        <f ca="1">IF('National cons per cap'!EY103=0,0,((1/(1-Parameters!$B$187)*(MAX(1,'National cons per cap'!EY103)*'Non-Market - loss factor'!EY102)^(1-Parameters!$B$187)))*'[4]National population'!EY103)</f>
        <v>-878562.26626874181</v>
      </c>
      <c r="EZ102" s="22">
        <f ca="1">IF('National cons per cap'!EZ103=0,0,((1/(1-Parameters!$B$187)*(MAX(1,'National cons per cap'!EZ103)*'Non-Market - loss factor'!EZ102)^(1-Parameters!$B$187)))*'[4]National population'!EZ103)</f>
        <v>-366573.99750507774</v>
      </c>
      <c r="FA102" s="22">
        <f ca="1">IF('National cons per cap'!FA103=0,0,((1/(1-Parameters!$B$187)*(MAX(1,'National cons per cap'!FA103)*'Non-Market - loss factor'!FA102)^(1-Parameters!$B$187)))*'[4]National population'!FA103)</f>
        <v>-6777.9193502897615</v>
      </c>
      <c r="FB102" s="22">
        <f ca="1">IF('National cons per cap'!FB103=0,0,((1/(1-Parameters!$B$187)*(MAX(1,'National cons per cap'!FB103)*'Non-Market - loss factor'!FB102)^(1-Parameters!$B$187)))*'[4]National population'!FB103)</f>
        <v>-269652.98140111263</v>
      </c>
      <c r="FC102" s="22">
        <f ca="1">IF('National cons per cap'!FC103=0,0,((1/(1-Parameters!$B$187)*(MAX(1,'National cons per cap'!FC103)*'Non-Market - loss factor'!FC102)^(1-Parameters!$B$187)))*'[4]National population'!FC103)</f>
        <v>-68586.573016864844</v>
      </c>
      <c r="FD102" s="22">
        <f ca="1">IF('National cons per cap'!FD103=0,0,((1/(1-Parameters!$B$187)*(MAX(1,'National cons per cap'!FD103)*'Non-Market - loss factor'!FD102)^(1-Parameters!$B$187)))*'[4]National population'!FD103)</f>
        <v>-165.69447395087678</v>
      </c>
      <c r="FE102" s="22">
        <f>IF('National cons per cap'!FE103=0,0,((1/(1-Parameters!$B$187)*(MAX(1,'National cons per cap'!FE103)*'Non-Market - loss factor'!FE102)^(1-Parameters!$B$187)))*'[4]National population'!FE103)</f>
        <v>0</v>
      </c>
      <c r="FF102" s="22">
        <f ca="1">IF('National cons per cap'!FF103=0,0,((1/(1-Parameters!$B$187)*(MAX(1,'National cons per cap'!FF103)*'Non-Market - loss factor'!FF102)^(1-Parameters!$B$187)))*'[4]National population'!FF103)</f>
        <v>-84960.419528434184</v>
      </c>
      <c r="FG102" s="22">
        <f ca="1">IF('National cons per cap'!FG103=0,0,((1/(1-Parameters!$B$187)*(MAX(1,'National cons per cap'!FG103)*'Non-Market - loss factor'!FG102)^(1-Parameters!$B$187)))*'[4]National population'!FG103)</f>
        <v>-200617.43284285869</v>
      </c>
      <c r="FH102" s="22">
        <f ca="1">IF('National cons per cap'!FH103=0,0,((1/(1-Parameters!$B$187)*(MAX(1,'National cons per cap'!FH103)*'Non-Market - loss factor'!FH102)^(1-Parameters!$B$187)))*'[4]National population'!FH103)</f>
        <v>-5677.1985985275214</v>
      </c>
      <c r="FI102" s="22">
        <f ca="1">IF('National cons per cap'!FI103=0,0,((1/(1-Parameters!$B$187)*(MAX(1,'National cons per cap'!FI103)*'Non-Market - loss factor'!FI102)^(1-Parameters!$B$187)))*'[4]National population'!FI103)</f>
        <v>-5350.0820132756016</v>
      </c>
      <c r="FJ102" s="22">
        <f ca="1">IF('National cons per cap'!FJ103=0,0,((1/(1-Parameters!$B$187)*(MAX(1,'National cons per cap'!FJ103)*'Non-Market - loss factor'!FJ102)^(1-Parameters!$B$187)))*'[4]National population'!FJ103)</f>
        <v>-47087.623743819058</v>
      </c>
      <c r="FK102" s="22">
        <f ca="1">IF('National cons per cap'!FK103=0,0,((1/(1-Parameters!$B$187)*(MAX(1,'National cons per cap'!FK103)*'Non-Market - loss factor'!FK102)^(1-Parameters!$B$187)))*'[4]National population'!FK103)</f>
        <v>-17383.157593283155</v>
      </c>
      <c r="FL102" s="22">
        <f ca="1">IF('National cons per cap'!FL103=0,0,((1/(1-Parameters!$B$187)*(MAX(1,'National cons per cap'!FL103)*'Non-Market - loss factor'!FL102)^(1-Parameters!$B$187)))*'[4]National population'!FL103)</f>
        <v>-66315.566856365753</v>
      </c>
      <c r="FM102" s="22">
        <f>IF('National cons per cap'!FM103=0,0,((1/(1-Parameters!$B$187)*(MAX(1,'National cons per cap'!FM103)*'Non-Market - loss factor'!FM102)^(1-Parameters!$B$187)))*'[4]National population'!FM103)</f>
        <v>0</v>
      </c>
      <c r="FN102" s="22">
        <f ca="1">IF('National cons per cap'!FN103=0,0,((1/(1-Parameters!$B$187)*(MAX(1,'National cons per cap'!FN103)*'Non-Market - loss factor'!FN102)^(1-Parameters!$B$187)))*'[4]National population'!FN103)</f>
        <v>-438143.72146498517</v>
      </c>
      <c r="FO102" s="22">
        <f ca="1">IF('National cons per cap'!FO103=0,0,((1/(1-Parameters!$B$187)*(MAX(1,'National cons per cap'!FO103)*'Non-Market - loss factor'!FO102)^(1-Parameters!$B$187)))*'[4]National population'!FO103)</f>
        <v>-280131.26144525257</v>
      </c>
      <c r="FP102" s="22">
        <f ca="1">IF('National cons per cap'!FP103=0,0,((1/(1-Parameters!$B$187)*(MAX(1,'National cons per cap'!FP103)*'Non-Market - loss factor'!FP102)^(1-Parameters!$B$187)))*'[4]National population'!FP103)</f>
        <v>-384424.29182546242</v>
      </c>
      <c r="FQ102" s="22">
        <f ca="1">IF('National cons per cap'!FQ103=0,0,((1/(1-Parameters!$B$187)*(MAX(1,'National cons per cap'!FQ103)*'Non-Market - loss factor'!FQ102)^(1-Parameters!$B$187)))*'[4]National population'!FQ103)</f>
        <v>-111240.65674445353</v>
      </c>
      <c r="FR102" s="22">
        <f ca="1">IF('National cons per cap'!FR103=0,0,((1/(1-Parameters!$B$187)*(MAX(1,'National cons per cap'!FR103)*'Non-Market - loss factor'!FR102)^(1-Parameters!$B$187)))*'[4]National population'!FR103)</f>
        <v>-40074.586034403357</v>
      </c>
      <c r="FS102" s="22">
        <f ca="1">IF('National cons per cap'!FS103=0,0,((1/(1-Parameters!$B$187)*(MAX(1,'National cons per cap'!FS103)*'Non-Market - loss factor'!FS102)^(1-Parameters!$B$187)))*'[4]National population'!FS103)</f>
        <v>-8673.9162077876736</v>
      </c>
      <c r="FT102" s="22">
        <f ca="1">IF('National cons per cap'!FT103=0,0,((1/(1-Parameters!$B$187)*(MAX(1,'National cons per cap'!FT103)*'Non-Market - loss factor'!FT102)^(1-Parameters!$B$187)))*'[4]National population'!FT103)</f>
        <v>-974.89208797966273</v>
      </c>
      <c r="FU102" s="22">
        <f ca="1">IF('National cons per cap'!FU103=0,0,((1/(1-Parameters!$B$187)*(MAX(1,'National cons per cap'!FU103)*'Non-Market - loss factor'!FU102)^(1-Parameters!$B$187)))*'[4]National population'!FU103)</f>
        <v>-7168.3200471945784</v>
      </c>
      <c r="FV102" s="22">
        <f ca="1">IF('National cons per cap'!FV103=0,0,((1/(1-Parameters!$B$187)*(MAX(1,'National cons per cap'!FV103)*'Non-Market - loss factor'!FV102)^(1-Parameters!$B$187)))*'[4]National population'!FV103)</f>
        <v>-160777.47368847803</v>
      </c>
      <c r="FW102" s="22">
        <f ca="1">IF('National cons per cap'!FW103=0,0,((1/(1-Parameters!$B$187)*(MAX(1,'National cons per cap'!FW103)*'Non-Market - loss factor'!FW102)^(1-Parameters!$B$187)))*'[4]National population'!FW103)</f>
        <v>-770860.22022163961</v>
      </c>
      <c r="FX102" s="22">
        <f ca="1">IF('National cons per cap'!FX103=0,0,((1/(1-Parameters!$B$187)*(MAX(1,'National cons per cap'!FX103)*'Non-Market - loss factor'!FX102)^(1-Parameters!$B$187)))*'[4]National population'!FX103)</f>
        <v>-144.77168089432035</v>
      </c>
      <c r="FY102" s="22">
        <f>IF('National cons per cap'!FY103=0,0,((1/(1-Parameters!$B$187)*(MAX(1,'National cons per cap'!FY103)*'Non-Market - loss factor'!FY102)^(1-Parameters!$B$187)))*'[4]National population'!FY103)</f>
        <v>0</v>
      </c>
      <c r="FZ102" s="22">
        <f ca="1">IF('National cons per cap'!FZ103=0,0,((1/(1-Parameters!$B$187)*(MAX(1,'National cons per cap'!FZ103)*'Non-Market - loss factor'!FZ102)^(1-Parameters!$B$187)))*'[4]National population'!FZ103)</f>
        <v>-1511792.611232884</v>
      </c>
      <c r="GA102" s="22">
        <f ca="1">IF('National cons per cap'!GA103=0,0,((1/(1-Parameters!$B$187)*(MAX(1,'National cons per cap'!GA103)*'Non-Market - loss factor'!GA102)^(1-Parameters!$B$187)))*'[4]National population'!GA103)</f>
        <v>-1246097.4764402236</v>
      </c>
      <c r="GB102" s="22">
        <f ca="1">IF('National cons per cap'!GB103=0,0,((1/(1-Parameters!$B$187)*(MAX(1,'National cons per cap'!GB103)*'Non-Market - loss factor'!GB102)^(1-Parameters!$B$187)))*'[4]National population'!GB103)</f>
        <v>-384654.92812605028</v>
      </c>
      <c r="GC102" s="22">
        <f ca="1">IF('National cons per cap'!GC103=0,0,((1/(1-Parameters!$B$187)*(MAX(1,'National cons per cap'!GC103)*'Non-Market - loss factor'!GC102)^(1-Parameters!$B$187)))*'[4]National population'!GC103)</f>
        <v>-22923.94904629546</v>
      </c>
      <c r="GD102" s="22">
        <f ca="1">IF('National cons per cap'!GD103=0,0,((1/(1-Parameters!$B$187)*(MAX(1,'National cons per cap'!GD103)*'Non-Market - loss factor'!GD102)^(1-Parameters!$B$187)))*'[4]National population'!GD103)</f>
        <v>-1903111.130903845</v>
      </c>
      <c r="GE102" s="22">
        <f ca="1">IF('National cons per cap'!GE103=0,0,((1/(1-Parameters!$B$187)*(MAX(1,'National cons per cap'!GE103)*'Non-Market - loss factor'!GE102)^(1-Parameters!$B$187)))*'[4]National population'!GE103)</f>
        <v>-342537.36104647</v>
      </c>
      <c r="GF102" s="22">
        <f ca="1">IF('National cons per cap'!GF103=0,0,((1/(1-Parameters!$B$187)*(MAX(1,'National cons per cap'!GF103)*'Non-Market - loss factor'!GF102)^(1-Parameters!$B$187)))*'[4]National population'!GF103)</f>
        <v>-215053.81178962984</v>
      </c>
      <c r="GG102" s="22">
        <f ca="1">IF('National cons per cap'!GG103=0,0,((1/(1-Parameters!$B$187)*(MAX(1,'National cons per cap'!GG103)*'Non-Market - loss factor'!GG102)^(1-Parameters!$B$187)))*'[4]National population'!GG103)</f>
        <v>-880913.5396890383</v>
      </c>
      <c r="GH102" s="22">
        <f ca="1">IF('National cons per cap'!GH103=0,0,((1/(1-Parameters!$B$187)*(MAX(1,'National cons per cap'!GH103)*'Non-Market - loss factor'!GH102)^(1-Parameters!$B$187)))*'[4]National population'!GH103)</f>
        <v>-2772.908459145885</v>
      </c>
      <c r="GI102" s="22">
        <f ca="1">IF('National cons per cap'!GI103=0,0,((1/(1-Parameters!$B$187)*(MAX(1,'National cons per cap'!GI103)*'Non-Market - loss factor'!GI102)^(1-Parameters!$B$187)))*'[4]National population'!GI103)</f>
        <v>-1637.3506814142841</v>
      </c>
      <c r="GJ102" s="22">
        <f ca="1">IF('National cons per cap'!GJ103=0,0,((1/(1-Parameters!$B$187)*(MAX(1,'National cons per cap'!GJ103)*'Non-Market - loss factor'!GJ102)^(1-Parameters!$B$187)))*'[4]National population'!GJ103)</f>
        <v>-548114.30122533545</v>
      </c>
      <c r="GK102" s="22">
        <f ca="1">IF('National cons per cap'!GK103=0,0,((1/(1-Parameters!$B$187)*(MAX(1,'National cons per cap'!GK103)*'Non-Market - loss factor'!GK102)^(1-Parameters!$B$187)))*'[4]National population'!GK103)</f>
        <v>-703221.50004513643</v>
      </c>
      <c r="GL102" s="22">
        <f ca="1">IF('National cons per cap'!GL103=0,0,((1/(1-Parameters!$B$187)*(MAX(1,'National cons per cap'!GL103)*'Non-Market - loss factor'!GL102)^(1-Parameters!$B$187)))*'[4]National population'!GL103)</f>
        <v>-397022.08715222968</v>
      </c>
      <c r="GM102" s="22">
        <f ca="1">IF('National cons per cap'!GM103=0,0,((1/(1-Parameters!$B$187)*(MAX(1,'National cons per cap'!GM103)*'Non-Market - loss factor'!GM102)^(1-Parameters!$B$187)))*'[4]National population'!GM103)</f>
        <v>-386513.50015357399</v>
      </c>
      <c r="GN102" s="28">
        <f ca="1">SUM(B102:GM102)*(1+Parameters!B$188)^-(A102-A$12)</f>
        <v>-33706402.459492274</v>
      </c>
      <c r="GO102" s="22">
        <f ca="1">(GN102*(1-Parameters!$B$187)/'[4]National population'!$GN103)^(1/(1-Parameters!$B$187))</f>
        <v>272954.85071987048</v>
      </c>
      <c r="GP102" s="28"/>
    </row>
    <row r="103" spans="1:198" x14ac:dyDescent="0.25">
      <c r="A103" s="15">
        <v>2111</v>
      </c>
      <c r="B103" s="22">
        <f ca="1">IF('National cons per cap'!B104=0,0,((1/(1-Parameters!$B$187)*(MAX(1,'National cons per cap'!B104)*'Non-Market - loss factor'!B103)^(1-Parameters!$B$187)))*'[4]National population'!B104)</f>
        <v>-402775.05026545865</v>
      </c>
      <c r="C103" s="22">
        <f ca="1">IF('National cons per cap'!C104=0,0,((1/(1-Parameters!$B$187)*(MAX(1,'National cons per cap'!C104)*'Non-Market - loss factor'!C103)^(1-Parameters!$B$187)))*'[4]National population'!C104)</f>
        <v>-499600.97063889931</v>
      </c>
      <c r="D103" s="22">
        <f ca="1">IF('National cons per cap'!D104=0,0,((1/(1-Parameters!$B$187)*(MAX(1,'National cons per cap'!D104)*'Non-Market - loss factor'!D103)^(1-Parameters!$B$187)))*'[4]National population'!D104)</f>
        <v>-41106.509628232809</v>
      </c>
      <c r="E103" s="22">
        <f>IF('National cons per cap'!E104=0,0,((1/(1-Parameters!$B$187)*(MAX(1,'National cons per cap'!E104)*'Non-Market - loss factor'!E103)^(1-Parameters!$B$187)))*'[4]National population'!E104)</f>
        <v>0</v>
      </c>
      <c r="F103" s="22">
        <f ca="1">IF('National cons per cap'!F104=0,0,((1/(1-Parameters!$B$187)*(MAX(1,'National cons per cap'!F104)*'Non-Market - loss factor'!F103)^(1-Parameters!$B$187)))*'[4]National population'!F104)</f>
        <v>-57812.042274447515</v>
      </c>
      <c r="G103" s="22">
        <f ca="1">IF('National cons per cap'!G104=0,0,((1/(1-Parameters!$B$187)*(MAX(1,'National cons per cap'!G104)*'Non-Market - loss factor'!G103)^(1-Parameters!$B$187)))*'[4]National population'!G104)</f>
        <v>-262451.28577945323</v>
      </c>
      <c r="H103" s="22">
        <f ca="1">IF('National cons per cap'!H104=0,0,((1/(1-Parameters!$B$187)*(MAX(1,'National cons per cap'!H104)*'Non-Market - loss factor'!H103)^(1-Parameters!$B$187)))*'[4]National population'!H104)</f>
        <v>-26072.598365252456</v>
      </c>
      <c r="I103" s="22">
        <f ca="1">IF('National cons per cap'!I104=0,0,((1/(1-Parameters!$B$187)*(MAX(1,'National cons per cap'!I104)*'Non-Market - loss factor'!I103)^(1-Parameters!$B$187)))*'[4]National population'!I104)</f>
        <v>-636.10898057935947</v>
      </c>
      <c r="J103" s="22">
        <f ca="1">IF('National cons per cap'!J104=0,0,((1/(1-Parameters!$B$187)*(MAX(1,'National cons per cap'!J104)*'Non-Market - loss factor'!J103)^(1-Parameters!$B$187)))*'[4]National population'!J104)</f>
        <v>-159466.84706674758</v>
      </c>
      <c r="K103" s="22">
        <f ca="1">IF('National cons per cap'!K104=0,0,((1/(1-Parameters!$B$187)*(MAX(1,'National cons per cap'!K104)*'Non-Market - loss factor'!K103)^(1-Parameters!$B$187)))*'[4]National population'!K104)</f>
        <v>-57709.654247242011</v>
      </c>
      <c r="L103" s="22">
        <f ca="1">IF('National cons per cap'!L104=0,0,((1/(1-Parameters!$B$187)*(MAX(1,'National cons per cap'!L104)*'Non-Market - loss factor'!L103)^(1-Parameters!$B$187)))*'[4]National population'!L104)</f>
        <v>-62526.508435679061</v>
      </c>
      <c r="M103" s="22">
        <f ca="1">IF('National cons per cap'!M104=0,0,((1/(1-Parameters!$B$187)*(MAX(1,'National cons per cap'!M104)*'Non-Market - loss factor'!M103)^(1-Parameters!$B$187)))*'[4]National population'!M104)</f>
        <v>-450729.33450819086</v>
      </c>
      <c r="N103" s="22">
        <f ca="1">IF('National cons per cap'!N104=0,0,((1/(1-Parameters!$B$187)*(MAX(1,'National cons per cap'!N104)*'Non-Market - loss factor'!N103)^(1-Parameters!$B$187)))*'[4]National population'!N104)</f>
        <v>-77282.03541190426</v>
      </c>
      <c r="O103" s="22">
        <f ca="1">IF('National cons per cap'!O104=0,0,((1/(1-Parameters!$B$187)*(MAX(1,'National cons per cap'!O104)*'Non-Market - loss factor'!O103)^(1-Parameters!$B$187)))*'[4]National population'!O104)</f>
        <v>-318326.78835748753</v>
      </c>
      <c r="P103" s="22">
        <f ca="1">IF('National cons per cap'!P104=0,0,((1/(1-Parameters!$B$187)*(MAX(1,'National cons per cap'!P104)*'Non-Market - loss factor'!P103)^(1-Parameters!$B$187)))*'[4]National population'!P104)</f>
        <v>-622927.01220641169</v>
      </c>
      <c r="Q103" s="22">
        <f ca="1">IF('National cons per cap'!Q104=0,0,((1/(1-Parameters!$B$187)*(MAX(1,'National cons per cap'!Q104)*'Non-Market - loss factor'!Q103)^(1-Parameters!$B$187)))*'[4]National population'!Q104)</f>
        <v>-2049725.1800013622</v>
      </c>
      <c r="R103" s="22">
        <f ca="1">IF('National cons per cap'!R104=0,0,((1/(1-Parameters!$B$187)*(MAX(1,'National cons per cap'!R104)*'Non-Market - loss factor'!R103)^(1-Parameters!$B$187)))*'[4]National population'!R104)</f>
        <v>-82538.850887742665</v>
      </c>
      <c r="S103" s="22">
        <f ca="1">IF('National cons per cap'!S104=0,0,((1/(1-Parameters!$B$187)*(MAX(1,'National cons per cap'!S104)*'Non-Market - loss factor'!S103)^(1-Parameters!$B$187)))*'[4]National population'!S104)</f>
        <v>-10603.628806053954</v>
      </c>
      <c r="T103" s="22">
        <f ca="1">IF('National cons per cap'!T104=0,0,((1/(1-Parameters!$B$187)*(MAX(1,'National cons per cap'!T104)*'Non-Market - loss factor'!T103)^(1-Parameters!$B$187)))*'[4]National population'!T104)</f>
        <v>-2017.419368739942</v>
      </c>
      <c r="U103" s="22">
        <f ca="1">IF('National cons per cap'!U104=0,0,((1/(1-Parameters!$B$187)*(MAX(1,'National cons per cap'!U104)*'Non-Market - loss factor'!U103)^(1-Parameters!$B$187)))*'[4]National population'!U104)</f>
        <v>-48838.014923513343</v>
      </c>
      <c r="V103" s="22">
        <f ca="1">IF('National cons per cap'!V104=0,0,((1/(1-Parameters!$B$187)*(MAX(1,'National cons per cap'!V104)*'Non-Market - loss factor'!V103)^(1-Parameters!$B$187)))*'[4]National population'!V104)</f>
        <v>-58370.301127365041</v>
      </c>
      <c r="W103" s="22">
        <f ca="1">IF('National cons per cap'!W104=0,0,((1/(1-Parameters!$B$187)*(MAX(1,'National cons per cap'!W104)*'Non-Market - loss factor'!W103)^(1-Parameters!$B$187)))*'[4]National population'!W104)</f>
        <v>-3211.2405469889241</v>
      </c>
      <c r="X103" s="22">
        <f ca="1">IF('National cons per cap'!X104=0,0,((1/(1-Parameters!$B$187)*(MAX(1,'National cons per cap'!X104)*'Non-Market - loss factor'!X103)^(1-Parameters!$B$187)))*'[4]National population'!X104)</f>
        <v>-329.8042966007601</v>
      </c>
      <c r="Y103" s="22">
        <f ca="1">IF('National cons per cap'!Y104=0,0,((1/(1-Parameters!$B$187)*(MAX(1,'National cons per cap'!Y104)*'Non-Market - loss factor'!Y103)^(1-Parameters!$B$187)))*'[4]National population'!Y104)</f>
        <v>-128343.66669016053</v>
      </c>
      <c r="Z103" s="22">
        <f ca="1">IF('National cons per cap'!Z104=0,0,((1/(1-Parameters!$B$187)*(MAX(1,'National cons per cap'!Z104)*'Non-Market - loss factor'!Z103)^(1-Parameters!$B$187)))*'[4]National population'!Z104)</f>
        <v>-1461412.7614580826</v>
      </c>
      <c r="AA103" s="22">
        <f ca="1">IF('National cons per cap'!AA104=0,0,((1/(1-Parameters!$B$187)*(MAX(1,'National cons per cap'!AA104)*'Non-Market - loss factor'!AA103)^(1-Parameters!$B$187)))*'[4]National population'!AA104)</f>
        <v>-1874.4754347636804</v>
      </c>
      <c r="AB103" s="22">
        <f ca="1">IF('National cons per cap'!AB104=0,0,((1/(1-Parameters!$B$187)*(MAX(1,'National cons per cap'!AB104)*'Non-Market - loss factor'!AB103)^(1-Parameters!$B$187)))*'[4]National population'!AB104)</f>
        <v>-1163.2016323510943</v>
      </c>
      <c r="AC103" s="22">
        <f ca="1">IF('National cons per cap'!AC104=0,0,((1/(1-Parameters!$B$187)*(MAX(1,'National cons per cap'!AC104)*'Non-Market - loss factor'!AC103)^(1-Parameters!$B$187)))*'[4]National population'!AC104)</f>
        <v>-5515.0546854173735</v>
      </c>
      <c r="AD103" s="22">
        <f ca="1">IF('National cons per cap'!AD104=0,0,((1/(1-Parameters!$B$187)*(MAX(1,'National cons per cap'!AD104)*'Non-Market - loss factor'!AD103)^(1-Parameters!$B$187)))*'[4]National population'!AD104)</f>
        <v>-30692.668947593786</v>
      </c>
      <c r="AE103" s="22">
        <f ca="1">IF('National cons per cap'!AE104=0,0,((1/(1-Parameters!$B$187)*(MAX(1,'National cons per cap'!AE104)*'Non-Market - loss factor'!AE103)^(1-Parameters!$B$187)))*'[4]National population'!AE104)</f>
        <v>-221515.91022023317</v>
      </c>
      <c r="AF103" s="22">
        <f ca="1">IF('National cons per cap'!AF104=0,0,((1/(1-Parameters!$B$187)*(MAX(1,'National cons per cap'!AF104)*'Non-Market - loss factor'!AF103)^(1-Parameters!$B$187)))*'[4]National population'!AF104)</f>
        <v>-227075.47985596367</v>
      </c>
      <c r="AG103" s="22">
        <f ca="1">IF('National cons per cap'!AG104=0,0,((1/(1-Parameters!$B$187)*(MAX(1,'National cons per cap'!AG104)*'Non-Market - loss factor'!AG103)^(1-Parameters!$B$187)))*'[4]National population'!AG104)</f>
        <v>-51151.126821879072</v>
      </c>
      <c r="AH103" s="22">
        <f ca="1">IF('National cons per cap'!AH104=0,0,((1/(1-Parameters!$B$187)*(MAX(1,'National cons per cap'!AH104)*'Non-Market - loss factor'!AH103)^(1-Parameters!$B$187)))*'[4]National population'!AH104)</f>
        <v>-114290.95178429848</v>
      </c>
      <c r="AI103" s="22">
        <f ca="1">IF('National cons per cap'!AI104=0,0,((1/(1-Parameters!$B$187)*(MAX(1,'National cons per cap'!AI104)*'Non-Market - loss factor'!AI103)^(1-Parameters!$B$187)))*'[4]National population'!AI104)</f>
        <v>-10354665.727678416</v>
      </c>
      <c r="AJ103" s="22">
        <f ca="1">IF('National cons per cap'!AJ104=0,0,((1/(1-Parameters!$B$187)*(MAX(1,'National cons per cap'!AJ104)*'Non-Market - loss factor'!AJ103)^(1-Parameters!$B$187)))*'[4]National population'!AJ104)</f>
        <v>-587079.893203252</v>
      </c>
      <c r="AK103" s="22">
        <f ca="1">IF('National cons per cap'!AK104=0,0,((1/(1-Parameters!$B$187)*(MAX(1,'National cons per cap'!AK104)*'Non-Market - loss factor'!AK103)^(1-Parameters!$B$187)))*'[4]National population'!AK104)</f>
        <v>-585134.26991865493</v>
      </c>
      <c r="AL103" s="22">
        <f ca="1">IF('National cons per cap'!AL104=0,0,((1/(1-Parameters!$B$187)*(MAX(1,'National cons per cap'!AL104)*'Non-Market - loss factor'!AL103)^(1-Parameters!$B$187)))*'[4]National population'!AL104)</f>
        <v>-3664867.6232696921</v>
      </c>
      <c r="AM103" s="22">
        <f ca="1">IF('National cons per cap'!AM104=0,0,((1/(1-Parameters!$B$187)*(MAX(1,'National cons per cap'!AM104)*'Non-Market - loss factor'!AM103)^(1-Parameters!$B$187)))*'[4]National population'!AM104)</f>
        <v>-90873.667523553129</v>
      </c>
      <c r="AN103" s="22">
        <f ca="1">IF('National cons per cap'!AN104=0,0,((1/(1-Parameters!$B$187)*(MAX(1,'National cons per cap'!AN104)*'Non-Market - loss factor'!AN103)^(1-Parameters!$B$187)))*'[4]National population'!AN104)</f>
        <v>-389685.59300987661</v>
      </c>
      <c r="AO103" s="22">
        <f ca="1">IF('National cons per cap'!AO104=0,0,((1/(1-Parameters!$B$187)*(MAX(1,'National cons per cap'!AO104)*'Non-Market - loss factor'!AO103)^(1-Parameters!$B$187)))*'[4]National population'!AO104)</f>
        <v>-20288.124730814445</v>
      </c>
      <c r="AP103" s="22">
        <f ca="1">IF('National cons per cap'!AP104=0,0,((1/(1-Parameters!$B$187)*(MAX(1,'National cons per cap'!AP104)*'Non-Market - loss factor'!AP103)^(1-Parameters!$B$187)))*'[4]National population'!AP104)</f>
        <v>-10829.786302591086</v>
      </c>
      <c r="AQ103" s="22">
        <f ca="1">IF('National cons per cap'!AQ104=0,0,((1/(1-Parameters!$B$187)*(MAX(1,'National cons per cap'!AQ104)*'Non-Market - loss factor'!AQ103)^(1-Parameters!$B$187)))*'[4]National population'!AQ104)</f>
        <v>-35349.945028123177</v>
      </c>
      <c r="AR103" s="22">
        <f>IF('National cons per cap'!AR104=0,0,((1/(1-Parameters!$B$187)*(MAX(1,'National cons per cap'!AR104)*'Non-Market - loss factor'!AR103)^(1-Parameters!$B$187)))*'[4]National population'!AR104)</f>
        <v>0</v>
      </c>
      <c r="AS103" s="22">
        <f ca="1">IF('National cons per cap'!AS104=0,0,((1/(1-Parameters!$B$187)*(MAX(1,'National cons per cap'!AS104)*'Non-Market - loss factor'!AS103)^(1-Parameters!$B$187)))*'[4]National population'!AS104)</f>
        <v>-8093.2784352458939</v>
      </c>
      <c r="AT103" s="22">
        <f ca="1">IF('National cons per cap'!AT104=0,0,((1/(1-Parameters!$B$187)*(MAX(1,'National cons per cap'!AT104)*'Non-Market - loss factor'!AT103)^(1-Parameters!$B$187)))*'[4]National population'!AT104)</f>
        <v>-88547.432383969281</v>
      </c>
      <c r="AU103" s="22">
        <f ca="1">IF('National cons per cap'!AU104=0,0,((1/(1-Parameters!$B$187)*(MAX(1,'National cons per cap'!AU104)*'Non-Market - loss factor'!AU103)^(1-Parameters!$B$187)))*'[4]National population'!AU104)</f>
        <v>-587325.80864336598</v>
      </c>
      <c r="AV103" s="22">
        <f ca="1">IF('National cons per cap'!AV104=0,0,((1/(1-Parameters!$B$187)*(MAX(1,'National cons per cap'!AV104)*'Non-Market - loss factor'!AV103)^(1-Parameters!$B$187)))*'[4]National population'!AV104)</f>
        <v>-25915.091610540854</v>
      </c>
      <c r="AW103" s="22">
        <f ca="1">IF('National cons per cap'!AW104=0,0,((1/(1-Parameters!$B$187)*(MAX(1,'National cons per cap'!AW104)*'Non-Market - loss factor'!AW103)^(1-Parameters!$B$187)))*'[4]National population'!AW104)</f>
        <v>-724.31076789031692</v>
      </c>
      <c r="AX103" s="22">
        <f ca="1">IF('National cons per cap'!AX104=0,0,((1/(1-Parameters!$B$187)*(MAX(1,'National cons per cap'!AX104)*'Non-Market - loss factor'!AX103)^(1-Parameters!$B$187)))*'[4]National population'!AX104)</f>
        <v>-38562.384852406263</v>
      </c>
      <c r="AY103" s="22">
        <f ca="1">IF('National cons per cap'!AY104=0,0,((1/(1-Parameters!$B$187)*(MAX(1,'National cons per cap'!AY104)*'Non-Market - loss factor'!AY103)^(1-Parameters!$B$187)))*'[4]National population'!AY104)</f>
        <v>-81965.994098653828</v>
      </c>
      <c r="AZ103" s="22">
        <f ca="1">IF('National cons per cap'!AZ104=0,0,((1/(1-Parameters!$B$187)*(MAX(1,'National cons per cap'!AZ104)*'Non-Market - loss factor'!AZ103)^(1-Parameters!$B$187)))*'[4]National population'!AZ104)</f>
        <v>-608336.3151486516</v>
      </c>
      <c r="BA103" s="22">
        <f ca="1">IF('National cons per cap'!BA104=0,0,((1/(1-Parameters!$B$187)*(MAX(1,'National cons per cap'!BA104)*'Non-Market - loss factor'!BA103)^(1-Parameters!$B$187)))*'[4]National population'!BA104)</f>
        <v>-147821.68335983038</v>
      </c>
      <c r="BB103" s="22">
        <f ca="1">IF('National cons per cap'!BB104=0,0,((1/(1-Parameters!$B$187)*(MAX(1,'National cons per cap'!BB104)*'Non-Market - loss factor'!BB103)^(1-Parameters!$B$187)))*'[4]National population'!BB104)</f>
        <v>-1248200.0776276193</v>
      </c>
      <c r="BC103" s="22">
        <f ca="1">IF('National cons per cap'!BC104=0,0,((1/(1-Parameters!$B$187)*(MAX(1,'National cons per cap'!BC104)*'Non-Market - loss factor'!BC103)^(1-Parameters!$B$187)))*'[4]National population'!BC104)</f>
        <v>-113757.24761736546</v>
      </c>
      <c r="BD103" s="22">
        <f>IF('National cons per cap'!BD104=0,0,((1/(1-Parameters!$B$187)*(MAX(1,'National cons per cap'!BD104)*'Non-Market - loss factor'!BD103)^(1-Parameters!$B$187)))*'[4]National population'!BD104)</f>
        <v>0</v>
      </c>
      <c r="BE103" s="22">
        <f ca="1">IF('National cons per cap'!BE104=0,0,((1/(1-Parameters!$B$187)*(MAX(1,'National cons per cap'!BE104)*'Non-Market - loss factor'!BE103)^(1-Parameters!$B$187)))*'[4]National population'!BE104)</f>
        <v>-360166.79065281595</v>
      </c>
      <c r="BF103" s="22">
        <f ca="1">IF('National cons per cap'!BF104=0,0,((1/(1-Parameters!$B$187)*(MAX(1,'National cons per cap'!BF104)*'Non-Market - loss factor'!BF103)^(1-Parameters!$B$187)))*'[4]National population'!BF104)</f>
        <v>-12677.251205781316</v>
      </c>
      <c r="BG103" s="22">
        <f ca="1">IF('National cons per cap'!BG104=0,0,((1/(1-Parameters!$B$187)*(MAX(1,'National cons per cap'!BG104)*'Non-Market - loss factor'!BG103)^(1-Parameters!$B$187)))*'[4]National population'!BG104)</f>
        <v>-4379160.2030741526</v>
      </c>
      <c r="BH103" s="22">
        <f ca="1">IF('National cons per cap'!BH104=0,0,((1/(1-Parameters!$B$187)*(MAX(1,'National cons per cap'!BH104)*'Non-Market - loss factor'!BH103)^(1-Parameters!$B$187)))*'[4]National population'!BH104)</f>
        <v>-37425.472343636211</v>
      </c>
      <c r="BI103" s="22">
        <f ca="1">IF('National cons per cap'!BI104=0,0,((1/(1-Parameters!$B$187)*(MAX(1,'National cons per cap'!BI104)*'Non-Market - loss factor'!BI103)^(1-Parameters!$B$187)))*'[4]National population'!BI104)</f>
        <v>-6471.7873683900661</v>
      </c>
      <c r="BJ103" s="22">
        <f ca="1">IF('National cons per cap'!BJ104=0,0,((1/(1-Parameters!$B$187)*(MAX(1,'National cons per cap'!BJ104)*'Non-Market - loss factor'!BJ103)^(1-Parameters!$B$187)))*'[4]National population'!BJ104)</f>
        <v>-476782.00632049749</v>
      </c>
      <c r="BK103" s="22">
        <f ca="1">IF('National cons per cap'!BK104=0,0,((1/(1-Parameters!$B$187)*(MAX(1,'National cons per cap'!BK104)*'Non-Market - loss factor'!BK103)^(1-Parameters!$B$187)))*'[4]National population'!BK104)</f>
        <v>-1966.9004051711495</v>
      </c>
      <c r="BL103" s="22">
        <f ca="1">IF('National cons per cap'!BL104=0,0,((1/(1-Parameters!$B$187)*(MAX(1,'National cons per cap'!BL104)*'Non-Market - loss factor'!BL103)^(1-Parameters!$B$187)))*'[4]National population'!BL104)</f>
        <v>-23291.909975634764</v>
      </c>
      <c r="BM103" s="22">
        <f ca="1">IF('National cons per cap'!BM104=0,0,((1/(1-Parameters!$B$187)*(MAX(1,'National cons per cap'!BM104)*'Non-Market - loss factor'!BM103)^(1-Parameters!$B$187)))*'[4]National population'!BM104)</f>
        <v>-436078.98432071891</v>
      </c>
      <c r="BN103" s="22">
        <f ca="1">IF('National cons per cap'!BN104=0,0,((1/(1-Parameters!$B$187)*(MAX(1,'National cons per cap'!BN104)*'Non-Market - loss factor'!BN103)^(1-Parameters!$B$187)))*'[4]National population'!BN104)</f>
        <v>-32455.025493391582</v>
      </c>
      <c r="BO103" s="22">
        <f ca="1">IF('National cons per cap'!BO104=0,0,((1/(1-Parameters!$B$187)*(MAX(1,'National cons per cap'!BO104)*'Non-Market - loss factor'!BO103)^(1-Parameters!$B$187)))*'[4]National population'!BO104)</f>
        <v>-657573.84714202199</v>
      </c>
      <c r="BP103" s="22">
        <f ca="1">IF('National cons per cap'!BP104=0,0,((1/(1-Parameters!$B$187)*(MAX(1,'National cons per cap'!BP104)*'Non-Market - loss factor'!BP103)^(1-Parameters!$B$187)))*'[4]National population'!BP104)</f>
        <v>-335907.72874299419</v>
      </c>
      <c r="BQ103" s="22">
        <f>IF('National cons per cap'!BQ104=0,0,((1/(1-Parameters!$B$187)*(MAX(1,'National cons per cap'!BQ104)*'Non-Market - loss factor'!BQ103)^(1-Parameters!$B$187)))*'[4]National population'!BQ104)</f>
        <v>0</v>
      </c>
      <c r="BR103" s="22">
        <f ca="1">IF('National cons per cap'!BR104=0,0,((1/(1-Parameters!$B$187)*(MAX(1,'National cons per cap'!BR104)*'Non-Market - loss factor'!BR103)^(1-Parameters!$B$187)))*'[4]National population'!BR104)</f>
        <v>-67065.211841934928</v>
      </c>
      <c r="BS103" s="22">
        <f ca="1">IF('National cons per cap'!BS104=0,0,((1/(1-Parameters!$B$187)*(MAX(1,'National cons per cap'!BS104)*'Non-Market - loss factor'!BS103)^(1-Parameters!$B$187)))*'[4]National population'!BS104)</f>
        <v>-57080.841872666293</v>
      </c>
      <c r="BT103" s="22">
        <f ca="1">IF('National cons per cap'!BT104=0,0,((1/(1-Parameters!$B$187)*(MAX(1,'National cons per cap'!BT104)*'Non-Market - loss factor'!BT103)^(1-Parameters!$B$187)))*'[4]National population'!BT104)</f>
        <v>-8062.4327106031578</v>
      </c>
      <c r="BU103" s="22">
        <f ca="1">IF('National cons per cap'!BU104=0,0,((1/(1-Parameters!$B$187)*(MAX(1,'National cons per cap'!BU104)*'Non-Market - loss factor'!BU103)^(1-Parameters!$B$187)))*'[4]National population'!BU104)</f>
        <v>-86129.138340156307</v>
      </c>
      <c r="BV103" s="22">
        <f ca="1">IF('National cons per cap'!BV104=0,0,((1/(1-Parameters!$B$187)*(MAX(1,'National cons per cap'!BV104)*'Non-Market - loss factor'!BV103)^(1-Parameters!$B$187)))*'[4]National population'!BV104)</f>
        <v>-990.11262325502173</v>
      </c>
      <c r="BW103" s="22">
        <f ca="1">IF('National cons per cap'!BW104=0,0,((1/(1-Parameters!$B$187)*(MAX(1,'National cons per cap'!BW104)*'Non-Market - loss factor'!BW103)^(1-Parameters!$B$187)))*'[4]National population'!BW104)</f>
        <v>-155700.7636452413</v>
      </c>
      <c r="BX103" s="22">
        <f>IF('National cons per cap'!BX104=0,0,((1/(1-Parameters!$B$187)*(MAX(1,'National cons per cap'!BX104)*'Non-Market - loss factor'!BX103)^(1-Parameters!$B$187)))*'[4]National population'!BX104)</f>
        <v>0</v>
      </c>
      <c r="BY103" s="22">
        <f ca="1">IF('National cons per cap'!BY104=0,0,((1/(1-Parameters!$B$187)*(MAX(1,'National cons per cap'!BY104)*'Non-Market - loss factor'!BY103)^(1-Parameters!$B$187)))*'[4]National population'!BY104)</f>
        <v>-8757.91520626282</v>
      </c>
      <c r="BZ103" s="22">
        <f ca="1">IF('National cons per cap'!BZ104=0,0,((1/(1-Parameters!$B$187)*(MAX(1,'National cons per cap'!BZ104)*'Non-Market - loss factor'!BZ103)^(1-Parameters!$B$187)))*'[4]National population'!BZ104)</f>
        <v>-21070.622603056097</v>
      </c>
      <c r="CA103" s="22">
        <f ca="1">IF('National cons per cap'!CA104=0,0,((1/(1-Parameters!$B$187)*(MAX(1,'National cons per cap'!CA104)*'Non-Market - loss factor'!CA103)^(1-Parameters!$B$187)))*'[4]National population'!CA104)</f>
        <v>-119810.46110245519</v>
      </c>
      <c r="CB103" s="22">
        <f ca="1">IF('National cons per cap'!CB104=0,0,((1/(1-Parameters!$B$187)*(MAX(1,'National cons per cap'!CB104)*'Non-Market - loss factor'!CB103)^(1-Parameters!$B$187)))*'[4]National population'!CB104)</f>
        <v>-42253.658400005428</v>
      </c>
      <c r="CC103" s="22">
        <f ca="1">IF('National cons per cap'!CC104=0,0,((1/(1-Parameters!$B$187)*(MAX(1,'National cons per cap'!CC104)*'Non-Market - loss factor'!CC103)^(1-Parameters!$B$187)))*'[4]National population'!CC104)</f>
        <v>-241776.48906565353</v>
      </c>
      <c r="CD103" s="22">
        <f ca="1">IF('National cons per cap'!CD104=0,0,((1/(1-Parameters!$B$187)*(MAX(1,'National cons per cap'!CD104)*'Non-Market - loss factor'!CD103)^(1-Parameters!$B$187)))*'[4]National population'!CD104)</f>
        <v>-93523.512016481574</v>
      </c>
      <c r="CE103" s="22">
        <f ca="1">IF('National cons per cap'!CE104=0,0,((1/(1-Parameters!$B$187)*(MAX(1,'National cons per cap'!CE104)*'Non-Market - loss factor'!CE103)^(1-Parameters!$B$187)))*'[4]National population'!CE104)</f>
        <v>-1718669.8678003689</v>
      </c>
      <c r="CF103" s="22">
        <f ca="1">IF('National cons per cap'!CF104=0,0,((1/(1-Parameters!$B$187)*(MAX(1,'National cons per cap'!CF104)*'Non-Market - loss factor'!CF103)^(1-Parameters!$B$187)))*'[4]National population'!CF104)</f>
        <v>-12697849.828296341</v>
      </c>
      <c r="CG103" s="22">
        <f ca="1">IF('National cons per cap'!CG104=0,0,((1/(1-Parameters!$B$187)*(MAX(1,'National cons per cap'!CG104)*'Non-Market - loss factor'!CG103)^(1-Parameters!$B$187)))*'[4]National population'!CG104)</f>
        <v>-30448.253125841049</v>
      </c>
      <c r="CH103" s="22">
        <f ca="1">IF('National cons per cap'!CH104=0,0,((1/(1-Parameters!$B$187)*(MAX(1,'National cons per cap'!CH104)*'Non-Market - loss factor'!CH103)^(1-Parameters!$B$187)))*'[4]National population'!CH104)</f>
        <v>-861606.90736212092</v>
      </c>
      <c r="CI103" s="22">
        <f ca="1">IF('National cons per cap'!CI104=0,0,((1/(1-Parameters!$B$187)*(MAX(1,'National cons per cap'!CI104)*'Non-Market - loss factor'!CI103)^(1-Parameters!$B$187)))*'[4]National population'!CI104)</f>
        <v>-452924.9899068292</v>
      </c>
      <c r="CJ103" s="22">
        <f ca="1">IF('National cons per cap'!CJ104=0,0,((1/(1-Parameters!$B$187)*(MAX(1,'National cons per cap'!CJ104)*'Non-Market - loss factor'!CJ103)^(1-Parameters!$B$187)))*'[4]National population'!CJ104)</f>
        <v>-2047.6155257531027</v>
      </c>
      <c r="CK103" s="22">
        <f ca="1">IF('National cons per cap'!CK104=0,0,((1/(1-Parameters!$B$187)*(MAX(1,'National cons per cap'!CK104)*'Non-Market - loss factor'!CK103)^(1-Parameters!$B$187)))*'[4]National population'!CK104)</f>
        <v>-63623.288412523434</v>
      </c>
      <c r="CL103" s="22">
        <f ca="1">IF('National cons per cap'!CL104=0,0,((1/(1-Parameters!$B$187)*(MAX(1,'National cons per cap'!CL104)*'Non-Market - loss factor'!CL103)^(1-Parameters!$B$187)))*'[4]National population'!CL104)</f>
        <v>-431238.54791575944</v>
      </c>
      <c r="CM103" s="22">
        <f ca="1">IF('National cons per cap'!CM104=0,0,((1/(1-Parameters!$B$187)*(MAX(1,'National cons per cap'!CM104)*'Non-Market - loss factor'!CM103)^(1-Parameters!$B$187)))*'[4]National population'!CM104)</f>
        <v>-28075.177082079495</v>
      </c>
      <c r="CN103" s="22">
        <f ca="1">IF('National cons per cap'!CN104=0,0,((1/(1-Parameters!$B$187)*(MAX(1,'National cons per cap'!CN104)*'Non-Market - loss factor'!CN103)^(1-Parameters!$B$187)))*'[4]National population'!CN104)</f>
        <v>-111253.96443201716</v>
      </c>
      <c r="CO103" s="22">
        <f ca="1">IF('National cons per cap'!CO104=0,0,((1/(1-Parameters!$B$187)*(MAX(1,'National cons per cap'!CO104)*'Non-Market - loss factor'!CO103)^(1-Parameters!$B$187)))*'[4]National population'!CO104)</f>
        <v>-425971.20538781717</v>
      </c>
      <c r="CP103" s="22">
        <f ca="1">IF('National cons per cap'!CP104=0,0,((1/(1-Parameters!$B$187)*(MAX(1,'National cons per cap'!CP104)*'Non-Market - loss factor'!CP103)^(1-Parameters!$B$187)))*'[4]National population'!CP104)</f>
        <v>-90492.019263518756</v>
      </c>
      <c r="CQ103" s="22">
        <f ca="1">IF('National cons per cap'!CQ104=0,0,((1/(1-Parameters!$B$187)*(MAX(1,'National cons per cap'!CQ104)*'Non-Market - loss factor'!CQ103)^(1-Parameters!$B$187)))*'[4]National population'!CQ104)</f>
        <v>-1250762.2914763729</v>
      </c>
      <c r="CR103" s="22">
        <f ca="1">IF('National cons per cap'!CR104=0,0,((1/(1-Parameters!$B$187)*(MAX(1,'National cons per cap'!CR104)*'Non-Market - loss factor'!CR103)^(1-Parameters!$B$187)))*'[4]National population'!CR104)</f>
        <v>-73001.742491738114</v>
      </c>
      <c r="CS103" s="22">
        <f ca="1">IF('National cons per cap'!CS104=0,0,((1/(1-Parameters!$B$187)*(MAX(1,'National cons per cap'!CS104)*'Non-Market - loss factor'!CS103)^(1-Parameters!$B$187)))*'[4]National population'!CS104)</f>
        <v>-172960.13902114867</v>
      </c>
      <c r="CT103" s="22">
        <f ca="1">IF('National cons per cap'!CT104=0,0,((1/(1-Parameters!$B$187)*(MAX(1,'National cons per cap'!CT104)*'Non-Market - loss factor'!CT103)^(1-Parameters!$B$187)))*'[4]National population'!CT104)</f>
        <v>-292.25577831825365</v>
      </c>
      <c r="CU103" s="22">
        <f ca="1">IF('National cons per cap'!CU104=0,0,((1/(1-Parameters!$B$187)*(MAX(1,'National cons per cap'!CU104)*'Non-Market - loss factor'!CU103)^(1-Parameters!$B$187)))*'[4]National population'!CU104)</f>
        <v>-187317.09960967358</v>
      </c>
      <c r="CV103" s="22">
        <f ca="1">IF('National cons per cap'!CV104=0,0,((1/(1-Parameters!$B$187)*(MAX(1,'National cons per cap'!CV104)*'Non-Market - loss factor'!CV103)^(1-Parameters!$B$187)))*'[4]National population'!CV104)</f>
        <v>-22006.832686729587</v>
      </c>
      <c r="CW103" s="22">
        <f ca="1">IF('National cons per cap'!CW104=0,0,((1/(1-Parameters!$B$187)*(MAX(1,'National cons per cap'!CW104)*'Non-Market - loss factor'!CW103)^(1-Parameters!$B$187)))*'[4]National population'!CW104)</f>
        <v>-56708.13498991447</v>
      </c>
      <c r="CX103" s="22">
        <f ca="1">IF('National cons per cap'!CX104=0,0,((1/(1-Parameters!$B$187)*(MAX(1,'National cons per cap'!CX104)*'Non-Market - loss factor'!CX103)^(1-Parameters!$B$187)))*'[4]National population'!CX104)</f>
        <v>-58391.392010651747</v>
      </c>
      <c r="CY103" s="22">
        <f ca="1">IF('National cons per cap'!CY104=0,0,((1/(1-Parameters!$B$187)*(MAX(1,'National cons per cap'!CY104)*'Non-Market - loss factor'!CY103)^(1-Parameters!$B$187)))*'[4]National population'!CY104)</f>
        <v>-139752.13104030953</v>
      </c>
      <c r="CZ103" s="22">
        <f ca="1">IF('National cons per cap'!CZ104=0,0,((1/(1-Parameters!$B$187)*(MAX(1,'National cons per cap'!CZ104)*'Non-Market - loss factor'!CZ103)^(1-Parameters!$B$187)))*'[4]National population'!CZ104)</f>
        <v>-83615.548782018741</v>
      </c>
      <c r="DA103" s="22">
        <f>IF('National cons per cap'!DA104=0,0,((1/(1-Parameters!$B$187)*(MAX(1,'National cons per cap'!DA104)*'Non-Market - loss factor'!DA103)^(1-Parameters!$B$187)))*'[4]National population'!DA104)</f>
        <v>0</v>
      </c>
      <c r="DB103" s="22">
        <f ca="1">IF('National cons per cap'!DB104=0,0,((1/(1-Parameters!$B$187)*(MAX(1,'National cons per cap'!DB104)*'Non-Market - loss factor'!DB103)^(1-Parameters!$B$187)))*'[4]National population'!DB104)</f>
        <v>-140481.46933201049</v>
      </c>
      <c r="DC103" s="22">
        <f ca="1">IF('National cons per cap'!DC104=0,0,((1/(1-Parameters!$B$187)*(MAX(1,'National cons per cap'!DC104)*'Non-Market - loss factor'!DC103)^(1-Parameters!$B$187)))*'[4]National population'!DC104)</f>
        <v>-64731.293534587458</v>
      </c>
      <c r="DD103" s="22">
        <f ca="1">IF('National cons per cap'!DD104=0,0,((1/(1-Parameters!$B$187)*(MAX(1,'National cons per cap'!DD104)*'Non-Market - loss factor'!DD103)^(1-Parameters!$B$187)))*'[4]National population'!DD104)</f>
        <v>-29188.09925367538</v>
      </c>
      <c r="DE103" s="22">
        <f ca="1">IF('National cons per cap'!DE104=0,0,((1/(1-Parameters!$B$187)*(MAX(1,'National cons per cap'!DE104)*'Non-Market - loss factor'!DE103)^(1-Parameters!$B$187)))*'[4]National population'!DE104)</f>
        <v>-2452.8361832134542</v>
      </c>
      <c r="DF103" s="22">
        <f ca="1">IF('National cons per cap'!DF104=0,0,((1/(1-Parameters!$B$187)*(MAX(1,'National cons per cap'!DF104)*'Non-Market - loss factor'!DF103)^(1-Parameters!$B$187)))*'[4]National population'!DF104)</f>
        <v>-21783.215450447769</v>
      </c>
      <c r="DG103" s="22">
        <f ca="1">IF('National cons per cap'!DG104=0,0,((1/(1-Parameters!$B$187)*(MAX(1,'National cons per cap'!DG104)*'Non-Market - loss factor'!DG103)^(1-Parameters!$B$187)))*'[4]National population'!DG104)</f>
        <v>-656343.85519264755</v>
      </c>
      <c r="DH103" s="22">
        <f ca="1">IF('National cons per cap'!DH104=0,0,((1/(1-Parameters!$B$187)*(MAX(1,'National cons per cap'!DH104)*'Non-Market - loss factor'!DH103)^(1-Parameters!$B$187)))*'[4]National population'!DH104)</f>
        <v>-38292.72922516882</v>
      </c>
      <c r="DI103" s="22">
        <f ca="1">IF('National cons per cap'!DI104=0,0,((1/(1-Parameters!$B$187)*(MAX(1,'National cons per cap'!DI104)*'Non-Market - loss factor'!DI103)^(1-Parameters!$B$187)))*'[4]National population'!DI104)</f>
        <v>-816740.39525324677</v>
      </c>
      <c r="DJ103" s="22">
        <f ca="1">IF('National cons per cap'!DJ104=0,0,((1/(1-Parameters!$B$187)*(MAX(1,'National cons per cap'!DJ104)*'Non-Market - loss factor'!DJ103)^(1-Parameters!$B$187)))*'[4]National population'!DJ104)</f>
        <v>-843518.93223703641</v>
      </c>
      <c r="DK103" s="22">
        <f ca="1">IF('National cons per cap'!DK104=0,0,((1/(1-Parameters!$B$187)*(MAX(1,'National cons per cap'!DK104)*'Non-Market - loss factor'!DK103)^(1-Parameters!$B$187)))*'[4]National population'!DK104)</f>
        <v>-27212.50228838019</v>
      </c>
      <c r="DL103" s="22">
        <f ca="1">IF('National cons per cap'!DL104=0,0,((1/(1-Parameters!$B$187)*(MAX(1,'National cons per cap'!DL104)*'Non-Market - loss factor'!DL103)^(1-Parameters!$B$187)))*'[4]National population'!DL104)</f>
        <v>-520132.00161821675</v>
      </c>
      <c r="DM103" s="22">
        <f ca="1">IF('National cons per cap'!DM104=0,0,((1/(1-Parameters!$B$187)*(MAX(1,'National cons per cap'!DM104)*'Non-Market - loss factor'!DM103)^(1-Parameters!$B$187)))*'[4]National population'!DM104)</f>
        <v>-541592.53243333206</v>
      </c>
      <c r="DN103" s="22">
        <f ca="1">IF('National cons per cap'!DN104=0,0,((1/(1-Parameters!$B$187)*(MAX(1,'National cons per cap'!DN104)*'Non-Market - loss factor'!DN103)^(1-Parameters!$B$187)))*'[4]National population'!DN104)</f>
        <v>-6564.9701774050827</v>
      </c>
      <c r="DO103" s="22">
        <f ca="1">IF('National cons per cap'!DO104=0,0,((1/(1-Parameters!$B$187)*(MAX(1,'National cons per cap'!DO104)*'Non-Market - loss factor'!DO103)^(1-Parameters!$B$187)))*'[4]National population'!DO104)</f>
        <v>-19609.46653611966</v>
      </c>
      <c r="DP103" s="22">
        <f ca="1">IF('National cons per cap'!DP104=0,0,((1/(1-Parameters!$B$187)*(MAX(1,'National cons per cap'!DP104)*'Non-Market - loss factor'!DP103)^(1-Parameters!$B$187)))*'[4]National population'!DP104)</f>
        <v>-1097104.2395278544</v>
      </c>
      <c r="DQ103" s="22">
        <f ca="1">IF('National cons per cap'!DQ104=0,0,((1/(1-Parameters!$B$187)*(MAX(1,'National cons per cap'!DQ104)*'Non-Market - loss factor'!DQ103)^(1-Parameters!$B$187)))*'[4]National population'!DQ104)</f>
        <v>-96366.070673249196</v>
      </c>
      <c r="DR103" s="22">
        <f>IF('National cons per cap'!DR104=0,0,((1/(1-Parameters!$B$187)*(MAX(1,'National cons per cap'!DR104)*'Non-Market - loss factor'!DR103)^(1-Parameters!$B$187)))*'[4]National population'!DR104)</f>
        <v>0</v>
      </c>
      <c r="DS103" s="22">
        <f ca="1">IF('National cons per cap'!DS104=0,0,((1/(1-Parameters!$B$187)*(MAX(1,'National cons per cap'!DS104)*'Non-Market - loss factor'!DS103)^(1-Parameters!$B$187)))*'[4]National population'!DS104)</f>
        <v>-14772.462887187872</v>
      </c>
      <c r="DT103" s="22">
        <f ca="1">IF('National cons per cap'!DT104=0,0,((1/(1-Parameters!$B$187)*(MAX(1,'National cons per cap'!DT104)*'Non-Market - loss factor'!DT103)^(1-Parameters!$B$187)))*'[4]National population'!DT104)</f>
        <v>-643556.66364918777</v>
      </c>
      <c r="DU103" s="22">
        <f ca="1">IF('National cons per cap'!DU104=0,0,((1/(1-Parameters!$B$187)*(MAX(1,'National cons per cap'!DU104)*'Non-Market - loss factor'!DU103)^(1-Parameters!$B$187)))*'[4]National population'!DU104)</f>
        <v>-131723.8575608648</v>
      </c>
      <c r="DV103" s="22">
        <f ca="1">IF('National cons per cap'!DV104=0,0,((1/(1-Parameters!$B$187)*(MAX(1,'National cons per cap'!DV104)*'Non-Market - loss factor'!DV103)^(1-Parameters!$B$187)))*'[4]National population'!DV104)</f>
        <v>-35255.484470582807</v>
      </c>
      <c r="DW103" s="22">
        <f>IF('National cons per cap'!DW104=0,0,((1/(1-Parameters!$B$187)*(MAX(1,'National cons per cap'!DW104)*'Non-Market - loss factor'!DW103)^(1-Parameters!$B$187)))*'[4]National population'!DW104)</f>
        <v>0</v>
      </c>
      <c r="DX103" s="22">
        <f ca="1">IF('National cons per cap'!DX104=0,0,((1/(1-Parameters!$B$187)*(MAX(1,'National cons per cap'!DX104)*'Non-Market - loss factor'!DX103)^(1-Parameters!$B$187)))*'[4]National population'!DX104)</f>
        <v>-874618.62977011467</v>
      </c>
      <c r="DY103" s="22">
        <f ca="1">IF('National cons per cap'!DY104=0,0,((1/(1-Parameters!$B$187)*(MAX(1,'National cons per cap'!DY104)*'Non-Market - loss factor'!DY103)^(1-Parameters!$B$187)))*'[4]National population'!DY104)</f>
        <v>-3582644.3020232245</v>
      </c>
      <c r="DZ103" s="22">
        <f ca="1">IF('National cons per cap'!DZ104=0,0,((1/(1-Parameters!$B$187)*(MAX(1,'National cons per cap'!DZ104)*'Non-Market - loss factor'!DZ103)^(1-Parameters!$B$187)))*'[4]National population'!DZ104)</f>
        <v>-82616.14329071356</v>
      </c>
      <c r="EA103" s="22">
        <f ca="1">IF('National cons per cap'!EA104=0,0,((1/(1-Parameters!$B$187)*(MAX(1,'National cons per cap'!EA104)*'Non-Market - loss factor'!EA103)^(1-Parameters!$B$187)))*'[4]National population'!EA104)</f>
        <v>-121041.80127246218</v>
      </c>
      <c r="EB103" s="22">
        <f ca="1">IF('National cons per cap'!EB104=0,0,((1/(1-Parameters!$B$187)*(MAX(1,'National cons per cap'!EB104)*'Non-Market - loss factor'!EB103)^(1-Parameters!$B$187)))*'[4]National population'!EB104)</f>
        <v>-31144.656018935897</v>
      </c>
      <c r="EC103" s="22">
        <f ca="1">IF('National cons per cap'!EC104=0,0,((1/(1-Parameters!$B$187)*(MAX(1,'National cons per cap'!EC104)*'Non-Market - loss factor'!EC103)^(1-Parameters!$B$187)))*'[4]National population'!EC104)</f>
        <v>-416484.11803522037</v>
      </c>
      <c r="ED103" s="22">
        <f ca="1">IF('National cons per cap'!ED104=0,0,((1/(1-Parameters!$B$187)*(MAX(1,'National cons per cap'!ED104)*'Non-Market - loss factor'!ED103)^(1-Parameters!$B$187)))*'[4]National population'!ED104)</f>
        <v>-82.324832559915635</v>
      </c>
      <c r="EE103" s="22">
        <f ca="1">IF('National cons per cap'!EE104=0,0,((1/(1-Parameters!$B$187)*(MAX(1,'National cons per cap'!EE104)*'Non-Market - loss factor'!EE103)^(1-Parameters!$B$187)))*'[4]National population'!EE104)</f>
        <v>-33895.253006625426</v>
      </c>
      <c r="EF103" s="22">
        <f ca="1">IF('National cons per cap'!EF104=0,0,((1/(1-Parameters!$B$187)*(MAX(1,'National cons per cap'!EF104)*'Non-Market - loss factor'!EF103)^(1-Parameters!$B$187)))*'[4]National population'!EF104)</f>
        <v>-23921.039319878808</v>
      </c>
      <c r="EG103" s="22">
        <f ca="1">IF('National cons per cap'!EG104=0,0,((1/(1-Parameters!$B$187)*(MAX(1,'National cons per cap'!EG104)*'Non-Market - loss factor'!EG103)^(1-Parameters!$B$187)))*'[4]National population'!EG104)</f>
        <v>-1739894.7527059051</v>
      </c>
      <c r="EH103" s="22">
        <f ca="1">IF('National cons per cap'!EH104=0,0,((1/(1-Parameters!$B$187)*(MAX(1,'National cons per cap'!EH104)*'Non-Market - loss factor'!EH103)^(1-Parameters!$B$187)))*'[4]National population'!EH104)</f>
        <v>-27387.847807948281</v>
      </c>
      <c r="EI103" s="22">
        <f ca="1">IF('National cons per cap'!EI104=0,0,((1/(1-Parameters!$B$187)*(MAX(1,'National cons per cap'!EI104)*'Non-Market - loss factor'!EI103)^(1-Parameters!$B$187)))*'[4]National population'!EI104)</f>
        <v>-265927.58461327414</v>
      </c>
      <c r="EJ103" s="22">
        <f ca="1">IF('National cons per cap'!EJ104=0,0,((1/(1-Parameters!$B$187)*(MAX(1,'National cons per cap'!EJ104)*'Non-Market - loss factor'!EJ103)^(1-Parameters!$B$187)))*'[4]National population'!EJ104)</f>
        <v>-939699.30780058377</v>
      </c>
      <c r="EK103" s="22">
        <f ca="1">IF('National cons per cap'!EK104=0,0,((1/(1-Parameters!$B$187)*(MAX(1,'National cons per cap'!EK104)*'Non-Market - loss factor'!EK103)^(1-Parameters!$B$187)))*'[4]National population'!EK104)</f>
        <v>-91.234138533828997</v>
      </c>
      <c r="EL103" s="22">
        <f ca="1">IF('National cons per cap'!EL104=0,0,((1/(1-Parameters!$B$187)*(MAX(1,'National cons per cap'!EL104)*'Non-Market - loss factor'!EL103)^(1-Parameters!$B$187)))*'[4]National population'!EL104)</f>
        <v>-83189.586991101416</v>
      </c>
      <c r="EM103" s="22">
        <f ca="1">IF('National cons per cap'!EM104=0,0,((1/(1-Parameters!$B$187)*(MAX(1,'National cons per cap'!EM104)*'Non-Market - loss factor'!EM103)^(1-Parameters!$B$187)))*'[4]National population'!EM104)</f>
        <v>-351608.98349155864</v>
      </c>
      <c r="EN103" s="22">
        <f ca="1">IF('National cons per cap'!EN104=0,0,((1/(1-Parameters!$B$187)*(MAX(1,'National cons per cap'!EN104)*'Non-Market - loss factor'!EN103)^(1-Parameters!$B$187)))*'[4]National population'!EN104)</f>
        <v>-19101.142699344553</v>
      </c>
      <c r="EO103" s="22">
        <f>IF('National cons per cap'!EO104=0,0,((1/(1-Parameters!$B$187)*(MAX(1,'National cons per cap'!EO104)*'Non-Market - loss factor'!EO103)^(1-Parameters!$B$187)))*'[4]National population'!EO104)</f>
        <v>0</v>
      </c>
      <c r="EP103" s="22">
        <f ca="1">IF('National cons per cap'!EP104=0,0,((1/(1-Parameters!$B$187)*(MAX(1,'National cons per cap'!EP104)*'Non-Market - loss factor'!EP103)^(1-Parameters!$B$187)))*'[4]National population'!EP104)</f>
        <v>-84438.608164525969</v>
      </c>
      <c r="EQ103" s="22">
        <f ca="1">IF('National cons per cap'!EQ104=0,0,((1/(1-Parameters!$B$187)*(MAX(1,'National cons per cap'!EQ104)*'Non-Market - loss factor'!EQ103)^(1-Parameters!$B$187)))*'[4]National population'!EQ104)</f>
        <v>-58766.132953036729</v>
      </c>
      <c r="ER103" s="22">
        <f ca="1">IF('National cons per cap'!ER104=0,0,((1/(1-Parameters!$B$187)*(MAX(1,'National cons per cap'!ER104)*'Non-Market - loss factor'!ER103)^(1-Parameters!$B$187)))*'[4]National population'!ER104)</f>
        <v>-83721.789024088197</v>
      </c>
      <c r="ES103" s="22">
        <f ca="1">IF('National cons per cap'!ES104=0,0,((1/(1-Parameters!$B$187)*(MAX(1,'National cons per cap'!ES104)*'Non-Market - loss factor'!ES103)^(1-Parameters!$B$187)))*'[4]National population'!ES104)</f>
        <v>-11118.038116642978</v>
      </c>
      <c r="ET103" s="22">
        <f>IF('National cons per cap'!ET104=0,0,((1/(1-Parameters!$B$187)*(MAX(1,'National cons per cap'!ET104)*'Non-Market - loss factor'!ET103)^(1-Parameters!$B$187)))*'[4]National population'!ET104)</f>
        <v>0</v>
      </c>
      <c r="EU103" s="22">
        <f ca="1">IF('National cons per cap'!EU104=0,0,((1/(1-Parameters!$B$187)*(MAX(1,'National cons per cap'!EU104)*'Non-Market - loss factor'!EU103)^(1-Parameters!$B$187)))*'[4]National population'!EU104)</f>
        <v>-213566.6449292058</v>
      </c>
      <c r="EV103" s="22">
        <f ca="1">IF('National cons per cap'!EV104=0,0,((1/(1-Parameters!$B$187)*(MAX(1,'National cons per cap'!EV104)*'Non-Market - loss factor'!EV103)^(1-Parameters!$B$187)))*'[4]National population'!EV104)</f>
        <v>-742353.22384021885</v>
      </c>
      <c r="EW103" s="22">
        <f ca="1">IF('National cons per cap'!EW104=0,0,((1/(1-Parameters!$B$187)*(MAX(1,'National cons per cap'!EW104)*'Non-Market - loss factor'!EW103)^(1-Parameters!$B$187)))*'[4]National population'!EW104)</f>
        <v>-392633.34744773171</v>
      </c>
      <c r="EX103" s="22">
        <f ca="1">IF('National cons per cap'!EX104=0,0,((1/(1-Parameters!$B$187)*(MAX(1,'National cons per cap'!EX104)*'Non-Market - loss factor'!EX103)^(1-Parameters!$B$187)))*'[4]National population'!EX104)</f>
        <v>-236969.49796338865</v>
      </c>
      <c r="EY103" s="22">
        <f ca="1">IF('National cons per cap'!EY104=0,0,((1/(1-Parameters!$B$187)*(MAX(1,'National cons per cap'!EY104)*'Non-Market - loss factor'!EY103)^(1-Parameters!$B$187)))*'[4]National population'!EY104)</f>
        <v>-870103.67411555129</v>
      </c>
      <c r="EZ103" s="22">
        <f ca="1">IF('National cons per cap'!EZ104=0,0,((1/(1-Parameters!$B$187)*(MAX(1,'National cons per cap'!EZ104)*'Non-Market - loss factor'!EZ103)^(1-Parameters!$B$187)))*'[4]National population'!EZ104)</f>
        <v>-363098.75112564792</v>
      </c>
      <c r="FA103" s="22">
        <f ca="1">IF('National cons per cap'!FA104=0,0,((1/(1-Parameters!$B$187)*(MAX(1,'National cons per cap'!FA104)*'Non-Market - loss factor'!FA103)^(1-Parameters!$B$187)))*'[4]National population'!FA104)</f>
        <v>-6695.3087074882587</v>
      </c>
      <c r="FB103" s="22">
        <f ca="1">IF('National cons per cap'!FB104=0,0,((1/(1-Parameters!$B$187)*(MAX(1,'National cons per cap'!FB104)*'Non-Market - loss factor'!FB103)^(1-Parameters!$B$187)))*'[4]National population'!FB104)</f>
        <v>-267124.00050880422</v>
      </c>
      <c r="FC103" s="22">
        <f ca="1">IF('National cons per cap'!FC104=0,0,((1/(1-Parameters!$B$187)*(MAX(1,'National cons per cap'!FC104)*'Non-Market - loss factor'!FC103)^(1-Parameters!$B$187)))*'[4]National population'!FC104)</f>
        <v>-67824.220996010699</v>
      </c>
      <c r="FD103" s="22">
        <f ca="1">IF('National cons per cap'!FD104=0,0,((1/(1-Parameters!$B$187)*(MAX(1,'National cons per cap'!FD104)*'Non-Market - loss factor'!FD103)^(1-Parameters!$B$187)))*'[4]National population'!FD104)</f>
        <v>-164.55480481438011</v>
      </c>
      <c r="FE103" s="22">
        <f>IF('National cons per cap'!FE104=0,0,((1/(1-Parameters!$B$187)*(MAX(1,'National cons per cap'!FE104)*'Non-Market - loss factor'!FE103)^(1-Parameters!$B$187)))*'[4]National population'!FE104)</f>
        <v>0</v>
      </c>
      <c r="FF103" s="22">
        <f ca="1">IF('National cons per cap'!FF104=0,0,((1/(1-Parameters!$B$187)*(MAX(1,'National cons per cap'!FF104)*'Non-Market - loss factor'!FF103)^(1-Parameters!$B$187)))*'[4]National population'!FF104)</f>
        <v>-84375.939006227331</v>
      </c>
      <c r="FG103" s="22">
        <f ca="1">IF('National cons per cap'!FG104=0,0,((1/(1-Parameters!$B$187)*(MAX(1,'National cons per cap'!FG104)*'Non-Market - loss factor'!FG103)^(1-Parameters!$B$187)))*'[4]National population'!FG104)</f>
        <v>-198683.37194513867</v>
      </c>
      <c r="FH103" s="22">
        <f ca="1">IF('National cons per cap'!FH104=0,0,((1/(1-Parameters!$B$187)*(MAX(1,'National cons per cap'!FH104)*'Non-Market - loss factor'!FH103)^(1-Parameters!$B$187)))*'[4]National population'!FH104)</f>
        <v>-5622.5354602876278</v>
      </c>
      <c r="FI103" s="22">
        <f ca="1">IF('National cons per cap'!FI104=0,0,((1/(1-Parameters!$B$187)*(MAX(1,'National cons per cap'!FI104)*'Non-Market - loss factor'!FI103)^(1-Parameters!$B$187)))*'[4]National population'!FI104)</f>
        <v>-5291.9780258781975</v>
      </c>
      <c r="FJ103" s="22">
        <f ca="1">IF('National cons per cap'!FJ104=0,0,((1/(1-Parameters!$B$187)*(MAX(1,'National cons per cap'!FJ104)*'Non-Market - loss factor'!FJ103)^(1-Parameters!$B$187)))*'[4]National population'!FJ104)</f>
        <v>-46763.212137251394</v>
      </c>
      <c r="FK103" s="22">
        <f ca="1">IF('National cons per cap'!FK104=0,0,((1/(1-Parameters!$B$187)*(MAX(1,'National cons per cap'!FK104)*'Non-Market - loss factor'!FK103)^(1-Parameters!$B$187)))*'[4]National population'!FK104)</f>
        <v>-17263.46214050613</v>
      </c>
      <c r="FL103" s="22">
        <f ca="1">IF('National cons per cap'!FL104=0,0,((1/(1-Parameters!$B$187)*(MAX(1,'National cons per cap'!FL104)*'Non-Market - loss factor'!FL103)^(1-Parameters!$B$187)))*'[4]National population'!FL104)</f>
        <v>-65859.021598868072</v>
      </c>
      <c r="FM103" s="22">
        <f>IF('National cons per cap'!FM104=0,0,((1/(1-Parameters!$B$187)*(MAX(1,'National cons per cap'!FM104)*'Non-Market - loss factor'!FM103)^(1-Parameters!$B$187)))*'[4]National population'!FM104)</f>
        <v>0</v>
      </c>
      <c r="FN103" s="22">
        <f ca="1">IF('National cons per cap'!FN104=0,0,((1/(1-Parameters!$B$187)*(MAX(1,'National cons per cap'!FN104)*'Non-Market - loss factor'!FN103)^(1-Parameters!$B$187)))*'[4]National population'!FN104)</f>
        <v>-433923.7942302766</v>
      </c>
      <c r="FO103" s="22">
        <f ca="1">IF('National cons per cap'!FO104=0,0,((1/(1-Parameters!$B$187)*(MAX(1,'National cons per cap'!FO104)*'Non-Market - loss factor'!FO103)^(1-Parameters!$B$187)))*'[4]National population'!FO104)</f>
        <v>-277439.19057160232</v>
      </c>
      <c r="FP103" s="22">
        <f ca="1">IF('National cons per cap'!FP104=0,0,((1/(1-Parameters!$B$187)*(MAX(1,'National cons per cap'!FP104)*'Non-Market - loss factor'!FP103)^(1-Parameters!$B$187)))*'[4]National population'!FP104)</f>
        <v>-379689.39642333059</v>
      </c>
      <c r="FQ103" s="22">
        <f ca="1">IF('National cons per cap'!FQ104=0,0,((1/(1-Parameters!$B$187)*(MAX(1,'National cons per cap'!FQ104)*'Non-Market - loss factor'!FQ103)^(1-Parameters!$B$187)))*'[4]National population'!FQ104)</f>
        <v>-110203.155208004</v>
      </c>
      <c r="FR103" s="22">
        <f ca="1">IF('National cons per cap'!FR104=0,0,((1/(1-Parameters!$B$187)*(MAX(1,'National cons per cap'!FR104)*'Non-Market - loss factor'!FR103)^(1-Parameters!$B$187)))*'[4]National population'!FR104)</f>
        <v>-39702.903220942426</v>
      </c>
      <c r="FS103" s="22">
        <f ca="1">IF('National cons per cap'!FS104=0,0,((1/(1-Parameters!$B$187)*(MAX(1,'National cons per cap'!FS104)*'Non-Market - loss factor'!FS103)^(1-Parameters!$B$187)))*'[4]National population'!FS104)</f>
        <v>-8566.7899285415479</v>
      </c>
      <c r="FT103" s="22">
        <f ca="1">IF('National cons per cap'!FT104=0,0,((1/(1-Parameters!$B$187)*(MAX(1,'National cons per cap'!FT104)*'Non-Market - loss factor'!FT103)^(1-Parameters!$B$187)))*'[4]National population'!FT104)</f>
        <v>-964.10007936524039</v>
      </c>
      <c r="FU103" s="22">
        <f ca="1">IF('National cons per cap'!FU104=0,0,((1/(1-Parameters!$B$187)*(MAX(1,'National cons per cap'!FU104)*'Non-Market - loss factor'!FU103)^(1-Parameters!$B$187)))*'[4]National population'!FU104)</f>
        <v>-7089.1146332397957</v>
      </c>
      <c r="FV103" s="22">
        <f ca="1">IF('National cons per cap'!FV104=0,0,((1/(1-Parameters!$B$187)*(MAX(1,'National cons per cap'!FV104)*'Non-Market - loss factor'!FV103)^(1-Parameters!$B$187)))*'[4]National population'!FV104)</f>
        <v>-159259.10613962665</v>
      </c>
      <c r="FW103" s="22">
        <f ca="1">IF('National cons per cap'!FW104=0,0,((1/(1-Parameters!$B$187)*(MAX(1,'National cons per cap'!FW104)*'Non-Market - loss factor'!FW103)^(1-Parameters!$B$187)))*'[4]National population'!FW104)</f>
        <v>-765570.30714634969</v>
      </c>
      <c r="FX103" s="22">
        <f ca="1">IF('National cons per cap'!FX104=0,0,((1/(1-Parameters!$B$187)*(MAX(1,'National cons per cap'!FX104)*'Non-Market - loss factor'!FX103)^(1-Parameters!$B$187)))*'[4]National population'!FX104)</f>
        <v>-143.25880492927337</v>
      </c>
      <c r="FY103" s="22">
        <f>IF('National cons per cap'!FY104=0,0,((1/(1-Parameters!$B$187)*(MAX(1,'National cons per cap'!FY104)*'Non-Market - loss factor'!FY103)^(1-Parameters!$B$187)))*'[4]National population'!FY104)</f>
        <v>0</v>
      </c>
      <c r="FZ103" s="22">
        <f ca="1">IF('National cons per cap'!FZ104=0,0,((1/(1-Parameters!$B$187)*(MAX(1,'National cons per cap'!FZ104)*'Non-Market - loss factor'!FZ103)^(1-Parameters!$B$187)))*'[4]National population'!FZ104)</f>
        <v>-1497231.439264365</v>
      </c>
      <c r="GA103" s="22">
        <f ca="1">IF('National cons per cap'!GA104=0,0,((1/(1-Parameters!$B$187)*(MAX(1,'National cons per cap'!GA104)*'Non-Market - loss factor'!GA103)^(1-Parameters!$B$187)))*'[4]National population'!GA104)</f>
        <v>-1234043.5846653536</v>
      </c>
      <c r="GB103" s="22">
        <f ca="1">IF('National cons per cap'!GB104=0,0,((1/(1-Parameters!$B$187)*(MAX(1,'National cons per cap'!GB104)*'Non-Market - loss factor'!GB103)^(1-Parameters!$B$187)))*'[4]National population'!GB104)</f>
        <v>-381095.32338704704</v>
      </c>
      <c r="GC103" s="22">
        <f ca="1">IF('National cons per cap'!GC104=0,0,((1/(1-Parameters!$B$187)*(MAX(1,'National cons per cap'!GC104)*'Non-Market - loss factor'!GC103)^(1-Parameters!$B$187)))*'[4]National population'!GC104)</f>
        <v>-22669.431023110101</v>
      </c>
      <c r="GD103" s="22">
        <f ca="1">IF('National cons per cap'!GD104=0,0,((1/(1-Parameters!$B$187)*(MAX(1,'National cons per cap'!GD104)*'Non-Market - loss factor'!GD103)^(1-Parameters!$B$187)))*'[4]National population'!GD104)</f>
        <v>-1890067.4144455157</v>
      </c>
      <c r="GE103" s="22">
        <f ca="1">IF('National cons per cap'!GE104=0,0,((1/(1-Parameters!$B$187)*(MAX(1,'National cons per cap'!GE104)*'Non-Market - loss factor'!GE103)^(1-Parameters!$B$187)))*'[4]National population'!GE104)</f>
        <v>-339355.93893133465</v>
      </c>
      <c r="GF103" s="22">
        <f ca="1">IF('National cons per cap'!GF104=0,0,((1/(1-Parameters!$B$187)*(MAX(1,'National cons per cap'!GF104)*'Non-Market - loss factor'!GF103)^(1-Parameters!$B$187)))*'[4]National population'!GF104)</f>
        <v>-212674.07813715562</v>
      </c>
      <c r="GG103" s="22">
        <f ca="1">IF('National cons per cap'!GG104=0,0,((1/(1-Parameters!$B$187)*(MAX(1,'National cons per cap'!GG104)*'Non-Market - loss factor'!GG103)^(1-Parameters!$B$187)))*'[4]National population'!GG104)</f>
        <v>-870149.17514130357</v>
      </c>
      <c r="GH103" s="22">
        <f ca="1">IF('National cons per cap'!GH104=0,0,((1/(1-Parameters!$B$187)*(MAX(1,'National cons per cap'!GH104)*'Non-Market - loss factor'!GH103)^(1-Parameters!$B$187)))*'[4]National population'!GH104)</f>
        <v>-2738.7804636374758</v>
      </c>
      <c r="GI103" s="22">
        <f ca="1">IF('National cons per cap'!GI104=0,0,((1/(1-Parameters!$B$187)*(MAX(1,'National cons per cap'!GI104)*'Non-Market - loss factor'!GI103)^(1-Parameters!$B$187)))*'[4]National population'!GI104)</f>
        <v>-1617.3118151014912</v>
      </c>
      <c r="GJ103" s="22">
        <f ca="1">IF('National cons per cap'!GJ104=0,0,((1/(1-Parameters!$B$187)*(MAX(1,'National cons per cap'!GJ104)*'Non-Market - loss factor'!GJ103)^(1-Parameters!$B$187)))*'[4]National population'!GJ104)</f>
        <v>-542819.68154376501</v>
      </c>
      <c r="GK103" s="22">
        <f ca="1">IF('National cons per cap'!GK104=0,0,((1/(1-Parameters!$B$187)*(MAX(1,'National cons per cap'!GK104)*'Non-Market - loss factor'!GK103)^(1-Parameters!$B$187)))*'[4]National population'!GK104)</f>
        <v>-696407.44023728569</v>
      </c>
      <c r="GL103" s="22">
        <f ca="1">IF('National cons per cap'!GL104=0,0,((1/(1-Parameters!$B$187)*(MAX(1,'National cons per cap'!GL104)*'Non-Market - loss factor'!GL103)^(1-Parameters!$B$187)))*'[4]National population'!GL104)</f>
        <v>-393182.81878166262</v>
      </c>
      <c r="GM103" s="22">
        <f ca="1">IF('National cons per cap'!GM104=0,0,((1/(1-Parameters!$B$187)*(MAX(1,'National cons per cap'!GM104)*'Non-Market - loss factor'!GM103)^(1-Parameters!$B$187)))*'[4]National population'!GM104)</f>
        <v>-382774.36004258884</v>
      </c>
      <c r="GN103" s="28">
        <f ca="1">SUM(B103:GM103)*(1+Parameters!B$188)^-(A103-A$12)</f>
        <v>-33018990.183753867</v>
      </c>
      <c r="GO103" s="22">
        <f ca="1">(GN103*(1-Parameters!$B$187)/'[4]National population'!$GN104)^(1/(1-Parameters!$B$187))</f>
        <v>283009.35180837405</v>
      </c>
      <c r="GP103" s="28"/>
    </row>
    <row r="104" spans="1:198" x14ac:dyDescent="0.25">
      <c r="A104" s="15">
        <v>2112</v>
      </c>
      <c r="B104" s="22">
        <f ca="1">IF('National cons per cap'!B105=0,0,((1/(1-Parameters!$B$187)*(MAX(1,'National cons per cap'!B105)*'Non-Market - loss factor'!B104)^(1-Parameters!$B$187)))*'[4]National population'!B105)</f>
        <v>-397778.15787803417</v>
      </c>
      <c r="C104" s="22">
        <f ca="1">IF('National cons per cap'!C105=0,0,((1/(1-Parameters!$B$187)*(MAX(1,'National cons per cap'!C105)*'Non-Market - loss factor'!C104)^(1-Parameters!$B$187)))*'[4]National population'!C105)</f>
        <v>-494792.49154555192</v>
      </c>
      <c r="D104" s="22">
        <f ca="1">IF('National cons per cap'!D105=0,0,((1/(1-Parameters!$B$187)*(MAX(1,'National cons per cap'!D105)*'Non-Market - loss factor'!D104)^(1-Parameters!$B$187)))*'[4]National population'!D105)</f>
        <v>-40826.452906390368</v>
      </c>
      <c r="E104" s="22">
        <f>IF('National cons per cap'!E105=0,0,((1/(1-Parameters!$B$187)*(MAX(1,'National cons per cap'!E105)*'Non-Market - loss factor'!E104)^(1-Parameters!$B$187)))*'[4]National population'!E105)</f>
        <v>0</v>
      </c>
      <c r="F104" s="22">
        <f ca="1">IF('National cons per cap'!F105=0,0,((1/(1-Parameters!$B$187)*(MAX(1,'National cons per cap'!F105)*'Non-Market - loss factor'!F104)^(1-Parameters!$B$187)))*'[4]National population'!F105)</f>
        <v>-57256.095782140444</v>
      </c>
      <c r="G104" s="22">
        <f ca="1">IF('National cons per cap'!G105=0,0,((1/(1-Parameters!$B$187)*(MAX(1,'National cons per cap'!G105)*'Non-Market - loss factor'!G104)^(1-Parameters!$B$187)))*'[4]National population'!G105)</f>
        <v>-259525.97738392538</v>
      </c>
      <c r="H104" s="22">
        <f ca="1">IF('National cons per cap'!H105=0,0,((1/(1-Parameters!$B$187)*(MAX(1,'National cons per cap'!H105)*'Non-Market - loss factor'!H104)^(1-Parameters!$B$187)))*'[4]National population'!H105)</f>
        <v>-25830.326740418786</v>
      </c>
      <c r="I104" s="22">
        <f ca="1">IF('National cons per cap'!I105=0,0,((1/(1-Parameters!$B$187)*(MAX(1,'National cons per cap'!I105)*'Non-Market - loss factor'!I104)^(1-Parameters!$B$187)))*'[4]National population'!I105)</f>
        <v>-629.84084864868976</v>
      </c>
      <c r="J104" s="22">
        <f ca="1">IF('National cons per cap'!J105=0,0,((1/(1-Parameters!$B$187)*(MAX(1,'National cons per cap'!J105)*'Non-Market - loss factor'!J104)^(1-Parameters!$B$187)))*'[4]National population'!J105)</f>
        <v>-158407.4377268751</v>
      </c>
      <c r="K104" s="22">
        <f ca="1">IF('National cons per cap'!K105=0,0,((1/(1-Parameters!$B$187)*(MAX(1,'National cons per cap'!K105)*'Non-Market - loss factor'!K104)^(1-Parameters!$B$187)))*'[4]National population'!K105)</f>
        <v>-57311.186188804983</v>
      </c>
      <c r="L104" s="22">
        <f ca="1">IF('National cons per cap'!L105=0,0,((1/(1-Parameters!$B$187)*(MAX(1,'National cons per cap'!L105)*'Non-Market - loss factor'!L104)^(1-Parameters!$B$187)))*'[4]National population'!L105)</f>
        <v>-61946.775361846041</v>
      </c>
      <c r="M104" s="22">
        <f ca="1">IF('National cons per cap'!M105=0,0,((1/(1-Parameters!$B$187)*(MAX(1,'National cons per cap'!M105)*'Non-Market - loss factor'!M104)^(1-Parameters!$B$187)))*'[4]National population'!M105)</f>
        <v>-446372.46667154314</v>
      </c>
      <c r="N104" s="22">
        <f ca="1">IF('National cons per cap'!N105=0,0,((1/(1-Parameters!$B$187)*(MAX(1,'National cons per cap'!N105)*'Non-Market - loss factor'!N104)^(1-Parameters!$B$187)))*'[4]National population'!N105)</f>
        <v>-76754.150008234195</v>
      </c>
      <c r="O104" s="22">
        <f ca="1">IF('National cons per cap'!O105=0,0,((1/(1-Parameters!$B$187)*(MAX(1,'National cons per cap'!O105)*'Non-Market - loss factor'!O104)^(1-Parameters!$B$187)))*'[4]National population'!O105)</f>
        <v>-315264.19943494594</v>
      </c>
      <c r="P104" s="22">
        <f ca="1">IF('National cons per cap'!P105=0,0,((1/(1-Parameters!$B$187)*(MAX(1,'National cons per cap'!P105)*'Non-Market - loss factor'!P104)^(1-Parameters!$B$187)))*'[4]National population'!P105)</f>
        <v>-616935.36352046556</v>
      </c>
      <c r="Q104" s="22">
        <f ca="1">IF('National cons per cap'!Q105=0,0,((1/(1-Parameters!$B$187)*(MAX(1,'National cons per cap'!Q105)*'Non-Market - loss factor'!Q104)^(1-Parameters!$B$187)))*'[4]National population'!Q105)</f>
        <v>-2024578.8711925666</v>
      </c>
      <c r="R104" s="22">
        <f ca="1">IF('National cons per cap'!R105=0,0,((1/(1-Parameters!$B$187)*(MAX(1,'National cons per cap'!R105)*'Non-Market - loss factor'!R104)^(1-Parameters!$B$187)))*'[4]National population'!R105)</f>
        <v>-81970.41463315695</v>
      </c>
      <c r="S104" s="22">
        <f ca="1">IF('National cons per cap'!S105=0,0,((1/(1-Parameters!$B$187)*(MAX(1,'National cons per cap'!S105)*'Non-Market - loss factor'!S104)^(1-Parameters!$B$187)))*'[4]National population'!S105)</f>
        <v>-10505.596327979332</v>
      </c>
      <c r="T104" s="22">
        <f ca="1">IF('National cons per cap'!T105=0,0,((1/(1-Parameters!$B$187)*(MAX(1,'National cons per cap'!T105)*'Non-Market - loss factor'!T104)^(1-Parameters!$B$187)))*'[4]National population'!T105)</f>
        <v>-1996.2738351043783</v>
      </c>
      <c r="U104" s="22">
        <f ca="1">IF('National cons per cap'!U105=0,0,((1/(1-Parameters!$B$187)*(MAX(1,'National cons per cap'!U105)*'Non-Market - loss factor'!U104)^(1-Parameters!$B$187)))*'[4]National population'!U105)</f>
        <v>-48501.277111078103</v>
      </c>
      <c r="V104" s="22">
        <f ca="1">IF('National cons per cap'!V105=0,0,((1/(1-Parameters!$B$187)*(MAX(1,'National cons per cap'!V105)*'Non-Market - loss factor'!V104)^(1-Parameters!$B$187)))*'[4]National population'!V105)</f>
        <v>-57827.996567085778</v>
      </c>
      <c r="W104" s="22">
        <f ca="1">IF('National cons per cap'!W105=0,0,((1/(1-Parameters!$B$187)*(MAX(1,'National cons per cap'!W105)*'Non-Market - loss factor'!W104)^(1-Parameters!$B$187)))*'[4]National population'!W105)</f>
        <v>-3176.2354246805603</v>
      </c>
      <c r="X104" s="22">
        <f ca="1">IF('National cons per cap'!X105=0,0,((1/(1-Parameters!$B$187)*(MAX(1,'National cons per cap'!X105)*'Non-Market - loss factor'!X104)^(1-Parameters!$B$187)))*'[4]National population'!X105)</f>
        <v>-326.27410620934796</v>
      </c>
      <c r="Y104" s="22">
        <f ca="1">IF('National cons per cap'!Y105=0,0,((1/(1-Parameters!$B$187)*(MAX(1,'National cons per cap'!Y105)*'Non-Market - loss factor'!Y104)^(1-Parameters!$B$187)))*'[4]National population'!Y105)</f>
        <v>-126917.0511402444</v>
      </c>
      <c r="Z104" s="22">
        <f ca="1">IF('National cons per cap'!Z105=0,0,((1/(1-Parameters!$B$187)*(MAX(1,'National cons per cap'!Z105)*'Non-Market - loss factor'!Z104)^(1-Parameters!$B$187)))*'[4]National population'!Z105)</f>
        <v>-1445289.7712604264</v>
      </c>
      <c r="AA104" s="22">
        <f ca="1">IF('National cons per cap'!AA105=0,0,((1/(1-Parameters!$B$187)*(MAX(1,'National cons per cap'!AA105)*'Non-Market - loss factor'!AA104)^(1-Parameters!$B$187)))*'[4]National population'!AA105)</f>
        <v>-1853.9536254330053</v>
      </c>
      <c r="AB104" s="22">
        <f ca="1">IF('National cons per cap'!AB105=0,0,((1/(1-Parameters!$B$187)*(MAX(1,'National cons per cap'!AB105)*'Non-Market - loss factor'!AB104)^(1-Parameters!$B$187)))*'[4]National population'!AB105)</f>
        <v>-1148.8453976306466</v>
      </c>
      <c r="AC104" s="22">
        <f ca="1">IF('National cons per cap'!AC105=0,0,((1/(1-Parameters!$B$187)*(MAX(1,'National cons per cap'!AC105)*'Non-Market - loss factor'!AC104)^(1-Parameters!$B$187)))*'[4]National population'!AC105)</f>
        <v>-5446.5757620163577</v>
      </c>
      <c r="AD104" s="22">
        <f ca="1">IF('National cons per cap'!AD105=0,0,((1/(1-Parameters!$B$187)*(MAX(1,'National cons per cap'!AD105)*'Non-Market - loss factor'!AD104)^(1-Parameters!$B$187)))*'[4]National population'!AD105)</f>
        <v>-30396.537949136418</v>
      </c>
      <c r="AE104" s="22">
        <f ca="1">IF('National cons per cap'!AE105=0,0,((1/(1-Parameters!$B$187)*(MAX(1,'National cons per cap'!AE105)*'Non-Market - loss factor'!AE104)^(1-Parameters!$B$187)))*'[4]National population'!AE105)</f>
        <v>-219380.91645837476</v>
      </c>
      <c r="AF104" s="22">
        <f ca="1">IF('National cons per cap'!AF105=0,0,((1/(1-Parameters!$B$187)*(MAX(1,'National cons per cap'!AF105)*'Non-Market - loss factor'!AF104)^(1-Parameters!$B$187)))*'[4]National population'!AF105)</f>
        <v>-225500.78765641054</v>
      </c>
      <c r="AG104" s="22">
        <f ca="1">IF('National cons per cap'!AG105=0,0,((1/(1-Parameters!$B$187)*(MAX(1,'National cons per cap'!AG105)*'Non-Market - loss factor'!AG104)^(1-Parameters!$B$187)))*'[4]National population'!AG105)</f>
        <v>-50797.770733983685</v>
      </c>
      <c r="AH104" s="22">
        <f ca="1">IF('National cons per cap'!AH105=0,0,((1/(1-Parameters!$B$187)*(MAX(1,'National cons per cap'!AH105)*'Non-Market - loss factor'!AH104)^(1-Parameters!$B$187)))*'[4]National population'!AH105)</f>
        <v>-113017.37080584368</v>
      </c>
      <c r="AI104" s="22">
        <f ca="1">IF('National cons per cap'!AI105=0,0,((1/(1-Parameters!$B$187)*(MAX(1,'National cons per cap'!AI105)*'Non-Market - loss factor'!AI104)^(1-Parameters!$B$187)))*'[4]National population'!AI105)</f>
        <v>-10226190.083376324</v>
      </c>
      <c r="AJ104" s="22">
        <f ca="1">IF('National cons per cap'!AJ105=0,0,((1/(1-Parameters!$B$187)*(MAX(1,'National cons per cap'!AJ105)*'Non-Market - loss factor'!AJ104)^(1-Parameters!$B$187)))*'[4]National population'!AJ105)</f>
        <v>-581422.73084130604</v>
      </c>
      <c r="AK104" s="22">
        <f ca="1">IF('National cons per cap'!AK105=0,0,((1/(1-Parameters!$B$187)*(MAX(1,'National cons per cap'!AK105)*'Non-Market - loss factor'!AK104)^(1-Parameters!$B$187)))*'[4]National population'!AK105)</f>
        <v>-579612.99492204923</v>
      </c>
      <c r="AL104" s="22">
        <f ca="1">IF('National cons per cap'!AL105=0,0,((1/(1-Parameters!$B$187)*(MAX(1,'National cons per cap'!AL105)*'Non-Market - loss factor'!AL104)^(1-Parameters!$B$187)))*'[4]National population'!AL105)</f>
        <v>-3629524.5934838261</v>
      </c>
      <c r="AM104" s="22">
        <f ca="1">IF('National cons per cap'!AM105=0,0,((1/(1-Parameters!$B$187)*(MAX(1,'National cons per cap'!AM105)*'Non-Market - loss factor'!AM104)^(1-Parameters!$B$187)))*'[4]National population'!AM105)</f>
        <v>-90000.120079371496</v>
      </c>
      <c r="AN104" s="22">
        <f ca="1">IF('National cons per cap'!AN105=0,0,((1/(1-Parameters!$B$187)*(MAX(1,'National cons per cap'!AN105)*'Non-Market - loss factor'!AN104)^(1-Parameters!$B$187)))*'[4]National population'!AN105)</f>
        <v>-385374.98068987008</v>
      </c>
      <c r="AO104" s="22">
        <f ca="1">IF('National cons per cap'!AO105=0,0,((1/(1-Parameters!$B$187)*(MAX(1,'National cons per cap'!AO105)*'Non-Market - loss factor'!AO104)^(1-Parameters!$B$187)))*'[4]National population'!AO105)</f>
        <v>-20092.867136915371</v>
      </c>
      <c r="AP104" s="22">
        <f ca="1">IF('National cons per cap'!AP105=0,0,((1/(1-Parameters!$B$187)*(MAX(1,'National cons per cap'!AP105)*'Non-Market - loss factor'!AP104)^(1-Parameters!$B$187)))*'[4]National population'!AP105)</f>
        <v>-10728.836971092254</v>
      </c>
      <c r="AQ104" s="22">
        <f ca="1">IF('National cons per cap'!AQ105=0,0,((1/(1-Parameters!$B$187)*(MAX(1,'National cons per cap'!AQ105)*'Non-Market - loss factor'!AQ104)^(1-Parameters!$B$187)))*'[4]National population'!AQ105)</f>
        <v>-34957.804773148207</v>
      </c>
      <c r="AR104" s="22">
        <f>IF('National cons per cap'!AR105=0,0,((1/(1-Parameters!$B$187)*(MAX(1,'National cons per cap'!AR105)*'Non-Market - loss factor'!AR104)^(1-Parameters!$B$187)))*'[4]National population'!AR105)</f>
        <v>0</v>
      </c>
      <c r="AS104" s="22">
        <f ca="1">IF('National cons per cap'!AS105=0,0,((1/(1-Parameters!$B$187)*(MAX(1,'National cons per cap'!AS105)*'Non-Market - loss factor'!AS104)^(1-Parameters!$B$187)))*'[4]National population'!AS105)</f>
        <v>-8038.0349823890674</v>
      </c>
      <c r="AT104" s="22">
        <f ca="1">IF('National cons per cap'!AT105=0,0,((1/(1-Parameters!$B$187)*(MAX(1,'National cons per cap'!AT105)*'Non-Market - loss factor'!AT104)^(1-Parameters!$B$187)))*'[4]National population'!AT105)</f>
        <v>-87936.486261674057</v>
      </c>
      <c r="AU104" s="22">
        <f ca="1">IF('National cons per cap'!AU105=0,0,((1/(1-Parameters!$B$187)*(MAX(1,'National cons per cap'!AU105)*'Non-Market - loss factor'!AU104)^(1-Parameters!$B$187)))*'[4]National population'!AU105)</f>
        <v>-583289.84546173376</v>
      </c>
      <c r="AV104" s="22">
        <f ca="1">IF('National cons per cap'!AV105=0,0,((1/(1-Parameters!$B$187)*(MAX(1,'National cons per cap'!AV105)*'Non-Market - loss factor'!AV104)^(1-Parameters!$B$187)))*'[4]National population'!AV105)</f>
        <v>-25667.312485809769</v>
      </c>
      <c r="AW104" s="22">
        <f ca="1">IF('National cons per cap'!AW105=0,0,((1/(1-Parameters!$B$187)*(MAX(1,'National cons per cap'!AW105)*'Non-Market - loss factor'!AW104)^(1-Parameters!$B$187)))*'[4]National population'!AW105)</f>
        <v>-717.14029581019633</v>
      </c>
      <c r="AX104" s="22">
        <f ca="1">IF('National cons per cap'!AX105=0,0,((1/(1-Parameters!$B$187)*(MAX(1,'National cons per cap'!AX105)*'Non-Market - loss factor'!AX104)^(1-Parameters!$B$187)))*'[4]National population'!AX105)</f>
        <v>-38302.861020111821</v>
      </c>
      <c r="AY104" s="22">
        <f ca="1">IF('National cons per cap'!AY105=0,0,((1/(1-Parameters!$B$187)*(MAX(1,'National cons per cap'!AY105)*'Non-Market - loss factor'!AY104)^(1-Parameters!$B$187)))*'[4]National population'!AY105)</f>
        <v>-81057.103926020282</v>
      </c>
      <c r="AZ104" s="22">
        <f ca="1">IF('National cons per cap'!AZ105=0,0,((1/(1-Parameters!$B$187)*(MAX(1,'National cons per cap'!AZ105)*'Non-Market - loss factor'!AZ104)^(1-Parameters!$B$187)))*'[4]National population'!AZ105)</f>
        <v>-602479.03379101283</v>
      </c>
      <c r="BA104" s="22">
        <f ca="1">IF('National cons per cap'!BA105=0,0,((1/(1-Parameters!$B$187)*(MAX(1,'National cons per cap'!BA105)*'Non-Market - loss factor'!BA104)^(1-Parameters!$B$187)))*'[4]National population'!BA105)</f>
        <v>-146188.30208887774</v>
      </c>
      <c r="BB104" s="22">
        <f ca="1">IF('National cons per cap'!BB105=0,0,((1/(1-Parameters!$B$187)*(MAX(1,'National cons per cap'!BB105)*'Non-Market - loss factor'!BB104)^(1-Parameters!$B$187)))*'[4]National population'!BB105)</f>
        <v>-1236191.3249894611</v>
      </c>
      <c r="BC104" s="22">
        <f ca="1">IF('National cons per cap'!BC105=0,0,((1/(1-Parameters!$B$187)*(MAX(1,'National cons per cap'!BC105)*'Non-Market - loss factor'!BC104)^(1-Parameters!$B$187)))*'[4]National population'!BC105)</f>
        <v>-112663.14693439762</v>
      </c>
      <c r="BD104" s="22">
        <f>IF('National cons per cap'!BD105=0,0,((1/(1-Parameters!$B$187)*(MAX(1,'National cons per cap'!BD105)*'Non-Market - loss factor'!BD104)^(1-Parameters!$B$187)))*'[4]National population'!BD105)</f>
        <v>0</v>
      </c>
      <c r="BE104" s="22">
        <f ca="1">IF('National cons per cap'!BE105=0,0,((1/(1-Parameters!$B$187)*(MAX(1,'National cons per cap'!BE105)*'Non-Market - loss factor'!BE104)^(1-Parameters!$B$187)))*'[4]National population'!BE105)</f>
        <v>-357701.50224294583</v>
      </c>
      <c r="BF104" s="22">
        <f ca="1">IF('National cons per cap'!BF105=0,0,((1/(1-Parameters!$B$187)*(MAX(1,'National cons per cap'!BF105)*'Non-Market - loss factor'!BF104)^(1-Parameters!$B$187)))*'[4]National population'!BF105)</f>
        <v>-12589.88757213423</v>
      </c>
      <c r="BG104" s="22">
        <f ca="1">IF('National cons per cap'!BG105=0,0,((1/(1-Parameters!$B$187)*(MAX(1,'National cons per cap'!BG105)*'Non-Market - loss factor'!BG104)^(1-Parameters!$B$187)))*'[4]National population'!BG105)</f>
        <v>-4336853.9792322246</v>
      </c>
      <c r="BH104" s="22">
        <f ca="1">IF('National cons per cap'!BH105=0,0,((1/(1-Parameters!$B$187)*(MAX(1,'National cons per cap'!BH105)*'Non-Market - loss factor'!BH104)^(1-Parameters!$B$187)))*'[4]National population'!BH105)</f>
        <v>-37167.231744634591</v>
      </c>
      <c r="BI104" s="22">
        <f ca="1">IF('National cons per cap'!BI105=0,0,((1/(1-Parameters!$B$187)*(MAX(1,'National cons per cap'!BI105)*'Non-Market - loss factor'!BI104)^(1-Parameters!$B$187)))*'[4]National population'!BI105)</f>
        <v>-6393.5844113484882</v>
      </c>
      <c r="BJ104" s="22">
        <f ca="1">IF('National cons per cap'!BJ105=0,0,((1/(1-Parameters!$B$187)*(MAX(1,'National cons per cap'!BJ105)*'Non-Market - loss factor'!BJ104)^(1-Parameters!$B$187)))*'[4]National population'!BJ105)</f>
        <v>-473508.19282795844</v>
      </c>
      <c r="BK104" s="22">
        <f ca="1">IF('National cons per cap'!BK105=0,0,((1/(1-Parameters!$B$187)*(MAX(1,'National cons per cap'!BK105)*'Non-Market - loss factor'!BK104)^(1-Parameters!$B$187)))*'[4]National population'!BK105)</f>
        <v>-1958.3935284760544</v>
      </c>
      <c r="BL104" s="22">
        <f ca="1">IF('National cons per cap'!BL105=0,0,((1/(1-Parameters!$B$187)*(MAX(1,'National cons per cap'!BL105)*'Non-Market - loss factor'!BL104)^(1-Parameters!$B$187)))*'[4]National population'!BL105)</f>
        <v>-23068.414455936767</v>
      </c>
      <c r="BM104" s="22">
        <f ca="1">IF('National cons per cap'!BM105=0,0,((1/(1-Parameters!$B$187)*(MAX(1,'National cons per cap'!BM105)*'Non-Market - loss factor'!BM104)^(1-Parameters!$B$187)))*'[4]National population'!BM105)</f>
        <v>-433106.60485321452</v>
      </c>
      <c r="BN104" s="22">
        <f ca="1">IF('National cons per cap'!BN105=0,0,((1/(1-Parameters!$B$187)*(MAX(1,'National cons per cap'!BN105)*'Non-Market - loss factor'!BN104)^(1-Parameters!$B$187)))*'[4]National population'!BN105)</f>
        <v>-32154.742869068872</v>
      </c>
      <c r="BO104" s="22">
        <f ca="1">IF('National cons per cap'!BO105=0,0,((1/(1-Parameters!$B$187)*(MAX(1,'National cons per cap'!BO105)*'Non-Market - loss factor'!BO104)^(1-Parameters!$B$187)))*'[4]National population'!BO105)</f>
        <v>-651247.25332712464</v>
      </c>
      <c r="BP104" s="22">
        <f ca="1">IF('National cons per cap'!BP105=0,0,((1/(1-Parameters!$B$187)*(MAX(1,'National cons per cap'!BP105)*'Non-Market - loss factor'!BP104)^(1-Parameters!$B$187)))*'[4]National population'!BP105)</f>
        <v>-332669.99447246472</v>
      </c>
      <c r="BQ104" s="22">
        <f>IF('National cons per cap'!BQ105=0,0,((1/(1-Parameters!$B$187)*(MAX(1,'National cons per cap'!BQ105)*'Non-Market - loss factor'!BQ104)^(1-Parameters!$B$187)))*'[4]National population'!BQ105)</f>
        <v>0</v>
      </c>
      <c r="BR104" s="22">
        <f ca="1">IF('National cons per cap'!BR105=0,0,((1/(1-Parameters!$B$187)*(MAX(1,'National cons per cap'!BR105)*'Non-Market - loss factor'!BR104)^(1-Parameters!$B$187)))*'[4]National population'!BR105)</f>
        <v>-66435.280890518465</v>
      </c>
      <c r="BS104" s="22">
        <f ca="1">IF('National cons per cap'!BS105=0,0,((1/(1-Parameters!$B$187)*(MAX(1,'National cons per cap'!BS105)*'Non-Market - loss factor'!BS104)^(1-Parameters!$B$187)))*'[4]National population'!BS105)</f>
        <v>-56535.58172709513</v>
      </c>
      <c r="BT104" s="22">
        <f ca="1">IF('National cons per cap'!BT105=0,0,((1/(1-Parameters!$B$187)*(MAX(1,'National cons per cap'!BT105)*'Non-Market - loss factor'!BT104)^(1-Parameters!$B$187)))*'[4]National population'!BT105)</f>
        <v>-7984.6262986715874</v>
      </c>
      <c r="BU104" s="22">
        <f ca="1">IF('National cons per cap'!BU105=0,0,((1/(1-Parameters!$B$187)*(MAX(1,'National cons per cap'!BU105)*'Non-Market - loss factor'!BU104)^(1-Parameters!$B$187)))*'[4]National population'!BU105)</f>
        <v>-85540.542273842628</v>
      </c>
      <c r="BV104" s="22">
        <f ca="1">IF('National cons per cap'!BV105=0,0,((1/(1-Parameters!$B$187)*(MAX(1,'National cons per cap'!BV105)*'Non-Market - loss factor'!BV104)^(1-Parameters!$B$187)))*'[4]National population'!BV105)</f>
        <v>-979.63606725434863</v>
      </c>
      <c r="BW104" s="22">
        <f ca="1">IF('National cons per cap'!BW105=0,0,((1/(1-Parameters!$B$187)*(MAX(1,'National cons per cap'!BW105)*'Non-Market - loss factor'!BW104)^(1-Parameters!$B$187)))*'[4]National population'!BW105)</f>
        <v>-153971.3141980957</v>
      </c>
      <c r="BX104" s="22">
        <f>IF('National cons per cap'!BX105=0,0,((1/(1-Parameters!$B$187)*(MAX(1,'National cons per cap'!BX105)*'Non-Market - loss factor'!BX104)^(1-Parameters!$B$187)))*'[4]National population'!BX105)</f>
        <v>0</v>
      </c>
      <c r="BY104" s="22">
        <f ca="1">IF('National cons per cap'!BY105=0,0,((1/(1-Parameters!$B$187)*(MAX(1,'National cons per cap'!BY105)*'Non-Market - loss factor'!BY104)^(1-Parameters!$B$187)))*'[4]National population'!BY105)</f>
        <v>-8663.1490371905365</v>
      </c>
      <c r="BZ104" s="22">
        <f ca="1">IF('National cons per cap'!BZ105=0,0,((1/(1-Parameters!$B$187)*(MAX(1,'National cons per cap'!BZ105)*'Non-Market - loss factor'!BZ104)^(1-Parameters!$B$187)))*'[4]National population'!BZ105)</f>
        <v>-20811.232595502617</v>
      </c>
      <c r="CA104" s="22">
        <f ca="1">IF('National cons per cap'!CA105=0,0,((1/(1-Parameters!$B$187)*(MAX(1,'National cons per cap'!CA105)*'Non-Market - loss factor'!CA104)^(1-Parameters!$B$187)))*'[4]National population'!CA105)</f>
        <v>-118481.85349966367</v>
      </c>
      <c r="CB104" s="22">
        <f ca="1">IF('National cons per cap'!CB105=0,0,((1/(1-Parameters!$B$187)*(MAX(1,'National cons per cap'!CB105)*'Non-Market - loss factor'!CB104)^(1-Parameters!$B$187)))*'[4]National population'!CB105)</f>
        <v>-41963.077087392507</v>
      </c>
      <c r="CC104" s="22">
        <f ca="1">IF('National cons per cap'!CC105=0,0,((1/(1-Parameters!$B$187)*(MAX(1,'National cons per cap'!CC105)*'Non-Market - loss factor'!CC104)^(1-Parameters!$B$187)))*'[4]National population'!CC105)</f>
        <v>-239115.06893848887</v>
      </c>
      <c r="CD104" s="22">
        <f ca="1">IF('National cons per cap'!CD105=0,0,((1/(1-Parameters!$B$187)*(MAX(1,'National cons per cap'!CD105)*'Non-Market - loss factor'!CD104)^(1-Parameters!$B$187)))*'[4]National population'!CD105)</f>
        <v>-92878.968453402966</v>
      </c>
      <c r="CE104" s="22">
        <f ca="1">IF('National cons per cap'!CE105=0,0,((1/(1-Parameters!$B$187)*(MAX(1,'National cons per cap'!CE105)*'Non-Market - loss factor'!CE104)^(1-Parameters!$B$187)))*'[4]National population'!CE105)</f>
        <v>-1697587.3502068226</v>
      </c>
      <c r="CF104" s="22">
        <f ca="1">IF('National cons per cap'!CF105=0,0,((1/(1-Parameters!$B$187)*(MAX(1,'National cons per cap'!CF105)*'Non-Market - loss factor'!CF104)^(1-Parameters!$B$187)))*'[4]National population'!CF105)</f>
        <v>-12541174.48079564</v>
      </c>
      <c r="CG104" s="22">
        <f ca="1">IF('National cons per cap'!CG105=0,0,((1/(1-Parameters!$B$187)*(MAX(1,'National cons per cap'!CG105)*'Non-Market - loss factor'!CG104)^(1-Parameters!$B$187)))*'[4]National population'!CG105)</f>
        <v>-30240.65136714861</v>
      </c>
      <c r="CH104" s="22">
        <f ca="1">IF('National cons per cap'!CH105=0,0,((1/(1-Parameters!$B$187)*(MAX(1,'National cons per cap'!CH105)*'Non-Market - loss factor'!CH104)^(1-Parameters!$B$187)))*'[4]National population'!CH105)</f>
        <v>-853264.74938010145</v>
      </c>
      <c r="CI104" s="22">
        <f ca="1">IF('National cons per cap'!CI105=0,0,((1/(1-Parameters!$B$187)*(MAX(1,'National cons per cap'!CI105)*'Non-Market - loss factor'!CI104)^(1-Parameters!$B$187)))*'[4]National population'!CI105)</f>
        <v>-448555.50264516013</v>
      </c>
      <c r="CJ104" s="22">
        <f ca="1">IF('National cons per cap'!CJ105=0,0,((1/(1-Parameters!$B$187)*(MAX(1,'National cons per cap'!CJ105)*'Non-Market - loss factor'!CJ104)^(1-Parameters!$B$187)))*'[4]National population'!CJ105)</f>
        <v>-2033.4912287773047</v>
      </c>
      <c r="CK104" s="22">
        <f ca="1">IF('National cons per cap'!CK105=0,0,((1/(1-Parameters!$B$187)*(MAX(1,'National cons per cap'!CK105)*'Non-Market - loss factor'!CK104)^(1-Parameters!$B$187)))*'[4]National population'!CK105)</f>
        <v>-63188.084944625683</v>
      </c>
      <c r="CL104" s="22">
        <f ca="1">IF('National cons per cap'!CL105=0,0,((1/(1-Parameters!$B$187)*(MAX(1,'National cons per cap'!CL105)*'Non-Market - loss factor'!CL104)^(1-Parameters!$B$187)))*'[4]National population'!CL105)</f>
        <v>-428277.91424886667</v>
      </c>
      <c r="CM104" s="22">
        <f ca="1">IF('National cons per cap'!CM105=0,0,((1/(1-Parameters!$B$187)*(MAX(1,'National cons per cap'!CM105)*'Non-Market - loss factor'!CM104)^(1-Parameters!$B$187)))*'[4]National population'!CM105)</f>
        <v>-27773.425038407178</v>
      </c>
      <c r="CN104" s="22">
        <f ca="1">IF('National cons per cap'!CN105=0,0,((1/(1-Parameters!$B$187)*(MAX(1,'National cons per cap'!CN105)*'Non-Market - loss factor'!CN104)^(1-Parameters!$B$187)))*'[4]National population'!CN105)</f>
        <v>-110177.97536448821</v>
      </c>
      <c r="CO104" s="22">
        <f ca="1">IF('National cons per cap'!CO105=0,0,((1/(1-Parameters!$B$187)*(MAX(1,'National cons per cap'!CO105)*'Non-Market - loss factor'!CO104)^(1-Parameters!$B$187)))*'[4]National population'!CO105)</f>
        <v>-420698.39546665386</v>
      </c>
      <c r="CP104" s="22">
        <f ca="1">IF('National cons per cap'!CP105=0,0,((1/(1-Parameters!$B$187)*(MAX(1,'National cons per cap'!CP105)*'Non-Market - loss factor'!CP104)^(1-Parameters!$B$187)))*'[4]National population'!CP105)</f>
        <v>-89651.079465679359</v>
      </c>
      <c r="CQ104" s="22">
        <f ca="1">IF('National cons per cap'!CQ105=0,0,((1/(1-Parameters!$B$187)*(MAX(1,'National cons per cap'!CQ105)*'Non-Market - loss factor'!CQ104)^(1-Parameters!$B$187)))*'[4]National population'!CQ105)</f>
        <v>-1238710.6801643174</v>
      </c>
      <c r="CR104" s="22">
        <f ca="1">IF('National cons per cap'!CR105=0,0,((1/(1-Parameters!$B$187)*(MAX(1,'National cons per cap'!CR105)*'Non-Market - loss factor'!CR104)^(1-Parameters!$B$187)))*'[4]National population'!CR105)</f>
        <v>-72322.318092321322</v>
      </c>
      <c r="CS104" s="22">
        <f ca="1">IF('National cons per cap'!CS105=0,0,((1/(1-Parameters!$B$187)*(MAX(1,'National cons per cap'!CS105)*'Non-Market - loss factor'!CS104)^(1-Parameters!$B$187)))*'[4]National population'!CS105)</f>
        <v>-170827.49459462508</v>
      </c>
      <c r="CT104" s="22">
        <f ca="1">IF('National cons per cap'!CT105=0,0,((1/(1-Parameters!$B$187)*(MAX(1,'National cons per cap'!CT105)*'Non-Market - loss factor'!CT104)^(1-Parameters!$B$187)))*'[4]National population'!CT105)</f>
        <v>-289.01041962642353</v>
      </c>
      <c r="CU104" s="22">
        <f ca="1">IF('National cons per cap'!CU105=0,0,((1/(1-Parameters!$B$187)*(MAX(1,'National cons per cap'!CU105)*'Non-Market - loss factor'!CU104)^(1-Parameters!$B$187)))*'[4]National population'!CU105)</f>
        <v>-184998.53338024966</v>
      </c>
      <c r="CV104" s="22">
        <f ca="1">IF('National cons per cap'!CV105=0,0,((1/(1-Parameters!$B$187)*(MAX(1,'National cons per cap'!CV105)*'Non-Market - loss factor'!CV104)^(1-Parameters!$B$187)))*'[4]National population'!CV105)</f>
        <v>-21795.570854755864</v>
      </c>
      <c r="CW104" s="22">
        <f ca="1">IF('National cons per cap'!CW105=0,0,((1/(1-Parameters!$B$187)*(MAX(1,'National cons per cap'!CW105)*'Non-Market - loss factor'!CW104)^(1-Parameters!$B$187)))*'[4]National population'!CW105)</f>
        <v>-56007.368234066031</v>
      </c>
      <c r="CX104" s="22">
        <f ca="1">IF('National cons per cap'!CX105=0,0,((1/(1-Parameters!$B$187)*(MAX(1,'National cons per cap'!CX105)*'Non-Market - loss factor'!CX104)^(1-Parameters!$B$187)))*'[4]National population'!CX105)</f>
        <v>-57831.844295815747</v>
      </c>
      <c r="CY104" s="22">
        <f ca="1">IF('National cons per cap'!CY105=0,0,((1/(1-Parameters!$B$187)*(MAX(1,'National cons per cap'!CY105)*'Non-Market - loss factor'!CY104)^(1-Parameters!$B$187)))*'[4]National population'!CY105)</f>
        <v>-138404.01318897211</v>
      </c>
      <c r="CZ104" s="22">
        <f ca="1">IF('National cons per cap'!CZ105=0,0,((1/(1-Parameters!$B$187)*(MAX(1,'National cons per cap'!CZ105)*'Non-Market - loss factor'!CZ104)^(1-Parameters!$B$187)))*'[4]National population'!CZ105)</f>
        <v>-82809.407424493227</v>
      </c>
      <c r="DA104" s="22">
        <f>IF('National cons per cap'!DA105=0,0,((1/(1-Parameters!$B$187)*(MAX(1,'National cons per cap'!DA105)*'Non-Market - loss factor'!DA104)^(1-Parameters!$B$187)))*'[4]National population'!DA105)</f>
        <v>0</v>
      </c>
      <c r="DB104" s="22">
        <f ca="1">IF('National cons per cap'!DB105=0,0,((1/(1-Parameters!$B$187)*(MAX(1,'National cons per cap'!DB105)*'Non-Market - loss factor'!DB104)^(1-Parameters!$B$187)))*'[4]National population'!DB105)</f>
        <v>-138756.56752458937</v>
      </c>
      <c r="DC104" s="22">
        <f ca="1">IF('National cons per cap'!DC105=0,0,((1/(1-Parameters!$B$187)*(MAX(1,'National cons per cap'!DC105)*'Non-Market - loss factor'!DC104)^(1-Parameters!$B$187)))*'[4]National population'!DC105)</f>
        <v>-64102.931122034403</v>
      </c>
      <c r="DD104" s="22">
        <f ca="1">IF('National cons per cap'!DD105=0,0,((1/(1-Parameters!$B$187)*(MAX(1,'National cons per cap'!DD105)*'Non-Market - loss factor'!DD104)^(1-Parameters!$B$187)))*'[4]National population'!DD105)</f>
        <v>-28987.120833151934</v>
      </c>
      <c r="DE104" s="22">
        <f ca="1">IF('National cons per cap'!DE105=0,0,((1/(1-Parameters!$B$187)*(MAX(1,'National cons per cap'!DE105)*'Non-Market - loss factor'!DE104)^(1-Parameters!$B$187)))*'[4]National population'!DE105)</f>
        <v>-2435.920696655533</v>
      </c>
      <c r="DF104" s="22">
        <f ca="1">IF('National cons per cap'!DF105=0,0,((1/(1-Parameters!$B$187)*(MAX(1,'National cons per cap'!DF105)*'Non-Market - loss factor'!DF104)^(1-Parameters!$B$187)))*'[4]National population'!DF105)</f>
        <v>-21633.672809536831</v>
      </c>
      <c r="DG104" s="22">
        <f ca="1">IF('National cons per cap'!DG105=0,0,((1/(1-Parameters!$B$187)*(MAX(1,'National cons per cap'!DG105)*'Non-Market - loss factor'!DG104)^(1-Parameters!$B$187)))*'[4]National population'!DG105)</f>
        <v>-650040.08041834435</v>
      </c>
      <c r="DH104" s="22">
        <f ca="1">IF('National cons per cap'!DH105=0,0,((1/(1-Parameters!$B$187)*(MAX(1,'National cons per cap'!DH105)*'Non-Market - loss factor'!DH104)^(1-Parameters!$B$187)))*'[4]National population'!DH105)</f>
        <v>-37937.357754815552</v>
      </c>
      <c r="DI104" s="22">
        <f ca="1">IF('National cons per cap'!DI105=0,0,((1/(1-Parameters!$B$187)*(MAX(1,'National cons per cap'!DI105)*'Non-Market - loss factor'!DI104)^(1-Parameters!$B$187)))*'[4]National population'!DI105)</f>
        <v>-808852.39603887592</v>
      </c>
      <c r="DJ104" s="22">
        <f ca="1">IF('National cons per cap'!DJ105=0,0,((1/(1-Parameters!$B$187)*(MAX(1,'National cons per cap'!DJ105)*'Non-Market - loss factor'!DJ104)^(1-Parameters!$B$187)))*'[4]National population'!DJ105)</f>
        <v>-834160.09512628417</v>
      </c>
      <c r="DK104" s="22">
        <f ca="1">IF('National cons per cap'!DK105=0,0,((1/(1-Parameters!$B$187)*(MAX(1,'National cons per cap'!DK105)*'Non-Market - loss factor'!DK104)^(1-Parameters!$B$187)))*'[4]National population'!DK105)</f>
        <v>-27024.974755039111</v>
      </c>
      <c r="DL104" s="22">
        <f ca="1">IF('National cons per cap'!DL105=0,0,((1/(1-Parameters!$B$187)*(MAX(1,'National cons per cap'!DL105)*'Non-Market - loss factor'!DL104)^(1-Parameters!$B$187)))*'[4]National population'!DL105)</f>
        <v>-515134.37415018567</v>
      </c>
      <c r="DM104" s="22">
        <f ca="1">IF('National cons per cap'!DM105=0,0,((1/(1-Parameters!$B$187)*(MAX(1,'National cons per cap'!DM105)*'Non-Market - loss factor'!DM104)^(1-Parameters!$B$187)))*'[4]National population'!DM105)</f>
        <v>-534912.53976773203</v>
      </c>
      <c r="DN104" s="22">
        <f ca="1">IF('National cons per cap'!DN105=0,0,((1/(1-Parameters!$B$187)*(MAX(1,'National cons per cap'!DN105)*'Non-Market - loss factor'!DN104)^(1-Parameters!$B$187)))*'[4]National population'!DN105)</f>
        <v>-6519.9414075313916</v>
      </c>
      <c r="DO104" s="22">
        <f ca="1">IF('National cons per cap'!DO105=0,0,((1/(1-Parameters!$B$187)*(MAX(1,'National cons per cap'!DO105)*'Non-Market - loss factor'!DO104)^(1-Parameters!$B$187)))*'[4]National population'!DO105)</f>
        <v>-19365.44508229052</v>
      </c>
      <c r="DP104" s="22">
        <f ca="1">IF('National cons per cap'!DP105=0,0,((1/(1-Parameters!$B$187)*(MAX(1,'National cons per cap'!DP105)*'Non-Market - loss factor'!DP104)^(1-Parameters!$B$187)))*'[4]National population'!DP105)</f>
        <v>-1086621.5988068113</v>
      </c>
      <c r="DQ104" s="22">
        <f ca="1">IF('National cons per cap'!DQ105=0,0,((1/(1-Parameters!$B$187)*(MAX(1,'National cons per cap'!DQ105)*'Non-Market - loss factor'!DQ104)^(1-Parameters!$B$187)))*'[4]National population'!DQ105)</f>
        <v>-95440.689679046758</v>
      </c>
      <c r="DR104" s="22">
        <f>IF('National cons per cap'!DR105=0,0,((1/(1-Parameters!$B$187)*(MAX(1,'National cons per cap'!DR105)*'Non-Market - loss factor'!DR104)^(1-Parameters!$B$187)))*'[4]National population'!DR105)</f>
        <v>0</v>
      </c>
      <c r="DS104" s="22">
        <f ca="1">IF('National cons per cap'!DS105=0,0,((1/(1-Parameters!$B$187)*(MAX(1,'National cons per cap'!DS105)*'Non-Market - loss factor'!DS104)^(1-Parameters!$B$187)))*'[4]National population'!DS105)</f>
        <v>-14629.645440124588</v>
      </c>
      <c r="DT104" s="22">
        <f ca="1">IF('National cons per cap'!DT105=0,0,((1/(1-Parameters!$B$187)*(MAX(1,'National cons per cap'!DT105)*'Non-Market - loss factor'!DT104)^(1-Parameters!$B$187)))*'[4]National population'!DT105)</f>
        <v>-637342.36418248061</v>
      </c>
      <c r="DU104" s="22">
        <f ca="1">IF('National cons per cap'!DU105=0,0,((1/(1-Parameters!$B$187)*(MAX(1,'National cons per cap'!DU105)*'Non-Market - loss factor'!DU104)^(1-Parameters!$B$187)))*'[4]National population'!DU105)</f>
        <v>-130111.529685323</v>
      </c>
      <c r="DV104" s="22">
        <f ca="1">IF('National cons per cap'!DV105=0,0,((1/(1-Parameters!$B$187)*(MAX(1,'National cons per cap'!DV105)*'Non-Market - loss factor'!DV104)^(1-Parameters!$B$187)))*'[4]National population'!DV105)</f>
        <v>-34914.854102303601</v>
      </c>
      <c r="DW104" s="22">
        <f>IF('National cons per cap'!DW105=0,0,((1/(1-Parameters!$B$187)*(MAX(1,'National cons per cap'!DW105)*'Non-Market - loss factor'!DW104)^(1-Parameters!$B$187)))*'[4]National population'!DW105)</f>
        <v>0</v>
      </c>
      <c r="DX104" s="22">
        <f ca="1">IF('National cons per cap'!DX105=0,0,((1/(1-Parameters!$B$187)*(MAX(1,'National cons per cap'!DX105)*'Non-Market - loss factor'!DX104)^(1-Parameters!$B$187)))*'[4]National population'!DX105)</f>
        <v>-866213.50410812721</v>
      </c>
      <c r="DY104" s="22">
        <f ca="1">IF('National cons per cap'!DY105=0,0,((1/(1-Parameters!$B$187)*(MAX(1,'National cons per cap'!DY105)*'Non-Market - loss factor'!DY104)^(1-Parameters!$B$187)))*'[4]National population'!DY105)</f>
        <v>-3548212.8286905098</v>
      </c>
      <c r="DZ104" s="22">
        <f ca="1">IF('National cons per cap'!DZ105=0,0,((1/(1-Parameters!$B$187)*(MAX(1,'National cons per cap'!DZ105)*'Non-Market - loss factor'!DZ104)^(1-Parameters!$B$187)))*'[4]National population'!DZ105)</f>
        <v>-81699.381037850631</v>
      </c>
      <c r="EA104" s="22">
        <f ca="1">IF('National cons per cap'!EA105=0,0,((1/(1-Parameters!$B$187)*(MAX(1,'National cons per cap'!EA105)*'Non-Market - loss factor'!EA104)^(1-Parameters!$B$187)))*'[4]National population'!EA105)</f>
        <v>-120313.06283347633</v>
      </c>
      <c r="EB104" s="22">
        <f ca="1">IF('National cons per cap'!EB105=0,0,((1/(1-Parameters!$B$187)*(MAX(1,'National cons per cap'!EB105)*'Non-Market - loss factor'!EB104)^(1-Parameters!$B$187)))*'[4]National population'!EB105)</f>
        <v>-30930.295309772409</v>
      </c>
      <c r="EC104" s="22">
        <f ca="1">IF('National cons per cap'!EC105=0,0,((1/(1-Parameters!$B$187)*(MAX(1,'National cons per cap'!EC105)*'Non-Market - loss factor'!EC104)^(1-Parameters!$B$187)))*'[4]National population'!EC105)</f>
        <v>-411316.65057119966</v>
      </c>
      <c r="ED104" s="22">
        <f ca="1">IF('National cons per cap'!ED105=0,0,((1/(1-Parameters!$B$187)*(MAX(1,'National cons per cap'!ED105)*'Non-Market - loss factor'!ED104)^(1-Parameters!$B$187)))*'[4]National population'!ED105)</f>
        <v>-81.363620005660223</v>
      </c>
      <c r="EE104" s="22">
        <f ca="1">IF('National cons per cap'!EE105=0,0,((1/(1-Parameters!$B$187)*(MAX(1,'National cons per cap'!EE105)*'Non-Market - loss factor'!EE104)^(1-Parameters!$B$187)))*'[4]National population'!EE105)</f>
        <v>-33669.317976457336</v>
      </c>
      <c r="EF104" s="22">
        <f ca="1">IF('National cons per cap'!EF105=0,0,((1/(1-Parameters!$B$187)*(MAX(1,'National cons per cap'!EF105)*'Non-Market - loss factor'!EF104)^(1-Parameters!$B$187)))*'[4]National population'!EF105)</f>
        <v>-23691.195998792278</v>
      </c>
      <c r="EG104" s="22">
        <f ca="1">IF('National cons per cap'!EG105=0,0,((1/(1-Parameters!$B$187)*(MAX(1,'National cons per cap'!EG105)*'Non-Market - loss factor'!EG104)^(1-Parameters!$B$187)))*'[4]National population'!EG105)</f>
        <v>-1718382.7519383989</v>
      </c>
      <c r="EH104" s="22">
        <f ca="1">IF('National cons per cap'!EH105=0,0,((1/(1-Parameters!$B$187)*(MAX(1,'National cons per cap'!EH105)*'Non-Market - loss factor'!EH104)^(1-Parameters!$B$187)))*'[4]National population'!EH105)</f>
        <v>-27084.931797008587</v>
      </c>
      <c r="EI104" s="22">
        <f ca="1">IF('National cons per cap'!EI105=0,0,((1/(1-Parameters!$B$187)*(MAX(1,'National cons per cap'!EI105)*'Non-Market - loss factor'!EI104)^(1-Parameters!$B$187)))*'[4]National population'!EI105)</f>
        <v>-262976.27256791334</v>
      </c>
      <c r="EJ104" s="22">
        <f ca="1">IF('National cons per cap'!EJ105=0,0,((1/(1-Parameters!$B$187)*(MAX(1,'National cons per cap'!EJ105)*'Non-Market - loss factor'!EJ104)^(1-Parameters!$B$187)))*'[4]National population'!EJ105)</f>
        <v>-928255.00132412405</v>
      </c>
      <c r="EK104" s="22">
        <f ca="1">IF('National cons per cap'!EK105=0,0,((1/(1-Parameters!$B$187)*(MAX(1,'National cons per cap'!EK105)*'Non-Market - loss factor'!EK104)^(1-Parameters!$B$187)))*'[4]National population'!EK105)</f>
        <v>-90.154963119449278</v>
      </c>
      <c r="EL104" s="22">
        <f ca="1">IF('National cons per cap'!EL105=0,0,((1/(1-Parameters!$B$187)*(MAX(1,'National cons per cap'!EL105)*'Non-Market - loss factor'!EL104)^(1-Parameters!$B$187)))*'[4]National population'!EL105)</f>
        <v>-82165.456998491456</v>
      </c>
      <c r="EM104" s="22">
        <f ca="1">IF('National cons per cap'!EM105=0,0,((1/(1-Parameters!$B$187)*(MAX(1,'National cons per cap'!EM105)*'Non-Market - loss factor'!EM104)^(1-Parameters!$B$187)))*'[4]National population'!EM105)</f>
        <v>-349185.99546741234</v>
      </c>
      <c r="EN104" s="22">
        <f ca="1">IF('National cons per cap'!EN105=0,0,((1/(1-Parameters!$B$187)*(MAX(1,'National cons per cap'!EN105)*'Non-Market - loss factor'!EN104)^(1-Parameters!$B$187)))*'[4]National population'!EN105)</f>
        <v>-18891.36879652787</v>
      </c>
      <c r="EO104" s="22">
        <f>IF('National cons per cap'!EO105=0,0,((1/(1-Parameters!$B$187)*(MAX(1,'National cons per cap'!EO105)*'Non-Market - loss factor'!EO104)^(1-Parameters!$B$187)))*'[4]National population'!EO105)</f>
        <v>0</v>
      </c>
      <c r="EP104" s="22">
        <f ca="1">IF('National cons per cap'!EP105=0,0,((1/(1-Parameters!$B$187)*(MAX(1,'National cons per cap'!EP105)*'Non-Market - loss factor'!EP104)^(1-Parameters!$B$187)))*'[4]National population'!EP105)</f>
        <v>-83861.126633209904</v>
      </c>
      <c r="EQ104" s="22">
        <f ca="1">IF('National cons per cap'!EQ105=0,0,((1/(1-Parameters!$B$187)*(MAX(1,'National cons per cap'!EQ105)*'Non-Market - loss factor'!EQ104)^(1-Parameters!$B$187)))*'[4]National population'!EQ105)</f>
        <v>-58113.975465856565</v>
      </c>
      <c r="ER104" s="22">
        <f ca="1">IF('National cons per cap'!ER105=0,0,((1/(1-Parameters!$B$187)*(MAX(1,'National cons per cap'!ER105)*'Non-Market - loss factor'!ER104)^(1-Parameters!$B$187)))*'[4]National population'!ER105)</f>
        <v>-82911.961552217268</v>
      </c>
      <c r="ES104" s="22">
        <f ca="1">IF('National cons per cap'!ES105=0,0,((1/(1-Parameters!$B$187)*(MAX(1,'National cons per cap'!ES105)*'Non-Market - loss factor'!ES104)^(1-Parameters!$B$187)))*'[4]National population'!ES105)</f>
        <v>-11011.22565174273</v>
      </c>
      <c r="ET104" s="22">
        <f>IF('National cons per cap'!ET105=0,0,((1/(1-Parameters!$B$187)*(MAX(1,'National cons per cap'!ET105)*'Non-Market - loss factor'!ET104)^(1-Parameters!$B$187)))*'[4]National population'!ET105)</f>
        <v>0</v>
      </c>
      <c r="EU104" s="22">
        <f ca="1">IF('National cons per cap'!EU105=0,0,((1/(1-Parameters!$B$187)*(MAX(1,'National cons per cap'!EU105)*'Non-Market - loss factor'!EU104)^(1-Parameters!$B$187)))*'[4]National population'!EU105)</f>
        <v>-212096.76766091314</v>
      </c>
      <c r="EV104" s="22">
        <f ca="1">IF('National cons per cap'!EV105=0,0,((1/(1-Parameters!$B$187)*(MAX(1,'National cons per cap'!EV105)*'Non-Market - loss factor'!EV104)^(1-Parameters!$B$187)))*'[4]National population'!EV105)</f>
        <v>-735425.04809664073</v>
      </c>
      <c r="EW104" s="22">
        <f ca="1">IF('National cons per cap'!EW105=0,0,((1/(1-Parameters!$B$187)*(MAX(1,'National cons per cap'!EW105)*'Non-Market - loss factor'!EW104)^(1-Parameters!$B$187)))*'[4]National population'!EW105)</f>
        <v>-388834.43564829149</v>
      </c>
      <c r="EX104" s="22">
        <f ca="1">IF('National cons per cap'!EX105=0,0,((1/(1-Parameters!$B$187)*(MAX(1,'National cons per cap'!EX105)*'Non-Market - loss factor'!EX104)^(1-Parameters!$B$187)))*'[4]National population'!EX105)</f>
        <v>-234688.00016323052</v>
      </c>
      <c r="EY104" s="22">
        <f ca="1">IF('National cons per cap'!EY105=0,0,((1/(1-Parameters!$B$187)*(MAX(1,'National cons per cap'!EY105)*'Non-Market - loss factor'!EY104)^(1-Parameters!$B$187)))*'[4]National population'!EY105)</f>
        <v>-861740.39925183344</v>
      </c>
      <c r="EZ104" s="22">
        <f ca="1">IF('National cons per cap'!EZ105=0,0,((1/(1-Parameters!$B$187)*(MAX(1,'National cons per cap'!EZ105)*'Non-Market - loss factor'!EZ104)^(1-Parameters!$B$187)))*'[4]National population'!EZ105)</f>
        <v>-359662.45058486389</v>
      </c>
      <c r="FA104" s="22">
        <f ca="1">IF('National cons per cap'!FA105=0,0,((1/(1-Parameters!$B$187)*(MAX(1,'National cons per cap'!FA105)*'Non-Market - loss factor'!FA104)^(1-Parameters!$B$187)))*'[4]National population'!FA105)</f>
        <v>-6614.0714990422712</v>
      </c>
      <c r="FB104" s="22">
        <f ca="1">IF('National cons per cap'!FB105=0,0,((1/(1-Parameters!$B$187)*(MAX(1,'National cons per cap'!FB105)*'Non-Market - loss factor'!FB104)^(1-Parameters!$B$187)))*'[4]National population'!FB105)</f>
        <v>-264623.35085993167</v>
      </c>
      <c r="FC104" s="22">
        <f ca="1">IF('National cons per cap'!FC105=0,0,((1/(1-Parameters!$B$187)*(MAX(1,'National cons per cap'!FC105)*'Non-Market - loss factor'!FC104)^(1-Parameters!$B$187)))*'[4]National population'!FC105)</f>
        <v>-67072.918085670157</v>
      </c>
      <c r="FD104" s="22">
        <f ca="1">IF('National cons per cap'!FD105=0,0,((1/(1-Parameters!$B$187)*(MAX(1,'National cons per cap'!FD105)*'Non-Market - loss factor'!FD104)^(1-Parameters!$B$187)))*'[4]National population'!FD105)</f>
        <v>-163.42112023310025</v>
      </c>
      <c r="FE104" s="22">
        <f>IF('National cons per cap'!FE105=0,0,((1/(1-Parameters!$B$187)*(MAX(1,'National cons per cap'!FE105)*'Non-Market - loss factor'!FE104)^(1-Parameters!$B$187)))*'[4]National population'!FE105)</f>
        <v>0</v>
      </c>
      <c r="FF104" s="22">
        <f ca="1">IF('National cons per cap'!FF105=0,0,((1/(1-Parameters!$B$187)*(MAX(1,'National cons per cap'!FF105)*'Non-Market - loss factor'!FF104)^(1-Parameters!$B$187)))*'[4]National population'!FF105)</f>
        <v>-83794.531495522868</v>
      </c>
      <c r="FG104" s="22">
        <f ca="1">IF('National cons per cap'!FG105=0,0,((1/(1-Parameters!$B$187)*(MAX(1,'National cons per cap'!FG105)*'Non-Market - loss factor'!FG104)^(1-Parameters!$B$187)))*'[4]National population'!FG105)</f>
        <v>-196771.17532258359</v>
      </c>
      <c r="FH104" s="22">
        <f ca="1">IF('National cons per cap'!FH105=0,0,((1/(1-Parameters!$B$187)*(MAX(1,'National cons per cap'!FH105)*'Non-Market - loss factor'!FH104)^(1-Parameters!$B$187)))*'[4]National population'!FH105)</f>
        <v>-5568.4972218497815</v>
      </c>
      <c r="FI104" s="22">
        <f ca="1">IF('National cons per cap'!FI105=0,0,((1/(1-Parameters!$B$187)*(MAX(1,'National cons per cap'!FI105)*'Non-Market - loss factor'!FI104)^(1-Parameters!$B$187)))*'[4]National population'!FI105)</f>
        <v>-5234.7067749873158</v>
      </c>
      <c r="FJ104" s="22">
        <f ca="1">IF('National cons per cap'!FJ105=0,0,((1/(1-Parameters!$B$187)*(MAX(1,'National cons per cap'!FJ105)*'Non-Market - loss factor'!FJ104)^(1-Parameters!$B$187)))*'[4]National population'!FJ105)</f>
        <v>-46440.521663462292</v>
      </c>
      <c r="FK104" s="22">
        <f ca="1">IF('National cons per cap'!FK105=0,0,((1/(1-Parameters!$B$187)*(MAX(1,'National cons per cap'!FK105)*'Non-Market - loss factor'!FK104)^(1-Parameters!$B$187)))*'[4]National population'!FK105)</f>
        <v>-17144.399544213997</v>
      </c>
      <c r="FL104" s="22">
        <f ca="1">IF('National cons per cap'!FL105=0,0,((1/(1-Parameters!$B$187)*(MAX(1,'National cons per cap'!FL105)*'Non-Market - loss factor'!FL104)^(1-Parameters!$B$187)))*'[4]National population'!FL105)</f>
        <v>-65404.929972876234</v>
      </c>
      <c r="FM104" s="22">
        <f>IF('National cons per cap'!FM105=0,0,((1/(1-Parameters!$B$187)*(MAX(1,'National cons per cap'!FM105)*'Non-Market - loss factor'!FM104)^(1-Parameters!$B$187)))*'[4]National population'!FM105)</f>
        <v>0</v>
      </c>
      <c r="FN104" s="22">
        <f ca="1">IF('National cons per cap'!FN105=0,0,((1/(1-Parameters!$B$187)*(MAX(1,'National cons per cap'!FN105)*'Non-Market - loss factor'!FN104)^(1-Parameters!$B$187)))*'[4]National population'!FN105)</f>
        <v>-429751.44772807031</v>
      </c>
      <c r="FO104" s="22">
        <f ca="1">IF('National cons per cap'!FO105=0,0,((1/(1-Parameters!$B$187)*(MAX(1,'National cons per cap'!FO105)*'Non-Market - loss factor'!FO104)^(1-Parameters!$B$187)))*'[4]National population'!FO105)</f>
        <v>-274777.5611047218</v>
      </c>
      <c r="FP104" s="22">
        <f ca="1">IF('National cons per cap'!FP105=0,0,((1/(1-Parameters!$B$187)*(MAX(1,'National cons per cap'!FP105)*'Non-Market - loss factor'!FP104)^(1-Parameters!$B$187)))*'[4]National population'!FP105)</f>
        <v>-375033.26964326418</v>
      </c>
      <c r="FQ104" s="22">
        <f ca="1">IF('National cons per cap'!FQ105=0,0,((1/(1-Parameters!$B$187)*(MAX(1,'National cons per cap'!FQ105)*'Non-Market - loss factor'!FQ104)^(1-Parameters!$B$187)))*'[4]National population'!FQ105)</f>
        <v>-109177.3869261791</v>
      </c>
      <c r="FR104" s="22">
        <f ca="1">IF('National cons per cap'!FR105=0,0,((1/(1-Parameters!$B$187)*(MAX(1,'National cons per cap'!FR105)*'Non-Market - loss factor'!FR104)^(1-Parameters!$B$187)))*'[4]National population'!FR105)</f>
        <v>-39335.358893199729</v>
      </c>
      <c r="FS104" s="22">
        <f ca="1">IF('National cons per cap'!FS105=0,0,((1/(1-Parameters!$B$187)*(MAX(1,'National cons per cap'!FS105)*'Non-Market - loss factor'!FS104)^(1-Parameters!$B$187)))*'[4]National population'!FS105)</f>
        <v>-8461.4525837030396</v>
      </c>
      <c r="FT104" s="22">
        <f ca="1">IF('National cons per cap'!FT105=0,0,((1/(1-Parameters!$B$187)*(MAX(1,'National cons per cap'!FT105)*'Non-Market - loss factor'!FT104)^(1-Parameters!$B$187)))*'[4]National population'!FT105)</f>
        <v>-953.48383385649913</v>
      </c>
      <c r="FU104" s="22">
        <f ca="1">IF('National cons per cap'!FU105=0,0,((1/(1-Parameters!$B$187)*(MAX(1,'National cons per cap'!FU105)*'Non-Market - loss factor'!FU104)^(1-Parameters!$B$187)))*'[4]National population'!FU105)</f>
        <v>-7011.0535766637495</v>
      </c>
      <c r="FV104" s="22">
        <f ca="1">IF('National cons per cap'!FV105=0,0,((1/(1-Parameters!$B$187)*(MAX(1,'National cons per cap'!FV105)*'Non-Market - loss factor'!FV104)^(1-Parameters!$B$187)))*'[4]National population'!FV105)</f>
        <v>-157757.9387913018</v>
      </c>
      <c r="FW104" s="22">
        <f ca="1">IF('National cons per cap'!FW105=0,0,((1/(1-Parameters!$B$187)*(MAX(1,'National cons per cap'!FW105)*'Non-Market - loss factor'!FW104)^(1-Parameters!$B$187)))*'[4]National population'!FW105)</f>
        <v>-760308.07112913567</v>
      </c>
      <c r="FX104" s="22">
        <f ca="1">IF('National cons per cap'!FX105=0,0,((1/(1-Parameters!$B$187)*(MAX(1,'National cons per cap'!FX105)*'Non-Market - loss factor'!FX104)^(1-Parameters!$B$187)))*'[4]National population'!FX105)</f>
        <v>-141.77040795939655</v>
      </c>
      <c r="FY104" s="22">
        <f>IF('National cons per cap'!FY105=0,0,((1/(1-Parameters!$B$187)*(MAX(1,'National cons per cap'!FY105)*'Non-Market - loss factor'!FY104)^(1-Parameters!$B$187)))*'[4]National population'!FY105)</f>
        <v>0</v>
      </c>
      <c r="FZ104" s="22">
        <f ca="1">IF('National cons per cap'!FZ105=0,0,((1/(1-Parameters!$B$187)*(MAX(1,'National cons per cap'!FZ105)*'Non-Market - loss factor'!FZ104)^(1-Parameters!$B$187)))*'[4]National population'!FZ105)</f>
        <v>-1482836.0426750721</v>
      </c>
      <c r="GA104" s="22">
        <f ca="1">IF('National cons per cap'!GA105=0,0,((1/(1-Parameters!$B$187)*(MAX(1,'National cons per cap'!GA105)*'Non-Market - loss factor'!GA104)^(1-Parameters!$B$187)))*'[4]National population'!GA105)</f>
        <v>-1222127.2273365315</v>
      </c>
      <c r="GB104" s="22">
        <f ca="1">IF('National cons per cap'!GB105=0,0,((1/(1-Parameters!$B$187)*(MAX(1,'National cons per cap'!GB105)*'Non-Market - loss factor'!GB104)^(1-Parameters!$B$187)))*'[4]National population'!GB105)</f>
        <v>-377575.60057415586</v>
      </c>
      <c r="GC104" s="22">
        <f ca="1">IF('National cons per cap'!GC105=0,0,((1/(1-Parameters!$B$187)*(MAX(1,'National cons per cap'!GC105)*'Non-Market - loss factor'!GC104)^(1-Parameters!$B$187)))*'[4]National population'!GC105)</f>
        <v>-22418.622932043607</v>
      </c>
      <c r="GD104" s="22">
        <f ca="1">IF('National cons per cap'!GD105=0,0,((1/(1-Parameters!$B$187)*(MAX(1,'National cons per cap'!GD105)*'Non-Market - loss factor'!GD104)^(1-Parameters!$B$187)))*'[4]National population'!GD105)</f>
        <v>-1877092.7436176783</v>
      </c>
      <c r="GE104" s="22">
        <f ca="1">IF('National cons per cap'!GE105=0,0,((1/(1-Parameters!$B$187)*(MAX(1,'National cons per cap'!GE105)*'Non-Market - loss factor'!GE104)^(1-Parameters!$B$187)))*'[4]National population'!GE105)</f>
        <v>-336210.07891468622</v>
      </c>
      <c r="GF104" s="22">
        <f ca="1">IF('National cons per cap'!GF105=0,0,((1/(1-Parameters!$B$187)*(MAX(1,'National cons per cap'!GF105)*'Non-Market - loss factor'!GF104)^(1-Parameters!$B$187)))*'[4]National population'!GF105)</f>
        <v>-210328.69586340484</v>
      </c>
      <c r="GG104" s="22">
        <f ca="1">IF('National cons per cap'!GG105=0,0,((1/(1-Parameters!$B$187)*(MAX(1,'National cons per cap'!GG105)*'Non-Market - loss factor'!GG104)^(1-Parameters!$B$187)))*'[4]National population'!GG105)</f>
        <v>-859563.68126940005</v>
      </c>
      <c r="GH104" s="22">
        <f ca="1">IF('National cons per cap'!GH105=0,0,((1/(1-Parameters!$B$187)*(MAX(1,'National cons per cap'!GH105)*'Non-Market - loss factor'!GH104)^(1-Parameters!$B$187)))*'[4]National population'!GH105)</f>
        <v>-2705.2222554062614</v>
      </c>
      <c r="GI104" s="22">
        <f ca="1">IF('National cons per cap'!GI105=0,0,((1/(1-Parameters!$B$187)*(MAX(1,'National cons per cap'!GI105)*'Non-Market - loss factor'!GI104)^(1-Parameters!$B$187)))*'[4]National population'!GI105)</f>
        <v>-1597.6063946125491</v>
      </c>
      <c r="GJ104" s="22">
        <f ca="1">IF('National cons per cap'!GJ105=0,0,((1/(1-Parameters!$B$187)*(MAX(1,'National cons per cap'!GJ105)*'Non-Market - loss factor'!GJ104)^(1-Parameters!$B$187)))*'[4]National population'!GJ105)</f>
        <v>-537585.38202040072</v>
      </c>
      <c r="GK104" s="22">
        <f ca="1">IF('National cons per cap'!GK105=0,0,((1/(1-Parameters!$B$187)*(MAX(1,'National cons per cap'!GK105)*'Non-Market - loss factor'!GK104)^(1-Parameters!$B$187)))*'[4]National population'!GK105)</f>
        <v>-689671.60608694027</v>
      </c>
      <c r="GL104" s="22">
        <f ca="1">IF('National cons per cap'!GL105=0,0,((1/(1-Parameters!$B$187)*(MAX(1,'National cons per cap'!GL105)*'Non-Market - loss factor'!GL104)^(1-Parameters!$B$187)))*'[4]National population'!GL105)</f>
        <v>-389387.31855492998</v>
      </c>
      <c r="GM104" s="22">
        <f ca="1">IF('National cons per cap'!GM105=0,0,((1/(1-Parameters!$B$187)*(MAX(1,'National cons per cap'!GM105)*'Non-Market - loss factor'!GM104)^(1-Parameters!$B$187)))*'[4]National population'!GM105)</f>
        <v>-379077.89157902624</v>
      </c>
      <c r="GN104" s="28">
        <f ca="1">SUM(B104:GM104)*(1+Parameters!B$188)^-(A104-A$12)</f>
        <v>-32346714.322636247</v>
      </c>
      <c r="GO104" s="22">
        <f ca="1">(GN104*(1-Parameters!$B$187)/'[4]National population'!$GN105)^(1/(1-Parameters!$B$187))</f>
        <v>293414.25497239153</v>
      </c>
      <c r="GP104" s="28"/>
    </row>
    <row r="105" spans="1:198" x14ac:dyDescent="0.25">
      <c r="A105" s="15">
        <v>2113</v>
      </c>
      <c r="B105" s="22">
        <f ca="1">IF('National cons per cap'!B106=0,0,((1/(1-Parameters!$B$187)*(MAX(1,'National cons per cap'!B106)*'Non-Market - loss factor'!B105)^(1-Parameters!$B$187)))*'[4]National population'!B106)</f>
        <v>-392865.07796553423</v>
      </c>
      <c r="C105" s="22">
        <f ca="1">IF('National cons per cap'!C106=0,0,((1/(1-Parameters!$B$187)*(MAX(1,'National cons per cap'!C106)*'Non-Market - loss factor'!C105)^(1-Parameters!$B$187)))*'[4]National population'!C106)</f>
        <v>-490038.78881998284</v>
      </c>
      <c r="D105" s="22">
        <f ca="1">IF('National cons per cap'!D106=0,0,((1/(1-Parameters!$B$187)*(MAX(1,'National cons per cap'!D106)*'Non-Market - loss factor'!D105)^(1-Parameters!$B$187)))*'[4]National population'!D106)</f>
        <v>-40547.865917164621</v>
      </c>
      <c r="E105" s="22">
        <f>IF('National cons per cap'!E106=0,0,((1/(1-Parameters!$B$187)*(MAX(1,'National cons per cap'!E106)*'Non-Market - loss factor'!E105)^(1-Parameters!$B$187)))*'[4]National population'!E106)</f>
        <v>0</v>
      </c>
      <c r="F105" s="22">
        <f ca="1">IF('National cons per cap'!F106=0,0,((1/(1-Parameters!$B$187)*(MAX(1,'National cons per cap'!F106)*'Non-Market - loss factor'!F105)^(1-Parameters!$B$187)))*'[4]National population'!F106)</f>
        <v>-56706.431605481768</v>
      </c>
      <c r="G105" s="22">
        <f ca="1">IF('National cons per cap'!G106=0,0,((1/(1-Parameters!$B$187)*(MAX(1,'National cons per cap'!G106)*'Non-Market - loss factor'!G105)^(1-Parameters!$B$187)))*'[4]National population'!G106)</f>
        <v>-256643.38287450038</v>
      </c>
      <c r="H105" s="22">
        <f ca="1">IF('National cons per cap'!H106=0,0,((1/(1-Parameters!$B$187)*(MAX(1,'National cons per cap'!H106)*'Non-Market - loss factor'!H105)^(1-Parameters!$B$187)))*'[4]National population'!H106)</f>
        <v>-25590.779128281494</v>
      </c>
      <c r="I105" s="22">
        <f ca="1">IF('National cons per cap'!I106=0,0,((1/(1-Parameters!$B$187)*(MAX(1,'National cons per cap'!I106)*'Non-Market - loss factor'!I105)^(1-Parameters!$B$187)))*'[4]National population'!I106)</f>
        <v>-623.66037764496753</v>
      </c>
      <c r="J105" s="22">
        <f ca="1">IF('National cons per cap'!J106=0,0,((1/(1-Parameters!$B$187)*(MAX(1,'National cons per cap'!J106)*'Non-Market - loss factor'!J105)^(1-Parameters!$B$187)))*'[4]National population'!J106)</f>
        <v>-157353.24490833774</v>
      </c>
      <c r="K105" s="22">
        <f ca="1">IF('National cons per cap'!K106=0,0,((1/(1-Parameters!$B$187)*(MAX(1,'National cons per cap'!K106)*'Non-Market - loss factor'!K105)^(1-Parameters!$B$187)))*'[4]National population'!K106)</f>
        <v>-56914.867876303804</v>
      </c>
      <c r="L105" s="22">
        <f ca="1">IF('National cons per cap'!L106=0,0,((1/(1-Parameters!$B$187)*(MAX(1,'National cons per cap'!L106)*'Non-Market - loss factor'!L105)^(1-Parameters!$B$187)))*'[4]National population'!L106)</f>
        <v>-61373.521833951614</v>
      </c>
      <c r="M105" s="22">
        <f ca="1">IF('National cons per cap'!M106=0,0,((1/(1-Parameters!$B$187)*(MAX(1,'National cons per cap'!M106)*'Non-Market - loss factor'!M105)^(1-Parameters!$B$187)))*'[4]National population'!M106)</f>
        <v>-442065.46462849184</v>
      </c>
      <c r="N105" s="22">
        <f ca="1">IF('National cons per cap'!N106=0,0,((1/(1-Parameters!$B$187)*(MAX(1,'National cons per cap'!N106)*'Non-Market - loss factor'!N105)^(1-Parameters!$B$187)))*'[4]National population'!N106)</f>
        <v>-76229.058626555008</v>
      </c>
      <c r="O105" s="22">
        <f ca="1">IF('National cons per cap'!O106=0,0,((1/(1-Parameters!$B$187)*(MAX(1,'National cons per cap'!O106)*'Non-Market - loss factor'!O105)^(1-Parameters!$B$187)))*'[4]National population'!O106)</f>
        <v>-312236.2637352146</v>
      </c>
      <c r="P105" s="22">
        <f ca="1">IF('National cons per cap'!P106=0,0,((1/(1-Parameters!$B$187)*(MAX(1,'National cons per cap'!P106)*'Non-Market - loss factor'!P105)^(1-Parameters!$B$187)))*'[4]National population'!P106)</f>
        <v>-611011.40253683925</v>
      </c>
      <c r="Q105" s="22">
        <f ca="1">IF('National cons per cap'!Q106=0,0,((1/(1-Parameters!$B$187)*(MAX(1,'National cons per cap'!Q106)*'Non-Market - loss factor'!Q105)^(1-Parameters!$B$187)))*'[4]National population'!Q106)</f>
        <v>-1999849.7614474606</v>
      </c>
      <c r="R105" s="22">
        <f ca="1">IF('National cons per cap'!R106=0,0,((1/(1-Parameters!$B$187)*(MAX(1,'National cons per cap'!R106)*'Non-Market - loss factor'!R105)^(1-Parameters!$B$187)))*'[4]National population'!R106)</f>
        <v>-81405.004781740179</v>
      </c>
      <c r="S105" s="22">
        <f ca="1">IF('National cons per cap'!S106=0,0,((1/(1-Parameters!$B$187)*(MAX(1,'National cons per cap'!S106)*'Non-Market - loss factor'!S105)^(1-Parameters!$B$187)))*'[4]National population'!S106)</f>
        <v>-10408.651165764386</v>
      </c>
      <c r="T105" s="22">
        <f ca="1">IF('National cons per cap'!T106=0,0,((1/(1-Parameters!$B$187)*(MAX(1,'National cons per cap'!T106)*'Non-Market - loss factor'!T105)^(1-Parameters!$B$187)))*'[4]National population'!T106)</f>
        <v>-1975.4287268372825</v>
      </c>
      <c r="U105" s="22">
        <f ca="1">IF('National cons per cap'!U106=0,0,((1/(1-Parameters!$B$187)*(MAX(1,'National cons per cap'!U106)*'Non-Market - loss factor'!U105)^(1-Parameters!$B$187)))*'[4]National population'!U106)</f>
        <v>-48166.340950831218</v>
      </c>
      <c r="V105" s="22">
        <f ca="1">IF('National cons per cap'!V106=0,0,((1/(1-Parameters!$B$187)*(MAX(1,'National cons per cap'!V106)*'Non-Market - loss factor'!V105)^(1-Parameters!$B$187)))*'[4]National population'!V106)</f>
        <v>-57291.786932750067</v>
      </c>
      <c r="W105" s="22">
        <f ca="1">IF('National cons per cap'!W106=0,0,((1/(1-Parameters!$B$187)*(MAX(1,'National cons per cap'!W106)*'Non-Market - loss factor'!W105)^(1-Parameters!$B$187)))*'[4]National population'!W106)</f>
        <v>-3141.7332286220753</v>
      </c>
      <c r="X105" s="22">
        <f ca="1">IF('National cons per cap'!X106=0,0,((1/(1-Parameters!$B$187)*(MAX(1,'National cons per cap'!X106)*'Non-Market - loss factor'!X105)^(1-Parameters!$B$187)))*'[4]National population'!X106)</f>
        <v>-322.7945038112299</v>
      </c>
      <c r="Y105" s="22">
        <f ca="1">IF('National cons per cap'!Y106=0,0,((1/(1-Parameters!$B$187)*(MAX(1,'National cons per cap'!Y106)*'Non-Market - loss factor'!Y105)^(1-Parameters!$B$187)))*'[4]National population'!Y106)</f>
        <v>-125511.12864691105</v>
      </c>
      <c r="Z105" s="22">
        <f ca="1">IF('National cons per cap'!Z106=0,0,((1/(1-Parameters!$B$187)*(MAX(1,'National cons per cap'!Z106)*'Non-Market - loss factor'!Z105)^(1-Parameters!$B$187)))*'[4]National population'!Z106)</f>
        <v>-1429399.0013052793</v>
      </c>
      <c r="AA105" s="22">
        <f ca="1">IF('National cons per cap'!AA106=0,0,((1/(1-Parameters!$B$187)*(MAX(1,'National cons per cap'!AA106)*'Non-Market - loss factor'!AA105)^(1-Parameters!$B$187)))*'[4]National population'!AA106)</f>
        <v>-1833.7271444776961</v>
      </c>
      <c r="AB105" s="22">
        <f ca="1">IF('National cons per cap'!AB106=0,0,((1/(1-Parameters!$B$187)*(MAX(1,'National cons per cap'!AB106)*'Non-Market - loss factor'!AB105)^(1-Parameters!$B$187)))*'[4]National population'!AB106)</f>
        <v>-1134.727706209288</v>
      </c>
      <c r="AC105" s="22">
        <f ca="1">IF('National cons per cap'!AC106=0,0,((1/(1-Parameters!$B$187)*(MAX(1,'National cons per cap'!AC106)*'Non-Market - loss factor'!AC105)^(1-Parameters!$B$187)))*'[4]National population'!AC106)</f>
        <v>-5379.2472159984463</v>
      </c>
      <c r="AD105" s="22">
        <f ca="1">IF('National cons per cap'!AD106=0,0,((1/(1-Parameters!$B$187)*(MAX(1,'National cons per cap'!AD106)*'Non-Market - loss factor'!AD105)^(1-Parameters!$B$187)))*'[4]National population'!AD106)</f>
        <v>-30103.779907945944</v>
      </c>
      <c r="AE105" s="22">
        <f ca="1">IF('National cons per cap'!AE106=0,0,((1/(1-Parameters!$B$187)*(MAX(1,'National cons per cap'!AE106)*'Non-Market - loss factor'!AE105)^(1-Parameters!$B$187)))*'[4]National population'!AE106)</f>
        <v>-217270.17101393748</v>
      </c>
      <c r="AF105" s="22">
        <f ca="1">IF('National cons per cap'!AF106=0,0,((1/(1-Parameters!$B$187)*(MAX(1,'National cons per cap'!AF106)*'Non-Market - loss factor'!AF105)^(1-Parameters!$B$187)))*'[4]National population'!AF106)</f>
        <v>-223934.95173974996</v>
      </c>
      <c r="AG105" s="22">
        <f ca="1">IF('National cons per cap'!AG106=0,0,((1/(1-Parameters!$B$187)*(MAX(1,'National cons per cap'!AG106)*'Non-Market - loss factor'!AG105)^(1-Parameters!$B$187)))*'[4]National population'!AG106)</f>
        <v>-50446.326534824308</v>
      </c>
      <c r="AH105" s="22">
        <f ca="1">IF('National cons per cap'!AH106=0,0,((1/(1-Parameters!$B$187)*(MAX(1,'National cons per cap'!AH106)*'Non-Market - loss factor'!AH105)^(1-Parameters!$B$187)))*'[4]National population'!AH106)</f>
        <v>-111762.44316881264</v>
      </c>
      <c r="AI105" s="22">
        <f ca="1">IF('National cons per cap'!AI106=0,0,((1/(1-Parameters!$B$187)*(MAX(1,'National cons per cap'!AI106)*'Non-Market - loss factor'!AI105)^(1-Parameters!$B$187)))*'[4]National population'!AI106)</f>
        <v>-10099877.092714487</v>
      </c>
      <c r="AJ105" s="22">
        <f ca="1">IF('National cons per cap'!AJ106=0,0,((1/(1-Parameters!$B$187)*(MAX(1,'National cons per cap'!AJ106)*'Non-Market - loss factor'!AJ105)^(1-Parameters!$B$187)))*'[4]National population'!AJ106)</f>
        <v>-575829.80926651775</v>
      </c>
      <c r="AK105" s="22">
        <f ca="1">IF('National cons per cap'!AK106=0,0,((1/(1-Parameters!$B$187)*(MAX(1,'National cons per cap'!AK106)*'Non-Market - loss factor'!AK105)^(1-Parameters!$B$187)))*'[4]National population'!AK106)</f>
        <v>-574153.88431511389</v>
      </c>
      <c r="AL105" s="22">
        <f ca="1">IF('National cons per cap'!AL106=0,0,((1/(1-Parameters!$B$187)*(MAX(1,'National cons per cap'!AL106)*'Non-Market - loss factor'!AL105)^(1-Parameters!$B$187)))*'[4]National population'!AL106)</f>
        <v>-3594583.6232275791</v>
      </c>
      <c r="AM105" s="22">
        <f ca="1">IF('National cons per cap'!AM106=0,0,((1/(1-Parameters!$B$187)*(MAX(1,'National cons per cap'!AM106)*'Non-Market - loss factor'!AM105)^(1-Parameters!$B$187)))*'[4]National population'!AM106)</f>
        <v>-89136.495287068785</v>
      </c>
      <c r="AN105" s="22">
        <f ca="1">IF('National cons per cap'!AN106=0,0,((1/(1-Parameters!$B$187)*(MAX(1,'National cons per cap'!AN106)*'Non-Market - loss factor'!AN105)^(1-Parameters!$B$187)))*'[4]National population'!AN106)</f>
        <v>-381126.65421209636</v>
      </c>
      <c r="AO105" s="22">
        <f ca="1">IF('National cons per cap'!AO106=0,0,((1/(1-Parameters!$B$187)*(MAX(1,'National cons per cap'!AO106)*'Non-Market - loss factor'!AO105)^(1-Parameters!$B$187)))*'[4]National population'!AO106)</f>
        <v>-19899.834459442503</v>
      </c>
      <c r="AP105" s="22">
        <f ca="1">IF('National cons per cap'!AP106=0,0,((1/(1-Parameters!$B$187)*(MAX(1,'National cons per cap'!AP106)*'Non-Market - loss factor'!AP105)^(1-Parameters!$B$187)))*'[4]National population'!AP106)</f>
        <v>-10629.025904069442</v>
      </c>
      <c r="AQ105" s="22">
        <f ca="1">IF('National cons per cap'!AQ106=0,0,((1/(1-Parameters!$B$187)*(MAX(1,'National cons per cap'!AQ106)*'Non-Market - loss factor'!AQ105)^(1-Parameters!$B$187)))*'[4]National population'!AQ106)</f>
        <v>-34571.343310039338</v>
      </c>
      <c r="AR105" s="22">
        <f>IF('National cons per cap'!AR106=0,0,((1/(1-Parameters!$B$187)*(MAX(1,'National cons per cap'!AR106)*'Non-Market - loss factor'!AR105)^(1-Parameters!$B$187)))*'[4]National population'!AR106)</f>
        <v>0</v>
      </c>
      <c r="AS105" s="22">
        <f ca="1">IF('National cons per cap'!AS106=0,0,((1/(1-Parameters!$B$187)*(MAX(1,'National cons per cap'!AS106)*'Non-Market - loss factor'!AS105)^(1-Parameters!$B$187)))*'[4]National population'!AS106)</f>
        <v>-7983.0766833193538</v>
      </c>
      <c r="AT105" s="22">
        <f ca="1">IF('National cons per cap'!AT106=0,0,((1/(1-Parameters!$B$187)*(MAX(1,'National cons per cap'!AT106)*'Non-Market - loss factor'!AT105)^(1-Parameters!$B$187)))*'[4]National population'!AT106)</f>
        <v>-87328.821839175522</v>
      </c>
      <c r="AU105" s="22">
        <f ca="1">IF('National cons per cap'!AU106=0,0,((1/(1-Parameters!$B$187)*(MAX(1,'National cons per cap'!AU106)*'Non-Market - loss factor'!AU105)^(1-Parameters!$B$187)))*'[4]National population'!AU106)</f>
        <v>-579275.42456931365</v>
      </c>
      <c r="AV105" s="22">
        <f ca="1">IF('National cons per cap'!AV106=0,0,((1/(1-Parameters!$B$187)*(MAX(1,'National cons per cap'!AV106)*'Non-Market - loss factor'!AV105)^(1-Parameters!$B$187)))*'[4]National population'!AV106)</f>
        <v>-25422.325936151014</v>
      </c>
      <c r="AW105" s="22">
        <f ca="1">IF('National cons per cap'!AW106=0,0,((1/(1-Parameters!$B$187)*(MAX(1,'National cons per cap'!AW106)*'Non-Market - loss factor'!AW105)^(1-Parameters!$B$187)))*'[4]National population'!AW106)</f>
        <v>-710.07053009473486</v>
      </c>
      <c r="AX105" s="22">
        <f ca="1">IF('National cons per cap'!AX106=0,0,((1/(1-Parameters!$B$187)*(MAX(1,'National cons per cap'!AX106)*'Non-Market - loss factor'!AX105)^(1-Parameters!$B$187)))*'[4]National population'!AX106)</f>
        <v>-38044.690920176014</v>
      </c>
      <c r="AY105" s="22">
        <f ca="1">IF('National cons per cap'!AY106=0,0,((1/(1-Parameters!$B$187)*(MAX(1,'National cons per cap'!AY106)*'Non-Market - loss factor'!AY105)^(1-Parameters!$B$187)))*'[4]National population'!AY106)</f>
        <v>-80161.374042976953</v>
      </c>
      <c r="AZ105" s="22">
        <f ca="1">IF('National cons per cap'!AZ106=0,0,((1/(1-Parameters!$B$187)*(MAX(1,'National cons per cap'!AZ106)*'Non-Market - loss factor'!AZ105)^(1-Parameters!$B$187)))*'[4]National population'!AZ106)</f>
        <v>-596688.48591311811</v>
      </c>
      <c r="BA105" s="22">
        <f ca="1">IF('National cons per cap'!BA106=0,0,((1/(1-Parameters!$B$187)*(MAX(1,'National cons per cap'!BA106)*'Non-Market - loss factor'!BA105)^(1-Parameters!$B$187)))*'[4]National population'!BA106)</f>
        <v>-144578.57724154546</v>
      </c>
      <c r="BB105" s="22">
        <f ca="1">IF('National cons per cap'!BB106=0,0,((1/(1-Parameters!$B$187)*(MAX(1,'National cons per cap'!BB106)*'Non-Market - loss factor'!BB105)^(1-Parameters!$B$187)))*'[4]National population'!BB106)</f>
        <v>-1224319.1971552982</v>
      </c>
      <c r="BC105" s="22">
        <f ca="1">IF('National cons per cap'!BC106=0,0,((1/(1-Parameters!$B$187)*(MAX(1,'National cons per cap'!BC106)*'Non-Market - loss factor'!BC105)^(1-Parameters!$B$187)))*'[4]National population'!BC106)</f>
        <v>-111581.45661446174</v>
      </c>
      <c r="BD105" s="22">
        <f>IF('National cons per cap'!BD106=0,0,((1/(1-Parameters!$B$187)*(MAX(1,'National cons per cap'!BD106)*'Non-Market - loss factor'!BD105)^(1-Parameters!$B$187)))*'[4]National population'!BD106)</f>
        <v>0</v>
      </c>
      <c r="BE105" s="22">
        <f ca="1">IF('National cons per cap'!BE106=0,0,((1/(1-Parameters!$B$187)*(MAX(1,'National cons per cap'!BE106)*'Non-Market - loss factor'!BE105)^(1-Parameters!$B$187)))*'[4]National population'!BE106)</f>
        <v>-355249.18004142813</v>
      </c>
      <c r="BF105" s="22">
        <f ca="1">IF('National cons per cap'!BF106=0,0,((1/(1-Parameters!$B$187)*(MAX(1,'National cons per cap'!BF106)*'Non-Market - loss factor'!BF105)^(1-Parameters!$B$187)))*'[4]National population'!BF106)</f>
        <v>-12502.994719005355</v>
      </c>
      <c r="BG105" s="22">
        <f ca="1">IF('National cons per cap'!BG106=0,0,((1/(1-Parameters!$B$187)*(MAX(1,'National cons per cap'!BG106)*'Non-Market - loss factor'!BG105)^(1-Parameters!$B$187)))*'[4]National population'!BG106)</f>
        <v>-4295031.2277947748</v>
      </c>
      <c r="BH105" s="22">
        <f ca="1">IF('National cons per cap'!BH106=0,0,((1/(1-Parameters!$B$187)*(MAX(1,'National cons per cap'!BH106)*'Non-Market - loss factor'!BH105)^(1-Parameters!$B$187)))*'[4]National population'!BH106)</f>
        <v>-36910.398726498228</v>
      </c>
      <c r="BI105" s="22">
        <f ca="1">IF('National cons per cap'!BI106=0,0,((1/(1-Parameters!$B$187)*(MAX(1,'National cons per cap'!BI106)*'Non-Market - loss factor'!BI105)^(1-Parameters!$B$187)))*'[4]National population'!BI106)</f>
        <v>-6316.6762206225785</v>
      </c>
      <c r="BJ105" s="22">
        <f ca="1">IF('National cons per cap'!BJ106=0,0,((1/(1-Parameters!$B$187)*(MAX(1,'National cons per cap'!BJ106)*'Non-Market - loss factor'!BJ105)^(1-Parameters!$B$187)))*'[4]National population'!BJ106)</f>
        <v>-470251.77025386074</v>
      </c>
      <c r="BK105" s="22">
        <f ca="1">IF('National cons per cap'!BK106=0,0,((1/(1-Parameters!$B$187)*(MAX(1,'National cons per cap'!BK106)*'Non-Market - loss factor'!BK105)^(1-Parameters!$B$187)))*'[4]National population'!BK106)</f>
        <v>-1950.2008334835944</v>
      </c>
      <c r="BL105" s="22">
        <f ca="1">IF('National cons per cap'!BL106=0,0,((1/(1-Parameters!$B$187)*(MAX(1,'National cons per cap'!BL106)*'Non-Market - loss factor'!BL105)^(1-Parameters!$B$187)))*'[4]National population'!BL106)</f>
        <v>-22847.456315310246</v>
      </c>
      <c r="BM105" s="22">
        <f ca="1">IF('National cons per cap'!BM106=0,0,((1/(1-Parameters!$B$187)*(MAX(1,'National cons per cap'!BM106)*'Non-Market - loss factor'!BM105)^(1-Parameters!$B$187)))*'[4]National population'!BM106)</f>
        <v>-430149.94350017019</v>
      </c>
      <c r="BN105" s="22">
        <f ca="1">IF('National cons per cap'!BN106=0,0,((1/(1-Parameters!$B$187)*(MAX(1,'National cons per cap'!BN106)*'Non-Market - loss factor'!BN105)^(1-Parameters!$B$187)))*'[4]National population'!BN106)</f>
        <v>-31857.827916876504</v>
      </c>
      <c r="BO105" s="22">
        <f ca="1">IF('National cons per cap'!BO106=0,0,((1/(1-Parameters!$B$187)*(MAX(1,'National cons per cap'!BO106)*'Non-Market - loss factor'!BO105)^(1-Parameters!$B$187)))*'[4]National population'!BO106)</f>
        <v>-644992.33069581247</v>
      </c>
      <c r="BP105" s="22">
        <f ca="1">IF('National cons per cap'!BP106=0,0,((1/(1-Parameters!$B$187)*(MAX(1,'National cons per cap'!BP106)*'Non-Market - loss factor'!BP105)^(1-Parameters!$B$187)))*'[4]National population'!BP106)</f>
        <v>-329469.0505647845</v>
      </c>
      <c r="BQ105" s="22">
        <f>IF('National cons per cap'!BQ106=0,0,((1/(1-Parameters!$B$187)*(MAX(1,'National cons per cap'!BQ106)*'Non-Market - loss factor'!BQ105)^(1-Parameters!$B$187)))*'[4]National population'!BQ106)</f>
        <v>0</v>
      </c>
      <c r="BR105" s="22">
        <f ca="1">IF('National cons per cap'!BR106=0,0,((1/(1-Parameters!$B$187)*(MAX(1,'National cons per cap'!BR106)*'Non-Market - loss factor'!BR105)^(1-Parameters!$B$187)))*'[4]National population'!BR106)</f>
        <v>-65812.402511558859</v>
      </c>
      <c r="BS105" s="22">
        <f ca="1">IF('National cons per cap'!BS106=0,0,((1/(1-Parameters!$B$187)*(MAX(1,'National cons per cap'!BS106)*'Non-Market - loss factor'!BS105)^(1-Parameters!$B$187)))*'[4]National population'!BS106)</f>
        <v>-55996.481639187943</v>
      </c>
      <c r="BT105" s="22">
        <f ca="1">IF('National cons per cap'!BT106=0,0,((1/(1-Parameters!$B$187)*(MAX(1,'National cons per cap'!BT106)*'Non-Market - loss factor'!BT105)^(1-Parameters!$B$187)))*'[4]National population'!BT106)</f>
        <v>-7907.7069724149305</v>
      </c>
      <c r="BU105" s="22">
        <f ca="1">IF('National cons per cap'!BU106=0,0,((1/(1-Parameters!$B$187)*(MAX(1,'National cons per cap'!BU106)*'Non-Market - loss factor'!BU105)^(1-Parameters!$B$187)))*'[4]National population'!BU106)</f>
        <v>-84955.025204862643</v>
      </c>
      <c r="BV105" s="22">
        <f ca="1">IF('National cons per cap'!BV106=0,0,((1/(1-Parameters!$B$187)*(MAX(1,'National cons per cap'!BV106)*'Non-Market - loss factor'!BV105)^(1-Parameters!$B$187)))*'[4]National population'!BV106)</f>
        <v>-969.30860945539553</v>
      </c>
      <c r="BW105" s="22">
        <f ca="1">IF('National cons per cap'!BW106=0,0,((1/(1-Parameters!$B$187)*(MAX(1,'National cons per cap'!BW106)*'Non-Market - loss factor'!BW105)^(1-Parameters!$B$187)))*'[4]National population'!BW106)</f>
        <v>-152266.93633308331</v>
      </c>
      <c r="BX105" s="22">
        <f>IF('National cons per cap'!BX106=0,0,((1/(1-Parameters!$B$187)*(MAX(1,'National cons per cap'!BX106)*'Non-Market - loss factor'!BX105)^(1-Parameters!$B$187)))*'[4]National population'!BX106)</f>
        <v>0</v>
      </c>
      <c r="BY105" s="22">
        <f ca="1">IF('National cons per cap'!BY106=0,0,((1/(1-Parameters!$B$187)*(MAX(1,'National cons per cap'!BY106)*'Non-Market - loss factor'!BY105)^(1-Parameters!$B$187)))*'[4]National population'!BY106)</f>
        <v>-8569.7371874591372</v>
      </c>
      <c r="BZ105" s="22">
        <f ca="1">IF('National cons per cap'!BZ106=0,0,((1/(1-Parameters!$B$187)*(MAX(1,'National cons per cap'!BZ106)*'Non-Market - loss factor'!BZ105)^(1-Parameters!$B$187)))*'[4]National population'!BZ106)</f>
        <v>-20556.159982153895</v>
      </c>
      <c r="CA105" s="22">
        <f ca="1">IF('National cons per cap'!CA106=0,0,((1/(1-Parameters!$B$187)*(MAX(1,'National cons per cap'!CA106)*'Non-Market - loss factor'!CA105)^(1-Parameters!$B$187)))*'[4]National population'!CA106)</f>
        <v>-117172.49008846574</v>
      </c>
      <c r="CB105" s="22">
        <f ca="1">IF('National cons per cap'!CB106=0,0,((1/(1-Parameters!$B$187)*(MAX(1,'National cons per cap'!CB106)*'Non-Market - loss factor'!CB105)^(1-Parameters!$B$187)))*'[4]National population'!CB106)</f>
        <v>-41674.040167736974</v>
      </c>
      <c r="CC105" s="22">
        <f ca="1">IF('National cons per cap'!CC106=0,0,((1/(1-Parameters!$B$187)*(MAX(1,'National cons per cap'!CC106)*'Non-Market - loss factor'!CC105)^(1-Parameters!$B$187)))*'[4]National population'!CC106)</f>
        <v>-236492.06437061081</v>
      </c>
      <c r="CD105" s="22">
        <f ca="1">IF('National cons per cap'!CD106=0,0,((1/(1-Parameters!$B$187)*(MAX(1,'National cons per cap'!CD106)*'Non-Market - loss factor'!CD105)^(1-Parameters!$B$187)))*'[4]National population'!CD106)</f>
        <v>-92237.8637233435</v>
      </c>
      <c r="CE105" s="22">
        <f ca="1">IF('National cons per cap'!CE106=0,0,((1/(1-Parameters!$B$187)*(MAX(1,'National cons per cap'!CE106)*'Non-Market - loss factor'!CE105)^(1-Parameters!$B$187)))*'[4]National population'!CE106)</f>
        <v>-1676854.7643912393</v>
      </c>
      <c r="CF105" s="22">
        <f ca="1">IF('National cons per cap'!CF106=0,0,((1/(1-Parameters!$B$187)*(MAX(1,'National cons per cap'!CF106)*'Non-Market - loss factor'!CF105)^(1-Parameters!$B$187)))*'[4]National population'!CF106)</f>
        <v>-12387105.174140224</v>
      </c>
      <c r="CG105" s="22">
        <f ca="1">IF('National cons per cap'!CG106=0,0,((1/(1-Parameters!$B$187)*(MAX(1,'National cons per cap'!CG106)*'Non-Market - loss factor'!CG105)^(1-Parameters!$B$187)))*'[4]National population'!CG106)</f>
        <v>-30034.146075639717</v>
      </c>
      <c r="CH105" s="22">
        <f ca="1">IF('National cons per cap'!CH106=0,0,((1/(1-Parameters!$B$187)*(MAX(1,'National cons per cap'!CH106)*'Non-Market - loss factor'!CH105)^(1-Parameters!$B$187)))*'[4]National population'!CH106)</f>
        <v>-845018.48148900433</v>
      </c>
      <c r="CI105" s="22">
        <f ca="1">IF('National cons per cap'!CI106=0,0,((1/(1-Parameters!$B$187)*(MAX(1,'National cons per cap'!CI106)*'Non-Market - loss factor'!CI105)^(1-Parameters!$B$187)))*'[4]National population'!CI106)</f>
        <v>-444235.79762940702</v>
      </c>
      <c r="CJ105" s="22">
        <f ca="1">IF('National cons per cap'!CJ106=0,0,((1/(1-Parameters!$B$187)*(MAX(1,'National cons per cap'!CJ106)*'Non-Market - loss factor'!CJ105)^(1-Parameters!$B$187)))*'[4]National population'!CJ106)</f>
        <v>-2019.4433194077048</v>
      </c>
      <c r="CK105" s="22">
        <f ca="1">IF('National cons per cap'!CK106=0,0,((1/(1-Parameters!$B$187)*(MAX(1,'National cons per cap'!CK106)*'Non-Market - loss factor'!CK105)^(1-Parameters!$B$187)))*'[4]National population'!CK106)</f>
        <v>-62755.110775031884</v>
      </c>
      <c r="CL105" s="22">
        <f ca="1">IF('National cons per cap'!CL106=0,0,((1/(1-Parameters!$B$187)*(MAX(1,'National cons per cap'!CL106)*'Non-Market - loss factor'!CL105)^(1-Parameters!$B$187)))*'[4]National population'!CL106)</f>
        <v>-425332.94403523137</v>
      </c>
      <c r="CM105" s="22">
        <f ca="1">IF('National cons per cap'!CM106=0,0,((1/(1-Parameters!$B$187)*(MAX(1,'National cons per cap'!CM106)*'Non-Market - loss factor'!CM105)^(1-Parameters!$B$187)))*'[4]National population'!CM106)</f>
        <v>-27475.993948495485</v>
      </c>
      <c r="CN105" s="22">
        <f ca="1">IF('National cons per cap'!CN106=0,0,((1/(1-Parameters!$B$187)*(MAX(1,'National cons per cap'!CN106)*'Non-Market - loss factor'!CN105)^(1-Parameters!$B$187)))*'[4]National population'!CN106)</f>
        <v>-109114.31937387088</v>
      </c>
      <c r="CO105" s="22">
        <f ca="1">IF('National cons per cap'!CO106=0,0,((1/(1-Parameters!$B$187)*(MAX(1,'National cons per cap'!CO106)*'Non-Market - loss factor'!CO105)^(1-Parameters!$B$187)))*'[4]National population'!CO106)</f>
        <v>-415514.08524393837</v>
      </c>
      <c r="CP105" s="22">
        <f ca="1">IF('National cons per cap'!CP106=0,0,((1/(1-Parameters!$B$187)*(MAX(1,'National cons per cap'!CP106)*'Non-Market - loss factor'!CP105)^(1-Parameters!$B$187)))*'[4]National population'!CP106)</f>
        <v>-88819.597197638461</v>
      </c>
      <c r="CQ105" s="22">
        <f ca="1">IF('National cons per cap'!CQ106=0,0,((1/(1-Parameters!$B$187)*(MAX(1,'National cons per cap'!CQ106)*'Non-Market - loss factor'!CQ105)^(1-Parameters!$B$187)))*'[4]National population'!CQ106)</f>
        <v>-1226796.359607053</v>
      </c>
      <c r="CR105" s="22">
        <f ca="1">IF('National cons per cap'!CR106=0,0,((1/(1-Parameters!$B$187)*(MAX(1,'National cons per cap'!CR106)*'Non-Market - loss factor'!CR105)^(1-Parameters!$B$187)))*'[4]National population'!CR106)</f>
        <v>-71650.566319909049</v>
      </c>
      <c r="CS105" s="22">
        <f ca="1">IF('National cons per cap'!CS106=0,0,((1/(1-Parameters!$B$187)*(MAX(1,'National cons per cap'!CS106)*'Non-Market - loss factor'!CS105)^(1-Parameters!$B$187)))*'[4]National population'!CS106)</f>
        <v>-168730.24686926152</v>
      </c>
      <c r="CT105" s="22">
        <f ca="1">IF('National cons per cap'!CT106=0,0,((1/(1-Parameters!$B$187)*(MAX(1,'National cons per cap'!CT106)*'Non-Market - loss factor'!CT105)^(1-Parameters!$B$187)))*'[4]National population'!CT106)</f>
        <v>-285.81204337837642</v>
      </c>
      <c r="CU105" s="22">
        <f ca="1">IF('National cons per cap'!CU106=0,0,((1/(1-Parameters!$B$187)*(MAX(1,'National cons per cap'!CU106)*'Non-Market - loss factor'!CU105)^(1-Parameters!$B$187)))*'[4]National population'!CU106)</f>
        <v>-182718.86686104865</v>
      </c>
      <c r="CV105" s="22">
        <f ca="1">IF('National cons per cap'!CV106=0,0,((1/(1-Parameters!$B$187)*(MAX(1,'National cons per cap'!CV106)*'Non-Market - loss factor'!CV105)^(1-Parameters!$B$187)))*'[4]National population'!CV106)</f>
        <v>-21586.69830011448</v>
      </c>
      <c r="CW105" s="22">
        <f ca="1">IF('National cons per cap'!CW106=0,0,((1/(1-Parameters!$B$187)*(MAX(1,'National cons per cap'!CW106)*'Non-Market - loss factor'!CW105)^(1-Parameters!$B$187)))*'[4]National population'!CW106)</f>
        <v>-55318.271768564613</v>
      </c>
      <c r="CX105" s="22">
        <f ca="1">IF('National cons per cap'!CX106=0,0,((1/(1-Parameters!$B$187)*(MAX(1,'National cons per cap'!CX106)*'Non-Market - loss factor'!CX105)^(1-Parameters!$B$187)))*'[4]National population'!CX106)</f>
        <v>-57278.715123268179</v>
      </c>
      <c r="CY105" s="22">
        <f ca="1">IF('National cons per cap'!CY106=0,0,((1/(1-Parameters!$B$187)*(MAX(1,'National cons per cap'!CY106)*'Non-Market - loss factor'!CY105)^(1-Parameters!$B$187)))*'[4]National population'!CY106)</f>
        <v>-137071.24791355216</v>
      </c>
      <c r="CZ105" s="22">
        <f ca="1">IF('National cons per cap'!CZ106=0,0,((1/(1-Parameters!$B$187)*(MAX(1,'National cons per cap'!CZ106)*'Non-Market - loss factor'!CZ105)^(1-Parameters!$B$187)))*'[4]National population'!CZ106)</f>
        <v>-82012.454384286902</v>
      </c>
      <c r="DA105" s="22">
        <f>IF('National cons per cap'!DA106=0,0,((1/(1-Parameters!$B$187)*(MAX(1,'National cons per cap'!DA106)*'Non-Market - loss factor'!DA105)^(1-Parameters!$B$187)))*'[4]National population'!DA106)</f>
        <v>0</v>
      </c>
      <c r="DB105" s="22">
        <f ca="1">IF('National cons per cap'!DB106=0,0,((1/(1-Parameters!$B$187)*(MAX(1,'National cons per cap'!DB106)*'Non-Market - loss factor'!DB105)^(1-Parameters!$B$187)))*'[4]National population'!DB106)</f>
        <v>-137060.30544234082</v>
      </c>
      <c r="DC105" s="22">
        <f ca="1">IF('National cons per cap'!DC106=0,0,((1/(1-Parameters!$B$187)*(MAX(1,'National cons per cap'!DC106)*'Non-Market - loss factor'!DC105)^(1-Parameters!$B$187)))*'[4]National population'!DC106)</f>
        <v>-63481.840250268266</v>
      </c>
      <c r="DD105" s="22">
        <f ca="1">IF('National cons per cap'!DD106=0,0,((1/(1-Parameters!$B$187)*(MAX(1,'National cons per cap'!DD106)*'Non-Market - loss factor'!DD105)^(1-Parameters!$B$187)))*'[4]National population'!DD106)</f>
        <v>-28787.221695339264</v>
      </c>
      <c r="DE105" s="22">
        <f ca="1">IF('National cons per cap'!DE106=0,0,((1/(1-Parameters!$B$187)*(MAX(1,'National cons per cap'!DE106)*'Non-Market - loss factor'!DE105)^(1-Parameters!$B$187)))*'[4]National population'!DE106)</f>
        <v>-2419.0958044259614</v>
      </c>
      <c r="DF105" s="22">
        <f ca="1">IF('National cons per cap'!DF106=0,0,((1/(1-Parameters!$B$187)*(MAX(1,'National cons per cap'!DF106)*'Non-Market - loss factor'!DF105)^(1-Parameters!$B$187)))*'[4]National population'!DF106)</f>
        <v>-21484.931585780061</v>
      </c>
      <c r="DG105" s="22">
        <f ca="1">IF('National cons per cap'!DG106=0,0,((1/(1-Parameters!$B$187)*(MAX(1,'National cons per cap'!DG106)*'Non-Market - loss factor'!DG105)^(1-Parameters!$B$187)))*'[4]National population'!DG106)</f>
        <v>-643808.51458111242</v>
      </c>
      <c r="DH105" s="22">
        <f ca="1">IF('National cons per cap'!DH106=0,0,((1/(1-Parameters!$B$187)*(MAX(1,'National cons per cap'!DH106)*'Non-Market - loss factor'!DH105)^(1-Parameters!$B$187)))*'[4]National population'!DH106)</f>
        <v>-37585.968165011604</v>
      </c>
      <c r="DI105" s="22">
        <f ca="1">IF('National cons per cap'!DI106=0,0,((1/(1-Parameters!$B$187)*(MAX(1,'National cons per cap'!DI106)*'Non-Market - loss factor'!DI105)^(1-Parameters!$B$187)))*'[4]National population'!DI106)</f>
        <v>-801054.62044318521</v>
      </c>
      <c r="DJ105" s="22">
        <f ca="1">IF('National cons per cap'!DJ106=0,0,((1/(1-Parameters!$B$187)*(MAX(1,'National cons per cap'!DJ106)*'Non-Market - loss factor'!DJ105)^(1-Parameters!$B$187)))*'[4]National population'!DJ106)</f>
        <v>-824937.07053458935</v>
      </c>
      <c r="DK105" s="22">
        <f ca="1">IF('National cons per cap'!DK106=0,0,((1/(1-Parameters!$B$187)*(MAX(1,'National cons per cap'!DK106)*'Non-Market - loss factor'!DK105)^(1-Parameters!$B$187)))*'[4]National population'!DK106)</f>
        <v>-26838.447270678855</v>
      </c>
      <c r="DL105" s="22">
        <f ca="1">IF('National cons per cap'!DL106=0,0,((1/(1-Parameters!$B$187)*(MAX(1,'National cons per cap'!DL106)*'Non-Market - loss factor'!DL105)^(1-Parameters!$B$187)))*'[4]National population'!DL106)</f>
        <v>-510193.04364228895</v>
      </c>
      <c r="DM105" s="22">
        <f ca="1">IF('National cons per cap'!DM106=0,0,((1/(1-Parameters!$B$187)*(MAX(1,'National cons per cap'!DM106)*'Non-Market - loss factor'!DM105)^(1-Parameters!$B$187)))*'[4]National population'!DM106)</f>
        <v>-528343.72167805396</v>
      </c>
      <c r="DN105" s="22">
        <f ca="1">IF('National cons per cap'!DN106=0,0,((1/(1-Parameters!$B$187)*(MAX(1,'National cons per cap'!DN106)*'Non-Market - loss factor'!DN105)^(1-Parameters!$B$187)))*'[4]National population'!DN106)</f>
        <v>-6475.1526472642072</v>
      </c>
      <c r="DO105" s="22">
        <f ca="1">IF('National cons per cap'!DO106=0,0,((1/(1-Parameters!$B$187)*(MAX(1,'National cons per cap'!DO106)*'Non-Market - loss factor'!DO105)^(1-Parameters!$B$187)))*'[4]National population'!DO106)</f>
        <v>-19125.539640973751</v>
      </c>
      <c r="DP105" s="22">
        <f ca="1">IF('National cons per cap'!DP106=0,0,((1/(1-Parameters!$B$187)*(MAX(1,'National cons per cap'!DP106)*'Non-Market - loss factor'!DP105)^(1-Parameters!$B$187)))*'[4]National population'!DP106)</f>
        <v>-1076257.7788333949</v>
      </c>
      <c r="DQ105" s="22">
        <f ca="1">IF('National cons per cap'!DQ106=0,0,((1/(1-Parameters!$B$187)*(MAX(1,'National cons per cap'!DQ106)*'Non-Market - loss factor'!DQ105)^(1-Parameters!$B$187)))*'[4]National population'!DQ106)</f>
        <v>-94525.733455922673</v>
      </c>
      <c r="DR105" s="22">
        <f>IF('National cons per cap'!DR106=0,0,((1/(1-Parameters!$B$187)*(MAX(1,'National cons per cap'!DR106)*'Non-Market - loss factor'!DR105)^(1-Parameters!$B$187)))*'[4]National population'!DR106)</f>
        <v>0</v>
      </c>
      <c r="DS105" s="22">
        <f ca="1">IF('National cons per cap'!DS106=0,0,((1/(1-Parameters!$B$187)*(MAX(1,'National cons per cap'!DS106)*'Non-Market - loss factor'!DS105)^(1-Parameters!$B$187)))*'[4]National population'!DS106)</f>
        <v>-14488.465025666423</v>
      </c>
      <c r="DT105" s="22">
        <f ca="1">IF('National cons per cap'!DT106=0,0,((1/(1-Parameters!$B$187)*(MAX(1,'National cons per cap'!DT106)*'Non-Market - loss factor'!DT105)^(1-Parameters!$B$187)))*'[4]National population'!DT106)</f>
        <v>-631198.99651067494</v>
      </c>
      <c r="DU105" s="22">
        <f ca="1">IF('National cons per cap'!DU106=0,0,((1/(1-Parameters!$B$187)*(MAX(1,'National cons per cap'!DU106)*'Non-Market - loss factor'!DU105)^(1-Parameters!$B$187)))*'[4]National population'!DU106)</f>
        <v>-128525.94446484969</v>
      </c>
      <c r="DV105" s="22">
        <f ca="1">IF('National cons per cap'!DV106=0,0,((1/(1-Parameters!$B$187)*(MAX(1,'National cons per cap'!DV106)*'Non-Market - loss factor'!DV105)^(1-Parameters!$B$187)))*'[4]National population'!DV106)</f>
        <v>-34578.118561178715</v>
      </c>
      <c r="DW105" s="22">
        <f>IF('National cons per cap'!DW106=0,0,((1/(1-Parameters!$B$187)*(MAX(1,'National cons per cap'!DW106)*'Non-Market - loss factor'!DW105)^(1-Parameters!$B$187)))*'[4]National population'!DW106)</f>
        <v>0</v>
      </c>
      <c r="DX105" s="22">
        <f ca="1">IF('National cons per cap'!DX106=0,0,((1/(1-Parameters!$B$187)*(MAX(1,'National cons per cap'!DX106)*'Non-Market - loss factor'!DX105)^(1-Parameters!$B$187)))*'[4]National population'!DX106)</f>
        <v>-857903.11285098083</v>
      </c>
      <c r="DY105" s="22">
        <f ca="1">IF('National cons per cap'!DY106=0,0,((1/(1-Parameters!$B$187)*(MAX(1,'National cons per cap'!DY106)*'Non-Market - loss factor'!DY105)^(1-Parameters!$B$187)))*'[4]National population'!DY106)</f>
        <v>-3514171.0537853302</v>
      </c>
      <c r="DZ105" s="22">
        <f ca="1">IF('National cons per cap'!DZ106=0,0,((1/(1-Parameters!$B$187)*(MAX(1,'National cons per cap'!DZ106)*'Non-Market - loss factor'!DZ105)^(1-Parameters!$B$187)))*'[4]National population'!DZ106)</f>
        <v>-80795.882467920441</v>
      </c>
      <c r="EA105" s="22">
        <f ca="1">IF('National cons per cap'!EA106=0,0,((1/(1-Parameters!$B$187)*(MAX(1,'National cons per cap'!EA106)*'Non-Market - loss factor'!EA105)^(1-Parameters!$B$187)))*'[4]National population'!EA106)</f>
        <v>-119587.68173134523</v>
      </c>
      <c r="EB105" s="22">
        <f ca="1">IF('National cons per cap'!EB106=0,0,((1/(1-Parameters!$B$187)*(MAX(1,'National cons per cap'!EB106)*'Non-Market - loss factor'!EB105)^(1-Parameters!$B$187)))*'[4]National population'!EB106)</f>
        <v>-30717.097496824103</v>
      </c>
      <c r="EC105" s="22">
        <f ca="1">IF('National cons per cap'!EC106=0,0,((1/(1-Parameters!$B$187)*(MAX(1,'National cons per cap'!EC106)*'Non-Market - loss factor'!EC105)^(1-Parameters!$B$187)))*'[4]National population'!EC106)</f>
        <v>-406235.87554477376</v>
      </c>
      <c r="ED105" s="22">
        <f ca="1">IF('National cons per cap'!ED106=0,0,((1/(1-Parameters!$B$187)*(MAX(1,'National cons per cap'!ED106)*'Non-Market - loss factor'!ED105)^(1-Parameters!$B$187)))*'[4]National population'!ED106)</f>
        <v>-80.418126651100536</v>
      </c>
      <c r="EE105" s="22">
        <f ca="1">IF('National cons per cap'!EE106=0,0,((1/(1-Parameters!$B$187)*(MAX(1,'National cons per cap'!EE106)*'Non-Market - loss factor'!EE105)^(1-Parameters!$B$187)))*'[4]National population'!EE106)</f>
        <v>-33444.544620210705</v>
      </c>
      <c r="EF105" s="22">
        <f ca="1">IF('National cons per cap'!EF106=0,0,((1/(1-Parameters!$B$187)*(MAX(1,'National cons per cap'!EF106)*'Non-Market - loss factor'!EF105)^(1-Parameters!$B$187)))*'[4]National population'!EF106)</f>
        <v>-23463.959667154639</v>
      </c>
      <c r="EG105" s="22">
        <f ca="1">IF('National cons per cap'!EG106=0,0,((1/(1-Parameters!$B$187)*(MAX(1,'National cons per cap'!EG106)*'Non-Market - loss factor'!EG105)^(1-Parameters!$B$187)))*'[4]National population'!EG106)</f>
        <v>-1697229.4688435704</v>
      </c>
      <c r="EH105" s="22">
        <f ca="1">IF('National cons per cap'!EH106=0,0,((1/(1-Parameters!$B$187)*(MAX(1,'National cons per cap'!EH106)*'Non-Market - loss factor'!EH105)^(1-Parameters!$B$187)))*'[4]National population'!EH106)</f>
        <v>-26786.394258491295</v>
      </c>
      <c r="EI105" s="22">
        <f ca="1">IF('National cons per cap'!EI106=0,0,((1/(1-Parameters!$B$187)*(MAX(1,'National cons per cap'!EI106)*'Non-Market - loss factor'!EI105)^(1-Parameters!$B$187)))*'[4]National population'!EI106)</f>
        <v>-260067.80423963041</v>
      </c>
      <c r="EJ105" s="22">
        <f ca="1">IF('National cons per cap'!EJ106=0,0,((1/(1-Parameters!$B$187)*(MAX(1,'National cons per cap'!EJ106)*'Non-Market - loss factor'!EJ105)^(1-Parameters!$B$187)))*'[4]National population'!EJ106)</f>
        <v>-917000.34982761263</v>
      </c>
      <c r="EK105" s="22">
        <f ca="1">IF('National cons per cap'!EK106=0,0,((1/(1-Parameters!$B$187)*(MAX(1,'National cons per cap'!EK106)*'Non-Market - loss factor'!EK105)^(1-Parameters!$B$187)))*'[4]National population'!EK106)</f>
        <v>-89.093494025993834</v>
      </c>
      <c r="EL105" s="22">
        <f ca="1">IF('National cons per cap'!EL106=0,0,((1/(1-Parameters!$B$187)*(MAX(1,'National cons per cap'!EL106)*'Non-Market - loss factor'!EL105)^(1-Parameters!$B$187)))*'[4]National population'!EL106)</f>
        <v>-81158.364343405177</v>
      </c>
      <c r="EM105" s="22">
        <f ca="1">IF('National cons per cap'!EM106=0,0,((1/(1-Parameters!$B$187)*(MAX(1,'National cons per cap'!EM106)*'Non-Market - loss factor'!EM105)^(1-Parameters!$B$187)))*'[4]National population'!EM106)</f>
        <v>-346775.99615448288</v>
      </c>
      <c r="EN105" s="22">
        <f ca="1">IF('National cons per cap'!EN106=0,0,((1/(1-Parameters!$B$187)*(MAX(1,'National cons per cap'!EN106)*'Non-Market - loss factor'!EN105)^(1-Parameters!$B$187)))*'[4]National population'!EN106)</f>
        <v>-18684.622064745938</v>
      </c>
      <c r="EO105" s="22">
        <f>IF('National cons per cap'!EO106=0,0,((1/(1-Parameters!$B$187)*(MAX(1,'National cons per cap'!EO106)*'Non-Market - loss factor'!EO105)^(1-Parameters!$B$187)))*'[4]National population'!EO106)</f>
        <v>0</v>
      </c>
      <c r="EP105" s="22">
        <f ca="1">IF('National cons per cap'!EP106=0,0,((1/(1-Parameters!$B$187)*(MAX(1,'National cons per cap'!EP106)*'Non-Market - loss factor'!EP105)^(1-Parameters!$B$187)))*'[4]National population'!EP106)</f>
        <v>-83286.667358397768</v>
      </c>
      <c r="EQ105" s="22">
        <f ca="1">IF('National cons per cap'!EQ106=0,0,((1/(1-Parameters!$B$187)*(MAX(1,'National cons per cap'!EQ106)*'Non-Market - loss factor'!EQ105)^(1-Parameters!$B$187)))*'[4]National population'!EQ106)</f>
        <v>-57471.246037675563</v>
      </c>
      <c r="ER105" s="22">
        <f ca="1">IF('National cons per cap'!ER106=0,0,((1/(1-Parameters!$B$187)*(MAX(1,'National cons per cap'!ER106)*'Non-Market - loss factor'!ER105)^(1-Parameters!$B$187)))*'[4]National population'!ER106)</f>
        <v>-82111.419667658949</v>
      </c>
      <c r="ES105" s="22">
        <f ca="1">IF('National cons per cap'!ES106=0,0,((1/(1-Parameters!$B$187)*(MAX(1,'National cons per cap'!ES106)*'Non-Market - loss factor'!ES105)^(1-Parameters!$B$187)))*'[4]National population'!ES106)</f>
        <v>-10905.619187579865</v>
      </c>
      <c r="ET105" s="22">
        <f>IF('National cons per cap'!ET106=0,0,((1/(1-Parameters!$B$187)*(MAX(1,'National cons per cap'!ET106)*'Non-Market - loss factor'!ET105)^(1-Parameters!$B$187)))*'[4]National population'!ET106)</f>
        <v>0</v>
      </c>
      <c r="EU105" s="22">
        <f ca="1">IF('National cons per cap'!EU106=0,0,((1/(1-Parameters!$B$187)*(MAX(1,'National cons per cap'!EU106)*'Non-Market - loss factor'!EU105)^(1-Parameters!$B$187)))*'[4]National population'!EU106)</f>
        <v>-210634.74114689344</v>
      </c>
      <c r="EV105" s="22">
        <f ca="1">IF('National cons per cap'!EV106=0,0,((1/(1-Parameters!$B$187)*(MAX(1,'National cons per cap'!EV106)*'Non-Market - loss factor'!EV105)^(1-Parameters!$B$187)))*'[4]National population'!EV106)</f>
        <v>-728575.92373941839</v>
      </c>
      <c r="EW105" s="22">
        <f ca="1">IF('National cons per cap'!EW106=0,0,((1/(1-Parameters!$B$187)*(MAX(1,'National cons per cap'!EW106)*'Non-Market - loss factor'!EW105)^(1-Parameters!$B$187)))*'[4]National population'!EW106)</f>
        <v>-385079.11186694703</v>
      </c>
      <c r="EX105" s="22">
        <f ca="1">IF('National cons per cap'!EX106=0,0,((1/(1-Parameters!$B$187)*(MAX(1,'National cons per cap'!EX106)*'Non-Market - loss factor'!EX105)^(1-Parameters!$B$187)))*'[4]National population'!EX106)</f>
        <v>-232432.35893683147</v>
      </c>
      <c r="EY105" s="22">
        <f ca="1">IF('National cons per cap'!EY106=0,0,((1/(1-Parameters!$B$187)*(MAX(1,'National cons per cap'!EY106)*'Non-Market - loss factor'!EY105)^(1-Parameters!$B$187)))*'[4]National population'!EY106)</f>
        <v>-853471.4663526949</v>
      </c>
      <c r="EZ105" s="22">
        <f ca="1">IF('National cons per cap'!EZ106=0,0,((1/(1-Parameters!$B$187)*(MAX(1,'National cons per cap'!EZ106)*'Non-Market - loss factor'!EZ105)^(1-Parameters!$B$187)))*'[4]National population'!EZ106)</f>
        <v>-356264.69347248686</v>
      </c>
      <c r="FA105" s="22">
        <f ca="1">IF('National cons per cap'!FA106=0,0,((1/(1-Parameters!$B$187)*(MAX(1,'National cons per cap'!FA106)*'Non-Market - loss factor'!FA105)^(1-Parameters!$B$187)))*'[4]National population'!FA106)</f>
        <v>-6534.1799280246642</v>
      </c>
      <c r="FB105" s="22">
        <f ca="1">IF('National cons per cap'!FB106=0,0,((1/(1-Parameters!$B$187)*(MAX(1,'National cons per cap'!FB106)*'Non-Market - loss factor'!FB105)^(1-Parameters!$B$187)))*'[4]National population'!FB106)</f>
        <v>-262150.73099087703</v>
      </c>
      <c r="FC105" s="22">
        <f ca="1">IF('National cons per cap'!FC106=0,0,((1/(1-Parameters!$B$187)*(MAX(1,'National cons per cap'!FC106)*'Non-Market - loss factor'!FC105)^(1-Parameters!$B$187)))*'[4]National population'!FC106)</f>
        <v>-66332.477637109158</v>
      </c>
      <c r="FD105" s="22">
        <f ca="1">IF('National cons per cap'!FD106=0,0,((1/(1-Parameters!$B$187)*(MAX(1,'National cons per cap'!FD106)*'Non-Market - loss factor'!FD105)^(1-Parameters!$B$187)))*'[4]National population'!FD106)</f>
        <v>-162.29347157795172</v>
      </c>
      <c r="FE105" s="22">
        <f>IF('National cons per cap'!FE106=0,0,((1/(1-Parameters!$B$187)*(MAX(1,'National cons per cap'!FE106)*'Non-Market - loss factor'!FE105)^(1-Parameters!$B$187)))*'[4]National population'!FE106)</f>
        <v>0</v>
      </c>
      <c r="FF105" s="22">
        <f ca="1">IF('National cons per cap'!FF106=0,0,((1/(1-Parameters!$B$187)*(MAX(1,'National cons per cap'!FF106)*'Non-Market - loss factor'!FF105)^(1-Parameters!$B$187)))*'[4]National population'!FF106)</f>
        <v>-83216.223100672971</v>
      </c>
      <c r="FG105" s="22">
        <f ca="1">IF('National cons per cap'!FG106=0,0,((1/(1-Parameters!$B$187)*(MAX(1,'National cons per cap'!FG106)*'Non-Market - loss factor'!FG105)^(1-Parameters!$B$187)))*'[4]National population'!FG106)</f>
        <v>-194880.61507076141</v>
      </c>
      <c r="FH105" s="22">
        <f ca="1">IF('National cons per cap'!FH106=0,0,((1/(1-Parameters!$B$187)*(MAX(1,'National cons per cap'!FH106)*'Non-Market - loss factor'!FH105)^(1-Parameters!$B$187)))*'[4]National population'!FH106)</f>
        <v>-5515.0768424830239</v>
      </c>
      <c r="FI105" s="22">
        <f ca="1">IF('National cons per cap'!FI106=0,0,((1/(1-Parameters!$B$187)*(MAX(1,'National cons per cap'!FI106)*'Non-Market - loss factor'!FI105)^(1-Parameters!$B$187)))*'[4]National population'!FI106)</f>
        <v>-5178.2543910401846</v>
      </c>
      <c r="FJ105" s="22">
        <f ca="1">IF('National cons per cap'!FJ106=0,0,((1/(1-Parameters!$B$187)*(MAX(1,'National cons per cap'!FJ106)*'Non-Market - loss factor'!FJ105)^(1-Parameters!$B$187)))*'[4]National population'!FJ106)</f>
        <v>-46119.56585744505</v>
      </c>
      <c r="FK105" s="22">
        <f ca="1">IF('National cons per cap'!FK106=0,0,((1/(1-Parameters!$B$187)*(MAX(1,'National cons per cap'!FK106)*'Non-Market - loss factor'!FK105)^(1-Parameters!$B$187)))*'[4]National population'!FK106)</f>
        <v>-17025.974932676836</v>
      </c>
      <c r="FL105" s="22">
        <f ca="1">IF('National cons per cap'!FL106=0,0,((1/(1-Parameters!$B$187)*(MAX(1,'National cons per cap'!FL106)*'Non-Market - loss factor'!FL105)^(1-Parameters!$B$187)))*'[4]National population'!FL106)</f>
        <v>-64953.308579999546</v>
      </c>
      <c r="FM105" s="22">
        <f>IF('National cons per cap'!FM106=0,0,((1/(1-Parameters!$B$187)*(MAX(1,'National cons per cap'!FM106)*'Non-Market - loss factor'!FM105)^(1-Parameters!$B$187)))*'[4]National population'!FM106)</f>
        <v>0</v>
      </c>
      <c r="FN105" s="22">
        <f ca="1">IF('National cons per cap'!FN106=0,0,((1/(1-Parameters!$B$187)*(MAX(1,'National cons per cap'!FN106)*'Non-Market - loss factor'!FN105)^(1-Parameters!$B$187)))*'[4]National population'!FN106)</f>
        <v>-425626.19366305933</v>
      </c>
      <c r="FO105" s="22">
        <f ca="1">IF('National cons per cap'!FO106=0,0,((1/(1-Parameters!$B$187)*(MAX(1,'National cons per cap'!FO106)*'Non-Market - loss factor'!FO105)^(1-Parameters!$B$187)))*'[4]National population'!FO106)</f>
        <v>-272146.05195071269</v>
      </c>
      <c r="FP105" s="22">
        <f ca="1">IF('National cons per cap'!FP106=0,0,((1/(1-Parameters!$B$187)*(MAX(1,'National cons per cap'!FP106)*'Non-Market - loss factor'!FP105)^(1-Parameters!$B$187)))*'[4]National population'!FP106)</f>
        <v>-370454.33135001519</v>
      </c>
      <c r="FQ105" s="22">
        <f ca="1">IF('National cons per cap'!FQ106=0,0,((1/(1-Parameters!$B$187)*(MAX(1,'National cons per cap'!FQ106)*'Non-Market - loss factor'!FQ105)^(1-Parameters!$B$187)))*'[4]National population'!FQ106)</f>
        <v>-108163.20570454848</v>
      </c>
      <c r="FR105" s="22">
        <f ca="1">IF('National cons per cap'!FR106=0,0,((1/(1-Parameters!$B$187)*(MAX(1,'National cons per cap'!FR106)*'Non-Market - loss factor'!FR105)^(1-Parameters!$B$187)))*'[4]National population'!FR106)</f>
        <v>-38971.905209481527</v>
      </c>
      <c r="FS105" s="22">
        <f ca="1">IF('National cons per cap'!FS106=0,0,((1/(1-Parameters!$B$187)*(MAX(1,'National cons per cap'!FS106)*'Non-Market - loss factor'!FS105)^(1-Parameters!$B$187)))*'[4]National population'!FS106)</f>
        <v>-8357.8679098812863</v>
      </c>
      <c r="FT105" s="22">
        <f ca="1">IF('National cons per cap'!FT106=0,0,((1/(1-Parameters!$B$187)*(MAX(1,'National cons per cap'!FT106)*'Non-Market - loss factor'!FT105)^(1-Parameters!$B$187)))*'[4]National population'!FT106)</f>
        <v>-943.03978272649533</v>
      </c>
      <c r="FU105" s="22">
        <f ca="1">IF('National cons per cap'!FU106=0,0,((1/(1-Parameters!$B$187)*(MAX(1,'National cons per cap'!FU106)*'Non-Market - loss factor'!FU105)^(1-Parameters!$B$187)))*'[4]National population'!FU106)</f>
        <v>-6934.1176329776727</v>
      </c>
      <c r="FV105" s="22">
        <f ca="1">IF('National cons per cap'!FV106=0,0,((1/(1-Parameters!$B$187)*(MAX(1,'National cons per cap'!FV106)*'Non-Market - loss factor'!FV105)^(1-Parameters!$B$187)))*'[4]National population'!FV106)</f>
        <v>-156273.77860696355</v>
      </c>
      <c r="FW105" s="22">
        <f ca="1">IF('National cons per cap'!FW106=0,0,((1/(1-Parameters!$B$187)*(MAX(1,'National cons per cap'!FW106)*'Non-Market - loss factor'!FW105)^(1-Parameters!$B$187)))*'[4]National population'!FW106)</f>
        <v>-755073.75315373612</v>
      </c>
      <c r="FX105" s="22">
        <f ca="1">IF('National cons per cap'!FX106=0,0,((1/(1-Parameters!$B$187)*(MAX(1,'National cons per cap'!FX106)*'Non-Market - loss factor'!FX105)^(1-Parameters!$B$187)))*'[4]National population'!FX106)</f>
        <v>-140.30599741827675</v>
      </c>
      <c r="FY105" s="22">
        <f>IF('National cons per cap'!FY106=0,0,((1/(1-Parameters!$B$187)*(MAX(1,'National cons per cap'!FY106)*'Non-Market - loss factor'!FY105)^(1-Parameters!$B$187)))*'[4]National population'!FY106)</f>
        <v>0</v>
      </c>
      <c r="FZ105" s="22">
        <f ca="1">IF('National cons per cap'!FZ106=0,0,((1/(1-Parameters!$B$187)*(MAX(1,'National cons per cap'!FZ106)*'Non-Market - loss factor'!FZ105)^(1-Parameters!$B$187)))*'[4]National population'!FZ106)</f>
        <v>-1468604.6043889462</v>
      </c>
      <c r="GA105" s="22">
        <f ca="1">IF('National cons per cap'!GA106=0,0,((1/(1-Parameters!$B$187)*(MAX(1,'National cons per cap'!GA106)*'Non-Market - loss factor'!GA105)^(1-Parameters!$B$187)))*'[4]National population'!GA106)</f>
        <v>-1210346.8943606624</v>
      </c>
      <c r="GB105" s="22">
        <f ca="1">IF('National cons per cap'!GB106=0,0,((1/(1-Parameters!$B$187)*(MAX(1,'National cons per cap'!GB106)*'Non-Market - loss factor'!GB105)^(1-Parameters!$B$187)))*'[4]National population'!GB106)</f>
        <v>-374095.27861808572</v>
      </c>
      <c r="GC105" s="22">
        <f ca="1">IF('National cons per cap'!GC106=0,0,((1/(1-Parameters!$B$187)*(MAX(1,'National cons per cap'!GC106)*'Non-Market - loss factor'!GC105)^(1-Parameters!$B$187)))*'[4]National population'!GC106)</f>
        <v>-22171.460538457046</v>
      </c>
      <c r="GD105" s="22">
        <f ca="1">IF('National cons per cap'!GD106=0,0,((1/(1-Parameters!$B$187)*(MAX(1,'National cons per cap'!GD106)*'Non-Market - loss factor'!GD105)^(1-Parameters!$B$187)))*'[4]National population'!GD106)</f>
        <v>-1864187.6469040073</v>
      </c>
      <c r="GE105" s="22">
        <f ca="1">IF('National cons per cap'!GE106=0,0,((1/(1-Parameters!$B$187)*(MAX(1,'National cons per cap'!GE106)*'Non-Market - loss factor'!GE105)^(1-Parameters!$B$187)))*'[4]National population'!GE106)</f>
        <v>-333099.36173366994</v>
      </c>
      <c r="GF105" s="22">
        <f ca="1">IF('National cons per cap'!GF106=0,0,((1/(1-Parameters!$B$187)*(MAX(1,'National cons per cap'!GF106)*'Non-Market - loss factor'!GF105)^(1-Parameters!$B$187)))*'[4]National population'!GF106)</f>
        <v>-208017.09076296928</v>
      </c>
      <c r="GG105" s="22">
        <f ca="1">IF('National cons per cap'!GG106=0,0,((1/(1-Parameters!$B$187)*(MAX(1,'National cons per cap'!GG106)*'Non-Market - loss factor'!GG105)^(1-Parameters!$B$187)))*'[4]National population'!GG106)</f>
        <v>-849153.45394300763</v>
      </c>
      <c r="GH105" s="22">
        <f ca="1">IF('National cons per cap'!GH106=0,0,((1/(1-Parameters!$B$187)*(MAX(1,'National cons per cap'!GH106)*'Non-Market - loss factor'!GH105)^(1-Parameters!$B$187)))*'[4]National population'!GH106)</f>
        <v>-2672.2222512755634</v>
      </c>
      <c r="GI105" s="22">
        <f ca="1">IF('National cons per cap'!GI106=0,0,((1/(1-Parameters!$B$187)*(MAX(1,'National cons per cap'!GI106)*'Non-Market - loss factor'!GI105)^(1-Parameters!$B$187)))*'[4]National population'!GI106)</f>
        <v>-1578.2276792145813</v>
      </c>
      <c r="GJ105" s="22">
        <f ca="1">IF('National cons per cap'!GJ106=0,0,((1/(1-Parameters!$B$187)*(MAX(1,'National cons per cap'!GJ106)*'Non-Market - loss factor'!GJ105)^(1-Parameters!$B$187)))*'[4]National population'!GJ106)</f>
        <v>-532410.74433441053</v>
      </c>
      <c r="GK105" s="22">
        <f ca="1">IF('National cons per cap'!GK106=0,0,((1/(1-Parameters!$B$187)*(MAX(1,'National cons per cap'!GK106)*'Non-Market - loss factor'!GK105)^(1-Parameters!$B$187)))*'[4]National population'!GK106)</f>
        <v>-683013.10891719873</v>
      </c>
      <c r="GL105" s="22">
        <f ca="1">IF('National cons per cap'!GL106=0,0,((1/(1-Parameters!$B$187)*(MAX(1,'National cons per cap'!GL106)*'Non-Market - loss factor'!GL105)^(1-Parameters!$B$187)))*'[4]National population'!GL106)</f>
        <v>-385635.10826226848</v>
      </c>
      <c r="GM105" s="22">
        <f ca="1">IF('National cons per cap'!GM106=0,0,((1/(1-Parameters!$B$187)*(MAX(1,'National cons per cap'!GM106)*'Non-Market - loss factor'!GM105)^(1-Parameters!$B$187)))*'[4]National population'!GM106)</f>
        <v>-375423.62588907324</v>
      </c>
      <c r="GN105" s="28">
        <f ca="1">SUM(B105:GM105)*(1+Parameters!B$188)^-(A105-A$12)</f>
        <v>-31689216.244342603</v>
      </c>
      <c r="GO105" s="22">
        <f ca="1">(GN105*(1-Parameters!$B$187)/'[4]National population'!$GN106)^(1/(1-Parameters!$B$187))</f>
        <v>304181.00155122648</v>
      </c>
      <c r="GP105" s="28"/>
    </row>
    <row r="106" spans="1:198" x14ac:dyDescent="0.25">
      <c r="A106" s="15">
        <v>2114</v>
      </c>
      <c r="B106" s="22">
        <f ca="1">IF('National cons per cap'!B107=0,0,((1/(1-Parameters!$B$187)*(MAX(1,'National cons per cap'!B107)*'Non-Market - loss factor'!B106)^(1-Parameters!$B$187)))*'[4]National population'!B107)</f>
        <v>-388034.08623193658</v>
      </c>
      <c r="C106" s="22">
        <f ca="1">IF('National cons per cap'!C107=0,0,((1/(1-Parameters!$B$187)*(MAX(1,'National cons per cap'!C107)*'Non-Market - loss factor'!C106)^(1-Parameters!$B$187)))*'[4]National population'!C107)</f>
        <v>-485339.26239488967</v>
      </c>
      <c r="D106" s="22">
        <f ca="1">IF('National cons per cap'!D107=0,0,((1/(1-Parameters!$B$187)*(MAX(1,'National cons per cap'!D107)*'Non-Market - loss factor'!D106)^(1-Parameters!$B$187)))*'[4]National population'!D107)</f>
        <v>-40270.760981413754</v>
      </c>
      <c r="E106" s="22">
        <f>IF('National cons per cap'!E107=0,0,((1/(1-Parameters!$B$187)*(MAX(1,'National cons per cap'!E107)*'Non-Market - loss factor'!E106)^(1-Parameters!$B$187)))*'[4]National population'!E107)</f>
        <v>0</v>
      </c>
      <c r="F106" s="22">
        <f ca="1">IF('National cons per cap'!F107=0,0,((1/(1-Parameters!$B$187)*(MAX(1,'National cons per cap'!F107)*'Non-Market - loss factor'!F106)^(1-Parameters!$B$187)))*'[4]National population'!F107)</f>
        <v>-56162.984618124741</v>
      </c>
      <c r="G106" s="22">
        <f ca="1">IF('National cons per cap'!G107=0,0,((1/(1-Parameters!$B$187)*(MAX(1,'National cons per cap'!G107)*'Non-Market - loss factor'!G106)^(1-Parameters!$B$187)))*'[4]National population'!G107)</f>
        <v>-253802.75896118715</v>
      </c>
      <c r="H106" s="22">
        <f ca="1">IF('National cons per cap'!H107=0,0,((1/(1-Parameters!$B$187)*(MAX(1,'National cons per cap'!H107)*'Non-Market - loss factor'!H106)^(1-Parameters!$B$187)))*'[4]National population'!H107)</f>
        <v>-25353.922308815596</v>
      </c>
      <c r="I106" s="22">
        <f ca="1">IF('National cons per cap'!I107=0,0,((1/(1-Parameters!$B$187)*(MAX(1,'National cons per cap'!I107)*'Non-Market - loss factor'!I106)^(1-Parameters!$B$187)))*'[4]National population'!I107)</f>
        <v>-617.56610123737642</v>
      </c>
      <c r="J106" s="22">
        <f ca="1">IF('National cons per cap'!J107=0,0,((1/(1-Parameters!$B$187)*(MAX(1,'National cons per cap'!J107)*'Non-Market - loss factor'!J106)^(1-Parameters!$B$187)))*'[4]National population'!J107)</f>
        <v>-156304.33113183093</v>
      </c>
      <c r="K106" s="22">
        <f ca="1">IF('National cons per cap'!K107=0,0,((1/(1-Parameters!$B$187)*(MAX(1,'National cons per cap'!K107)*'Non-Market - loss factor'!K106)^(1-Parameters!$B$187)))*'[4]National population'!K107)</f>
        <v>-56520.71449501568</v>
      </c>
      <c r="L106" s="22">
        <f ca="1">IF('National cons per cap'!L107=0,0,((1/(1-Parameters!$B$187)*(MAX(1,'National cons per cap'!L107)*'Non-Market - loss factor'!L106)^(1-Parameters!$B$187)))*'[4]National population'!L107)</f>
        <v>-60806.67121914083</v>
      </c>
      <c r="M106" s="22">
        <f ca="1">IF('National cons per cap'!M107=0,0,((1/(1-Parameters!$B$187)*(MAX(1,'National cons per cap'!M107)*'Non-Market - loss factor'!M106)^(1-Parameters!$B$187)))*'[4]National population'!M107)</f>
        <v>-437807.77171530982</v>
      </c>
      <c r="N106" s="22">
        <f ca="1">IF('National cons per cap'!N107=0,0,((1/(1-Parameters!$B$187)*(MAX(1,'National cons per cap'!N107)*'Non-Market - loss factor'!N106)^(1-Parameters!$B$187)))*'[4]National population'!N107)</f>
        <v>-75706.783206724533</v>
      </c>
      <c r="O106" s="22">
        <f ca="1">IF('National cons per cap'!O107=0,0,((1/(1-Parameters!$B$187)*(MAX(1,'National cons per cap'!O107)*'Non-Market - loss factor'!O106)^(1-Parameters!$B$187)))*'[4]National population'!O107)</f>
        <v>-309242.61902788456</v>
      </c>
      <c r="P106" s="22">
        <f ca="1">IF('National cons per cap'!P107=0,0,((1/(1-Parameters!$B$187)*(MAX(1,'National cons per cap'!P107)*'Non-Market - loss factor'!P106)^(1-Parameters!$B$187)))*'[4]National population'!P107)</f>
        <v>-605154.42958726245</v>
      </c>
      <c r="Q106" s="22">
        <f ca="1">IF('National cons per cap'!Q107=0,0,((1/(1-Parameters!$B$187)*(MAX(1,'National cons per cap'!Q107)*'Non-Market - loss factor'!Q106)^(1-Parameters!$B$187)))*'[4]National population'!Q107)</f>
        <v>-1975529.4979841844</v>
      </c>
      <c r="R106" s="22">
        <f ca="1">IF('National cons per cap'!R107=0,0,((1/(1-Parameters!$B$187)*(MAX(1,'National cons per cap'!R107)*'Non-Market - loss factor'!R106)^(1-Parameters!$B$187)))*'[4]National population'!R107)</f>
        <v>-80842.6455519765</v>
      </c>
      <c r="S106" s="22">
        <f ca="1">IF('National cons per cap'!S107=0,0,((1/(1-Parameters!$B$187)*(MAX(1,'National cons per cap'!S107)*'Non-Market - loss factor'!S106)^(1-Parameters!$B$187)))*'[4]National population'!S107)</f>
        <v>-10312.782173293128</v>
      </c>
      <c r="T106" s="22">
        <f ca="1">IF('National cons per cap'!T107=0,0,((1/(1-Parameters!$B$187)*(MAX(1,'National cons per cap'!T107)*'Non-Market - loss factor'!T106)^(1-Parameters!$B$187)))*'[4]National population'!T107)</f>
        <v>-1954.8789841752957</v>
      </c>
      <c r="U106" s="22">
        <f ca="1">IF('National cons per cap'!U107=0,0,((1/(1-Parameters!$B$187)*(MAX(1,'National cons per cap'!U107)*'Non-Market - loss factor'!U106)^(1-Parameters!$B$187)))*'[4]National population'!U107)</f>
        <v>-47833.220261805458</v>
      </c>
      <c r="V106" s="22">
        <f ca="1">IF('National cons per cap'!V107=0,0,((1/(1-Parameters!$B$187)*(MAX(1,'National cons per cap'!V107)*'Non-Market - loss factor'!V106)^(1-Parameters!$B$187)))*'[4]National population'!V107)</f>
        <v>-56761.598050624467</v>
      </c>
      <c r="W106" s="22">
        <f ca="1">IF('National cons per cap'!W107=0,0,((1/(1-Parameters!$B$187)*(MAX(1,'National cons per cap'!W107)*'Non-Market - loss factor'!W106)^(1-Parameters!$B$187)))*'[4]National population'!W107)</f>
        <v>-3107.7255243238105</v>
      </c>
      <c r="X106" s="22">
        <f ca="1">IF('National cons per cap'!X107=0,0,((1/(1-Parameters!$B$187)*(MAX(1,'National cons per cap'!X107)*'Non-Market - loss factor'!X106)^(1-Parameters!$B$187)))*'[4]National population'!X107)</f>
        <v>-319.36462863583125</v>
      </c>
      <c r="Y106" s="22">
        <f ca="1">IF('National cons per cap'!Y107=0,0,((1/(1-Parameters!$B$187)*(MAX(1,'National cons per cap'!Y107)*'Non-Market - loss factor'!Y106)^(1-Parameters!$B$187)))*'[4]National population'!Y107)</f>
        <v>-124125.54784715177</v>
      </c>
      <c r="Z106" s="22">
        <f ca="1">IF('National cons per cap'!Z107=0,0,((1/(1-Parameters!$B$187)*(MAX(1,'National cons per cap'!Z107)*'Non-Market - loss factor'!Z106)^(1-Parameters!$B$187)))*'[4]National population'!Z107)</f>
        <v>-1413736.585066156</v>
      </c>
      <c r="AA106" s="22">
        <f ca="1">IF('National cons per cap'!AA107=0,0,((1/(1-Parameters!$B$187)*(MAX(1,'National cons per cap'!AA107)*'Non-Market - loss factor'!AA106)^(1-Parameters!$B$187)))*'[4]National population'!AA107)</f>
        <v>-1813.7910337886008</v>
      </c>
      <c r="AB106" s="22">
        <f ca="1">IF('National cons per cap'!AB107=0,0,((1/(1-Parameters!$B$187)*(MAX(1,'National cons per cap'!AB107)*'Non-Market - loss factor'!AB106)^(1-Parameters!$B$187)))*'[4]National population'!AB107)</f>
        <v>-1120.8437884944474</v>
      </c>
      <c r="AC106" s="22">
        <f ca="1">IF('National cons per cap'!AC107=0,0,((1/(1-Parameters!$B$187)*(MAX(1,'National cons per cap'!AC107)*'Non-Market - loss factor'!AC106)^(1-Parameters!$B$187)))*'[4]National population'!AC107)</f>
        <v>-5313.0452709188521</v>
      </c>
      <c r="AD106" s="22">
        <f ca="1">IF('National cons per cap'!AD107=0,0,((1/(1-Parameters!$B$187)*(MAX(1,'National cons per cap'!AD107)*'Non-Market - loss factor'!AD106)^(1-Parameters!$B$187)))*'[4]National population'!AD107)</f>
        <v>-29814.358198448466</v>
      </c>
      <c r="AE106" s="22">
        <f ca="1">IF('National cons per cap'!AE107=0,0,((1/(1-Parameters!$B$187)*(MAX(1,'National cons per cap'!AE107)*'Non-Market - loss factor'!AE106)^(1-Parameters!$B$187)))*'[4]National population'!AE107)</f>
        <v>-215183.41498015632</v>
      </c>
      <c r="AF106" s="22">
        <f ca="1">IF('National cons per cap'!AF107=0,0,((1/(1-Parameters!$B$187)*(MAX(1,'National cons per cap'!AF107)*'Non-Market - loss factor'!AF106)^(1-Parameters!$B$187)))*'[4]National population'!AF107)</f>
        <v>-222378.00686971832</v>
      </c>
      <c r="AG106" s="22">
        <f ca="1">IF('National cons per cap'!AG107=0,0,((1/(1-Parameters!$B$187)*(MAX(1,'National cons per cap'!AG107)*'Non-Market - loss factor'!AG106)^(1-Parameters!$B$187)))*'[4]National population'!AG107)</f>
        <v>-50096.807329674477</v>
      </c>
      <c r="AH106" s="22">
        <f ca="1">IF('National cons per cap'!AH107=0,0,((1/(1-Parameters!$B$187)*(MAX(1,'National cons per cap'!AH107)*'Non-Market - loss factor'!AH106)^(1-Parameters!$B$187)))*'[4]National population'!AH107)</f>
        <v>-110525.83995716002</v>
      </c>
      <c r="AI106" s="22">
        <f ca="1">IF('National cons per cap'!AI107=0,0,((1/(1-Parameters!$B$187)*(MAX(1,'National cons per cap'!AI107)*'Non-Market - loss factor'!AI106)^(1-Parameters!$B$187)))*'[4]National population'!AI107)</f>
        <v>-9975681.6955033857</v>
      </c>
      <c r="AJ106" s="22">
        <f ca="1">IF('National cons per cap'!AJ107=0,0,((1/(1-Parameters!$B$187)*(MAX(1,'National cons per cap'!AJ107)*'Non-Market - loss factor'!AJ106)^(1-Parameters!$B$187)))*'[4]National population'!AJ107)</f>
        <v>-570300.44280945766</v>
      </c>
      <c r="AK106" s="22">
        <f ca="1">IF('National cons per cap'!AK107=0,0,((1/(1-Parameters!$B$187)*(MAX(1,'National cons per cap'!AK107)*'Non-Market - loss factor'!AK106)^(1-Parameters!$B$187)))*'[4]National population'!AK107)</f>
        <v>-568756.27083383151</v>
      </c>
      <c r="AL106" s="22">
        <f ca="1">IF('National cons per cap'!AL107=0,0,((1/(1-Parameters!$B$187)*(MAX(1,'National cons per cap'!AL107)*'Non-Market - loss factor'!AL106)^(1-Parameters!$B$187)))*'[4]National population'!AL107)</f>
        <v>-3560040.3781062691</v>
      </c>
      <c r="AM106" s="22">
        <f ca="1">IF('National cons per cap'!AM107=0,0,((1/(1-Parameters!$B$187)*(MAX(1,'National cons per cap'!AM107)*'Non-Market - loss factor'!AM106)^(1-Parameters!$B$187)))*'[4]National population'!AM107)</f>
        <v>-88282.686191197863</v>
      </c>
      <c r="AN106" s="22">
        <f ca="1">IF('National cons per cap'!AN107=0,0,((1/(1-Parameters!$B$187)*(MAX(1,'National cons per cap'!AN107)*'Non-Market - loss factor'!AN106)^(1-Parameters!$B$187)))*'[4]National population'!AN107)</f>
        <v>-376939.56584941095</v>
      </c>
      <c r="AO106" s="22">
        <f ca="1">IF('National cons per cap'!AO107=0,0,((1/(1-Parameters!$B$187)*(MAX(1,'National cons per cap'!AO107)*'Non-Market - loss factor'!AO106)^(1-Parameters!$B$187)))*'[4]National population'!AO107)</f>
        <v>-19709.002271190286</v>
      </c>
      <c r="AP106" s="22">
        <f ca="1">IF('National cons per cap'!AP107=0,0,((1/(1-Parameters!$B$187)*(MAX(1,'National cons per cap'!AP107)*'Non-Market - loss factor'!AP106)^(1-Parameters!$B$187)))*'[4]National population'!AP107)</f>
        <v>-10530.340310770944</v>
      </c>
      <c r="AQ106" s="22">
        <f ca="1">IF('National cons per cap'!AQ107=0,0,((1/(1-Parameters!$B$187)*(MAX(1,'National cons per cap'!AQ107)*'Non-Market - loss factor'!AQ106)^(1-Parameters!$B$187)))*'[4]National population'!AQ107)</f>
        <v>-34190.464582640598</v>
      </c>
      <c r="AR106" s="22">
        <f>IF('National cons per cap'!AR107=0,0,((1/(1-Parameters!$B$187)*(MAX(1,'National cons per cap'!AR107)*'Non-Market - loss factor'!AR106)^(1-Parameters!$B$187)))*'[4]National population'!AR107)</f>
        <v>0</v>
      </c>
      <c r="AS106" s="22">
        <f ca="1">IF('National cons per cap'!AS107=0,0,((1/(1-Parameters!$B$187)*(MAX(1,'National cons per cap'!AS107)*'Non-Market - loss factor'!AS106)^(1-Parameters!$B$187)))*'[4]National population'!AS107)</f>
        <v>-7928.4063904525874</v>
      </c>
      <c r="AT106" s="22">
        <f ca="1">IF('National cons per cap'!AT107=0,0,((1/(1-Parameters!$B$187)*(MAX(1,'National cons per cap'!AT107)*'Non-Market - loss factor'!AT106)^(1-Parameters!$B$187)))*'[4]National population'!AT107)</f>
        <v>-86724.463342074494</v>
      </c>
      <c r="AU106" s="22">
        <f ca="1">IF('National cons per cap'!AU107=0,0,((1/(1-Parameters!$B$187)*(MAX(1,'National cons per cap'!AU107)*'Non-Market - loss factor'!AU106)^(1-Parameters!$B$187)))*'[4]National population'!AU107)</f>
        <v>-575282.70980384259</v>
      </c>
      <c r="AV106" s="22">
        <f ca="1">IF('National cons per cap'!AV107=0,0,((1/(1-Parameters!$B$187)*(MAX(1,'National cons per cap'!AV107)*'Non-Market - loss factor'!AV106)^(1-Parameters!$B$187)))*'[4]National population'!AV107)</f>
        <v>-25180.103015810866</v>
      </c>
      <c r="AW106" s="22">
        <f ca="1">IF('National cons per cap'!AW107=0,0,((1/(1-Parameters!$B$187)*(MAX(1,'National cons per cap'!AW107)*'Non-Market - loss factor'!AW106)^(1-Parameters!$B$187)))*'[4]National population'!AW107)</f>
        <v>-703.09976228107348</v>
      </c>
      <c r="AX106" s="22">
        <f ca="1">IF('National cons per cap'!AX107=0,0,((1/(1-Parameters!$B$187)*(MAX(1,'National cons per cap'!AX107)*'Non-Market - loss factor'!AX106)^(1-Parameters!$B$187)))*'[4]National population'!AX107)</f>
        <v>-37787.885279863789</v>
      </c>
      <c r="AY106" s="22">
        <f ca="1">IF('National cons per cap'!AY107=0,0,((1/(1-Parameters!$B$187)*(MAX(1,'National cons per cap'!AY107)*'Non-Market - loss factor'!AY106)^(1-Parameters!$B$187)))*'[4]National population'!AY107)</f>
        <v>-79278.581824348788</v>
      </c>
      <c r="AZ106" s="22">
        <f ca="1">IF('National cons per cap'!AZ107=0,0,((1/(1-Parameters!$B$187)*(MAX(1,'National cons per cap'!AZ107)*'Non-Market - loss factor'!AZ106)^(1-Parameters!$B$187)))*'[4]National population'!AZ107)</f>
        <v>-590963.94071212912</v>
      </c>
      <c r="BA106" s="22">
        <f ca="1">IF('National cons per cap'!BA107=0,0,((1/(1-Parameters!$B$187)*(MAX(1,'National cons per cap'!BA107)*'Non-Market - loss factor'!BA106)^(1-Parameters!$B$187)))*'[4]National population'!BA107)</f>
        <v>-142992.10609334378</v>
      </c>
      <c r="BB106" s="22">
        <f ca="1">IF('National cons per cap'!BB107=0,0,((1/(1-Parameters!$B$187)*(MAX(1,'National cons per cap'!BB107)*'Non-Market - loss factor'!BB106)^(1-Parameters!$B$187)))*'[4]National population'!BB107)</f>
        <v>-1212582.2089145929</v>
      </c>
      <c r="BC106" s="22">
        <f ca="1">IF('National cons per cap'!BC107=0,0,((1/(1-Parameters!$B$187)*(MAX(1,'National cons per cap'!BC107)*'Non-Market - loss factor'!BC106)^(1-Parameters!$B$187)))*'[4]National population'!BC107)</f>
        <v>-110512.04447220606</v>
      </c>
      <c r="BD106" s="22">
        <f>IF('National cons per cap'!BD107=0,0,((1/(1-Parameters!$B$187)*(MAX(1,'National cons per cap'!BD107)*'Non-Market - loss factor'!BD106)^(1-Parameters!$B$187)))*'[4]National population'!BD107)</f>
        <v>0</v>
      </c>
      <c r="BE106" s="22">
        <f ca="1">IF('National cons per cap'!BE107=0,0,((1/(1-Parameters!$B$187)*(MAX(1,'National cons per cap'!BE107)*'Non-Market - loss factor'!BE106)^(1-Parameters!$B$187)))*'[4]National population'!BE107)</f>
        <v>-352809.93518827076</v>
      </c>
      <c r="BF106" s="22">
        <f ca="1">IF('National cons per cap'!BF107=0,0,((1/(1-Parameters!$B$187)*(MAX(1,'National cons per cap'!BF107)*'Non-Market - loss factor'!BF106)^(1-Parameters!$B$187)))*'[4]National population'!BF107)</f>
        <v>-12416.575945285767</v>
      </c>
      <c r="BG106" s="22">
        <f ca="1">IF('National cons per cap'!BG107=0,0,((1/(1-Parameters!$B$187)*(MAX(1,'National cons per cap'!BG107)*'Non-Market - loss factor'!BG106)^(1-Parameters!$B$187)))*'[4]National population'!BG107)</f>
        <v>-4253686.5983061716</v>
      </c>
      <c r="BH106" s="22">
        <f ca="1">IF('National cons per cap'!BH107=0,0,((1/(1-Parameters!$B$187)*(MAX(1,'National cons per cap'!BH107)*'Non-Market - loss factor'!BH106)^(1-Parameters!$B$187)))*'[4]National population'!BH107)</f>
        <v>-36654.981922619598</v>
      </c>
      <c r="BI106" s="22">
        <f ca="1">IF('National cons per cap'!BI107=0,0,((1/(1-Parameters!$B$187)*(MAX(1,'National cons per cap'!BI107)*'Non-Market - loss factor'!BI106)^(1-Parameters!$B$187)))*'[4]National population'!BI107)</f>
        <v>-6241.0366328397176</v>
      </c>
      <c r="BJ106" s="22">
        <f ca="1">IF('National cons per cap'!BJ107=0,0,((1/(1-Parameters!$B$187)*(MAX(1,'National cons per cap'!BJ107)*'Non-Market - loss factor'!BJ106)^(1-Parameters!$B$187)))*'[4]National population'!BJ107)</f>
        <v>-467012.8770097848</v>
      </c>
      <c r="BK106" s="22">
        <f ca="1">IF('National cons per cap'!BK107=0,0,((1/(1-Parameters!$B$187)*(MAX(1,'National cons per cap'!BK107)*'Non-Market - loss factor'!BK106)^(1-Parameters!$B$187)))*'[4]National population'!BK107)</f>
        <v>-1942.3220793299527</v>
      </c>
      <c r="BL106" s="22">
        <f ca="1">IF('National cons per cap'!BL107=0,0,((1/(1-Parameters!$B$187)*(MAX(1,'National cons per cap'!BL107)*'Non-Market - loss factor'!BL106)^(1-Parameters!$B$187)))*'[4]National population'!BL107)</f>
        <v>-22629.008141799972</v>
      </c>
      <c r="BM106" s="22">
        <f ca="1">IF('National cons per cap'!BM107=0,0,((1/(1-Parameters!$B$187)*(MAX(1,'National cons per cap'!BM107)*'Non-Market - loss factor'!BM106)^(1-Parameters!$B$187)))*'[4]National population'!BM107)</f>
        <v>-427209.12225606799</v>
      </c>
      <c r="BN106" s="22">
        <f ca="1">IF('National cons per cap'!BN107=0,0,((1/(1-Parameters!$B$187)*(MAX(1,'National cons per cap'!BN107)*'Non-Market - loss factor'!BN106)^(1-Parameters!$B$187)))*'[4]National population'!BN107)</f>
        <v>-31564.239725876385</v>
      </c>
      <c r="BO106" s="22">
        <f ca="1">IF('National cons per cap'!BO107=0,0,((1/(1-Parameters!$B$187)*(MAX(1,'National cons per cap'!BO107)*'Non-Market - loss factor'!BO106)^(1-Parameters!$B$187)))*'[4]National population'!BO107)</f>
        <v>-638808.32349484647</v>
      </c>
      <c r="BP106" s="22">
        <f ca="1">IF('National cons per cap'!BP107=0,0,((1/(1-Parameters!$B$187)*(MAX(1,'National cons per cap'!BP107)*'Non-Market - loss factor'!BP106)^(1-Parameters!$B$187)))*'[4]National population'!BP107)</f>
        <v>-326304.50291365304</v>
      </c>
      <c r="BQ106" s="22">
        <f>IF('National cons per cap'!BQ107=0,0,((1/(1-Parameters!$B$187)*(MAX(1,'National cons per cap'!BQ107)*'Non-Market - loss factor'!BQ106)^(1-Parameters!$B$187)))*'[4]National population'!BQ107)</f>
        <v>0</v>
      </c>
      <c r="BR106" s="22">
        <f ca="1">IF('National cons per cap'!BR107=0,0,((1/(1-Parameters!$B$187)*(MAX(1,'National cons per cap'!BR107)*'Non-Market - loss factor'!BR106)^(1-Parameters!$B$187)))*'[4]National population'!BR107)</f>
        <v>-65196.502957797406</v>
      </c>
      <c r="BS106" s="22">
        <f ca="1">IF('National cons per cap'!BS107=0,0,((1/(1-Parameters!$B$187)*(MAX(1,'National cons per cap'!BS107)*'Non-Market - loss factor'!BS106)^(1-Parameters!$B$187)))*'[4]National population'!BS107)</f>
        <v>-55463.476430205781</v>
      </c>
      <c r="BT106" s="22">
        <f ca="1">IF('National cons per cap'!BT107=0,0,((1/(1-Parameters!$B$187)*(MAX(1,'National cons per cap'!BT107)*'Non-Market - loss factor'!BT106)^(1-Parameters!$B$187)))*'[4]National population'!BT107)</f>
        <v>-7831.6650389942843</v>
      </c>
      <c r="BU106" s="22">
        <f ca="1">IF('National cons per cap'!BU107=0,0,((1/(1-Parameters!$B$187)*(MAX(1,'National cons per cap'!BU107)*'Non-Market - loss factor'!BU106)^(1-Parameters!$B$187)))*'[4]National population'!BU107)</f>
        <v>-84372.614587932607</v>
      </c>
      <c r="BV106" s="22">
        <f ca="1">IF('National cons per cap'!BV107=0,0,((1/(1-Parameters!$B$187)*(MAX(1,'National cons per cap'!BV107)*'Non-Market - loss factor'!BV106)^(1-Parameters!$B$187)))*'[4]National population'!BV107)</f>
        <v>-959.12775008164579</v>
      </c>
      <c r="BW106" s="22">
        <f ca="1">IF('National cons per cap'!BW107=0,0,((1/(1-Parameters!$B$187)*(MAX(1,'National cons per cap'!BW107)*'Non-Market - loss factor'!BW106)^(1-Parameters!$B$187)))*'[4]National population'!BW107)</f>
        <v>-150587.20487472985</v>
      </c>
      <c r="BX106" s="22">
        <f>IF('National cons per cap'!BX107=0,0,((1/(1-Parameters!$B$187)*(MAX(1,'National cons per cap'!BX107)*'Non-Market - loss factor'!BX106)^(1-Parameters!$B$187)))*'[4]National population'!BX107)</f>
        <v>0</v>
      </c>
      <c r="BY106" s="22">
        <f ca="1">IF('National cons per cap'!BY107=0,0,((1/(1-Parameters!$B$187)*(MAX(1,'National cons per cap'!BY107)*'Non-Market - loss factor'!BY106)^(1-Parameters!$B$187)))*'[4]National population'!BY107)</f>
        <v>-8477.6572309316525</v>
      </c>
      <c r="BZ106" s="22">
        <f ca="1">IF('National cons per cap'!BZ107=0,0,((1/(1-Parameters!$B$187)*(MAX(1,'National cons per cap'!BZ107)*'Non-Market - loss factor'!BZ106)^(1-Parameters!$B$187)))*'[4]National population'!BZ107)</f>
        <v>-20305.317630675756</v>
      </c>
      <c r="CA106" s="22">
        <f ca="1">IF('National cons per cap'!CA107=0,0,((1/(1-Parameters!$B$187)*(MAX(1,'National cons per cap'!CA107)*'Non-Market - loss factor'!CA106)^(1-Parameters!$B$187)))*'[4]National population'!CA107)</f>
        <v>-115882.0448941638</v>
      </c>
      <c r="CB106" s="22">
        <f ca="1">IF('National cons per cap'!CB107=0,0,((1/(1-Parameters!$B$187)*(MAX(1,'National cons per cap'!CB107)*'Non-Market - loss factor'!CB106)^(1-Parameters!$B$187)))*'[4]National population'!CB107)</f>
        <v>-41386.560055629554</v>
      </c>
      <c r="CC106" s="22">
        <f ca="1">IF('National cons per cap'!CC107=0,0,((1/(1-Parameters!$B$187)*(MAX(1,'National cons per cap'!CC107)*'Non-Market - loss factor'!CC106)^(1-Parameters!$B$187)))*'[4]National population'!CC107)</f>
        <v>-233906.82720365751</v>
      </c>
      <c r="CD106" s="22">
        <f ca="1">IF('National cons per cap'!CD107=0,0,((1/(1-Parameters!$B$187)*(MAX(1,'National cons per cap'!CD107)*'Non-Market - loss factor'!CD106)^(1-Parameters!$B$187)))*'[4]National population'!CD107)</f>
        <v>-91600.224912901089</v>
      </c>
      <c r="CE106" s="22">
        <f ca="1">IF('National cons per cap'!CE107=0,0,((1/(1-Parameters!$B$187)*(MAX(1,'National cons per cap'!CE107)*'Non-Market - loss factor'!CE106)^(1-Parameters!$B$187)))*'[4]National population'!CE107)</f>
        <v>-1656465.0913278123</v>
      </c>
      <c r="CF106" s="22">
        <f ca="1">IF('National cons per cap'!CF107=0,0,((1/(1-Parameters!$B$187)*(MAX(1,'National cons per cap'!CF107)*'Non-Market - loss factor'!CF106)^(1-Parameters!$B$187)))*'[4]National population'!CF107)</f>
        <v>-12235589.589264538</v>
      </c>
      <c r="CG106" s="22">
        <f ca="1">IF('National cons per cap'!CG107=0,0,((1/(1-Parameters!$B$187)*(MAX(1,'National cons per cap'!CG107)*'Non-Market - loss factor'!CG106)^(1-Parameters!$B$187)))*'[4]National population'!CG107)</f>
        <v>-29828.745905236039</v>
      </c>
      <c r="CH106" s="22">
        <f ca="1">IF('National cons per cap'!CH107=0,0,((1/(1-Parameters!$B$187)*(MAX(1,'National cons per cap'!CH107)*'Non-Market - loss factor'!CH106)^(1-Parameters!$B$187)))*'[4]National population'!CH107)</f>
        <v>-836867.00743793044</v>
      </c>
      <c r="CI106" s="22">
        <f ca="1">IF('National cons per cap'!CI107=0,0,((1/(1-Parameters!$B$187)*(MAX(1,'National cons per cap'!CI107)*'Non-Market - loss factor'!CI106)^(1-Parameters!$B$187)))*'[4]National population'!CI107)</f>
        <v>-439965.33308087086</v>
      </c>
      <c r="CJ106" s="22">
        <f ca="1">IF('National cons per cap'!CJ107=0,0,((1/(1-Parameters!$B$187)*(MAX(1,'National cons per cap'!CJ107)*'Non-Market - loss factor'!CJ106)^(1-Parameters!$B$187)))*'[4]National population'!CJ107)</f>
        <v>-2005.4723151946469</v>
      </c>
      <c r="CK106" s="22">
        <f ca="1">IF('National cons per cap'!CK107=0,0,((1/(1-Parameters!$B$187)*(MAX(1,'National cons per cap'!CK107)*'Non-Market - loss factor'!CK106)^(1-Parameters!$B$187)))*'[4]National population'!CK107)</f>
        <v>-62324.390135609938</v>
      </c>
      <c r="CL106" s="22">
        <f ca="1">IF('National cons per cap'!CL107=0,0,((1/(1-Parameters!$B$187)*(MAX(1,'National cons per cap'!CL107)*'Non-Market - loss factor'!CL106)^(1-Parameters!$B$187)))*'[4]National population'!CL107)</f>
        <v>-422403.76729150437</v>
      </c>
      <c r="CM106" s="22">
        <f ca="1">IF('National cons per cap'!CM107=0,0,((1/(1-Parameters!$B$187)*(MAX(1,'National cons per cap'!CM107)*'Non-Market - loss factor'!CM106)^(1-Parameters!$B$187)))*'[4]National population'!CM107)</f>
        <v>-27182.81093847724</v>
      </c>
      <c r="CN106" s="22">
        <f ca="1">IF('National cons per cap'!CN107=0,0,((1/(1-Parameters!$B$187)*(MAX(1,'National cons per cap'!CN107)*'Non-Market - loss factor'!CN106)^(1-Parameters!$B$187)))*'[4]National population'!CN107)</f>
        <v>-108062.85764357013</v>
      </c>
      <c r="CO106" s="22">
        <f ca="1">IF('National cons per cap'!CO107=0,0,((1/(1-Parameters!$B$187)*(MAX(1,'National cons per cap'!CO107)*'Non-Market - loss factor'!CO106)^(1-Parameters!$B$187)))*'[4]National population'!CO107)</f>
        <v>-410416.44495242753</v>
      </c>
      <c r="CP106" s="22">
        <f ca="1">IF('National cons per cap'!CP107=0,0,((1/(1-Parameters!$B$187)*(MAX(1,'National cons per cap'!CP107)*'Non-Market - loss factor'!CP106)^(1-Parameters!$B$187)))*'[4]National population'!CP107)</f>
        <v>-87997.456974931818</v>
      </c>
      <c r="CQ106" s="22">
        <f ca="1">IF('National cons per cap'!CQ107=0,0,((1/(1-Parameters!$B$187)*(MAX(1,'National cons per cap'!CQ107)*'Non-Market - loss factor'!CQ106)^(1-Parameters!$B$187)))*'[4]National population'!CQ107)</f>
        <v>-1215017.8308526513</v>
      </c>
      <c r="CR106" s="22">
        <f ca="1">IF('National cons per cap'!CR107=0,0,((1/(1-Parameters!$B$187)*(MAX(1,'National cons per cap'!CR107)*'Non-Market - loss factor'!CR106)^(1-Parameters!$B$187)))*'[4]National population'!CR107)</f>
        <v>-70986.391553931026</v>
      </c>
      <c r="CS106" s="22">
        <f ca="1">IF('National cons per cap'!CS107=0,0,((1/(1-Parameters!$B$187)*(MAX(1,'National cons per cap'!CS107)*'Non-Market - loss factor'!CS106)^(1-Parameters!$B$187)))*'[4]National population'!CS107)</f>
        <v>-166667.69024853859</v>
      </c>
      <c r="CT106" s="22">
        <f ca="1">IF('National cons per cap'!CT107=0,0,((1/(1-Parameters!$B$187)*(MAX(1,'National cons per cap'!CT107)*'Non-Market - loss factor'!CT106)^(1-Parameters!$B$187)))*'[4]National population'!CT107)</f>
        <v>-282.6598572111991</v>
      </c>
      <c r="CU106" s="22">
        <f ca="1">IF('National cons per cap'!CU107=0,0,((1/(1-Parameters!$B$187)*(MAX(1,'National cons per cap'!CU107)*'Non-Market - loss factor'!CU106)^(1-Parameters!$B$187)))*'[4]National population'!CU107)</f>
        <v>-180477.29689005535</v>
      </c>
      <c r="CV106" s="22">
        <f ca="1">IF('National cons per cap'!CV107=0,0,((1/(1-Parameters!$B$187)*(MAX(1,'National cons per cap'!CV107)*'Non-Market - loss factor'!CV106)^(1-Parameters!$B$187)))*'[4]National population'!CV107)</f>
        <v>-21380.189960187898</v>
      </c>
      <c r="CW106" s="22">
        <f ca="1">IF('National cons per cap'!CW107=0,0,((1/(1-Parameters!$B$187)*(MAX(1,'National cons per cap'!CW107)*'Non-Market - loss factor'!CW106)^(1-Parameters!$B$187)))*'[4]National population'!CW107)</f>
        <v>-54640.610622532302</v>
      </c>
      <c r="CX106" s="22">
        <f ca="1">IF('National cons per cap'!CX107=0,0,((1/(1-Parameters!$B$187)*(MAX(1,'National cons per cap'!CX107)*'Non-Market - loss factor'!CX106)^(1-Parameters!$B$187)))*'[4]National population'!CX107)</f>
        <v>-56731.929864962207</v>
      </c>
      <c r="CY106" s="22">
        <f ca="1">IF('National cons per cap'!CY107=0,0,((1/(1-Parameters!$B$187)*(MAX(1,'National cons per cap'!CY107)*'Non-Market - loss factor'!CY106)^(1-Parameters!$B$187)))*'[4]National population'!CY107)</f>
        <v>-135753.66857354034</v>
      </c>
      <c r="CZ106" s="22">
        <f ca="1">IF('National cons per cap'!CZ107=0,0,((1/(1-Parameters!$B$187)*(MAX(1,'National cons per cap'!CZ107)*'Non-Market - loss factor'!CZ106)^(1-Parameters!$B$187)))*'[4]National population'!CZ107)</f>
        <v>-81224.589161481883</v>
      </c>
      <c r="DA106" s="22">
        <f>IF('National cons per cap'!DA107=0,0,((1/(1-Parameters!$B$187)*(MAX(1,'National cons per cap'!DA107)*'Non-Market - loss factor'!DA106)^(1-Parameters!$B$187)))*'[4]National population'!DA107)</f>
        <v>0</v>
      </c>
      <c r="DB106" s="22">
        <f ca="1">IF('National cons per cap'!DB107=0,0,((1/(1-Parameters!$B$187)*(MAX(1,'National cons per cap'!DB107)*'Non-Market - loss factor'!DB106)^(1-Parameters!$B$187)))*'[4]National population'!DB107)</f>
        <v>-135392.10855197694</v>
      </c>
      <c r="DC106" s="22">
        <f ca="1">IF('National cons per cap'!DC107=0,0,((1/(1-Parameters!$B$187)*(MAX(1,'National cons per cap'!DC107)*'Non-Market - loss factor'!DC106)^(1-Parameters!$B$187)))*'[4]National population'!DC107)</f>
        <v>-62867.934763917823</v>
      </c>
      <c r="DD106" s="22">
        <f ca="1">IF('National cons per cap'!DD107=0,0,((1/(1-Parameters!$B$187)*(MAX(1,'National cons per cap'!DD107)*'Non-Market - loss factor'!DD106)^(1-Parameters!$B$187)))*'[4]National population'!DD107)</f>
        <v>-28588.409653655461</v>
      </c>
      <c r="DE106" s="22">
        <f ca="1">IF('National cons per cap'!DE107=0,0,((1/(1-Parameters!$B$187)*(MAX(1,'National cons per cap'!DE107)*'Non-Market - loss factor'!DE106)^(1-Parameters!$B$187)))*'[4]National population'!DE107)</f>
        <v>-2402.3621949790281</v>
      </c>
      <c r="DF106" s="22">
        <f ca="1">IF('National cons per cap'!DF107=0,0,((1/(1-Parameters!$B$187)*(MAX(1,'National cons per cap'!DF107)*'Non-Market - loss factor'!DF106)^(1-Parameters!$B$187)))*'[4]National population'!DF107)</f>
        <v>-21336.997530438806</v>
      </c>
      <c r="DG106" s="22">
        <f ca="1">IF('National cons per cap'!DG107=0,0,((1/(1-Parameters!$B$187)*(MAX(1,'National cons per cap'!DG107)*'Non-Market - loss factor'!DG106)^(1-Parameters!$B$187)))*'[4]National population'!DG107)</f>
        <v>-637648.331186514</v>
      </c>
      <c r="DH106" s="22">
        <f ca="1">IF('National cons per cap'!DH107=0,0,((1/(1-Parameters!$B$187)*(MAX(1,'National cons per cap'!DH107)*'Non-Market - loss factor'!DH106)^(1-Parameters!$B$187)))*'[4]National population'!DH107)</f>
        <v>-37238.51274403296</v>
      </c>
      <c r="DI106" s="22">
        <f ca="1">IF('National cons per cap'!DI107=0,0,((1/(1-Parameters!$B$187)*(MAX(1,'National cons per cap'!DI107)*'Non-Market - loss factor'!DI106)^(1-Parameters!$B$187)))*'[4]National population'!DI107)</f>
        <v>-793346.06290836888</v>
      </c>
      <c r="DJ106" s="22">
        <f ca="1">IF('National cons per cap'!DJ107=0,0,((1/(1-Parameters!$B$187)*(MAX(1,'National cons per cap'!DJ107)*'Non-Market - loss factor'!DJ106)^(1-Parameters!$B$187)))*'[4]National population'!DJ107)</f>
        <v>-815847.54096618004</v>
      </c>
      <c r="DK106" s="22">
        <f ca="1">IF('National cons per cap'!DK107=0,0,((1/(1-Parameters!$B$187)*(MAX(1,'National cons per cap'!DK107)*'Non-Market - loss factor'!DK106)^(1-Parameters!$B$187)))*'[4]National population'!DK107)</f>
        <v>-26652.927746141893</v>
      </c>
      <c r="DL106" s="22">
        <f ca="1">IF('National cons per cap'!DL107=0,0,((1/(1-Parameters!$B$187)*(MAX(1,'National cons per cap'!DL107)*'Non-Market - loss factor'!DL106)^(1-Parameters!$B$187)))*'[4]National population'!DL107)</f>
        <v>-505307.43855859141</v>
      </c>
      <c r="DM106" s="22">
        <f ca="1">IF('National cons per cap'!DM107=0,0,((1/(1-Parameters!$B$187)*(MAX(1,'National cons per cap'!DM107)*'Non-Market - loss factor'!DM106)^(1-Parameters!$B$187)))*'[4]National population'!DM107)</f>
        <v>-521883.84007478761</v>
      </c>
      <c r="DN106" s="22">
        <f ca="1">IF('National cons per cap'!DN107=0,0,((1/(1-Parameters!$B$187)*(MAX(1,'National cons per cap'!DN107)*'Non-Market - loss factor'!DN106)^(1-Parameters!$B$187)))*'[4]National population'!DN107)</f>
        <v>-6430.6057146775711</v>
      </c>
      <c r="DO106" s="22">
        <f ca="1">IF('National cons per cap'!DO107=0,0,((1/(1-Parameters!$B$187)*(MAX(1,'National cons per cap'!DO107)*'Non-Market - loss factor'!DO106)^(1-Parameters!$B$187)))*'[4]National population'!DO107)</f>
        <v>-18889.664123262959</v>
      </c>
      <c r="DP106" s="22">
        <f ca="1">IF('National cons per cap'!DP107=0,0,((1/(1-Parameters!$B$187)*(MAX(1,'National cons per cap'!DP107)*'Non-Market - loss factor'!DP106)^(1-Parameters!$B$187)))*'[4]National population'!DP107)</f>
        <v>-1066011.4933490998</v>
      </c>
      <c r="DQ106" s="22">
        <f ca="1">IF('National cons per cap'!DQ107=0,0,((1/(1-Parameters!$B$187)*(MAX(1,'National cons per cap'!DQ107)*'Non-Market - loss factor'!DQ106)^(1-Parameters!$B$187)))*'[4]National population'!DQ107)</f>
        <v>-93621.09588933269</v>
      </c>
      <c r="DR106" s="22">
        <f>IF('National cons per cap'!DR107=0,0,((1/(1-Parameters!$B$187)*(MAX(1,'National cons per cap'!DR107)*'Non-Market - loss factor'!DR106)^(1-Parameters!$B$187)))*'[4]National population'!DR107)</f>
        <v>0</v>
      </c>
      <c r="DS106" s="22">
        <f ca="1">IF('National cons per cap'!DS107=0,0,((1/(1-Parameters!$B$187)*(MAX(1,'National cons per cap'!DS107)*'Non-Market - loss factor'!DS106)^(1-Parameters!$B$187)))*'[4]National population'!DS107)</f>
        <v>-14348.903191763038</v>
      </c>
      <c r="DT106" s="22">
        <f ca="1">IF('National cons per cap'!DT107=0,0,((1/(1-Parameters!$B$187)*(MAX(1,'National cons per cap'!DT107)*'Non-Market - loss factor'!DT106)^(1-Parameters!$B$187)))*'[4]National population'!DT107)</f>
        <v>-625125.78089022695</v>
      </c>
      <c r="DU106" s="22">
        <f ca="1">IF('National cons per cap'!DU107=0,0,((1/(1-Parameters!$B$187)*(MAX(1,'National cons per cap'!DU107)*'Non-Market - loss factor'!DU106)^(1-Parameters!$B$187)))*'[4]National population'!DU107)</f>
        <v>-126966.56559140525</v>
      </c>
      <c r="DV106" s="22">
        <f ca="1">IF('National cons per cap'!DV107=0,0,((1/(1-Parameters!$B$187)*(MAX(1,'National cons per cap'!DV107)*'Non-Market - loss factor'!DV106)^(1-Parameters!$B$187)))*'[4]National population'!DV107)</f>
        <v>-34245.234594223177</v>
      </c>
      <c r="DW106" s="22">
        <f>IF('National cons per cap'!DW107=0,0,((1/(1-Parameters!$B$187)*(MAX(1,'National cons per cap'!DW107)*'Non-Market - loss factor'!DW106)^(1-Parameters!$B$187)))*'[4]National population'!DW107)</f>
        <v>0</v>
      </c>
      <c r="DX106" s="22">
        <f ca="1">IF('National cons per cap'!DX107=0,0,((1/(1-Parameters!$B$187)*(MAX(1,'National cons per cap'!DX107)*'Non-Market - loss factor'!DX106)^(1-Parameters!$B$187)))*'[4]National population'!DX107)</f>
        <v>-849686.49061359453</v>
      </c>
      <c r="DY106" s="22">
        <f ca="1">IF('National cons per cap'!DY107=0,0,((1/(1-Parameters!$B$187)*(MAX(1,'National cons per cap'!DY107)*'Non-Market - loss factor'!DY106)^(1-Parameters!$B$187)))*'[4]National population'!DY107)</f>
        <v>-3480514.881358915</v>
      </c>
      <c r="DZ106" s="22">
        <f ca="1">IF('National cons per cap'!DZ107=0,0,((1/(1-Parameters!$B$187)*(MAX(1,'National cons per cap'!DZ107)*'Non-Market - loss factor'!DZ106)^(1-Parameters!$B$187)))*'[4]National population'!DZ107)</f>
        <v>-79905.424257478124</v>
      </c>
      <c r="EA106" s="22">
        <f ca="1">IF('National cons per cap'!EA107=0,0,((1/(1-Parameters!$B$187)*(MAX(1,'National cons per cap'!EA107)*'Non-Market - loss factor'!EA106)^(1-Parameters!$B$187)))*'[4]National population'!EA107)</f>
        <v>-118865.69220032968</v>
      </c>
      <c r="EB106" s="22">
        <f ca="1">IF('National cons per cap'!EB107=0,0,((1/(1-Parameters!$B$187)*(MAX(1,'National cons per cap'!EB107)*'Non-Market - loss factor'!EB106)^(1-Parameters!$B$187)))*'[4]National population'!EB107)</f>
        <v>-30505.069949742181</v>
      </c>
      <c r="EC106" s="22">
        <f ca="1">IF('National cons per cap'!EC107=0,0,((1/(1-Parameters!$B$187)*(MAX(1,'National cons per cap'!EC107)*'Non-Market - loss factor'!EC106)^(1-Parameters!$B$187)))*'[4]National population'!EC107)</f>
        <v>-401240.00817490381</v>
      </c>
      <c r="ED106" s="22">
        <f ca="1">IF('National cons per cap'!ED107=0,0,((1/(1-Parameters!$B$187)*(MAX(1,'National cons per cap'!ED107)*'Non-Market - loss factor'!ED106)^(1-Parameters!$B$187)))*'[4]National population'!ED107)</f>
        <v>-79.488038387394369</v>
      </c>
      <c r="EE106" s="22">
        <f ca="1">IF('National cons per cap'!EE107=0,0,((1/(1-Parameters!$B$187)*(MAX(1,'National cons per cap'!EE107)*'Non-Market - loss factor'!EE106)^(1-Parameters!$B$187)))*'[4]National population'!EE107)</f>
        <v>-33220.942706869908</v>
      </c>
      <c r="EF106" s="22">
        <f ca="1">IF('National cons per cap'!EF107=0,0,((1/(1-Parameters!$B$187)*(MAX(1,'National cons per cap'!EF107)*'Non-Market - loss factor'!EF106)^(1-Parameters!$B$187)))*'[4]National population'!EF107)</f>
        <v>-23239.302474823766</v>
      </c>
      <c r="EG106" s="22">
        <f ca="1">IF('National cons per cap'!EG107=0,0,((1/(1-Parameters!$B$187)*(MAX(1,'National cons per cap'!EG107)*'Non-Market - loss factor'!EG106)^(1-Parameters!$B$187)))*'[4]National population'!EG107)</f>
        <v>-1676427.6510342082</v>
      </c>
      <c r="EH106" s="22">
        <f ca="1">IF('National cons per cap'!EH107=0,0,((1/(1-Parameters!$B$187)*(MAX(1,'National cons per cap'!EH107)*'Non-Market - loss factor'!EH106)^(1-Parameters!$B$187)))*'[4]National population'!EH107)</f>
        <v>-26492.161401014182</v>
      </c>
      <c r="EI106" s="22">
        <f ca="1">IF('National cons per cap'!EI107=0,0,((1/(1-Parameters!$B$187)*(MAX(1,'National cons per cap'!EI107)*'Non-Market - loss factor'!EI106)^(1-Parameters!$B$187)))*'[4]National population'!EI107)</f>
        <v>-257201.44773792932</v>
      </c>
      <c r="EJ106" s="22">
        <f ca="1">IF('National cons per cap'!EJ107=0,0,((1/(1-Parameters!$B$187)*(MAX(1,'National cons per cap'!EJ107)*'Non-Market - loss factor'!EJ106)^(1-Parameters!$B$187)))*'[4]National population'!EJ107)</f>
        <v>-905931.54049145768</v>
      </c>
      <c r="EK106" s="22">
        <f ca="1">IF('National cons per cap'!EK107=0,0,((1/(1-Parameters!$B$187)*(MAX(1,'National cons per cap'!EK107)*'Non-Market - loss factor'!EK106)^(1-Parameters!$B$187)))*'[4]National population'!EK107)</f>
        <v>-88.049377484813547</v>
      </c>
      <c r="EL106" s="22">
        <f ca="1">IF('National cons per cap'!EL107=0,0,((1/(1-Parameters!$B$187)*(MAX(1,'National cons per cap'!EL107)*'Non-Market - loss factor'!EL106)^(1-Parameters!$B$187)))*'[4]National population'!EL107)</f>
        <v>-80167.965827851833</v>
      </c>
      <c r="EM106" s="22">
        <f ca="1">IF('National cons per cap'!EM107=0,0,((1/(1-Parameters!$B$187)*(MAX(1,'National cons per cap'!EM107)*'Non-Market - loss factor'!EM106)^(1-Parameters!$B$187)))*'[4]National population'!EM107)</f>
        <v>-344379.08242431731</v>
      </c>
      <c r="EN106" s="22">
        <f ca="1">IF('National cons per cap'!EN107=0,0,((1/(1-Parameters!$B$187)*(MAX(1,'National cons per cap'!EN107)*'Non-Market - loss factor'!EN106)^(1-Parameters!$B$187)))*'[4]National population'!EN107)</f>
        <v>-18480.8513078506</v>
      </c>
      <c r="EO106" s="22">
        <f>IF('National cons per cap'!EO107=0,0,((1/(1-Parameters!$B$187)*(MAX(1,'National cons per cap'!EO107)*'Non-Market - loss factor'!EO106)^(1-Parameters!$B$187)))*'[4]National population'!EO107)</f>
        <v>0</v>
      </c>
      <c r="EP106" s="22">
        <f ca="1">IF('National cons per cap'!EP107=0,0,((1/(1-Parameters!$B$187)*(MAX(1,'National cons per cap'!EP107)*'Non-Market - loss factor'!EP106)^(1-Parameters!$B$187)))*'[4]National population'!EP107)</f>
        <v>-82715.257352833287</v>
      </c>
      <c r="EQ106" s="22">
        <f ca="1">IF('National cons per cap'!EQ107=0,0,((1/(1-Parameters!$B$187)*(MAX(1,'National cons per cap'!EQ107)*'Non-Market - loss factor'!EQ106)^(1-Parameters!$B$187)))*'[4]National population'!EQ107)</f>
        <v>-56837.786519837857</v>
      </c>
      <c r="ER106" s="22">
        <f ca="1">IF('National cons per cap'!ER107=0,0,((1/(1-Parameters!$B$187)*(MAX(1,'National cons per cap'!ER107)*'Non-Market - loss factor'!ER106)^(1-Parameters!$B$187)))*'[4]National population'!ER107)</f>
        <v>-81320.05865121138</v>
      </c>
      <c r="ES106" s="22">
        <f ca="1">IF('National cons per cap'!ES107=0,0,((1/(1-Parameters!$B$187)*(MAX(1,'National cons per cap'!ES107)*'Non-Market - loss factor'!ES106)^(1-Parameters!$B$187)))*'[4]National population'!ES107)</f>
        <v>-10801.206258158518</v>
      </c>
      <c r="ET106" s="22">
        <f>IF('National cons per cap'!ET107=0,0,((1/(1-Parameters!$B$187)*(MAX(1,'National cons per cap'!ET107)*'Non-Market - loss factor'!ET106)^(1-Parameters!$B$187)))*'[4]National population'!ET107)</f>
        <v>0</v>
      </c>
      <c r="EU106" s="22">
        <f ca="1">IF('National cons per cap'!EU107=0,0,((1/(1-Parameters!$B$187)*(MAX(1,'National cons per cap'!EU107)*'Non-Market - loss factor'!EU106)^(1-Parameters!$B$187)))*'[4]National population'!EU107)</f>
        <v>-209180.62562697448</v>
      </c>
      <c r="EV106" s="22">
        <f ca="1">IF('National cons per cap'!EV107=0,0,((1/(1-Parameters!$B$187)*(MAX(1,'National cons per cap'!EV107)*'Non-Market - loss factor'!EV106)^(1-Parameters!$B$187)))*'[4]National population'!EV107)</f>
        <v>-721804.81413466565</v>
      </c>
      <c r="EW106" s="22">
        <f ca="1">IF('National cons per cap'!EW107=0,0,((1/(1-Parameters!$B$187)*(MAX(1,'National cons per cap'!EW107)*'Non-Market - loss factor'!EW106)^(1-Parameters!$B$187)))*'[4]National population'!EW107)</f>
        <v>-381366.88274263509</v>
      </c>
      <c r="EX106" s="22">
        <f ca="1">IF('National cons per cap'!EX107=0,0,((1/(1-Parameters!$B$187)*(MAX(1,'National cons per cap'!EX107)*'Non-Market - loss factor'!EX106)^(1-Parameters!$B$187)))*'[4]National population'!EX107)</f>
        <v>-230202.30153271914</v>
      </c>
      <c r="EY106" s="22">
        <f ca="1">IF('National cons per cap'!EY107=0,0,((1/(1-Parameters!$B$187)*(MAX(1,'National cons per cap'!EY107)*'Non-Market - loss factor'!EY106)^(1-Parameters!$B$187)))*'[4]National population'!EY107)</f>
        <v>-845295.90847050003</v>
      </c>
      <c r="EZ106" s="22">
        <f ca="1">IF('National cons per cap'!EZ107=0,0,((1/(1-Parameters!$B$187)*(MAX(1,'National cons per cap'!EZ107)*'Non-Market - loss factor'!EZ106)^(1-Parameters!$B$187)))*'[4]National population'!EZ107)</f>
        <v>-352905.08095201745</v>
      </c>
      <c r="FA106" s="22">
        <f ca="1">IF('National cons per cap'!FA107=0,0,((1/(1-Parameters!$B$187)*(MAX(1,'National cons per cap'!FA107)*'Non-Market - loss factor'!FA106)^(1-Parameters!$B$187)))*'[4]National population'!FA107)</f>
        <v>-6455.6068768414398</v>
      </c>
      <c r="FB106" s="22">
        <f ca="1">IF('National cons per cap'!FB107=0,0,((1/(1-Parameters!$B$187)*(MAX(1,'National cons per cap'!FB107)*'Non-Market - loss factor'!FB106)^(1-Parameters!$B$187)))*'[4]National population'!FB107)</f>
        <v>-259705.84223920992</v>
      </c>
      <c r="FC106" s="22">
        <f ca="1">IF('National cons per cap'!FC107=0,0,((1/(1-Parameters!$B$187)*(MAX(1,'National cons per cap'!FC107)*'Non-Market - loss factor'!FC106)^(1-Parameters!$B$187)))*'[4]National population'!FC107)</f>
        <v>-65602.716808295037</v>
      </c>
      <c r="FD106" s="22">
        <f ca="1">IF('National cons per cap'!FD107=0,0,((1/(1-Parameters!$B$187)*(MAX(1,'National cons per cap'!FD107)*'Non-Market - loss factor'!FD106)^(1-Parameters!$B$187)))*'[4]National population'!FD107)</f>
        <v>-161.1719073226117</v>
      </c>
      <c r="FE106" s="22">
        <f>IF('National cons per cap'!FE107=0,0,((1/(1-Parameters!$B$187)*(MAX(1,'National cons per cap'!FE107)*'Non-Market - loss factor'!FE106)^(1-Parameters!$B$187)))*'[4]National population'!FE107)</f>
        <v>0</v>
      </c>
      <c r="FF106" s="22">
        <f ca="1">IF('National cons per cap'!FF107=0,0,((1/(1-Parameters!$B$187)*(MAX(1,'National cons per cap'!FF107)*'Non-Market - loss factor'!FF106)^(1-Parameters!$B$187)))*'[4]National population'!FF107)</f>
        <v>-82641.038441142911</v>
      </c>
      <c r="FG106" s="22">
        <f ca="1">IF('National cons per cap'!FG107=0,0,((1/(1-Parameters!$B$187)*(MAX(1,'National cons per cap'!FG107)*'Non-Market - loss factor'!FG106)^(1-Parameters!$B$187)))*'[4]National population'!FG107)</f>
        <v>-193011.46532368229</v>
      </c>
      <c r="FH106" s="22">
        <f ca="1">IF('National cons per cap'!FH107=0,0,((1/(1-Parameters!$B$187)*(MAX(1,'National cons per cap'!FH107)*'Non-Market - loss factor'!FH106)^(1-Parameters!$B$187)))*'[4]National population'!FH107)</f>
        <v>-5462.2673504971335</v>
      </c>
      <c r="FI106" s="22">
        <f ca="1">IF('National cons per cap'!FI107=0,0,((1/(1-Parameters!$B$187)*(MAX(1,'National cons per cap'!FI107)*'Non-Market - loss factor'!FI106)^(1-Parameters!$B$187)))*'[4]National population'!FI107)</f>
        <v>-5122.6072873205585</v>
      </c>
      <c r="FJ106" s="22">
        <f ca="1">IF('National cons per cap'!FJ107=0,0,((1/(1-Parameters!$B$187)*(MAX(1,'National cons per cap'!FJ107)*'Non-Market - loss factor'!FJ106)^(1-Parameters!$B$187)))*'[4]National population'!FJ107)</f>
        <v>-45800.357426057606</v>
      </c>
      <c r="FK106" s="22">
        <f ca="1">IF('National cons per cap'!FK107=0,0,((1/(1-Parameters!$B$187)*(MAX(1,'National cons per cap'!FK107)*'Non-Market - loss factor'!FK106)^(1-Parameters!$B$187)))*'[4]National population'!FK107)</f>
        <v>-16908.19312916142</v>
      </c>
      <c r="FL106" s="22">
        <f ca="1">IF('National cons per cap'!FL107=0,0,((1/(1-Parameters!$B$187)*(MAX(1,'National cons per cap'!FL107)*'Non-Market - loss factor'!FL106)^(1-Parameters!$B$187)))*'[4]National population'!FL107)</f>
        <v>-64504.172842753607</v>
      </c>
      <c r="FM106" s="22">
        <f>IF('National cons per cap'!FM107=0,0,((1/(1-Parameters!$B$187)*(MAX(1,'National cons per cap'!FM107)*'Non-Market - loss factor'!FM106)^(1-Parameters!$B$187)))*'[4]National population'!FM107)</f>
        <v>0</v>
      </c>
      <c r="FN106" s="22">
        <f ca="1">IF('National cons per cap'!FN107=0,0,((1/(1-Parameters!$B$187)*(MAX(1,'National cons per cap'!FN107)*'Non-Market - loss factor'!FN106)^(1-Parameters!$B$187)))*'[4]National population'!FN107)</f>
        <v>-421547.54795528034</v>
      </c>
      <c r="FO106" s="22">
        <f ca="1">IF('National cons per cap'!FO107=0,0,((1/(1-Parameters!$B$187)*(MAX(1,'National cons per cap'!FO107)*'Non-Market - loss factor'!FO106)^(1-Parameters!$B$187)))*'[4]National population'!FO107)</f>
        <v>-269544.34497385751</v>
      </c>
      <c r="FP106" s="22">
        <f ca="1">IF('National cons per cap'!FP107=0,0,((1/(1-Parameters!$B$187)*(MAX(1,'National cons per cap'!FP107)*'Non-Market - loss factor'!FP106)^(1-Parameters!$B$187)))*'[4]National population'!FP107)</f>
        <v>-365951.03989109275</v>
      </c>
      <c r="FQ106" s="22">
        <f ca="1">IF('National cons per cap'!FQ107=0,0,((1/(1-Parameters!$B$187)*(MAX(1,'National cons per cap'!FQ107)*'Non-Market - loss factor'!FQ106)^(1-Parameters!$B$187)))*'[4]National population'!FQ107)</f>
        <v>-107160.46694876865</v>
      </c>
      <c r="FR106" s="22">
        <f ca="1">IF('National cons per cap'!FR107=0,0,((1/(1-Parameters!$B$187)*(MAX(1,'National cons per cap'!FR107)*'Non-Market - loss factor'!FR106)^(1-Parameters!$B$187)))*'[4]National population'!FR107)</f>
        <v>-38612.494867084577</v>
      </c>
      <c r="FS106" s="22">
        <f ca="1">IF('National cons per cap'!FS107=0,0,((1/(1-Parameters!$B$187)*(MAX(1,'National cons per cap'!FS107)*'Non-Market - loss factor'!FS106)^(1-Parameters!$B$187)))*'[4]National population'!FS107)</f>
        <v>-8256.0005299805707</v>
      </c>
      <c r="FT106" s="22">
        <f ca="1">IF('National cons per cap'!FT107=0,0,((1/(1-Parameters!$B$187)*(MAX(1,'National cons per cap'!FT107)*'Non-Market - loss factor'!FT106)^(1-Parameters!$B$187)))*'[4]National population'!FT107)</f>
        <v>-932.76444657520335</v>
      </c>
      <c r="FU106" s="22">
        <f ca="1">IF('National cons per cap'!FU107=0,0,((1/(1-Parameters!$B$187)*(MAX(1,'National cons per cap'!FU107)*'Non-Market - loss factor'!FU106)^(1-Parameters!$B$187)))*'[4]National population'!FU107)</f>
        <v>-6858.2879505072597</v>
      </c>
      <c r="FV106" s="22">
        <f ca="1">IF('National cons per cap'!FV107=0,0,((1/(1-Parameters!$B$187)*(MAX(1,'National cons per cap'!FV107)*'Non-Market - loss factor'!FV106)^(1-Parameters!$B$187)))*'[4]National population'!FV107)</f>
        <v>-154806.43446549037</v>
      </c>
      <c r="FW106" s="22">
        <f ca="1">IF('National cons per cap'!FW107=0,0,((1/(1-Parameters!$B$187)*(MAX(1,'National cons per cap'!FW107)*'Non-Market - loss factor'!FW106)^(1-Parameters!$B$187)))*'[4]National population'!FW107)</f>
        <v>-749867.58082839788</v>
      </c>
      <c r="FX106" s="22">
        <f ca="1">IF('National cons per cap'!FX107=0,0,((1/(1-Parameters!$B$187)*(MAX(1,'National cons per cap'!FX107)*'Non-Market - loss factor'!FX106)^(1-Parameters!$B$187)))*'[4]National population'!FX107)</f>
        <v>-138.86509309834278</v>
      </c>
      <c r="FY106" s="22">
        <f>IF('National cons per cap'!FY107=0,0,((1/(1-Parameters!$B$187)*(MAX(1,'National cons per cap'!FY107)*'Non-Market - loss factor'!FY106)^(1-Parameters!$B$187)))*'[4]National population'!FY107)</f>
        <v>0</v>
      </c>
      <c r="FZ106" s="22">
        <f ca="1">IF('National cons per cap'!FZ107=0,0,((1/(1-Parameters!$B$187)*(MAX(1,'National cons per cap'!FZ107)*'Non-Market - loss factor'!FZ106)^(1-Parameters!$B$187)))*'[4]National population'!FZ107)</f>
        <v>-1454535.3245561679</v>
      </c>
      <c r="GA106" s="22">
        <f ca="1">IF('National cons per cap'!GA107=0,0,((1/(1-Parameters!$B$187)*(MAX(1,'National cons per cap'!GA107)*'Non-Market - loss factor'!GA106)^(1-Parameters!$B$187)))*'[4]National population'!GA107)</f>
        <v>-1198701.0898870982</v>
      </c>
      <c r="GB106" s="22">
        <f ca="1">IF('National cons per cap'!GB107=0,0,((1/(1-Parameters!$B$187)*(MAX(1,'National cons per cap'!GB107)*'Non-Market - loss factor'!GB106)^(1-Parameters!$B$187)))*'[4]National population'!GB107)</f>
        <v>-370653.88194397284</v>
      </c>
      <c r="GC106" s="22">
        <f ca="1">IF('National cons per cap'!GC107=0,0,((1/(1-Parameters!$B$187)*(MAX(1,'National cons per cap'!GC107)*'Non-Market - loss factor'!GC106)^(1-Parameters!$B$187)))*'[4]National population'!GC107)</f>
        <v>-21927.880916874186</v>
      </c>
      <c r="GD106" s="22">
        <f ca="1">IF('National cons per cap'!GD107=0,0,((1/(1-Parameters!$B$187)*(MAX(1,'National cons per cap'!GD107)*'Non-Market - loss factor'!GD106)^(1-Parameters!$B$187)))*'[4]National population'!GD107)</f>
        <v>-1851352.6198659593</v>
      </c>
      <c r="GE106" s="22">
        <f ca="1">IF('National cons per cap'!GE107=0,0,((1/(1-Parameters!$B$187)*(MAX(1,'National cons per cap'!GE107)*'Non-Market - loss factor'!GE106)^(1-Parameters!$B$187)))*'[4]National population'!GE107)</f>
        <v>-330023.37286035082</v>
      </c>
      <c r="GF106" s="22">
        <f ca="1">IF('National cons per cap'!GF107=0,0,((1/(1-Parameters!$B$187)*(MAX(1,'National cons per cap'!GF107)*'Non-Market - loss factor'!GF106)^(1-Parameters!$B$187)))*'[4]National population'!GF107)</f>
        <v>-205738.70029089256</v>
      </c>
      <c r="GG106" s="22">
        <f ca="1">IF('National cons per cap'!GG107=0,0,((1/(1-Parameters!$B$187)*(MAX(1,'National cons per cap'!GG107)*'Non-Market - loss factor'!GG106)^(1-Parameters!$B$187)))*'[4]National population'!GG107)</f>
        <v>-838914.97691743576</v>
      </c>
      <c r="GH106" s="22">
        <f ca="1">IF('National cons per cap'!GH107=0,0,((1/(1-Parameters!$B$187)*(MAX(1,'National cons per cap'!GH107)*'Non-Market - loss factor'!GH106)^(1-Parameters!$B$187)))*'[4]National population'!GH107)</f>
        <v>-2639.769151129964</v>
      </c>
      <c r="GI106" s="22">
        <f ca="1">IF('National cons per cap'!GI107=0,0,((1/(1-Parameters!$B$187)*(MAX(1,'National cons per cap'!GI107)*'Non-Market - loss factor'!GI106)^(1-Parameters!$B$187)))*'[4]National population'!GI107)</f>
        <v>-1559.1690929589299</v>
      </c>
      <c r="GJ106" s="22">
        <f ca="1">IF('National cons per cap'!GJ107=0,0,((1/(1-Parameters!$B$187)*(MAX(1,'National cons per cap'!GJ107)*'Non-Market - loss factor'!GJ106)^(1-Parameters!$B$187)))*'[4]National population'!GJ107)</f>
        <v>-527295.1161823218</v>
      </c>
      <c r="GK106" s="22">
        <f ca="1">IF('National cons per cap'!GK107=0,0,((1/(1-Parameters!$B$187)*(MAX(1,'National cons per cap'!GK107)*'Non-Market - loss factor'!GK106)^(1-Parameters!$B$187)))*'[4]National population'!GK107)</f>
        <v>-676431.06859729113</v>
      </c>
      <c r="GL106" s="22">
        <f ca="1">IF('National cons per cap'!GL107=0,0,((1/(1-Parameters!$B$187)*(MAX(1,'National cons per cap'!GL107)*'Non-Market - loss factor'!GL106)^(1-Parameters!$B$187)))*'[4]National population'!GL107)</f>
        <v>-381925.71408918547</v>
      </c>
      <c r="GM106" s="22">
        <f ca="1">IF('National cons per cap'!GM107=0,0,((1/(1-Parameters!$B$187)*(MAX(1,'National cons per cap'!GM107)*'Non-Market - loss factor'!GM106)^(1-Parameters!$B$187)))*'[4]National population'!GM107)</f>
        <v>-371811.09840848157</v>
      </c>
      <c r="GN106" s="28">
        <f ca="1">SUM(B106:GM106)*(1+Parameters!B$188)^-(A106-A$12)</f>
        <v>-31046146.545677967</v>
      </c>
      <c r="GO106" s="22">
        <f ca="1">(GN106*(1-Parameters!$B$187)/'[4]National population'!$GN107)^(1/(1-Parameters!$B$187))</f>
        <v>315321.37875751778</v>
      </c>
      <c r="GP106" s="28"/>
    </row>
    <row r="107" spans="1:198" x14ac:dyDescent="0.25">
      <c r="A107" s="15">
        <v>2115</v>
      </c>
      <c r="B107" s="22">
        <f ca="1">IF('National cons per cap'!B108=0,0,((1/(1-Parameters!$B$187)*(MAX(1,'National cons per cap'!B108)*'Non-Market - loss factor'!B107)^(1-Parameters!$B$187)))*'[4]National population'!B108)</f>
        <v>-383283.49930473202</v>
      </c>
      <c r="C107" s="22">
        <f ca="1">IF('National cons per cap'!C108=0,0,((1/(1-Parameters!$B$187)*(MAX(1,'National cons per cap'!C108)*'Non-Market - loss factor'!C107)^(1-Parameters!$B$187)))*'[4]National population'!C108)</f>
        <v>-480693.31031473557</v>
      </c>
      <c r="D107" s="22">
        <f ca="1">IF('National cons per cap'!D108=0,0,((1/(1-Parameters!$B$187)*(MAX(1,'National cons per cap'!D108)*'Non-Market - loss factor'!D107)^(1-Parameters!$B$187)))*'[4]National population'!D108)</f>
        <v>-39995.149721366804</v>
      </c>
      <c r="E107" s="22">
        <f>IF('National cons per cap'!E108=0,0,((1/(1-Parameters!$B$187)*(MAX(1,'National cons per cap'!E108)*'Non-Market - loss factor'!E107)^(1-Parameters!$B$187)))*'[4]National population'!E108)</f>
        <v>0</v>
      </c>
      <c r="F107" s="22">
        <f ca="1">IF('National cons per cap'!F108=0,0,((1/(1-Parameters!$B$187)*(MAX(1,'National cons per cap'!F108)*'Non-Market - loss factor'!F107)^(1-Parameters!$B$187)))*'[4]National population'!F108)</f>
        <v>-55625.688848644975</v>
      </c>
      <c r="G107" s="22">
        <f ca="1">IF('National cons per cap'!G108=0,0,((1/(1-Parameters!$B$187)*(MAX(1,'National cons per cap'!G108)*'Non-Market - loss factor'!G107)^(1-Parameters!$B$187)))*'[4]National population'!G108)</f>
        <v>-251003.37657360226</v>
      </c>
      <c r="H107" s="22">
        <f ca="1">IF('National cons per cap'!H108=0,0,((1/(1-Parameters!$B$187)*(MAX(1,'National cons per cap'!H108)*'Non-Market - loss factor'!H107)^(1-Parameters!$B$187)))*'[4]National population'!H108)</f>
        <v>-25119.723551917519</v>
      </c>
      <c r="I107" s="22">
        <f ca="1">IF('National cons per cap'!I108=0,0,((1/(1-Parameters!$B$187)*(MAX(1,'National cons per cap'!I108)*'Non-Market - loss factor'!I107)^(1-Parameters!$B$187)))*'[4]National population'!I108)</f>
        <v>-611.55657279981006</v>
      </c>
      <c r="J107" s="22">
        <f ca="1">IF('National cons per cap'!J108=0,0,((1/(1-Parameters!$B$187)*(MAX(1,'National cons per cap'!J108)*'Non-Market - loss factor'!J107)^(1-Parameters!$B$187)))*'[4]National population'!J108)</f>
        <v>-155260.75419855473</v>
      </c>
      <c r="K107" s="22">
        <f ca="1">IF('National cons per cap'!K108=0,0,((1/(1-Parameters!$B$187)*(MAX(1,'National cons per cap'!K108)*'Non-Market - loss factor'!K107)^(1-Parameters!$B$187)))*'[4]National population'!K108)</f>
        <v>-56128.740503606801</v>
      </c>
      <c r="L107" s="22">
        <f ca="1">IF('National cons per cap'!L108=0,0,((1/(1-Parameters!$B$187)*(MAX(1,'National cons per cap'!L108)*'Non-Market - loss factor'!L107)^(1-Parameters!$B$187)))*'[4]National population'!L108)</f>
        <v>-60246.147676596316</v>
      </c>
      <c r="M107" s="22">
        <f ca="1">IF('National cons per cap'!M108=0,0,((1/(1-Parameters!$B$187)*(MAX(1,'National cons per cap'!M108)*'Non-Market - loss factor'!M107)^(1-Parameters!$B$187)))*'[4]National population'!M108)</f>
        <v>-433598.8312525698</v>
      </c>
      <c r="N107" s="22">
        <f ca="1">IF('National cons per cap'!N108=0,0,((1/(1-Parameters!$B$187)*(MAX(1,'National cons per cap'!N108)*'Non-Market - loss factor'!N107)^(1-Parameters!$B$187)))*'[4]National population'!N108)</f>
        <v>-75187.344540104037</v>
      </c>
      <c r="O107" s="22">
        <f ca="1">IF('National cons per cap'!O108=0,0,((1/(1-Parameters!$B$187)*(MAX(1,'National cons per cap'!O108)*'Non-Market - loss factor'!O107)^(1-Parameters!$B$187)))*'[4]National population'!O108)</f>
        <v>-306282.89898945723</v>
      </c>
      <c r="P107" s="22">
        <f ca="1">IF('National cons per cap'!P108=0,0,((1/(1-Parameters!$B$187)*(MAX(1,'National cons per cap'!P108)*'Non-Market - loss factor'!P107)^(1-Parameters!$B$187)))*'[4]National population'!P108)</f>
        <v>-599363.73555305216</v>
      </c>
      <c r="Q107" s="22">
        <f ca="1">IF('National cons per cap'!Q108=0,0,((1/(1-Parameters!$B$187)*(MAX(1,'National cons per cap'!Q108)*'Non-Market - loss factor'!Q107)^(1-Parameters!$B$187)))*'[4]National population'!Q108)</f>
        <v>-1951609.8919503817</v>
      </c>
      <c r="R107" s="22">
        <f ca="1">IF('National cons per cap'!R108=0,0,((1/(1-Parameters!$B$187)*(MAX(1,'National cons per cap'!R108)*'Non-Market - loss factor'!R107)^(1-Parameters!$B$187)))*'[4]National population'!R108)</f>
        <v>-80283.359788711343</v>
      </c>
      <c r="S107" s="22">
        <f ca="1">IF('National cons per cap'!S108=0,0,((1/(1-Parameters!$B$187)*(MAX(1,'National cons per cap'!S108)*'Non-Market - loss factor'!S107)^(1-Parameters!$B$187)))*'[4]National population'!S108)</f>
        <v>-10217.978042179733</v>
      </c>
      <c r="T107" s="22">
        <f ca="1">IF('National cons per cap'!T108=0,0,((1/(1-Parameters!$B$187)*(MAX(1,'National cons per cap'!T108)*'Non-Market - loss factor'!T107)^(1-Parameters!$B$187)))*'[4]National population'!T108)</f>
        <v>-1934.6196204533358</v>
      </c>
      <c r="U107" s="22">
        <f ca="1">IF('National cons per cap'!U108=0,0,((1/(1-Parameters!$B$187)*(MAX(1,'National cons per cap'!U108)*'Non-Market - loss factor'!U107)^(1-Parameters!$B$187)))*'[4]National population'!U108)</f>
        <v>-47501.928118838907</v>
      </c>
      <c r="V107" s="22">
        <f ca="1">IF('National cons per cap'!V108=0,0,((1/(1-Parameters!$B$187)*(MAX(1,'National cons per cap'!V108)*'Non-Market - loss factor'!V107)^(1-Parameters!$B$187)))*'[4]National population'!V108)</f>
        <v>-56237.356819209876</v>
      </c>
      <c r="W107" s="22">
        <f ca="1">IF('National cons per cap'!W108=0,0,((1/(1-Parameters!$B$187)*(MAX(1,'National cons per cap'!W108)*'Non-Market - loss factor'!W107)^(1-Parameters!$B$187)))*'[4]National population'!W108)</f>
        <v>-3074.2039910854246</v>
      </c>
      <c r="X107" s="22">
        <f ca="1">IF('National cons per cap'!X108=0,0,((1/(1-Parameters!$B$187)*(MAX(1,'National cons per cap'!X108)*'Non-Market - loss factor'!X107)^(1-Parameters!$B$187)))*'[4]National population'!X108)</f>
        <v>-315.98363377532371</v>
      </c>
      <c r="Y107" s="22">
        <f ca="1">IF('National cons per cap'!Y108=0,0,((1/(1-Parameters!$B$187)*(MAX(1,'National cons per cap'!Y108)*'Non-Market - loss factor'!Y107)^(1-Parameters!$B$187)))*'[4]National population'!Y108)</f>
        <v>-122759.96275910291</v>
      </c>
      <c r="Z107" s="22">
        <f ca="1">IF('National cons per cap'!Z108=0,0,((1/(1-Parameters!$B$187)*(MAX(1,'National cons per cap'!Z108)*'Non-Market - loss factor'!Z107)^(1-Parameters!$B$187)))*'[4]National population'!Z108)</f>
        <v>-1398298.7031848412</v>
      </c>
      <c r="AA107" s="22">
        <f ca="1">IF('National cons per cap'!AA108=0,0,((1/(1-Parameters!$B$187)*(MAX(1,'National cons per cap'!AA108)*'Non-Market - loss factor'!AA107)^(1-Parameters!$B$187)))*'[4]National population'!AA108)</f>
        <v>-1794.1404032387888</v>
      </c>
      <c r="AB107" s="22">
        <f ca="1">IF('National cons per cap'!AB108=0,0,((1/(1-Parameters!$B$187)*(MAX(1,'National cons per cap'!AB108)*'Non-Market - loss factor'!AB107)^(1-Parameters!$B$187)))*'[4]National population'!AB108)</f>
        <v>-1107.1889672016664</v>
      </c>
      <c r="AC107" s="22">
        <f ca="1">IF('National cons per cap'!AC108=0,0,((1/(1-Parameters!$B$187)*(MAX(1,'National cons per cap'!AC108)*'Non-Market - loss factor'!AC107)^(1-Parameters!$B$187)))*'[4]National population'!AC108)</f>
        <v>-5247.946730616587</v>
      </c>
      <c r="AD107" s="22">
        <f ca="1">IF('National cons per cap'!AD108=0,0,((1/(1-Parameters!$B$187)*(MAX(1,'National cons per cap'!AD108)*'Non-Market - loss factor'!AD107)^(1-Parameters!$B$187)))*'[4]National population'!AD108)</f>
        <v>-29528.236018461012</v>
      </c>
      <c r="AE107" s="22">
        <f ca="1">IF('National cons per cap'!AE108=0,0,((1/(1-Parameters!$B$187)*(MAX(1,'National cons per cap'!AE108)*'Non-Market - loss factor'!AE107)^(1-Parameters!$B$187)))*'[4]National population'!AE108)</f>
        <v>-213120.38748477717</v>
      </c>
      <c r="AF107" s="22">
        <f ca="1">IF('National cons per cap'!AF108=0,0,((1/(1-Parameters!$B$187)*(MAX(1,'National cons per cap'!AF108)*'Non-Market - loss factor'!AF107)^(1-Parameters!$B$187)))*'[4]National population'!AF108)</f>
        <v>-220829.98807622187</v>
      </c>
      <c r="AG107" s="22">
        <f ca="1">IF('National cons per cap'!AG108=0,0,((1/(1-Parameters!$B$187)*(MAX(1,'National cons per cap'!AG108)*'Non-Market - loss factor'!AG107)^(1-Parameters!$B$187)))*'[4]National population'!AG108)</f>
        <v>-49749.225626706553</v>
      </c>
      <c r="AH107" s="22">
        <f ca="1">IF('National cons per cap'!AH108=0,0,((1/(1-Parameters!$B$187)*(MAX(1,'National cons per cap'!AH108)*'Non-Market - loss factor'!AH107)^(1-Parameters!$B$187)))*'[4]National population'!AH108)</f>
        <v>-109307.23919958175</v>
      </c>
      <c r="AI107" s="22">
        <f ca="1">IF('National cons per cap'!AI108=0,0,((1/(1-Parameters!$B$187)*(MAX(1,'National cons per cap'!AI108)*'Non-Market - loss factor'!AI107)^(1-Parameters!$B$187)))*'[4]National population'!AI108)</f>
        <v>-9853559.9841147307</v>
      </c>
      <c r="AJ107" s="22">
        <f ca="1">IF('National cons per cap'!AJ108=0,0,((1/(1-Parameters!$B$187)*(MAX(1,'National cons per cap'!AJ108)*'Non-Market - loss factor'!AJ107)^(1-Parameters!$B$187)))*'[4]National population'!AJ108)</f>
        <v>-564833.9405669712</v>
      </c>
      <c r="AK107" s="22">
        <f ca="1">IF('National cons per cap'!AK108=0,0,((1/(1-Parameters!$B$187)*(MAX(1,'National cons per cap'!AK108)*'Non-Market - loss factor'!AK107)^(1-Parameters!$B$187)))*'[4]National population'!AK108)</f>
        <v>-563419.48306581937</v>
      </c>
      <c r="AL107" s="22">
        <f ca="1">IF('National cons per cap'!AL108=0,0,((1/(1-Parameters!$B$187)*(MAX(1,'National cons per cap'!AL108)*'Non-Market - loss factor'!AL107)^(1-Parameters!$B$187)))*'[4]National population'!AL108)</f>
        <v>-3525890.4980309964</v>
      </c>
      <c r="AM107" s="22">
        <f ca="1">IF('National cons per cap'!AM108=0,0,((1/(1-Parameters!$B$187)*(MAX(1,'National cons per cap'!AM108)*'Non-Market - loss factor'!AM107)^(1-Parameters!$B$187)))*'[4]National population'!AM108)</f>
        <v>-87438.585212432779</v>
      </c>
      <c r="AN107" s="22">
        <f ca="1">IF('National cons per cap'!AN108=0,0,((1/(1-Parameters!$B$187)*(MAX(1,'National cons per cap'!AN108)*'Non-Market - loss factor'!AN107)^(1-Parameters!$B$187)))*'[4]National population'!AN108)</f>
        <v>-372812.68239187368</v>
      </c>
      <c r="AO107" s="22">
        <f ca="1">IF('National cons per cap'!AO108=0,0,((1/(1-Parameters!$B$187)*(MAX(1,'National cons per cap'!AO108)*'Non-Market - loss factor'!AO107)^(1-Parameters!$B$187)))*'[4]National population'!AO108)</f>
        <v>-19520.346079614443</v>
      </c>
      <c r="AP107" s="22">
        <f ca="1">IF('National cons per cap'!AP108=0,0,((1/(1-Parameters!$B$187)*(MAX(1,'National cons per cap'!AP108)*'Non-Market - loss factor'!AP107)^(1-Parameters!$B$187)))*'[4]National population'!AP108)</f>
        <v>-10432.767427074914</v>
      </c>
      <c r="AQ107" s="22">
        <f ca="1">IF('National cons per cap'!AQ108=0,0,((1/(1-Parameters!$B$187)*(MAX(1,'National cons per cap'!AQ108)*'Non-Market - loss factor'!AQ107)^(1-Parameters!$B$187)))*'[4]National population'!AQ108)</f>
        <v>-33815.07395423406</v>
      </c>
      <c r="AR107" s="22">
        <f>IF('National cons per cap'!AR108=0,0,((1/(1-Parameters!$B$187)*(MAX(1,'National cons per cap'!AR108)*'Non-Market - loss factor'!AR107)^(1-Parameters!$B$187)))*'[4]National population'!AR108)</f>
        <v>0</v>
      </c>
      <c r="AS107" s="22">
        <f ca="1">IF('National cons per cap'!AS108=0,0,((1/(1-Parameters!$B$187)*(MAX(1,'National cons per cap'!AS108)*'Non-Market - loss factor'!AS107)^(1-Parameters!$B$187)))*'[4]National population'!AS108)</f>
        <v>-7874.0267560436296</v>
      </c>
      <c r="AT107" s="22">
        <f ca="1">IF('National cons per cap'!AT108=0,0,((1/(1-Parameters!$B$187)*(MAX(1,'National cons per cap'!AT108)*'Non-Market - loss factor'!AT107)^(1-Parameters!$B$187)))*'[4]National population'!AT108)</f>
        <v>-86123.433758286046</v>
      </c>
      <c r="AU107" s="22">
        <f ca="1">IF('National cons per cap'!AU108=0,0,((1/(1-Parameters!$B$187)*(MAX(1,'National cons per cap'!AU108)*'Non-Market - loss factor'!AU107)^(1-Parameters!$B$187)))*'[4]National population'!AU108)</f>
        <v>-571311.85649201821</v>
      </c>
      <c r="AV107" s="22">
        <f ca="1">IF('National cons per cap'!AV108=0,0,((1/(1-Parameters!$B$187)*(MAX(1,'National cons per cap'!AV108)*'Non-Market - loss factor'!AV107)^(1-Parameters!$B$187)))*'[4]National population'!AV108)</f>
        <v>-24940.614409868791</v>
      </c>
      <c r="AW107" s="22">
        <f ca="1">IF('National cons per cap'!AW108=0,0,((1/(1-Parameters!$B$187)*(MAX(1,'National cons per cap'!AW108)*'Non-Market - loss factor'!AW107)^(1-Parameters!$B$187)))*'[4]National population'!AW108)</f>
        <v>-696.22631128455328</v>
      </c>
      <c r="AX107" s="22">
        <f ca="1">IF('National cons per cap'!AX108=0,0,((1/(1-Parameters!$B$187)*(MAX(1,'National cons per cap'!AX108)*'Non-Market - loss factor'!AX107)^(1-Parameters!$B$187)))*'[4]National population'!AX108)</f>
        <v>-37532.454313194357</v>
      </c>
      <c r="AY107" s="22">
        <f ca="1">IF('National cons per cap'!AY108=0,0,((1/(1-Parameters!$B$187)*(MAX(1,'National cons per cap'!AY108)*'Non-Market - loss factor'!AY107)^(1-Parameters!$B$187)))*'[4]National population'!AY108)</f>
        <v>-78408.507943398392</v>
      </c>
      <c r="AZ107" s="22">
        <f ca="1">IF('National cons per cap'!AZ108=0,0,((1/(1-Parameters!$B$187)*(MAX(1,'National cons per cap'!AZ108)*'Non-Market - loss factor'!AZ107)^(1-Parameters!$B$187)))*'[4]National population'!AZ108)</f>
        <v>-585304.66501542937</v>
      </c>
      <c r="BA107" s="22">
        <f ca="1">IF('National cons per cap'!BA108=0,0,((1/(1-Parameters!$B$187)*(MAX(1,'National cons per cap'!BA108)*'Non-Market - loss factor'!BA107)^(1-Parameters!$B$187)))*'[4]National population'!BA108)</f>
        <v>-141428.49228903026</v>
      </c>
      <c r="BB107" s="22">
        <f ca="1">IF('National cons per cap'!BB108=0,0,((1/(1-Parameters!$B$187)*(MAX(1,'National cons per cap'!BB108)*'Non-Market - loss factor'!BB107)^(1-Parameters!$B$187)))*'[4]National population'!BB108)</f>
        <v>-1200978.8683935951</v>
      </c>
      <c r="BC107" s="22">
        <f ca="1">IF('National cons per cap'!BC108=0,0,((1/(1-Parameters!$B$187)*(MAX(1,'National cons per cap'!BC108)*'Non-Market - loss factor'!BC107)^(1-Parameters!$B$187)))*'[4]National population'!BC108)</f>
        <v>-109454.77726045683</v>
      </c>
      <c r="BD107" s="22">
        <f>IF('National cons per cap'!BD108=0,0,((1/(1-Parameters!$B$187)*(MAX(1,'National cons per cap'!BD108)*'Non-Market - loss factor'!BD107)^(1-Parameters!$B$187)))*'[4]National population'!BD108)</f>
        <v>0</v>
      </c>
      <c r="BE107" s="22">
        <f ca="1">IF('National cons per cap'!BE108=0,0,((1/(1-Parameters!$B$187)*(MAX(1,'National cons per cap'!BE108)*'Non-Market - loss factor'!BE107)^(1-Parameters!$B$187)))*'[4]National population'!BE108)</f>
        <v>-350383.87216331123</v>
      </c>
      <c r="BF107" s="22">
        <f ca="1">IF('National cons per cap'!BF108=0,0,((1/(1-Parameters!$B$187)*(MAX(1,'National cons per cap'!BF108)*'Non-Market - loss factor'!BF107)^(1-Parameters!$B$187)))*'[4]National population'!BF108)</f>
        <v>-12330.634396078965</v>
      </c>
      <c r="BG107" s="22">
        <f ca="1">IF('National cons per cap'!BG108=0,0,((1/(1-Parameters!$B$187)*(MAX(1,'National cons per cap'!BG108)*'Non-Market - loss factor'!BG107)^(1-Parameters!$B$187)))*'[4]National population'!BG108)</f>
        <v>-4212814.7324888622</v>
      </c>
      <c r="BH107" s="22">
        <f ca="1">IF('National cons per cap'!BH108=0,0,((1/(1-Parameters!$B$187)*(MAX(1,'National cons per cap'!BH108)*'Non-Market - loss factor'!BH107)^(1-Parameters!$B$187)))*'[4]National population'!BH108)</f>
        <v>-36400.989653672368</v>
      </c>
      <c r="BI107" s="22">
        <f ca="1">IF('National cons per cap'!BI108=0,0,((1/(1-Parameters!$B$187)*(MAX(1,'National cons per cap'!BI108)*'Non-Market - loss factor'!BI107)^(1-Parameters!$B$187)))*'[4]National population'!BI108)</f>
        <v>-6166.6400410350279</v>
      </c>
      <c r="BJ107" s="22">
        <f ca="1">IF('National cons per cap'!BJ108=0,0,((1/(1-Parameters!$B$187)*(MAX(1,'National cons per cap'!BJ108)*'Non-Market - loss factor'!BJ107)^(1-Parameters!$B$187)))*'[4]National population'!BJ108)</f>
        <v>-463791.64385916537</v>
      </c>
      <c r="BK107" s="22">
        <f ca="1">IF('National cons per cap'!BK108=0,0,((1/(1-Parameters!$B$187)*(MAX(1,'National cons per cap'!BK108)*'Non-Market - loss factor'!BK107)^(1-Parameters!$B$187)))*'[4]National population'!BK108)</f>
        <v>-1934.7573019815734</v>
      </c>
      <c r="BL107" s="22">
        <f ca="1">IF('National cons per cap'!BL108=0,0,((1/(1-Parameters!$B$187)*(MAX(1,'National cons per cap'!BL108)*'Non-Market - loss factor'!BL107)^(1-Parameters!$B$187)))*'[4]National population'!BL108)</f>
        <v>-22413.042374664288</v>
      </c>
      <c r="BM107" s="22">
        <f ca="1">IF('National cons per cap'!BM108=0,0,((1/(1-Parameters!$B$187)*(MAX(1,'National cons per cap'!BM108)*'Non-Market - loss factor'!BM107)^(1-Parameters!$B$187)))*'[4]National population'!BM108)</f>
        <v>-424284.25694474141</v>
      </c>
      <c r="BN107" s="22">
        <f ca="1">IF('National cons per cap'!BN108=0,0,((1/(1-Parameters!$B$187)*(MAX(1,'National cons per cap'!BN108)*'Non-Market - loss factor'!BN107)^(1-Parameters!$B$187)))*'[4]National population'!BN108)</f>
        <v>-31273.93797182824</v>
      </c>
      <c r="BO107" s="22">
        <f ca="1">IF('National cons per cap'!BO108=0,0,((1/(1-Parameters!$B$187)*(MAX(1,'National cons per cap'!BO108)*'Non-Market - loss factor'!BO107)^(1-Parameters!$B$187)))*'[4]National population'!BO108)</f>
        <v>-632694.46859637403</v>
      </c>
      <c r="BP107" s="22">
        <f ca="1">IF('National cons per cap'!BP108=0,0,((1/(1-Parameters!$B$187)*(MAX(1,'National cons per cap'!BP108)*'Non-Market - loss factor'!BP107)^(1-Parameters!$B$187)))*'[4]National population'!BP108)</f>
        <v>-323175.95464693051</v>
      </c>
      <c r="BQ107" s="22">
        <f>IF('National cons per cap'!BQ108=0,0,((1/(1-Parameters!$B$187)*(MAX(1,'National cons per cap'!BQ108)*'Non-Market - loss factor'!BQ107)^(1-Parameters!$B$187)))*'[4]National population'!BQ108)</f>
        <v>0</v>
      </c>
      <c r="BR107" s="22">
        <f ca="1">IF('National cons per cap'!BR108=0,0,((1/(1-Parameters!$B$187)*(MAX(1,'National cons per cap'!BR108)*'Non-Market - loss factor'!BR107)^(1-Parameters!$B$187)))*'[4]National population'!BR108)</f>
        <v>-64587.507683157877</v>
      </c>
      <c r="BS107" s="22">
        <f ca="1">IF('National cons per cap'!BS108=0,0,((1/(1-Parameters!$B$187)*(MAX(1,'National cons per cap'!BS108)*'Non-Market - loss factor'!BS107)^(1-Parameters!$B$187)))*'[4]National population'!BS108)</f>
        <v>-54936.500333932956</v>
      </c>
      <c r="BT107" s="22">
        <f ca="1">IF('National cons per cap'!BT108=0,0,((1/(1-Parameters!$B$187)*(MAX(1,'National cons per cap'!BT108)*'Non-Market - loss factor'!BT107)^(1-Parameters!$B$187)))*'[4]National population'!BT108)</f>
        <v>-7756.4907709397148</v>
      </c>
      <c r="BU107" s="22">
        <f ca="1">IF('National cons per cap'!BU108=0,0,((1/(1-Parameters!$B$187)*(MAX(1,'National cons per cap'!BU108)*'Non-Market - loss factor'!BU107)^(1-Parameters!$B$187)))*'[4]National population'!BU108)</f>
        <v>-83793.336165725064</v>
      </c>
      <c r="BV107" s="22">
        <f ca="1">IF('National cons per cap'!BV108=0,0,((1/(1-Parameters!$B$187)*(MAX(1,'National cons per cap'!BV108)*'Non-Market - loss factor'!BV107)^(1-Parameters!$B$187)))*'[4]National population'!BV108)</f>
        <v>-949.09102336213596</v>
      </c>
      <c r="BW107" s="22">
        <f ca="1">IF('National cons per cap'!BW108=0,0,((1/(1-Parameters!$B$187)*(MAX(1,'National cons per cap'!BW108)*'Non-Market - loss factor'!BW107)^(1-Parameters!$B$187)))*'[4]National population'!BW108)</f>
        <v>-148931.70109073535</v>
      </c>
      <c r="BX107" s="22">
        <f>IF('National cons per cap'!BX108=0,0,((1/(1-Parameters!$B$187)*(MAX(1,'National cons per cap'!BX108)*'Non-Market - loss factor'!BX107)^(1-Parameters!$B$187)))*'[4]National population'!BX108)</f>
        <v>0</v>
      </c>
      <c r="BY107" s="22">
        <f ca="1">IF('National cons per cap'!BY108=0,0,((1/(1-Parameters!$B$187)*(MAX(1,'National cons per cap'!BY108)*'Non-Market - loss factor'!BY107)^(1-Parameters!$B$187)))*'[4]National population'!BY108)</f>
        <v>-8386.8869968806648</v>
      </c>
      <c r="BZ107" s="22">
        <f ca="1">IF('National cons per cap'!BZ108=0,0,((1/(1-Parameters!$B$187)*(MAX(1,'National cons per cap'!BZ108)*'Non-Market - loss factor'!BZ107)^(1-Parameters!$B$187)))*'[4]National population'!BZ108)</f>
        <v>-20058.620225709386</v>
      </c>
      <c r="CA107" s="22">
        <f ca="1">IF('National cons per cap'!CA108=0,0,((1/(1-Parameters!$B$187)*(MAX(1,'National cons per cap'!CA108)*'Non-Market - loss factor'!CA107)^(1-Parameters!$B$187)))*'[4]National population'!CA108)</f>
        <v>-114610.19683308066</v>
      </c>
      <c r="CB107" s="22">
        <f ca="1">IF('National cons per cap'!CB108=0,0,((1/(1-Parameters!$B$187)*(MAX(1,'National cons per cap'!CB108)*'Non-Market - loss factor'!CB107)^(1-Parameters!$B$187)))*'[4]National population'!CB108)</f>
        <v>-41100.648463373065</v>
      </c>
      <c r="CC107" s="22">
        <f ca="1">IF('National cons per cap'!CC108=0,0,((1/(1-Parameters!$B$187)*(MAX(1,'National cons per cap'!CC108)*'Non-Market - loss factor'!CC107)^(1-Parameters!$B$187)))*'[4]National population'!CC108)</f>
        <v>-231358.71864928099</v>
      </c>
      <c r="CD107" s="22">
        <f ca="1">IF('National cons per cap'!CD108=0,0,((1/(1-Parameters!$B$187)*(MAX(1,'National cons per cap'!CD108)*'Non-Market - loss factor'!CD107)^(1-Parameters!$B$187)))*'[4]National population'!CD108)</f>
        <v>-90966.077598619828</v>
      </c>
      <c r="CE107" s="22">
        <f ca="1">IF('National cons per cap'!CE108=0,0,((1/(1-Parameters!$B$187)*(MAX(1,'National cons per cap'!CE108)*'Non-Market - loss factor'!CE107)^(1-Parameters!$B$187)))*'[4]National population'!CE108)</f>
        <v>-1636411.4518476867</v>
      </c>
      <c r="CF107" s="22">
        <f ca="1">IF('National cons per cap'!CF108=0,0,((1/(1-Parameters!$B$187)*(MAX(1,'National cons per cap'!CF108)*'Non-Market - loss factor'!CF107)^(1-Parameters!$B$187)))*'[4]National population'!CF108)</f>
        <v>-12086576.449949512</v>
      </c>
      <c r="CG107" s="22">
        <f ca="1">IF('National cons per cap'!CG108=0,0,((1/(1-Parameters!$B$187)*(MAX(1,'National cons per cap'!CG108)*'Non-Market - loss factor'!CG107)^(1-Parameters!$B$187)))*'[4]National population'!CG108)</f>
        <v>-29624.459059658358</v>
      </c>
      <c r="CH107" s="22">
        <f ca="1">IF('National cons per cap'!CH108=0,0,((1/(1-Parameters!$B$187)*(MAX(1,'National cons per cap'!CH108)*'Non-Market - loss factor'!CH107)^(1-Parameters!$B$187)))*'[4]National population'!CH108)</f>
        <v>-828809.23515954474</v>
      </c>
      <c r="CI107" s="22">
        <f ca="1">IF('National cons per cap'!CI108=0,0,((1/(1-Parameters!$B$187)*(MAX(1,'National cons per cap'!CI108)*'Non-Market - loss factor'!CI107)^(1-Parameters!$B$187)))*'[4]National population'!CI108)</f>
        <v>-435743.56483513193</v>
      </c>
      <c r="CJ107" s="22">
        <f ca="1">IF('National cons per cap'!CJ108=0,0,((1/(1-Parameters!$B$187)*(MAX(1,'National cons per cap'!CJ108)*'Non-Market - loss factor'!CJ107)^(1-Parameters!$B$187)))*'[4]National population'!CJ108)</f>
        <v>-1991.5787108462803</v>
      </c>
      <c r="CK107" s="22">
        <f ca="1">IF('National cons per cap'!CK108=0,0,((1/(1-Parameters!$B$187)*(MAX(1,'National cons per cap'!CK108)*'Non-Market - loss factor'!CK107)^(1-Parameters!$B$187)))*'[4]National population'!CK108)</f>
        <v>-61895.945411551198</v>
      </c>
      <c r="CL107" s="22">
        <f ca="1">IF('National cons per cap'!CL108=0,0,((1/(1-Parameters!$B$187)*(MAX(1,'National cons per cap'!CL108)*'Non-Market - loss factor'!CL107)^(1-Parameters!$B$187)))*'[4]National population'!CL108)</f>
        <v>-419490.50643481378</v>
      </c>
      <c r="CM107" s="22">
        <f ca="1">IF('National cons per cap'!CM108=0,0,((1/(1-Parameters!$B$187)*(MAX(1,'National cons per cap'!CM108)*'Non-Market - loss factor'!CM107)^(1-Parameters!$B$187)))*'[4]National population'!CM108)</f>
        <v>-26893.804192678435</v>
      </c>
      <c r="CN107" s="22">
        <f ca="1">IF('National cons per cap'!CN108=0,0,((1/(1-Parameters!$B$187)*(MAX(1,'National cons per cap'!CN108)*'Non-Market - loss factor'!CN107)^(1-Parameters!$B$187)))*'[4]National population'!CN108)</f>
        <v>-107023.45153744183</v>
      </c>
      <c r="CO107" s="22">
        <f ca="1">IF('National cons per cap'!CO108=0,0,((1/(1-Parameters!$B$187)*(MAX(1,'National cons per cap'!CO108)*'Non-Market - loss factor'!CO107)^(1-Parameters!$B$187)))*'[4]National population'!CO108)</f>
        <v>-405403.68966843636</v>
      </c>
      <c r="CP107" s="22">
        <f ca="1">IF('National cons per cap'!CP108=0,0,((1/(1-Parameters!$B$187)*(MAX(1,'National cons per cap'!CP108)*'Non-Market - loss factor'!CP107)^(1-Parameters!$B$187)))*'[4]National population'!CP108)</f>
        <v>-87184.545033801522</v>
      </c>
      <c r="CQ107" s="22">
        <f ca="1">IF('National cons per cap'!CQ108=0,0,((1/(1-Parameters!$B$187)*(MAX(1,'National cons per cap'!CQ108)*'Non-Market - loss factor'!CQ107)^(1-Parameters!$B$187)))*'[4]National population'!CQ108)</f>
        <v>-1203373.5893939764</v>
      </c>
      <c r="CR107" s="22">
        <f ca="1">IF('National cons per cap'!CR108=0,0,((1/(1-Parameters!$B$187)*(MAX(1,'National cons per cap'!CR108)*'Non-Market - loss factor'!CR107)^(1-Parameters!$B$187)))*'[4]National population'!CR108)</f>
        <v>-70329.699853244136</v>
      </c>
      <c r="CS107" s="22">
        <f ca="1">IF('National cons per cap'!CS108=0,0,((1/(1-Parameters!$B$187)*(MAX(1,'National cons per cap'!CS108)*'Non-Market - loss factor'!CS107)^(1-Parameters!$B$187)))*'[4]National population'!CS108)</f>
        <v>-164639.13245723737</v>
      </c>
      <c r="CT107" s="22">
        <f ca="1">IF('National cons per cap'!CT108=0,0,((1/(1-Parameters!$B$187)*(MAX(1,'National cons per cap'!CT108)*'Non-Market - loss factor'!CT107)^(1-Parameters!$B$187)))*'[4]National population'!CT108)</f>
        <v>-279.55308008725444</v>
      </c>
      <c r="CU107" s="22">
        <f ca="1">IF('National cons per cap'!CU108=0,0,((1/(1-Parameters!$B$187)*(MAX(1,'National cons per cap'!CU108)*'Non-Market - loss factor'!CU107)^(1-Parameters!$B$187)))*'[4]National population'!CU108)</f>
        <v>-178273.03982800656</v>
      </c>
      <c r="CV107" s="22">
        <f ca="1">IF('National cons per cap'!CV108=0,0,((1/(1-Parameters!$B$187)*(MAX(1,'National cons per cap'!CV108)*'Non-Market - loss factor'!CV107)^(1-Parameters!$B$187)))*'[4]National population'!CV108)</f>
        <v>-21176.020499435192</v>
      </c>
      <c r="CW107" s="22">
        <f ca="1">IF('National cons per cap'!CW108=0,0,((1/(1-Parameters!$B$187)*(MAX(1,'National cons per cap'!CW108)*'Non-Market - loss factor'!CW107)^(1-Parameters!$B$187)))*'[4]National population'!CW108)</f>
        <v>-53974.154629445911</v>
      </c>
      <c r="CX107" s="22">
        <f ca="1">IF('National cons per cap'!CX108=0,0,((1/(1-Parameters!$B$187)*(MAX(1,'National cons per cap'!CX108)*'Non-Market - loss factor'!CX107)^(1-Parameters!$B$187)))*'[4]National population'!CX108)</f>
        <v>-56191.414407123746</v>
      </c>
      <c r="CY107" s="22">
        <f ca="1">IF('National cons per cap'!CY108=0,0,((1/(1-Parameters!$B$187)*(MAX(1,'National cons per cap'!CY108)*'Non-Market - loss factor'!CY107)^(1-Parameters!$B$187)))*'[4]National population'!CY108)</f>
        <v>-134451.10774332096</v>
      </c>
      <c r="CZ107" s="22">
        <f ca="1">IF('National cons per cap'!CZ108=0,0,((1/(1-Parameters!$B$187)*(MAX(1,'National cons per cap'!CZ108)*'Non-Market - loss factor'!CZ107)^(1-Parameters!$B$187)))*'[4]National population'!CZ108)</f>
        <v>-80445.710908761932</v>
      </c>
      <c r="DA107" s="22">
        <f>IF('National cons per cap'!DA108=0,0,((1/(1-Parameters!$B$187)*(MAX(1,'National cons per cap'!DA108)*'Non-Market - loss factor'!DA107)^(1-Parameters!$B$187)))*'[4]National population'!DA108)</f>
        <v>0</v>
      </c>
      <c r="DB107" s="22">
        <f ca="1">IF('National cons per cap'!DB108=0,0,((1/(1-Parameters!$B$187)*(MAX(1,'National cons per cap'!DB108)*'Non-Market - loss factor'!DB107)^(1-Parameters!$B$187)))*'[4]National population'!DB108)</f>
        <v>-133751.41377525602</v>
      </c>
      <c r="DC107" s="22">
        <f ca="1">IF('National cons per cap'!DC108=0,0,((1/(1-Parameters!$B$187)*(MAX(1,'National cons per cap'!DC108)*'Non-Market - loss factor'!DC107)^(1-Parameters!$B$187)))*'[4]National population'!DC108)</f>
        <v>-62261.129315043414</v>
      </c>
      <c r="DD107" s="22">
        <f ca="1">IF('National cons per cap'!DD108=0,0,((1/(1-Parameters!$B$187)*(MAX(1,'National cons per cap'!DD108)*'Non-Market - loss factor'!DD107)^(1-Parameters!$B$187)))*'[4]National population'!DD108)</f>
        <v>-28390.692139941712</v>
      </c>
      <c r="DE107" s="22">
        <f ca="1">IF('National cons per cap'!DE108=0,0,((1/(1-Parameters!$B$187)*(MAX(1,'National cons per cap'!DE108)*'Non-Market - loss factor'!DE107)^(1-Parameters!$B$187)))*'[4]National population'!DE108)</f>
        <v>-2385.7205201772276</v>
      </c>
      <c r="DF107" s="22">
        <f ca="1">IF('National cons per cap'!DF108=0,0,((1/(1-Parameters!$B$187)*(MAX(1,'National cons per cap'!DF108)*'Non-Market - loss factor'!DF107)^(1-Parameters!$B$187)))*'[4]National population'!DF108)</f>
        <v>-21189.876124262395</v>
      </c>
      <c r="DG107" s="22">
        <f ca="1">IF('National cons per cap'!DG108=0,0,((1/(1-Parameters!$B$187)*(MAX(1,'National cons per cap'!DG108)*'Non-Market - loss factor'!DG107)^(1-Parameters!$B$187)))*'[4]National population'!DG108)</f>
        <v>-631558.70728288987</v>
      </c>
      <c r="DH107" s="22">
        <f ca="1">IF('National cons per cap'!DH108=0,0,((1/(1-Parameters!$B$187)*(MAX(1,'National cons per cap'!DH108)*'Non-Market - loss factor'!DH107)^(1-Parameters!$B$187)))*'[4]National population'!DH108)</f>
        <v>-36894.944365138188</v>
      </c>
      <c r="DI107" s="22">
        <f ca="1">IF('National cons per cap'!DI108=0,0,((1/(1-Parameters!$B$187)*(MAX(1,'National cons per cap'!DI108)*'Non-Market - loss factor'!DI107)^(1-Parameters!$B$187)))*'[4]National population'!DI108)</f>
        <v>-785725.71765618434</v>
      </c>
      <c r="DJ107" s="22">
        <f ca="1">IF('National cons per cap'!DJ108=0,0,((1/(1-Parameters!$B$187)*(MAX(1,'National cons per cap'!DJ108)*'Non-Market - loss factor'!DJ107)^(1-Parameters!$B$187)))*'[4]National population'!DJ108)</f>
        <v>-806889.22633528465</v>
      </c>
      <c r="DK107" s="22">
        <f ca="1">IF('National cons per cap'!DK108=0,0,((1/(1-Parameters!$B$187)*(MAX(1,'National cons per cap'!DK108)*'Non-Market - loss factor'!DK107)^(1-Parameters!$B$187)))*'[4]National population'!DK108)</f>
        <v>-26468.423648825559</v>
      </c>
      <c r="DL107" s="22">
        <f ca="1">IF('National cons per cap'!DL108=0,0,((1/(1-Parameters!$B$187)*(MAX(1,'National cons per cap'!DL108)*'Non-Market - loss factor'!DL107)^(1-Parameters!$B$187)))*'[4]National population'!DL108)</f>
        <v>-500476.97774291551</v>
      </c>
      <c r="DM107" s="22">
        <f ca="1">IF('National cons per cap'!DM108=0,0,((1/(1-Parameters!$B$187)*(MAX(1,'National cons per cap'!DM108)*'Non-Market - loss factor'!DM107)^(1-Parameters!$B$187)))*'[4]National population'!DM108)</f>
        <v>-515530.70263855852</v>
      </c>
      <c r="DN107" s="22">
        <f ca="1">IF('National cons per cap'!DN108=0,0,((1/(1-Parameters!$B$187)*(MAX(1,'National cons per cap'!DN108)*'Non-Market - loss factor'!DN107)^(1-Parameters!$B$187)))*'[4]National population'!DN108)</f>
        <v>-6386.3023351208549</v>
      </c>
      <c r="DO107" s="22">
        <f ca="1">IF('National cons per cap'!DO108=0,0,((1/(1-Parameters!$B$187)*(MAX(1,'National cons per cap'!DO108)*'Non-Market - loss factor'!DO107)^(1-Parameters!$B$187)))*'[4]National population'!DO108)</f>
        <v>-18657.73467938714</v>
      </c>
      <c r="DP107" s="22">
        <f ca="1">IF('National cons per cap'!DP108=0,0,((1/(1-Parameters!$B$187)*(MAX(1,'National cons per cap'!DP108)*'Non-Market - loss factor'!DP107)^(1-Parameters!$B$187)))*'[4]National population'!DP108)</f>
        <v>-1055881.4496796904</v>
      </c>
      <c r="DQ107" s="22">
        <f ca="1">IF('National cons per cap'!DQ108=0,0,((1/(1-Parameters!$B$187)*(MAX(1,'National cons per cap'!DQ108)*'Non-Market - loss factor'!DQ107)^(1-Parameters!$B$187)))*'[4]National population'!DQ108)</f>
        <v>-92726.669144072104</v>
      </c>
      <c r="DR107" s="22">
        <f>IF('National cons per cap'!DR108=0,0,((1/(1-Parameters!$B$187)*(MAX(1,'National cons per cap'!DR108)*'Non-Market - loss factor'!DR107)^(1-Parameters!$B$187)))*'[4]National population'!DR108)</f>
        <v>0</v>
      </c>
      <c r="DS107" s="22">
        <f ca="1">IF('National cons per cap'!DS108=0,0,((1/(1-Parameters!$B$187)*(MAX(1,'National cons per cap'!DS108)*'Non-Market - loss factor'!DS107)^(1-Parameters!$B$187)))*'[4]National population'!DS108)</f>
        <v>-14210.941515748123</v>
      </c>
      <c r="DT107" s="22">
        <f ca="1">IF('National cons per cap'!DT108=0,0,((1/(1-Parameters!$B$187)*(MAX(1,'National cons per cap'!DT108)*'Non-Market - loss factor'!DT107)^(1-Parameters!$B$187)))*'[4]National population'!DT108)</f>
        <v>-619121.93553449446</v>
      </c>
      <c r="DU107" s="22">
        <f ca="1">IF('National cons per cap'!DU108=0,0,((1/(1-Parameters!$B$187)*(MAX(1,'National cons per cap'!DU108)*'Non-Market - loss factor'!DU107)^(1-Parameters!$B$187)))*'[4]National population'!DU108)</f>
        <v>-125432.86743822825</v>
      </c>
      <c r="DV107" s="22">
        <f ca="1">IF('National cons per cap'!DV108=0,0,((1/(1-Parameters!$B$187)*(MAX(1,'National cons per cap'!DV108)*'Non-Market - loss factor'!DV107)^(1-Parameters!$B$187)))*'[4]National population'!DV108)</f>
        <v>-33916.158908000172</v>
      </c>
      <c r="DW107" s="22">
        <f>IF('National cons per cap'!DW108=0,0,((1/(1-Parameters!$B$187)*(MAX(1,'National cons per cap'!DW108)*'Non-Market - loss factor'!DW107)^(1-Parameters!$B$187)))*'[4]National population'!DW108)</f>
        <v>0</v>
      </c>
      <c r="DX107" s="22">
        <f ca="1">IF('National cons per cap'!DX108=0,0,((1/(1-Parameters!$B$187)*(MAX(1,'National cons per cap'!DX108)*'Non-Market - loss factor'!DX107)^(1-Parameters!$B$187)))*'[4]National population'!DX108)</f>
        <v>-841562.65642584278</v>
      </c>
      <c r="DY107" s="22">
        <f ca="1">IF('National cons per cap'!DY108=0,0,((1/(1-Parameters!$B$187)*(MAX(1,'National cons per cap'!DY108)*'Non-Market - loss factor'!DY107)^(1-Parameters!$B$187)))*'[4]National population'!DY108)</f>
        <v>-3447240.1732069985</v>
      </c>
      <c r="DZ107" s="22">
        <f ca="1">IF('National cons per cap'!DZ108=0,0,((1/(1-Parameters!$B$187)*(MAX(1,'National cons per cap'!DZ108)*'Non-Market - loss factor'!DZ107)^(1-Parameters!$B$187)))*'[4]National population'!DZ108)</f>
        <v>-79027.786218444555</v>
      </c>
      <c r="EA107" s="22">
        <f ca="1">IF('National cons per cap'!EA108=0,0,((1/(1-Parameters!$B$187)*(MAX(1,'National cons per cap'!EA108)*'Non-Market - loss factor'!EA107)^(1-Parameters!$B$187)))*'[4]National population'!EA108)</f>
        <v>-118147.12727815419</v>
      </c>
      <c r="EB107" s="22">
        <f ca="1">IF('National cons per cap'!EB108=0,0,((1/(1-Parameters!$B$187)*(MAX(1,'National cons per cap'!EB108)*'Non-Market - loss factor'!EB107)^(1-Parameters!$B$187)))*'[4]National population'!EB108)</f>
        <v>-30294.219760094809</v>
      </c>
      <c r="EC107" s="22">
        <f ca="1">IF('National cons per cap'!EC108=0,0,((1/(1-Parameters!$B$187)*(MAX(1,'National cons per cap'!EC108)*'Non-Market - loss factor'!EC107)^(1-Parameters!$B$187)))*'[4]National population'!EC108)</f>
        <v>-396327.30620516127</v>
      </c>
      <c r="ED107" s="22">
        <f ca="1">IF('National cons per cap'!ED108=0,0,((1/(1-Parameters!$B$187)*(MAX(1,'National cons per cap'!ED108)*'Non-Market - loss factor'!ED107)^(1-Parameters!$B$187)))*'[4]National population'!ED108)</f>
        <v>-78.573047294815211</v>
      </c>
      <c r="EE107" s="22">
        <f ca="1">IF('National cons per cap'!EE108=0,0,((1/(1-Parameters!$B$187)*(MAX(1,'National cons per cap'!EE108)*'Non-Market - loss factor'!EE107)^(1-Parameters!$B$187)))*'[4]National population'!EE108)</f>
        <v>-32998.521521425297</v>
      </c>
      <c r="EF107" s="22">
        <f ca="1">IF('National cons per cap'!EF108=0,0,((1/(1-Parameters!$B$187)*(MAX(1,'National cons per cap'!EF108)*'Non-Market - loss factor'!EF107)^(1-Parameters!$B$187)))*'[4]National population'!EF108)</f>
        <v>-23017.196363468141</v>
      </c>
      <c r="EG107" s="22">
        <f ca="1">IF('National cons per cap'!EG108=0,0,((1/(1-Parameters!$B$187)*(MAX(1,'National cons per cap'!EG108)*'Non-Market - loss factor'!EG107)^(1-Parameters!$B$187)))*'[4]National population'!EG108)</f>
        <v>-1655970.1989348691</v>
      </c>
      <c r="EH107" s="22">
        <f ca="1">IF('National cons per cap'!EH108=0,0,((1/(1-Parameters!$B$187)*(MAX(1,'National cons per cap'!EH108)*'Non-Market - loss factor'!EH107)^(1-Parameters!$B$187)))*'[4]National population'!EH108)</f>
        <v>-26202.160482210205</v>
      </c>
      <c r="EI107" s="22">
        <f ca="1">IF('National cons per cap'!EI108=0,0,((1/(1-Parameters!$B$187)*(MAX(1,'National cons per cap'!EI108)*'Non-Market - loss factor'!EI107)^(1-Parameters!$B$187)))*'[4]National population'!EI108)</f>
        <v>-254376.4831073776</v>
      </c>
      <c r="EJ107" s="22">
        <f ca="1">IF('National cons per cap'!EJ108=0,0,((1/(1-Parameters!$B$187)*(MAX(1,'National cons per cap'!EJ108)*'Non-Market - loss factor'!EJ107)^(1-Parameters!$B$187)))*'[4]National population'!EJ108)</f>
        <v>-895044.83816161926</v>
      </c>
      <c r="EK107" s="22">
        <f ca="1">IF('National cons per cap'!EK108=0,0,((1/(1-Parameters!$B$187)*(MAX(1,'National cons per cap'!EK108)*'Non-Market - loss factor'!EK107)^(1-Parameters!$B$187)))*'[4]National population'!EK108)</f>
        <v>-87.022266656558443</v>
      </c>
      <c r="EL107" s="22">
        <f ca="1">IF('National cons per cap'!EL108=0,0,((1/(1-Parameters!$B$187)*(MAX(1,'National cons per cap'!EL108)*'Non-Market - loss factor'!EL107)^(1-Parameters!$B$187)))*'[4]National population'!EL108)</f>
        <v>-79193.925312810505</v>
      </c>
      <c r="EM107" s="22">
        <f ca="1">IF('National cons per cap'!EM108=0,0,((1/(1-Parameters!$B$187)*(MAX(1,'National cons per cap'!EM108)*'Non-Market - loss factor'!EM107)^(1-Parameters!$B$187)))*'[4]National population'!EM108)</f>
        <v>-341995.34616422735</v>
      </c>
      <c r="EN107" s="22">
        <f ca="1">IF('National cons per cap'!EN108=0,0,((1/(1-Parameters!$B$187)*(MAX(1,'National cons per cap'!EN108)*'Non-Market - loss factor'!EN107)^(1-Parameters!$B$187)))*'[4]National population'!EN108)</f>
        <v>-18280.006088439965</v>
      </c>
      <c r="EO107" s="22">
        <f>IF('National cons per cap'!EO108=0,0,((1/(1-Parameters!$B$187)*(MAX(1,'National cons per cap'!EO108)*'Non-Market - loss factor'!EO107)^(1-Parameters!$B$187)))*'[4]National population'!EO108)</f>
        <v>0</v>
      </c>
      <c r="EP107" s="22">
        <f ca="1">IF('National cons per cap'!EP108=0,0,((1/(1-Parameters!$B$187)*(MAX(1,'National cons per cap'!EP108)*'Non-Market - loss factor'!EP107)^(1-Parameters!$B$187)))*'[4]National population'!EP108)</f>
        <v>-82146.921934177168</v>
      </c>
      <c r="EQ107" s="22">
        <f ca="1">IF('National cons per cap'!EQ108=0,0,((1/(1-Parameters!$B$187)*(MAX(1,'National cons per cap'!EQ108)*'Non-Market - loss factor'!EQ107)^(1-Parameters!$B$187)))*'[4]National population'!EQ108)</f>
        <v>-56213.440876034183</v>
      </c>
      <c r="ER107" s="22">
        <f ca="1">IF('National cons per cap'!ER108=0,0,((1/(1-Parameters!$B$187)*(MAX(1,'National cons per cap'!ER108)*'Non-Market - loss factor'!ER107)^(1-Parameters!$B$187)))*'[4]National population'!ER108)</f>
        <v>-80537.773953582277</v>
      </c>
      <c r="ES107" s="22">
        <f ca="1">IF('National cons per cap'!ES108=0,0,((1/(1-Parameters!$B$187)*(MAX(1,'National cons per cap'!ES108)*'Non-Market - loss factor'!ES107)^(1-Parameters!$B$187)))*'[4]National population'!ES108)</f>
        <v>-10697.974229243417</v>
      </c>
      <c r="ET107" s="22">
        <f>IF('National cons per cap'!ET108=0,0,((1/(1-Parameters!$B$187)*(MAX(1,'National cons per cap'!ET108)*'Non-Market - loss factor'!ET107)^(1-Parameters!$B$187)))*'[4]National population'!ET108)</f>
        <v>0</v>
      </c>
      <c r="EU107" s="22">
        <f ca="1">IF('National cons per cap'!EU108=0,0,((1/(1-Parameters!$B$187)*(MAX(1,'National cons per cap'!EU108)*'Non-Market - loss factor'!EU107)^(1-Parameters!$B$187)))*'[4]National population'!EU108)</f>
        <v>-207734.47813254723</v>
      </c>
      <c r="EV107" s="22">
        <f ca="1">IF('National cons per cap'!EV108=0,0,((1/(1-Parameters!$B$187)*(MAX(1,'National cons per cap'!EV108)*'Non-Market - loss factor'!EV107)^(1-Parameters!$B$187)))*'[4]National population'!EV108)</f>
        <v>-715110.70720480708</v>
      </c>
      <c r="EW107" s="22">
        <f ca="1">IF('National cons per cap'!EW108=0,0,((1/(1-Parameters!$B$187)*(MAX(1,'National cons per cap'!EW108)*'Non-Market - loss factor'!EW107)^(1-Parameters!$B$187)))*'[4]National population'!EW108)</f>
        <v>-377697.25601799332</v>
      </c>
      <c r="EX107" s="22">
        <f ca="1">IF('National cons per cap'!EX108=0,0,((1/(1-Parameters!$B$187)*(MAX(1,'National cons per cap'!EX108)*'Non-Market - loss factor'!EX107)^(1-Parameters!$B$187)))*'[4]National population'!EX108)</f>
        <v>-227997.55251243265</v>
      </c>
      <c r="EY107" s="22">
        <f ca="1">IF('National cons per cap'!EY108=0,0,((1/(1-Parameters!$B$187)*(MAX(1,'National cons per cap'!EY108)*'Non-Market - loss factor'!EY107)^(1-Parameters!$B$187)))*'[4]National population'!EY108)</f>
        <v>-837212.7441590433</v>
      </c>
      <c r="EZ107" s="22">
        <f ca="1">IF('National cons per cap'!EZ108=0,0,((1/(1-Parameters!$B$187)*(MAX(1,'National cons per cap'!EZ108)*'Non-Market - loss factor'!EZ107)^(1-Parameters!$B$187)))*'[4]National population'!EZ108)</f>
        <v>-349583.20904767461</v>
      </c>
      <c r="FA107" s="22">
        <f ca="1">IF('National cons per cap'!FA108=0,0,((1/(1-Parameters!$B$187)*(MAX(1,'National cons per cap'!FA108)*'Non-Market - loss factor'!FA107)^(1-Parameters!$B$187)))*'[4]National population'!FA108)</f>
        <v>-6378.3257915458562</v>
      </c>
      <c r="FB107" s="22">
        <f ca="1">IF('National cons per cap'!FB108=0,0,((1/(1-Parameters!$B$187)*(MAX(1,'National cons per cap'!FB108)*'Non-Market - loss factor'!FB107)^(1-Parameters!$B$187)))*'[4]National population'!FB108)</f>
        <v>-257288.38374313386</v>
      </c>
      <c r="FC107" s="22">
        <f ca="1">IF('National cons per cap'!FC108=0,0,((1/(1-Parameters!$B$187)*(MAX(1,'National cons per cap'!FC108)*'Non-Market - loss factor'!FC107)^(1-Parameters!$B$187)))*'[4]National population'!FC108)</f>
        <v>-64883.455319860208</v>
      </c>
      <c r="FD107" s="22">
        <f ca="1">IF('National cons per cap'!FD108=0,0,((1/(1-Parameters!$B$187)*(MAX(1,'National cons per cap'!FD108)*'Non-Market - loss factor'!FD107)^(1-Parameters!$B$187)))*'[4]National population'!FD108)</f>
        <v>-160.05647317342189</v>
      </c>
      <c r="FE107" s="22">
        <f>IF('National cons per cap'!FE108=0,0,((1/(1-Parameters!$B$187)*(MAX(1,'National cons per cap'!FE108)*'Non-Market - loss factor'!FE107)^(1-Parameters!$B$187)))*'[4]National population'!FE108)</f>
        <v>0</v>
      </c>
      <c r="FF107" s="22">
        <f ca="1">IF('National cons per cap'!FF108=0,0,((1/(1-Parameters!$B$187)*(MAX(1,'National cons per cap'!FF108)*'Non-Market - loss factor'!FF107)^(1-Parameters!$B$187)))*'[4]National population'!FF108)</f>
        <v>-82069.000748830018</v>
      </c>
      <c r="FG107" s="22">
        <f ca="1">IF('National cons per cap'!FG108=0,0,((1/(1-Parameters!$B$187)*(MAX(1,'National cons per cap'!FG108)*'Non-Market - loss factor'!FG107)^(1-Parameters!$B$187)))*'[4]National population'!FG108)</f>
        <v>-191163.49760019945</v>
      </c>
      <c r="FH107" s="22">
        <f ca="1">IF('National cons per cap'!FH108=0,0,((1/(1-Parameters!$B$187)*(MAX(1,'National cons per cap'!FH108)*'Non-Market - loss factor'!FH107)^(1-Parameters!$B$187)))*'[4]National population'!FH108)</f>
        <v>-5410.0617876860097</v>
      </c>
      <c r="FI107" s="22">
        <f ca="1">IF('National cons per cap'!FI108=0,0,((1/(1-Parameters!$B$187)*(MAX(1,'National cons per cap'!FI108)*'Non-Market - loss factor'!FI107)^(1-Parameters!$B$187)))*'[4]National population'!FI108)</f>
        <v>-5067.7520368441783</v>
      </c>
      <c r="FJ107" s="22">
        <f ca="1">IF('National cons per cap'!FJ108=0,0,((1/(1-Parameters!$B$187)*(MAX(1,'National cons per cap'!FJ108)*'Non-Market - loss factor'!FJ107)^(1-Parameters!$B$187)))*'[4]National population'!FJ108)</f>
        <v>-45482.908433897603</v>
      </c>
      <c r="FK107" s="22">
        <f ca="1">IF('National cons per cap'!FK108=0,0,((1/(1-Parameters!$B$187)*(MAX(1,'National cons per cap'!FK108)*'Non-Market - loss factor'!FK107)^(1-Parameters!$B$187)))*'[4]National population'!FK108)</f>
        <v>-16791.05870214925</v>
      </c>
      <c r="FL107" s="22">
        <f ca="1">IF('National cons per cap'!FL108=0,0,((1/(1-Parameters!$B$187)*(MAX(1,'National cons per cap'!FL108)*'Non-Market - loss factor'!FL107)^(1-Parameters!$B$187)))*'[4]National population'!FL108)</f>
        <v>-64057.537611340827</v>
      </c>
      <c r="FM107" s="22">
        <f>IF('National cons per cap'!FM108=0,0,((1/(1-Parameters!$B$187)*(MAX(1,'National cons per cap'!FM108)*'Non-Market - loss factor'!FM107)^(1-Parameters!$B$187)))*'[4]National population'!FM108)</f>
        <v>0</v>
      </c>
      <c r="FN107" s="22">
        <f ca="1">IF('National cons per cap'!FN108=0,0,((1/(1-Parameters!$B$187)*(MAX(1,'National cons per cap'!FN108)*'Non-Market - loss factor'!FN107)^(1-Parameters!$B$187)))*'[4]National population'!FN108)</f>
        <v>-417515.01954391692</v>
      </c>
      <c r="FO107" s="22">
        <f ca="1">IF('National cons per cap'!FO108=0,0,((1/(1-Parameters!$B$187)*(MAX(1,'National cons per cap'!FO108)*'Non-Market - loss factor'!FO107)^(1-Parameters!$B$187)))*'[4]National population'!FO108)</f>
        <v>-266972.11904862325</v>
      </c>
      <c r="FP107" s="22">
        <f ca="1">IF('National cons per cap'!FP108=0,0,((1/(1-Parameters!$B$187)*(MAX(1,'National cons per cap'!FP108)*'Non-Market - loss factor'!FP107)^(1-Parameters!$B$187)))*'[4]National population'!FP108)</f>
        <v>-361521.88327009883</v>
      </c>
      <c r="FQ107" s="22">
        <f ca="1">IF('National cons per cap'!FQ108=0,0,((1/(1-Parameters!$B$187)*(MAX(1,'National cons per cap'!FQ108)*'Non-Market - loss factor'!FQ107)^(1-Parameters!$B$187)))*'[4]National population'!FQ108)</f>
        <v>-106169.02863842972</v>
      </c>
      <c r="FR107" s="22">
        <f ca="1">IF('National cons per cap'!FR108=0,0,((1/(1-Parameters!$B$187)*(MAX(1,'National cons per cap'!FR108)*'Non-Market - loss factor'!FR107)^(1-Parameters!$B$187)))*'[4]National population'!FR108)</f>
        <v>-38257.080888783785</v>
      </c>
      <c r="FS107" s="22">
        <f ca="1">IF('National cons per cap'!FS108=0,0,((1/(1-Parameters!$B$187)*(MAX(1,'National cons per cap'!FS108)*'Non-Market - loss factor'!FS107)^(1-Parameters!$B$187)))*'[4]National population'!FS108)</f>
        <v>-8155.8158064554063</v>
      </c>
      <c r="FT107" s="22">
        <f ca="1">IF('National cons per cap'!FT108=0,0,((1/(1-Parameters!$B$187)*(MAX(1,'National cons per cap'!FT108)*'Non-Market - loss factor'!FT107)^(1-Parameters!$B$187)))*'[4]National population'!FT108)</f>
        <v>-922.65442335097248</v>
      </c>
      <c r="FU107" s="22">
        <f ca="1">IF('National cons per cap'!FU108=0,0,((1/(1-Parameters!$B$187)*(MAX(1,'National cons per cap'!FU108)*'Non-Market - loss factor'!FU107)^(1-Parameters!$B$187)))*'[4]National population'!FU108)</f>
        <v>-6783.5459280947898</v>
      </c>
      <c r="FV107" s="22">
        <f ca="1">IF('National cons per cap'!FV108=0,0,((1/(1-Parameters!$B$187)*(MAX(1,'National cons per cap'!FV108)*'Non-Market - loss factor'!FV107)^(1-Parameters!$B$187)))*'[4]National population'!FV108)</f>
        <v>-153355.71558705156</v>
      </c>
      <c r="FW107" s="22">
        <f ca="1">IF('National cons per cap'!FW108=0,0,((1/(1-Parameters!$B$187)*(MAX(1,'National cons per cap'!FW108)*'Non-Market - loss factor'!FW107)^(1-Parameters!$B$187)))*'[4]National population'!FW108)</f>
        <v>-744689.76867088245</v>
      </c>
      <c r="FX107" s="22">
        <f ca="1">IF('National cons per cap'!FX108=0,0,((1/(1-Parameters!$B$187)*(MAX(1,'National cons per cap'!FX108)*'Non-Market - loss factor'!FX107)^(1-Parameters!$B$187)))*'[4]National population'!FX108)</f>
        <v>-137.44722502230849</v>
      </c>
      <c r="FY107" s="22">
        <f>IF('National cons per cap'!FY108=0,0,((1/(1-Parameters!$B$187)*(MAX(1,'National cons per cap'!FY108)*'Non-Market - loss factor'!FY107)^(1-Parameters!$B$187)))*'[4]National population'!FY108)</f>
        <v>0</v>
      </c>
      <c r="FZ107" s="22">
        <f ca="1">IF('National cons per cap'!FZ108=0,0,((1/(1-Parameters!$B$187)*(MAX(1,'National cons per cap'!FZ108)*'Non-Market - loss factor'!FZ107)^(1-Parameters!$B$187)))*'[4]National population'!FZ108)</f>
        <v>-1440626.398458055</v>
      </c>
      <c r="GA107" s="22">
        <f ca="1">IF('National cons per cap'!GA108=0,0,((1/(1-Parameters!$B$187)*(MAX(1,'National cons per cap'!GA108)*'Non-Market - loss factor'!GA107)^(1-Parameters!$B$187)))*'[4]National population'!GA108)</f>
        <v>-1187188.3142760852</v>
      </c>
      <c r="GB107" s="22">
        <f ca="1">IF('National cons per cap'!GB108=0,0,((1/(1-Parameters!$B$187)*(MAX(1,'National cons per cap'!GB108)*'Non-Market - loss factor'!GB107)^(1-Parameters!$B$187)))*'[4]National population'!GB108)</f>
        <v>-367250.94138128392</v>
      </c>
      <c r="GC107" s="22">
        <f ca="1">IF('National cons per cap'!GC108=0,0,((1/(1-Parameters!$B$187)*(MAX(1,'National cons per cap'!GC108)*'Non-Market - loss factor'!GC107)^(1-Parameters!$B$187)))*'[4]National population'!GC108)</f>
        <v>-21687.822273607439</v>
      </c>
      <c r="GD107" s="22">
        <f ca="1">IF('National cons per cap'!GD108=0,0,((1/(1-Parameters!$B$187)*(MAX(1,'National cons per cap'!GD108)*'Non-Market - loss factor'!GD107)^(1-Parameters!$B$187)))*'[4]National population'!GD108)</f>
        <v>-1838588.1351094262</v>
      </c>
      <c r="GE107" s="22">
        <f ca="1">IF('National cons per cap'!GE108=0,0,((1/(1-Parameters!$B$187)*(MAX(1,'National cons per cap'!GE108)*'Non-Market - loss factor'!GE107)^(1-Parameters!$B$187)))*'[4]National population'!GE108)</f>
        <v>-326981.70188688475</v>
      </c>
      <c r="GF107" s="22">
        <f ca="1">IF('National cons per cap'!GF108=0,0,((1/(1-Parameters!$B$187)*(MAX(1,'National cons per cap'!GF108)*'Non-Market - loss factor'!GF107)^(1-Parameters!$B$187)))*'[4]National population'!GF108)</f>
        <v>-203492.96879839874</v>
      </c>
      <c r="GG107" s="22">
        <f ca="1">IF('National cons per cap'!GG108=0,0,((1/(1-Parameters!$B$187)*(MAX(1,'National cons per cap'!GG108)*'Non-Market - loss factor'!GG107)^(1-Parameters!$B$187)))*'[4]National population'!GG108)</f>
        <v>-828844.80439703492</v>
      </c>
      <c r="GH107" s="22">
        <f ca="1">IF('National cons per cap'!GH108=0,0,((1/(1-Parameters!$B$187)*(MAX(1,'National cons per cap'!GH108)*'Non-Market - loss factor'!GH107)^(1-Parameters!$B$187)))*'[4]National population'!GH108)</f>
        <v>-2607.851896714451</v>
      </c>
      <c r="GI107" s="22">
        <f ca="1">IF('National cons per cap'!GI108=0,0,((1/(1-Parameters!$B$187)*(MAX(1,'National cons per cap'!GI108)*'Non-Market - loss factor'!GI107)^(1-Parameters!$B$187)))*'[4]National population'!GI108)</f>
        <v>-1540.4241950815176</v>
      </c>
      <c r="GJ107" s="22">
        <f ca="1">IF('National cons per cap'!GJ108=0,0,((1/(1-Parameters!$B$187)*(MAX(1,'National cons per cap'!GJ108)*'Non-Market - loss factor'!GJ107)^(1-Parameters!$B$187)))*'[4]National population'!GJ108)</f>
        <v>-522237.84295142948</v>
      </c>
      <c r="GK107" s="22">
        <f ca="1">IF('National cons per cap'!GK108=0,0,((1/(1-Parameters!$B$187)*(MAX(1,'National cons per cap'!GK108)*'Non-Market - loss factor'!GK107)^(1-Parameters!$B$187)))*'[4]National population'!GK108)</f>
        <v>-669924.60774530203</v>
      </c>
      <c r="GL107" s="22">
        <f ca="1">IF('National cons per cap'!GL108=0,0,((1/(1-Parameters!$B$187)*(MAX(1,'National cons per cap'!GL108)*'Non-Market - loss factor'!GL107)^(1-Parameters!$B$187)))*'[4]National population'!GL108)</f>
        <v>-378258.66061106592</v>
      </c>
      <c r="GM107" s="22">
        <f ca="1">IF('National cons per cap'!GM108=0,0,((1/(1-Parameters!$B$187)*(MAX(1,'National cons per cap'!GM108)*'Non-Market - loss factor'!GM107)^(1-Parameters!$B$187)))*'[4]National population'!GM108)</f>
        <v>-368239.84344578779</v>
      </c>
      <c r="GN107" s="28">
        <f ca="1">SUM(B107:GM107)*(1+Parameters!B$188)^-(A107-A$12)</f>
        <v>-30417164.426074754</v>
      </c>
      <c r="GO107" s="22">
        <f ca="1">(GN107*(1-Parameters!$B$187)/'[4]National population'!$GN108)^(1/(1-Parameters!$B$187))</f>
        <v>326847.53700173431</v>
      </c>
      <c r="GP107" s="28"/>
    </row>
    <row r="108" spans="1:198" x14ac:dyDescent="0.25">
      <c r="A108" s="15">
        <v>2116</v>
      </c>
      <c r="B108" s="22">
        <f ca="1">IF('National cons per cap'!B109=0,0,((1/(1-Parameters!$B$187)*(MAX(1,'National cons per cap'!B109)*'Non-Market - loss factor'!B108)^(1-Parameters!$B$187)))*'[4]National population'!B109)</f>
        <v>-378611.6731934027</v>
      </c>
      <c r="C108" s="22">
        <f ca="1">IF('National cons per cap'!C109=0,0,((1/(1-Parameters!$B$187)*(MAX(1,'National cons per cap'!C109)*'Non-Market - loss factor'!C108)^(1-Parameters!$B$187)))*'[4]National population'!C109)</f>
        <v>-476100.32570097625</v>
      </c>
      <c r="D108" s="22">
        <f ca="1">IF('National cons per cap'!D109=0,0,((1/(1-Parameters!$B$187)*(MAX(1,'National cons per cap'!D109)*'Non-Market - loss factor'!D108)^(1-Parameters!$B$187)))*'[4]National population'!D109)</f>
        <v>-39721.043069008098</v>
      </c>
      <c r="E108" s="22">
        <f>IF('National cons per cap'!E109=0,0,((1/(1-Parameters!$B$187)*(MAX(1,'National cons per cap'!E109)*'Non-Market - loss factor'!E108)^(1-Parameters!$B$187)))*'[4]National population'!E109)</f>
        <v>0</v>
      </c>
      <c r="F108" s="22">
        <f ca="1">IF('National cons per cap'!F109=0,0,((1/(1-Parameters!$B$187)*(MAX(1,'National cons per cap'!F109)*'Non-Market - loss factor'!F108)^(1-Parameters!$B$187)))*'[4]National population'!F109)</f>
        <v>-55094.476917677312</v>
      </c>
      <c r="G108" s="22">
        <f ca="1">IF('National cons per cap'!G109=0,0,((1/(1-Parameters!$B$187)*(MAX(1,'National cons per cap'!G109)*'Non-Market - loss factor'!G108)^(1-Parameters!$B$187)))*'[4]National population'!G109)</f>
        <v>-248244.52017662363</v>
      </c>
      <c r="H108" s="22">
        <f ca="1">IF('National cons per cap'!H109=0,0,((1/(1-Parameters!$B$187)*(MAX(1,'National cons per cap'!H109)*'Non-Market - loss factor'!H108)^(1-Parameters!$B$187)))*'[4]National population'!H109)</f>
        <v>-24888.150662742799</v>
      </c>
      <c r="I108" s="22">
        <f ca="1">IF('National cons per cap'!I109=0,0,((1/(1-Parameters!$B$187)*(MAX(1,'National cons per cap'!I109)*'Non-Market - loss factor'!I108)^(1-Parameters!$B$187)))*'[4]National population'!I109)</f>
        <v>-605.63036049331868</v>
      </c>
      <c r="J108" s="22">
        <f ca="1">IF('National cons per cap'!J109=0,0,((1/(1-Parameters!$B$187)*(MAX(1,'National cons per cap'!J109)*'Non-Market - loss factor'!J108)^(1-Parameters!$B$187)))*'[4]National population'!J109)</f>
        <v>-154222.56637342551</v>
      </c>
      <c r="K108" s="22">
        <f ca="1">IF('National cons per cap'!K109=0,0,((1/(1-Parameters!$B$187)*(MAX(1,'National cons per cap'!K109)*'Non-Market - loss factor'!K108)^(1-Parameters!$B$187)))*'[4]National population'!K109)</f>
        <v>-55738.959774828742</v>
      </c>
      <c r="L108" s="22">
        <f ca="1">IF('National cons per cap'!L109=0,0,((1/(1-Parameters!$B$187)*(MAX(1,'National cons per cap'!L109)*'Non-Market - loss factor'!L108)^(1-Parameters!$B$187)))*'[4]National population'!L109)</f>
        <v>-59691.876118099382</v>
      </c>
      <c r="M108" s="22">
        <f ca="1">IF('National cons per cap'!M109=0,0,((1/(1-Parameters!$B$187)*(MAX(1,'National cons per cap'!M109)*'Non-Market - loss factor'!M108)^(1-Parameters!$B$187)))*'[4]National population'!M109)</f>
        <v>-429438.08438557445</v>
      </c>
      <c r="N108" s="22">
        <f ca="1">IF('National cons per cap'!N109=0,0,((1/(1-Parameters!$B$187)*(MAX(1,'National cons per cap'!N109)*'Non-Market - loss factor'!N108)^(1-Parameters!$B$187)))*'[4]National population'!N109)</f>
        <v>-74670.762360637498</v>
      </c>
      <c r="O108" s="22">
        <f ca="1">IF('National cons per cap'!O109=0,0,((1/(1-Parameters!$B$187)*(MAX(1,'National cons per cap'!O109)*'Non-Market - loss factor'!O108)^(1-Parameters!$B$187)))*'[4]National population'!O109)</f>
        <v>-303356.73021418526</v>
      </c>
      <c r="P108" s="22">
        <f ca="1">IF('National cons per cap'!P109=0,0,((1/(1-Parameters!$B$187)*(MAX(1,'National cons per cap'!P109)*'Non-Market - loss factor'!P108)^(1-Parameters!$B$187)))*'[4]National population'!P109)</f>
        <v>-593638.59572020639</v>
      </c>
      <c r="Q108" s="22">
        <f ca="1">IF('National cons per cap'!Q109=0,0,((1/(1-Parameters!$B$187)*(MAX(1,'National cons per cap'!Q109)*'Non-Market - loss factor'!Q108)^(1-Parameters!$B$187)))*'[4]National population'!Q109)</f>
        <v>-1928082.8977694015</v>
      </c>
      <c r="R108" s="22">
        <f ca="1">IF('National cons per cap'!R109=0,0,((1/(1-Parameters!$B$187)*(MAX(1,'National cons per cap'!R109)*'Non-Market - loss factor'!R108)^(1-Parameters!$B$187)))*'[4]National population'!R109)</f>
        <v>-79727.169014092215</v>
      </c>
      <c r="S108" s="22">
        <f ca="1">IF('National cons per cap'!S109=0,0,((1/(1-Parameters!$B$187)*(MAX(1,'National cons per cap'!S109)*'Non-Market - loss factor'!S108)^(1-Parameters!$B$187)))*'[4]National population'!S109)</f>
        <v>-10124.227201611506</v>
      </c>
      <c r="T108" s="22">
        <f ca="1">IF('National cons per cap'!T109=0,0,((1/(1-Parameters!$B$187)*(MAX(1,'National cons per cap'!T109)*'Non-Market - loss factor'!T108)^(1-Parameters!$B$187)))*'[4]National population'!T109)</f>
        <v>-1914.6457073569186</v>
      </c>
      <c r="U108" s="22">
        <f ca="1">IF('National cons per cap'!U109=0,0,((1/(1-Parameters!$B$187)*(MAX(1,'National cons per cap'!U109)*'Non-Market - loss factor'!U108)^(1-Parameters!$B$187)))*'[4]National population'!U109)</f>
        <v>-47172.476913649734</v>
      </c>
      <c r="V108" s="22">
        <f ca="1">IF('National cons per cap'!V109=0,0,((1/(1-Parameters!$B$187)*(MAX(1,'National cons per cap'!V109)*'Non-Market - loss factor'!V108)^(1-Parameters!$B$187)))*'[4]National population'!V109)</f>
        <v>-55718.991300774767</v>
      </c>
      <c r="W108" s="22">
        <f ca="1">IF('National cons per cap'!W109=0,0,((1/(1-Parameters!$B$187)*(MAX(1,'National cons per cap'!W109)*'Non-Market - loss factor'!W108)^(1-Parameters!$B$187)))*'[4]National population'!W109)</f>
        <v>-3041.1603953541603</v>
      </c>
      <c r="X108" s="22">
        <f ca="1">IF('National cons per cap'!X109=0,0,((1/(1-Parameters!$B$187)*(MAX(1,'National cons per cap'!X109)*'Non-Market - loss factor'!X108)^(1-Parameters!$B$187)))*'[4]National population'!X109)</f>
        <v>-312.65068416791138</v>
      </c>
      <c r="Y108" s="22">
        <f ca="1">IF('National cons per cap'!Y109=0,0,((1/(1-Parameters!$B$187)*(MAX(1,'National cons per cap'!Y109)*'Non-Market - loss factor'!Y108)^(1-Parameters!$B$187)))*'[4]National population'!Y109)</f>
        <v>-121414.03195973385</v>
      </c>
      <c r="Z108" s="22">
        <f ca="1">IF('National cons per cap'!Z109=0,0,((1/(1-Parameters!$B$187)*(MAX(1,'National cons per cap'!Z109)*'Non-Market - loss factor'!Z108)^(1-Parameters!$B$187)))*'[4]National population'!Z109)</f>
        <v>-1383081.5696465212</v>
      </c>
      <c r="AA108" s="22">
        <f ca="1">IF('National cons per cap'!AA109=0,0,((1/(1-Parameters!$B$187)*(MAX(1,'National cons per cap'!AA109)*'Non-Market - loss factor'!AA108)^(1-Parameters!$B$187)))*'[4]National population'!AA109)</f>
        <v>-1774.7704148176167</v>
      </c>
      <c r="AB108" s="22">
        <f ca="1">IF('National cons per cap'!AB109=0,0,((1/(1-Parameters!$B$187)*(MAX(1,'National cons per cap'!AB109)*'Non-Market - loss factor'!AB108)^(1-Parameters!$B$187)))*'[4]National population'!AB109)</f>
        <v>-1093.7586449522607</v>
      </c>
      <c r="AC108" s="22">
        <f ca="1">IF('National cons per cap'!AC109=0,0,((1/(1-Parameters!$B$187)*(MAX(1,'National cons per cap'!AC109)*'Non-Market - loss factor'!AC108)^(1-Parameters!$B$187)))*'[4]National population'!AC109)</f>
        <v>-5183.9289642896865</v>
      </c>
      <c r="AD108" s="22">
        <f ca="1">IF('National cons per cap'!AD109=0,0,((1/(1-Parameters!$B$187)*(MAX(1,'National cons per cap'!AD109)*'Non-Market - loss factor'!AD108)^(1-Parameters!$B$187)))*'[4]National population'!AD109)</f>
        <v>-29245.376187772566</v>
      </c>
      <c r="AE108" s="22">
        <f ca="1">IF('National cons per cap'!AE109=0,0,((1/(1-Parameters!$B$187)*(MAX(1,'National cons per cap'!AE109)*'Non-Market - loss factor'!AE108)^(1-Parameters!$B$187)))*'[4]National population'!AE109)</f>
        <v>-211080.82394944972</v>
      </c>
      <c r="AF108" s="22">
        <f ca="1">IF('National cons per cap'!AF109=0,0,((1/(1-Parameters!$B$187)*(MAX(1,'National cons per cap'!AF109)*'Non-Market - loss factor'!AF108)^(1-Parameters!$B$187)))*'[4]National population'!AF109)</f>
        <v>-219290.93277314486</v>
      </c>
      <c r="AG108" s="22">
        <f ca="1">IF('National cons per cap'!AG109=0,0,((1/(1-Parameters!$B$187)*(MAX(1,'National cons per cap'!AG109)*'Non-Market - loss factor'!AG108)^(1-Parameters!$B$187)))*'[4]National population'!AG109)</f>
        <v>-49403.593483173601</v>
      </c>
      <c r="AH108" s="22">
        <f ca="1">IF('National cons per cap'!AH109=0,0,((1/(1-Parameters!$B$187)*(MAX(1,'National cons per cap'!AH109)*'Non-Market - loss factor'!AH108)^(1-Parameters!$B$187)))*'[4]National population'!AH109)</f>
        <v>-108106.32583115611</v>
      </c>
      <c r="AI108" s="22">
        <f ca="1">IF('National cons per cap'!AI109=0,0,((1/(1-Parameters!$B$187)*(MAX(1,'National cons per cap'!AI109)*'Non-Market - loss factor'!AI108)^(1-Parameters!$B$187)))*'[4]National population'!AI109)</f>
        <v>-9733469.1957115438</v>
      </c>
      <c r="AJ108" s="22">
        <f ca="1">IF('National cons per cap'!AJ109=0,0,((1/(1-Parameters!$B$187)*(MAX(1,'National cons per cap'!AJ109)*'Non-Market - loss factor'!AJ108)^(1-Parameters!$B$187)))*'[4]National population'!AJ109)</f>
        <v>-559429.60165233188</v>
      </c>
      <c r="AK108" s="22">
        <f ca="1">IF('National cons per cap'!AK109=0,0,((1/(1-Parameters!$B$187)*(MAX(1,'National cons per cap'!AK109)*'Non-Market - loss factor'!AK108)^(1-Parameters!$B$187)))*'[4]National population'!AK109)</f>
        <v>-558142.84126645664</v>
      </c>
      <c r="AL108" s="22">
        <f ca="1">IF('National cons per cap'!AL109=0,0,((1/(1-Parameters!$B$187)*(MAX(1,'National cons per cap'!AL109)*'Non-Market - loss factor'!AL108)^(1-Parameters!$B$187)))*'[4]National population'!AL109)</f>
        <v>-3492129.5708439215</v>
      </c>
      <c r="AM108" s="22">
        <f ca="1">IF('National cons per cap'!AM109=0,0,((1/(1-Parameters!$B$187)*(MAX(1,'National cons per cap'!AM109)*'Non-Market - loss factor'!AM108)^(1-Parameters!$B$187)))*'[4]National population'!AM109)</f>
        <v>-86604.083493932121</v>
      </c>
      <c r="AN108" s="22">
        <f ca="1">IF('National cons per cap'!AN109=0,0,((1/(1-Parameters!$B$187)*(MAX(1,'National cons per cap'!AN109)*'Non-Market - loss factor'!AN108)^(1-Parameters!$B$187)))*'[4]National population'!AN109)</f>
        <v>-368744.98206137022</v>
      </c>
      <c r="AO108" s="22">
        <f ca="1">IF('National cons per cap'!AO109=0,0,((1/(1-Parameters!$B$187)*(MAX(1,'National cons per cap'!AO109)*'Non-Market - loss factor'!AO108)^(1-Parameters!$B$187)))*'[4]National population'!AO109)</f>
        <v>-19333.841201739226</v>
      </c>
      <c r="AP108" s="22">
        <f ca="1">IF('National cons per cap'!AP109=0,0,((1/(1-Parameters!$B$187)*(MAX(1,'National cons per cap'!AP109)*'Non-Market - loss factor'!AP108)^(1-Parameters!$B$187)))*'[4]National population'!AP109)</f>
        <v>-10336.294471239122</v>
      </c>
      <c r="AQ108" s="22">
        <f ca="1">IF('National cons per cap'!AQ109=0,0,((1/(1-Parameters!$B$187)*(MAX(1,'National cons per cap'!AQ109)*'Non-Market - loss factor'!AQ108)^(1-Parameters!$B$187)))*'[4]National population'!AQ109)</f>
        <v>-33445.077951066101</v>
      </c>
      <c r="AR108" s="22">
        <f>IF('National cons per cap'!AR109=0,0,((1/(1-Parameters!$B$187)*(MAX(1,'National cons per cap'!AR109)*'Non-Market - loss factor'!AR108)^(1-Parameters!$B$187)))*'[4]National population'!AR109)</f>
        <v>0</v>
      </c>
      <c r="AS108" s="22">
        <f ca="1">IF('National cons per cap'!AS109=0,0,((1/(1-Parameters!$B$187)*(MAX(1,'National cons per cap'!AS109)*'Non-Market - loss factor'!AS108)^(1-Parameters!$B$187)))*'[4]National population'!AS109)</f>
        <v>-7819.9402086584132</v>
      </c>
      <c r="AT108" s="22">
        <f ca="1">IF('National cons per cap'!AT109=0,0,((1/(1-Parameters!$B$187)*(MAX(1,'National cons per cap'!AT109)*'Non-Market - loss factor'!AT108)^(1-Parameters!$B$187)))*'[4]National population'!AT109)</f>
        <v>-85525.754998668388</v>
      </c>
      <c r="AU108" s="22">
        <f ca="1">IF('National cons per cap'!AU109=0,0,((1/(1-Parameters!$B$187)*(MAX(1,'National cons per cap'!AU109)*'Non-Market - loss factor'!AU108)^(1-Parameters!$B$187)))*'[4]National population'!AU109)</f>
        <v>-567363.01232392644</v>
      </c>
      <c r="AV108" s="22">
        <f ca="1">IF('National cons per cap'!AV109=0,0,((1/(1-Parameters!$B$187)*(MAX(1,'National cons per cap'!AV109)*'Non-Market - loss factor'!AV108)^(1-Parameters!$B$187)))*'[4]National population'!AV109)</f>
        <v>-24703.830183732625</v>
      </c>
      <c r="AW108" s="22">
        <f ca="1">IF('National cons per cap'!AW109=0,0,((1/(1-Parameters!$B$187)*(MAX(1,'National cons per cap'!AW109)*'Non-Market - loss factor'!AW108)^(1-Parameters!$B$187)))*'[4]National population'!AW109)</f>
        <v>-689.44851892123859</v>
      </c>
      <c r="AX108" s="22">
        <f ca="1">IF('National cons per cap'!AX109=0,0,((1/(1-Parameters!$B$187)*(MAX(1,'National cons per cap'!AX109)*'Non-Market - loss factor'!AX108)^(1-Parameters!$B$187)))*'[4]National population'!AX109)</f>
        <v>-37278.407776251363</v>
      </c>
      <c r="AY108" s="22">
        <f ca="1">IF('National cons per cap'!AY109=0,0,((1/(1-Parameters!$B$187)*(MAX(1,'National cons per cap'!AY109)*'Non-Market - loss factor'!AY108)^(1-Parameters!$B$187)))*'[4]National population'!AY109)</f>
        <v>-77550.935767100702</v>
      </c>
      <c r="AZ108" s="22">
        <f ca="1">IF('National cons per cap'!AZ109=0,0,((1/(1-Parameters!$B$187)*(MAX(1,'National cons per cap'!AZ109)*'Non-Market - loss factor'!AZ108)^(1-Parameters!$B$187)))*'[4]National population'!AZ109)</f>
        <v>-579709.91968233197</v>
      </c>
      <c r="BA108" s="22">
        <f ca="1">IF('National cons per cap'!BA109=0,0,((1/(1-Parameters!$B$187)*(MAX(1,'National cons per cap'!BA109)*'Non-Market - loss factor'!BA108)^(1-Parameters!$B$187)))*'[4]National population'!BA109)</f>
        <v>-139887.34493708218</v>
      </c>
      <c r="BB108" s="22">
        <f ca="1">IF('National cons per cap'!BB109=0,0,((1/(1-Parameters!$B$187)*(MAX(1,'National cons per cap'!BB109)*'Non-Market - loss factor'!BB108)^(1-Parameters!$B$187)))*'[4]National population'!BB109)</f>
        <v>-1189507.6688963587</v>
      </c>
      <c r="BC108" s="22">
        <f ca="1">IF('National cons per cap'!BC109=0,0,((1/(1-Parameters!$B$187)*(MAX(1,'National cons per cap'!BC109)*'Non-Market - loss factor'!BC108)^(1-Parameters!$B$187)))*'[4]National population'!BC109)</f>
        <v>-108409.51977552421</v>
      </c>
      <c r="BD108" s="22">
        <f>IF('National cons per cap'!BD109=0,0,((1/(1-Parameters!$B$187)*(MAX(1,'National cons per cap'!BD109)*'Non-Market - loss factor'!BD108)^(1-Parameters!$B$187)))*'[4]National population'!BD109)</f>
        <v>0</v>
      </c>
      <c r="BE108" s="22">
        <f ca="1">IF('National cons per cap'!BE109=0,0,((1/(1-Parameters!$B$187)*(MAX(1,'National cons per cap'!BE109)*'Non-Market - loss factor'!BE108)^(1-Parameters!$B$187)))*'[4]National population'!BE109)</f>
        <v>-347971.08867570094</v>
      </c>
      <c r="BF108" s="22">
        <f ca="1">IF('National cons per cap'!BF109=0,0,((1/(1-Parameters!$B$187)*(MAX(1,'National cons per cap'!BF109)*'Non-Market - loss factor'!BF108)^(1-Parameters!$B$187)))*'[4]National population'!BF109)</f>
        <v>-12245.173095526776</v>
      </c>
      <c r="BG108" s="22">
        <f ca="1">IF('National cons per cap'!BG109=0,0,((1/(1-Parameters!$B$187)*(MAX(1,'National cons per cap'!BG109)*'Non-Market - loss factor'!BG108)^(1-Parameters!$B$187)))*'[4]National population'!BG109)</f>
        <v>-4172410.240795129</v>
      </c>
      <c r="BH108" s="22">
        <f ca="1">IF('National cons per cap'!BH109=0,0,((1/(1-Parameters!$B$187)*(MAX(1,'National cons per cap'!BH109)*'Non-Market - loss factor'!BH108)^(1-Parameters!$B$187)))*'[4]National population'!BH109)</f>
        <v>-36148.430090538539</v>
      </c>
      <c r="BI108" s="22">
        <f ca="1">IF('National cons per cap'!BI109=0,0,((1/(1-Parameters!$B$187)*(MAX(1,'National cons per cap'!BI109)*'Non-Market - loss factor'!BI108)^(1-Parameters!$B$187)))*'[4]National population'!BI109)</f>
        <v>-6093.4613444071547</v>
      </c>
      <c r="BJ108" s="22">
        <f ca="1">IF('National cons per cap'!BJ109=0,0,((1/(1-Parameters!$B$187)*(MAX(1,'National cons per cap'!BJ109)*'Non-Market - loss factor'!BJ108)^(1-Parameters!$B$187)))*'[4]National population'!BJ109)</f>
        <v>-460588.19430389238</v>
      </c>
      <c r="BK108" s="22">
        <f ca="1">IF('National cons per cap'!BK109=0,0,((1/(1-Parameters!$B$187)*(MAX(1,'National cons per cap'!BK109)*'Non-Market - loss factor'!BK108)^(1-Parameters!$B$187)))*'[4]National population'!BK109)</f>
        <v>-1927.5068032304848</v>
      </c>
      <c r="BL108" s="22">
        <f ca="1">IF('National cons per cap'!BL109=0,0,((1/(1-Parameters!$B$187)*(MAX(1,'National cons per cap'!BL109)*'Non-Market - loss factor'!BL108)^(1-Parameters!$B$187)))*'[4]National population'!BL109)</f>
        <v>-22199.53113685163</v>
      </c>
      <c r="BM108" s="22">
        <f ca="1">IF('National cons per cap'!BM109=0,0,((1/(1-Parameters!$B$187)*(MAX(1,'National cons per cap'!BM109)*'Non-Market - loss factor'!BM108)^(1-Parameters!$B$187)))*'[4]National population'!BM109)</f>
        <v>-421375.4578471774</v>
      </c>
      <c r="BN108" s="22">
        <f ca="1">IF('National cons per cap'!BN109=0,0,((1/(1-Parameters!$B$187)*(MAX(1,'National cons per cap'!BN109)*'Non-Market - loss factor'!BN108)^(1-Parameters!$B$187)))*'[4]National population'!BN109)</f>
        <v>-30986.88296204586</v>
      </c>
      <c r="BO108" s="22">
        <f ca="1">IF('National cons per cap'!BO109=0,0,((1/(1-Parameters!$B$187)*(MAX(1,'National cons per cap'!BO109)*'Non-Market - loss factor'!BO108)^(1-Parameters!$B$187)))*'[4]National population'!BO109)</f>
        <v>-626649.98965436523</v>
      </c>
      <c r="BP108" s="22">
        <f ca="1">IF('National cons per cap'!BP109=0,0,((1/(1-Parameters!$B$187)*(MAX(1,'National cons per cap'!BP109)*'Non-Market - loss factor'!BP108)^(1-Parameters!$B$187)))*'[4]National population'!BP109)</f>
        <v>-320083.00353449909</v>
      </c>
      <c r="BQ108" s="22">
        <f>IF('National cons per cap'!BQ109=0,0,((1/(1-Parameters!$B$187)*(MAX(1,'National cons per cap'!BQ109)*'Non-Market - loss factor'!BQ108)^(1-Parameters!$B$187)))*'[4]National population'!BQ109)</f>
        <v>0</v>
      </c>
      <c r="BR108" s="22">
        <f ca="1">IF('National cons per cap'!BR109=0,0,((1/(1-Parameters!$B$187)*(MAX(1,'National cons per cap'!BR109)*'Non-Market - loss factor'!BR108)^(1-Parameters!$B$187)))*'[4]National population'!BR109)</f>
        <v>-63985.340753696095</v>
      </c>
      <c r="BS108" s="22">
        <f ca="1">IF('National cons per cap'!BS109=0,0,((1/(1-Parameters!$B$187)*(MAX(1,'National cons per cap'!BS109)*'Non-Market - loss factor'!BS108)^(1-Parameters!$B$187)))*'[4]National population'!BS109)</f>
        <v>-54415.486519965947</v>
      </c>
      <c r="BT108" s="22">
        <f ca="1">IF('National cons per cap'!BT109=0,0,((1/(1-Parameters!$B$187)*(MAX(1,'National cons per cap'!BT109)*'Non-Market - loss factor'!BT108)^(1-Parameters!$B$187)))*'[4]National population'!BT109)</f>
        <v>-7682.1743544210258</v>
      </c>
      <c r="BU108" s="22">
        <f ca="1">IF('National cons per cap'!BU109=0,0,((1/(1-Parameters!$B$187)*(MAX(1,'National cons per cap'!BU109)*'Non-Market - loss factor'!BU108)^(1-Parameters!$B$187)))*'[4]National population'!BU109)</f>
        <v>-83217.213890411673</v>
      </c>
      <c r="BV108" s="22">
        <f ca="1">IF('National cons per cap'!BV109=0,0,((1/(1-Parameters!$B$187)*(MAX(1,'National cons per cap'!BV109)*'Non-Market - loss factor'!BV108)^(1-Parameters!$B$187)))*'[4]National population'!BV109)</f>
        <v>-939.19598957655217</v>
      </c>
      <c r="BW108" s="22">
        <f ca="1">IF('National cons per cap'!BW109=0,0,((1/(1-Parameters!$B$187)*(MAX(1,'National cons per cap'!BW109)*'Non-Market - loss factor'!BW108)^(1-Parameters!$B$187)))*'[4]National population'!BW109)</f>
        <v>-147300.01164184252</v>
      </c>
      <c r="BX108" s="22">
        <f>IF('National cons per cap'!BX109=0,0,((1/(1-Parameters!$B$187)*(MAX(1,'National cons per cap'!BX109)*'Non-Market - loss factor'!BX108)^(1-Parameters!$B$187)))*'[4]National population'!BX109)</f>
        <v>0</v>
      </c>
      <c r="BY108" s="22">
        <f ca="1">IF('National cons per cap'!BY109=0,0,((1/(1-Parameters!$B$187)*(MAX(1,'National cons per cap'!BY109)*'Non-Market - loss factor'!BY108)^(1-Parameters!$B$187)))*'[4]National population'!BY109)</f>
        <v>-8297.4044813676846</v>
      </c>
      <c r="BZ108" s="22">
        <f ca="1">IF('National cons per cap'!BZ109=0,0,((1/(1-Parameters!$B$187)*(MAX(1,'National cons per cap'!BZ109)*'Non-Market - loss factor'!BZ108)^(1-Parameters!$B$187)))*'[4]National population'!BZ109)</f>
        <v>-19815.984094021936</v>
      </c>
      <c r="CA108" s="22">
        <f ca="1">IF('National cons per cap'!CA109=0,0,((1/(1-Parameters!$B$187)*(MAX(1,'National cons per cap'!CA109)*'Non-Market - loss factor'!CA108)^(1-Parameters!$B$187)))*'[4]National population'!CA109)</f>
        <v>-113356.62887352202</v>
      </c>
      <c r="CB108" s="22">
        <f ca="1">IF('National cons per cap'!CB109=0,0,((1/(1-Parameters!$B$187)*(MAX(1,'National cons per cap'!CB109)*'Non-Market - loss factor'!CB108)^(1-Parameters!$B$187)))*'[4]National population'!CB109)</f>
        <v>-40816.316426140322</v>
      </c>
      <c r="CC108" s="22">
        <f ca="1">IF('National cons per cap'!CC109=0,0,((1/(1-Parameters!$B$187)*(MAX(1,'National cons per cap'!CC109)*'Non-Market - loss factor'!CC108)^(1-Parameters!$B$187)))*'[4]National population'!CC109)</f>
        <v>-228847.10743542056</v>
      </c>
      <c r="CD108" s="22">
        <f ca="1">IF('National cons per cap'!CD109=0,0,((1/(1-Parameters!$B$187)*(MAX(1,'National cons per cap'!CD109)*'Non-Market - loss factor'!CD108)^(1-Parameters!$B$187)))*'[4]National population'!CD109)</f>
        <v>-90335.44592621825</v>
      </c>
      <c r="CE108" s="22">
        <f ca="1">IF('National cons per cap'!CE109=0,0,((1/(1-Parameters!$B$187)*(MAX(1,'National cons per cap'!CE109)*'Non-Market - loss factor'!CE108)^(1-Parameters!$B$187)))*'[4]National population'!CE109)</f>
        <v>-1616687.0897166415</v>
      </c>
      <c r="CF108" s="22">
        <f ca="1">IF('National cons per cap'!CF109=0,0,((1/(1-Parameters!$B$187)*(MAX(1,'National cons per cap'!CF109)*'Non-Market - loss factor'!CF108)^(1-Parameters!$B$187)))*'[4]National population'!CF109)</f>
        <v>-11940015.403025897</v>
      </c>
      <c r="CG108" s="22">
        <f ca="1">IF('National cons per cap'!CG109=0,0,((1/(1-Parameters!$B$187)*(MAX(1,'National cons per cap'!CG109)*'Non-Market - loss factor'!CG108)^(1-Parameters!$B$187)))*'[4]National population'!CG109)</f>
        <v>-29421.293328761563</v>
      </c>
      <c r="CH108" s="22">
        <f ca="1">IF('National cons per cap'!CH109=0,0,((1/(1-Parameters!$B$187)*(MAX(1,'National cons per cap'!CH109)*'Non-Market - loss factor'!CH108)^(1-Parameters!$B$187)))*'[4]National population'!CH109)</f>
        <v>-820844.07419271371</v>
      </c>
      <c r="CI108" s="22">
        <f ca="1">IF('National cons per cap'!CI109=0,0,((1/(1-Parameters!$B$187)*(MAX(1,'National cons per cap'!CI109)*'Non-Market - loss factor'!CI108)^(1-Parameters!$B$187)))*'[4]National population'!CI109)</f>
        <v>-431569.94342090242</v>
      </c>
      <c r="CJ108" s="22">
        <f ca="1">IF('National cons per cap'!CJ109=0,0,((1/(1-Parameters!$B$187)*(MAX(1,'National cons per cap'!CJ109)*'Non-Market - loss factor'!CJ108)^(1-Parameters!$B$187)))*'[4]National population'!CJ109)</f>
        <v>-1977.7629845399567</v>
      </c>
      <c r="CK108" s="22">
        <f ca="1">IF('National cons per cap'!CK109=0,0,((1/(1-Parameters!$B$187)*(MAX(1,'National cons per cap'!CK109)*'Non-Market - loss factor'!CK108)^(1-Parameters!$B$187)))*'[4]National population'!CK109)</f>
        <v>-61469.796849304861</v>
      </c>
      <c r="CL108" s="22">
        <f ca="1">IF('National cons per cap'!CL109=0,0,((1/(1-Parameters!$B$187)*(MAX(1,'National cons per cap'!CL109)*'Non-Market - loss factor'!CL108)^(1-Parameters!$B$187)))*'[4]National population'!CL109)</f>
        <v>-416593.27634058468</v>
      </c>
      <c r="CM108" s="22">
        <f ca="1">IF('National cons per cap'!CM109=0,0,((1/(1-Parameters!$B$187)*(MAX(1,'National cons per cap'!CM109)*'Non-Market - loss factor'!CM108)^(1-Parameters!$B$187)))*'[4]National population'!CM109)</f>
        <v>-26608.902747567958</v>
      </c>
      <c r="CN108" s="22">
        <f ca="1">IF('National cons per cap'!CN109=0,0,((1/(1-Parameters!$B$187)*(MAX(1,'National cons per cap'!CN109)*'Non-Market - loss factor'!CN108)^(1-Parameters!$B$187)))*'[4]National population'!CN109)</f>
        <v>-105995.96213441901</v>
      </c>
      <c r="CO108" s="22">
        <f ca="1">IF('National cons per cap'!CO109=0,0,((1/(1-Parameters!$B$187)*(MAX(1,'National cons per cap'!CO109)*'Non-Market - loss factor'!CO108)^(1-Parameters!$B$187)))*'[4]National population'!CO109)</f>
        <v>-400474.07819667732</v>
      </c>
      <c r="CP108" s="22">
        <f ca="1">IF('National cons per cap'!CP109=0,0,((1/(1-Parameters!$B$187)*(MAX(1,'National cons per cap'!CP109)*'Non-Market - loss factor'!CP108)^(1-Parameters!$B$187)))*'[4]National population'!CP109)</f>
        <v>-86380.749496006159</v>
      </c>
      <c r="CQ108" s="22">
        <f ca="1">IF('National cons per cap'!CQ109=0,0,((1/(1-Parameters!$B$187)*(MAX(1,'National cons per cap'!CQ109)*'Non-Market - loss factor'!CQ108)^(1-Parameters!$B$187)))*'[4]National population'!CQ109)</f>
        <v>-1191862.1172243168</v>
      </c>
      <c r="CR108" s="22">
        <f ca="1">IF('National cons per cap'!CR109=0,0,((1/(1-Parameters!$B$187)*(MAX(1,'National cons per cap'!CR109)*'Non-Market - loss factor'!CR108)^(1-Parameters!$B$187)))*'[4]National population'!CR109)</f>
        <v>-69680.399211764903</v>
      </c>
      <c r="CS108" s="22">
        <f ca="1">IF('National cons per cap'!CS109=0,0,((1/(1-Parameters!$B$187)*(MAX(1,'National cons per cap'!CS109)*'Non-Market - loss factor'!CS108)^(1-Parameters!$B$187)))*'[4]National population'!CS109)</f>
        <v>-162643.89257503266</v>
      </c>
      <c r="CT108" s="22">
        <f ca="1">IF('National cons per cap'!CT109=0,0,((1/(1-Parameters!$B$187)*(MAX(1,'National cons per cap'!CT109)*'Non-Market - loss factor'!CT108)^(1-Parameters!$B$187)))*'[4]National population'!CT109)</f>
        <v>-276.49093998664898</v>
      </c>
      <c r="CU108" s="22">
        <f ca="1">IF('National cons per cap'!CU109=0,0,((1/(1-Parameters!$B$187)*(MAX(1,'National cons per cap'!CU109)*'Non-Market - loss factor'!CU108)^(1-Parameters!$B$187)))*'[4]National population'!CU109)</f>
        <v>-176105.33100816354</v>
      </c>
      <c r="CV108" s="22">
        <f ca="1">IF('National cons per cap'!CV109=0,0,((1/(1-Parameters!$B$187)*(MAX(1,'National cons per cap'!CV109)*'Non-Market - loss factor'!CV108)^(1-Parameters!$B$187)))*'[4]National population'!CV109)</f>
        <v>-20974.164115983225</v>
      </c>
      <c r="CW108" s="22">
        <f ca="1">IF('National cons per cap'!CW109=0,0,((1/(1-Parameters!$B$187)*(MAX(1,'National cons per cap'!CW109)*'Non-Market - loss factor'!CW108)^(1-Parameters!$B$187)))*'[4]National population'!CW109)</f>
        <v>-53318.677915883418</v>
      </c>
      <c r="CX108" s="22">
        <f ca="1">IF('National cons per cap'!CX109=0,0,((1/(1-Parameters!$B$187)*(MAX(1,'National cons per cap'!CX109)*'Non-Market - loss factor'!CX108)^(1-Parameters!$B$187)))*'[4]National population'!CX109)</f>
        <v>-55657.095046558614</v>
      </c>
      <c r="CY108" s="22">
        <f ca="1">IF('National cons per cap'!CY109=0,0,((1/(1-Parameters!$B$187)*(MAX(1,'National cons per cap'!CY109)*'Non-Market - loss factor'!CY108)^(1-Parameters!$B$187)))*'[4]National population'!CY109)</f>
        <v>-133163.39624260622</v>
      </c>
      <c r="CZ108" s="22">
        <f ca="1">IF('National cons per cap'!CZ109=0,0,((1/(1-Parameters!$B$187)*(MAX(1,'National cons per cap'!CZ109)*'Non-Market - loss factor'!CZ108)^(1-Parameters!$B$187)))*'[4]National population'!CZ109)</f>
        <v>-79675.717912578577</v>
      </c>
      <c r="DA108" s="22">
        <f>IF('National cons per cap'!DA109=0,0,((1/(1-Parameters!$B$187)*(MAX(1,'National cons per cap'!DA109)*'Non-Market - loss factor'!DA108)^(1-Parameters!$B$187)))*'[4]National population'!DA109)</f>
        <v>0</v>
      </c>
      <c r="DB108" s="22">
        <f ca="1">IF('National cons per cap'!DB109=0,0,((1/(1-Parameters!$B$187)*(MAX(1,'National cons per cap'!DB109)*'Non-Market - loss factor'!DB108)^(1-Parameters!$B$187)))*'[4]National population'!DB109)</f>
        <v>-132137.66810905942</v>
      </c>
      <c r="DC108" s="22">
        <f ca="1">IF('National cons per cap'!DC109=0,0,((1/(1-Parameters!$B$187)*(MAX(1,'National cons per cap'!DC109)*'Non-Market - loss factor'!DC108)^(1-Parameters!$B$187)))*'[4]National population'!DC109)</f>
        <v>-61661.339340768114</v>
      </c>
      <c r="DD108" s="22">
        <f ca="1">IF('National cons per cap'!DD109=0,0,((1/(1-Parameters!$B$187)*(MAX(1,'National cons per cap'!DD109)*'Non-Market - loss factor'!DD108)^(1-Parameters!$B$187)))*'[4]National population'!DD109)</f>
        <v>-28194.076267257504</v>
      </c>
      <c r="DE108" s="22">
        <f ca="1">IF('National cons per cap'!DE109=0,0,((1/(1-Parameters!$B$187)*(MAX(1,'National cons per cap'!DE109)*'Non-Market - loss factor'!DE108)^(1-Parameters!$B$187)))*'[4]National population'!DE109)</f>
        <v>-2369.1713987434919</v>
      </c>
      <c r="DF108" s="22">
        <f ca="1">IF('National cons per cap'!DF109=0,0,((1/(1-Parameters!$B$187)*(MAX(1,'National cons per cap'!DF109)*'Non-Market - loss factor'!DF108)^(1-Parameters!$B$187)))*'[4]National population'!DF109)</f>
        <v>-21043.572628655267</v>
      </c>
      <c r="DG108" s="22">
        <f ca="1">IF('National cons per cap'!DG109=0,0,((1/(1-Parameters!$B$187)*(MAX(1,'National cons per cap'!DG109)*'Non-Market - loss factor'!DG108)^(1-Parameters!$B$187)))*'[4]National population'!DG109)</f>
        <v>-625538.82153926115</v>
      </c>
      <c r="DH108" s="22">
        <f ca="1">IF('National cons per cap'!DH109=0,0,((1/(1-Parameters!$B$187)*(MAX(1,'National cons per cap'!DH109)*'Non-Market - loss factor'!DH108)^(1-Parameters!$B$187)))*'[4]National population'!DH109)</f>
        <v>-36555.216500400755</v>
      </c>
      <c r="DI108" s="22">
        <f ca="1">IF('National cons per cap'!DI109=0,0,((1/(1-Parameters!$B$187)*(MAX(1,'National cons per cap'!DI109)*'Non-Market - loss factor'!DI108)^(1-Parameters!$B$187)))*'[4]National population'!DI109)</f>
        <v>-778192.57463187492</v>
      </c>
      <c r="DJ108" s="22">
        <f ca="1">IF('National cons per cap'!DJ109=0,0,((1/(1-Parameters!$B$187)*(MAX(1,'National cons per cap'!DJ109)*'Non-Market - loss factor'!DJ108)^(1-Parameters!$B$187)))*'[4]National population'!DJ109)</f>
        <v>-798059.8791279057</v>
      </c>
      <c r="DK108" s="22">
        <f ca="1">IF('National cons per cap'!DK109=0,0,((1/(1-Parameters!$B$187)*(MAX(1,'National cons per cap'!DK109)*'Non-Market - loss factor'!DK108)^(1-Parameters!$B$187)))*'[4]National population'!DK109)</f>
        <v>-26284.942023850599</v>
      </c>
      <c r="DL108" s="22">
        <f ca="1">IF('National cons per cap'!DL109=0,0,((1/(1-Parameters!$B$187)*(MAX(1,'National cons per cap'!DL109)*'Non-Market - loss factor'!DL108)^(1-Parameters!$B$187)))*'[4]National population'!DL109)</f>
        <v>-495701.06473302917</v>
      </c>
      <c r="DM108" s="22">
        <f ca="1">IF('National cons per cap'!DM109=0,0,((1/(1-Parameters!$B$187)*(MAX(1,'National cons per cap'!DM109)*'Non-Market - loss factor'!DM108)^(1-Parameters!$B$187)))*'[4]National population'!DM109)</f>
        <v>-509282.15791873384</v>
      </c>
      <c r="DN108" s="22">
        <f ca="1">IF('National cons per cap'!DN109=0,0,((1/(1-Parameters!$B$187)*(MAX(1,'National cons per cap'!DN109)*'Non-Market - loss factor'!DN108)^(1-Parameters!$B$187)))*'[4]National population'!DN109)</f>
        <v>-6342.244151595939</v>
      </c>
      <c r="DO108" s="22">
        <f ca="1">IF('National cons per cap'!DO109=0,0,((1/(1-Parameters!$B$187)*(MAX(1,'National cons per cap'!DO109)*'Non-Market - loss factor'!DO108)^(1-Parameters!$B$187)))*'[4]National population'!DO109)</f>
        <v>-18429.669701767325</v>
      </c>
      <c r="DP108" s="22">
        <f ca="1">IF('National cons per cap'!DP109=0,0,((1/(1-Parameters!$B$187)*(MAX(1,'National cons per cap'!DP109)*'Non-Market - loss factor'!DP108)^(1-Parameters!$B$187)))*'[4]National population'!DP109)</f>
        <v>-1045866.341249028</v>
      </c>
      <c r="DQ108" s="22">
        <f ca="1">IF('National cons per cap'!DQ109=0,0,((1/(1-Parameters!$B$187)*(MAX(1,'National cons per cap'!DQ109)*'Non-Market - loss factor'!DQ108)^(1-Parameters!$B$187)))*'[4]National population'!DQ109)</f>
        <v>-91842.342610313775</v>
      </c>
      <c r="DR108" s="22">
        <f>IF('National cons per cap'!DR109=0,0,((1/(1-Parameters!$B$187)*(MAX(1,'National cons per cap'!DR109)*'Non-Market - loss factor'!DR108)^(1-Parameters!$B$187)))*'[4]National population'!DR109)</f>
        <v>0</v>
      </c>
      <c r="DS108" s="22">
        <f ca="1">IF('National cons per cap'!DS109=0,0,((1/(1-Parameters!$B$187)*(MAX(1,'National cons per cap'!DS109)*'Non-Market - loss factor'!DS108)^(1-Parameters!$B$187)))*'[4]National population'!DS109)</f>
        <v>-14074.561541221568</v>
      </c>
      <c r="DT108" s="22">
        <f ca="1">IF('National cons per cap'!DT109=0,0,((1/(1-Parameters!$B$187)*(MAX(1,'National cons per cap'!DT109)*'Non-Market - loss factor'!DT108)^(1-Parameters!$B$187)))*'[4]National population'!DT109)</f>
        <v>-613186.67283852817</v>
      </c>
      <c r="DU108" s="22">
        <f ca="1">IF('National cons per cap'!DU109=0,0,((1/(1-Parameters!$B$187)*(MAX(1,'National cons per cap'!DU109)*'Non-Market - loss factor'!DU108)^(1-Parameters!$B$187)))*'[4]National population'!DU109)</f>
        <v>-123924.33377422023</v>
      </c>
      <c r="DV108" s="22">
        <f ca="1">IF('National cons per cap'!DV109=0,0,((1/(1-Parameters!$B$187)*(MAX(1,'National cons per cap'!DV109)*'Non-Market - loss factor'!DV108)^(1-Parameters!$B$187)))*'[4]National population'!DV109)</f>
        <v>-33590.8479878816</v>
      </c>
      <c r="DW108" s="22">
        <f>IF('National cons per cap'!DW109=0,0,((1/(1-Parameters!$B$187)*(MAX(1,'National cons per cap'!DW109)*'Non-Market - loss factor'!DW108)^(1-Parameters!$B$187)))*'[4]National population'!DW109)</f>
        <v>0</v>
      </c>
      <c r="DX108" s="22">
        <f ca="1">IF('National cons per cap'!DX109=0,0,((1/(1-Parameters!$B$187)*(MAX(1,'National cons per cap'!DX109)*'Non-Market - loss factor'!DX108)^(1-Parameters!$B$187)))*'[4]National population'!DX109)</f>
        <v>-833530.60427107429</v>
      </c>
      <c r="DY108" s="22">
        <f ca="1">IF('National cons per cap'!DY109=0,0,((1/(1-Parameters!$B$187)*(MAX(1,'National cons per cap'!DY109)*'Non-Market - loss factor'!DY108)^(1-Parameters!$B$187)))*'[4]National population'!DY109)</f>
        <v>-3414342.7168854498</v>
      </c>
      <c r="DZ108" s="22">
        <f ca="1">IF('National cons per cap'!DZ109=0,0,((1/(1-Parameters!$B$187)*(MAX(1,'National cons per cap'!DZ109)*'Non-Market - loss factor'!DZ108)^(1-Parameters!$B$187)))*'[4]National population'!DZ109)</f>
        <v>-78162.750632542156</v>
      </c>
      <c r="EA108" s="22">
        <f ca="1">IF('National cons per cap'!EA109=0,0,((1/(1-Parameters!$B$187)*(MAX(1,'National cons per cap'!EA109)*'Non-Market - loss factor'!EA108)^(1-Parameters!$B$187)))*'[4]National population'!EA109)</f>
        <v>-117432.01882312272</v>
      </c>
      <c r="EB108" s="22">
        <f ca="1">IF('National cons per cap'!EB109=0,0,((1/(1-Parameters!$B$187)*(MAX(1,'National cons per cap'!EB109)*'Non-Market - loss factor'!EB108)^(1-Parameters!$B$187)))*'[4]National population'!EB109)</f>
        <v>-30084.553866082864</v>
      </c>
      <c r="EC108" s="22">
        <f ca="1">IF('National cons per cap'!EC109=0,0,((1/(1-Parameters!$B$187)*(MAX(1,'National cons per cap'!EC109)*'Non-Market - loss factor'!EC108)^(1-Parameters!$B$187)))*'[4]National population'!EC109)</f>
        <v>-391496.06835203012</v>
      </c>
      <c r="ED108" s="22">
        <f ca="1">IF('National cons per cap'!ED109=0,0,((1/(1-Parameters!$B$187)*(MAX(1,'National cons per cap'!ED109)*'Non-Market - loss factor'!ED108)^(1-Parameters!$B$187)))*'[4]National population'!ED109)</f>
        <v>-77.672850868862412</v>
      </c>
      <c r="EE108" s="22">
        <f ca="1">IF('National cons per cap'!EE109=0,0,((1/(1-Parameters!$B$187)*(MAX(1,'National cons per cap'!EE109)*'Non-Market - loss factor'!EE108)^(1-Parameters!$B$187)))*'[4]National population'!EE109)</f>
        <v>-32777.289892417299</v>
      </c>
      <c r="EF108" s="22">
        <f ca="1">IF('National cons per cap'!EF109=0,0,((1/(1-Parameters!$B$187)*(MAX(1,'National cons per cap'!EF109)*'Non-Market - loss factor'!EF108)^(1-Parameters!$B$187)))*'[4]National population'!EF109)</f>
        <v>-22797.612880819819</v>
      </c>
      <c r="EG108" s="22">
        <f ca="1">IF('National cons per cap'!EG109=0,0,((1/(1-Parameters!$B$187)*(MAX(1,'National cons per cap'!EG109)*'Non-Market - loss factor'!EG108)^(1-Parameters!$B$187)))*'[4]National population'!EG109)</f>
        <v>-1635850.1520195615</v>
      </c>
      <c r="EH108" s="22">
        <f ca="1">IF('National cons per cap'!EH109=0,0,((1/(1-Parameters!$B$187)*(MAX(1,'National cons per cap'!EH109)*'Non-Market - loss factor'!EH108)^(1-Parameters!$B$187)))*'[4]National population'!EH109)</f>
        <v>-25916.319593442942</v>
      </c>
      <c r="EI108" s="22">
        <f ca="1">IF('National cons per cap'!EI109=0,0,((1/(1-Parameters!$B$187)*(MAX(1,'National cons per cap'!EI109)*'Non-Market - loss factor'!EI108)^(1-Parameters!$B$187)))*'[4]National population'!EI109)</f>
        <v>-251592.20084802597</v>
      </c>
      <c r="EJ108" s="22">
        <f ca="1">IF('National cons per cap'!EJ109=0,0,((1/(1-Parameters!$B$187)*(MAX(1,'National cons per cap'!EJ109)*'Non-Market - loss factor'!EJ108)^(1-Parameters!$B$187)))*'[4]National population'!EJ109)</f>
        <v>-884336.57685493922</v>
      </c>
      <c r="EK108" s="22">
        <f ca="1">IF('National cons per cap'!EK109=0,0,((1/(1-Parameters!$B$187)*(MAX(1,'National cons per cap'!EK109)*'Non-Market - loss factor'!EK108)^(1-Parameters!$B$187)))*'[4]National population'!EK109)</f>
        <v>-86.011820738413022</v>
      </c>
      <c r="EL108" s="22">
        <f ca="1">IF('National cons per cap'!EL109=0,0,((1/(1-Parameters!$B$187)*(MAX(1,'National cons per cap'!EL109)*'Non-Market - loss factor'!EL108)^(1-Parameters!$B$187)))*'[4]National population'!EL109)</f>
        <v>-78235.912982396796</v>
      </c>
      <c r="EM108" s="22">
        <f ca="1">IF('National cons per cap'!EM109=0,0,((1/(1-Parameters!$B$187)*(MAX(1,'National cons per cap'!EM109)*'Non-Market - loss factor'!EM108)^(1-Parameters!$B$187)))*'[4]National population'!EM109)</f>
        <v>-339624.87487362867</v>
      </c>
      <c r="EN108" s="22">
        <f ca="1">IF('National cons per cap'!EN109=0,0,((1/(1-Parameters!$B$187)*(MAX(1,'National cons per cap'!EN109)*'Non-Market - loss factor'!EN108)^(1-Parameters!$B$187)))*'[4]National population'!EN109)</f>
        <v>-18082.036589680862</v>
      </c>
      <c r="EO108" s="22">
        <f>IF('National cons per cap'!EO109=0,0,((1/(1-Parameters!$B$187)*(MAX(1,'National cons per cap'!EO109)*'Non-Market - loss factor'!EO108)^(1-Parameters!$B$187)))*'[4]National population'!EO109)</f>
        <v>0</v>
      </c>
      <c r="EP108" s="22">
        <f ca="1">IF('National cons per cap'!EP109=0,0,((1/(1-Parameters!$B$187)*(MAX(1,'National cons per cap'!EP109)*'Non-Market - loss factor'!EP108)^(1-Parameters!$B$187)))*'[4]National population'!EP109)</f>
        <v>-81581.684642402339</v>
      </c>
      <c r="EQ108" s="22">
        <f ca="1">IF('National cons per cap'!EQ109=0,0,((1/(1-Parameters!$B$187)*(MAX(1,'National cons per cap'!EQ109)*'Non-Market - loss factor'!EQ108)^(1-Parameters!$B$187)))*'[4]National population'!EQ109)</f>
        <v>-55598.054689004144</v>
      </c>
      <c r="ER108" s="22">
        <f ca="1">IF('National cons per cap'!ER109=0,0,((1/(1-Parameters!$B$187)*(MAX(1,'National cons per cap'!ER109)*'Non-Market - loss factor'!ER108)^(1-Parameters!$B$187)))*'[4]National population'!ER109)</f>
        <v>-79764.460855285608</v>
      </c>
      <c r="ES108" s="22">
        <f ca="1">IF('National cons per cap'!ES109=0,0,((1/(1-Parameters!$B$187)*(MAX(1,'National cons per cap'!ES109)*'Non-Market - loss factor'!ES108)^(1-Parameters!$B$187)))*'[4]National population'!ES109)</f>
        <v>-10595.910188112552</v>
      </c>
      <c r="ET108" s="22">
        <f>IF('National cons per cap'!ET109=0,0,((1/(1-Parameters!$B$187)*(MAX(1,'National cons per cap'!ET109)*'Non-Market - loss factor'!ET108)^(1-Parameters!$B$187)))*'[4]National population'!ET109)</f>
        <v>0</v>
      </c>
      <c r="EU108" s="22">
        <f ca="1">IF('National cons per cap'!EU109=0,0,((1/(1-Parameters!$B$187)*(MAX(1,'National cons per cap'!EU109)*'Non-Market - loss factor'!EU108)^(1-Parameters!$B$187)))*'[4]National population'!EU109)</f>
        <v>-206296.35276145037</v>
      </c>
      <c r="EV108" s="22">
        <f ca="1">IF('National cons per cap'!EV109=0,0,((1/(1-Parameters!$B$187)*(MAX(1,'National cons per cap'!EV109)*'Non-Market - loss factor'!EV108)^(1-Parameters!$B$187)))*'[4]National population'!EV109)</f>
        <v>-708492.62146138214</v>
      </c>
      <c r="EW108" s="22">
        <f ca="1">IF('National cons per cap'!EW109=0,0,((1/(1-Parameters!$B$187)*(MAX(1,'National cons per cap'!EW109)*'Non-Market - loss factor'!EW108)^(1-Parameters!$B$187)))*'[4]National population'!EW109)</f>
        <v>-374069.73905303737</v>
      </c>
      <c r="EX108" s="22">
        <f ca="1">IF('National cons per cap'!EX109=0,0,((1/(1-Parameters!$B$187)*(MAX(1,'National cons per cap'!EX109)*'Non-Market - loss factor'!EX108)^(1-Parameters!$B$187)))*'[4]National population'!EX109)</f>
        <v>-225817.83172470835</v>
      </c>
      <c r="EY108" s="22">
        <f ca="1">IF('National cons per cap'!EY109=0,0,((1/(1-Parameters!$B$187)*(MAX(1,'National cons per cap'!EY109)*'Non-Market - loss factor'!EY108)^(1-Parameters!$B$187)))*'[4]National population'!EY109)</f>
        <v>-829220.96833703038</v>
      </c>
      <c r="EZ108" s="22">
        <f ca="1">IF('National cons per cap'!EZ109=0,0,((1/(1-Parameters!$B$187)*(MAX(1,'National cons per cap'!EZ109)*'Non-Market - loss factor'!EZ108)^(1-Parameters!$B$187)))*'[4]National population'!EZ109)</f>
        <v>-346298.66515960143</v>
      </c>
      <c r="FA108" s="22">
        <f ca="1">IF('National cons per cap'!FA109=0,0,((1/(1-Parameters!$B$187)*(MAX(1,'National cons per cap'!FA109)*'Non-Market - loss factor'!FA108)^(1-Parameters!$B$187)))*'[4]National population'!FA109)</f>
        <v>-6302.3106253958413</v>
      </c>
      <c r="FB108" s="22">
        <f ca="1">IF('National cons per cap'!FB109=0,0,((1/(1-Parameters!$B$187)*(MAX(1,'National cons per cap'!FB109)*'Non-Market - loss factor'!FB108)^(1-Parameters!$B$187)))*'[4]National population'!FB109)</f>
        <v>-254898.05043230174</v>
      </c>
      <c r="FC108" s="22">
        <f ca="1">IF('National cons per cap'!FC109=0,0,((1/(1-Parameters!$B$187)*(MAX(1,'National cons per cap'!FC109)*'Non-Market - loss factor'!FC108)^(1-Parameters!$B$187)))*'[4]National population'!FC109)</f>
        <v>-64174.514908441284</v>
      </c>
      <c r="FD108" s="22">
        <f ca="1">IF('National cons per cap'!FD109=0,0,((1/(1-Parameters!$B$187)*(MAX(1,'National cons per cap'!FD109)*'Non-Market - loss factor'!FD108)^(1-Parameters!$B$187)))*'[4]National population'!FD109)</f>
        <v>-158.94721216132996</v>
      </c>
      <c r="FE108" s="22">
        <f>IF('National cons per cap'!FE109=0,0,((1/(1-Parameters!$B$187)*(MAX(1,'National cons per cap'!FE109)*'Non-Market - loss factor'!FE108)^(1-Parameters!$B$187)))*'[4]National population'!FE109)</f>
        <v>0</v>
      </c>
      <c r="FF108" s="22">
        <f ca="1">IF('National cons per cap'!FF109=0,0,((1/(1-Parameters!$B$187)*(MAX(1,'National cons per cap'!FF109)*'Non-Market - loss factor'!FF108)^(1-Parameters!$B$187)))*'[4]National population'!FF109)</f>
        <v>-81500.131928008763</v>
      </c>
      <c r="FG108" s="22">
        <f ca="1">IF('National cons per cap'!FG109=0,0,((1/(1-Parameters!$B$187)*(MAX(1,'National cons per cap'!FG109)*'Non-Market - loss factor'!FG108)^(1-Parameters!$B$187)))*'[4]National population'!FG109)</f>
        <v>-189336.478935986</v>
      </c>
      <c r="FH108" s="22">
        <f ca="1">IF('National cons per cap'!FH109=0,0,((1/(1-Parameters!$B$187)*(MAX(1,'National cons per cap'!FH109)*'Non-Market - loss factor'!FH108)^(1-Parameters!$B$187)))*'[4]National population'!FH109)</f>
        <v>-5358.4531865294848</v>
      </c>
      <c r="FI108" s="22">
        <f ca="1">IF('National cons per cap'!FI109=0,0,((1/(1-Parameters!$B$187)*(MAX(1,'National cons per cap'!FI109)*'Non-Market - loss factor'!FI108)^(1-Parameters!$B$187)))*'[4]National population'!FI109)</f>
        <v>-5013.6753198555834</v>
      </c>
      <c r="FJ108" s="22">
        <f ca="1">IF('National cons per cap'!FJ109=0,0,((1/(1-Parameters!$B$187)*(MAX(1,'National cons per cap'!FJ109)*'Non-Market - loss factor'!FJ108)^(1-Parameters!$B$187)))*'[4]National population'!FJ109)</f>
        <v>-45167.230393088168</v>
      </c>
      <c r="FK108" s="22">
        <f ca="1">IF('National cons per cap'!FK109=0,0,((1/(1-Parameters!$B$187)*(MAX(1,'National cons per cap'!FK109)*'Non-Market - loss factor'!FK108)^(1-Parameters!$B$187)))*'[4]National population'!FK109)</f>
        <v>-16674.575990578418</v>
      </c>
      <c r="FL108" s="22">
        <f ca="1">IF('National cons per cap'!FL109=0,0,((1/(1-Parameters!$B$187)*(MAX(1,'National cons per cap'!FL109)*'Non-Market - loss factor'!FL108)^(1-Parameters!$B$187)))*'[4]National population'!FL109)</f>
        <v>-63613.417439526747</v>
      </c>
      <c r="FM108" s="22">
        <f>IF('National cons per cap'!FM109=0,0,((1/(1-Parameters!$B$187)*(MAX(1,'National cons per cap'!FM109)*'Non-Market - loss factor'!FM108)^(1-Parameters!$B$187)))*'[4]National population'!FM109)</f>
        <v>0</v>
      </c>
      <c r="FN108" s="22">
        <f ca="1">IF('National cons per cap'!FN109=0,0,((1/(1-Parameters!$B$187)*(MAX(1,'National cons per cap'!FN109)*'Non-Market - loss factor'!FN108)^(1-Parameters!$B$187)))*'[4]National population'!FN109)</f>
        <v>-413528.105913462</v>
      </c>
      <c r="FO108" s="22">
        <f ca="1">IF('National cons per cap'!FO109=0,0,((1/(1-Parameters!$B$187)*(MAX(1,'National cons per cap'!FO109)*'Non-Market - loss factor'!FO108)^(1-Parameters!$B$187)))*'[4]National population'!FO109)</f>
        <v>-264429.04766213777</v>
      </c>
      <c r="FP108" s="22">
        <f ca="1">IF('National cons per cap'!FP109=0,0,((1/(1-Parameters!$B$187)*(MAX(1,'National cons per cap'!FP109)*'Non-Market - loss factor'!FP108)^(1-Parameters!$B$187)))*'[4]National population'!FP109)</f>
        <v>-357165.37508729432</v>
      </c>
      <c r="FQ108" s="22">
        <f ca="1">IF('National cons per cap'!FQ109=0,0,((1/(1-Parameters!$B$187)*(MAX(1,'National cons per cap'!FQ109)*'Non-Market - loss factor'!FQ108)^(1-Parameters!$B$187)))*'[4]National population'!FQ109)</f>
        <v>-105188.75172680568</v>
      </c>
      <c r="FR108" s="22">
        <f ca="1">IF('National cons per cap'!FR109=0,0,((1/(1-Parameters!$B$187)*(MAX(1,'National cons per cap'!FR109)*'Non-Market - loss factor'!FR108)^(1-Parameters!$B$187)))*'[4]National population'!FR109)</f>
        <v>-37905.616532661923</v>
      </c>
      <c r="FS108" s="22">
        <f ca="1">IF('National cons per cap'!FS109=0,0,((1/(1-Parameters!$B$187)*(MAX(1,'National cons per cap'!FS109)*'Non-Market - loss factor'!FS108)^(1-Parameters!$B$187)))*'[4]National population'!FS109)</f>
        <v>-8057.2797692222121</v>
      </c>
      <c r="FT108" s="22">
        <f ca="1">IF('National cons per cap'!FT109=0,0,((1/(1-Parameters!$B$187)*(MAX(1,'National cons per cap'!FT109)*'Non-Market - loss factor'!FT108)^(1-Parameters!$B$187)))*'[4]National population'!FT109)</f>
        <v>-912.70638178721231</v>
      </c>
      <c r="FU108" s="22">
        <f ca="1">IF('National cons per cap'!FU109=0,0,((1/(1-Parameters!$B$187)*(MAX(1,'National cons per cap'!FU109)*'Non-Market - loss factor'!FU108)^(1-Parameters!$B$187)))*'[4]National population'!FU109)</f>
        <v>-6709.8731532159945</v>
      </c>
      <c r="FV108" s="22">
        <f ca="1">IF('National cons per cap'!FV109=0,0,((1/(1-Parameters!$B$187)*(MAX(1,'National cons per cap'!FV109)*'Non-Market - loss factor'!FV108)^(1-Parameters!$B$187)))*'[4]National population'!FV109)</f>
        <v>-151921.43088404715</v>
      </c>
      <c r="FW108" s="22">
        <f ca="1">IF('National cons per cap'!FW109=0,0,((1/(1-Parameters!$B$187)*(MAX(1,'National cons per cap'!FW109)*'Non-Market - loss factor'!FW108)^(1-Parameters!$B$187)))*'[4]National population'!FW109)</f>
        <v>-739540.5183886328</v>
      </c>
      <c r="FX108" s="22">
        <f ca="1">IF('National cons per cap'!FX109=0,0,((1/(1-Parameters!$B$187)*(MAX(1,'National cons per cap'!FX109)*'Non-Market - loss factor'!FX108)^(1-Parameters!$B$187)))*'[4]National population'!FX109)</f>
        <v>-136.05193234277866</v>
      </c>
      <c r="FY108" s="22">
        <f>IF('National cons per cap'!FY109=0,0,((1/(1-Parameters!$B$187)*(MAX(1,'National cons per cap'!FY109)*'Non-Market - loss factor'!FY108)^(1-Parameters!$B$187)))*'[4]National population'!FY109)</f>
        <v>0</v>
      </c>
      <c r="FZ108" s="22">
        <f ca="1">IF('National cons per cap'!FZ109=0,0,((1/(1-Parameters!$B$187)*(MAX(1,'National cons per cap'!FZ109)*'Non-Market - loss factor'!FZ108)^(1-Parameters!$B$187)))*'[4]National population'!FZ109)</f>
        <v>-1426876.0075585488</v>
      </c>
      <c r="GA108" s="22">
        <f ca="1">IF('National cons per cap'!GA109=0,0,((1/(1-Parameters!$B$187)*(MAX(1,'National cons per cap'!GA109)*'Non-Market - loss factor'!GA108)^(1-Parameters!$B$187)))*'[4]National population'!GA109)</f>
        <v>-1175807.0568029378</v>
      </c>
      <c r="GB108" s="22">
        <f ca="1">IF('National cons per cap'!GB109=0,0,((1/(1-Parameters!$B$187)*(MAX(1,'National cons per cap'!GB109)*'Non-Market - loss factor'!GB108)^(1-Parameters!$B$187)))*'[4]National population'!GB109)</f>
        <v>-363885.9944919874</v>
      </c>
      <c r="GC108" s="22">
        <f ca="1">IF('National cons per cap'!GC109=0,0,((1/(1-Parameters!$B$187)*(MAX(1,'National cons per cap'!GC109)*'Non-Market - loss factor'!GC108)^(1-Parameters!$B$187)))*'[4]National population'!GC109)</f>
        <v>-21451.223857740188</v>
      </c>
      <c r="GD108" s="22">
        <f ca="1">IF('National cons per cap'!GD109=0,0,((1/(1-Parameters!$B$187)*(MAX(1,'National cons per cap'!GD109)*'Non-Market - loss factor'!GD108)^(1-Parameters!$B$187)))*'[4]National population'!GD109)</f>
        <v>-1825894.6468783016</v>
      </c>
      <c r="GE108" s="22">
        <f ca="1">IF('National cons per cap'!GE109=0,0,((1/(1-Parameters!$B$187)*(MAX(1,'National cons per cap'!GE109)*'Non-Market - loss factor'!GE108)^(1-Parameters!$B$187)))*'[4]National population'!GE109)</f>
        <v>-323973.9422450015</v>
      </c>
      <c r="GF108" s="22">
        <f ca="1">IF('National cons per cap'!GF109=0,0,((1/(1-Parameters!$B$187)*(MAX(1,'National cons per cap'!GF109)*'Non-Market - loss factor'!GF108)^(1-Parameters!$B$187)))*'[4]National population'!GF109)</f>
        <v>-201279.3454929977</v>
      </c>
      <c r="GG108" s="22">
        <f ca="1">IF('National cons per cap'!GG109=0,0,((1/(1-Parameters!$B$187)*(MAX(1,'National cons per cap'!GG109)*'Non-Market - loss factor'!GG108)^(1-Parameters!$B$187)))*'[4]National population'!GG109)</f>
        <v>-818939.55280754215</v>
      </c>
      <c r="GH108" s="22">
        <f ca="1">IF('National cons per cap'!GH109=0,0,((1/(1-Parameters!$B$187)*(MAX(1,'National cons per cap'!GH109)*'Non-Market - loss factor'!GH108)^(1-Parameters!$B$187)))*'[4]National population'!GH109)</f>
        <v>-2576.459650824364</v>
      </c>
      <c r="GI108" s="22">
        <f ca="1">IF('National cons per cap'!GI109=0,0,((1/(1-Parameters!$B$187)*(MAX(1,'National cons per cap'!GI109)*'Non-Market - loss factor'!GI108)^(1-Parameters!$B$187)))*'[4]National population'!GI109)</f>
        <v>-1521.986665703728</v>
      </c>
      <c r="GJ108" s="22">
        <f ca="1">IF('National cons per cap'!GJ109=0,0,((1/(1-Parameters!$B$187)*(MAX(1,'National cons per cap'!GJ109)*'Non-Market - loss factor'!GJ108)^(1-Parameters!$B$187)))*'[4]National population'!GJ109)</f>
        <v>-517238.26438075572</v>
      </c>
      <c r="GK108" s="22">
        <f ca="1">IF('National cons per cap'!GK109=0,0,((1/(1-Parameters!$B$187)*(MAX(1,'National cons per cap'!GK109)*'Non-Market - loss factor'!GK108)^(1-Parameters!$B$187)))*'[4]National population'!GK109)</f>
        <v>-663492.84936947259</v>
      </c>
      <c r="GL108" s="22">
        <f ca="1">IF('National cons per cap'!GL109=0,0,((1/(1-Parameters!$B$187)*(MAX(1,'National cons per cap'!GL109)*'Non-Market - loss factor'!GL108)^(1-Parameters!$B$187)))*'[4]National population'!GL109)</f>
        <v>-374633.46838068822</v>
      </c>
      <c r="GM108" s="22">
        <f ca="1">IF('National cons per cap'!GM109=0,0,((1/(1-Parameters!$B$187)*(MAX(1,'National cons per cap'!GM109)*'Non-Market - loss factor'!GM108)^(1-Parameters!$B$187)))*'[4]National population'!GM109)</f>
        <v>-364709.3920003805</v>
      </c>
      <c r="GN108" s="28">
        <f ca="1">SUM(B108:GM108)*(1+Parameters!B$188)^-(A108-A$12)</f>
        <v>-29801937.309660096</v>
      </c>
      <c r="GO108" s="22">
        <f ca="1">(GN108*(1-Parameters!$B$187)/'[4]National population'!$GN109)^(1/(1-Parameters!$B$187))</f>
        <v>338772.00471200357</v>
      </c>
      <c r="GP108" s="28"/>
    </row>
    <row r="109" spans="1:198" x14ac:dyDescent="0.25">
      <c r="A109" s="15">
        <v>2117</v>
      </c>
      <c r="B109" s="22">
        <f ca="1">IF('National cons per cap'!B110=0,0,((1/(1-Parameters!$B$187)*(MAX(1,'National cons per cap'!B110)*'Non-Market - loss factor'!B109)^(1-Parameters!$B$187)))*'[4]National population'!B110)</f>
        <v>-374017.00233090593</v>
      </c>
      <c r="C109" s="22">
        <f ca="1">IF('National cons per cap'!C110=0,0,((1/(1-Parameters!$B$187)*(MAX(1,'National cons per cap'!C110)*'Non-Market - loss factor'!C109)^(1-Parameters!$B$187)))*'[4]National population'!C110)</f>
        <v>-471559.69808801665</v>
      </c>
      <c r="D109" s="22">
        <f ca="1">IF('National cons per cap'!D110=0,0,((1/(1-Parameters!$B$187)*(MAX(1,'National cons per cap'!D110)*'Non-Market - loss factor'!D109)^(1-Parameters!$B$187)))*'[4]National population'!D110)</f>
        <v>-39448.451280995534</v>
      </c>
      <c r="E109" s="22">
        <f>IF('National cons per cap'!E110=0,0,((1/(1-Parameters!$B$187)*(MAX(1,'National cons per cap'!E110)*'Non-Market - loss factor'!E109)^(1-Parameters!$B$187)))*'[4]National population'!E110)</f>
        <v>0</v>
      </c>
      <c r="F109" s="22">
        <f ca="1">IF('National cons per cap'!F110=0,0,((1/(1-Parameters!$B$187)*(MAX(1,'National cons per cap'!F110)*'Non-Market - loss factor'!F109)^(1-Parameters!$B$187)))*'[4]National population'!F110)</f>
        <v>-54569.28029705066</v>
      </c>
      <c r="G109" s="22">
        <f ca="1">IF('National cons per cap'!G110=0,0,((1/(1-Parameters!$B$187)*(MAX(1,'National cons per cap'!G110)*'Non-Market - loss factor'!G109)^(1-Parameters!$B$187)))*'[4]National population'!G110)</f>
        <v>-245525.48757589958</v>
      </c>
      <c r="H109" s="22">
        <f ca="1">IF('National cons per cap'!H110=0,0,((1/(1-Parameters!$B$187)*(MAX(1,'National cons per cap'!H110)*'Non-Market - loss factor'!H109)^(1-Parameters!$B$187)))*'[4]National population'!H110)</f>
        <v>-24659.171960151103</v>
      </c>
      <c r="I109" s="22">
        <f ca="1">IF('National cons per cap'!I110=0,0,((1/(1-Parameters!$B$187)*(MAX(1,'National cons per cap'!I110)*'Non-Market - loss factor'!I109)^(1-Parameters!$B$187)))*'[4]National population'!I110)</f>
        <v>-599.78604865893158</v>
      </c>
      <c r="J109" s="22">
        <f ca="1">IF('National cons per cap'!J110=0,0,((1/(1-Parameters!$B$187)*(MAX(1,'National cons per cap'!J110)*'Non-Market - loss factor'!J109)^(1-Parameters!$B$187)))*'[4]National population'!J110)</f>
        <v>-153189.81477032843</v>
      </c>
      <c r="K109" s="22">
        <f ca="1">IF('National cons per cap'!K110=0,0,((1/(1-Parameters!$B$187)*(MAX(1,'National cons per cap'!K110)*'Non-Market - loss factor'!K109)^(1-Parameters!$B$187)))*'[4]National population'!K110)</f>
        <v>-55351.385580847833</v>
      </c>
      <c r="L109" s="22">
        <f ca="1">IF('National cons per cap'!L110=0,0,((1/(1-Parameters!$B$187)*(MAX(1,'National cons per cap'!L110)*'Non-Market - loss factor'!L109)^(1-Parameters!$B$187)))*'[4]National population'!L110)</f>
        <v>-59143.782212056205</v>
      </c>
      <c r="M109" s="22">
        <f ca="1">IF('National cons per cap'!M110=0,0,((1/(1-Parameters!$B$187)*(MAX(1,'National cons per cap'!M110)*'Non-Market - loss factor'!M109)^(1-Parameters!$B$187)))*'[4]National population'!M110)</f>
        <v>-425324.97101380897</v>
      </c>
      <c r="N109" s="22">
        <f ca="1">IF('National cons per cap'!N110=0,0,((1/(1-Parameters!$B$187)*(MAX(1,'National cons per cap'!N110)*'Non-Market - loss factor'!N109)^(1-Parameters!$B$187)))*'[4]National population'!N110)</f>
        <v>-74157.055348631184</v>
      </c>
      <c r="O109" s="22">
        <f ca="1">IF('National cons per cap'!O110=0,0,((1/(1-Parameters!$B$187)*(MAX(1,'National cons per cap'!O110)*'Non-Market - loss factor'!O109)^(1-Parameters!$B$187)))*'[4]National population'!O110)</f>
        <v>-300463.73352666176</v>
      </c>
      <c r="P109" s="22">
        <f ca="1">IF('National cons per cap'!P110=0,0,((1/(1-Parameters!$B$187)*(MAX(1,'National cons per cap'!P110)*'Non-Market - loss factor'!P109)^(1-Parameters!$B$187)))*'[4]National population'!P110)</f>
        <v>-587978.27263576363</v>
      </c>
      <c r="Q109" s="22">
        <f ca="1">IF('National cons per cap'!Q110=0,0,((1/(1-Parameters!$B$187)*(MAX(1,'National cons per cap'!Q110)*'Non-Market - loss factor'!Q109)^(1-Parameters!$B$187)))*'[4]National population'!Q110)</f>
        <v>-1904940.6151158018</v>
      </c>
      <c r="R109" s="22">
        <f ca="1">IF('National cons per cap'!R110=0,0,((1/(1-Parameters!$B$187)*(MAX(1,'National cons per cap'!R110)*'Non-Market - loss factor'!R109)^(1-Parameters!$B$187)))*'[4]National population'!R110)</f>
        <v>-79174.093453791997</v>
      </c>
      <c r="S109" s="22">
        <f ca="1">IF('National cons per cap'!S110=0,0,((1/(1-Parameters!$B$187)*(MAX(1,'National cons per cap'!S110)*'Non-Market - loss factor'!S109)^(1-Parameters!$B$187)))*'[4]National population'!S110)</f>
        <v>-10031.517868387264</v>
      </c>
      <c r="T109" s="22">
        <f ca="1">IF('National cons per cap'!T110=0,0,((1/(1-Parameters!$B$187)*(MAX(1,'National cons per cap'!T110)*'Non-Market - loss factor'!T109)^(1-Parameters!$B$187)))*'[4]National population'!T110)</f>
        <v>-1894.9523782756344</v>
      </c>
      <c r="U109" s="22">
        <f ca="1">IF('National cons per cap'!U110=0,0,((1/(1-Parameters!$B$187)*(MAX(1,'National cons per cap'!U110)*'Non-Market - loss factor'!U109)^(1-Parameters!$B$187)))*'[4]National population'!U110)</f>
        <v>-46844.878360510273</v>
      </c>
      <c r="V109" s="22">
        <f ca="1">IF('National cons per cap'!V110=0,0,((1/(1-Parameters!$B$187)*(MAX(1,'National cons per cap'!V110)*'Non-Market - loss factor'!V109)^(1-Parameters!$B$187)))*'[4]National population'!V110)</f>
        <v>-55206.43067657065</v>
      </c>
      <c r="W109" s="22">
        <f ca="1">IF('National cons per cap'!W110=0,0,((1/(1-Parameters!$B$187)*(MAX(1,'National cons per cap'!W110)*'Non-Market - loss factor'!W109)^(1-Parameters!$B$187)))*'[4]National population'!W110)</f>
        <v>-3008.5865975481047</v>
      </c>
      <c r="X109" s="22">
        <f ca="1">IF('National cons per cap'!X110=0,0,((1/(1-Parameters!$B$187)*(MAX(1,'National cons per cap'!X110)*'Non-Market - loss factor'!X109)^(1-Parameters!$B$187)))*'[4]National population'!X110)</f>
        <v>-309.36495685165636</v>
      </c>
      <c r="Y109" s="22">
        <f ca="1">IF('National cons per cap'!Y110=0,0,((1/(1-Parameters!$B$187)*(MAX(1,'National cons per cap'!Y110)*'Non-Market - loss factor'!Y109)^(1-Parameters!$B$187)))*'[4]National population'!Y110)</f>
        <v>-120087.41874541504</v>
      </c>
      <c r="Z109" s="22">
        <f ca="1">IF('National cons per cap'!Z110=0,0,((1/(1-Parameters!$B$187)*(MAX(1,'National cons per cap'!Z110)*'Non-Market - loss factor'!Z109)^(1-Parameters!$B$187)))*'[4]National population'!Z110)</f>
        <v>-1368081.4358321787</v>
      </c>
      <c r="AA109" s="22">
        <f ca="1">IF('National cons per cap'!AA110=0,0,((1/(1-Parameters!$B$187)*(MAX(1,'National cons per cap'!AA110)*'Non-Market - loss factor'!AA109)^(1-Parameters!$B$187)))*'[4]National population'!AA110)</f>
        <v>-1755.6762862565934</v>
      </c>
      <c r="AB109" s="22">
        <f ca="1">IF('National cons per cap'!AB110=0,0,((1/(1-Parameters!$B$187)*(MAX(1,'National cons per cap'!AB110)*'Non-Market - loss factor'!AB109)^(1-Parameters!$B$187)))*'[4]National population'!AB110)</f>
        <v>-1080.5483056051082</v>
      </c>
      <c r="AC109" s="22">
        <f ca="1">IF('National cons per cap'!AC110=0,0,((1/(1-Parameters!$B$187)*(MAX(1,'National cons per cap'!AC110)*'Non-Market - loss factor'!AC109)^(1-Parameters!$B$187)))*'[4]National population'!AC110)</f>
        <v>-5120.9698903266126</v>
      </c>
      <c r="AD109" s="22">
        <f ca="1">IF('National cons per cap'!AD110=0,0,((1/(1-Parameters!$B$187)*(MAX(1,'National cons per cap'!AD110)*'Non-Market - loss factor'!AD109)^(1-Parameters!$B$187)))*'[4]National population'!AD110)</f>
        <v>-28965.741241622964</v>
      </c>
      <c r="AE109" s="22">
        <f ca="1">IF('National cons per cap'!AE110=0,0,((1/(1-Parameters!$B$187)*(MAX(1,'National cons per cap'!AE110)*'Non-Market - loss factor'!AE109)^(1-Parameters!$B$187)))*'[4]National population'!AE110)</f>
        <v>-209064.45686519242</v>
      </c>
      <c r="AF109" s="22">
        <f ca="1">IF('National cons per cap'!AF110=0,0,((1/(1-Parameters!$B$187)*(MAX(1,'National cons per cap'!AF110)*'Non-Market - loss factor'!AF109)^(1-Parameters!$B$187)))*'[4]National population'!AF110)</f>
        <v>-217760.88033017464</v>
      </c>
      <c r="AG109" s="22">
        <f ca="1">IF('National cons per cap'!AG110=0,0,((1/(1-Parameters!$B$187)*(MAX(1,'National cons per cap'!AG110)*'Non-Market - loss factor'!AG109)^(1-Parameters!$B$187)))*'[4]National population'!AG110)</f>
        <v>-49059.922485943702</v>
      </c>
      <c r="AH109" s="22">
        <f ca="1">IF('National cons per cap'!AH110=0,0,((1/(1-Parameters!$B$187)*(MAX(1,'National cons per cap'!AH110)*'Non-Market - loss factor'!AH109)^(1-Parameters!$B$187)))*'[4]National population'!AH110)</f>
        <v>-106922.7914908098</v>
      </c>
      <c r="AI109" s="22">
        <f ca="1">IF('National cons per cap'!AI110=0,0,((1/(1-Parameters!$B$187)*(MAX(1,'National cons per cap'!AI110)*'Non-Market - loss factor'!AI109)^(1-Parameters!$B$187)))*'[4]National population'!AI110)</f>
        <v>-9615367.6719566416</v>
      </c>
      <c r="AJ109" s="22">
        <f ca="1">IF('National cons per cap'!AJ110=0,0,((1/(1-Parameters!$B$187)*(MAX(1,'National cons per cap'!AJ110)*'Non-Market - loss factor'!AJ109)^(1-Parameters!$B$187)))*'[4]National population'!AJ110)</f>
        <v>-554086.71723085118</v>
      </c>
      <c r="AK109" s="22">
        <f ca="1">IF('National cons per cap'!AK110=0,0,((1/(1-Parameters!$B$187)*(MAX(1,'National cons per cap'!AK110)*'Non-Market - loss factor'!AK109)^(1-Parameters!$B$187)))*'[4]National population'!AK110)</f>
        <v>-552925.65923773299</v>
      </c>
      <c r="AL109" s="22">
        <f ca="1">IF('National cons per cap'!AL110=0,0,((1/(1-Parameters!$B$187)*(MAX(1,'National cons per cap'!AL110)*'Non-Market - loss factor'!AL109)^(1-Parameters!$B$187)))*'[4]National population'!AL110)</f>
        <v>-3458753.1440443452</v>
      </c>
      <c r="AM109" s="22">
        <f ca="1">IF('National cons per cap'!AM110=0,0,((1/(1-Parameters!$B$187)*(MAX(1,'National cons per cap'!AM110)*'Non-Market - loss factor'!AM109)^(1-Parameters!$B$187)))*'[4]National population'!AM110)</f>
        <v>-85779.071188480157</v>
      </c>
      <c r="AN109" s="22">
        <f ca="1">IF('National cons per cap'!AN110=0,0,((1/(1-Parameters!$B$187)*(MAX(1,'National cons per cap'!AN110)*'Non-Market - loss factor'!AN109)^(1-Parameters!$B$187)))*'[4]National population'!AN110)</f>
        <v>-364735.45527642383</v>
      </c>
      <c r="AO109" s="22">
        <f ca="1">IF('National cons per cap'!AO110=0,0,((1/(1-Parameters!$B$187)*(MAX(1,'National cons per cap'!AO110)*'Non-Market - loss factor'!AO109)^(1-Parameters!$B$187)))*'[4]National population'!AO110)</f>
        <v>-19149.46281535269</v>
      </c>
      <c r="AP109" s="22">
        <f ca="1">IF('National cons per cap'!AP110=0,0,((1/(1-Parameters!$B$187)*(MAX(1,'National cons per cap'!AP110)*'Non-Market - loss factor'!AP109)^(1-Parameters!$B$187)))*'[4]National population'!AP110)</f>
        <v>-10240.908660646322</v>
      </c>
      <c r="AQ109" s="22">
        <f ca="1">IF('National cons per cap'!AQ110=0,0,((1/(1-Parameters!$B$187)*(MAX(1,'National cons per cap'!AQ110)*'Non-Market - loss factor'!AQ109)^(1-Parameters!$B$187)))*'[4]National population'!AQ110)</f>
        <v>-33080.384313729483</v>
      </c>
      <c r="AR109" s="22">
        <f>IF('National cons per cap'!AR110=0,0,((1/(1-Parameters!$B$187)*(MAX(1,'National cons per cap'!AR110)*'Non-Market - loss factor'!AR109)^(1-Parameters!$B$187)))*'[4]National population'!AR110)</f>
        <v>0</v>
      </c>
      <c r="AS109" s="22">
        <f ca="1">IF('National cons per cap'!AS110=0,0,((1/(1-Parameters!$B$187)*(MAX(1,'National cons per cap'!AS110)*'Non-Market - loss factor'!AS109)^(1-Parameters!$B$187)))*'[4]National population'!AS110)</f>
        <v>-7766.1489657136635</v>
      </c>
      <c r="AT109" s="22">
        <f ca="1">IF('National cons per cap'!AT110=0,0,((1/(1-Parameters!$B$187)*(MAX(1,'National cons per cap'!AT110)*'Non-Market - loss factor'!AT109)^(1-Parameters!$B$187)))*'[4]National population'!AT110)</f>
        <v>-84931.447891551506</v>
      </c>
      <c r="AU109" s="22">
        <f ca="1">IF('National cons per cap'!AU110=0,0,((1/(1-Parameters!$B$187)*(MAX(1,'National cons per cap'!AU110)*'Non-Market - loss factor'!AU109)^(1-Parameters!$B$187)))*'[4]National population'!AU110)</f>
        <v>-563436.31735531578</v>
      </c>
      <c r="AV109" s="22">
        <f ca="1">IF('National cons per cap'!AV110=0,0,((1/(1-Parameters!$B$187)*(MAX(1,'National cons per cap'!AV110)*'Non-Market - loss factor'!AV109)^(1-Parameters!$B$187)))*'[4]National population'!AV110)</f>
        <v>-24469.719897046307</v>
      </c>
      <c r="AW109" s="22">
        <f ca="1">IF('National cons per cap'!AW110=0,0,((1/(1-Parameters!$B$187)*(MAX(1,'National cons per cap'!AW110)*'Non-Market - loss factor'!AW109)^(1-Parameters!$B$187)))*'[4]National population'!AW110)</f>
        <v>-682.76475053440151</v>
      </c>
      <c r="AX109" s="22">
        <f ca="1">IF('National cons per cap'!AX110=0,0,((1/(1-Parameters!$B$187)*(MAX(1,'National cons per cap'!AX110)*'Non-Market - loss factor'!AX109)^(1-Parameters!$B$187)))*'[4]National population'!AX110)</f>
        <v>-37025.754959445454</v>
      </c>
      <c r="AY109" s="22">
        <f ca="1">IF('National cons per cap'!AY110=0,0,((1/(1-Parameters!$B$187)*(MAX(1,'National cons per cap'!AY110)*'Non-Market - loss factor'!AY109)^(1-Parameters!$B$187)))*'[4]National population'!AY110)</f>
        <v>-76705.651471037665</v>
      </c>
      <c r="AZ109" s="22">
        <f ca="1">IF('National cons per cap'!AZ110=0,0,((1/(1-Parameters!$B$187)*(MAX(1,'National cons per cap'!AZ110)*'Non-Market - loss factor'!AZ109)^(1-Parameters!$B$187)))*'[4]National population'!AZ110)</f>
        <v>-574178.96126482496</v>
      </c>
      <c r="BA109" s="22">
        <f ca="1">IF('National cons per cap'!BA110=0,0,((1/(1-Parameters!$B$187)*(MAX(1,'National cons per cap'!BA110)*'Non-Market - loss factor'!BA109)^(1-Parameters!$B$187)))*'[4]National population'!BA110)</f>
        <v>-138368.27875163092</v>
      </c>
      <c r="BB109" s="22">
        <f ca="1">IF('National cons per cap'!BB110=0,0,((1/(1-Parameters!$B$187)*(MAX(1,'National cons per cap'!BB110)*'Non-Market - loss factor'!BB109)^(1-Parameters!$B$187)))*'[4]National population'!BB110)</f>
        <v>-1178167.0925806502</v>
      </c>
      <c r="BC109" s="22">
        <f ca="1">IF('National cons per cap'!BC110=0,0,((1/(1-Parameters!$B$187)*(MAX(1,'National cons per cap'!BC110)*'Non-Market - loss factor'!BC109)^(1-Parameters!$B$187)))*'[4]National population'!BC110)</f>
        <v>-107376.13526773622</v>
      </c>
      <c r="BD109" s="22">
        <f>IF('National cons per cap'!BD110=0,0,((1/(1-Parameters!$B$187)*(MAX(1,'National cons per cap'!BD110)*'Non-Market - loss factor'!BD109)^(1-Parameters!$B$187)))*'[4]National population'!BD110)</f>
        <v>0</v>
      </c>
      <c r="BE109" s="22">
        <f ca="1">IF('National cons per cap'!BE110=0,0,((1/(1-Parameters!$B$187)*(MAX(1,'National cons per cap'!BE110)*'Non-Market - loss factor'!BE109)^(1-Parameters!$B$187)))*'[4]National population'!BE110)</f>
        <v>-345571.67587605928</v>
      </c>
      <c r="BF109" s="22">
        <f ca="1">IF('National cons per cap'!BF110=0,0,((1/(1-Parameters!$B$187)*(MAX(1,'National cons per cap'!BF110)*'Non-Market - loss factor'!BF109)^(1-Parameters!$B$187)))*'[4]National population'!BF110)</f>
        <v>-12160.194942857554</v>
      </c>
      <c r="BG109" s="22">
        <f ca="1">IF('National cons per cap'!BG110=0,0,((1/(1-Parameters!$B$187)*(MAX(1,'National cons per cap'!BG110)*'Non-Market - loss factor'!BG109)^(1-Parameters!$B$187)))*'[4]National population'!BG110)</f>
        <v>-4132467.7127058725</v>
      </c>
      <c r="BH109" s="22">
        <f ca="1">IF('National cons per cap'!BH110=0,0,((1/(1-Parameters!$B$187)*(MAX(1,'National cons per cap'!BH110)*'Non-Market - loss factor'!BH109)^(1-Parameters!$B$187)))*'[4]National population'!BH110)</f>
        <v>-35897.31122460508</v>
      </c>
      <c r="BI109" s="22">
        <f ca="1">IF('National cons per cap'!BI110=0,0,((1/(1-Parameters!$B$187)*(MAX(1,'National cons per cap'!BI110)*'Non-Market - loss factor'!BI109)^(1-Parameters!$B$187)))*'[4]National population'!BI110)</f>
        <v>-6021.4759461816466</v>
      </c>
      <c r="BJ109" s="22">
        <f ca="1">IF('National cons per cap'!BJ110=0,0,((1/(1-Parameters!$B$187)*(MAX(1,'National cons per cap'!BJ110)*'Non-Market - loss factor'!BJ109)^(1-Parameters!$B$187)))*'[4]National population'!BJ110)</f>
        <v>-457402.64469304867</v>
      </c>
      <c r="BK109" s="22">
        <f ca="1">IF('National cons per cap'!BK110=0,0,((1/(1-Parameters!$B$187)*(MAX(1,'National cons per cap'!BK110)*'Non-Market - loss factor'!BK109)^(1-Parameters!$B$187)))*'[4]National population'!BK110)</f>
        <v>-1920.5711586289033</v>
      </c>
      <c r="BL109" s="22">
        <f ca="1">IF('National cons per cap'!BL110=0,0,((1/(1-Parameters!$B$187)*(MAX(1,'National cons per cap'!BL110)*'Non-Market - loss factor'!BL109)^(1-Parameters!$B$187)))*'[4]National population'!BL110)</f>
        <v>-21988.446306171445</v>
      </c>
      <c r="BM109" s="22">
        <f ca="1">IF('National cons per cap'!BM110=0,0,((1/(1-Parameters!$B$187)*(MAX(1,'National cons per cap'!BM110)*'Non-Market - loss factor'!BM109)^(1-Parameters!$B$187)))*'[4]National population'!BM110)</f>
        <v>-418482.82967644627</v>
      </c>
      <c r="BN109" s="22">
        <f ca="1">IF('National cons per cap'!BN110=0,0,((1/(1-Parameters!$B$187)*(MAX(1,'National cons per cap'!BN110)*'Non-Market - loss factor'!BN109)^(1-Parameters!$B$187)))*'[4]National population'!BN110)</f>
        <v>-30703.035610686467</v>
      </c>
      <c r="BO109" s="22">
        <f ca="1">IF('National cons per cap'!BO110=0,0,((1/(1-Parameters!$B$187)*(MAX(1,'National cons per cap'!BO110)*'Non-Market - loss factor'!BO109)^(1-Parameters!$B$187)))*'[4]National population'!BO110)</f>
        <v>-620674.09963305248</v>
      </c>
      <c r="BP109" s="22">
        <f ca="1">IF('National cons per cap'!BP110=0,0,((1/(1-Parameters!$B$187)*(MAX(1,'National cons per cap'!BP110)*'Non-Market - loss factor'!BP109)^(1-Parameters!$B$187)))*'[4]National population'!BP110)</f>
        <v>-317025.24312425702</v>
      </c>
      <c r="BQ109" s="22">
        <f>IF('National cons per cap'!BQ110=0,0,((1/(1-Parameters!$B$187)*(MAX(1,'National cons per cap'!BQ110)*'Non-Market - loss factor'!BQ109)^(1-Parameters!$B$187)))*'[4]National population'!BQ110)</f>
        <v>0</v>
      </c>
      <c r="BR109" s="22">
        <f ca="1">IF('National cons per cap'!BR110=0,0,((1/(1-Parameters!$B$187)*(MAX(1,'National cons per cap'!BR110)*'Non-Market - loss factor'!BR109)^(1-Parameters!$B$187)))*'[4]National population'!BR110)</f>
        <v>-63389.925117284343</v>
      </c>
      <c r="BS109" s="22">
        <f ca="1">IF('National cons per cap'!BS110=0,0,((1/(1-Parameters!$B$187)*(MAX(1,'National cons per cap'!BS110)*'Non-Market - loss factor'!BS109)^(1-Parameters!$B$187)))*'[4]National population'!BS110)</f>
        <v>-53900.367306716966</v>
      </c>
      <c r="BT109" s="22">
        <f ca="1">IF('National cons per cap'!BT110=0,0,((1/(1-Parameters!$B$187)*(MAX(1,'National cons per cap'!BT110)*'Non-Market - loss factor'!BT109)^(1-Parameters!$B$187)))*'[4]National population'!BT110)</f>
        <v>-7608.7059112073766</v>
      </c>
      <c r="BU109" s="22">
        <f ca="1">IF('National cons per cap'!BU110=0,0,((1/(1-Parameters!$B$187)*(MAX(1,'National cons per cap'!BU110)*'Non-Market - loss factor'!BU109)^(1-Parameters!$B$187)))*'[4]National population'!BU110)</f>
        <v>-82644.269992516114</v>
      </c>
      <c r="BV109" s="22">
        <f ca="1">IF('National cons per cap'!BV110=0,0,((1/(1-Parameters!$B$187)*(MAX(1,'National cons per cap'!BV110)*'Non-Market - loss factor'!BV109)^(1-Parameters!$B$187)))*'[4]National population'!BV110)</f>
        <v>-929.44023711802458</v>
      </c>
      <c r="BW109" s="22">
        <f ca="1">IF('National cons per cap'!BW110=0,0,((1/(1-Parameters!$B$187)*(MAX(1,'National cons per cap'!BW110)*'Non-Market - loss factor'!BW109)^(1-Parameters!$B$187)))*'[4]National population'!BW110)</f>
        <v>-145691.72878332995</v>
      </c>
      <c r="BX109" s="22">
        <f>IF('National cons per cap'!BX110=0,0,((1/(1-Parameters!$B$187)*(MAX(1,'National cons per cap'!BX110)*'Non-Market - loss factor'!BX109)^(1-Parameters!$B$187)))*'[4]National population'!BX110)</f>
        <v>0</v>
      </c>
      <c r="BY109" s="22">
        <f ca="1">IF('National cons per cap'!BY110=0,0,((1/(1-Parameters!$B$187)*(MAX(1,'National cons per cap'!BY110)*'Non-Market - loss factor'!BY109)^(1-Parameters!$B$187)))*'[4]National population'!BY110)</f>
        <v>-8209.187874772324</v>
      </c>
      <c r="BZ109" s="22">
        <f ca="1">IF('National cons per cap'!BZ110=0,0,((1/(1-Parameters!$B$187)*(MAX(1,'National cons per cap'!BZ110)*'Non-Market - loss factor'!BZ109)^(1-Parameters!$B$187)))*'[4]National population'!BZ110)</f>
        <v>-19577.327204229034</v>
      </c>
      <c r="CA109" s="22">
        <f ca="1">IF('National cons per cap'!CA110=0,0,((1/(1-Parameters!$B$187)*(MAX(1,'National cons per cap'!CA110)*'Non-Market - loss factor'!CA109)^(1-Parameters!$B$187)))*'[4]National population'!CA110)</f>
        <v>-112121.02819703553</v>
      </c>
      <c r="CB109" s="22">
        <f ca="1">IF('National cons per cap'!CB110=0,0,((1/(1-Parameters!$B$187)*(MAX(1,'National cons per cap'!CB110)*'Non-Market - loss factor'!CB109)^(1-Parameters!$B$187)))*'[4]National population'!CB110)</f>
        <v>-40533.574315232305</v>
      </c>
      <c r="CC109" s="22">
        <f ca="1">IF('National cons per cap'!CC110=0,0,((1/(1-Parameters!$B$187)*(MAX(1,'National cons per cap'!CC110)*'Non-Market - loss factor'!CC109)^(1-Parameters!$B$187)))*'[4]National population'!CC110)</f>
        <v>-226371.37019114851</v>
      </c>
      <c r="CD109" s="22">
        <f ca="1">IF('National cons per cap'!CD110=0,0,((1/(1-Parameters!$B$187)*(MAX(1,'National cons per cap'!CD110)*'Non-Market - loss factor'!CD109)^(1-Parameters!$B$187)))*'[4]National population'!CD110)</f>
        <v>-89708.352633625051</v>
      </c>
      <c r="CE109" s="22">
        <f ca="1">IF('National cons per cap'!CE110=0,0,((1/(1-Parameters!$B$187)*(MAX(1,'National cons per cap'!CE110)*'Non-Market - loss factor'!CE109)^(1-Parameters!$B$187)))*'[4]National population'!CE110)</f>
        <v>-1597285.3728275495</v>
      </c>
      <c r="CF109" s="22">
        <f ca="1">IF('National cons per cap'!CF110=0,0,((1/(1-Parameters!$B$187)*(MAX(1,'National cons per cap'!CF110)*'Non-Market - loss factor'!CF109)^(1-Parameters!$B$187)))*'[4]National population'!CF110)</f>
        <v>-11795857.028374739</v>
      </c>
      <c r="CG109" s="22">
        <f ca="1">IF('National cons per cap'!CG110=0,0,((1/(1-Parameters!$B$187)*(MAX(1,'National cons per cap'!CG110)*'Non-Market - loss factor'!CG109)^(1-Parameters!$B$187)))*'[4]National population'!CG110)</f>
        <v>-29219.256089673738</v>
      </c>
      <c r="CH109" s="22">
        <f ca="1">IF('National cons per cap'!CH110=0,0,((1/(1-Parameters!$B$187)*(MAX(1,'National cons per cap'!CH110)*'Non-Market - loss factor'!CH109)^(1-Parameters!$B$187)))*'[4]National population'!CH110)</f>
        <v>-812970.43679792201</v>
      </c>
      <c r="CI109" s="22">
        <f ca="1">IF('National cons per cap'!CI110=0,0,((1/(1-Parameters!$B$187)*(MAX(1,'National cons per cap'!CI110)*'Non-Market - loss factor'!CI109)^(1-Parameters!$B$187)))*'[4]National population'!CI110)</f>
        <v>-427443.91539719736</v>
      </c>
      <c r="CJ109" s="22">
        <f ca="1">IF('National cons per cap'!CJ110=0,0,((1/(1-Parameters!$B$187)*(MAX(1,'National cons per cap'!CJ110)*'Non-Market - loss factor'!CJ109)^(1-Parameters!$B$187)))*'[4]National population'!CJ110)</f>
        <v>-1964.0255970217868</v>
      </c>
      <c r="CK109" s="22">
        <f ca="1">IF('National cons per cap'!CK110=0,0,((1/(1-Parameters!$B$187)*(MAX(1,'National cons per cap'!CK110)*'Non-Market - loss factor'!CK109)^(1-Parameters!$B$187)))*'[4]National population'!CK110)</f>
        <v>-61045.962697784918</v>
      </c>
      <c r="CL109" s="22">
        <f ca="1">IF('National cons per cap'!CL110=0,0,((1/(1-Parameters!$B$187)*(MAX(1,'National cons per cap'!CL110)*'Non-Market - loss factor'!CL109)^(1-Parameters!$B$187)))*'[4]National population'!CL110)</f>
        <v>-413712.18454119086</v>
      </c>
      <c r="CM109" s="22">
        <f ca="1">IF('National cons per cap'!CM110=0,0,((1/(1-Parameters!$B$187)*(MAX(1,'National cons per cap'!CM110)*'Non-Market - loss factor'!CM109)^(1-Parameters!$B$187)))*'[4]National population'!CM110)</f>
        <v>-26328.036537152853</v>
      </c>
      <c r="CN109" s="22">
        <f ca="1">IF('National cons per cap'!CN110=0,0,((1/(1-Parameters!$B$187)*(MAX(1,'National cons per cap'!CN110)*'Non-Market - loss factor'!CN109)^(1-Parameters!$B$187)))*'[4]National population'!CN110)</f>
        <v>-104980.2504291058</v>
      </c>
      <c r="CO109" s="22">
        <f ca="1">IF('National cons per cap'!CO110=0,0,((1/(1-Parameters!$B$187)*(MAX(1,'National cons per cap'!CO110)*'Non-Market - loss factor'!CO109)^(1-Parameters!$B$187)))*'[4]National population'!CO110)</f>
        <v>-395625.9117846539</v>
      </c>
      <c r="CP109" s="22">
        <f ca="1">IF('National cons per cap'!CP110=0,0,((1/(1-Parameters!$B$187)*(MAX(1,'National cons per cap'!CP110)*'Non-Market - loss factor'!CP109)^(1-Parameters!$B$187)))*'[4]National population'!CP110)</f>
        <v>-85585.960291667929</v>
      </c>
      <c r="CQ109" s="22">
        <f ca="1">IF('National cons per cap'!CQ110=0,0,((1/(1-Parameters!$B$187)*(MAX(1,'National cons per cap'!CQ110)*'Non-Market - loss factor'!CQ109)^(1-Parameters!$B$187)))*'[4]National population'!CQ110)</f>
        <v>-1180481.8863018821</v>
      </c>
      <c r="CR109" s="22">
        <f ca="1">IF('National cons per cap'!CR110=0,0,((1/(1-Parameters!$B$187)*(MAX(1,'National cons per cap'!CR110)*'Non-Market - loss factor'!CR109)^(1-Parameters!$B$187)))*'[4]National population'!CR110)</f>
        <v>-69038.399458594096</v>
      </c>
      <c r="CS109" s="22">
        <f ca="1">IF('National cons per cap'!CS110=0,0,((1/(1-Parameters!$B$187)*(MAX(1,'National cons per cap'!CS110)*'Non-Market - loss factor'!CS109)^(1-Parameters!$B$187)))*'[4]National population'!CS110)</f>
        <v>-160681.3012977023</v>
      </c>
      <c r="CT109" s="22">
        <f ca="1">IF('National cons per cap'!CT110=0,0,((1/(1-Parameters!$B$187)*(MAX(1,'National cons per cap'!CT110)*'Non-Market - loss factor'!CT109)^(1-Parameters!$B$187)))*'[4]National population'!CT110)</f>
        <v>-273.47267439423007</v>
      </c>
      <c r="CU109" s="22">
        <f ca="1">IF('National cons per cap'!CU110=0,0,((1/(1-Parameters!$B$187)*(MAX(1,'National cons per cap'!CU110)*'Non-Market - loss factor'!CU109)^(1-Parameters!$B$187)))*'[4]National population'!CU110)</f>
        <v>-173973.42420204976</v>
      </c>
      <c r="CV109" s="22">
        <f ca="1">IF('National cons per cap'!CV110=0,0,((1/(1-Parameters!$B$187)*(MAX(1,'National cons per cap'!CV110)*'Non-Market - loss factor'!CV109)^(1-Parameters!$B$187)))*'[4]National population'!CV110)</f>
        <v>-20774.594633174882</v>
      </c>
      <c r="CW109" s="22">
        <f ca="1">IF('National cons per cap'!CW110=0,0,((1/(1-Parameters!$B$187)*(MAX(1,'National cons per cap'!CW110)*'Non-Market - loss factor'!CW109)^(1-Parameters!$B$187)))*'[4]National population'!CW110)</f>
        <v>-52673.958917623946</v>
      </c>
      <c r="CX109" s="22">
        <f ca="1">IF('National cons per cap'!CX110=0,0,((1/(1-Parameters!$B$187)*(MAX(1,'National cons per cap'!CX110)*'Non-Market - loss factor'!CX109)^(1-Parameters!$B$187)))*'[4]National population'!CX110)</f>
        <v>-55128.898525463526</v>
      </c>
      <c r="CY109" s="22">
        <f ca="1">IF('National cons per cap'!CY110=0,0,((1/(1-Parameters!$B$187)*(MAX(1,'National cons per cap'!CY110)*'Non-Market - loss factor'!CY109)^(1-Parameters!$B$187)))*'[4]National population'!CY110)</f>
        <v>-131890.36354575172</v>
      </c>
      <c r="CZ109" s="22">
        <f ca="1">IF('National cons per cap'!CZ110=0,0,((1/(1-Parameters!$B$187)*(MAX(1,'National cons per cap'!CZ110)*'Non-Market - loss factor'!CZ109)^(1-Parameters!$B$187)))*'[4]National population'!CZ110)</f>
        <v>-78914.507822016574</v>
      </c>
      <c r="DA109" s="22">
        <f>IF('National cons per cap'!DA110=0,0,((1/(1-Parameters!$B$187)*(MAX(1,'National cons per cap'!DA110)*'Non-Market - loss factor'!DA109)^(1-Parameters!$B$187)))*'[4]National population'!DA110)</f>
        <v>0</v>
      </c>
      <c r="DB109" s="22">
        <f ca="1">IF('National cons per cap'!DB110=0,0,((1/(1-Parameters!$B$187)*(MAX(1,'National cons per cap'!DB110)*'Non-Market - loss factor'!DB109)^(1-Parameters!$B$187)))*'[4]National population'!DB110)</f>
        <v>-130550.3287213341</v>
      </c>
      <c r="DC109" s="22">
        <f ca="1">IF('National cons per cap'!DC110=0,0,((1/(1-Parameters!$B$187)*(MAX(1,'National cons per cap'!DC110)*'Non-Market - loss factor'!DC109)^(1-Parameters!$B$187)))*'[4]National population'!DC110)</f>
        <v>-61068.481069332571</v>
      </c>
      <c r="DD109" s="22">
        <f ca="1">IF('National cons per cap'!DD110=0,0,((1/(1-Parameters!$B$187)*(MAX(1,'National cons per cap'!DD110)*'Non-Market - loss factor'!DD109)^(1-Parameters!$B$187)))*'[4]National population'!DD110)</f>
        <v>-27998.56882437567</v>
      </c>
      <c r="DE109" s="22">
        <f ca="1">IF('National cons per cap'!DE110=0,0,((1/(1-Parameters!$B$187)*(MAX(1,'National cons per cap'!DE110)*'Non-Market - loss factor'!DE109)^(1-Parameters!$B$187)))*'[4]National population'!DE110)</f>
        <v>-2352.715416435301</v>
      </c>
      <c r="DF109" s="22">
        <f ca="1">IF('National cons per cap'!DF110=0,0,((1/(1-Parameters!$B$187)*(MAX(1,'National cons per cap'!DF110)*'Non-Market - loss factor'!DF109)^(1-Parameters!$B$187)))*'[4]National population'!DF110)</f>
        <v>-20898.092079469166</v>
      </c>
      <c r="DG109" s="22">
        <f ca="1">IF('National cons per cap'!DG110=0,0,((1/(1-Parameters!$B$187)*(MAX(1,'National cons per cap'!DG110)*'Non-Market - loss factor'!DG109)^(1-Parameters!$B$187)))*'[4]National population'!DG110)</f>
        <v>-619587.85500720376</v>
      </c>
      <c r="DH109" s="22">
        <f ca="1">IF('National cons per cap'!DH110=0,0,((1/(1-Parameters!$B$187)*(MAX(1,'National cons per cap'!DH110)*'Non-Market - loss factor'!DH109)^(1-Parameters!$B$187)))*'[4]National population'!DH110)</f>
        <v>-36219.283208265726</v>
      </c>
      <c r="DI109" s="22">
        <f ca="1">IF('National cons per cap'!DI110=0,0,((1/(1-Parameters!$B$187)*(MAX(1,'National cons per cap'!DI110)*'Non-Market - loss factor'!DI109)^(1-Parameters!$B$187)))*'[4]National population'!DI110)</f>
        <v>-770745.6212002536</v>
      </c>
      <c r="DJ109" s="22">
        <f ca="1">IF('National cons per cap'!DJ110=0,0,((1/(1-Parameters!$B$187)*(MAX(1,'National cons per cap'!DJ110)*'Non-Market - loss factor'!DJ109)^(1-Parameters!$B$187)))*'[4]National population'!DJ110)</f>
        <v>-789357.28507921635</v>
      </c>
      <c r="DK109" s="22">
        <f ca="1">IF('National cons per cap'!DK110=0,0,((1/(1-Parameters!$B$187)*(MAX(1,'National cons per cap'!DK110)*'Non-Market - loss factor'!DK109)^(1-Parameters!$B$187)))*'[4]National population'!DK110)</f>
        <v>-26102.489501345226</v>
      </c>
      <c r="DL109" s="22">
        <f ca="1">IF('National cons per cap'!DL110=0,0,((1/(1-Parameters!$B$187)*(MAX(1,'National cons per cap'!DL110)*'Non-Market - loss factor'!DL109)^(1-Parameters!$B$187)))*'[4]National population'!DL110)</f>
        <v>-490979.09044016275</v>
      </c>
      <c r="DM109" s="22">
        <f ca="1">IF('National cons per cap'!DM110=0,0,((1/(1-Parameters!$B$187)*(MAX(1,'National cons per cap'!DM110)*'Non-Market - loss factor'!DM109)^(1-Parameters!$B$187)))*'[4]National population'!DM110)</f>
        <v>-503136.09548203222</v>
      </c>
      <c r="DN109" s="22">
        <f ca="1">IF('National cons per cap'!DN110=0,0,((1/(1-Parameters!$B$187)*(MAX(1,'National cons per cap'!DN110)*'Non-Market - loss factor'!DN109)^(1-Parameters!$B$187)))*'[4]National population'!DN110)</f>
        <v>-6298.4327244119468</v>
      </c>
      <c r="DO109" s="22">
        <f ca="1">IF('National cons per cap'!DO110=0,0,((1/(1-Parameters!$B$187)*(MAX(1,'National cons per cap'!DO110)*'Non-Market - loss factor'!DO109)^(1-Parameters!$B$187)))*'[4]National population'!DO110)</f>
        <v>-18205.389742950389</v>
      </c>
      <c r="DP109" s="22">
        <f ca="1">IF('National cons per cap'!DP110=0,0,((1/(1-Parameters!$B$187)*(MAX(1,'National cons per cap'!DP110)*'Non-Market - loss factor'!DP109)^(1-Parameters!$B$187)))*'[4]National population'!DP110)</f>
        <v>-1035964.8508656649</v>
      </c>
      <c r="DQ109" s="22">
        <f ca="1">IF('National cons per cap'!DQ110=0,0,((1/(1-Parameters!$B$187)*(MAX(1,'National cons per cap'!DQ110)*'Non-Market - loss factor'!DQ109)^(1-Parameters!$B$187)))*'[4]National population'!DQ110)</f>
        <v>-90968.003384564392</v>
      </c>
      <c r="DR109" s="22">
        <f>IF('National cons per cap'!DR110=0,0,((1/(1-Parameters!$B$187)*(MAX(1,'National cons per cap'!DR110)*'Non-Market - loss factor'!DR109)^(1-Parameters!$B$187)))*'[4]National population'!DR110)</f>
        <v>0</v>
      </c>
      <c r="DS109" s="22">
        <f ca="1">IF('National cons per cap'!DS110=0,0,((1/(1-Parameters!$B$187)*(MAX(1,'National cons per cap'!DS110)*'Non-Market - loss factor'!DS109)^(1-Parameters!$B$187)))*'[4]National population'!DS110)</f>
        <v>-13939.744803212885</v>
      </c>
      <c r="DT109" s="22">
        <f ca="1">IF('National cons per cap'!DT110=0,0,((1/(1-Parameters!$B$187)*(MAX(1,'National cons per cap'!DT110)*'Non-Market - loss factor'!DT109)^(1-Parameters!$B$187)))*'[4]National population'!DT110)</f>
        <v>-607319.20103743463</v>
      </c>
      <c r="DU109" s="22">
        <f ca="1">IF('National cons per cap'!DU110=0,0,((1/(1-Parameters!$B$187)*(MAX(1,'National cons per cap'!DU110)*'Non-Market - loss factor'!DU109)^(1-Parameters!$B$187)))*'[4]National population'!DU110)</f>
        <v>-122440.45785868356</v>
      </c>
      <c r="DV109" s="22">
        <f ca="1">IF('National cons per cap'!DV110=0,0,((1/(1-Parameters!$B$187)*(MAX(1,'National cons per cap'!DV110)*'Non-Market - loss factor'!DV109)^(1-Parameters!$B$187)))*'[4]National population'!DV110)</f>
        <v>-33269.258177584255</v>
      </c>
      <c r="DW109" s="22">
        <f>IF('National cons per cap'!DW110=0,0,((1/(1-Parameters!$B$187)*(MAX(1,'National cons per cap'!DW110)*'Non-Market - loss factor'!DW109)^(1-Parameters!$B$187)))*'[4]National population'!DW110)</f>
        <v>0</v>
      </c>
      <c r="DX109" s="22">
        <f ca="1">IF('National cons per cap'!DX110=0,0,((1/(1-Parameters!$B$187)*(MAX(1,'National cons per cap'!DX110)*'Non-Market - loss factor'!DX109)^(1-Parameters!$B$187)))*'[4]National population'!DX110)</f>
        <v>-825589.30747628969</v>
      </c>
      <c r="DY109" s="22">
        <f ca="1">IF('National cons per cap'!DY110=0,0,((1/(1-Parameters!$B$187)*(MAX(1,'National cons per cap'!DY110)*'Non-Market - loss factor'!DY109)^(1-Parameters!$B$187)))*'[4]National population'!DY110)</f>
        <v>-3381818.2399278609</v>
      </c>
      <c r="DZ109" s="22">
        <f ca="1">IF('National cons per cap'!DZ110=0,0,((1/(1-Parameters!$B$187)*(MAX(1,'National cons per cap'!DZ110)*'Non-Market - loss factor'!DZ109)^(1-Parameters!$B$187)))*'[4]National population'!DZ110)</f>
        <v>-77310.102400283169</v>
      </c>
      <c r="EA109" s="22">
        <f ca="1">IF('National cons per cap'!EA110=0,0,((1/(1-Parameters!$B$187)*(MAX(1,'National cons per cap'!EA110)*'Non-Market - loss factor'!EA109)^(1-Parameters!$B$187)))*'[4]National population'!EA110)</f>
        <v>-116720.39740875976</v>
      </c>
      <c r="EB109" s="22">
        <f ca="1">IF('National cons per cap'!EB110=0,0,((1/(1-Parameters!$B$187)*(MAX(1,'National cons per cap'!EB110)*'Non-Market - loss factor'!EB109)^(1-Parameters!$B$187)))*'[4]National population'!EB110)</f>
        <v>-29876.079029513949</v>
      </c>
      <c r="EC109" s="22">
        <f ca="1">IF('National cons per cap'!EC110=0,0,((1/(1-Parameters!$B$187)*(MAX(1,'National cons per cap'!EC110)*'Non-Market - loss factor'!EC109)^(1-Parameters!$B$187)))*'[4]National population'!EC110)</f>
        <v>-386744.63328017952</v>
      </c>
      <c r="ED109" s="22">
        <f ca="1">IF('National cons per cap'!ED110=0,0,((1/(1-Parameters!$B$187)*(MAX(1,'National cons per cap'!ED110)*'Non-Market - loss factor'!ED109)^(1-Parameters!$B$187)))*'[4]National population'!ED110)</f>
        <v>-76.787152104828223</v>
      </c>
      <c r="EE109" s="22">
        <f ca="1">IF('National cons per cap'!EE110=0,0,((1/(1-Parameters!$B$187)*(MAX(1,'National cons per cap'!EE110)*'Non-Market - loss factor'!EE109)^(1-Parameters!$B$187)))*'[4]National population'!EE110)</f>
        <v>-32557.256189728159</v>
      </c>
      <c r="EF109" s="22">
        <f ca="1">IF('National cons per cap'!EF110=0,0,((1/(1-Parameters!$B$187)*(MAX(1,'National cons per cap'!EF110)*'Non-Market - loss factor'!EF109)^(1-Parameters!$B$187)))*'[4]National population'!EF110)</f>
        <v>-22580.523263989464</v>
      </c>
      <c r="EG109" s="22">
        <f ca="1">IF('National cons per cap'!EG110=0,0,((1/(1-Parameters!$B$187)*(MAX(1,'National cons per cap'!EG110)*'Non-Market - loss factor'!EG109)^(1-Parameters!$B$187)))*'[4]National population'!EG110)</f>
        <v>-1616060.688498006</v>
      </c>
      <c r="EH109" s="22">
        <f ca="1">IF('National cons per cap'!EH110=0,0,((1/(1-Parameters!$B$187)*(MAX(1,'National cons per cap'!EH110)*'Non-Market - loss factor'!EH109)^(1-Parameters!$B$187)))*'[4]National population'!EH110)</f>
        <v>-25634.567706968137</v>
      </c>
      <c r="EI109" s="22">
        <f ca="1">IF('National cons per cap'!EI110=0,0,((1/(1-Parameters!$B$187)*(MAX(1,'National cons per cap'!EI110)*'Non-Market - loss factor'!EI109)^(1-Parameters!$B$187)))*'[4]National population'!EI110)</f>
        <v>-248847.9021073787</v>
      </c>
      <c r="EJ109" s="22">
        <f ca="1">IF('National cons per cap'!EJ110=0,0,((1/(1-Parameters!$B$187)*(MAX(1,'National cons per cap'!EJ110)*'Non-Market - loss factor'!EJ109)^(1-Parameters!$B$187)))*'[4]National population'!EJ110)</f>
        <v>-873803.16011048865</v>
      </c>
      <c r="EK109" s="22">
        <f ca="1">IF('National cons per cap'!EK110=0,0,((1/(1-Parameters!$B$187)*(MAX(1,'National cons per cap'!EK110)*'Non-Market - loss factor'!EK109)^(1-Parameters!$B$187)))*'[4]National population'!EK110)</f>
        <v>-85.017705062115837</v>
      </c>
      <c r="EL109" s="22">
        <f ca="1">IF('National cons per cap'!EL110=0,0,((1/(1-Parameters!$B$187)*(MAX(1,'National cons per cap'!EL110)*'Non-Market - loss factor'!EL109)^(1-Parameters!$B$187)))*'[4]National population'!EL110)</f>
        <v>-77293.605359588357</v>
      </c>
      <c r="EM109" s="22">
        <f ca="1">IF('National cons per cap'!EM110=0,0,((1/(1-Parameters!$B$187)*(MAX(1,'National cons per cap'!EM110)*'Non-Market - loss factor'!EM109)^(1-Parameters!$B$187)))*'[4]National population'!EM110)</f>
        <v>-337267.75165168144</v>
      </c>
      <c r="EN109" s="22">
        <f ca="1">IF('National cons per cap'!EN110=0,0,((1/(1-Parameters!$B$187)*(MAX(1,'National cons per cap'!EN110)*'Non-Market - loss factor'!EN109)^(1-Parameters!$B$187)))*'[4]National population'!EN110)</f>
        <v>-17886.893642748772</v>
      </c>
      <c r="EO109" s="22">
        <f>IF('National cons per cap'!EO110=0,0,((1/(1-Parameters!$B$187)*(MAX(1,'National cons per cap'!EO110)*'Non-Market - loss factor'!EO109)^(1-Parameters!$B$187)))*'[4]National population'!EO110)</f>
        <v>0</v>
      </c>
      <c r="EP109" s="22">
        <f ca="1">IF('National cons per cap'!EP110=0,0,((1/(1-Parameters!$B$187)*(MAX(1,'National cons per cap'!EP110)*'Non-Market - loss factor'!EP109)^(1-Parameters!$B$187)))*'[4]National population'!EP110)</f>
        <v>-81019.567309731501</v>
      </c>
      <c r="EQ109" s="22">
        <f ca="1">IF('National cons per cap'!EQ110=0,0,((1/(1-Parameters!$B$187)*(MAX(1,'National cons per cap'!EQ110)*'Non-Market - loss factor'!EQ109)^(1-Parameters!$B$187)))*'[4]National population'!EQ110)</f>
        <v>-54991.475290692222</v>
      </c>
      <c r="ER109" s="22">
        <f ca="1">IF('National cons per cap'!ER110=0,0,((1/(1-Parameters!$B$187)*(MAX(1,'National cons per cap'!ER110)*'Non-Market - loss factor'!ER109)^(1-Parameters!$B$187)))*'[4]National population'!ER110)</f>
        <v>-79000.014611793129</v>
      </c>
      <c r="ES109" s="22">
        <f ca="1">IF('National cons per cap'!ES110=0,0,((1/(1-Parameters!$B$187)*(MAX(1,'National cons per cap'!ES110)*'Non-Market - loss factor'!ES109)^(1-Parameters!$B$187)))*'[4]National population'!ES110)</f>
        <v>-10495.000994348144</v>
      </c>
      <c r="ET109" s="22">
        <f>IF('National cons per cap'!ET110=0,0,((1/(1-Parameters!$B$187)*(MAX(1,'National cons per cap'!ET110)*'Non-Market - loss factor'!ET109)^(1-Parameters!$B$187)))*'[4]National population'!ET110)</f>
        <v>0</v>
      </c>
      <c r="EU109" s="22">
        <f ca="1">IF('National cons per cap'!EU110=0,0,((1/(1-Parameters!$B$187)*(MAX(1,'National cons per cap'!EU110)*'Non-Market - loss factor'!EU109)^(1-Parameters!$B$187)))*'[4]National population'!EU110)</f>
        <v>-204866.30069556067</v>
      </c>
      <c r="EV109" s="22">
        <f ca="1">IF('National cons per cap'!EV110=0,0,((1/(1-Parameters!$B$187)*(MAX(1,'National cons per cap'!EV110)*'Non-Market - loss factor'!EV109)^(1-Parameters!$B$187)))*'[4]National population'!EV110)</f>
        <v>-701949.60411591141</v>
      </c>
      <c r="EW109" s="22">
        <f ca="1">IF('National cons per cap'!EW110=0,0,((1/(1-Parameters!$B$187)*(MAX(1,'National cons per cap'!EW110)*'Non-Market - loss factor'!EW109)^(1-Parameters!$B$187)))*'[4]National population'!EW110)</f>
        <v>-370483.83945579582</v>
      </c>
      <c r="EX109" s="22">
        <f ca="1">IF('National cons per cap'!EX110=0,0,((1/(1-Parameters!$B$187)*(MAX(1,'National cons per cap'!EX110)*'Non-Market - loss factor'!EX109)^(1-Parameters!$B$187)))*'[4]National population'!EX110)</f>
        <v>-223662.85524158541</v>
      </c>
      <c r="EY109" s="22">
        <f ca="1">IF('National cons per cap'!EY110=0,0,((1/(1-Parameters!$B$187)*(MAX(1,'National cons per cap'!EY110)*'Non-Market - loss factor'!EY109)^(1-Parameters!$B$187)))*'[4]National population'!EY110)</f>
        <v>-821319.55646699155</v>
      </c>
      <c r="EZ109" s="22">
        <f ca="1">IF('National cons per cap'!EZ110=0,0,((1/(1-Parameters!$B$187)*(MAX(1,'National cons per cap'!EZ110)*'Non-Market - loss factor'!EZ109)^(1-Parameters!$B$187)))*'[4]National population'!EZ110)</f>
        <v>-343051.02965753962</v>
      </c>
      <c r="FA109" s="22">
        <f ca="1">IF('National cons per cap'!FA110=0,0,((1/(1-Parameters!$B$187)*(MAX(1,'National cons per cap'!FA110)*'Non-Market - loss factor'!FA109)^(1-Parameters!$B$187)))*'[4]National population'!FA110)</f>
        <v>-6227.5358392101825</v>
      </c>
      <c r="FB109" s="22">
        <f ca="1">IF('National cons per cap'!FB110=0,0,((1/(1-Parameters!$B$187)*(MAX(1,'National cons per cap'!FB110)*'Non-Market - loss factor'!FB109)^(1-Parameters!$B$187)))*'[4]National population'!FB110)</f>
        <v>-252534.53393627293</v>
      </c>
      <c r="FC109" s="22">
        <f ca="1">IF('National cons per cap'!FC110=0,0,((1/(1-Parameters!$B$187)*(MAX(1,'National cons per cap'!FC110)*'Non-Market - loss factor'!FC109)^(1-Parameters!$B$187)))*'[4]National population'!FC110)</f>
        <v>-63475.719449843433</v>
      </c>
      <c r="FD109" s="22">
        <f ca="1">IF('National cons per cap'!FD110=0,0,((1/(1-Parameters!$B$187)*(MAX(1,'National cons per cap'!FD110)*'Non-Market - loss factor'!FD109)^(1-Parameters!$B$187)))*'[4]National population'!FD110)</f>
        <v>-157.84416469851877</v>
      </c>
      <c r="FE109" s="22">
        <f>IF('National cons per cap'!FE110=0,0,((1/(1-Parameters!$B$187)*(MAX(1,'National cons per cap'!FE110)*'Non-Market - loss factor'!FE109)^(1-Parameters!$B$187)))*'[4]National population'!FE110)</f>
        <v>0</v>
      </c>
      <c r="FF109" s="22">
        <f ca="1">IF('National cons per cap'!FF110=0,0,((1/(1-Parameters!$B$187)*(MAX(1,'National cons per cap'!FF110)*'Non-Market - loss factor'!FF109)^(1-Parameters!$B$187)))*'[4]National population'!FF110)</f>
        <v>-80934.452579717763</v>
      </c>
      <c r="FG109" s="22">
        <f ca="1">IF('National cons per cap'!FG110=0,0,((1/(1-Parameters!$B$187)*(MAX(1,'National cons per cap'!FG110)*'Non-Market - loss factor'!FG109)^(1-Parameters!$B$187)))*'[4]National population'!FG110)</f>
        <v>-187530.17271683272</v>
      </c>
      <c r="FH109" s="22">
        <f ca="1">IF('National cons per cap'!FH110=0,0,((1/(1-Parameters!$B$187)*(MAX(1,'National cons per cap'!FH110)*'Non-Market - loss factor'!FH109)^(1-Parameters!$B$187)))*'[4]National population'!FH110)</f>
        <v>-5307.4345793910188</v>
      </c>
      <c r="FI109" s="22">
        <f ca="1">IF('National cons per cap'!FI110=0,0,((1/(1-Parameters!$B$187)*(MAX(1,'National cons per cap'!FI110)*'Non-Market - loss factor'!FI109)^(1-Parameters!$B$187)))*'[4]National population'!FI110)</f>
        <v>-4960.363939378879</v>
      </c>
      <c r="FJ109" s="22">
        <f ca="1">IF('National cons per cap'!FJ110=0,0,((1/(1-Parameters!$B$187)*(MAX(1,'National cons per cap'!FJ110)*'Non-Market - loss factor'!FJ109)^(1-Parameters!$B$187)))*'[4]National population'!FJ110)</f>
        <v>-44853.334258818868</v>
      </c>
      <c r="FK109" s="22">
        <f ca="1">IF('National cons per cap'!FK110=0,0,((1/(1-Parameters!$B$187)*(MAX(1,'National cons per cap'!FK110)*'Non-Market - loss factor'!FK109)^(1-Parameters!$B$187)))*'[4]National population'!FK110)</f>
        <v>-16558.749104671399</v>
      </c>
      <c r="FL109" s="22">
        <f ca="1">IF('National cons per cap'!FL110=0,0,((1/(1-Parameters!$B$187)*(MAX(1,'National cons per cap'!FL110)*'Non-Market - loss factor'!FL109)^(1-Parameters!$B$187)))*'[4]National population'!FL110)</f>
        <v>-63171.826534325039</v>
      </c>
      <c r="FM109" s="22">
        <f>IF('National cons per cap'!FM110=0,0,((1/(1-Parameters!$B$187)*(MAX(1,'National cons per cap'!FM110)*'Non-Market - loss factor'!FM109)^(1-Parameters!$B$187)))*'[4]National population'!FM110)</f>
        <v>0</v>
      </c>
      <c r="FN109" s="22">
        <f ca="1">IF('National cons per cap'!FN110=0,0,((1/(1-Parameters!$B$187)*(MAX(1,'National cons per cap'!FN110)*'Non-Market - loss factor'!FN109)^(1-Parameters!$B$187)))*'[4]National population'!FN110)</f>
        <v>-409586.2951335609</v>
      </c>
      <c r="FO109" s="22">
        <f ca="1">IF('National cons per cap'!FO110=0,0,((1/(1-Parameters!$B$187)*(MAX(1,'National cons per cap'!FO110)*'Non-Market - loss factor'!FO109)^(1-Parameters!$B$187)))*'[4]National population'!FO110)</f>
        <v>-261914.79996518861</v>
      </c>
      <c r="FP109" s="22">
        <f ca="1">IF('National cons per cap'!FP110=0,0,((1/(1-Parameters!$B$187)*(MAX(1,'National cons per cap'!FP110)*'Non-Market - loss factor'!FP109)^(1-Parameters!$B$187)))*'[4]National population'!FP110)</f>
        <v>-352880.05501867691</v>
      </c>
      <c r="FQ109" s="22">
        <f ca="1">IF('National cons per cap'!FQ110=0,0,((1/(1-Parameters!$B$187)*(MAX(1,'National cons per cap'!FQ110)*'Non-Market - loss factor'!FQ109)^(1-Parameters!$B$187)))*'[4]National population'!FQ110)</f>
        <v>-104219.49998247567</v>
      </c>
      <c r="FR109" s="22">
        <f ca="1">IF('National cons per cap'!FR110=0,0,((1/(1-Parameters!$B$187)*(MAX(1,'National cons per cap'!FR110)*'Non-Market - loss factor'!FR109)^(1-Parameters!$B$187)))*'[4]National population'!FR110)</f>
        <v>-37558.055322119813</v>
      </c>
      <c r="FS109" s="22">
        <f ca="1">IF('National cons per cap'!FS110=0,0,((1/(1-Parameters!$B$187)*(MAX(1,'National cons per cap'!FS110)*'Non-Market - loss factor'!FS109)^(1-Parameters!$B$187)))*'[4]National population'!FS110)</f>
        <v>-7960.3591148855121</v>
      </c>
      <c r="FT109" s="22">
        <f ca="1">IF('National cons per cap'!FT110=0,0,((1/(1-Parameters!$B$187)*(MAX(1,'National cons per cap'!FT110)*'Non-Market - loss factor'!FT109)^(1-Parameters!$B$187)))*'[4]National population'!FT110)</f>
        <v>-902.91706043006127</v>
      </c>
      <c r="FU109" s="22">
        <f ca="1">IF('National cons per cap'!FU110=0,0,((1/(1-Parameters!$B$187)*(MAX(1,'National cons per cap'!FU110)*'Non-Market - loss factor'!FU109)^(1-Parameters!$B$187)))*'[4]National population'!FU110)</f>
        <v>-6637.2514174506696</v>
      </c>
      <c r="FV109" s="22">
        <f ca="1">IF('National cons per cap'!FV110=0,0,((1/(1-Parameters!$B$187)*(MAX(1,'National cons per cap'!FV110)*'Non-Market - loss factor'!FV109)^(1-Parameters!$B$187)))*'[4]National population'!FV110)</f>
        <v>-150503.38922295833</v>
      </c>
      <c r="FW109" s="22">
        <f ca="1">IF('National cons per cap'!FW110=0,0,((1/(1-Parameters!$B$187)*(MAX(1,'National cons per cap'!FW110)*'Non-Market - loss factor'!FW109)^(1-Parameters!$B$187)))*'[4]National population'!FW110)</f>
        <v>-734420.01917132933</v>
      </c>
      <c r="FX109" s="22">
        <f ca="1">IF('National cons per cap'!FX110=0,0,((1/(1-Parameters!$B$187)*(MAX(1,'National cons per cap'!FX110)*'Non-Market - loss factor'!FX109)^(1-Parameters!$B$187)))*'[4]National population'!FX110)</f>
        <v>-134.67876331636577</v>
      </c>
      <c r="FY109" s="22">
        <f>IF('National cons per cap'!FY110=0,0,((1/(1-Parameters!$B$187)*(MAX(1,'National cons per cap'!FY110)*'Non-Market - loss factor'!FY109)^(1-Parameters!$B$187)))*'[4]National population'!FY110)</f>
        <v>0</v>
      </c>
      <c r="FZ109" s="22">
        <f ca="1">IF('National cons per cap'!FZ110=0,0,((1/(1-Parameters!$B$187)*(MAX(1,'National cons per cap'!FZ110)*'Non-Market - loss factor'!FZ109)^(1-Parameters!$B$187)))*'[4]National population'!FZ110)</f>
        <v>-1413282.3233436376</v>
      </c>
      <c r="GA109" s="22">
        <f ca="1">IF('National cons per cap'!GA110=0,0,((1/(1-Parameters!$B$187)*(MAX(1,'National cons per cap'!GA110)*'Non-Market - loss factor'!GA109)^(1-Parameters!$B$187)))*'[4]National population'!GA110)</f>
        <v>-1164555.7987963639</v>
      </c>
      <c r="GB109" s="22">
        <f ca="1">IF('National cons per cap'!GB110=0,0,((1/(1-Parameters!$B$187)*(MAX(1,'National cons per cap'!GB110)*'Non-Market - loss factor'!GB109)^(1-Parameters!$B$187)))*'[4]National population'!GB110)</f>
        <v>-360558.5853464891</v>
      </c>
      <c r="GC109" s="22">
        <f ca="1">IF('National cons per cap'!GC110=0,0,((1/(1-Parameters!$B$187)*(MAX(1,'National cons per cap'!GC110)*'Non-Market - loss factor'!GC109)^(1-Parameters!$B$187)))*'[4]National population'!GC110)</f>
        <v>-21218.025957667702</v>
      </c>
      <c r="GD109" s="22">
        <f ca="1">IF('National cons per cap'!GD110=0,0,((1/(1-Parameters!$B$187)*(MAX(1,'National cons per cap'!GD110)*'Non-Market - loss factor'!GD109)^(1-Parameters!$B$187)))*'[4]National population'!GD110)</f>
        <v>-1813272.5904155942</v>
      </c>
      <c r="GE109" s="22">
        <f ca="1">IF('National cons per cap'!GE110=0,0,((1/(1-Parameters!$B$187)*(MAX(1,'National cons per cap'!GE110)*'Non-Market - loss factor'!GE109)^(1-Parameters!$B$187)))*'[4]National population'!GE110)</f>
        <v>-320999.69125495484</v>
      </c>
      <c r="GF109" s="22">
        <f ca="1">IF('National cons per cap'!GF110=0,0,((1/(1-Parameters!$B$187)*(MAX(1,'National cons per cap'!GF110)*'Non-Market - loss factor'!GF109)^(1-Parameters!$B$187)))*'[4]National population'!GF110)</f>
        <v>-199097.28501417156</v>
      </c>
      <c r="GG109" s="22">
        <f ca="1">IF('National cons per cap'!GG110=0,0,((1/(1-Parameters!$B$187)*(MAX(1,'National cons per cap'!GG110)*'Non-Market - loss factor'!GG109)^(1-Parameters!$B$187)))*'[4]National population'!GG110)</f>
        <v>-809195.90136498527</v>
      </c>
      <c r="GH109" s="22">
        <f ca="1">IF('National cons per cap'!GH110=0,0,((1/(1-Parameters!$B$187)*(MAX(1,'National cons per cap'!GH110)*'Non-Market - loss factor'!GH109)^(1-Parameters!$B$187)))*'[4]National population'!GH110)</f>
        <v>-2545.5817960157615</v>
      </c>
      <c r="GI109" s="22">
        <f ca="1">IF('National cons per cap'!GI110=0,0,((1/(1-Parameters!$B$187)*(MAX(1,'National cons per cap'!GI110)*'Non-Market - loss factor'!GI109)^(1-Parameters!$B$187)))*'[4]National population'!GI110)</f>
        <v>-1503.8503061766048</v>
      </c>
      <c r="GJ109" s="22">
        <f ca="1">IF('National cons per cap'!GJ110=0,0,((1/(1-Parameters!$B$187)*(MAX(1,'National cons per cap'!GJ110)*'Non-Market - loss factor'!GJ109)^(1-Parameters!$B$187)))*'[4]National population'!GJ110)</f>
        <v>-512295.71606456902</v>
      </c>
      <c r="GK109" s="22">
        <f ca="1">IF('National cons per cap'!GK110=0,0,((1/(1-Parameters!$B$187)*(MAX(1,'National cons per cap'!GK110)*'Non-Market - loss factor'!GK109)^(1-Parameters!$B$187)))*'[4]National population'!GK110)</f>
        <v>-657134.91786004929</v>
      </c>
      <c r="GL109" s="22">
        <f ca="1">IF('National cons per cap'!GL110=0,0,((1/(1-Parameters!$B$187)*(MAX(1,'National cons per cap'!GL110)*'Non-Market - loss factor'!GL109)^(1-Parameters!$B$187)))*'[4]National population'!GL110)</f>
        <v>-371049.65500571439</v>
      </c>
      <c r="GM109" s="22">
        <f ca="1">IF('National cons per cap'!GM110=0,0,((1/(1-Parameters!$B$187)*(MAX(1,'National cons per cap'!GM110)*'Non-Market - loss factor'!GM109)^(1-Parameters!$B$187)))*'[4]National population'!GM110)</f>
        <v>-361219.27274183207</v>
      </c>
      <c r="GN109" s="28">
        <f ca="1">SUM(B109:GM109)*(1+Parameters!B$188)^-(A109-A$12)</f>
        <v>-29200140.691345774</v>
      </c>
      <c r="GO109" s="22">
        <f ca="1">(GN109*(1-Parameters!$B$187)/'[4]National population'!$GN110)^(1/(1-Parameters!$B$187))</f>
        <v>351107.69955173973</v>
      </c>
      <c r="GP109" s="28"/>
    </row>
    <row r="110" spans="1:198" x14ac:dyDescent="0.25">
      <c r="A110" s="15">
        <v>2118</v>
      </c>
      <c r="B110" s="22">
        <f ca="1">IF('National cons per cap'!B111=0,0,((1/(1-Parameters!$B$187)*(MAX(1,'National cons per cap'!B111)*'Non-Market - loss factor'!B110)^(1-Parameters!$B$187)))*'[4]National population'!B111)</f>
        <v>-369497.91882303823</v>
      </c>
      <c r="C110" s="22">
        <f ca="1">IF('National cons per cap'!C111=0,0,((1/(1-Parameters!$B$187)*(MAX(1,'National cons per cap'!C111)*'Non-Market - loss factor'!C110)^(1-Parameters!$B$187)))*'[4]National population'!C111)</f>
        <v>-467070.81613150408</v>
      </c>
      <c r="D110" s="22">
        <f ca="1">IF('National cons per cap'!D111=0,0,((1/(1-Parameters!$B$187)*(MAX(1,'National cons per cap'!D111)*'Non-Market - loss factor'!D110)^(1-Parameters!$B$187)))*'[4]National population'!D111)</f>
        <v>-39177.383956468511</v>
      </c>
      <c r="E110" s="22">
        <f>IF('National cons per cap'!E111=0,0,((1/(1-Parameters!$B$187)*(MAX(1,'National cons per cap'!E111)*'Non-Market - loss factor'!E110)^(1-Parameters!$B$187)))*'[4]National population'!E111)</f>
        <v>0</v>
      </c>
      <c r="F110" s="22">
        <f ca="1">IF('National cons per cap'!F111=0,0,((1/(1-Parameters!$B$187)*(MAX(1,'National cons per cap'!F111)*'Non-Market - loss factor'!F110)^(1-Parameters!$B$187)))*'[4]National population'!F111)</f>
        <v>-54050.02982443224</v>
      </c>
      <c r="G110" s="22">
        <f ca="1">IF('National cons per cap'!G111=0,0,((1/(1-Parameters!$B$187)*(MAX(1,'National cons per cap'!G111)*'Non-Market - loss factor'!G110)^(1-Parameters!$B$187)))*'[4]National population'!G111)</f>
        <v>-242845.58988588932</v>
      </c>
      <c r="H110" s="22">
        <f ca="1">IF('National cons per cap'!H111=0,0,((1/(1-Parameters!$B$187)*(MAX(1,'National cons per cap'!H111)*'Non-Market - loss factor'!H110)^(1-Parameters!$B$187)))*'[4]National population'!H111)</f>
        <v>-24432.756233287157</v>
      </c>
      <c r="I110" s="22">
        <f ca="1">IF('National cons per cap'!I111=0,0,((1/(1-Parameters!$B$187)*(MAX(1,'National cons per cap'!I111)*'Non-Market - loss factor'!I110)^(1-Parameters!$B$187)))*'[4]National population'!I111)</f>
        <v>-594.02224101247009</v>
      </c>
      <c r="J110" s="22">
        <f ca="1">IF('National cons per cap'!J111=0,0,((1/(1-Parameters!$B$187)*(MAX(1,'National cons per cap'!J111)*'Non-Market - loss factor'!J110)^(1-Parameters!$B$187)))*'[4]National population'!J111)</f>
        <v>-152162.54212382436</v>
      </c>
      <c r="K110" s="22">
        <f ca="1">IF('National cons per cap'!K111=0,0,((1/(1-Parameters!$B$187)*(MAX(1,'National cons per cap'!K111)*'Non-Market - loss factor'!K110)^(1-Parameters!$B$187)))*'[4]National population'!K111)</f>
        <v>-54966.030526403141</v>
      </c>
      <c r="L110" s="22">
        <f ca="1">IF('National cons per cap'!L111=0,0,((1/(1-Parameters!$B$187)*(MAX(1,'National cons per cap'!L111)*'Non-Market - loss factor'!L110)^(1-Parameters!$B$187)))*'[4]National population'!L111)</f>
        <v>-58601.79240201295</v>
      </c>
      <c r="M110" s="22">
        <f ca="1">IF('National cons per cap'!M111=0,0,((1/(1-Parameters!$B$187)*(MAX(1,'National cons per cap'!M111)*'Non-Market - loss factor'!M110)^(1-Parameters!$B$187)))*'[4]National population'!M111)</f>
        <v>-421258.93169742281</v>
      </c>
      <c r="N110" s="22">
        <f ca="1">IF('National cons per cap'!N111=0,0,((1/(1-Parameters!$B$187)*(MAX(1,'National cons per cap'!N111)*'Non-Market - loss factor'!N110)^(1-Parameters!$B$187)))*'[4]National population'!N111)</f>
        <v>-73646.241106750633</v>
      </c>
      <c r="O110" s="22">
        <f ca="1">IF('National cons per cap'!O111=0,0,((1/(1-Parameters!$B$187)*(MAX(1,'National cons per cap'!O111)*'Non-Market - loss factor'!O110)^(1-Parameters!$B$187)))*'[4]National population'!O111)</f>
        <v>-297603.52664686326</v>
      </c>
      <c r="P110" s="22">
        <f ca="1">IF('National cons per cap'!P111=0,0,((1/(1-Parameters!$B$187)*(MAX(1,'National cons per cap'!P111)*'Non-Market - loss factor'!P110)^(1-Parameters!$B$187)))*'[4]National population'!P111)</f>
        <v>-582382.02175630257</v>
      </c>
      <c r="Q110" s="22">
        <f ca="1">IF('National cons per cap'!Q111=0,0,((1/(1-Parameters!$B$187)*(MAX(1,'National cons per cap'!Q111)*'Non-Market - loss factor'!Q110)^(1-Parameters!$B$187)))*'[4]National population'!Q111)</f>
        <v>-1882175.2978922068</v>
      </c>
      <c r="R110" s="22">
        <f ca="1">IF('National cons per cap'!R111=0,0,((1/(1-Parameters!$B$187)*(MAX(1,'National cons per cap'!R111)*'Non-Market - loss factor'!R110)^(1-Parameters!$B$187)))*'[4]National population'!R111)</f>
        <v>-78624.152055283383</v>
      </c>
      <c r="S110" s="22">
        <f ca="1">IF('National cons per cap'!S111=0,0,((1/(1-Parameters!$B$187)*(MAX(1,'National cons per cap'!S111)*'Non-Market - loss factor'!S110)^(1-Parameters!$B$187)))*'[4]National population'!S111)</f>
        <v>-9939.8381418925019</v>
      </c>
      <c r="T110" s="22">
        <f ca="1">IF('National cons per cap'!T111=0,0,((1/(1-Parameters!$B$187)*(MAX(1,'National cons per cap'!T111)*'Non-Market - loss factor'!T110)^(1-Parameters!$B$187)))*'[4]National population'!T111)</f>
        <v>-1875.5348371261089</v>
      </c>
      <c r="U110" s="22">
        <f ca="1">IF('National cons per cap'!U111=0,0,((1/(1-Parameters!$B$187)*(MAX(1,'National cons per cap'!U111)*'Non-Market - loss factor'!U110)^(1-Parameters!$B$187)))*'[4]National population'!U111)</f>
        <v>-46519.143483520849</v>
      </c>
      <c r="V110" s="22">
        <f ca="1">IF('National cons per cap'!V111=0,0,((1/(1-Parameters!$B$187)*(MAX(1,'National cons per cap'!V111)*'Non-Market - loss factor'!V110)^(1-Parameters!$B$187)))*'[4]National population'!V111)</f>
        <v>-54699.605157573526</v>
      </c>
      <c r="W110" s="22">
        <f ca="1">IF('National cons per cap'!W111=0,0,((1/(1-Parameters!$B$187)*(MAX(1,'National cons per cap'!W111)*'Non-Market - loss factor'!W110)^(1-Parameters!$B$187)))*'[4]National population'!W111)</f>
        <v>-2976.4745691966273</v>
      </c>
      <c r="X110" s="22">
        <f ca="1">IF('National cons per cap'!X111=0,0,((1/(1-Parameters!$B$187)*(MAX(1,'National cons per cap'!X111)*'Non-Market - loss factor'!X110)^(1-Parameters!$B$187)))*'[4]National population'!X111)</f>
        <v>-306.12564193495064</v>
      </c>
      <c r="Y110" s="22">
        <f ca="1">IF('National cons per cap'!Y111=0,0,((1/(1-Parameters!$B$187)*(MAX(1,'National cons per cap'!Y111)*'Non-Market - loss factor'!Y110)^(1-Parameters!$B$187)))*'[4]National population'!Y111)</f>
        <v>-118779.79159768368</v>
      </c>
      <c r="Z110" s="22">
        <f ca="1">IF('National cons per cap'!Z111=0,0,((1/(1-Parameters!$B$187)*(MAX(1,'National cons per cap'!Z111)*'Non-Market - loss factor'!Z110)^(1-Parameters!$B$187)))*'[4]National population'!Z111)</f>
        <v>-1353294.600079169</v>
      </c>
      <c r="AA110" s="22">
        <f ca="1">IF('National cons per cap'!AA111=0,0,((1/(1-Parameters!$B$187)*(MAX(1,'National cons per cap'!AA111)*'Non-Market - loss factor'!AA110)^(1-Parameters!$B$187)))*'[4]National population'!AA111)</f>
        <v>-1736.8533007953424</v>
      </c>
      <c r="AB110" s="22">
        <f ca="1">IF('National cons per cap'!AB111=0,0,((1/(1-Parameters!$B$187)*(MAX(1,'National cons per cap'!AB111)*'Non-Market - loss factor'!AB110)^(1-Parameters!$B$187)))*'[4]National population'!AB111)</f>
        <v>-1067.5535198705834</v>
      </c>
      <c r="AC110" s="22">
        <f ca="1">IF('National cons per cap'!AC111=0,0,((1/(1-Parameters!$B$187)*(MAX(1,'National cons per cap'!AC111)*'Non-Market - loss factor'!AC110)^(1-Parameters!$B$187)))*'[4]National population'!AC111)</f>
        <v>-5059.0479601120996</v>
      </c>
      <c r="AD110" s="22">
        <f ca="1">IF('National cons per cap'!AD111=0,0,((1/(1-Parameters!$B$187)*(MAX(1,'National cons per cap'!AD111)*'Non-Market - loss factor'!AD110)^(1-Parameters!$B$187)))*'[4]National population'!AD111)</f>
        <v>-28689.293615818551</v>
      </c>
      <c r="AE110" s="22">
        <f ca="1">IF('National cons per cap'!AE111=0,0,((1/(1-Parameters!$B$187)*(MAX(1,'National cons per cap'!AE111)*'Non-Market - loss factor'!AE110)^(1-Parameters!$B$187)))*'[4]National population'!AE111)</f>
        <v>-207071.01735690382</v>
      </c>
      <c r="AF110" s="22">
        <f ca="1">IF('National cons per cap'!AF111=0,0,((1/(1-Parameters!$B$187)*(MAX(1,'National cons per cap'!AF111)*'Non-Market - loss factor'!AF110)^(1-Parameters!$B$187)))*'[4]National population'!AF111)</f>
        <v>-216239.87074910715</v>
      </c>
      <c r="AG110" s="22">
        <f ca="1">IF('National cons per cap'!AG111=0,0,((1/(1-Parameters!$B$187)*(MAX(1,'National cons per cap'!AG111)*'Non-Market - loss factor'!AG110)^(1-Parameters!$B$187)))*'[4]National population'!AG111)</f>
        <v>-48718.223676278576</v>
      </c>
      <c r="AH110" s="22">
        <f ca="1">IF('National cons per cap'!AH111=0,0,((1/(1-Parameters!$B$187)*(MAX(1,'National cons per cap'!AH111)*'Non-Market - loss factor'!AH110)^(1-Parameters!$B$187)))*'[4]National population'!AH111)</f>
        <v>-105756.3342703314</v>
      </c>
      <c r="AI110" s="22">
        <f ca="1">IF('National cons per cap'!AI111=0,0,((1/(1-Parameters!$B$187)*(MAX(1,'National cons per cap'!AI111)*'Non-Market - loss factor'!AI110)^(1-Parameters!$B$187)))*'[4]National population'!AI111)</f>
        <v>-9499214.8092252351</v>
      </c>
      <c r="AJ110" s="22">
        <f ca="1">IF('National cons per cap'!AJ111=0,0,((1/(1-Parameters!$B$187)*(MAX(1,'National cons per cap'!AJ111)*'Non-Market - loss factor'!AJ110)^(1-Parameters!$B$187)))*'[4]National population'!AJ111)</f>
        <v>-548804.57470103784</v>
      </c>
      <c r="AK110" s="22">
        <f ca="1">IF('National cons per cap'!AK111=0,0,((1/(1-Parameters!$B$187)*(MAX(1,'National cons per cap'!AK111)*'Non-Market - loss factor'!AK110)^(1-Parameters!$B$187)))*'[4]National population'!AK111)</f>
        <v>-547767.24808290193</v>
      </c>
      <c r="AL110" s="22">
        <f ca="1">IF('National cons per cap'!AL111=0,0,((1/(1-Parameters!$B$187)*(MAX(1,'National cons per cap'!AL111)*'Non-Market - loss factor'!AL110)^(1-Parameters!$B$187)))*'[4]National population'!AL111)</f>
        <v>-3425756.74847139</v>
      </c>
      <c r="AM110" s="22">
        <f ca="1">IF('National cons per cap'!AM111=0,0,((1/(1-Parameters!$B$187)*(MAX(1,'National cons per cap'!AM111)*'Non-Market - loss factor'!AM110)^(1-Parameters!$B$187)))*'[4]National population'!AM111)</f>
        <v>-84963.438041162604</v>
      </c>
      <c r="AN110" s="22">
        <f ca="1">IF('National cons per cap'!AN111=0,0,((1/(1-Parameters!$B$187)*(MAX(1,'National cons per cap'!AN111)*'Non-Market - loss factor'!AN110)^(1-Parameters!$B$187)))*'[4]National population'!AN111)</f>
        <v>-360783.10661015066</v>
      </c>
      <c r="AO110" s="22">
        <f ca="1">IF('National cons per cap'!AO111=0,0,((1/(1-Parameters!$B$187)*(MAX(1,'National cons per cap'!AO111)*'Non-Market - loss factor'!AO110)^(1-Parameters!$B$187)))*'[4]National population'!AO111)</f>
        <v>-18967.186066412094</v>
      </c>
      <c r="AP110" s="22">
        <f ca="1">IF('National cons per cap'!AP111=0,0,((1/(1-Parameters!$B$187)*(MAX(1,'National cons per cap'!AP111)*'Non-Market - loss factor'!AP110)^(1-Parameters!$B$187)))*'[4]National population'!AP111)</f>
        <v>-10146.597247804313</v>
      </c>
      <c r="AQ110" s="22">
        <f ca="1">IF('National cons per cap'!AQ111=0,0,((1/(1-Parameters!$B$187)*(MAX(1,'National cons per cap'!AQ111)*'Non-Market - loss factor'!AQ110)^(1-Parameters!$B$187)))*'[4]National population'!AQ111)</f>
        <v>-32720.902145662079</v>
      </c>
      <c r="AR110" s="22">
        <f>IF('National cons per cap'!AR111=0,0,((1/(1-Parameters!$B$187)*(MAX(1,'National cons per cap'!AR111)*'Non-Market - loss factor'!AR110)^(1-Parameters!$B$187)))*'[4]National population'!AR111)</f>
        <v>0</v>
      </c>
      <c r="AS110" s="22">
        <f ca="1">IF('National cons per cap'!AS111=0,0,((1/(1-Parameters!$B$187)*(MAX(1,'National cons per cap'!AS111)*'Non-Market - loss factor'!AS110)^(1-Parameters!$B$187)))*'[4]National population'!AS111)</f>
        <v>-7712.6550578688557</v>
      </c>
      <c r="AT110" s="22">
        <f ca="1">IF('National cons per cap'!AT111=0,0,((1/(1-Parameters!$B$187)*(MAX(1,'National cons per cap'!AT111)*'Non-Market - loss factor'!AT110)^(1-Parameters!$B$187)))*'[4]National population'!AT111)</f>
        <v>-84340.532121752229</v>
      </c>
      <c r="AU110" s="22">
        <f ca="1">IF('National cons per cap'!AU111=0,0,((1/(1-Parameters!$B$187)*(MAX(1,'National cons per cap'!AU111)*'Non-Market - loss factor'!AU110)^(1-Parameters!$B$187)))*'[4]National population'!AU111)</f>
        <v>-559531.90372311254</v>
      </c>
      <c r="AV110" s="22">
        <f ca="1">IF('National cons per cap'!AV111=0,0,((1/(1-Parameters!$B$187)*(MAX(1,'National cons per cap'!AV111)*'Non-Market - loss factor'!AV110)^(1-Parameters!$B$187)))*'[4]National population'!AV111)</f>
        <v>-24238.252830950314</v>
      </c>
      <c r="AW110" s="22">
        <f ca="1">IF('National cons per cap'!AW111=0,0,((1/(1-Parameters!$B$187)*(MAX(1,'National cons per cap'!AW111)*'Non-Market - loss factor'!AW110)^(1-Parameters!$B$187)))*'[4]National population'!AW111)</f>
        <v>-676.17339714861635</v>
      </c>
      <c r="AX110" s="22">
        <f ca="1">IF('National cons per cap'!AX111=0,0,((1/(1-Parameters!$B$187)*(MAX(1,'National cons per cap'!AX111)*'Non-Market - loss factor'!AX110)^(1-Parameters!$B$187)))*'[4]National population'!AX111)</f>
        <v>-36774.50466050204</v>
      </c>
      <c r="AY110" s="22">
        <f ca="1">IF('National cons per cap'!AY111=0,0,((1/(1-Parameters!$B$187)*(MAX(1,'National cons per cap'!AY111)*'Non-Market - loss factor'!AY110)^(1-Parameters!$B$187)))*'[4]National population'!AY111)</f>
        <v>-75872.444383253212</v>
      </c>
      <c r="AZ110" s="22">
        <f ca="1">IF('National cons per cap'!AZ111=0,0,((1/(1-Parameters!$B$187)*(MAX(1,'National cons per cap'!AZ111)*'Non-Market - loss factor'!AZ110)^(1-Parameters!$B$187)))*'[4]National population'!AZ111)</f>
        <v>-568711.04530308349</v>
      </c>
      <c r="BA110" s="22">
        <f ca="1">IF('National cons per cap'!BA111=0,0,((1/(1-Parameters!$B$187)*(MAX(1,'National cons per cap'!BA111)*'Non-Market - loss factor'!BA110)^(1-Parameters!$B$187)))*'[4]National population'!BA111)</f>
        <v>-136870.91452376562</v>
      </c>
      <c r="BB110" s="22">
        <f ca="1">IF('National cons per cap'!BB111=0,0,((1/(1-Parameters!$B$187)*(MAX(1,'National cons per cap'!BB111)*'Non-Market - loss factor'!BB110)^(1-Parameters!$B$187)))*'[4]National population'!BB111)</f>
        <v>-1166955.6178306893</v>
      </c>
      <c r="BC110" s="22">
        <f ca="1">IF('National cons per cap'!BC111=0,0,((1/(1-Parameters!$B$187)*(MAX(1,'National cons per cap'!BC111)*'Non-Market - loss factor'!BC110)^(1-Parameters!$B$187)))*'[4]National population'!BC111)</f>
        <v>-106354.48625811319</v>
      </c>
      <c r="BD110" s="22">
        <f>IF('National cons per cap'!BD111=0,0,((1/(1-Parameters!$B$187)*(MAX(1,'National cons per cap'!BD111)*'Non-Market - loss factor'!BD110)^(1-Parameters!$B$187)))*'[4]National population'!BD111)</f>
        <v>0</v>
      </c>
      <c r="BE110" s="22">
        <f ca="1">IF('National cons per cap'!BE111=0,0,((1/(1-Parameters!$B$187)*(MAX(1,'National cons per cap'!BE111)*'Non-Market - loss factor'!BE110)^(1-Parameters!$B$187)))*'[4]National population'!BE111)</f>
        <v>-343185.71867891873</v>
      </c>
      <c r="BF110" s="22">
        <f ca="1">IF('National cons per cap'!BF111=0,0,((1/(1-Parameters!$B$187)*(MAX(1,'National cons per cap'!BF111)*'Non-Market - loss factor'!BF110)^(1-Parameters!$B$187)))*'[4]National population'!BF111)</f>
        <v>-12075.702696056105</v>
      </c>
      <c r="BG110" s="22">
        <f ca="1">IF('National cons per cap'!BG111=0,0,((1/(1-Parameters!$B$187)*(MAX(1,'National cons per cap'!BG111)*'Non-Market - loss factor'!BG110)^(1-Parameters!$B$187)))*'[4]National population'!BG111)</f>
        <v>-4092981.7376571395</v>
      </c>
      <c r="BH110" s="22">
        <f ca="1">IF('National cons per cap'!BH111=0,0,((1/(1-Parameters!$B$187)*(MAX(1,'National cons per cap'!BH111)*'Non-Market - loss factor'!BH110)^(1-Parameters!$B$187)))*'[4]National population'!BH111)</f>
        <v>-35647.640772194296</v>
      </c>
      <c r="BI110" s="22">
        <f ca="1">IF('National cons per cap'!BI111=0,0,((1/(1-Parameters!$B$187)*(MAX(1,'National cons per cap'!BI111)*'Non-Market - loss factor'!BI110)^(1-Parameters!$B$187)))*'[4]National population'!BI111)</f>
        <v>-5950.6597665288418</v>
      </c>
      <c r="BJ110" s="22">
        <f ca="1">IF('National cons per cap'!BJ111=0,0,((1/(1-Parameters!$B$187)*(MAX(1,'National cons per cap'!BJ111)*'Non-Market - loss factor'!BJ110)^(1-Parameters!$B$187)))*'[4]National population'!BJ111)</f>
        <v>-454235.10424259532</v>
      </c>
      <c r="BK110" s="22">
        <f ca="1">IF('National cons per cap'!BK111=0,0,((1/(1-Parameters!$B$187)*(MAX(1,'National cons per cap'!BK111)*'Non-Market - loss factor'!BK110)^(1-Parameters!$B$187)))*'[4]National population'!BK111)</f>
        <v>-1913.9512316794264</v>
      </c>
      <c r="BL110" s="22">
        <f ca="1">IF('National cons per cap'!BL111=0,0,((1/(1-Parameters!$B$187)*(MAX(1,'National cons per cap'!BL111)*'Non-Market - loss factor'!BL110)^(1-Parameters!$B$187)))*'[4]National population'!BL111)</f>
        <v>-21779.759661890079</v>
      </c>
      <c r="BM110" s="22">
        <f ca="1">IF('National cons per cap'!BM111=0,0,((1/(1-Parameters!$B$187)*(MAX(1,'National cons per cap'!BM111)*'Non-Market - loss factor'!BM110)^(1-Parameters!$B$187)))*'[4]National population'!BM111)</f>
        <v>-415606.47134390305</v>
      </c>
      <c r="BN110" s="22">
        <f ca="1">IF('National cons per cap'!BN111=0,0,((1/(1-Parameters!$B$187)*(MAX(1,'National cons per cap'!BN111)*'Non-Market - loss factor'!BN110)^(1-Parameters!$B$187)))*'[4]National population'!BN111)</f>
        <v>-30422.357391780974</v>
      </c>
      <c r="BO110" s="22">
        <f ca="1">IF('National cons per cap'!BO111=0,0,((1/(1-Parameters!$B$187)*(MAX(1,'National cons per cap'!BO111)*'Non-Market - loss factor'!BO110)^(1-Parameters!$B$187)))*'[4]National population'!BO111)</f>
        <v>-614766.00597541244</v>
      </c>
      <c r="BP110" s="22">
        <f ca="1">IF('National cons per cap'!BP111=0,0,((1/(1-Parameters!$B$187)*(MAX(1,'National cons per cap'!BP111)*'Non-Market - loss factor'!BP110)^(1-Parameters!$B$187)))*'[4]National population'!BP111)</f>
        <v>-314002.26505142497</v>
      </c>
      <c r="BQ110" s="22">
        <f>IF('National cons per cap'!BQ111=0,0,((1/(1-Parameters!$B$187)*(MAX(1,'National cons per cap'!BQ111)*'Non-Market - loss factor'!BQ110)^(1-Parameters!$B$187)))*'[4]National population'!BQ111)</f>
        <v>0</v>
      </c>
      <c r="BR110" s="22">
        <f ca="1">IF('National cons per cap'!BR111=0,0,((1/(1-Parameters!$B$187)*(MAX(1,'National cons per cap'!BR111)*'Non-Market - loss factor'!BR110)^(1-Parameters!$B$187)))*'[4]National population'!BR111)</f>
        <v>-62801.183137668275</v>
      </c>
      <c r="BS110" s="22">
        <f ca="1">IF('National cons per cap'!BS111=0,0,((1/(1-Parameters!$B$187)*(MAX(1,'National cons per cap'!BS111)*'Non-Market - loss factor'!BS110)^(1-Parameters!$B$187)))*'[4]National population'!BS111)</f>
        <v>-53391.074589613505</v>
      </c>
      <c r="BT110" s="22">
        <f ca="1">IF('National cons per cap'!BT111=0,0,((1/(1-Parameters!$B$187)*(MAX(1,'National cons per cap'!BT111)*'Non-Market - loss factor'!BT110)^(1-Parameters!$B$187)))*'[4]National population'!BT111)</f>
        <v>-7536.0755439882032</v>
      </c>
      <c r="BU110" s="22">
        <f ca="1">IF('National cons per cap'!BU111=0,0,((1/(1-Parameters!$B$187)*(MAX(1,'National cons per cap'!BU111)*'Non-Market - loss factor'!BU110)^(1-Parameters!$B$187)))*'[4]National population'!BU111)</f>
        <v>-82074.525099186838</v>
      </c>
      <c r="BV110" s="22">
        <f ca="1">IF('National cons per cap'!BV111=0,0,((1/(1-Parameters!$B$187)*(MAX(1,'National cons per cap'!BV111)*'Non-Market - loss factor'!BV110)^(1-Parameters!$B$187)))*'[4]National population'!BV111)</f>
        <v>-919.82138758276926</v>
      </c>
      <c r="BW110" s="22">
        <f ca="1">IF('National cons per cap'!BW111=0,0,((1/(1-Parameters!$B$187)*(MAX(1,'National cons per cap'!BW111)*'Non-Market - loss factor'!BW110)^(1-Parameters!$B$187)))*'[4]National population'!BW111)</f>
        <v>-144106.45095917507</v>
      </c>
      <c r="BX110" s="22">
        <f>IF('National cons per cap'!BX111=0,0,((1/(1-Parameters!$B$187)*(MAX(1,'National cons per cap'!BX111)*'Non-Market - loss factor'!BX110)^(1-Parameters!$B$187)))*'[4]National population'!BX111)</f>
        <v>0</v>
      </c>
      <c r="BY110" s="22">
        <f ca="1">IF('National cons per cap'!BY111=0,0,((1/(1-Parameters!$B$187)*(MAX(1,'National cons per cap'!BY111)*'Non-Market - loss factor'!BY110)^(1-Parameters!$B$187)))*'[4]National population'!BY111)</f>
        <v>-8122.21562473429</v>
      </c>
      <c r="BZ110" s="22">
        <f ca="1">IF('National cons per cap'!BZ111=0,0,((1/(1-Parameters!$B$187)*(MAX(1,'National cons per cap'!BZ111)*'Non-Market - loss factor'!BZ110)^(1-Parameters!$B$187)))*'[4]National population'!BZ111)</f>
        <v>-19342.569221109716</v>
      </c>
      <c r="CA110" s="22">
        <f ca="1">IF('National cons per cap'!CA111=0,0,((1/(1-Parameters!$B$187)*(MAX(1,'National cons per cap'!CA111)*'Non-Market - loss factor'!CA110)^(1-Parameters!$B$187)))*'[4]National population'!CA111)</f>
        <v>-110903.08667505672</v>
      </c>
      <c r="CB110" s="22">
        <f ca="1">IF('National cons per cap'!CB111=0,0,((1/(1-Parameters!$B$187)*(MAX(1,'National cons per cap'!CB111)*'Non-Market - loss factor'!CB110)^(1-Parameters!$B$187)))*'[4]National population'!CB111)</f>
        <v>-40252.4318475904</v>
      </c>
      <c r="CC110" s="22">
        <f ca="1">IF('National cons per cap'!CC111=0,0,((1/(1-Parameters!$B$187)*(MAX(1,'National cons per cap'!CC111)*'Non-Market - loss factor'!CC110)^(1-Parameters!$B$187)))*'[4]National population'!CC111)</f>
        <v>-223930.89253773147</v>
      </c>
      <c r="CD110" s="22">
        <f ca="1">IF('National cons per cap'!CD111=0,0,((1/(1-Parameters!$B$187)*(MAX(1,'National cons per cap'!CD111)*'Non-Market - loss factor'!CD110)^(1-Parameters!$B$187)))*'[4]National population'!CD111)</f>
        <v>-89084.819055527114</v>
      </c>
      <c r="CE110" s="22">
        <f ca="1">IF('National cons per cap'!CE111=0,0,((1/(1-Parameters!$B$187)*(MAX(1,'National cons per cap'!CE111)*'Non-Market - loss factor'!CE110)^(1-Parameters!$B$187)))*'[4]National population'!CE111)</f>
        <v>-1578199.8000564219</v>
      </c>
      <c r="CF110" s="22">
        <f ca="1">IF('National cons per cap'!CF111=0,0,((1/(1-Parameters!$B$187)*(MAX(1,'National cons per cap'!CF111)*'Non-Market - loss factor'!CF110)^(1-Parameters!$B$187)))*'[4]National population'!CF111)</f>
        <v>-11654052.888663962</v>
      </c>
      <c r="CG110" s="22">
        <f ca="1">IF('National cons per cap'!CG111=0,0,((1/(1-Parameters!$B$187)*(MAX(1,'National cons per cap'!CG111)*'Non-Market - loss factor'!CG110)^(1-Parameters!$B$187)))*'[4]National population'!CG111)</f>
        <v>-29018.354296752772</v>
      </c>
      <c r="CH110" s="22">
        <f ca="1">IF('National cons per cap'!CH111=0,0,((1/(1-Parameters!$B$187)*(MAX(1,'National cons per cap'!CH111)*'Non-Market - loss factor'!CH110)^(1-Parameters!$B$187)))*'[4]National population'!CH111)</f>
        <v>-805187.24023988121</v>
      </c>
      <c r="CI110" s="22">
        <f ca="1">IF('National cons per cap'!CI111=0,0,((1/(1-Parameters!$B$187)*(MAX(1,'National cons per cap'!CI111)*'Non-Market - loss factor'!CI110)^(1-Parameters!$B$187)))*'[4]National population'!CI111)</f>
        <v>-423364.92601788067</v>
      </c>
      <c r="CJ110" s="22">
        <f ca="1">IF('National cons per cap'!CJ111=0,0,((1/(1-Parameters!$B$187)*(MAX(1,'National cons per cap'!CJ111)*'Non-Market - loss factor'!CJ110)^(1-Parameters!$B$187)))*'[4]National population'!CJ111)</f>
        <v>-1950.366988264622</v>
      </c>
      <c r="CK110" s="22">
        <f ca="1">IF('National cons per cap'!CK111=0,0,((1/(1-Parameters!$B$187)*(MAX(1,'National cons per cap'!CK111)*'Non-Market - loss factor'!CK110)^(1-Parameters!$B$187)))*'[4]National population'!CK111)</f>
        <v>-60624.459490856156</v>
      </c>
      <c r="CL110" s="22">
        <f ca="1">IF('National cons per cap'!CL111=0,0,((1/(1-Parameters!$B$187)*(MAX(1,'National cons per cap'!CL111)*'Non-Market - loss factor'!CL110)^(1-Parameters!$B$187)))*'[4]National population'!CL111)</f>
        <v>-410847.33147405158</v>
      </c>
      <c r="CM110" s="22">
        <f ca="1">IF('National cons per cap'!CM111=0,0,((1/(1-Parameters!$B$187)*(MAX(1,'National cons per cap'!CM111)*'Non-Market - loss factor'!CM110)^(1-Parameters!$B$187)))*'[4]National population'!CM111)</f>
        <v>-26051.136515663929</v>
      </c>
      <c r="CN110" s="22">
        <f ca="1">IF('National cons per cap'!CN111=0,0,((1/(1-Parameters!$B$187)*(MAX(1,'National cons per cap'!CN111)*'Non-Market - loss factor'!CN110)^(1-Parameters!$B$187)))*'[4]National population'!CN111)</f>
        <v>-103976.17774295931</v>
      </c>
      <c r="CO110" s="22">
        <f ca="1">IF('National cons per cap'!CO111=0,0,((1/(1-Parameters!$B$187)*(MAX(1,'National cons per cap'!CO111)*'Non-Market - loss factor'!CO110)^(1-Parameters!$B$187)))*'[4]National population'!CO111)</f>
        <v>-390857.53281594807</v>
      </c>
      <c r="CP110" s="22">
        <f ca="1">IF('National cons per cap'!CP111=0,0,((1/(1-Parameters!$B$187)*(MAX(1,'National cons per cap'!CP111)*'Non-Market - loss factor'!CP110)^(1-Parameters!$B$187)))*'[4]National population'!CP111)</f>
        <v>-84800.069002732766</v>
      </c>
      <c r="CQ110" s="22">
        <f ca="1">IF('National cons per cap'!CQ111=0,0,((1/(1-Parameters!$B$187)*(MAX(1,'National cons per cap'!CQ111)*'Non-Market - loss factor'!CQ110)^(1-Parameters!$B$187)))*'[4]National population'!CQ111)</f>
        <v>-1169231.3656071299</v>
      </c>
      <c r="CR110" s="22">
        <f ca="1">IF('National cons per cap'!CR111=0,0,((1/(1-Parameters!$B$187)*(MAX(1,'National cons per cap'!CR111)*'Non-Market - loss factor'!CR110)^(1-Parameters!$B$187)))*'[4]National population'!CR111)</f>
        <v>-68403.612038923922</v>
      </c>
      <c r="CS110" s="22">
        <f ca="1">IF('National cons per cap'!CS111=0,0,((1/(1-Parameters!$B$187)*(MAX(1,'National cons per cap'!CS111)*'Non-Market - loss factor'!CS110)^(1-Parameters!$B$187)))*'[4]National population'!CS111)</f>
        <v>-158750.70189150039</v>
      </c>
      <c r="CT110" s="22">
        <f ca="1">IF('National cons per cap'!CT111=0,0,((1/(1-Parameters!$B$187)*(MAX(1,'National cons per cap'!CT111)*'Non-Market - loss factor'!CT110)^(1-Parameters!$B$187)))*'[4]National population'!CT111)</f>
        <v>-270.49753167300747</v>
      </c>
      <c r="CU110" s="22">
        <f ca="1">IF('National cons per cap'!CU111=0,0,((1/(1-Parameters!$B$187)*(MAX(1,'National cons per cap'!CU111)*'Non-Market - loss factor'!CU110)^(1-Parameters!$B$187)))*'[4]National population'!CU111)</f>
        <v>-171876.5911038958</v>
      </c>
      <c r="CV110" s="22">
        <f ca="1">IF('National cons per cap'!CV111=0,0,((1/(1-Parameters!$B$187)*(MAX(1,'National cons per cap'!CV111)*'Non-Market - loss factor'!CV110)^(1-Parameters!$B$187)))*'[4]National population'!CV111)</f>
        <v>-20577.285679020602</v>
      </c>
      <c r="CW110" s="22">
        <f ca="1">IF('National cons per cap'!CW111=0,0,((1/(1-Parameters!$B$187)*(MAX(1,'National cons per cap'!CW111)*'Non-Market - loss factor'!CW110)^(1-Parameters!$B$187)))*'[4]National population'!CW111)</f>
        <v>-52039.780561332067</v>
      </c>
      <c r="CX110" s="22">
        <f ca="1">IF('National cons per cap'!CX111=0,0,((1/(1-Parameters!$B$187)*(MAX(1,'National cons per cap'!CX111)*'Non-Market - loss factor'!CX110)^(1-Parameters!$B$187)))*'[4]National population'!CX111)</f>
        <v>-54606.75211135242</v>
      </c>
      <c r="CY110" s="22">
        <f ca="1">IF('National cons per cap'!CY111=0,0,((1/(1-Parameters!$B$187)*(MAX(1,'National cons per cap'!CY111)*'Non-Market - loss factor'!CY110)^(1-Parameters!$B$187)))*'[4]National population'!CY111)</f>
        <v>-130631.83862863723</v>
      </c>
      <c r="CZ110" s="22">
        <f ca="1">IF('National cons per cap'!CZ111=0,0,((1/(1-Parameters!$B$187)*(MAX(1,'National cons per cap'!CZ111)*'Non-Market - loss factor'!CZ110)^(1-Parameters!$B$187)))*'[4]National population'!CZ111)</f>
        <v>-78161.978112574521</v>
      </c>
      <c r="DA110" s="22">
        <f>IF('National cons per cap'!DA111=0,0,((1/(1-Parameters!$B$187)*(MAX(1,'National cons per cap'!DA111)*'Non-Market - loss factor'!DA110)^(1-Parameters!$B$187)))*'[4]National population'!DA111)</f>
        <v>0</v>
      </c>
      <c r="DB110" s="22">
        <f ca="1">IF('National cons per cap'!DB111=0,0,((1/(1-Parameters!$B$187)*(MAX(1,'National cons per cap'!DB111)*'Non-Market - loss factor'!DB110)^(1-Parameters!$B$187)))*'[4]National population'!DB111)</f>
        <v>-128988.86350863327</v>
      </c>
      <c r="DC110" s="22">
        <f ca="1">IF('National cons per cap'!DC111=0,0,((1/(1-Parameters!$B$187)*(MAX(1,'National cons per cap'!DC111)*'Non-Market - loss factor'!DC110)^(1-Parameters!$B$187)))*'[4]National population'!DC111)</f>
        <v>-60482.471535495308</v>
      </c>
      <c r="DD110" s="22">
        <f ca="1">IF('National cons per cap'!DD111=0,0,((1/(1-Parameters!$B$187)*(MAX(1,'National cons per cap'!DD111)*'Non-Market - loss factor'!DD110)^(1-Parameters!$B$187)))*'[4]National population'!DD111)</f>
        <v>-27804.176247458861</v>
      </c>
      <c r="DE110" s="22">
        <f ca="1">IF('National cons per cap'!DE111=0,0,((1/(1-Parameters!$B$187)*(MAX(1,'National cons per cap'!DE111)*'Non-Market - loss factor'!DE110)^(1-Parameters!$B$187)))*'[4]National population'!DE111)</f>
        <v>-2336.3531251264003</v>
      </c>
      <c r="DF110" s="22">
        <f ca="1">IF('National cons per cap'!DF111=0,0,((1/(1-Parameters!$B$187)*(MAX(1,'National cons per cap'!DF111)*'Non-Market - loss factor'!DF110)^(1-Parameters!$B$187)))*'[4]National population'!DF111)</f>
        <v>-20753.439261720319</v>
      </c>
      <c r="DG110" s="22">
        <f ca="1">IF('National cons per cap'!DG111=0,0,((1/(1-Parameters!$B$187)*(MAX(1,'National cons per cap'!DG111)*'Non-Market - loss factor'!DG110)^(1-Parameters!$B$187)))*'[4]National population'!DG111)</f>
        <v>-613704.9927392063</v>
      </c>
      <c r="DH110" s="22">
        <f ca="1">IF('National cons per cap'!DH111=0,0,((1/(1-Parameters!$B$187)*(MAX(1,'National cons per cap'!DH111)*'Non-Market - loss factor'!DH110)^(1-Parameters!$B$187)))*'[4]National population'!DH111)</f>
        <v>-35887.099112814903</v>
      </c>
      <c r="DI110" s="22">
        <f ca="1">IF('National cons per cap'!DI111=0,0,((1/(1-Parameters!$B$187)*(MAX(1,'National cons per cap'!DI111)*'Non-Market - loss factor'!DI110)^(1-Parameters!$B$187)))*'[4]National population'!DI111)</f>
        <v>-763383.84567122918</v>
      </c>
      <c r="DJ110" s="22">
        <f ca="1">IF('National cons per cap'!DJ111=0,0,((1/(1-Parameters!$B$187)*(MAX(1,'National cons per cap'!DJ111)*'Non-Market - loss factor'!DJ110)^(1-Parameters!$B$187)))*'[4]National population'!DJ111)</f>
        <v>-780779.26558610098</v>
      </c>
      <c r="DK110" s="22">
        <f ca="1">IF('National cons per cap'!DK111=0,0,((1/(1-Parameters!$B$187)*(MAX(1,'National cons per cap'!DK111)*'Non-Market - loss factor'!DK110)^(1-Parameters!$B$187)))*'[4]National population'!DK111)</f>
        <v>-25921.072299180152</v>
      </c>
      <c r="DL110" s="22">
        <f ca="1">IF('National cons per cap'!DL111=0,0,((1/(1-Parameters!$B$187)*(MAX(1,'National cons per cap'!DL111)*'Non-Market - loss factor'!DL110)^(1-Parameters!$B$187)))*'[4]National population'!DL111)</f>
        <v>-486310.43841407693</v>
      </c>
      <c r="DM110" s="22">
        <f ca="1">IF('National cons per cap'!DM111=0,0,((1/(1-Parameters!$B$187)*(MAX(1,'National cons per cap'!DM111)*'Non-Market - loss factor'!DM110)^(1-Parameters!$B$187)))*'[4]National population'!DM111)</f>
        <v>-497090.44764908199</v>
      </c>
      <c r="DN110" s="22">
        <f ca="1">IF('National cons per cap'!DN111=0,0,((1/(1-Parameters!$B$187)*(MAX(1,'National cons per cap'!DN111)*'Non-Market - loss factor'!DN110)^(1-Parameters!$B$187)))*'[4]National population'!DN111)</f>
        <v>-6254.8695273375724</v>
      </c>
      <c r="DO110" s="22">
        <f ca="1">IF('National cons per cap'!DO111=0,0,((1/(1-Parameters!$B$187)*(MAX(1,'National cons per cap'!DO111)*'Non-Market - loss factor'!DO110)^(1-Parameters!$B$187)))*'[4]National population'!DO111)</f>
        <v>-17984.817407219703</v>
      </c>
      <c r="DP110" s="22">
        <f ca="1">IF('National cons per cap'!DP111=0,0,((1/(1-Parameters!$B$187)*(MAX(1,'National cons per cap'!DP111)*'Non-Market - loss factor'!DP110)^(1-Parameters!$B$187)))*'[4]National population'!DP111)</f>
        <v>-1026175.6573814669</v>
      </c>
      <c r="DQ110" s="22">
        <f ca="1">IF('National cons per cap'!DQ111=0,0,((1/(1-Parameters!$B$187)*(MAX(1,'National cons per cap'!DQ111)*'Non-Market - loss factor'!DQ110)^(1-Parameters!$B$187)))*'[4]National population'!DQ111)</f>
        <v>-90103.537228613364</v>
      </c>
      <c r="DR110" s="22">
        <f>IF('National cons per cap'!DR111=0,0,((1/(1-Parameters!$B$187)*(MAX(1,'National cons per cap'!DR111)*'Non-Market - loss factor'!DR110)^(1-Parameters!$B$187)))*'[4]National population'!DR111)</f>
        <v>0</v>
      </c>
      <c r="DS110" s="22">
        <f ca="1">IF('National cons per cap'!DS111=0,0,((1/(1-Parameters!$B$187)*(MAX(1,'National cons per cap'!DS111)*'Non-Market - loss factor'!DS110)^(1-Parameters!$B$187)))*'[4]National population'!DS111)</f>
        <v>-13806.47288168227</v>
      </c>
      <c r="DT110" s="22">
        <f ca="1">IF('National cons per cap'!DT111=0,0,((1/(1-Parameters!$B$187)*(MAX(1,'National cons per cap'!DT111)*'Non-Market - loss factor'!DT110)^(1-Parameters!$B$187)))*'[4]National population'!DT111)</f>
        <v>-601518.72757506371</v>
      </c>
      <c r="DU110" s="22">
        <f ca="1">IF('National cons per cap'!DU111=0,0,((1/(1-Parameters!$B$187)*(MAX(1,'National cons per cap'!DU111)*'Non-Market - loss factor'!DU110)^(1-Parameters!$B$187)))*'[4]National population'!DU111)</f>
        <v>-120980.74296545515</v>
      </c>
      <c r="DV110" s="22">
        <f ca="1">IF('National cons per cap'!DV111=0,0,((1/(1-Parameters!$B$187)*(MAX(1,'National cons per cap'!DV111)*'Non-Market - loss factor'!DV110)^(1-Parameters!$B$187)))*'[4]National population'!DV111)</f>
        <v>-32951.34584061458</v>
      </c>
      <c r="DW110" s="22">
        <f>IF('National cons per cap'!DW111=0,0,((1/(1-Parameters!$B$187)*(MAX(1,'National cons per cap'!DW111)*'Non-Market - loss factor'!DW110)^(1-Parameters!$B$187)))*'[4]National population'!DW111)</f>
        <v>0</v>
      </c>
      <c r="DX110" s="22">
        <f ca="1">IF('National cons per cap'!DX111=0,0,((1/(1-Parameters!$B$187)*(MAX(1,'National cons per cap'!DX111)*'Non-Market - loss factor'!DX110)^(1-Parameters!$B$187)))*'[4]National population'!DX111)</f>
        <v>-817737.72739887459</v>
      </c>
      <c r="DY110" s="22">
        <f ca="1">IF('National cons per cap'!DY111=0,0,((1/(1-Parameters!$B$187)*(MAX(1,'National cons per cap'!DY111)*'Non-Market - loss factor'!DY110)^(1-Parameters!$B$187)))*'[4]National population'!DY111)</f>
        <v>-3349662.4385407674</v>
      </c>
      <c r="DZ110" s="22">
        <f ca="1">IF('National cons per cap'!DZ111=0,0,((1/(1-Parameters!$B$187)*(MAX(1,'National cons per cap'!DZ111)*'Non-Market - loss factor'!DZ110)^(1-Parameters!$B$187)))*'[4]National population'!DZ111)</f>
        <v>-76469.629447042709</v>
      </c>
      <c r="EA110" s="22">
        <f ca="1">IF('National cons per cap'!EA111=0,0,((1/(1-Parameters!$B$187)*(MAX(1,'National cons per cap'!EA111)*'Non-Market - loss factor'!EA110)^(1-Parameters!$B$187)))*'[4]National population'!EA111)</f>
        <v>-116012.29220651185</v>
      </c>
      <c r="EB110" s="22">
        <f ca="1">IF('National cons per cap'!EB111=0,0,((1/(1-Parameters!$B$187)*(MAX(1,'National cons per cap'!EB111)*'Non-Market - loss factor'!EB110)^(1-Parameters!$B$187)))*'[4]National population'!EB111)</f>
        <v>-29668.801762683626</v>
      </c>
      <c r="EC110" s="22">
        <f ca="1">IF('National cons per cap'!EC111=0,0,((1/(1-Parameters!$B$187)*(MAX(1,'National cons per cap'!EC111)*'Non-Market - loss factor'!EC110)^(1-Parameters!$B$187)))*'[4]National population'!EC111)</f>
        <v>-382071.37877136254</v>
      </c>
      <c r="ED110" s="22">
        <f ca="1">IF('National cons per cap'!ED111=0,0,((1/(1-Parameters!$B$187)*(MAX(1,'National cons per cap'!ED111)*'Non-Market - loss factor'!ED110)^(1-Parameters!$B$187)))*'[4]National population'!ED111)</f>
        <v>-75.915659836316763</v>
      </c>
      <c r="EE110" s="22">
        <f ca="1">IF('National cons per cap'!EE111=0,0,((1/(1-Parameters!$B$187)*(MAX(1,'National cons per cap'!EE111)*'Non-Market - loss factor'!EE110)^(1-Parameters!$B$187)))*'[4]National population'!EE111)</f>
        <v>-32338.428314364755</v>
      </c>
      <c r="EF110" s="22">
        <f ca="1">IF('National cons per cap'!EF111=0,0,((1/(1-Parameters!$B$187)*(MAX(1,'National cons per cap'!EF111)*'Non-Market - loss factor'!EF110)^(1-Parameters!$B$187)))*'[4]National population'!EF111)</f>
        <v>-22365.898606881041</v>
      </c>
      <c r="EG110" s="22">
        <f ca="1">IF('National cons per cap'!EG111=0,0,((1/(1-Parameters!$B$187)*(MAX(1,'National cons per cap'!EG111)*'Non-Market - loss factor'!EG110)^(1-Parameters!$B$187)))*'[4]National population'!EG111)</f>
        <v>-1596595.1292073135</v>
      </c>
      <c r="EH110" s="22">
        <f ca="1">IF('National cons per cap'!EH111=0,0,((1/(1-Parameters!$B$187)*(MAX(1,'National cons per cap'!EH111)*'Non-Market - loss factor'!EH110)^(1-Parameters!$B$187)))*'[4]National population'!EH111)</f>
        <v>-25356.834805765964</v>
      </c>
      <c r="EI110" s="22">
        <f ca="1">IF('National cons per cap'!EI111=0,0,((1/(1-Parameters!$B$187)*(MAX(1,'National cons per cap'!EI111)*'Non-Market - loss factor'!EI110)^(1-Parameters!$B$187)))*'[4]National population'!EI111)</f>
        <v>-246142.89939846253</v>
      </c>
      <c r="EJ110" s="22">
        <f ca="1">IF('National cons per cap'!EJ111=0,0,((1/(1-Parameters!$B$187)*(MAX(1,'National cons per cap'!EJ111)*'Non-Market - loss factor'!EJ110)^(1-Parameters!$B$187)))*'[4]National population'!EJ111)</f>
        <v>-863441.06409013271</v>
      </c>
      <c r="EK110" s="22">
        <f ca="1">IF('National cons per cap'!EK111=0,0,((1/(1-Parameters!$B$187)*(MAX(1,'National cons per cap'!EK111)*'Non-Market - loss factor'!EK110)^(1-Parameters!$B$187)))*'[4]National population'!EK111)</f>
        <v>-84.039591489720422</v>
      </c>
      <c r="EL110" s="22">
        <f ca="1">IF('National cons per cap'!EL111=0,0,((1/(1-Parameters!$B$187)*(MAX(1,'National cons per cap'!EL111)*'Non-Market - loss factor'!EL110)^(1-Parameters!$B$187)))*'[4]National population'!EL111)</f>
        <v>-76366.685557988385</v>
      </c>
      <c r="EM110" s="22">
        <f ca="1">IF('National cons per cap'!EM111=0,0,((1/(1-Parameters!$B$187)*(MAX(1,'National cons per cap'!EM111)*'Non-Market - loss factor'!EM110)^(1-Parameters!$B$187)))*'[4]National population'!EM111)</f>
        <v>-334924.05498221767</v>
      </c>
      <c r="EN110" s="22">
        <f ca="1">IF('National cons per cap'!EN111=0,0,((1/(1-Parameters!$B$187)*(MAX(1,'National cons per cap'!EN111)*'Non-Market - loss factor'!EN110)^(1-Parameters!$B$187)))*'[4]National population'!EN111)</f>
        <v>-17694.528806271446</v>
      </c>
      <c r="EO110" s="22">
        <f>IF('National cons per cap'!EO111=0,0,((1/(1-Parameters!$B$187)*(MAX(1,'National cons per cap'!EO111)*'Non-Market - loss factor'!EO110)^(1-Parameters!$B$187)))*'[4]National population'!EO111)</f>
        <v>0</v>
      </c>
      <c r="EP110" s="22">
        <f ca="1">IF('National cons per cap'!EP111=0,0,((1/(1-Parameters!$B$187)*(MAX(1,'National cons per cap'!EP111)*'Non-Market - loss factor'!EP110)^(1-Parameters!$B$187)))*'[4]National population'!EP111)</f>
        <v>-80460.590181654203</v>
      </c>
      <c r="EQ110" s="22">
        <f ca="1">IF('National cons per cap'!EQ111=0,0,((1/(1-Parameters!$B$187)*(MAX(1,'National cons per cap'!EQ111)*'Non-Market - loss factor'!EQ110)^(1-Parameters!$B$187)))*'[4]National population'!EQ111)</f>
        <v>-54393.552085494521</v>
      </c>
      <c r="ER110" s="22">
        <f ca="1">IF('National cons per cap'!ER111=0,0,((1/(1-Parameters!$B$187)*(MAX(1,'National cons per cap'!ER111)*'Non-Market - loss factor'!ER110)^(1-Parameters!$B$187)))*'[4]National population'!ER111)</f>
        <v>-78244.330752441587</v>
      </c>
      <c r="ES110" s="22">
        <f ca="1">IF('National cons per cap'!ES111=0,0,((1/(1-Parameters!$B$187)*(MAX(1,'National cons per cap'!ES111)*'Non-Market - loss factor'!ES110)^(1-Parameters!$B$187)))*'[4]National population'!ES111)</f>
        <v>-10395.233380653641</v>
      </c>
      <c r="ET110" s="22">
        <f>IF('National cons per cap'!ET111=0,0,((1/(1-Parameters!$B$187)*(MAX(1,'National cons per cap'!ET111)*'Non-Market - loss factor'!ET110)^(1-Parameters!$B$187)))*'[4]National population'!ET111)</f>
        <v>0</v>
      </c>
      <c r="EU110" s="22">
        <f ca="1">IF('National cons per cap'!EU111=0,0,((1/(1-Parameters!$B$187)*(MAX(1,'National cons per cap'!EU111)*'Non-Market - loss factor'!EU110)^(1-Parameters!$B$187)))*'[4]National population'!EU111)</f>
        <v>-203444.3701336614</v>
      </c>
      <c r="EV110" s="22">
        <f ca="1">IF('National cons per cap'!EV111=0,0,((1/(1-Parameters!$B$187)*(MAX(1,'National cons per cap'!EV111)*'Non-Market - loss factor'!EV110)^(1-Parameters!$B$187)))*'[4]National population'!EV111)</f>
        <v>-695480.72644690948</v>
      </c>
      <c r="EW110" s="22">
        <f ca="1">IF('National cons per cap'!EW111=0,0,((1/(1-Parameters!$B$187)*(MAX(1,'National cons per cap'!EW111)*'Non-Market - loss factor'!EW110)^(1-Parameters!$B$187)))*'[4]National population'!EW111)</f>
        <v>-366939.0663846301</v>
      </c>
      <c r="EX110" s="22">
        <f ca="1">IF('National cons per cap'!EX111=0,0,((1/(1-Parameters!$B$187)*(MAX(1,'National cons per cap'!EX111)*'Non-Market - loss factor'!EX110)^(1-Parameters!$B$187)))*'[4]National population'!EX111)</f>
        <v>-221532.33721491275</v>
      </c>
      <c r="EY110" s="22">
        <f ca="1">IF('National cons per cap'!EY111=0,0,((1/(1-Parameters!$B$187)*(MAX(1,'National cons per cap'!EY111)*'Non-Market - loss factor'!EY110)^(1-Parameters!$B$187)))*'[4]National population'!EY111)</f>
        <v>-813507.47287954425</v>
      </c>
      <c r="EZ110" s="22">
        <f ca="1">IF('National cons per cap'!EZ111=0,0,((1/(1-Parameters!$B$187)*(MAX(1,'National cons per cap'!EZ111)*'Non-Market - loss factor'!EZ110)^(1-Parameters!$B$187)))*'[4]National population'!EZ111)</f>
        <v>-339839.87904478179</v>
      </c>
      <c r="FA110" s="22">
        <f ca="1">IF('National cons per cap'!FA111=0,0,((1/(1-Parameters!$B$187)*(MAX(1,'National cons per cap'!FA111)*'Non-Market - loss factor'!FA110)^(1-Parameters!$B$187)))*'[4]National population'!FA111)</f>
        <v>-6153.9764194001673</v>
      </c>
      <c r="FB110" s="22">
        <f ca="1">IF('National cons per cap'!FB111=0,0,((1/(1-Parameters!$B$187)*(MAX(1,'National cons per cap'!FB111)*'Non-Market - loss factor'!FB110)^(1-Parameters!$B$187)))*'[4]National population'!FB111)</f>
        <v>-250197.52439094122</v>
      </c>
      <c r="FC110" s="22">
        <f ca="1">IF('National cons per cap'!FC111=0,0,((1/(1-Parameters!$B$187)*(MAX(1,'National cons per cap'!FC111)*'Non-Market - loss factor'!FC110)^(1-Parameters!$B$187)))*'[4]National population'!FC111)</f>
        <v>-62786.895293310197</v>
      </c>
      <c r="FD110" s="22">
        <f ca="1">IF('National cons per cap'!FD111=0,0,((1/(1-Parameters!$B$187)*(MAX(1,'National cons per cap'!FD111)*'Non-Market - loss factor'!FD110)^(1-Parameters!$B$187)))*'[4]National population'!FD111)</f>
        <v>-156.74736862363622</v>
      </c>
      <c r="FE110" s="22">
        <f>IF('National cons per cap'!FE111=0,0,((1/(1-Parameters!$B$187)*(MAX(1,'National cons per cap'!FE111)*'Non-Market - loss factor'!FE110)^(1-Parameters!$B$187)))*'[4]National population'!FE111)</f>
        <v>0</v>
      </c>
      <c r="FF110" s="22">
        <f ca="1">IF('National cons per cap'!FF111=0,0,((1/(1-Parameters!$B$187)*(MAX(1,'National cons per cap'!FF111)*'Non-Market - loss factor'!FF110)^(1-Parameters!$B$187)))*'[4]National population'!FF111)</f>
        <v>-80371.982014565612</v>
      </c>
      <c r="FG110" s="22">
        <f ca="1">IF('National cons per cap'!FG111=0,0,((1/(1-Parameters!$B$187)*(MAX(1,'National cons per cap'!FG111)*'Non-Market - loss factor'!FG110)^(1-Parameters!$B$187)))*'[4]National population'!FG111)</f>
        <v>-185744.34035835287</v>
      </c>
      <c r="FH110" s="22">
        <f ca="1">IF('National cons per cap'!FH111=0,0,((1/(1-Parameters!$B$187)*(MAX(1,'National cons per cap'!FH111)*'Non-Market - loss factor'!FH110)^(1-Parameters!$B$187)))*'[4]National population'!FH111)</f>
        <v>-5256.9990179179194</v>
      </c>
      <c r="FI110" s="22">
        <f ca="1">IF('National cons per cap'!FI111=0,0,((1/(1-Parameters!$B$187)*(MAX(1,'National cons per cap'!FI111)*'Non-Market - loss factor'!FI110)^(1-Parameters!$B$187)))*'[4]National population'!FI111)</f>
        <v>-4907.8048576519923</v>
      </c>
      <c r="FJ110" s="22">
        <f ca="1">IF('National cons per cap'!FJ111=0,0,((1/(1-Parameters!$B$187)*(MAX(1,'National cons per cap'!FJ111)*'Non-Market - loss factor'!FJ110)^(1-Parameters!$B$187)))*'[4]National population'!FJ111)</f>
        <v>-44541.230393352911</v>
      </c>
      <c r="FK110" s="22">
        <f ca="1">IF('National cons per cap'!FK111=0,0,((1/(1-Parameters!$B$187)*(MAX(1,'National cons per cap'!FK111)*'Non-Market - loss factor'!FK110)^(1-Parameters!$B$187)))*'[4]National population'!FK111)</f>
        <v>-16443.581918634663</v>
      </c>
      <c r="FL110" s="22">
        <f ca="1">IF('National cons per cap'!FL111=0,0,((1/(1-Parameters!$B$187)*(MAX(1,'National cons per cap'!FL111)*'Non-Market - loss factor'!FL110)^(1-Parameters!$B$187)))*'[4]National population'!FL111)</f>
        <v>-62732.778594649266</v>
      </c>
      <c r="FM110" s="22">
        <f>IF('National cons per cap'!FM111=0,0,((1/(1-Parameters!$B$187)*(MAX(1,'National cons per cap'!FM111)*'Non-Market - loss factor'!FM110)^(1-Parameters!$B$187)))*'[4]National population'!FM111)</f>
        <v>0</v>
      </c>
      <c r="FN110" s="22">
        <f ca="1">IF('National cons per cap'!FN111=0,0,((1/(1-Parameters!$B$187)*(MAX(1,'National cons per cap'!FN111)*'Non-Market - loss factor'!FN110)^(1-Parameters!$B$187)))*'[4]National population'!FN111)</f>
        <v>-405689.06992877147</v>
      </c>
      <c r="FO110" s="22">
        <f ca="1">IF('National cons per cap'!FO111=0,0,((1/(1-Parameters!$B$187)*(MAX(1,'National cons per cap'!FO111)*'Non-Market - loss factor'!FO110)^(1-Parameters!$B$187)))*'[4]National population'!FO111)</f>
        <v>-259429.04290614309</v>
      </c>
      <c r="FP110" s="22">
        <f ca="1">IF('National cons per cap'!FP111=0,0,((1/(1-Parameters!$B$187)*(MAX(1,'National cons per cap'!FP111)*'Non-Market - loss factor'!FP110)^(1-Parameters!$B$187)))*'[4]National population'!FP111)</f>
        <v>-348664.49069883674</v>
      </c>
      <c r="FQ110" s="22">
        <f ca="1">IF('National cons per cap'!FQ111=0,0,((1/(1-Parameters!$B$187)*(MAX(1,'National cons per cap'!FQ111)*'Non-Market - loss factor'!FQ110)^(1-Parameters!$B$187)))*'[4]National population'!FQ111)</f>
        <v>-103261.13964493539</v>
      </c>
      <c r="FR110" s="22">
        <f ca="1">IF('National cons per cap'!FR111=0,0,((1/(1-Parameters!$B$187)*(MAX(1,'National cons per cap'!FR111)*'Non-Market - loss factor'!FR110)^(1-Parameters!$B$187)))*'[4]National population'!FR111)</f>
        <v>-37214.351114579666</v>
      </c>
      <c r="FS110" s="22">
        <f ca="1">IF('National cons per cap'!FS111=0,0,((1/(1-Parameters!$B$187)*(MAX(1,'National cons per cap'!FS111)*'Non-Market - loss factor'!FS110)^(1-Parameters!$B$187)))*'[4]National population'!FS111)</f>
        <v>-7865.0212285119269</v>
      </c>
      <c r="FT110" s="22">
        <f ca="1">IF('National cons per cap'!FT111=0,0,((1/(1-Parameters!$B$187)*(MAX(1,'National cons per cap'!FT111)*'Non-Market - loss factor'!FT110)^(1-Parameters!$B$187)))*'[4]National population'!FT111)</f>
        <v>-893.28326840759723</v>
      </c>
      <c r="FU110" s="22">
        <f ca="1">IF('National cons per cap'!FU111=0,0,((1/(1-Parameters!$B$187)*(MAX(1,'National cons per cap'!FU111)*'Non-Market - loss factor'!FU110)^(1-Parameters!$B$187)))*'[4]National population'!FU111)</f>
        <v>-6565.6627561477299</v>
      </c>
      <c r="FV110" s="22">
        <f ca="1">IF('National cons per cap'!FV111=0,0,((1/(1-Parameters!$B$187)*(MAX(1,'National cons per cap'!FV111)*'Non-Market - loss factor'!FV110)^(1-Parameters!$B$187)))*'[4]National population'!FV111)</f>
        <v>-149101.39997256181</v>
      </c>
      <c r="FW110" s="22">
        <f ca="1">IF('National cons per cap'!FW111=0,0,((1/(1-Parameters!$B$187)*(MAX(1,'National cons per cap'!FW111)*'Non-Market - loss factor'!FW110)^(1-Parameters!$B$187)))*'[4]National population'!FW111)</f>
        <v>-729328.44799266197</v>
      </c>
      <c r="FX110" s="22">
        <f ca="1">IF('National cons per cap'!FX111=0,0,((1/(1-Parameters!$B$187)*(MAX(1,'National cons per cap'!FX111)*'Non-Market - loss factor'!FX110)^(1-Parameters!$B$187)))*'[4]National population'!FX111)</f>
        <v>-133.32727558775719</v>
      </c>
      <c r="FY110" s="22">
        <f>IF('National cons per cap'!FY111=0,0,((1/(1-Parameters!$B$187)*(MAX(1,'National cons per cap'!FY111)*'Non-Market - loss factor'!FY110)^(1-Parameters!$B$187)))*'[4]National population'!FY111)</f>
        <v>0</v>
      </c>
      <c r="FZ110" s="22">
        <f ca="1">IF('National cons per cap'!FZ111=0,0,((1/(1-Parameters!$B$187)*(MAX(1,'National cons per cap'!FZ111)*'Non-Market - loss factor'!FZ110)^(1-Parameters!$B$187)))*'[4]National population'!FZ111)</f>
        <v>-1399843.5151962389</v>
      </c>
      <c r="GA110" s="22">
        <f ca="1">IF('National cons per cap'!GA111=0,0,((1/(1-Parameters!$B$187)*(MAX(1,'National cons per cap'!GA111)*'Non-Market - loss factor'!GA110)^(1-Parameters!$B$187)))*'[4]National population'!GA111)</f>
        <v>-1153433.0200759303</v>
      </c>
      <c r="GB110" s="22">
        <f ca="1">IF('National cons per cap'!GB111=0,0,((1/(1-Parameters!$B$187)*(MAX(1,'National cons per cap'!GB111)*'Non-Market - loss factor'!GB110)^(1-Parameters!$B$187)))*'[4]National population'!GB111)</f>
        <v>-357268.26412671385</v>
      </c>
      <c r="GC110" s="22">
        <f ca="1">IF('National cons per cap'!GC111=0,0,((1/(1-Parameters!$B$187)*(MAX(1,'National cons per cap'!GC111)*'Non-Market - loss factor'!GC110)^(1-Parameters!$B$187)))*'[4]National population'!GC111)</f>
        <v>-20988.169925211991</v>
      </c>
      <c r="GD110" s="22">
        <f ca="1">IF('National cons per cap'!GD111=0,0,((1/(1-Parameters!$B$187)*(MAX(1,'National cons per cap'!GD111)*'Non-Market - loss factor'!GD110)^(1-Parameters!$B$187)))*'[4]National population'!GD111)</f>
        <v>-1800722.3796004457</v>
      </c>
      <c r="GE110" s="22">
        <f ca="1">IF('National cons per cap'!GE111=0,0,((1/(1-Parameters!$B$187)*(MAX(1,'National cons per cap'!GE111)*'Non-Market - loss factor'!GE110)^(1-Parameters!$B$187)))*'[4]National population'!GE111)</f>
        <v>-318058.55028318457</v>
      </c>
      <c r="GF110" s="22">
        <f ca="1">IF('National cons per cap'!GF111=0,0,((1/(1-Parameters!$B$187)*(MAX(1,'National cons per cap'!GF111)*'Non-Market - loss factor'!GF110)^(1-Parameters!$B$187)))*'[4]National population'!GF111)</f>
        <v>-196946.24882105514</v>
      </c>
      <c r="GG110" s="22">
        <f ca="1">IF('National cons per cap'!GG111=0,0,((1/(1-Parameters!$B$187)*(MAX(1,'National cons per cap'!GG111)*'Non-Market - loss factor'!GG110)^(1-Parameters!$B$187)))*'[4]National population'!GG111)</f>
        <v>-799610.59536053427</v>
      </c>
      <c r="GH110" s="22">
        <f ca="1">IF('National cons per cap'!GH111=0,0,((1/(1-Parameters!$B$187)*(MAX(1,'National cons per cap'!GH111)*'Non-Market - loss factor'!GH110)^(1-Parameters!$B$187)))*'[4]National population'!GH111)</f>
        <v>-2515.2079394929287</v>
      </c>
      <c r="GI110" s="22">
        <f ca="1">IF('National cons per cap'!GI111=0,0,((1/(1-Parameters!$B$187)*(MAX(1,'National cons per cap'!GI111)*'Non-Market - loss factor'!GI110)^(1-Parameters!$B$187)))*'[4]National population'!GI111)</f>
        <v>-1486.0090440004101</v>
      </c>
      <c r="GJ110" s="22">
        <f ca="1">IF('National cons per cap'!GJ111=0,0,((1/(1-Parameters!$B$187)*(MAX(1,'National cons per cap'!GJ111)*'Non-Market - loss factor'!GJ110)^(1-Parameters!$B$187)))*'[4]National population'!GJ111)</f>
        <v>-507409.53247079742</v>
      </c>
      <c r="GK110" s="22">
        <f ca="1">IF('National cons per cap'!GK111=0,0,((1/(1-Parameters!$B$187)*(MAX(1,'National cons per cap'!GK111)*'Non-Market - loss factor'!GK110)^(1-Parameters!$B$187)))*'[4]National population'!GK111)</f>
        <v>-650849.94104542944</v>
      </c>
      <c r="GL110" s="22">
        <f ca="1">IF('National cons per cap'!GL111=0,0,((1/(1-Parameters!$B$187)*(MAX(1,'National cons per cap'!GL111)*'Non-Market - loss factor'!GL110)^(1-Parameters!$B$187)))*'[4]National population'!GL111)</f>
        <v>-367506.73732044804</v>
      </c>
      <c r="GM110" s="22">
        <f ca="1">IF('National cons per cap'!GM111=0,0,((1/(1-Parameters!$B$187)*(MAX(1,'National cons per cap'!GM111)*'Non-Market - loss factor'!GM110)^(1-Parameters!$B$187)))*'[4]National population'!GM111)</f>
        <v>-357769.01397963875</v>
      </c>
      <c r="GN110" s="28">
        <f ca="1">SUM(B110:GM110)*(1+Parameters!B$188)^-(A110-A$12)</f>
        <v>-28611458.049435332</v>
      </c>
      <c r="GO110" s="22">
        <f ca="1">(GN110*(1-Parameters!$B$187)/'[4]National population'!$GN111)^(1/(1-Parameters!$B$187))</f>
        <v>363867.9381807535</v>
      </c>
      <c r="GP110" s="28"/>
    </row>
    <row r="111" spans="1:198" x14ac:dyDescent="0.25">
      <c r="A111" s="15">
        <v>2119</v>
      </c>
      <c r="B111" s="22">
        <f ca="1">IF('National cons per cap'!B112=0,0,((1/(1-Parameters!$B$187)*(MAX(1,'National cons per cap'!B112)*'Non-Market - loss factor'!B111)^(1-Parameters!$B$187)))*'[4]National population'!B112)</f>
        <v>-365052.89166632161</v>
      </c>
      <c r="C111" s="22">
        <f ca="1">IF('National cons per cap'!C112=0,0,((1/(1-Parameters!$B$187)*(MAX(1,'National cons per cap'!C112)*'Non-Market - loss factor'!C111)^(1-Parameters!$B$187)))*'[4]National population'!C112)</f>
        <v>-462633.06977647135</v>
      </c>
      <c r="D111" s="22">
        <f ca="1">IF('National cons per cap'!D112=0,0,((1/(1-Parameters!$B$187)*(MAX(1,'National cons per cap'!D112)*'Non-Market - loss factor'!D111)^(1-Parameters!$B$187)))*'[4]National population'!D112)</f>
        <v>-38907.850054749128</v>
      </c>
      <c r="E111" s="22">
        <f>IF('National cons per cap'!E112=0,0,((1/(1-Parameters!$B$187)*(MAX(1,'National cons per cap'!E112)*'Non-Market - loss factor'!E111)^(1-Parameters!$B$187)))*'[4]National population'!E112)</f>
        <v>0</v>
      </c>
      <c r="F111" s="22">
        <f ca="1">IF('National cons per cap'!F112=0,0,((1/(1-Parameters!$B$187)*(MAX(1,'National cons per cap'!F112)*'Non-Market - loss factor'!F111)^(1-Parameters!$B$187)))*'[4]National population'!F112)</f>
        <v>-53536.656113812001</v>
      </c>
      <c r="G111" s="22">
        <f ca="1">IF('National cons per cap'!G112=0,0,((1/(1-Parameters!$B$187)*(MAX(1,'National cons per cap'!G112)*'Non-Market - loss factor'!G111)^(1-Parameters!$B$187)))*'[4]National population'!G112)</f>
        <v>-240204.15145046968</v>
      </c>
      <c r="H111" s="22">
        <f ca="1">IF('National cons per cap'!H112=0,0,((1/(1-Parameters!$B$187)*(MAX(1,'National cons per cap'!H112)*'Non-Market - loss factor'!H111)^(1-Parameters!$B$187)))*'[4]National population'!H112)</f>
        <v>-24208.872705400012</v>
      </c>
      <c r="I111" s="22">
        <f ca="1">IF('National cons per cap'!I112=0,0,((1/(1-Parameters!$B$187)*(MAX(1,'National cons per cap'!I112)*'Non-Market - loss factor'!I111)^(1-Parameters!$B$187)))*'[4]National population'!I112)</f>
        <v>-588.33756288105803</v>
      </c>
      <c r="J111" s="22">
        <f ca="1">IF('National cons per cap'!J112=0,0,((1/(1-Parameters!$B$187)*(MAX(1,'National cons per cap'!J112)*'Non-Market - loss factor'!J111)^(1-Parameters!$B$187)))*'[4]National population'!J112)</f>
        <v>-151140.7874201439</v>
      </c>
      <c r="K111" s="22">
        <f ca="1">IF('National cons per cap'!K112=0,0,((1/(1-Parameters!$B$187)*(MAX(1,'National cons per cap'!K112)*'Non-Market - loss factor'!K111)^(1-Parameters!$B$187)))*'[4]National population'!K112)</f>
        <v>-54582.906497381373</v>
      </c>
      <c r="L111" s="22">
        <f ca="1">IF('National cons per cap'!L112=0,0,((1/(1-Parameters!$B$187)*(MAX(1,'National cons per cap'!L112)*'Non-Market - loss factor'!L111)^(1-Parameters!$B$187)))*'[4]National population'!L112)</f>
        <v>-58065.833920633238</v>
      </c>
      <c r="M111" s="22">
        <f ca="1">IF('National cons per cap'!M112=0,0,((1/(1-Parameters!$B$187)*(MAX(1,'National cons per cap'!M112)*'Non-Market - loss factor'!M111)^(1-Parameters!$B$187)))*'[4]National population'!M112)</f>
        <v>-417239.40918960352</v>
      </c>
      <c r="N111" s="22">
        <f ca="1">IF('National cons per cap'!N112=0,0,((1/(1-Parameters!$B$187)*(MAX(1,'National cons per cap'!N112)*'Non-Market - loss factor'!N111)^(1-Parameters!$B$187)))*'[4]National population'!N112)</f>
        <v>-73138.336146126268</v>
      </c>
      <c r="O111" s="22">
        <f ca="1">IF('National cons per cap'!O112=0,0,((1/(1-Parameters!$B$187)*(MAX(1,'National cons per cap'!O112)*'Non-Market - loss factor'!O111)^(1-Parameters!$B$187)))*'[4]National population'!O112)</f>
        <v>-294775.72632687521</v>
      </c>
      <c r="P111" s="22">
        <f ca="1">IF('National cons per cap'!P112=0,0,((1/(1-Parameters!$B$187)*(MAX(1,'National cons per cap'!P112)*'Non-Market - loss factor'!P111)^(1-Parameters!$B$187)))*'[4]National population'!P112)</f>
        <v>-576849.09595000267</v>
      </c>
      <c r="Q111" s="22">
        <f ca="1">IF('National cons per cap'!Q112=0,0,((1/(1-Parameters!$B$187)*(MAX(1,'National cons per cap'!Q112)*'Non-Market - loss factor'!Q111)^(1-Parameters!$B$187)))*'[4]National population'!Q112)</f>
        <v>-1859779.3604215989</v>
      </c>
      <c r="R111" s="22">
        <f ca="1">IF('National cons per cap'!R112=0,0,((1/(1-Parameters!$B$187)*(MAX(1,'National cons per cap'!R112)*'Non-Market - loss factor'!R111)^(1-Parameters!$B$187)))*'[4]National population'!R112)</f>
        <v>-78077.362508658829</v>
      </c>
      <c r="S111" s="22">
        <f ca="1">IF('National cons per cap'!S112=0,0,((1/(1-Parameters!$B$187)*(MAX(1,'National cons per cap'!S112)*'Non-Market - loss factor'!S111)^(1-Parameters!$B$187)))*'[4]National population'!S112)</f>
        <v>-9849.1760781451012</v>
      </c>
      <c r="T111" s="22">
        <f ca="1">IF('National cons per cap'!T112=0,0,((1/(1-Parameters!$B$187)*(MAX(1,'National cons per cap'!T112)*'Non-Market - loss factor'!T111)^(1-Parameters!$B$187)))*'[4]National population'!T112)</f>
        <v>-1856.3883647523892</v>
      </c>
      <c r="U111" s="22">
        <f ca="1">IF('National cons per cap'!U112=0,0,((1/(1-Parameters!$B$187)*(MAX(1,'National cons per cap'!U112)*'Non-Market - loss factor'!U111)^(1-Parameters!$B$187)))*'[4]National population'!U112)</f>
        <v>-46195.282609496055</v>
      </c>
      <c r="V111" s="22">
        <f ca="1">IF('National cons per cap'!V112=0,0,((1/(1-Parameters!$B$187)*(MAX(1,'National cons per cap'!V112)*'Non-Market - loss factor'!V111)^(1-Parameters!$B$187)))*'[4]National population'!V112)</f>
        <v>-54198.445910059818</v>
      </c>
      <c r="W111" s="22">
        <f ca="1">IF('National cons per cap'!W112=0,0,((1/(1-Parameters!$B$187)*(MAX(1,'National cons per cap'!W112)*'Non-Market - loss factor'!W111)^(1-Parameters!$B$187)))*'[4]National population'!W112)</f>
        <v>-2944.8164058309471</v>
      </c>
      <c r="X111" s="22">
        <f ca="1">IF('National cons per cap'!X112=0,0,((1/(1-Parameters!$B$187)*(MAX(1,'National cons per cap'!X112)*'Non-Market - loss factor'!X111)^(1-Parameters!$B$187)))*'[4]National population'!X112)</f>
        <v>-302.93194329719961</v>
      </c>
      <c r="Y111" s="22">
        <f ca="1">IF('National cons per cap'!Y112=0,0,((1/(1-Parameters!$B$187)*(MAX(1,'National cons per cap'!Y112)*'Non-Market - loss factor'!Y111)^(1-Parameters!$B$187)))*'[4]National population'!Y112)</f>
        <v>-117490.82452718141</v>
      </c>
      <c r="Z111" s="22">
        <f ca="1">IF('National cons per cap'!Z112=0,0,((1/(1-Parameters!$B$187)*(MAX(1,'National cons per cap'!Z112)*'Non-Market - loss factor'!Z111)^(1-Parameters!$B$187)))*'[4]National population'!Z112)</f>
        <v>-1338717.4149689269</v>
      </c>
      <c r="AA111" s="22">
        <f ca="1">IF('National cons per cap'!AA112=0,0,((1/(1-Parameters!$B$187)*(MAX(1,'National cons per cap'!AA112)*'Non-Market - loss factor'!AA111)^(1-Parameters!$B$187)))*'[4]National population'!AA112)</f>
        <v>-1718.2968146135604</v>
      </c>
      <c r="AB111" s="22">
        <f ca="1">IF('National cons per cap'!AB112=0,0,((1/(1-Parameters!$B$187)*(MAX(1,'National cons per cap'!AB112)*'Non-Market - loss factor'!AB111)^(1-Parameters!$B$187)))*'[4]National population'!AB112)</f>
        <v>-1054.7699492676138</v>
      </c>
      <c r="AC111" s="22">
        <f ca="1">IF('National cons per cap'!AC112=0,0,((1/(1-Parameters!$B$187)*(MAX(1,'National cons per cap'!AC112)*'Non-Market - loss factor'!AC111)^(1-Parameters!$B$187)))*'[4]National population'!AC112)</f>
        <v>-4998.1421425433209</v>
      </c>
      <c r="AD111" s="22">
        <f ca="1">IF('National cons per cap'!AD112=0,0,((1/(1-Parameters!$B$187)*(MAX(1,'National cons per cap'!AD112)*'Non-Market - loss factor'!AD111)^(1-Parameters!$B$187)))*'[4]National population'!AD112)</f>
        <v>-28415.995794369417</v>
      </c>
      <c r="AE111" s="22">
        <f ca="1">IF('National cons per cap'!AE112=0,0,((1/(1-Parameters!$B$187)*(MAX(1,'National cons per cap'!AE112)*'Non-Market - loss factor'!AE111)^(1-Parameters!$B$187)))*'[4]National population'!AE112)</f>
        <v>-205100.2364365831</v>
      </c>
      <c r="AF111" s="22">
        <f ca="1">IF('National cons per cap'!AF112=0,0,((1/(1-Parameters!$B$187)*(MAX(1,'National cons per cap'!AF112)*'Non-Market - loss factor'!AF111)^(1-Parameters!$B$187)))*'[4]National population'!AF112)</f>
        <v>-214727.94355094183</v>
      </c>
      <c r="AG111" s="22">
        <f ca="1">IF('National cons per cap'!AG112=0,0,((1/(1-Parameters!$B$187)*(MAX(1,'National cons per cap'!AG112)*'Non-Market - loss factor'!AG111)^(1-Parameters!$B$187)))*'[4]National population'!AG112)</f>
        <v>-48378.507490940727</v>
      </c>
      <c r="AH111" s="22">
        <f ca="1">IF('National cons per cap'!AH112=0,0,((1/(1-Parameters!$B$187)*(MAX(1,'National cons per cap'!AH112)*'Non-Market - loss factor'!AH111)^(1-Parameters!$B$187)))*'[4]National population'!AH112)</f>
        <v>-104606.65848792442</v>
      </c>
      <c r="AI111" s="22">
        <f ca="1">IF('National cons per cap'!AI112=0,0,((1/(1-Parameters!$B$187)*(MAX(1,'National cons per cap'!AI112)*'Non-Market - loss factor'!AI111)^(1-Parameters!$B$187)))*'[4]National population'!AI112)</f>
        <v>-9384971.0138177946</v>
      </c>
      <c r="AJ111" s="22">
        <f ca="1">IF('National cons per cap'!AJ112=0,0,((1/(1-Parameters!$B$187)*(MAX(1,'National cons per cap'!AJ112)*'Non-Market - loss factor'!AJ111)^(1-Parameters!$B$187)))*'[4]National population'!AJ112)</f>
        <v>-543582.46105481253</v>
      </c>
      <c r="AK111" s="22">
        <f ca="1">IF('National cons per cap'!AK112=0,0,((1/(1-Parameters!$B$187)*(MAX(1,'National cons per cap'!AK112)*'Non-Market - loss factor'!AK111)^(1-Parameters!$B$187)))*'[4]National population'!AK112)</f>
        <v>-542666.91918235167</v>
      </c>
      <c r="AL111" s="22">
        <f ca="1">IF('National cons per cap'!AL112=0,0,((1/(1-Parameters!$B$187)*(MAX(1,'National cons per cap'!AL112)*'Non-Market - loss factor'!AL111)^(1-Parameters!$B$187)))*'[4]National population'!AL112)</f>
        <v>-3393135.917279595</v>
      </c>
      <c r="AM111" s="22">
        <f ca="1">IF('National cons per cap'!AM112=0,0,((1/(1-Parameters!$B$187)*(MAX(1,'National cons per cap'!AM112)*'Non-Market - loss factor'!AM111)^(1-Parameters!$B$187)))*'[4]National population'!AM112)</f>
        <v>-84157.073856174233</v>
      </c>
      <c r="AN111" s="22">
        <f ca="1">IF('National cons per cap'!AN112=0,0,((1/(1-Parameters!$B$187)*(MAX(1,'National cons per cap'!AN112)*'Non-Market - loss factor'!AN111)^(1-Parameters!$B$187)))*'[4]National population'!AN112)</f>
        <v>-356886.95626690809</v>
      </c>
      <c r="AO111" s="22">
        <f ca="1">IF('National cons per cap'!AO112=0,0,((1/(1-Parameters!$B$187)*(MAX(1,'National cons per cap'!AO112)*'Non-Market - loss factor'!AO111)^(1-Parameters!$B$187)))*'[4]National population'!AO112)</f>
        <v>-18786.986155611186</v>
      </c>
      <c r="AP111" s="22">
        <f ca="1">IF('National cons per cap'!AP112=0,0,((1/(1-Parameters!$B$187)*(MAX(1,'National cons per cap'!AP112)*'Non-Market - loss factor'!AP111)^(1-Parameters!$B$187)))*'[4]National population'!AP112)</f>
        <v>-10053.347548880665</v>
      </c>
      <c r="AQ111" s="22">
        <f ca="1">IF('National cons per cap'!AQ112=0,0,((1/(1-Parameters!$B$187)*(MAX(1,'National cons per cap'!AQ112)*'Non-Market - loss factor'!AQ111)^(1-Parameters!$B$187)))*'[4]National population'!AQ112)</f>
        <v>-32366.542025064158</v>
      </c>
      <c r="AR111" s="22">
        <f>IF('National cons per cap'!AR112=0,0,((1/(1-Parameters!$B$187)*(MAX(1,'National cons per cap'!AR112)*'Non-Market - loss factor'!AR111)^(1-Parameters!$B$187)))*'[4]National population'!AR112)</f>
        <v>0</v>
      </c>
      <c r="AS111" s="22">
        <f ca="1">IF('National cons per cap'!AS112=0,0,((1/(1-Parameters!$B$187)*(MAX(1,'National cons per cap'!AS112)*'Non-Market - loss factor'!AS111)^(1-Parameters!$B$187)))*'[4]National population'!AS112)</f>
        <v>-7659.4603494635894</v>
      </c>
      <c r="AT111" s="22">
        <f ca="1">IF('National cons per cap'!AT112=0,0,((1/(1-Parameters!$B$187)*(MAX(1,'National cons per cap'!AT112)*'Non-Market - loss factor'!AT111)^(1-Parameters!$B$187)))*'[4]National population'!AT112)</f>
        <v>-83753.026186263058</v>
      </c>
      <c r="AU111" s="22">
        <f ca="1">IF('National cons per cap'!AU112=0,0,((1/(1-Parameters!$B$187)*(MAX(1,'National cons per cap'!AU112)*'Non-Market - loss factor'!AU111)^(1-Parameters!$B$187)))*'[4]National population'!AU112)</f>
        <v>-555649.89545302466</v>
      </c>
      <c r="AV111" s="22">
        <f ca="1">IF('National cons per cap'!AV112=0,0,((1/(1-Parameters!$B$187)*(MAX(1,'National cons per cap'!AV112)*'Non-Market - loss factor'!AV111)^(1-Parameters!$B$187)))*'[4]National population'!AV112)</f>
        <v>-24009.398169279852</v>
      </c>
      <c r="AW111" s="22">
        <f ca="1">IF('National cons per cap'!AW112=0,0,((1/(1-Parameters!$B$187)*(MAX(1,'National cons per cap'!AW112)*'Non-Market - loss factor'!AW111)^(1-Parameters!$B$187)))*'[4]National population'!AW112)</f>
        <v>-669.67287692356808</v>
      </c>
      <c r="AX111" s="22">
        <f ca="1">IF('National cons per cap'!AX112=0,0,((1/(1-Parameters!$B$187)*(MAX(1,'National cons per cap'!AX112)*'Non-Market - loss factor'!AX111)^(1-Parameters!$B$187)))*'[4]National population'!AX112)</f>
        <v>-36524.665165642647</v>
      </c>
      <c r="AY111" s="22">
        <f ca="1">IF('National cons per cap'!AY112=0,0,((1/(1-Parameters!$B$187)*(MAX(1,'National cons per cap'!AY112)*'Non-Market - loss factor'!AY111)^(1-Parameters!$B$187)))*'[4]National population'!AY112)</f>
        <v>-75051.107244657498</v>
      </c>
      <c r="AZ111" s="22">
        <f ca="1">IF('National cons per cap'!AZ112=0,0,((1/(1-Parameters!$B$187)*(MAX(1,'National cons per cap'!AZ112)*'Non-Market - loss factor'!AZ111)^(1-Parameters!$B$187)))*'[4]National population'!AZ112)</f>
        <v>-563305.42895334202</v>
      </c>
      <c r="BA111" s="22">
        <f ca="1">IF('National cons per cap'!BA112=0,0,((1/(1-Parameters!$B$187)*(MAX(1,'National cons per cap'!BA112)*'Non-Market - loss factor'!BA111)^(1-Parameters!$B$187)))*'[4]National population'!BA112)</f>
        <v>-135394.87946736312</v>
      </c>
      <c r="BB111" s="22">
        <f ca="1">IF('National cons per cap'!BB112=0,0,((1/(1-Parameters!$B$187)*(MAX(1,'National cons per cap'!BB112)*'Non-Market - loss factor'!BB111)^(1-Parameters!$B$187)))*'[4]National population'!BB112)</f>
        <v>-1155871.7251472485</v>
      </c>
      <c r="BC111" s="22">
        <f ca="1">IF('National cons per cap'!BC112=0,0,((1/(1-Parameters!$B$187)*(MAX(1,'National cons per cap'!BC112)*'Non-Market - loss factor'!BC111)^(1-Parameters!$B$187)))*'[4]National population'!BC112)</f>
        <v>-105344.43519009155</v>
      </c>
      <c r="BD111" s="22">
        <f>IF('National cons per cap'!BD112=0,0,((1/(1-Parameters!$B$187)*(MAX(1,'National cons per cap'!BD112)*'Non-Market - loss factor'!BD111)^(1-Parameters!$B$187)))*'[4]National population'!BD112)</f>
        <v>0</v>
      </c>
      <c r="BE111" s="22">
        <f ca="1">IF('National cons per cap'!BE112=0,0,((1/(1-Parameters!$B$187)*(MAX(1,'National cons per cap'!BE112)*'Non-Market - loss factor'!BE111)^(1-Parameters!$B$187)))*'[4]National population'!BE112)</f>
        <v>-340813.29605311464</v>
      </c>
      <c r="BF111" s="22">
        <f ca="1">IF('National cons per cap'!BF112=0,0,((1/(1-Parameters!$B$187)*(MAX(1,'National cons per cap'!BF112)*'Non-Market - loss factor'!BF111)^(1-Parameters!$B$187)))*'[4]National population'!BF112)</f>
        <v>-11991.698959158084</v>
      </c>
      <c r="BG111" s="22">
        <f ca="1">IF('National cons per cap'!BG112=0,0,((1/(1-Parameters!$B$187)*(MAX(1,'National cons per cap'!BG112)*'Non-Market - loss factor'!BG111)^(1-Parameters!$B$187)))*'[4]National population'!BG112)</f>
        <v>-4053946.9218336609</v>
      </c>
      <c r="BH111" s="22">
        <f ca="1">IF('National cons per cap'!BH112=0,0,((1/(1-Parameters!$B$187)*(MAX(1,'National cons per cap'!BH112)*'Non-Market - loss factor'!BH111)^(1-Parameters!$B$187)))*'[4]National population'!BH112)</f>
        <v>-35399.426096934636</v>
      </c>
      <c r="BI111" s="22">
        <f ca="1">IF('National cons per cap'!BI112=0,0,((1/(1-Parameters!$B$187)*(MAX(1,'National cons per cap'!BI112)*'Non-Market - loss factor'!BI111)^(1-Parameters!$B$187)))*'[4]National population'!BI112)</f>
        <v>-5880.9892497856317</v>
      </c>
      <c r="BJ111" s="22">
        <f ca="1">IF('National cons per cap'!BJ112=0,0,((1/(1-Parameters!$B$187)*(MAX(1,'National cons per cap'!BJ112)*'Non-Market - loss factor'!BJ111)^(1-Parameters!$B$187)))*'[4]National population'!BJ112)</f>
        <v>-451085.6750857025</v>
      </c>
      <c r="BK111" s="22">
        <f ca="1">IF('National cons per cap'!BK112=0,0,((1/(1-Parameters!$B$187)*(MAX(1,'National cons per cap'!BK112)*'Non-Market - loss factor'!BK111)^(1-Parameters!$B$187)))*'[4]National population'!BK112)</f>
        <v>-1907.6481865147687</v>
      </c>
      <c r="BL111" s="22">
        <f ca="1">IF('National cons per cap'!BL112=0,0,((1/(1-Parameters!$B$187)*(MAX(1,'National cons per cap'!BL112)*'Non-Market - loss factor'!BL111)^(1-Parameters!$B$187)))*'[4]National population'!BL112)</f>
        <v>-21573.443002369182</v>
      </c>
      <c r="BM111" s="22">
        <f ca="1">IF('National cons per cap'!BM112=0,0,((1/(1-Parameters!$B$187)*(MAX(1,'National cons per cap'!BM112)*'Non-Market - loss factor'!BM111)^(1-Parameters!$B$187)))*'[4]National population'!BM112)</f>
        <v>-412746.47580065439</v>
      </c>
      <c r="BN111" s="22">
        <f ca="1">IF('National cons per cap'!BN112=0,0,((1/(1-Parameters!$B$187)*(MAX(1,'National cons per cap'!BN112)*'Non-Market - loss factor'!BN111)^(1-Parameters!$B$187)))*'[4]National population'!BN112)</f>
        <v>-30144.810300289602</v>
      </c>
      <c r="BO111" s="22">
        <f ca="1">IF('National cons per cap'!BO112=0,0,((1/(1-Parameters!$B$187)*(MAX(1,'National cons per cap'!BO112)*'Non-Market - loss factor'!BO111)^(1-Parameters!$B$187)))*'[4]National population'!BO112)</f>
        <v>-608924.91475121304</v>
      </c>
      <c r="BP111" s="22">
        <f ca="1">IF('National cons per cap'!BP112=0,0,((1/(1-Parameters!$B$187)*(MAX(1,'National cons per cap'!BP112)*'Non-Market - loss factor'!BP111)^(1-Parameters!$B$187)))*'[4]National population'!BP112)</f>
        <v>-311013.66089091194</v>
      </c>
      <c r="BQ111" s="22">
        <f>IF('National cons per cap'!BQ112=0,0,((1/(1-Parameters!$B$187)*(MAX(1,'National cons per cap'!BQ112)*'Non-Market - loss factor'!BQ111)^(1-Parameters!$B$187)))*'[4]National population'!BQ112)</f>
        <v>0</v>
      </c>
      <c r="BR111" s="22">
        <f ca="1">IF('National cons per cap'!BR112=0,0,((1/(1-Parameters!$B$187)*(MAX(1,'National cons per cap'!BR112)*'Non-Market - loss factor'!BR111)^(1-Parameters!$B$187)))*'[4]National population'!BR112)</f>
        <v>-62219.037016907736</v>
      </c>
      <c r="BS111" s="22">
        <f ca="1">IF('National cons per cap'!BS112=0,0,((1/(1-Parameters!$B$187)*(MAX(1,'National cons per cap'!BS112)*'Non-Market - loss factor'!BS111)^(1-Parameters!$B$187)))*'[4]National population'!BS112)</f>
        <v>-52887.540182750126</v>
      </c>
      <c r="BT111" s="22">
        <f ca="1">IF('National cons per cap'!BT112=0,0,((1/(1-Parameters!$B$187)*(MAX(1,'National cons per cap'!BT112)*'Non-Market - loss factor'!BT111)^(1-Parameters!$B$187)))*'[4]National population'!BT112)</f>
        <v>-7464.2733728431713</v>
      </c>
      <c r="BU111" s="22">
        <f ca="1">IF('National cons per cap'!BU112=0,0,((1/(1-Parameters!$B$187)*(MAX(1,'National cons per cap'!BU112)*'Non-Market - loss factor'!BU111)^(1-Parameters!$B$187)))*'[4]National population'!BU112)</f>
        <v>-81507.998337175202</v>
      </c>
      <c r="BV111" s="22">
        <f ca="1">IF('National cons per cap'!BV112=0,0,((1/(1-Parameters!$B$187)*(MAX(1,'National cons per cap'!BV112)*'Non-Market - loss factor'!BV111)^(1-Parameters!$B$187)))*'[4]National population'!BV112)</f>
        <v>-910.33709951834044</v>
      </c>
      <c r="BW111" s="22">
        <f ca="1">IF('National cons per cap'!BW112=0,0,((1/(1-Parameters!$B$187)*(MAX(1,'National cons per cap'!BW112)*'Non-Market - loss factor'!BW111)^(1-Parameters!$B$187)))*'[4]National population'!BW112)</f>
        <v>-142543.78324532366</v>
      </c>
      <c r="BX111" s="22">
        <f>IF('National cons per cap'!BX112=0,0,((1/(1-Parameters!$B$187)*(MAX(1,'National cons per cap'!BX112)*'Non-Market - loss factor'!BX111)^(1-Parameters!$B$187)))*'[4]National population'!BX112)</f>
        <v>0</v>
      </c>
      <c r="BY111" s="22">
        <f ca="1">IF('National cons per cap'!BY112=0,0,((1/(1-Parameters!$B$187)*(MAX(1,'National cons per cap'!BY112)*'Non-Market - loss factor'!BY111)^(1-Parameters!$B$187)))*'[4]National population'!BY112)</f>
        <v>-8036.4664838856006</v>
      </c>
      <c r="BZ111" s="22">
        <f ca="1">IF('National cons per cap'!BZ112=0,0,((1/(1-Parameters!$B$187)*(MAX(1,'National cons per cap'!BZ112)*'Non-Market - loss factor'!BZ111)^(1-Parameters!$B$187)))*'[4]National population'!BZ112)</f>
        <v>-19111.631539218524</v>
      </c>
      <c r="CA111" s="22">
        <f ca="1">IF('National cons per cap'!CA112=0,0,((1/(1-Parameters!$B$187)*(MAX(1,'National cons per cap'!CA112)*'Non-Market - loss factor'!CA111)^(1-Parameters!$B$187)))*'[4]National population'!CA112)</f>
        <v>-109702.50122656627</v>
      </c>
      <c r="CB111" s="22">
        <f ca="1">IF('National cons per cap'!CB112=0,0,((1/(1-Parameters!$B$187)*(MAX(1,'National cons per cap'!CB112)*'Non-Market - loss factor'!CB111)^(1-Parameters!$B$187)))*'[4]National population'!CB112)</f>
        <v>-39972.898096608551</v>
      </c>
      <c r="CC111" s="22">
        <f ca="1">IF('National cons per cap'!CC112=0,0,((1/(1-Parameters!$B$187)*(MAX(1,'National cons per cap'!CC112)*'Non-Market - loss factor'!CC111)^(1-Parameters!$B$187)))*'[4]National population'!CC112)</f>
        <v>-221525.06991322173</v>
      </c>
      <c r="CD111" s="22">
        <f ca="1">IF('National cons per cap'!CD112=0,0,((1/(1-Parameters!$B$187)*(MAX(1,'National cons per cap'!CD112)*'Non-Market - loss factor'!CD111)^(1-Parameters!$B$187)))*'[4]National population'!CD112)</f>
        <v>-88464.865133626852</v>
      </c>
      <c r="CE111" s="22">
        <f ca="1">IF('National cons per cap'!CE112=0,0,((1/(1-Parameters!$B$187)*(MAX(1,'National cons per cap'!CE112)*'Non-Market - loss factor'!CE111)^(1-Parameters!$B$187)))*'[4]National population'!CE112)</f>
        <v>-1559424.005952318</v>
      </c>
      <c r="CF111" s="22">
        <f ca="1">IF('National cons per cap'!CF112=0,0,((1/(1-Parameters!$B$187)*(MAX(1,'National cons per cap'!CF112)*'Non-Market - loss factor'!CF111)^(1-Parameters!$B$187)))*'[4]National population'!CF112)</f>
        <v>-11514555.562705159</v>
      </c>
      <c r="CG111" s="22">
        <f ca="1">IF('National cons per cap'!CG112=0,0,((1/(1-Parameters!$B$187)*(MAX(1,'National cons per cap'!CG112)*'Non-Market - loss factor'!CG111)^(1-Parameters!$B$187)))*'[4]National population'!CG112)</f>
        <v>-28818.594475653375</v>
      </c>
      <c r="CH111" s="22">
        <f ca="1">IF('National cons per cap'!CH112=0,0,((1/(1-Parameters!$B$187)*(MAX(1,'National cons per cap'!CH112)*'Non-Market - loss factor'!CH111)^(1-Parameters!$B$187)))*'[4]National population'!CH112)</f>
        <v>-797493.40861996252</v>
      </c>
      <c r="CI111" s="22">
        <f ca="1">IF('National cons per cap'!CI112=0,0,((1/(1-Parameters!$B$187)*(MAX(1,'National cons per cap'!CI112)*'Non-Market - loss factor'!CI111)^(1-Parameters!$B$187)))*'[4]National population'!CI112)</f>
        <v>-419332.42135952774</v>
      </c>
      <c r="CJ111" s="22">
        <f ca="1">IF('National cons per cap'!CJ112=0,0,((1/(1-Parameters!$B$187)*(MAX(1,'National cons per cap'!CJ112)*'Non-Market - loss factor'!CJ111)^(1-Parameters!$B$187)))*'[4]National population'!CJ112)</f>
        <v>-1936.7875748237414</v>
      </c>
      <c r="CK111" s="22">
        <f ca="1">IF('National cons per cap'!CK112=0,0,((1/(1-Parameters!$B$187)*(MAX(1,'National cons per cap'!CK112)*'Non-Market - loss factor'!CK111)^(1-Parameters!$B$187)))*'[4]National population'!CK112)</f>
        <v>-60205.302281279262</v>
      </c>
      <c r="CL111" s="22">
        <f ca="1">IF('National cons per cap'!CL112=0,0,((1/(1-Parameters!$B$187)*(MAX(1,'National cons per cap'!CL112)*'Non-Market - loss factor'!CL111)^(1-Parameters!$B$187)))*'[4]National population'!CL112)</f>
        <v>-407998.81071607815</v>
      </c>
      <c r="CM111" s="22">
        <f ca="1">IF('National cons per cap'!CM112=0,0,((1/(1-Parameters!$B$187)*(MAX(1,'National cons per cap'!CM112)*'Non-Market - loss factor'!CM111)^(1-Parameters!$B$187)))*'[4]National population'!CM112)</f>
        <v>-25778.134748046665</v>
      </c>
      <c r="CN111" s="22">
        <f ca="1">IF('National cons per cap'!CN112=0,0,((1/(1-Parameters!$B$187)*(MAX(1,'National cons per cap'!CN112)*'Non-Market - loss factor'!CN111)^(1-Parameters!$B$187)))*'[4]National population'!CN112)</f>
        <v>-102983.60605462659</v>
      </c>
      <c r="CO111" s="22">
        <f ca="1">IF('National cons per cap'!CO112=0,0,((1/(1-Parameters!$B$187)*(MAX(1,'National cons per cap'!CO112)*'Non-Market - loss factor'!CO111)^(1-Parameters!$B$187)))*'[4]National population'!CO112)</f>
        <v>-386167.32357162831</v>
      </c>
      <c r="CP111" s="22">
        <f ca="1">IF('National cons per cap'!CP112=0,0,((1/(1-Parameters!$B$187)*(MAX(1,'National cons per cap'!CP112)*'Non-Market - loss factor'!CP111)^(1-Parameters!$B$187)))*'[4]National population'!CP112)</f>
        <v>-84022.968732310241</v>
      </c>
      <c r="CQ111" s="22">
        <f ca="1">IF('National cons per cap'!CQ112=0,0,((1/(1-Parameters!$B$187)*(MAX(1,'National cons per cap'!CQ112)*'Non-Market - loss factor'!CQ111)^(1-Parameters!$B$187)))*'[4]National population'!CQ112)</f>
        <v>-1158109.02680309</v>
      </c>
      <c r="CR111" s="22">
        <f ca="1">IF('National cons per cap'!CR112=0,0,((1/(1-Parameters!$B$187)*(MAX(1,'National cons per cap'!CR112)*'Non-Market - loss factor'!CR111)^(1-Parameters!$B$187)))*'[4]National population'!CR112)</f>
        <v>-67775.949830261103</v>
      </c>
      <c r="CS111" s="22">
        <f ca="1">IF('National cons per cap'!CS112=0,0,((1/(1-Parameters!$B$187)*(MAX(1,'National cons per cap'!CS112)*'Non-Market - loss factor'!CS111)^(1-Parameters!$B$187)))*'[4]National population'!CS112)</f>
        <v>-156851.45087680186</v>
      </c>
      <c r="CT111" s="22">
        <f ca="1">IF('National cons per cap'!CT112=0,0,((1/(1-Parameters!$B$187)*(MAX(1,'National cons per cap'!CT112)*'Non-Market - loss factor'!CT111)^(1-Parameters!$B$187)))*'[4]National population'!CT112)</f>
        <v>-267.56477211015437</v>
      </c>
      <c r="CU111" s="22">
        <f ca="1">IF('National cons per cap'!CU112=0,0,((1/(1-Parameters!$B$187)*(MAX(1,'National cons per cap'!CU112)*'Non-Market - loss factor'!CU111)^(1-Parameters!$B$187)))*'[4]National population'!CU112)</f>
        <v>-169814.12083352776</v>
      </c>
      <c r="CV111" s="22">
        <f ca="1">IF('National cons per cap'!CV112=0,0,((1/(1-Parameters!$B$187)*(MAX(1,'National cons per cap'!CV112)*'Non-Market - loss factor'!CV111)^(1-Parameters!$B$187)))*'[4]National population'!CV112)</f>
        <v>-20382.210828789961</v>
      </c>
      <c r="CW111" s="22">
        <f ca="1">IF('National cons per cap'!CW112=0,0,((1/(1-Parameters!$B$187)*(MAX(1,'National cons per cap'!CW112)*'Non-Market - loss factor'!CW111)^(1-Parameters!$B$187)))*'[4]National population'!CW112)</f>
        <v>-51415.93038425062</v>
      </c>
      <c r="CX111" s="22">
        <f ca="1">IF('National cons per cap'!CX112=0,0,((1/(1-Parameters!$B$187)*(MAX(1,'National cons per cap'!CX112)*'Non-Market - loss factor'!CX111)^(1-Parameters!$B$187)))*'[4]National population'!CX112)</f>
        <v>-54090.583661419907</v>
      </c>
      <c r="CY111" s="22">
        <f ca="1">IF('National cons per cap'!CY112=0,0,((1/(1-Parameters!$B$187)*(MAX(1,'National cons per cap'!CY112)*'Non-Market - loss factor'!CY111)^(1-Parameters!$B$187)))*'[4]National population'!CY112)</f>
        <v>-129387.65065037386</v>
      </c>
      <c r="CZ111" s="22">
        <f ca="1">IF('National cons per cap'!CZ112=0,0,((1/(1-Parameters!$B$187)*(MAX(1,'National cons per cap'!CZ112)*'Non-Market - loss factor'!CZ111)^(1-Parameters!$B$187)))*'[4]National population'!CZ112)</f>
        <v>-77418.026457728382</v>
      </c>
      <c r="DA111" s="22">
        <f>IF('National cons per cap'!DA112=0,0,((1/(1-Parameters!$B$187)*(MAX(1,'National cons per cap'!DA112)*'Non-Market - loss factor'!DA111)^(1-Parameters!$B$187)))*'[4]National population'!DA112)</f>
        <v>0</v>
      </c>
      <c r="DB111" s="22">
        <f ca="1">IF('National cons per cap'!DB112=0,0,((1/(1-Parameters!$B$187)*(MAX(1,'National cons per cap'!DB112)*'Non-Market - loss factor'!DB111)^(1-Parameters!$B$187)))*'[4]National population'!DB112)</f>
        <v>-127452.75147743063</v>
      </c>
      <c r="DC111" s="22">
        <f ca="1">IF('National cons per cap'!DC112=0,0,((1/(1-Parameters!$B$187)*(MAX(1,'National cons per cap'!DC112)*'Non-Market - loss factor'!DC111)^(1-Parameters!$B$187)))*'[4]National population'!DC112)</f>
        <v>-59903.228592703468</v>
      </c>
      <c r="DD111" s="22">
        <f ca="1">IF('National cons per cap'!DD112=0,0,((1/(1-Parameters!$B$187)*(MAX(1,'National cons per cap'!DD112)*'Non-Market - loss factor'!DD111)^(1-Parameters!$B$187)))*'[4]National population'!DD112)</f>
        <v>-27610.9045986292</v>
      </c>
      <c r="DE111" s="22">
        <f ca="1">IF('National cons per cap'!DE112=0,0,((1/(1-Parameters!$B$187)*(MAX(1,'National cons per cap'!DE112)*'Non-Market - loss factor'!DE111)^(1-Parameters!$B$187)))*'[4]National population'!DE112)</f>
        <v>-2320.0850422187591</v>
      </c>
      <c r="DF111" s="22">
        <f ca="1">IF('National cons per cap'!DF112=0,0,((1/(1-Parameters!$B$187)*(MAX(1,'National cons per cap'!DF112)*'Non-Market - loss factor'!DF111)^(1-Parameters!$B$187)))*'[4]National population'!DF112)</f>
        <v>-20609.618690203195</v>
      </c>
      <c r="DG111" s="22">
        <f ca="1">IF('National cons per cap'!DG112=0,0,((1/(1-Parameters!$B$187)*(MAX(1,'National cons per cap'!DG112)*'Non-Market - loss factor'!DG111)^(1-Parameters!$B$187)))*'[4]National population'!DG112)</f>
        <v>-607889.42508855381</v>
      </c>
      <c r="DH111" s="22">
        <f ca="1">IF('National cons per cap'!DH112=0,0,((1/(1-Parameters!$B$187)*(MAX(1,'National cons per cap'!DH112)*'Non-Market - loss factor'!DH111)^(1-Parameters!$B$187)))*'[4]National population'!DH112)</f>
        <v>-35558.619386147613</v>
      </c>
      <c r="DI111" s="22">
        <f ca="1">IF('National cons per cap'!DI112=0,0,((1/(1-Parameters!$B$187)*(MAX(1,'National cons per cap'!DI112)*'Non-Market - loss factor'!DI111)^(1-Parameters!$B$187)))*'[4]National population'!DI112)</f>
        <v>-756106.24014062225</v>
      </c>
      <c r="DJ111" s="22">
        <f ca="1">IF('National cons per cap'!DJ112=0,0,((1/(1-Parameters!$B$187)*(MAX(1,'National cons per cap'!DJ112)*'Non-Market - loss factor'!DJ111)^(1-Parameters!$B$187)))*'[4]National population'!DJ112)</f>
        <v>-772323.67946103204</v>
      </c>
      <c r="DK111" s="22">
        <f ca="1">IF('National cons per cap'!DK112=0,0,((1/(1-Parameters!$B$187)*(MAX(1,'National cons per cap'!DK112)*'Non-Market - loss factor'!DK111)^(1-Parameters!$B$187)))*'[4]National population'!DK112)</f>
        <v>-25740.696227118391</v>
      </c>
      <c r="DL111" s="22">
        <f ca="1">IF('National cons per cap'!DL112=0,0,((1/(1-Parameters!$B$187)*(MAX(1,'National cons per cap'!DL112)*'Non-Market - loss factor'!DL111)^(1-Parameters!$B$187)))*'[4]National population'!DL112)</f>
        <v>-481694.48903328256</v>
      </c>
      <c r="DM111" s="22">
        <f ca="1">IF('National cons per cap'!DM112=0,0,((1/(1-Parameters!$B$187)*(MAX(1,'National cons per cap'!DM112)*'Non-Market - loss factor'!DM111)^(1-Parameters!$B$187)))*'[4]National population'!DM112)</f>
        <v>-491143.1906395008</v>
      </c>
      <c r="DN111" s="22">
        <f ca="1">IF('National cons per cap'!DN112=0,0,((1/(1-Parameters!$B$187)*(MAX(1,'National cons per cap'!DN112)*'Non-Market - loss factor'!DN111)^(1-Parameters!$B$187)))*'[4]National population'!DN112)</f>
        <v>-6211.5559449107604</v>
      </c>
      <c r="DO111" s="22">
        <f ca="1">IF('National cons per cap'!DO112=0,0,((1/(1-Parameters!$B$187)*(MAX(1,'National cons per cap'!DO112)*'Non-Market - loss factor'!DO111)^(1-Parameters!$B$187)))*'[4]National population'!DO112)</f>
        <v>-17767.87725355391</v>
      </c>
      <c r="DP111" s="22">
        <f ca="1">IF('National cons per cap'!DP112=0,0,((1/(1-Parameters!$B$187)*(MAX(1,'National cons per cap'!DP112)*'Non-Market - loss factor'!DP111)^(1-Parameters!$B$187)))*'[4]National population'!DP112)</f>
        <v>-1016497.4410087082</v>
      </c>
      <c r="DQ111" s="22">
        <f ca="1">IF('National cons per cap'!DQ112=0,0,((1/(1-Parameters!$B$187)*(MAX(1,'National cons per cap'!DQ112)*'Non-Market - loss factor'!DQ111)^(1-Parameters!$B$187)))*'[4]National population'!DQ112)</f>
        <v>-89248.829335105358</v>
      </c>
      <c r="DR111" s="22">
        <f>IF('National cons per cap'!DR112=0,0,((1/(1-Parameters!$B$187)*(MAX(1,'National cons per cap'!DR112)*'Non-Market - loss factor'!DR111)^(1-Parameters!$B$187)))*'[4]National population'!DR112)</f>
        <v>0</v>
      </c>
      <c r="DS111" s="22">
        <f ca="1">IF('National cons per cap'!DS112=0,0,((1/(1-Parameters!$B$187)*(MAX(1,'National cons per cap'!DS112)*'Non-Market - loss factor'!DS111)^(1-Parameters!$B$187)))*'[4]National population'!DS112)</f>
        <v>-13674.727444777656</v>
      </c>
      <c r="DT111" s="22">
        <f ca="1">IF('National cons per cap'!DT112=0,0,((1/(1-Parameters!$B$187)*(MAX(1,'National cons per cap'!DT112)*'Non-Market - loss factor'!DT111)^(1-Parameters!$B$187)))*'[4]National population'!DT112)</f>
        <v>-595784.46180608321</v>
      </c>
      <c r="DU111" s="22">
        <f ca="1">IF('National cons per cap'!DU112=0,0,((1/(1-Parameters!$B$187)*(MAX(1,'National cons per cap'!DU112)*'Non-Market - loss factor'!DU111)^(1-Parameters!$B$187)))*'[4]National population'!DU112)</f>
        <v>-119544.70273970318</v>
      </c>
      <c r="DV111" s="22">
        <f ca="1">IF('National cons per cap'!DV112=0,0,((1/(1-Parameters!$B$187)*(MAX(1,'National cons per cap'!DV112)*'Non-Market - loss factor'!DV111)^(1-Parameters!$B$187)))*'[4]National population'!DV112)</f>
        <v>-32637.067489722103</v>
      </c>
      <c r="DW111" s="22">
        <f>IF('National cons per cap'!DW112=0,0,((1/(1-Parameters!$B$187)*(MAX(1,'National cons per cap'!DW112)*'Non-Market - loss factor'!DW111)^(1-Parameters!$B$187)))*'[4]National population'!DW112)</f>
        <v>0</v>
      </c>
      <c r="DX111" s="22">
        <f ca="1">IF('National cons per cap'!DX112=0,0,((1/(1-Parameters!$B$187)*(MAX(1,'National cons per cap'!DX112)*'Non-Market - loss factor'!DX111)^(1-Parameters!$B$187)))*'[4]National population'!DX112)</f>
        <v>-809974.82034903974</v>
      </c>
      <c r="DY111" s="22">
        <f ca="1">IF('National cons per cap'!DY112=0,0,((1/(1-Parameters!$B$187)*(MAX(1,'National cons per cap'!DY112)*'Non-Market - loss factor'!DY111)^(1-Parameters!$B$187)))*'[4]National population'!DY112)</f>
        <v>-3317871.0005718959</v>
      </c>
      <c r="DZ111" s="22">
        <f ca="1">IF('National cons per cap'!DZ112=0,0,((1/(1-Parameters!$B$187)*(MAX(1,'National cons per cap'!DZ112)*'Non-Market - loss factor'!DZ111)^(1-Parameters!$B$187)))*'[4]National population'!DZ112)</f>
        <v>-75641.12303233835</v>
      </c>
      <c r="EA111" s="22">
        <f ca="1">IF('National cons per cap'!EA112=0,0,((1/(1-Parameters!$B$187)*(MAX(1,'National cons per cap'!EA112)*'Non-Market - loss factor'!EA111)^(1-Parameters!$B$187)))*'[4]National population'!EA112)</f>
        <v>-115307.73091042416</v>
      </c>
      <c r="EB111" s="22">
        <f ca="1">IF('National cons per cap'!EB112=0,0,((1/(1-Parameters!$B$187)*(MAX(1,'National cons per cap'!EB112)*'Non-Market - loss factor'!EB111)^(1-Parameters!$B$187)))*'[4]National population'!EB112)</f>
        <v>-29462.72826947413</v>
      </c>
      <c r="EC111" s="22">
        <f ca="1">IF('National cons per cap'!EC112=0,0,((1/(1-Parameters!$B$187)*(MAX(1,'National cons per cap'!EC112)*'Non-Market - loss factor'!EC111)^(1-Parameters!$B$187)))*'[4]National population'!EC112)</f>
        <v>-377474.72087225883</v>
      </c>
      <c r="ED111" s="22">
        <f ca="1">IF('National cons per cap'!ED112=0,0,((1/(1-Parameters!$B$187)*(MAX(1,'National cons per cap'!ED112)*'Non-Market - loss factor'!ED111)^(1-Parameters!$B$187)))*'[4]National population'!ED112)</f>
        <v>-75.058088955246276</v>
      </c>
      <c r="EE111" s="22">
        <f ca="1">IF('National cons per cap'!EE112=0,0,((1/(1-Parameters!$B$187)*(MAX(1,'National cons per cap'!EE112)*'Non-Market - loss factor'!EE111)^(1-Parameters!$B$187)))*'[4]National population'!EE112)</f>
        <v>-32120.81369317264</v>
      </c>
      <c r="EF111" s="22">
        <f ca="1">IF('National cons per cap'!EF112=0,0,((1/(1-Parameters!$B$187)*(MAX(1,'National cons per cap'!EF112)*'Non-Market - loss factor'!EF111)^(1-Parameters!$B$187)))*'[4]National population'!EF112)</f>
        <v>-22153.709993993514</v>
      </c>
      <c r="EG111" s="22">
        <f ca="1">IF('National cons per cap'!EG112=0,0,((1/(1-Parameters!$B$187)*(MAX(1,'National cons per cap'!EG112)*'Non-Market - loss factor'!EG111)^(1-Parameters!$B$187)))*'[4]National population'!EG112)</f>
        <v>-1577446.9399128216</v>
      </c>
      <c r="EH111" s="22">
        <f ca="1">IF('National cons per cap'!EH112=0,0,((1/(1-Parameters!$B$187)*(MAX(1,'National cons per cap'!EH112)*'Non-Market - loss factor'!EH111)^(1-Parameters!$B$187)))*'[4]National population'!EH112)</f>
        <v>-25083.05198200417</v>
      </c>
      <c r="EI111" s="22">
        <f ca="1">IF('National cons per cap'!EI112=0,0,((1/(1-Parameters!$B$187)*(MAX(1,'National cons per cap'!EI112)*'Non-Market - loss factor'!EI111)^(1-Parameters!$B$187)))*'[4]National population'!EI112)</f>
        <v>-243476.51711858631</v>
      </c>
      <c r="EJ111" s="22">
        <f ca="1">IF('National cons per cap'!EJ112=0,0,((1/(1-Parameters!$B$187)*(MAX(1,'National cons per cap'!EJ112)*'Non-Market - loss factor'!EJ111)^(1-Parameters!$B$187)))*'[4]National population'!EJ112)</f>
        <v>-853246.83960635762</v>
      </c>
      <c r="EK111" s="22">
        <f ca="1">IF('National cons per cap'!EK112=0,0,((1/(1-Parameters!$B$187)*(MAX(1,'National cons per cap'!EK112)*'Non-Market - loss factor'!EK111)^(1-Parameters!$B$187)))*'[4]National population'!EK112)</f>
        <v>-83.077158677472937</v>
      </c>
      <c r="EL111" s="22">
        <f ca="1">IF('National cons per cap'!EL112=0,0,((1/(1-Parameters!$B$187)*(MAX(1,'National cons per cap'!EL112)*'Non-Market - loss factor'!EL111)^(1-Parameters!$B$187)))*'[4]National population'!EL112)</f>
        <v>-75454.843445307444</v>
      </c>
      <c r="EM111" s="22">
        <f ca="1">IF('National cons per cap'!EM112=0,0,((1/(1-Parameters!$B$187)*(MAX(1,'National cons per cap'!EM112)*'Non-Market - loss factor'!EM111)^(1-Parameters!$B$187)))*'[4]National population'!EM112)</f>
        <v>-332593.85858046898</v>
      </c>
      <c r="EN111" s="22">
        <f ca="1">IF('National cons per cap'!EN112=0,0,((1/(1-Parameters!$B$187)*(MAX(1,'National cons per cap'!EN112)*'Non-Market - loss factor'!EN111)^(1-Parameters!$B$187)))*'[4]National population'!EN112)</f>
        <v>-17504.894425785416</v>
      </c>
      <c r="EO111" s="22">
        <f>IF('National cons per cap'!EO112=0,0,((1/(1-Parameters!$B$187)*(MAX(1,'National cons per cap'!EO112)*'Non-Market - loss factor'!EO111)^(1-Parameters!$B$187)))*'[4]National population'!EO112)</f>
        <v>0</v>
      </c>
      <c r="EP111" s="22">
        <f ca="1">IF('National cons per cap'!EP112=0,0,((1/(1-Parameters!$B$187)*(MAX(1,'National cons per cap'!EP112)*'Non-Market - loss factor'!EP111)^(1-Parameters!$B$187)))*'[4]National population'!EP112)</f>
        <v>-79904.772022035919</v>
      </c>
      <c r="EQ111" s="22">
        <f ca="1">IF('National cons per cap'!EQ112=0,0,((1/(1-Parameters!$B$187)*(MAX(1,'National cons per cap'!EQ112)*'Non-Market - loss factor'!EQ111)^(1-Parameters!$B$187)))*'[4]National population'!EQ112)</f>
        <v>-53804.136795410814</v>
      </c>
      <c r="ER111" s="22">
        <f ca="1">IF('National cons per cap'!ER112=0,0,((1/(1-Parameters!$B$187)*(MAX(1,'National cons per cap'!ER112)*'Non-Market - loss factor'!ER111)^(1-Parameters!$B$187)))*'[4]National population'!ER112)</f>
        <v>-77497.305320765925</v>
      </c>
      <c r="ES111" s="22">
        <f ca="1">IF('National cons per cap'!ES112=0,0,((1/(1-Parameters!$B$187)*(MAX(1,'National cons per cap'!ES112)*'Non-Market - loss factor'!ES111)^(1-Parameters!$B$187)))*'[4]National population'!ES112)</f>
        <v>-10296.594033230233</v>
      </c>
      <c r="ET111" s="22">
        <f>IF('National cons per cap'!ET112=0,0,((1/(1-Parameters!$B$187)*(MAX(1,'National cons per cap'!ET112)*'Non-Market - loss factor'!ET111)^(1-Parameters!$B$187)))*'[4]National population'!ET112)</f>
        <v>0</v>
      </c>
      <c r="EU111" s="22">
        <f ca="1">IF('National cons per cap'!EU112=0,0,((1/(1-Parameters!$B$187)*(MAX(1,'National cons per cap'!EU112)*'Non-Market - loss factor'!EU111)^(1-Parameters!$B$187)))*'[4]National population'!EU112)</f>
        <v>-202030.60625116937</v>
      </c>
      <c r="EV111" s="22">
        <f ca="1">IF('National cons per cap'!EV112=0,0,((1/(1-Parameters!$B$187)*(MAX(1,'National cons per cap'!EV112)*'Non-Market - loss factor'!EV111)^(1-Parameters!$B$187)))*'[4]National population'!EV112)</f>
        <v>-689085.07985865313</v>
      </c>
      <c r="EW111" s="22">
        <f ca="1">IF('National cons per cap'!EW112=0,0,((1/(1-Parameters!$B$187)*(MAX(1,'National cons per cap'!EW112)*'Non-Market - loss factor'!EW111)^(1-Parameters!$B$187)))*'[4]National population'!EW112)</f>
        <v>-363434.93159613869</v>
      </c>
      <c r="EX111" s="22">
        <f ca="1">IF('National cons per cap'!EX112=0,0,((1/(1-Parameters!$B$187)*(MAX(1,'National cons per cap'!EX112)*'Non-Market - loss factor'!EX111)^(1-Parameters!$B$187)))*'[4]National population'!EX112)</f>
        <v>-219425.99135708984</v>
      </c>
      <c r="EY111" s="22">
        <f ca="1">IF('National cons per cap'!EY112=0,0,((1/(1-Parameters!$B$187)*(MAX(1,'National cons per cap'!EY112)*'Non-Market - loss factor'!EY111)^(1-Parameters!$B$187)))*'[4]National population'!EY112)</f>
        <v>-805783.67741829064</v>
      </c>
      <c r="EZ111" s="22">
        <f ca="1">IF('National cons per cap'!EZ112=0,0,((1/(1-Parameters!$B$187)*(MAX(1,'National cons per cap'!EZ112)*'Non-Market - loss factor'!EZ111)^(1-Parameters!$B$187)))*'[4]National population'!EZ112)</f>
        <v>-336664.78846973227</v>
      </c>
      <c r="FA111" s="22">
        <f ca="1">IF('National cons per cap'!FA112=0,0,((1/(1-Parameters!$B$187)*(MAX(1,'National cons per cap'!FA112)*'Non-Market - loss factor'!FA111)^(1-Parameters!$B$187)))*'[4]National population'!FA112)</f>
        <v>-6081.607889150363</v>
      </c>
      <c r="FB111" s="22">
        <f ca="1">IF('National cons per cap'!FB112=0,0,((1/(1-Parameters!$B$187)*(MAX(1,'National cons per cap'!FB112)*'Non-Market - loss factor'!FB111)^(1-Parameters!$B$187)))*'[4]National population'!FB112)</f>
        <v>-247886.7118651116</v>
      </c>
      <c r="FC111" s="22">
        <f ca="1">IF('National cons per cap'!FC112=0,0,((1/(1-Parameters!$B$187)*(MAX(1,'National cons per cap'!FC112)*'Non-Market - loss factor'!FC111)^(1-Parameters!$B$187)))*'[4]National population'!FC112)</f>
        <v>-62107.871515873296</v>
      </c>
      <c r="FD111" s="22">
        <f ca="1">IF('National cons per cap'!FD112=0,0,((1/(1-Parameters!$B$187)*(MAX(1,'National cons per cap'!FD112)*'Non-Market - loss factor'!FD111)^(1-Parameters!$B$187)))*'[4]National population'!FD112)</f>
        <v>-155.65685925046378</v>
      </c>
      <c r="FE111" s="22">
        <f>IF('National cons per cap'!FE112=0,0,((1/(1-Parameters!$B$187)*(MAX(1,'National cons per cap'!FE112)*'Non-Market - loss factor'!FE111)^(1-Parameters!$B$187)))*'[4]National population'!FE112)</f>
        <v>0</v>
      </c>
      <c r="FF111" s="22">
        <f ca="1">IF('National cons per cap'!FF112=0,0,((1/(1-Parameters!$B$187)*(MAX(1,'National cons per cap'!FF112)*'Non-Market - loss factor'!FF111)^(1-Parameters!$B$187)))*'[4]National population'!FF112)</f>
        <v>-79812.738269170513</v>
      </c>
      <c r="FG111" s="22">
        <f ca="1">IF('National cons per cap'!FG112=0,0,((1/(1-Parameters!$B$187)*(MAX(1,'National cons per cap'!FG112)*'Non-Market - loss factor'!FG111)^(1-Parameters!$B$187)))*'[4]National population'!FG112)</f>
        <v>-183978.74265084602</v>
      </c>
      <c r="FH111" s="22">
        <f ca="1">IF('National cons per cap'!FH112=0,0,((1/(1-Parameters!$B$187)*(MAX(1,'National cons per cap'!FH112)*'Non-Market - loss factor'!FH111)^(1-Parameters!$B$187)))*'[4]National population'!FH112)</f>
        <v>-5207.1395886502341</v>
      </c>
      <c r="FI111" s="22">
        <f ca="1">IF('National cons per cap'!FI112=0,0,((1/(1-Parameters!$B$187)*(MAX(1,'National cons per cap'!FI112)*'Non-Market - loss factor'!FI111)^(1-Parameters!$B$187)))*'[4]National population'!FI112)</f>
        <v>-4855.9852237938021</v>
      </c>
      <c r="FJ111" s="22">
        <f ca="1">IF('National cons per cap'!FJ112=0,0,((1/(1-Parameters!$B$187)*(MAX(1,'National cons per cap'!FJ112)*'Non-Market - loss factor'!FJ111)^(1-Parameters!$B$187)))*'[4]National population'!FJ112)</f>
        <v>-44230.928539468594</v>
      </c>
      <c r="FK111" s="22">
        <f ca="1">IF('National cons per cap'!FK112=0,0,((1/(1-Parameters!$B$187)*(MAX(1,'National cons per cap'!FK112)*'Non-Market - loss factor'!FK111)^(1-Parameters!$B$187)))*'[4]National population'!FK112)</f>
        <v>-16329.078065826205</v>
      </c>
      <c r="FL111" s="22">
        <f ca="1">IF('National cons per cap'!FL112=0,0,((1/(1-Parameters!$B$187)*(MAX(1,'National cons per cap'!FL112)*'Non-Market - loss factor'!FL111)^(1-Parameters!$B$187)))*'[4]National population'!FL112)</f>
        <v>-62296.286680914796</v>
      </c>
      <c r="FM111" s="22">
        <f>IF('National cons per cap'!FM112=0,0,((1/(1-Parameters!$B$187)*(MAX(1,'National cons per cap'!FM112)*'Non-Market - loss factor'!FM111)^(1-Parameters!$B$187)))*'[4]National population'!FM112)</f>
        <v>0</v>
      </c>
      <c r="FN111" s="22">
        <f ca="1">IF('National cons per cap'!FN112=0,0,((1/(1-Parameters!$B$187)*(MAX(1,'National cons per cap'!FN112)*'Non-Market - loss factor'!FN111)^(1-Parameters!$B$187)))*'[4]National population'!FN112)</f>
        <v>-401835.91092926869</v>
      </c>
      <c r="FO111" s="22">
        <f ca="1">IF('National cons per cap'!FO112=0,0,((1/(1-Parameters!$B$187)*(MAX(1,'National cons per cap'!FO112)*'Non-Market - loss factor'!FO111)^(1-Parameters!$B$187)))*'[4]National population'!FO112)</f>
        <v>-256971.44293969139</v>
      </c>
      <c r="FP111" s="22">
        <f ca="1">IF('National cons per cap'!FP112=0,0,((1/(1-Parameters!$B$187)*(MAX(1,'National cons per cap'!FP112)*'Non-Market - loss factor'!FP111)^(1-Parameters!$B$187)))*'[4]National population'!FP112)</f>
        <v>-344517.27904372301</v>
      </c>
      <c r="FQ111" s="22">
        <f ca="1">IF('National cons per cap'!FQ112=0,0,((1/(1-Parameters!$B$187)*(MAX(1,'National cons per cap'!FQ112)*'Non-Market - loss factor'!FQ111)^(1-Parameters!$B$187)))*'[4]National population'!FQ112)</f>
        <v>-102313.53913684242</v>
      </c>
      <c r="FR111" s="22">
        <f ca="1">IF('National cons per cap'!FR112=0,0,((1/(1-Parameters!$B$187)*(MAX(1,'National cons per cap'!FR112)*'Non-Market - loss factor'!FR111)^(1-Parameters!$B$187)))*'[4]National population'!FR112)</f>
        <v>-36874.458156398745</v>
      </c>
      <c r="FS111" s="22">
        <f ca="1">IF('National cons per cap'!FS112=0,0,((1/(1-Parameters!$B$187)*(MAX(1,'National cons per cap'!FS112)*'Non-Market - loss factor'!FS111)^(1-Parameters!$B$187)))*'[4]National population'!FS112)</f>
        <v>-7771.2341972033364</v>
      </c>
      <c r="FT111" s="22">
        <f ca="1">IF('National cons per cap'!FT112=0,0,((1/(1-Parameters!$B$187)*(MAX(1,'National cons per cap'!FT112)*'Non-Market - loss factor'!FT111)^(1-Parameters!$B$187)))*'[4]National population'!FT112)</f>
        <v>-883.80188552664379</v>
      </c>
      <c r="FU111" s="22">
        <f ca="1">IF('National cons per cap'!FU112=0,0,((1/(1-Parameters!$B$187)*(MAX(1,'National cons per cap'!FU112)*'Non-Market - loss factor'!FU111)^(1-Parameters!$B$187)))*'[4]National population'!FU112)</f>
        <v>-6495.0894786410854</v>
      </c>
      <c r="FV111" s="22">
        <f ca="1">IF('National cons per cap'!FV112=0,0,((1/(1-Parameters!$B$187)*(MAX(1,'National cons per cap'!FV112)*'Non-Market - loss factor'!FV111)^(1-Parameters!$B$187)))*'[4]National population'!FV112)</f>
        <v>-147715.27343948235</v>
      </c>
      <c r="FW111" s="22">
        <f ca="1">IF('National cons per cap'!FW112=0,0,((1/(1-Parameters!$B$187)*(MAX(1,'National cons per cap'!FW112)*'Non-Market - loss factor'!FW111)^(1-Parameters!$B$187)))*'[4]National population'!FW112)</f>
        <v>-724265.96991304168</v>
      </c>
      <c r="FX111" s="22">
        <f ca="1">IF('National cons per cap'!FX112=0,0,((1/(1-Parameters!$B$187)*(MAX(1,'National cons per cap'!FX112)*'Non-Market - loss factor'!FX111)^(1-Parameters!$B$187)))*'[4]National population'!FX112)</f>
        <v>-131.99703631745888</v>
      </c>
      <c r="FY111" s="22">
        <f>IF('National cons per cap'!FY112=0,0,((1/(1-Parameters!$B$187)*(MAX(1,'National cons per cap'!FY112)*'Non-Market - loss factor'!FY111)^(1-Parameters!$B$187)))*'[4]National population'!FY112)</f>
        <v>0</v>
      </c>
      <c r="FZ111" s="22">
        <f ca="1">IF('National cons per cap'!FZ112=0,0,((1/(1-Parameters!$B$187)*(MAX(1,'National cons per cap'!FZ112)*'Non-Market - loss factor'!FZ111)^(1-Parameters!$B$187)))*'[4]National population'!FZ112)</f>
        <v>-1386557.7567137403</v>
      </c>
      <c r="GA111" s="22">
        <f ca="1">IF('National cons per cap'!GA112=0,0,((1/(1-Parameters!$B$187)*(MAX(1,'National cons per cap'!GA112)*'Non-Market - loss factor'!GA111)^(1-Parameters!$B$187)))*'[4]National population'!GA112)</f>
        <v>-1142437.2041257168</v>
      </c>
      <c r="GB111" s="22">
        <f ca="1">IF('National cons per cap'!GB112=0,0,((1/(1-Parameters!$B$187)*(MAX(1,'National cons per cap'!GB112)*'Non-Market - loss factor'!GB111)^(1-Parameters!$B$187)))*'[4]National population'!GB112)</f>
        <v>-354014.58679675031</v>
      </c>
      <c r="GC111" s="22">
        <f ca="1">IF('National cons per cap'!GC112=0,0,((1/(1-Parameters!$B$187)*(MAX(1,'National cons per cap'!GC112)*'Non-Market - loss factor'!GC111)^(1-Parameters!$B$187)))*'[4]National population'!GC112)</f>
        <v>-20761.598190317389</v>
      </c>
      <c r="GD111" s="22">
        <f ca="1">IF('National cons per cap'!GD112=0,0,((1/(1-Parameters!$B$187)*(MAX(1,'National cons per cap'!GD112)*'Non-Market - loss factor'!GD111)^(1-Parameters!$B$187)))*'[4]National population'!GD112)</f>
        <v>-1788244.4051379687</v>
      </c>
      <c r="GE111" s="22">
        <f ca="1">IF('National cons per cap'!GE112=0,0,((1/(1-Parameters!$B$187)*(MAX(1,'National cons per cap'!GE112)*'Non-Market - loss factor'!GE111)^(1-Parameters!$B$187)))*'[4]National population'!GE112)</f>
        <v>-315150.12486464687</v>
      </c>
      <c r="GF111" s="22">
        <f ca="1">IF('National cons per cap'!GF112=0,0,((1/(1-Parameters!$B$187)*(MAX(1,'National cons per cap'!GF112)*'Non-Market - loss factor'!GF111)^(1-Parameters!$B$187)))*'[4]National population'!GF112)</f>
        <v>-194825.70625386093</v>
      </c>
      <c r="GG111" s="22">
        <f ca="1">IF('National cons per cap'!GG112=0,0,((1/(1-Parameters!$B$187)*(MAX(1,'National cons per cap'!GG112)*'Non-Market - loss factor'!GG111)^(1-Parameters!$B$187)))*'[4]National population'!GG112)</f>
        <v>-790180.4483573453</v>
      </c>
      <c r="GH111" s="22">
        <f ca="1">IF('National cons per cap'!GH112=0,0,((1/(1-Parameters!$B$187)*(MAX(1,'National cons per cap'!GH112)*'Non-Market - loss factor'!GH111)^(1-Parameters!$B$187)))*'[4]National population'!GH112)</f>
        <v>-2485.3279157671395</v>
      </c>
      <c r="GI111" s="22">
        <f ca="1">IF('National cons per cap'!GI112=0,0,((1/(1-Parameters!$B$187)*(MAX(1,'National cons per cap'!GI112)*'Non-Market - loss factor'!GI111)^(1-Parameters!$B$187)))*'[4]National population'!GI112)</f>
        <v>-1468.4569359957122</v>
      </c>
      <c r="GJ111" s="22">
        <f ca="1">IF('National cons per cap'!GJ112=0,0,((1/(1-Parameters!$B$187)*(MAX(1,'National cons per cap'!GJ112)*'Non-Market - loss factor'!GJ111)^(1-Parameters!$B$187)))*'[4]National population'!GJ112)</f>
        <v>-502579.04935519904</v>
      </c>
      <c r="GK111" s="22">
        <f ca="1">IF('National cons per cap'!GK112=0,0,((1/(1-Parameters!$B$187)*(MAX(1,'National cons per cap'!GK112)*'Non-Market - loss factor'!GK111)^(1-Parameters!$B$187)))*'[4]National population'!GK112)</f>
        <v>-644637.05184633599</v>
      </c>
      <c r="GL111" s="22">
        <f ca="1">IF('National cons per cap'!GL112=0,0,((1/(1-Parameters!$B$187)*(MAX(1,'National cons per cap'!GL112)*'Non-Market - loss factor'!GL111)^(1-Parameters!$B$187)))*'[4]National population'!GL112)</f>
        <v>-364004.23312465759</v>
      </c>
      <c r="GM111" s="22">
        <f ca="1">IF('National cons per cap'!GM112=0,0,((1/(1-Parameters!$B$187)*(MAX(1,'National cons per cap'!GM112)*'Non-Market - loss factor'!GM111)^(1-Parameters!$B$187)))*'[4]National population'!GM112)</f>
        <v>-354358.14523984672</v>
      </c>
      <c r="GN111" s="28">
        <f ca="1">SUM(B111:GM111)*(1+Parameters!B$188)^-(A111-A$12)</f>
        <v>-28035580.731110316</v>
      </c>
      <c r="GO111" s="22">
        <f ca="1">(GN111*(1-Parameters!$B$187)/'[4]National population'!$GN112)^(1/(1-Parameters!$B$187))</f>
        <v>377066.44639446517</v>
      </c>
      <c r="GP111" s="28"/>
    </row>
    <row r="112" spans="1:198" x14ac:dyDescent="0.25">
      <c r="A112" s="15">
        <v>2120</v>
      </c>
      <c r="B112" s="22">
        <f ca="1">IF('National cons per cap'!B113=0,0,((1/(1-Parameters!$B$187)*(MAX(1,'National cons per cap'!B113)*'Non-Market - loss factor'!B112)^(1-Parameters!$B$187)))*'[4]National population'!B113)</f>
        <v>-360680.42540525727</v>
      </c>
      <c r="C112" s="22">
        <f ca="1">IF('National cons per cap'!C113=0,0,((1/(1-Parameters!$B$187)*(MAX(1,'National cons per cap'!C113)*'Non-Market - loss factor'!C112)^(1-Parameters!$B$187)))*'[4]National population'!C113)</f>
        <v>-458245.84756925731</v>
      </c>
      <c r="D112" s="22">
        <f ca="1">IF('National cons per cap'!D113=0,0,((1/(1-Parameters!$B$187)*(MAX(1,'National cons per cap'!D113)*'Non-Market - loss factor'!D112)^(1-Parameters!$B$187)))*'[4]National population'!D113)</f>
        <v>-38639.857904487115</v>
      </c>
      <c r="E112" s="22">
        <f>IF('National cons per cap'!E113=0,0,((1/(1-Parameters!$B$187)*(MAX(1,'National cons per cap'!E113)*'Non-Market - loss factor'!E112)^(1-Parameters!$B$187)))*'[4]National population'!E113)</f>
        <v>0</v>
      </c>
      <c r="F112" s="22">
        <f ca="1">IF('National cons per cap'!F113=0,0,((1/(1-Parameters!$B$187)*(MAX(1,'National cons per cap'!F113)*'Non-Market - loss factor'!F112)^(1-Parameters!$B$187)))*'[4]National population'!F113)</f>
        <v>-53029.089050163791</v>
      </c>
      <c r="G112" s="22">
        <f ca="1">IF('National cons per cap'!G113=0,0,((1/(1-Parameters!$B$187)*(MAX(1,'National cons per cap'!G113)*'Non-Market - loss factor'!G112)^(1-Parameters!$B$187)))*'[4]National population'!G113)</f>
        <v>-237600.50924729288</v>
      </c>
      <c r="H112" s="22">
        <f ca="1">IF('National cons per cap'!H113=0,0,((1/(1-Parameters!$B$187)*(MAX(1,'National cons per cap'!H113)*'Non-Market - loss factor'!H112)^(1-Parameters!$B$187)))*'[4]National population'!H113)</f>
        <v>-23987.491069317897</v>
      </c>
      <c r="I112" s="22">
        <f ca="1">IF('National cons per cap'!I113=0,0,((1/(1-Parameters!$B$187)*(MAX(1,'National cons per cap'!I113)*'Non-Market - loss factor'!I112)^(1-Parameters!$B$187)))*'[4]National population'!I113)</f>
        <v>-582.73065583785274</v>
      </c>
      <c r="J112" s="22">
        <f ca="1">IF('National cons per cap'!J113=0,0,((1/(1-Parameters!$B$187)*(MAX(1,'National cons per cap'!J113)*'Non-Market - loss factor'!J112)^(1-Parameters!$B$187)))*'[4]National population'!J113)</f>
        <v>-150124.58516749434</v>
      </c>
      <c r="K112" s="22">
        <f ca="1">IF('National cons per cap'!K113=0,0,((1/(1-Parameters!$B$187)*(MAX(1,'National cons per cap'!K113)*'Non-Market - loss factor'!K112)^(1-Parameters!$B$187)))*'[4]National population'!K113)</f>
        <v>-54202.024776840793</v>
      </c>
      <c r="L112" s="22">
        <f ca="1">IF('National cons per cap'!L113=0,0,((1/(1-Parameters!$B$187)*(MAX(1,'National cons per cap'!L113)*'Non-Market - loss factor'!L112)^(1-Parameters!$B$187)))*'[4]National population'!L113)</f>
        <v>-57535.834755658485</v>
      </c>
      <c r="M112" s="22">
        <f ca="1">IF('National cons per cap'!M113=0,0,((1/(1-Parameters!$B$187)*(MAX(1,'National cons per cap'!M113)*'Non-Market - loss factor'!M112)^(1-Parameters!$B$187)))*'[4]National population'!M113)</f>
        <v>-413265.84655517421</v>
      </c>
      <c r="N112" s="22">
        <f ca="1">IF('National cons per cap'!N113=0,0,((1/(1-Parameters!$B$187)*(MAX(1,'National cons per cap'!N113)*'Non-Market - loss factor'!N112)^(1-Parameters!$B$187)))*'[4]National population'!N113)</f>
        <v>-72633.355966073665</v>
      </c>
      <c r="O112" s="22">
        <f ca="1">IF('National cons per cap'!O113=0,0,((1/(1-Parameters!$B$187)*(MAX(1,'National cons per cap'!O113)*'Non-Market - loss factor'!O112)^(1-Parameters!$B$187)))*'[4]National population'!O113)</f>
        <v>-291979.94572172675</v>
      </c>
      <c r="P112" s="22">
        <f ca="1">IF('National cons per cap'!P113=0,0,((1/(1-Parameters!$B$187)*(MAX(1,'National cons per cap'!P113)*'Non-Market - loss factor'!P112)^(1-Parameters!$B$187)))*'[4]National population'!P113)</f>
        <v>-571378.73996724584</v>
      </c>
      <c r="Q112" s="22">
        <f ca="1">IF('National cons per cap'!Q113=0,0,((1/(1-Parameters!$B$187)*(MAX(1,'National cons per cap'!Q113)*'Non-Market - loss factor'!Q112)^(1-Parameters!$B$187)))*'[4]National population'!Q113)</f>
        <v>-1837745.3591506414</v>
      </c>
      <c r="R112" s="22">
        <f ca="1">IF('National cons per cap'!R113=0,0,((1/(1-Parameters!$B$187)*(MAX(1,'National cons per cap'!R113)*'Non-Market - loss factor'!R112)^(1-Parameters!$B$187)))*'[4]National population'!R113)</f>
        <v>-77533.741292514853</v>
      </c>
      <c r="S112" s="22">
        <f ca="1">IF('National cons per cap'!S113=0,0,((1/(1-Parameters!$B$187)*(MAX(1,'National cons per cap'!S113)*'Non-Market - loss factor'!S112)^(1-Parameters!$B$187)))*'[4]National population'!S113)</f>
        <v>-9759.5195915331697</v>
      </c>
      <c r="T112" s="22">
        <f ca="1">IF('National cons per cap'!T113=0,0,((1/(1-Parameters!$B$187)*(MAX(1,'National cons per cap'!T113)*'Non-Market - loss factor'!T112)^(1-Parameters!$B$187)))*'[4]National population'!T113)</f>
        <v>-1837.5083046297555</v>
      </c>
      <c r="U112" s="22">
        <f ca="1">IF('National cons per cap'!U113=0,0,((1/(1-Parameters!$B$187)*(MAX(1,'National cons per cap'!U113)*'Non-Market - loss factor'!U112)^(1-Parameters!$B$187)))*'[4]National population'!U113)</f>
        <v>-45873.305420201934</v>
      </c>
      <c r="V112" s="22">
        <f ca="1">IF('National cons per cap'!V113=0,0,((1/(1-Parameters!$B$187)*(MAX(1,'National cons per cap'!V113)*'Non-Market - loss factor'!V112)^(1-Parameters!$B$187)))*'[4]National population'!V113)</f>
        <v>-53702.885127228205</v>
      </c>
      <c r="W112" s="22">
        <f ca="1">IF('National cons per cap'!W113=0,0,((1/(1-Parameters!$B$187)*(MAX(1,'National cons per cap'!W113)*'Non-Market - loss factor'!W112)^(1-Parameters!$B$187)))*'[4]National population'!W113)</f>
        <v>-2913.6043028082699</v>
      </c>
      <c r="X112" s="22">
        <f ca="1">IF('National cons per cap'!X113=0,0,((1/(1-Parameters!$B$187)*(MAX(1,'National cons per cap'!X113)*'Non-Market - loss factor'!X112)^(1-Parameters!$B$187)))*'[4]National population'!X113)</f>
        <v>-299.78307676331008</v>
      </c>
      <c r="Y112" s="22">
        <f ca="1">IF('National cons per cap'!Y113=0,0,((1/(1-Parameters!$B$187)*(MAX(1,'National cons per cap'!Y113)*'Non-Market - loss factor'!Y112)^(1-Parameters!$B$187)))*'[4]National population'!Y113)</f>
        <v>-116220.19634526029</v>
      </c>
      <c r="Z112" s="22">
        <f ca="1">IF('National cons per cap'!Z113=0,0,((1/(1-Parameters!$B$187)*(MAX(1,'National cons per cap'!Z113)*'Non-Market - loss factor'!Z112)^(1-Parameters!$B$187)))*'[4]National population'!Z113)</f>
        <v>-1324346.2749484468</v>
      </c>
      <c r="AA112" s="22">
        <f ca="1">IF('National cons per cap'!AA113=0,0,((1/(1-Parameters!$B$187)*(MAX(1,'National cons per cap'!AA113)*'Non-Market - loss factor'!AA112)^(1-Parameters!$B$187)))*'[4]National population'!AA113)</f>
        <v>-1700.0022429169899</v>
      </c>
      <c r="AB112" s="22">
        <f ca="1">IF('National cons per cap'!AB113=0,0,((1/(1-Parameters!$B$187)*(MAX(1,'National cons per cap'!AB113)*'Non-Market - loss factor'!AB112)^(1-Parameters!$B$187)))*'[4]National population'!AB113)</f>
        <v>-1042.193335298331</v>
      </c>
      <c r="AC112" s="22">
        <f ca="1">IF('National cons per cap'!AC113=0,0,((1/(1-Parameters!$B$187)*(MAX(1,'National cons per cap'!AC113)*'Non-Market - loss factor'!AC112)^(1-Parameters!$B$187)))*'[4]National population'!AC113)</f>
        <v>-4938.2319108150805</v>
      </c>
      <c r="AD112" s="22">
        <f ca="1">IF('National cons per cap'!AD113=0,0,((1/(1-Parameters!$B$187)*(MAX(1,'National cons per cap'!AD113)*'Non-Market - loss factor'!AD112)^(1-Parameters!$B$187)))*'[4]National population'!AD113)</f>
        <v>-28145.810128444482</v>
      </c>
      <c r="AE112" s="22">
        <f ca="1">IF('National cons per cap'!AE113=0,0,((1/(1-Parameters!$B$187)*(MAX(1,'National cons per cap'!AE113)*'Non-Market - loss factor'!AE112)^(1-Parameters!$B$187)))*'[4]National population'!AE113)</f>
        <v>-203151.84346768149</v>
      </c>
      <c r="AF112" s="22">
        <f ca="1">IF('National cons per cap'!AF113=0,0,((1/(1-Parameters!$B$187)*(MAX(1,'National cons per cap'!AF113)*'Non-Market - loss factor'!AF112)^(1-Parameters!$B$187)))*'[4]National population'!AF113)</f>
        <v>-213225.13934993555</v>
      </c>
      <c r="AG112" s="22">
        <f ca="1">IF('National cons per cap'!AG113=0,0,((1/(1-Parameters!$B$187)*(MAX(1,'National cons per cap'!AG113)*'Non-Market - loss factor'!AG112)^(1-Parameters!$B$187)))*'[4]National population'!AG113)</f>
        <v>-48040.783881855881</v>
      </c>
      <c r="AH112" s="22">
        <f ca="1">IF('National cons per cap'!AH113=0,0,((1/(1-Parameters!$B$187)*(MAX(1,'National cons per cap'!AH113)*'Non-Market - loss factor'!AH112)^(1-Parameters!$B$187)))*'[4]National population'!AH113)</f>
        <v>-103473.4746457255</v>
      </c>
      <c r="AI112" s="22">
        <f ca="1">IF('National cons per cap'!AI113=0,0,((1/(1-Parameters!$B$187)*(MAX(1,'National cons per cap'!AI113)*'Non-Market - loss factor'!AI112)^(1-Parameters!$B$187)))*'[4]National population'!AI113)</f>
        <v>-9272597.6936004702</v>
      </c>
      <c r="AJ112" s="22">
        <f ca="1">IF('National cons per cap'!AJ113=0,0,((1/(1-Parameters!$B$187)*(MAX(1,'National cons per cap'!AJ113)*'Non-Market - loss factor'!AJ112)^(1-Parameters!$B$187)))*'[4]National population'!AJ113)</f>
        <v>-538419.65873324603</v>
      </c>
      <c r="AK112" s="22">
        <f ca="1">IF('National cons per cap'!AK113=0,0,((1/(1-Parameters!$B$187)*(MAX(1,'National cons per cap'!AK113)*'Non-Market - loss factor'!AK112)^(1-Parameters!$B$187)))*'[4]National population'!AK113)</f>
        <v>-537623.98034360434</v>
      </c>
      <c r="AL112" s="22">
        <f ca="1">IF('National cons per cap'!AL113=0,0,((1/(1-Parameters!$B$187)*(MAX(1,'National cons per cap'!AL113)*'Non-Market - loss factor'!AL112)^(1-Parameters!$B$187)))*'[4]National population'!AL113)</f>
        <v>-3360886.162690843</v>
      </c>
      <c r="AM112" s="22">
        <f ca="1">IF('National cons per cap'!AM113=0,0,((1/(1-Parameters!$B$187)*(MAX(1,'National cons per cap'!AM113)*'Non-Market - loss factor'!AM112)^(1-Parameters!$B$187)))*'[4]National population'!AM113)</f>
        <v>-83359.867920480683</v>
      </c>
      <c r="AN112" s="22">
        <f ca="1">IF('National cons per cap'!AN113=0,0,((1/(1-Parameters!$B$187)*(MAX(1,'National cons per cap'!AN113)*'Non-Market - loss factor'!AN112)^(1-Parameters!$B$187)))*'[4]National population'!AN113)</f>
        <v>-353046.0373389622</v>
      </c>
      <c r="AO112" s="22">
        <f ca="1">IF('National cons per cap'!AO113=0,0,((1/(1-Parameters!$B$187)*(MAX(1,'National cons per cap'!AO113)*'Non-Market - loss factor'!AO112)^(1-Parameters!$B$187)))*'[4]National population'!AO113)</f>
        <v>-18608.838230378387</v>
      </c>
      <c r="AP112" s="22">
        <f ca="1">IF('National cons per cap'!AP113=0,0,((1/(1-Parameters!$B$187)*(MAX(1,'National cons per cap'!AP113)*'Non-Market - loss factor'!AP112)^(1-Parameters!$B$187)))*'[4]National population'!AP113)</f>
        <v>-9961.1469028950123</v>
      </c>
      <c r="AQ112" s="22">
        <f ca="1">IF('National cons per cap'!AQ113=0,0,((1/(1-Parameters!$B$187)*(MAX(1,'National cons per cap'!AQ113)*'Non-Market - loss factor'!AQ112)^(1-Parameters!$B$187)))*'[4]National population'!AQ113)</f>
        <v>-32017.215782529631</v>
      </c>
      <c r="AR112" s="22">
        <f>IF('National cons per cap'!AR113=0,0,((1/(1-Parameters!$B$187)*(MAX(1,'National cons per cap'!AR113)*'Non-Market - loss factor'!AR112)^(1-Parameters!$B$187)))*'[4]National population'!AR113)</f>
        <v>0</v>
      </c>
      <c r="AS112" s="22">
        <f ca="1">IF('National cons per cap'!AS113=0,0,((1/(1-Parameters!$B$187)*(MAX(1,'National cons per cap'!AS113)*'Non-Market - loss factor'!AS112)^(1-Parameters!$B$187)))*'[4]National population'!AS113)</f>
        <v>-7606.5665187449003</v>
      </c>
      <c r="AT112" s="22">
        <f ca="1">IF('National cons per cap'!AT113=0,0,((1/(1-Parameters!$B$187)*(MAX(1,'National cons per cap'!AT113)*'Non-Market - loss factor'!AT112)^(1-Parameters!$B$187)))*'[4]National population'!AT113)</f>
        <v>-83168.947528839562</v>
      </c>
      <c r="AU112" s="22">
        <f ca="1">IF('National cons per cap'!AU113=0,0,((1/(1-Parameters!$B$187)*(MAX(1,'National cons per cap'!AU113)*'Non-Market - loss factor'!AU112)^(1-Parameters!$B$187)))*'[4]National population'!AU113)</f>
        <v>-551790.40920592542</v>
      </c>
      <c r="AV112" s="22">
        <f ca="1">IF('National cons per cap'!AV113=0,0,((1/(1-Parameters!$B$187)*(MAX(1,'National cons per cap'!AV113)*'Non-Market - loss factor'!AV112)^(1-Parameters!$B$187)))*'[4]National population'!AV113)</f>
        <v>-23783.124773545092</v>
      </c>
      <c r="AW112" s="22">
        <f ca="1">IF('National cons per cap'!AW113=0,0,((1/(1-Parameters!$B$187)*(MAX(1,'National cons per cap'!AW113)*'Non-Market - loss factor'!AW112)^(1-Parameters!$B$187)))*'[4]National population'!AW113)</f>
        <v>-663.26163047638204</v>
      </c>
      <c r="AX112" s="22">
        <f ca="1">IF('National cons per cap'!AX113=0,0,((1/(1-Parameters!$B$187)*(MAX(1,'National cons per cap'!AX113)*'Non-Market - loss factor'!AX112)^(1-Parameters!$B$187)))*'[4]National population'!AX113)</f>
        <v>-36276.244298826918</v>
      </c>
      <c r="AY112" s="22">
        <f ca="1">IF('National cons per cap'!AY113=0,0,((1/(1-Parameters!$B$187)*(MAX(1,'National cons per cap'!AY113)*'Non-Market - loss factor'!AY112)^(1-Parameters!$B$187)))*'[4]National population'!AY113)</f>
        <v>-74241.435690171289</v>
      </c>
      <c r="AZ112" s="22">
        <f ca="1">IF('National cons per cap'!AZ113=0,0,((1/(1-Parameters!$B$187)*(MAX(1,'National cons per cap'!AZ113)*'Non-Market - loss factor'!AZ112)^(1-Parameters!$B$187)))*'[4]National population'!AZ113)</f>
        <v>-557961.3677541404</v>
      </c>
      <c r="BA112" s="22">
        <f ca="1">IF('National cons per cap'!BA113=0,0,((1/(1-Parameters!$B$187)*(MAX(1,'National cons per cap'!BA113)*'Non-Market - loss factor'!BA112)^(1-Parameters!$B$187)))*'[4]National population'!BA113)</f>
        <v>-133939.80642207502</v>
      </c>
      <c r="BB112" s="22">
        <f ca="1">IF('National cons per cap'!BB113=0,0,((1/(1-Parameters!$B$187)*(MAX(1,'National cons per cap'!BB113)*'Non-Market - loss factor'!BB112)^(1-Parameters!$B$187)))*'[4]National population'!BB113)</f>
        <v>-1144913.8898652792</v>
      </c>
      <c r="BC112" s="22">
        <f ca="1">IF('National cons per cap'!BC113=0,0,((1/(1-Parameters!$B$187)*(MAX(1,'National cons per cap'!BC113)*'Non-Market - loss factor'!BC112)^(1-Parameters!$B$187)))*'[4]National population'!BC113)</f>
        <v>-104345.84362853544</v>
      </c>
      <c r="BD112" s="22">
        <f>IF('National cons per cap'!BD113=0,0,((1/(1-Parameters!$B$187)*(MAX(1,'National cons per cap'!BD113)*'Non-Market - loss factor'!BD112)^(1-Parameters!$B$187)))*'[4]National population'!BD113)</f>
        <v>0</v>
      </c>
      <c r="BE112" s="22">
        <f ca="1">IF('National cons per cap'!BE113=0,0,((1/(1-Parameters!$B$187)*(MAX(1,'National cons per cap'!BE113)*'Non-Market - loss factor'!BE112)^(1-Parameters!$B$187)))*'[4]National population'!BE113)</f>
        <v>-338454.48094637902</v>
      </c>
      <c r="BF112" s="22">
        <f ca="1">IF('National cons per cap'!BF113=0,0,((1/(1-Parameters!$B$187)*(MAX(1,'National cons per cap'!BF113)*'Non-Market - loss factor'!BF112)^(1-Parameters!$B$187)))*'[4]National population'!BF113)</f>
        <v>-11908.186209052483</v>
      </c>
      <c r="BG112" s="22">
        <f ca="1">IF('National cons per cap'!BG113=0,0,((1/(1-Parameters!$B$187)*(MAX(1,'National cons per cap'!BG113)*'Non-Market - loss factor'!BG112)^(1-Parameters!$B$187)))*'[4]National population'!BG113)</f>
        <v>-4015357.867632295</v>
      </c>
      <c r="BH112" s="22">
        <f ca="1">IF('National cons per cap'!BH113=0,0,((1/(1-Parameters!$B$187)*(MAX(1,'National cons per cap'!BH113)*'Non-Market - loss factor'!BH112)^(1-Parameters!$B$187)))*'[4]National population'!BH113)</f>
        <v>-35152.674337728655</v>
      </c>
      <c r="BI112" s="22">
        <f ca="1">IF('National cons per cap'!BI113=0,0,((1/(1-Parameters!$B$187)*(MAX(1,'National cons per cap'!BI113)*'Non-Market - loss factor'!BI112)^(1-Parameters!$B$187)))*'[4]National population'!BI113)</f>
        <v>-5812.4413192238344</v>
      </c>
      <c r="BJ112" s="22">
        <f ca="1">IF('National cons per cap'!BJ113=0,0,((1/(1-Parameters!$B$187)*(MAX(1,'National cons per cap'!BJ113)*'Non-Market - loss factor'!BJ112)^(1-Parameters!$B$187)))*'[4]National population'!BJ113)</f>
        <v>-447954.45261545485</v>
      </c>
      <c r="BK112" s="22">
        <f ca="1">IF('National cons per cap'!BK113=0,0,((1/(1-Parameters!$B$187)*(MAX(1,'National cons per cap'!BK113)*'Non-Market - loss factor'!BK112)^(1-Parameters!$B$187)))*'[4]National population'!BK113)</f>
        <v>-1901.6634701385665</v>
      </c>
      <c r="BL112" s="22">
        <f ca="1">IF('National cons per cap'!BL113=0,0,((1/(1-Parameters!$B$187)*(MAX(1,'National cons per cap'!BL113)*'Non-Market - loss factor'!BL112)^(1-Parameters!$B$187)))*'[4]National population'!BL113)</f>
        <v>-21369.467997958505</v>
      </c>
      <c r="BM112" s="22">
        <f ca="1">IF('National cons per cap'!BM113=0,0,((1/(1-Parameters!$B$187)*(MAX(1,'National cons per cap'!BM113)*'Non-Market - loss factor'!BM112)^(1-Parameters!$B$187)))*'[4]National population'!BM113)</f>
        <v>-409902.93058415229</v>
      </c>
      <c r="BN112" s="22">
        <f ca="1">IF('National cons per cap'!BN113=0,0,((1/(1-Parameters!$B$187)*(MAX(1,'National cons per cap'!BN113)*'Non-Market - loss factor'!BN112)^(1-Parameters!$B$187)))*'[4]National population'!BN113)</f>
        <v>-29870.356887866943</v>
      </c>
      <c r="BO112" s="22">
        <f ca="1">IF('National cons per cap'!BO113=0,0,((1/(1-Parameters!$B$187)*(MAX(1,'National cons per cap'!BO113)*'Non-Market - loss factor'!BO112)^(1-Parameters!$B$187)))*'[4]National population'!BO113)</f>
        <v>-603150.02553183865</v>
      </c>
      <c r="BP112" s="22">
        <f ca="1">IF('National cons per cap'!BP113=0,0,((1/(1-Parameters!$B$187)*(MAX(1,'National cons per cap'!BP113)*'Non-Market - loss factor'!BP112)^(1-Parameters!$B$187)))*'[4]National population'!BP113)</f>
        <v>-308059.01988095156</v>
      </c>
      <c r="BQ112" s="22">
        <f>IF('National cons per cap'!BQ113=0,0,((1/(1-Parameters!$B$187)*(MAX(1,'National cons per cap'!BQ113)*'Non-Market - loss factor'!BQ112)^(1-Parameters!$B$187)))*'[4]National population'!BQ113)</f>
        <v>0</v>
      </c>
      <c r="BR112" s="22">
        <f ca="1">IF('National cons per cap'!BR113=0,0,((1/(1-Parameters!$B$187)*(MAX(1,'National cons per cap'!BR113)*'Non-Market - loss factor'!BR112)^(1-Parameters!$B$187)))*'[4]National population'!BR113)</f>
        <v>-61643.408249421693</v>
      </c>
      <c r="BS112" s="22">
        <f ca="1">IF('National cons per cap'!BS113=0,0,((1/(1-Parameters!$B$187)*(MAX(1,'National cons per cap'!BS113)*'Non-Market - loss factor'!BS112)^(1-Parameters!$B$187)))*'[4]National population'!BS113)</f>
        <v>-52389.695391553942</v>
      </c>
      <c r="BT112" s="22">
        <f ca="1">IF('National cons per cap'!BT113=0,0,((1/(1-Parameters!$B$187)*(MAX(1,'National cons per cap'!BT113)*'Non-Market - loss factor'!BT112)^(1-Parameters!$B$187)))*'[4]National population'!BT113)</f>
        <v>-7393.2894903713031</v>
      </c>
      <c r="BU112" s="22">
        <f ca="1">IF('National cons per cap'!BU113=0,0,((1/(1-Parameters!$B$187)*(MAX(1,'National cons per cap'!BU113)*'Non-Market - loss factor'!BU112)^(1-Parameters!$B$187)))*'[4]National population'!BU113)</f>
        <v>-80944.707270711398</v>
      </c>
      <c r="BV112" s="22">
        <f ca="1">IF('National cons per cap'!BV113=0,0,((1/(1-Parameters!$B$187)*(MAX(1,'National cons per cap'!BV113)*'Non-Market - loss factor'!BV112)^(1-Parameters!$B$187)))*'[4]National population'!BV113)</f>
        <v>-900.98506079641277</v>
      </c>
      <c r="BW112" s="22">
        <f ca="1">IF('National cons per cap'!BW113=0,0,((1/(1-Parameters!$B$187)*(MAX(1,'National cons per cap'!BW113)*'Non-Market - loss factor'!BW112)^(1-Parameters!$B$187)))*'[4]National population'!BW113)</f>
        <v>-141003.33643237525</v>
      </c>
      <c r="BX112" s="22">
        <f>IF('National cons per cap'!BX113=0,0,((1/(1-Parameters!$B$187)*(MAX(1,'National cons per cap'!BX113)*'Non-Market - loss factor'!BX112)^(1-Parameters!$B$187)))*'[4]National population'!BX113)</f>
        <v>0</v>
      </c>
      <c r="BY112" s="22">
        <f ca="1">IF('National cons per cap'!BY113=0,0,((1/(1-Parameters!$B$187)*(MAX(1,'National cons per cap'!BY113)*'Non-Market - loss factor'!BY112)^(1-Parameters!$B$187)))*'[4]National population'!BY113)</f>
        <v>-7951.919427995892</v>
      </c>
      <c r="BZ112" s="22">
        <f ca="1">IF('National cons per cap'!BZ113=0,0,((1/(1-Parameters!$B$187)*(MAX(1,'National cons per cap'!BZ113)*'Non-Market - loss factor'!BZ112)^(1-Parameters!$B$187)))*'[4]National population'!BZ113)</f>
        <v>-18884.437128946542</v>
      </c>
      <c r="CA112" s="22">
        <f ca="1">IF('National cons per cap'!CA113=0,0,((1/(1-Parameters!$B$187)*(MAX(1,'National cons per cap'!CA113)*'Non-Market - loss factor'!CA112)^(1-Parameters!$B$187)))*'[4]National population'!CA113)</f>
        <v>-108518.9730892323</v>
      </c>
      <c r="CB112" s="22">
        <f ca="1">IF('National cons per cap'!CB113=0,0,((1/(1-Parameters!$B$187)*(MAX(1,'National cons per cap'!CB113)*'Non-Market - loss factor'!CB112)^(1-Parameters!$B$187)))*'[4]National population'!CB113)</f>
        <v>-39694.98151493074</v>
      </c>
      <c r="CC112" s="22">
        <f ca="1">IF('National cons per cap'!CC113=0,0,((1/(1-Parameters!$B$187)*(MAX(1,'National cons per cap'!CC113)*'Non-Market - loss factor'!CC112)^(1-Parameters!$B$187)))*'[4]National population'!CC113)</f>
        <v>-219153.305953837</v>
      </c>
      <c r="CD112" s="22">
        <f ca="1">IF('National cons per cap'!CD113=0,0,((1/(1-Parameters!$B$187)*(MAX(1,'National cons per cap'!CD113)*'Non-Market - loss factor'!CD112)^(1-Parameters!$B$187)))*'[4]National population'!CD113)</f>
        <v>-87848.509486128343</v>
      </c>
      <c r="CE112" s="22">
        <f ca="1">IF('National cons per cap'!CE113=0,0,((1/(1-Parameters!$B$187)*(MAX(1,'National cons per cap'!CE113)*'Non-Market - loss factor'!CE112)^(1-Parameters!$B$187)))*'[4]National population'!CE113)</f>
        <v>-1540951.7458762478</v>
      </c>
      <c r="CF112" s="22">
        <f ca="1">IF('National cons per cap'!CF113=0,0,((1/(1-Parameters!$B$187)*(MAX(1,'National cons per cap'!CF113)*'Non-Market - loss factor'!CF112)^(1-Parameters!$B$187)))*'[4]National population'!CF113)</f>
        <v>-11377318.5380845</v>
      </c>
      <c r="CG112" s="22">
        <f ca="1">IF('National cons per cap'!CG113=0,0,((1/(1-Parameters!$B$187)*(MAX(1,'National cons per cap'!CG113)*'Non-Market - loss factor'!CG112)^(1-Parameters!$B$187)))*'[4]National population'!CG113)</f>
        <v>-28619.982755299658</v>
      </c>
      <c r="CH112" s="22">
        <f ca="1">IF('National cons per cap'!CH113=0,0,((1/(1-Parameters!$B$187)*(MAX(1,'National cons per cap'!CH113)*'Non-Market - loss factor'!CH112)^(1-Parameters!$B$187)))*'[4]National population'!CH113)</f>
        <v>-789887.87061743822</v>
      </c>
      <c r="CI112" s="22">
        <f ca="1">IF('National cons per cap'!CI113=0,0,((1/(1-Parameters!$B$187)*(MAX(1,'National cons per cap'!CI113)*'Non-Market - loss factor'!CI112)^(1-Parameters!$B$187)))*'[4]National population'!CI113)</f>
        <v>-415345.84570928232</v>
      </c>
      <c r="CJ112" s="22">
        <f ca="1">IF('National cons per cap'!CJ113=0,0,((1/(1-Parameters!$B$187)*(MAX(1,'National cons per cap'!CJ113)*'Non-Market - loss factor'!CJ112)^(1-Parameters!$B$187)))*'[4]National population'!CJ113)</f>
        <v>-1923.2877549476761</v>
      </c>
      <c r="CK112" s="22">
        <f ca="1">IF('National cons per cap'!CK113=0,0,((1/(1-Parameters!$B$187)*(MAX(1,'National cons per cap'!CK113)*'Non-Market - loss factor'!CK112)^(1-Parameters!$B$187)))*'[4]National population'!CK113)</f>
        <v>-59788.504391753493</v>
      </c>
      <c r="CL112" s="22">
        <f ca="1">IF('National cons per cap'!CL113=0,0,((1/(1-Parameters!$B$187)*(MAX(1,'National cons per cap'!CL113)*'Non-Market - loss factor'!CL112)^(1-Parameters!$B$187)))*'[4]National population'!CL113)</f>
        <v>-405166.70905223436</v>
      </c>
      <c r="CM112" s="22">
        <f ca="1">IF('National cons per cap'!CM113=0,0,((1/(1-Parameters!$B$187)*(MAX(1,'National cons per cap'!CM113)*'Non-Market - loss factor'!CM112)^(1-Parameters!$B$187)))*'[4]National population'!CM113)</f>
        <v>-25508.964218898309</v>
      </c>
      <c r="CN112" s="22">
        <f ca="1">IF('National cons per cap'!CN113=0,0,((1/(1-Parameters!$B$187)*(MAX(1,'National cons per cap'!CN113)*'Non-Market - loss factor'!CN112)^(1-Parameters!$B$187)))*'[4]National population'!CN113)</f>
        <v>-102002.39759334773</v>
      </c>
      <c r="CO112" s="22">
        <f ca="1">IF('National cons per cap'!CO113=0,0,((1/(1-Parameters!$B$187)*(MAX(1,'National cons per cap'!CO113)*'Non-Market - loss factor'!CO112)^(1-Parameters!$B$187)))*'[4]National population'!CO113)</f>
        <v>-381553.705245474</v>
      </c>
      <c r="CP112" s="22">
        <f ca="1">IF('National cons per cap'!CP113=0,0,((1/(1-Parameters!$B$187)*(MAX(1,'National cons per cap'!CP113)*'Non-Market - loss factor'!CP112)^(1-Parameters!$B$187)))*'[4]National population'!CP113)</f>
        <v>-83254.554232556489</v>
      </c>
      <c r="CQ112" s="22">
        <f ca="1">IF('National cons per cap'!CQ113=0,0,((1/(1-Parameters!$B$187)*(MAX(1,'National cons per cap'!CQ113)*'Non-Market - loss factor'!CQ112)^(1-Parameters!$B$187)))*'[4]National population'!CQ113)</f>
        <v>-1147113.3372556174</v>
      </c>
      <c r="CR112" s="22">
        <f ca="1">IF('National cons per cap'!CR113=0,0,((1/(1-Parameters!$B$187)*(MAX(1,'National cons per cap'!CR113)*'Non-Market - loss factor'!CR112)^(1-Parameters!$B$187)))*'[4]National population'!CR113)</f>
        <v>-67155.32733523041</v>
      </c>
      <c r="CS112" s="22">
        <f ca="1">IF('National cons per cap'!CS113=0,0,((1/(1-Parameters!$B$187)*(MAX(1,'National cons per cap'!CS113)*'Non-Market - loss factor'!CS112)^(1-Parameters!$B$187)))*'[4]National population'!CS113)</f>
        <v>-154982.91630984921</v>
      </c>
      <c r="CT112" s="22">
        <f ca="1">IF('National cons per cap'!CT113=0,0,((1/(1-Parameters!$B$187)*(MAX(1,'National cons per cap'!CT113)*'Non-Market - loss factor'!CT112)^(1-Parameters!$B$187)))*'[4]National population'!CT113)</f>
        <v>-264.67366593247721</v>
      </c>
      <c r="CU112" s="22">
        <f ca="1">IF('National cons per cap'!CU113=0,0,((1/(1-Parameters!$B$187)*(MAX(1,'National cons per cap'!CU113)*'Non-Market - loss factor'!CU112)^(1-Parameters!$B$187)))*'[4]National population'!CU113)</f>
        <v>-167785.31945334989</v>
      </c>
      <c r="CV112" s="22">
        <f ca="1">IF('National cons per cap'!CV113=0,0,((1/(1-Parameters!$B$187)*(MAX(1,'National cons per cap'!CV113)*'Non-Market - loss factor'!CV112)^(1-Parameters!$B$187)))*'[4]National population'!CV113)</f>
        <v>-20189.343428704124</v>
      </c>
      <c r="CW112" s="22">
        <f ca="1">IF('National cons per cap'!CW113=0,0,((1/(1-Parameters!$B$187)*(MAX(1,'National cons per cap'!CW113)*'Non-Market - loss factor'!CW112)^(1-Parameters!$B$187)))*'[4]National population'!CW113)</f>
        <v>-50802.200089353748</v>
      </c>
      <c r="CX112" s="22">
        <f ca="1">IF('National cons per cap'!CX113=0,0,((1/(1-Parameters!$B$187)*(MAX(1,'National cons per cap'!CX113)*'Non-Market - loss factor'!CX112)^(1-Parameters!$B$187)))*'[4]National population'!CX113)</f>
        <v>-53580.321532167007</v>
      </c>
      <c r="CY112" s="22">
        <f ca="1">IF('National cons per cap'!CY113=0,0,((1/(1-Parameters!$B$187)*(MAX(1,'National cons per cap'!CY113)*'Non-Market - loss factor'!CY112)^(1-Parameters!$B$187)))*'[4]National population'!CY113)</f>
        <v>-128157.62811274818</v>
      </c>
      <c r="CZ112" s="22">
        <f ca="1">IF('National cons per cap'!CZ113=0,0,((1/(1-Parameters!$B$187)*(MAX(1,'National cons per cap'!CZ113)*'Non-Market - loss factor'!CZ112)^(1-Parameters!$B$187)))*'[4]National population'!CZ113)</f>
        <v>-76682.550270814885</v>
      </c>
      <c r="DA112" s="22">
        <f>IF('National cons per cap'!DA113=0,0,((1/(1-Parameters!$B$187)*(MAX(1,'National cons per cap'!DA113)*'Non-Market - loss factor'!DA112)^(1-Parameters!$B$187)))*'[4]National population'!DA113)</f>
        <v>0</v>
      </c>
      <c r="DB112" s="22">
        <f ca="1">IF('National cons per cap'!DB113=0,0,((1/(1-Parameters!$B$187)*(MAX(1,'National cons per cap'!DB113)*'Non-Market - loss factor'!DB112)^(1-Parameters!$B$187)))*'[4]National population'!DB113)</f>
        <v>-125941.48153424749</v>
      </c>
      <c r="DC112" s="22">
        <f ca="1">IF('National cons per cap'!DC113=0,0,((1/(1-Parameters!$B$187)*(MAX(1,'National cons per cap'!DC113)*'Non-Market - loss factor'!DC112)^(1-Parameters!$B$187)))*'[4]National population'!DC113)</f>
        <v>-59330.670893168346</v>
      </c>
      <c r="DD112" s="22">
        <f ca="1">IF('National cons per cap'!DD113=0,0,((1/(1-Parameters!$B$187)*(MAX(1,'National cons per cap'!DD113)*'Non-Market - loss factor'!DD112)^(1-Parameters!$B$187)))*'[4]National population'!DD113)</f>
        <v>-27418.759618060332</v>
      </c>
      <c r="DE112" s="22">
        <f ca="1">IF('National cons per cap'!DE113=0,0,((1/(1-Parameters!$B$187)*(MAX(1,'National cons per cap'!DE113)*'Non-Market - loss factor'!DE112)^(1-Parameters!$B$187)))*'[4]National population'!DE113)</f>
        <v>-2303.9116535810322</v>
      </c>
      <c r="DF112" s="22">
        <f ca="1">IF('National cons per cap'!DF113=0,0,((1/(1-Parameters!$B$187)*(MAX(1,'National cons per cap'!DF113)*'Non-Market - loss factor'!DF112)^(1-Parameters!$B$187)))*'[4]National population'!DF113)</f>
        <v>-20466.634651861346</v>
      </c>
      <c r="DG112" s="22">
        <f ca="1">IF('National cons per cap'!DG113=0,0,((1/(1-Parameters!$B$187)*(MAX(1,'National cons per cap'!DG113)*'Non-Market - loss factor'!DG112)^(1-Parameters!$B$187)))*'[4]National population'!DG113)</f>
        <v>-602140.34602521814</v>
      </c>
      <c r="DH112" s="22">
        <f ca="1">IF('National cons per cap'!DH113=0,0,((1/(1-Parameters!$B$187)*(MAX(1,'National cons per cap'!DH113)*'Non-Market - loss factor'!DH112)^(1-Parameters!$B$187)))*'[4]National population'!DH113)</f>
        <v>-35233.799758793219</v>
      </c>
      <c r="DI112" s="22">
        <f ca="1">IF('National cons per cap'!DI113=0,0,((1/(1-Parameters!$B$187)*(MAX(1,'National cons per cap'!DI113)*'Non-Market - loss factor'!DI112)^(1-Parameters!$B$187)))*'[4]National population'!DI113)</f>
        <v>-748911.79699356738</v>
      </c>
      <c r="DJ112" s="22">
        <f ca="1">IF('National cons per cap'!DJ113=0,0,((1/(1-Parameters!$B$187)*(MAX(1,'National cons per cap'!DJ113)*'Non-Market - loss factor'!DJ112)^(1-Parameters!$B$187)))*'[4]National population'!DJ113)</f>
        <v>-763988.41869008215</v>
      </c>
      <c r="DK112" s="22">
        <f ca="1">IF('National cons per cap'!DK113=0,0,((1/(1-Parameters!$B$187)*(MAX(1,'National cons per cap'!DK113)*'Non-Market - loss factor'!DK112)^(1-Parameters!$B$187)))*'[4]National population'!DK113)</f>
        <v>-25561.366705498218</v>
      </c>
      <c r="DL112" s="22">
        <f ca="1">IF('National cons per cap'!DL113=0,0,((1/(1-Parameters!$B$187)*(MAX(1,'National cons per cap'!DL113)*'Non-Market - loss factor'!DL112)^(1-Parameters!$B$187)))*'[4]National population'!DL113)</f>
        <v>-477130.61436133116</v>
      </c>
      <c r="DM112" s="22">
        <f ca="1">IF('National cons per cap'!DM113=0,0,((1/(1-Parameters!$B$187)*(MAX(1,'National cons per cap'!DM113)*'Non-Market - loss factor'!DM112)^(1-Parameters!$B$187)))*'[4]National population'!DM113)</f>
        <v>-485292.3403060874</v>
      </c>
      <c r="DN112" s="22">
        <f ca="1">IF('National cons per cap'!DN113=0,0,((1/(1-Parameters!$B$187)*(MAX(1,'National cons per cap'!DN113)*'Non-Market - loss factor'!DN112)^(1-Parameters!$B$187)))*'[4]National population'!DN113)</f>
        <v>-6168.4932812846118</v>
      </c>
      <c r="DO112" s="22">
        <f ca="1">IF('National cons per cap'!DO113=0,0,((1/(1-Parameters!$B$187)*(MAX(1,'National cons per cap'!DO113)*'Non-Market - loss factor'!DO112)^(1-Parameters!$B$187)))*'[4]National population'!DO113)</f>
        <v>-17554.495791456175</v>
      </c>
      <c r="DP112" s="22">
        <f ca="1">IF('National cons per cap'!DP113=0,0,((1/(1-Parameters!$B$187)*(MAX(1,'National cons per cap'!DP113)*'Non-Market - loss factor'!DP112)^(1-Parameters!$B$187)))*'[4]National population'!DP113)</f>
        <v>-1006928.8766264265</v>
      </c>
      <c r="DQ112" s="22">
        <f ca="1">IF('National cons per cap'!DQ113=0,0,((1/(1-Parameters!$B$187)*(MAX(1,'National cons per cap'!DQ113)*'Non-Market - loss factor'!DQ112)^(1-Parameters!$B$187)))*'[4]National population'!DQ113)</f>
        <v>-88403.763385376616</v>
      </c>
      <c r="DR112" s="22">
        <f>IF('National cons per cap'!DR113=0,0,((1/(1-Parameters!$B$187)*(MAX(1,'National cons per cap'!DR113)*'Non-Market - loss factor'!DR112)^(1-Parameters!$B$187)))*'[4]National population'!DR113)</f>
        <v>0</v>
      </c>
      <c r="DS112" s="22">
        <f ca="1">IF('National cons per cap'!DS113=0,0,((1/(1-Parameters!$B$187)*(MAX(1,'National cons per cap'!DS113)*'Non-Market - loss factor'!DS112)^(1-Parameters!$B$187)))*'[4]National population'!DS113)</f>
        <v>-13544.490195008088</v>
      </c>
      <c r="DT112" s="22">
        <f ca="1">IF('National cons per cap'!DT113=0,0,((1/(1-Parameters!$B$187)*(MAX(1,'National cons per cap'!DT113)*'Non-Market - loss factor'!DT112)^(1-Parameters!$B$187)))*'[4]National population'!DT113)</f>
        <v>-590115.61167957494</v>
      </c>
      <c r="DU112" s="22">
        <f ca="1">IF('National cons per cap'!DU113=0,0,((1/(1-Parameters!$B$187)*(MAX(1,'National cons per cap'!DU113)*'Non-Market - loss factor'!DU112)^(1-Parameters!$B$187)))*'[4]National population'!DU113)</f>
        <v>-118131.86006088943</v>
      </c>
      <c r="DV112" s="22">
        <f ca="1">IF('National cons per cap'!DV113=0,0,((1/(1-Parameters!$B$187)*(MAX(1,'National cons per cap'!DV113)*'Non-Market - loss factor'!DV112)^(1-Parameters!$B$187)))*'[4]National population'!DV113)</f>
        <v>-32326.379627806808</v>
      </c>
      <c r="DW112" s="22">
        <f>IF('National cons per cap'!DW113=0,0,((1/(1-Parameters!$B$187)*(MAX(1,'National cons per cap'!DW113)*'Non-Market - loss factor'!DW112)^(1-Parameters!$B$187)))*'[4]National population'!DW113)</f>
        <v>0</v>
      </c>
      <c r="DX112" s="22">
        <f ca="1">IF('National cons per cap'!DX113=0,0,((1/(1-Parameters!$B$187)*(MAX(1,'National cons per cap'!DX113)*'Non-Market - loss factor'!DX112)^(1-Parameters!$B$187)))*'[4]National population'!DX113)</f>
        <v>-802299.52906750352</v>
      </c>
      <c r="DY112" s="22">
        <f ca="1">IF('National cons per cap'!DY113=0,0,((1/(1-Parameters!$B$187)*(MAX(1,'National cons per cap'!DY113)*'Non-Market - loss factor'!DY112)^(1-Parameters!$B$187)))*'[4]National population'!DY113)</f>
        <v>-3286439.5772005138</v>
      </c>
      <c r="DZ112" s="22">
        <f ca="1">IF('National cons per cap'!DZ113=0,0,((1/(1-Parameters!$B$187)*(MAX(1,'National cons per cap'!DZ113)*'Non-Market - loss factor'!DZ112)^(1-Parameters!$B$187)))*'[4]National population'!DZ113)</f>
        <v>-74824.377174474386</v>
      </c>
      <c r="EA112" s="22">
        <f ca="1">IF('National cons per cap'!EA113=0,0,((1/(1-Parameters!$B$187)*(MAX(1,'National cons per cap'!EA113)*'Non-Market - loss factor'!EA112)^(1-Parameters!$B$187)))*'[4]National population'!EA113)</f>
        <v>-114606.73979191543</v>
      </c>
      <c r="EB112" s="22">
        <f ca="1">IF('National cons per cap'!EB113=0,0,((1/(1-Parameters!$B$187)*(MAX(1,'National cons per cap'!EB113)*'Non-Market - loss factor'!EB112)^(1-Parameters!$B$187)))*'[4]National population'!EB113)</f>
        <v>-29257.864544787797</v>
      </c>
      <c r="EC112" s="22">
        <f ca="1">IF('National cons per cap'!EC113=0,0,((1/(1-Parameters!$B$187)*(MAX(1,'National cons per cap'!EC113)*'Non-Market - loss factor'!EC112)^(1-Parameters!$B$187)))*'[4]National population'!EC113)</f>
        <v>-372953.11254251358</v>
      </c>
      <c r="ED112" s="22">
        <f ca="1">IF('National cons per cap'!ED113=0,0,((1/(1-Parameters!$B$187)*(MAX(1,'National cons per cap'!ED113)*'Non-Market - loss factor'!ED112)^(1-Parameters!$B$187)))*'[4]National population'!ED113)</f>
        <v>-74.214159656770306</v>
      </c>
      <c r="EE112" s="22">
        <f ca="1">IF('National cons per cap'!EE113=0,0,((1/(1-Parameters!$B$187)*(MAX(1,'National cons per cap'!EE113)*'Non-Market - loss factor'!EE112)^(1-Parameters!$B$187)))*'[4]National population'!EE113)</f>
        <v>-31904.419305111369</v>
      </c>
      <c r="EF112" s="22">
        <f ca="1">IF('National cons per cap'!EF113=0,0,((1/(1-Parameters!$B$187)*(MAX(1,'National cons per cap'!EF113)*'Non-Market - loss factor'!EF112)^(1-Parameters!$B$187)))*'[4]National population'!EF113)</f>
        <v>-21943.928334968638</v>
      </c>
      <c r="EG112" s="22">
        <f ca="1">IF('National cons per cap'!EG113=0,0,((1/(1-Parameters!$B$187)*(MAX(1,'National cons per cap'!EG113)*'Non-Market - loss factor'!EG112)^(1-Parameters!$B$187)))*'[4]National population'!EG113)</f>
        <v>-1558609.7192109595</v>
      </c>
      <c r="EH112" s="22">
        <f ca="1">IF('National cons per cap'!EH113=0,0,((1/(1-Parameters!$B$187)*(MAX(1,'National cons per cap'!EH113)*'Non-Market - loss factor'!EH112)^(1-Parameters!$B$187)))*'[4]National population'!EH113)</f>
        <v>-24813.151249646988</v>
      </c>
      <c r="EI112" s="22">
        <f ca="1">IF('National cons per cap'!EI113=0,0,((1/(1-Parameters!$B$187)*(MAX(1,'National cons per cap'!EI113)*'Non-Market - loss factor'!EI112)^(1-Parameters!$B$187)))*'[4]National population'!EI113)</f>
        <v>-240848.09025087781</v>
      </c>
      <c r="EJ112" s="22">
        <f ca="1">IF('National cons per cap'!EJ113=0,0,((1/(1-Parameters!$B$187)*(MAX(1,'National cons per cap'!EJ113)*'Non-Market - loss factor'!EJ112)^(1-Parameters!$B$187)))*'[4]National population'!EJ113)</f>
        <v>-843217.10454904032</v>
      </c>
      <c r="EK112" s="22">
        <f ca="1">IF('National cons per cap'!EK113=0,0,((1/(1-Parameters!$B$187)*(MAX(1,'National cons per cap'!EK113)*'Non-Market - loss factor'!EK112)^(1-Parameters!$B$187)))*'[4]National population'!EK113)</f>
        <v>-82.130091229624782</v>
      </c>
      <c r="EL112" s="22">
        <f ca="1">IF('National cons per cap'!EL113=0,0,((1/(1-Parameters!$B$187)*(MAX(1,'National cons per cap'!EL113)*'Non-Market - loss factor'!EL112)^(1-Parameters!$B$187)))*'[4]National population'!EL113)</f>
        <v>-74557.775000291265</v>
      </c>
      <c r="EM112" s="22">
        <f ca="1">IF('National cons per cap'!EM113=0,0,((1/(1-Parameters!$B$187)*(MAX(1,'National cons per cap'!EM113)*'Non-Market - loss factor'!EM112)^(1-Parameters!$B$187)))*'[4]National population'!EM113)</f>
        <v>-330277.23189500772</v>
      </c>
      <c r="EN112" s="22">
        <f ca="1">IF('National cons per cap'!EN113=0,0,((1/(1-Parameters!$B$187)*(MAX(1,'National cons per cap'!EN113)*'Non-Market - loss factor'!EN112)^(1-Parameters!$B$187)))*'[4]National population'!EN113)</f>
        <v>-17317.943511569883</v>
      </c>
      <c r="EO112" s="22">
        <f>IF('National cons per cap'!EO113=0,0,((1/(1-Parameters!$B$187)*(MAX(1,'National cons per cap'!EO113)*'Non-Market - loss factor'!EO112)^(1-Parameters!$B$187)))*'[4]National population'!EO113)</f>
        <v>0</v>
      </c>
      <c r="EP112" s="22">
        <f ca="1">IF('National cons per cap'!EP113=0,0,((1/(1-Parameters!$B$187)*(MAX(1,'National cons per cap'!EP113)*'Non-Market - loss factor'!EP112)^(1-Parameters!$B$187)))*'[4]National population'!EP113)</f>
        <v>-79352.130047589657</v>
      </c>
      <c r="EQ112" s="22">
        <f ca="1">IF('National cons per cap'!EQ113=0,0,((1/(1-Parameters!$B$187)*(MAX(1,'National cons per cap'!EQ113)*'Non-Market - loss factor'!EQ112)^(1-Parameters!$B$187)))*'[4]National population'!EQ113)</f>
        <v>-53223.08302258289</v>
      </c>
      <c r="ER112" s="22">
        <f ca="1">IF('National cons per cap'!ER113=0,0,((1/(1-Parameters!$B$187)*(MAX(1,'National cons per cap'!ER113)*'Non-Market - loss factor'!ER112)^(1-Parameters!$B$187)))*'[4]National population'!ER113)</f>
        <v>-76758.834578284674</v>
      </c>
      <c r="ES112" s="22">
        <f ca="1">IF('National cons per cap'!ES113=0,0,((1/(1-Parameters!$B$187)*(MAX(1,'National cons per cap'!ES113)*'Non-Market - loss factor'!ES112)^(1-Parameters!$B$187)))*'[4]National population'!ES113)</f>
        <v>-10199.06949261011</v>
      </c>
      <c r="ET112" s="22">
        <f>IF('National cons per cap'!ET113=0,0,((1/(1-Parameters!$B$187)*(MAX(1,'National cons per cap'!ET113)*'Non-Market - loss factor'!ET112)^(1-Parameters!$B$187)))*'[4]National population'!ET113)</f>
        <v>0</v>
      </c>
      <c r="EU112" s="22">
        <f ca="1">IF('National cons per cap'!EU113=0,0,((1/(1-Parameters!$B$187)*(MAX(1,'National cons per cap'!EU113)*'Non-Market - loss factor'!EU112)^(1-Parameters!$B$187)))*'[4]National population'!EU113)</f>
        <v>-200625.0514354491</v>
      </c>
      <c r="EV112" s="22">
        <f ca="1">IF('National cons per cap'!EV113=0,0,((1/(1-Parameters!$B$187)*(MAX(1,'National cons per cap'!EV113)*'Non-Market - loss factor'!EV112)^(1-Parameters!$B$187)))*'[4]National population'!EV113)</f>
        <v>-682761.78019357857</v>
      </c>
      <c r="EW112" s="22">
        <f ca="1">IF('National cons per cap'!EW113=0,0,((1/(1-Parameters!$B$187)*(MAX(1,'National cons per cap'!EW113)*'Non-Market - loss factor'!EW112)^(1-Parameters!$B$187)))*'[4]National population'!EW113)</f>
        <v>-359970.94815591618</v>
      </c>
      <c r="EX112" s="22">
        <f ca="1">IF('National cons per cap'!EX113=0,0,((1/(1-Parameters!$B$187)*(MAX(1,'National cons per cap'!EX113)*'Non-Market - loss factor'!EX112)^(1-Parameters!$B$187)))*'[4]National population'!EX113)</f>
        <v>-217343.52912223511</v>
      </c>
      <c r="EY112" s="22">
        <f ca="1">IF('National cons per cap'!EY113=0,0,((1/(1-Parameters!$B$187)*(MAX(1,'National cons per cap'!EY113)*'Non-Market - loss factor'!EY112)^(1-Parameters!$B$187)))*'[4]National population'!EY113)</f>
        <v>-798147.11726707348</v>
      </c>
      <c r="EZ112" s="22">
        <f ca="1">IF('National cons per cap'!EZ113=0,0,((1/(1-Parameters!$B$187)*(MAX(1,'National cons per cap'!EZ113)*'Non-Market - loss factor'!EZ112)^(1-Parameters!$B$187)))*'[4]National population'!EZ113)</f>
        <v>-333525.32854014373</v>
      </c>
      <c r="FA112" s="22">
        <f ca="1">IF('National cons per cap'!FA113=0,0,((1/(1-Parameters!$B$187)*(MAX(1,'National cons per cap'!FA113)*'Non-Market - loss factor'!FA112)^(1-Parameters!$B$187)))*'[4]National population'!FA113)</f>
        <v>-6010.4062577768136</v>
      </c>
      <c r="FB112" s="22">
        <f ca="1">IF('National cons per cap'!FB113=0,0,((1/(1-Parameters!$B$187)*(MAX(1,'National cons per cap'!FB113)*'Non-Market - loss factor'!FB112)^(1-Parameters!$B$187)))*'[4]National population'!FB113)</f>
        <v>-245601.78448631061</v>
      </c>
      <c r="FC112" s="22">
        <f ca="1">IF('National cons per cap'!FC113=0,0,((1/(1-Parameters!$B$187)*(MAX(1,'National cons per cap'!FC113)*'Non-Market - loss factor'!FC112)^(1-Parameters!$B$187)))*'[4]National population'!FC113)</f>
        <v>-61438.479448343431</v>
      </c>
      <c r="FD112" s="22">
        <f ca="1">IF('National cons per cap'!FD113=0,0,((1/(1-Parameters!$B$187)*(MAX(1,'National cons per cap'!FD113)*'Non-Market - loss factor'!FD112)^(1-Parameters!$B$187)))*'[4]National population'!FD113)</f>
        <v>-154.57266945153219</v>
      </c>
      <c r="FE112" s="22">
        <f>IF('National cons per cap'!FE113=0,0,((1/(1-Parameters!$B$187)*(MAX(1,'National cons per cap'!FE113)*'Non-Market - loss factor'!FE112)^(1-Parameters!$B$187)))*'[4]National population'!FE113)</f>
        <v>0</v>
      </c>
      <c r="FF112" s="22">
        <f ca="1">IF('National cons per cap'!FF113=0,0,((1/(1-Parameters!$B$187)*(MAX(1,'National cons per cap'!FF113)*'Non-Market - loss factor'!FF112)^(1-Parameters!$B$187)))*'[4]National population'!FF113)</f>
        <v>-79256.738159435292</v>
      </c>
      <c r="FG112" s="22">
        <f ca="1">IF('National cons per cap'!FG113=0,0,((1/(1-Parameters!$B$187)*(MAX(1,'National cons per cap'!FG113)*'Non-Market - loss factor'!FG112)^(1-Parameters!$B$187)))*'[4]National population'!FG113)</f>
        <v>-182233.1381079923</v>
      </c>
      <c r="FH112" s="22">
        <f ca="1">IF('National cons per cap'!FH113=0,0,((1/(1-Parameters!$B$187)*(MAX(1,'National cons per cap'!FH113)*'Non-Market - loss factor'!FH112)^(1-Parameters!$B$187)))*'[4]National population'!FH113)</f>
        <v>-5157.8493931965368</v>
      </c>
      <c r="FI112" s="22">
        <f ca="1">IF('National cons per cap'!FI113=0,0,((1/(1-Parameters!$B$187)*(MAX(1,'National cons per cap'!FI113)*'Non-Market - loss factor'!FI112)^(1-Parameters!$B$187)))*'[4]National population'!FI113)</f>
        <v>-4804.8923257345923</v>
      </c>
      <c r="FJ112" s="22">
        <f ca="1">IF('National cons per cap'!FJ113=0,0,((1/(1-Parameters!$B$187)*(MAX(1,'National cons per cap'!FJ113)*'Non-Market - loss factor'!FJ112)^(1-Parameters!$B$187)))*'[4]National population'!FJ113)</f>
        <v>-43922.437895384282</v>
      </c>
      <c r="FK112" s="22">
        <f ca="1">IF('National cons per cap'!FK113=0,0,((1/(1-Parameters!$B$187)*(MAX(1,'National cons per cap'!FK113)*'Non-Market - loss factor'!FK112)^(1-Parameters!$B$187)))*'[4]National population'!FK113)</f>
        <v>-16215.24096015034</v>
      </c>
      <c r="FL112" s="22">
        <f ca="1">IF('National cons per cap'!FL113=0,0,((1/(1-Parameters!$B$187)*(MAX(1,'National cons per cap'!FL113)*'Non-Market - loss factor'!FL112)^(1-Parameters!$B$187)))*'[4]National population'!FL113)</f>
        <v>-61862.363434225881</v>
      </c>
      <c r="FM112" s="22">
        <f>IF('National cons per cap'!FM113=0,0,((1/(1-Parameters!$B$187)*(MAX(1,'National cons per cap'!FM113)*'Non-Market - loss factor'!FM112)^(1-Parameters!$B$187)))*'[4]National population'!FM113)</f>
        <v>0</v>
      </c>
      <c r="FN112" s="22">
        <f ca="1">IF('National cons per cap'!FN113=0,0,((1/(1-Parameters!$B$187)*(MAX(1,'National cons per cap'!FN113)*'Non-Market - loss factor'!FN112)^(1-Parameters!$B$187)))*'[4]National population'!FN113)</f>
        <v>-398026.29268013249</v>
      </c>
      <c r="FO112" s="22">
        <f ca="1">IF('National cons per cap'!FO113=0,0,((1/(1-Parameters!$B$187)*(MAX(1,'National cons per cap'!FO113)*'Non-Market - loss factor'!FO112)^(1-Parameters!$B$187)))*'[4]National population'!FO113)</f>
        <v>-254541.66390672044</v>
      </c>
      <c r="FP112" s="22">
        <f ca="1">IF('National cons per cap'!FP113=0,0,((1/(1-Parameters!$B$187)*(MAX(1,'National cons per cap'!FP113)*'Non-Market - loss factor'!FP112)^(1-Parameters!$B$187)))*'[4]National population'!FP113)</f>
        <v>-340437.04265589442</v>
      </c>
      <c r="FQ112" s="22">
        <f ca="1">IF('National cons per cap'!FQ113=0,0,((1/(1-Parameters!$B$187)*(MAX(1,'National cons per cap'!FQ113)*'Non-Market - loss factor'!FQ112)^(1-Parameters!$B$187)))*'[4]National population'!FQ113)</f>
        <v>-101376.5693696166</v>
      </c>
      <c r="FR112" s="22">
        <f ca="1">IF('National cons per cap'!FR113=0,0,((1/(1-Parameters!$B$187)*(MAX(1,'National cons per cap'!FR113)*'Non-Market - loss factor'!FR112)^(1-Parameters!$B$187)))*'[4]National population'!FR113)</f>
        <v>-36538.331005779139</v>
      </c>
      <c r="FS112" s="22">
        <f ca="1">IF('National cons per cap'!FS113=0,0,((1/(1-Parameters!$B$187)*(MAX(1,'National cons per cap'!FS113)*'Non-Market - loss factor'!FS112)^(1-Parameters!$B$187)))*'[4]National population'!FS113)</f>
        <v>-7678.9667472669535</v>
      </c>
      <c r="FT112" s="22">
        <f ca="1">IF('National cons per cap'!FT113=0,0,((1/(1-Parameters!$B$187)*(MAX(1,'National cons per cap'!FT113)*'Non-Market - loss factor'!FT112)^(1-Parameters!$B$187)))*'[4]National population'!FT113)</f>
        <v>-874.469855722783</v>
      </c>
      <c r="FU112" s="22">
        <f ca="1">IF('National cons per cap'!FU113=0,0,((1/(1-Parameters!$B$187)*(MAX(1,'National cons per cap'!FU113)*'Non-Market - loss factor'!FU112)^(1-Parameters!$B$187)))*'[4]National population'!FU113)</f>
        <v>-6425.5141137155033</v>
      </c>
      <c r="FV112" s="22">
        <f ca="1">IF('National cons per cap'!FV113=0,0,((1/(1-Parameters!$B$187)*(MAX(1,'National cons per cap'!FV113)*'Non-Market - loss factor'!FV112)^(1-Parameters!$B$187)))*'[4]National population'!FV113)</f>
        <v>-146344.82027509742</v>
      </c>
      <c r="FW112" s="22">
        <f ca="1">IF('National cons per cap'!FW113=0,0,((1/(1-Parameters!$B$187)*(MAX(1,'National cons per cap'!FW113)*'Non-Market - loss factor'!FW112)^(1-Parameters!$B$187)))*'[4]National population'!FW113)</f>
        <v>-719232.73834814096</v>
      </c>
      <c r="FX112" s="22">
        <f ca="1">IF('National cons per cap'!FX113=0,0,((1/(1-Parameters!$B$187)*(MAX(1,'National cons per cap'!FX113)*'Non-Market - loss factor'!FX112)^(1-Parameters!$B$187)))*'[4]National population'!FX113)</f>
        <v>-130.68762096209133</v>
      </c>
      <c r="FY112" s="22">
        <f>IF('National cons per cap'!FY113=0,0,((1/(1-Parameters!$B$187)*(MAX(1,'National cons per cap'!FY113)*'Non-Market - loss factor'!FY112)^(1-Parameters!$B$187)))*'[4]National population'!FY113)</f>
        <v>0</v>
      </c>
      <c r="FZ112" s="22">
        <f ca="1">IF('National cons per cap'!FZ113=0,0,((1/(1-Parameters!$B$187)*(MAX(1,'National cons per cap'!FZ113)*'Non-Market - loss factor'!FZ112)^(1-Parameters!$B$187)))*'[4]National population'!FZ113)</f>
        <v>-1373423.2178505734</v>
      </c>
      <c r="GA112" s="22">
        <f ca="1">IF('National cons per cap'!GA113=0,0,((1/(1-Parameters!$B$187)*(MAX(1,'National cons per cap'!GA113)*'Non-Market - loss factor'!GA112)^(1-Parameters!$B$187)))*'[4]National population'!GA113)</f>
        <v>-1131566.8317326065</v>
      </c>
      <c r="GB112" s="22">
        <f ca="1">IF('National cons per cap'!GB113=0,0,((1/(1-Parameters!$B$187)*(MAX(1,'National cons per cap'!GB113)*'Non-Market - loss factor'!GB112)^(1-Parameters!$B$187)))*'[4]National population'!GB113)</f>
        <v>-350797.11536618648</v>
      </c>
      <c r="GC112" s="22">
        <f ca="1">IF('National cons per cap'!GC113=0,0,((1/(1-Parameters!$B$187)*(MAX(1,'National cons per cap'!GC113)*'Non-Market - loss factor'!GC112)^(1-Parameters!$B$187)))*'[4]National population'!GC113)</f>
        <v>-20538.254183352288</v>
      </c>
      <c r="GD112" s="22">
        <f ca="1">IF('National cons per cap'!GD113=0,0,((1/(1-Parameters!$B$187)*(MAX(1,'National cons per cap'!GD113)*'Non-Market - loss factor'!GD112)^(1-Parameters!$B$187)))*'[4]National population'!GD113)</f>
        <v>-1775839.0383947454</v>
      </c>
      <c r="GE112" s="22">
        <f ca="1">IF('National cons per cap'!GE113=0,0,((1/(1-Parameters!$B$187)*(MAX(1,'National cons per cap'!GE113)*'Non-Market - loss factor'!GE112)^(1-Parameters!$B$187)))*'[4]National population'!GE113)</f>
        <v>-312274.02446274552</v>
      </c>
      <c r="GF112" s="22">
        <f ca="1">IF('National cons per cap'!GF113=0,0,((1/(1-Parameters!$B$187)*(MAX(1,'National cons per cap'!GF113)*'Non-Market - loss factor'!GF112)^(1-Parameters!$B$187)))*'[4]National population'!GF113)</f>
        <v>-192735.13272337269</v>
      </c>
      <c r="GG112" s="22">
        <f ca="1">IF('National cons per cap'!GG113=0,0,((1/(1-Parameters!$B$187)*(MAX(1,'National cons per cap'!GG113)*'Non-Market - loss factor'!GG112)^(1-Parameters!$B$187)))*'[4]National population'!GG113)</f>
        <v>-780902.33480531082</v>
      </c>
      <c r="GH112" s="22">
        <f ca="1">IF('National cons per cap'!GH113=0,0,((1/(1-Parameters!$B$187)*(MAX(1,'National cons per cap'!GH113)*'Non-Market - loss factor'!GH112)^(1-Parameters!$B$187)))*'[4]National population'!GH113)</f>
        <v>-2455.9317683705949</v>
      </c>
      <c r="GI112" s="22">
        <f ca="1">IF('National cons per cap'!GI113=0,0,((1/(1-Parameters!$B$187)*(MAX(1,'National cons per cap'!GI113)*'Non-Market - loss factor'!GI112)^(1-Parameters!$B$187)))*'[4]National population'!GI113)</f>
        <v>-1451.1881556105991</v>
      </c>
      <c r="GJ112" s="22">
        <f ca="1">IF('National cons per cap'!GJ113=0,0,((1/(1-Parameters!$B$187)*(MAX(1,'National cons per cap'!GJ113)*'Non-Market - loss factor'!GJ112)^(1-Parameters!$B$187)))*'[4]National population'!GJ113)</f>
        <v>-497803.60079543892</v>
      </c>
      <c r="GK112" s="22">
        <f ca="1">IF('National cons per cap'!GK113=0,0,((1/(1-Parameters!$B$187)*(MAX(1,'National cons per cap'!GK113)*'Non-Market - loss factor'!GK112)^(1-Parameters!$B$187)))*'[4]National population'!GK113)</f>
        <v>-638495.38622647733</v>
      </c>
      <c r="GL112" s="22">
        <f ca="1">IF('National cons per cap'!GL113=0,0,((1/(1-Parameters!$B$187)*(MAX(1,'National cons per cap'!GL113)*'Non-Market - loss factor'!GL112)^(1-Parameters!$B$187)))*'[4]National population'!GL113)</f>
        <v>-360541.65904808184</v>
      </c>
      <c r="GM112" s="22">
        <f ca="1">IF('National cons per cap'!GM113=0,0,((1/(1-Parameters!$B$187)*(MAX(1,'National cons per cap'!GM113)*'Non-Market - loss factor'!GM112)^(1-Parameters!$B$187)))*'[4]National population'!GM113)</f>
        <v>-350986.19533192343</v>
      </c>
      <c r="GN112" s="28">
        <f ca="1">SUM(B112:GM112)*(1+Parameters!B$188)^-(A112-A$12)</f>
        <v>-27472207.614421338</v>
      </c>
      <c r="GO112" s="22">
        <f ca="1">(GN112*(1-Parameters!$B$187)/'[4]National population'!$GN113)^(1/(1-Parameters!$B$187))</f>
        <v>390717.37540470745</v>
      </c>
      <c r="GP112" s="28"/>
    </row>
    <row r="113" spans="1:198" x14ac:dyDescent="0.25">
      <c r="A113" s="15">
        <v>2121</v>
      </c>
      <c r="B113" s="22">
        <f ca="1">IF('National cons per cap'!B114=0,0,((1/(1-Parameters!$B$187)*(MAX(1,'National cons per cap'!B114)*'Non-Market - loss factor'!B113)^(1-Parameters!$B$187)))*'[4]National population'!B114)</f>
        <v>-356379.05941868207</v>
      </c>
      <c r="C113" s="22">
        <f ca="1">IF('National cons per cap'!C114=0,0,((1/(1-Parameters!$B$187)*(MAX(1,'National cons per cap'!C114)*'Non-Market - loss factor'!C113)^(1-Parameters!$B$187)))*'[4]National population'!C114)</f>
        <v>-453908.53887807124</v>
      </c>
      <c r="D113" s="22">
        <f ca="1">IF('National cons per cap'!D114=0,0,((1/(1-Parameters!$B$187)*(MAX(1,'National cons per cap'!D114)*'Non-Market - loss factor'!D113)^(1-Parameters!$B$187)))*'[4]National population'!D114)</f>
        <v>-38373.415220922128</v>
      </c>
      <c r="E113" s="22">
        <f>IF('National cons per cap'!E114=0,0,((1/(1-Parameters!$B$187)*(MAX(1,'National cons per cap'!E114)*'Non-Market - loss factor'!E113)^(1-Parameters!$B$187)))*'[4]National population'!E114)</f>
        <v>0</v>
      </c>
      <c r="F113" s="22">
        <f ca="1">IF('National cons per cap'!F114=0,0,((1/(1-Parameters!$B$187)*(MAX(1,'National cons per cap'!F114)*'Non-Market - loss factor'!F113)^(1-Parameters!$B$187)))*'[4]National population'!F114)</f>
        <v>-52527.258211180968</v>
      </c>
      <c r="G113" s="22">
        <f ca="1">IF('National cons per cap'!G114=0,0,((1/(1-Parameters!$B$187)*(MAX(1,'National cons per cap'!G114)*'Non-Market - loss factor'!G113)^(1-Parameters!$B$187)))*'[4]National population'!G114)</f>
        <v>-235034.01282879309</v>
      </c>
      <c r="H113" s="22">
        <f ca="1">IF('National cons per cap'!H114=0,0,((1/(1-Parameters!$B$187)*(MAX(1,'National cons per cap'!H114)*'Non-Market - loss factor'!H113)^(1-Parameters!$B$187)))*'[4]National population'!H114)</f>
        <v>-23768.581450940648</v>
      </c>
      <c r="I113" s="22">
        <f ca="1">IF('National cons per cap'!I114=0,0,((1/(1-Parameters!$B$187)*(MAX(1,'National cons per cap'!I114)*'Non-Market - loss factor'!I113)^(1-Parameters!$B$187)))*'[4]National population'!I114)</f>
        <v>-577.20018022821466</v>
      </c>
      <c r="J113" s="22">
        <f ca="1">IF('National cons per cap'!J114=0,0,((1/(1-Parameters!$B$187)*(MAX(1,'National cons per cap'!J114)*'Non-Market - loss factor'!J113)^(1-Parameters!$B$187)))*'[4]National population'!J114)</f>
        <v>-149113.96604619091</v>
      </c>
      <c r="K113" s="22">
        <f ca="1">IF('National cons per cap'!K114=0,0,((1/(1-Parameters!$B$187)*(MAX(1,'National cons per cap'!K114)*'Non-Market - loss factor'!K113)^(1-Parameters!$B$187)))*'[4]National population'!K114)</f>
        <v>-53823.395991662401</v>
      </c>
      <c r="L113" s="22">
        <f ca="1">IF('National cons per cap'!L114=0,0,((1/(1-Parameters!$B$187)*(MAX(1,'National cons per cap'!L114)*'Non-Market - loss factor'!L113)^(1-Parameters!$B$187)))*'[4]National population'!L114)</f>
        <v>-57011.723664404832</v>
      </c>
      <c r="M113" s="22">
        <f ca="1">IF('National cons per cap'!M114=0,0,((1/(1-Parameters!$B$187)*(MAX(1,'National cons per cap'!M114)*'Non-Market - loss factor'!M113)^(1-Parameters!$B$187)))*'[4]National population'!M114)</f>
        <v>-409337.68873460009</v>
      </c>
      <c r="N113" s="22">
        <f ca="1">IF('National cons per cap'!N114=0,0,((1/(1-Parameters!$B$187)*(MAX(1,'National cons per cap'!N114)*'Non-Market - loss factor'!N113)^(1-Parameters!$B$187)))*'[4]National population'!N114)</f>
        <v>-72131.315038162997</v>
      </c>
      <c r="O113" s="22">
        <f ca="1">IF('National cons per cap'!O114=0,0,((1/(1-Parameters!$B$187)*(MAX(1,'National cons per cap'!O114)*'Non-Market - loss factor'!O113)^(1-Parameters!$B$187)))*'[4]National population'!O114)</f>
        <v>-289215.79658043693</v>
      </c>
      <c r="P113" s="22">
        <f ca="1">IF('National cons per cap'!P114=0,0,((1/(1-Parameters!$B$187)*(MAX(1,'National cons per cap'!P114)*'Non-Market - loss factor'!P113)^(1-Parameters!$B$187)))*'[4]National population'!P114)</f>
        <v>-565970.19506611885</v>
      </c>
      <c r="Q113" s="22">
        <f ca="1">IF('National cons per cap'!Q114=0,0,((1/(1-Parameters!$B$187)*(MAX(1,'National cons per cap'!Q114)*'Non-Market - loss factor'!Q113)^(1-Parameters!$B$187)))*'[4]National population'!Q114)</f>
        <v>-1816065.999406619</v>
      </c>
      <c r="R113" s="22">
        <f ca="1">IF('National cons per cap'!R114=0,0,((1/(1-Parameters!$B$187)*(MAX(1,'National cons per cap'!R114)*'Non-Market - loss factor'!R113)^(1-Parameters!$B$187)))*'[4]National population'!R114)</f>
        <v>-76993.303693716807</v>
      </c>
      <c r="S113" s="22">
        <f ca="1">IF('National cons per cap'!S114=0,0,((1/(1-Parameters!$B$187)*(MAX(1,'National cons per cap'!S114)*'Non-Market - loss factor'!S113)^(1-Parameters!$B$187)))*'[4]National population'!S114)</f>
        <v>-9670.8565321621063</v>
      </c>
      <c r="T113" s="22">
        <f ca="1">IF('National cons per cap'!T114=0,0,((1/(1-Parameters!$B$187)*(MAX(1,'National cons per cap'!T114)*'Non-Market - loss factor'!T113)^(1-Parameters!$B$187)))*'[4]National population'!T114)</f>
        <v>-1818.8900697983649</v>
      </c>
      <c r="U113" s="22">
        <f ca="1">IF('National cons per cap'!U114=0,0,((1/(1-Parameters!$B$187)*(MAX(1,'National cons per cap'!U114)*'Non-Market - loss factor'!U113)^(1-Parameters!$B$187)))*'[4]National population'!U114)</f>
        <v>-45553.220944218032</v>
      </c>
      <c r="V113" s="22">
        <f ca="1">IF('National cons per cap'!V114=0,0,((1/(1-Parameters!$B$187)*(MAX(1,'National cons per cap'!V114)*'Non-Market - loss factor'!V113)^(1-Parameters!$B$187)))*'[4]National population'!V114)</f>
        <v>-53212.855954123443</v>
      </c>
      <c r="W113" s="22">
        <f ca="1">IF('National cons per cap'!W114=0,0,((1/(1-Parameters!$B$187)*(MAX(1,'National cons per cap'!W114)*'Non-Market - loss factor'!W113)^(1-Parameters!$B$187)))*'[4]National population'!W114)</f>
        <v>-2882.8305688847818</v>
      </c>
      <c r="X113" s="22">
        <f ca="1">IF('National cons per cap'!X114=0,0,((1/(1-Parameters!$B$187)*(MAX(1,'National cons per cap'!X114)*'Non-Market - loss factor'!X113)^(1-Parameters!$B$187)))*'[4]National population'!X114)</f>
        <v>-296.67827085969321</v>
      </c>
      <c r="Y113" s="22">
        <f ca="1">IF('National cons per cap'!Y114=0,0,((1/(1-Parameters!$B$187)*(MAX(1,'National cons per cap'!Y114)*'Non-Market - loss factor'!Y113)^(1-Parameters!$B$187)))*'[4]National population'!Y114)</f>
        <v>-114967.59102612249</v>
      </c>
      <c r="Z113" s="22">
        <f ca="1">IF('National cons per cap'!Z114=0,0,((1/(1-Parameters!$B$187)*(MAX(1,'National cons per cap'!Z114)*'Non-Market - loss factor'!Z113)^(1-Parameters!$B$187)))*'[4]National population'!Z114)</f>
        <v>-1310177.6239333313</v>
      </c>
      <c r="AA113" s="22">
        <f ca="1">IF('National cons per cap'!AA114=0,0,((1/(1-Parameters!$B$187)*(MAX(1,'National cons per cap'!AA114)*'Non-Market - loss factor'!AA113)^(1-Parameters!$B$187)))*'[4]National population'!AA114)</f>
        <v>-1681.9650677249383</v>
      </c>
      <c r="AB113" s="22">
        <f ca="1">IF('National cons per cap'!AB114=0,0,((1/(1-Parameters!$B$187)*(MAX(1,'National cons per cap'!AB114)*'Non-Market - loss factor'!AB113)^(1-Parameters!$B$187)))*'[4]National population'!AB114)</f>
        <v>-1029.8195037194125</v>
      </c>
      <c r="AC113" s="22">
        <f ca="1">IF('National cons per cap'!AC114=0,0,((1/(1-Parameters!$B$187)*(MAX(1,'National cons per cap'!AC114)*'Non-Market - loss factor'!AC113)^(1-Parameters!$B$187)))*'[4]National population'!AC114)</f>
        <v>-4879.2972278273082</v>
      </c>
      <c r="AD113" s="22">
        <f ca="1">IF('National cons per cap'!AD114=0,0,((1/(1-Parameters!$B$187)*(MAX(1,'National cons per cap'!AD114)*'Non-Market - loss factor'!AD113)^(1-Parameters!$B$187)))*'[4]National population'!AD114)</f>
        <v>-27878.69898766965</v>
      </c>
      <c r="AE113" s="22">
        <f ca="1">IF('National cons per cap'!AE114=0,0,((1/(1-Parameters!$B$187)*(MAX(1,'National cons per cap'!AE114)*'Non-Market - loss factor'!AE113)^(1-Parameters!$B$187)))*'[4]National population'!AE114)</f>
        <v>-201225.56744878207</v>
      </c>
      <c r="AF113" s="22">
        <f ca="1">IF('National cons per cap'!AF114=0,0,((1/(1-Parameters!$B$187)*(MAX(1,'National cons per cap'!AF114)*'Non-Market - loss factor'!AF113)^(1-Parameters!$B$187)))*'[4]National population'!AF114)</f>
        <v>-211731.49872836217</v>
      </c>
      <c r="AG113" s="22">
        <f ca="1">IF('National cons per cap'!AG114=0,0,((1/(1-Parameters!$B$187)*(MAX(1,'National cons per cap'!AG114)*'Non-Market - loss factor'!AG113)^(1-Parameters!$B$187)))*'[4]National population'!AG114)</f>
        <v>-47705.062255300014</v>
      </c>
      <c r="AH113" s="22">
        <f ca="1">IF('National cons per cap'!AH114=0,0,((1/(1-Parameters!$B$187)*(MAX(1,'National cons per cap'!AH114)*'Non-Market - loss factor'!AH113)^(1-Parameters!$B$187)))*'[4]National population'!AH114)</f>
        <v>-102356.49920936386</v>
      </c>
      <c r="AI113" s="22">
        <f ca="1">IF('National cons per cap'!AI114=0,0,((1/(1-Parameters!$B$187)*(MAX(1,'National cons per cap'!AI114)*'Non-Market - loss factor'!AI113)^(1-Parameters!$B$187)))*'[4]National population'!AI114)</f>
        <v>-9162057.2148203775</v>
      </c>
      <c r="AJ113" s="22">
        <f ca="1">IF('National cons per cap'!AJ114=0,0,((1/(1-Parameters!$B$187)*(MAX(1,'National cons per cap'!AJ114)*'Non-Market - loss factor'!AJ113)^(1-Parameters!$B$187)))*'[4]National population'!AJ114)</f>
        <v>-533315.4490686421</v>
      </c>
      <c r="AK113" s="22">
        <f ca="1">IF('National cons per cap'!AK114=0,0,((1/(1-Parameters!$B$187)*(MAX(1,'National cons per cap'!AK114)*'Non-Market - loss factor'!AK113)^(1-Parameters!$B$187)))*'[4]National population'!AK114)</f>
        <v>-532637.73887336336</v>
      </c>
      <c r="AL113" s="22">
        <f ca="1">IF('National cons per cap'!AL114=0,0,((1/(1-Parameters!$B$187)*(MAX(1,'National cons per cap'!AL114)*'Non-Market - loss factor'!AL113)^(1-Parameters!$B$187)))*'[4]National population'!AL114)</f>
        <v>-3329002.9954202925</v>
      </c>
      <c r="AM113" s="22">
        <f ca="1">IF('National cons per cap'!AM114=0,0,((1/(1-Parameters!$B$187)*(MAX(1,'National cons per cap'!AM114)*'Non-Market - loss factor'!AM113)^(1-Parameters!$B$187)))*'[4]National population'!AM114)</f>
        <v>-82571.70948202908</v>
      </c>
      <c r="AN113" s="22">
        <f ca="1">IF('National cons per cap'!AN114=0,0,((1/(1-Parameters!$B$187)*(MAX(1,'National cons per cap'!AN114)*'Non-Market - loss factor'!AN113)^(1-Parameters!$B$187)))*'[4]National population'!AN114)</f>
        <v>-349259.39735226642</v>
      </c>
      <c r="AO113" s="22">
        <f ca="1">IF('National cons per cap'!AO114=0,0,((1/(1-Parameters!$B$187)*(MAX(1,'National cons per cap'!AO114)*'Non-Market - loss factor'!AO113)^(1-Parameters!$B$187)))*'[4]National population'!AO114)</f>
        <v>-18432.717473455836</v>
      </c>
      <c r="AP113" s="22">
        <f ca="1">IF('National cons per cap'!AP114=0,0,((1/(1-Parameters!$B$187)*(MAX(1,'National cons per cap'!AP114)*'Non-Market - loss factor'!AP113)^(1-Parameters!$B$187)))*'[4]National population'!AP114)</f>
        <v>-9869.982701212446</v>
      </c>
      <c r="AQ113" s="22">
        <f ca="1">IF('National cons per cap'!AQ114=0,0,((1/(1-Parameters!$B$187)*(MAX(1,'National cons per cap'!AQ114)*'Non-Market - loss factor'!AQ113)^(1-Parameters!$B$187)))*'[4]National population'!AQ114)</f>
        <v>-31672.83661826517</v>
      </c>
      <c r="AR113" s="22">
        <f>IF('National cons per cap'!AR114=0,0,((1/(1-Parameters!$B$187)*(MAX(1,'National cons per cap'!AR114)*'Non-Market - loss factor'!AR113)^(1-Parameters!$B$187)))*'[4]National population'!AR114)</f>
        <v>0</v>
      </c>
      <c r="AS113" s="22">
        <f ca="1">IF('National cons per cap'!AS114=0,0,((1/(1-Parameters!$B$187)*(MAX(1,'National cons per cap'!AS114)*'Non-Market - loss factor'!AS113)^(1-Parameters!$B$187)))*'[4]National population'!AS114)</f>
        <v>-7553.9750787188223</v>
      </c>
      <c r="AT113" s="22">
        <f ca="1">IF('National cons per cap'!AT114=0,0,((1/(1-Parameters!$B$187)*(MAX(1,'National cons per cap'!AT114)*'Non-Market - loss factor'!AT113)^(1-Parameters!$B$187)))*'[4]National population'!AT114)</f>
        <v>-82588.312493265126</v>
      </c>
      <c r="AU113" s="22">
        <f ca="1">IF('National cons per cap'!AU114=0,0,((1/(1-Parameters!$B$187)*(MAX(1,'National cons per cap'!AU114)*'Non-Market - loss factor'!AU113)^(1-Parameters!$B$187)))*'[4]National population'!AU114)</f>
        <v>-547953.55406980426</v>
      </c>
      <c r="AV113" s="22">
        <f ca="1">IF('National cons per cap'!AV114=0,0,((1/(1-Parameters!$B$187)*(MAX(1,'National cons per cap'!AV114)*'Non-Market - loss factor'!AV113)^(1-Parameters!$B$187)))*'[4]National population'!AV114)</f>
        <v>-23559.401369254323</v>
      </c>
      <c r="AW113" s="22">
        <f ca="1">IF('National cons per cap'!AW114=0,0,((1/(1-Parameters!$B$187)*(MAX(1,'National cons per cap'!AW114)*'Non-Market - loss factor'!AW113)^(1-Parameters!$B$187)))*'[4]National population'!AW114)</f>
        <v>-656.93812256345939</v>
      </c>
      <c r="AX113" s="22">
        <f ca="1">IF('National cons per cap'!AX114=0,0,((1/(1-Parameters!$B$187)*(MAX(1,'National cons per cap'!AX114)*'Non-Market - loss factor'!AX113)^(1-Parameters!$B$187)))*'[4]National population'!AX114)</f>
        <v>-36029.249401440415</v>
      </c>
      <c r="AY113" s="22">
        <f ca="1">IF('National cons per cap'!AY114=0,0,((1/(1-Parameters!$B$187)*(MAX(1,'National cons per cap'!AY114)*'Non-Market - loss factor'!AY113)^(1-Parameters!$B$187)))*'[4]National population'!AY114)</f>
        <v>-73443.228521336496</v>
      </c>
      <c r="AZ113" s="22">
        <f ca="1">IF('National cons per cap'!AZ114=0,0,((1/(1-Parameters!$B$187)*(MAX(1,'National cons per cap'!AZ114)*'Non-Market - loss factor'!AZ113)^(1-Parameters!$B$187)))*'[4]National population'!AZ114)</f>
        <v>-552678.11831771233</v>
      </c>
      <c r="BA113" s="22">
        <f ca="1">IF('National cons per cap'!BA114=0,0,((1/(1-Parameters!$B$187)*(MAX(1,'National cons per cap'!BA114)*'Non-Market - loss factor'!BA113)^(1-Parameters!$B$187)))*'[4]National population'!BA114)</f>
        <v>-132505.33421988532</v>
      </c>
      <c r="BB113" s="22">
        <f ca="1">IF('National cons per cap'!BB114=0,0,((1/(1-Parameters!$B$187)*(MAX(1,'National cons per cap'!BB114)*'Non-Market - loss factor'!BB113)^(1-Parameters!$B$187)))*'[4]National population'!BB114)</f>
        <v>-1134080.5881908974</v>
      </c>
      <c r="BC113" s="22">
        <f ca="1">IF('National cons per cap'!BC114=0,0,((1/(1-Parameters!$B$187)*(MAX(1,'National cons per cap'!BC114)*'Non-Market - loss factor'!BC113)^(1-Parameters!$B$187)))*'[4]National population'!BC114)</f>
        <v>-103358.57292821682</v>
      </c>
      <c r="BD113" s="22">
        <f>IF('National cons per cap'!BD114=0,0,((1/(1-Parameters!$B$187)*(MAX(1,'National cons per cap'!BD114)*'Non-Market - loss factor'!BD113)^(1-Parameters!$B$187)))*'[4]National population'!BD114)</f>
        <v>0</v>
      </c>
      <c r="BE113" s="22">
        <f ca="1">IF('National cons per cap'!BE114=0,0,((1/(1-Parameters!$B$187)*(MAX(1,'National cons per cap'!BE114)*'Non-Market - loss factor'!BE113)^(1-Parameters!$B$187)))*'[4]National population'!BE114)</f>
        <v>-336109.34057567979</v>
      </c>
      <c r="BF113" s="22">
        <f ca="1">IF('National cons per cap'!BF114=0,0,((1/(1-Parameters!$B$187)*(MAX(1,'National cons per cap'!BF114)*'Non-Market - loss factor'!BF113)^(1-Parameters!$B$187)))*'[4]National population'!BF114)</f>
        <v>-11825.166782371438</v>
      </c>
      <c r="BG113" s="22">
        <f ca="1">IF('National cons per cap'!BG114=0,0,((1/(1-Parameters!$B$187)*(MAX(1,'National cons per cap'!BG114)*'Non-Market - loss factor'!BG113)^(1-Parameters!$B$187)))*'[4]National population'!BG114)</f>
        <v>-3977209.1908124946</v>
      </c>
      <c r="BH113" s="22">
        <f ca="1">IF('National cons per cap'!BH114=0,0,((1/(1-Parameters!$B$187)*(MAX(1,'National cons per cap'!BH114)*'Non-Market - loss factor'!BH113)^(1-Parameters!$B$187)))*'[4]National population'!BH114)</f>
        <v>-34907.392329662922</v>
      </c>
      <c r="BI113" s="22">
        <f ca="1">IF('National cons per cap'!BI114=0,0,((1/(1-Parameters!$B$187)*(MAX(1,'National cons per cap'!BI114)*'Non-Market - loss factor'!BI113)^(1-Parameters!$B$187)))*'[4]National population'!BI114)</f>
        <v>-5744.9933859472403</v>
      </c>
      <c r="BJ113" s="22">
        <f ca="1">IF('National cons per cap'!BJ114=0,0,((1/(1-Parameters!$B$187)*(MAX(1,'National cons per cap'!BJ114)*'Non-Market - loss factor'!BJ113)^(1-Parameters!$B$187)))*'[4]National population'!BJ114)</f>
        <v>-444841.52552674274</v>
      </c>
      <c r="BK113" s="22">
        <f ca="1">IF('National cons per cap'!BK114=0,0,((1/(1-Parameters!$B$187)*(MAX(1,'National cons per cap'!BK114)*'Non-Market - loss factor'!BK113)^(1-Parameters!$B$187)))*'[4]National population'!BK114)</f>
        <v>-1895.9988300645548</v>
      </c>
      <c r="BL113" s="22">
        <f ca="1">IF('National cons per cap'!BL114=0,0,((1/(1-Parameters!$B$187)*(MAX(1,'National cons per cap'!BL114)*'Non-Market - loss factor'!BL113)^(1-Parameters!$B$187)))*'[4]National population'!BL114)</f>
        <v>-21167.806311634795</v>
      </c>
      <c r="BM113" s="22">
        <f ca="1">IF('National cons per cap'!BM114=0,0,((1/(1-Parameters!$B$187)*(MAX(1,'National cons per cap'!BM114)*'Non-Market - loss factor'!BM113)^(1-Parameters!$B$187)))*'[4]National population'!BM114)</f>
        <v>-407075.91764546733</v>
      </c>
      <c r="BN113" s="22">
        <f ca="1">IF('National cons per cap'!BN114=0,0,((1/(1-Parameters!$B$187)*(MAX(1,'National cons per cap'!BN114)*'Non-Market - loss factor'!BN113)^(1-Parameters!$B$187)))*'[4]National population'!BN114)</f>
        <v>-29598.960223467206</v>
      </c>
      <c r="BO113" s="22">
        <f ca="1">IF('National cons per cap'!BO114=0,0,((1/(1-Parameters!$B$187)*(MAX(1,'National cons per cap'!BO114)*'Non-Market - loss factor'!BO113)^(1-Parameters!$B$187)))*'[4]National population'!BO114)</f>
        <v>-597440.53564371797</v>
      </c>
      <c r="BP113" s="22">
        <f ca="1">IF('National cons per cap'!BP114=0,0,((1/(1-Parameters!$B$187)*(MAX(1,'National cons per cap'!BP114)*'Non-Market - loss factor'!BP113)^(1-Parameters!$B$187)))*'[4]National population'!BP114)</f>
        <v>-305137.93082027248</v>
      </c>
      <c r="BQ113" s="22">
        <f>IF('National cons per cap'!BQ114=0,0,((1/(1-Parameters!$B$187)*(MAX(1,'National cons per cap'!BQ114)*'Non-Market - loss factor'!BQ113)^(1-Parameters!$B$187)))*'[4]National population'!BQ114)</f>
        <v>0</v>
      </c>
      <c r="BR113" s="22">
        <f ca="1">IF('National cons per cap'!BR114=0,0,((1/(1-Parameters!$B$187)*(MAX(1,'National cons per cap'!BR114)*'Non-Market - loss factor'!BR113)^(1-Parameters!$B$187)))*'[4]National population'!BR114)</f>
        <v>-61074.218059091749</v>
      </c>
      <c r="BS113" s="22">
        <f ca="1">IF('National cons per cap'!BS114=0,0,((1/(1-Parameters!$B$187)*(MAX(1,'National cons per cap'!BS114)*'Non-Market - loss factor'!BS113)^(1-Parameters!$B$187)))*'[4]National population'!BS114)</f>
        <v>-51897.471363995763</v>
      </c>
      <c r="BT113" s="22">
        <f ca="1">IF('National cons per cap'!BT114=0,0,((1/(1-Parameters!$B$187)*(MAX(1,'National cons per cap'!BT114)*'Non-Market - loss factor'!BT113)^(1-Parameters!$B$187)))*'[4]National population'!BT114)</f>
        <v>-7323.1139989792764</v>
      </c>
      <c r="BU113" s="22">
        <f ca="1">IF('National cons per cap'!BU114=0,0,((1/(1-Parameters!$B$187)*(MAX(1,'National cons per cap'!BU114)*'Non-Market - loss factor'!BU113)^(1-Parameters!$B$187)))*'[4]National population'!BU114)</f>
        <v>-80384.668005377127</v>
      </c>
      <c r="BV113" s="22">
        <f ca="1">IF('National cons per cap'!BV114=0,0,((1/(1-Parameters!$B$187)*(MAX(1,'National cons per cap'!BV114)*'Non-Market - loss factor'!BV113)^(1-Parameters!$B$187)))*'[4]National population'!BV114)</f>
        <v>-891.76299263272711</v>
      </c>
      <c r="BW113" s="22">
        <f ca="1">IF('National cons per cap'!BW114=0,0,((1/(1-Parameters!$B$187)*(MAX(1,'National cons per cap'!BW114)*'Non-Market - loss factor'!BW113)^(1-Parameters!$B$187)))*'[4]National population'!BW114)</f>
        <v>-139484.72749110885</v>
      </c>
      <c r="BX113" s="22">
        <f>IF('National cons per cap'!BX114=0,0,((1/(1-Parameters!$B$187)*(MAX(1,'National cons per cap'!BX114)*'Non-Market - loss factor'!BX113)^(1-Parameters!$B$187)))*'[4]National population'!BX114)</f>
        <v>0</v>
      </c>
      <c r="BY113" s="22">
        <f ca="1">IF('National cons per cap'!BY114=0,0,((1/(1-Parameters!$B$187)*(MAX(1,'National cons per cap'!BY114)*'Non-Market - loss factor'!BY113)^(1-Parameters!$B$187)))*'[4]National population'!BY114)</f>
        <v>-7868.5537061626283</v>
      </c>
      <c r="BZ113" s="22">
        <f ca="1">IF('National cons per cap'!BZ114=0,0,((1/(1-Parameters!$B$187)*(MAX(1,'National cons per cap'!BZ114)*'Non-Market - loss factor'!BZ113)^(1-Parameters!$B$187)))*'[4]National population'!BZ114)</f>
        <v>-18660.910575186554</v>
      </c>
      <c r="CA113" s="22">
        <f ca="1">IF('National cons per cap'!CA114=0,0,((1/(1-Parameters!$B$187)*(MAX(1,'National cons per cap'!CA114)*'Non-Market - loss factor'!CA113)^(1-Parameters!$B$187)))*'[4]National population'!CA114)</f>
        <v>-107352.20819463683</v>
      </c>
      <c r="CB113" s="22">
        <f ca="1">IF('National cons per cap'!CB114=0,0,((1/(1-Parameters!$B$187)*(MAX(1,'National cons per cap'!CB114)*'Non-Market - loss factor'!CB113)^(1-Parameters!$B$187)))*'[4]National population'!CB114)</f>
        <v>-39418.689944700891</v>
      </c>
      <c r="CC113" s="22">
        <f ca="1">IF('National cons per cap'!CC114=0,0,((1/(1-Parameters!$B$187)*(MAX(1,'National cons per cap'!CC114)*'Non-Market - loss factor'!CC113)^(1-Parameters!$B$187)))*'[4]National population'!CC114)</f>
        <v>-216815.01335908088</v>
      </c>
      <c r="CD113" s="22">
        <f ca="1">IF('National cons per cap'!CD114=0,0,((1/(1-Parameters!$B$187)*(MAX(1,'National cons per cap'!CD114)*'Non-Market - loss factor'!CD113)^(1-Parameters!$B$187)))*'[4]National population'!CD114)</f>
        <v>-87235.769416521405</v>
      </c>
      <c r="CE113" s="22">
        <f ca="1">IF('National cons per cap'!CE114=0,0,((1/(1-Parameters!$B$187)*(MAX(1,'National cons per cap'!CE114)*'Non-Market - loss factor'!CE113)^(1-Parameters!$B$187)))*'[4]National population'!CE114)</f>
        <v>-1522776.9011543151</v>
      </c>
      <c r="CF113" s="22">
        <f ca="1">IF('National cons per cap'!CF114=0,0,((1/(1-Parameters!$B$187)*(MAX(1,'National cons per cap'!CF114)*'Non-Market - loss factor'!CF113)^(1-Parameters!$B$187)))*'[4]National population'!CF114)</f>
        <v>-11242296.248005573</v>
      </c>
      <c r="CG113" s="22">
        <f ca="1">IF('National cons per cap'!CG114=0,0,((1/(1-Parameters!$B$187)*(MAX(1,'National cons per cap'!CG114)*'Non-Market - loss factor'!CG113)^(1-Parameters!$B$187)))*'[4]National population'!CG114)</f>
        <v>-28422.524861060614</v>
      </c>
      <c r="CH113" s="22">
        <f ca="1">IF('National cons per cap'!CH114=0,0,((1/(1-Parameters!$B$187)*(MAX(1,'National cons per cap'!CH114)*'Non-Market - loss factor'!CH113)^(1-Parameters!$B$187)))*'[4]National population'!CH114)</f>
        <v>-782369.56135379861</v>
      </c>
      <c r="CI113" s="22">
        <f ca="1">IF('National cons per cap'!CI114=0,0,((1/(1-Parameters!$B$187)*(MAX(1,'National cons per cap'!CI114)*'Non-Market - loss factor'!CI113)^(1-Parameters!$B$187)))*'[4]National population'!CI114)</f>
        <v>-411404.64374458784</v>
      </c>
      <c r="CJ113" s="22">
        <f ca="1">IF('National cons per cap'!CJ114=0,0,((1/(1-Parameters!$B$187)*(MAX(1,'National cons per cap'!CJ114)*'Non-Market - loss factor'!CJ113)^(1-Parameters!$B$187)))*'[4]National population'!CJ114)</f>
        <v>-1909.8679058577086</v>
      </c>
      <c r="CK113" s="22">
        <f ca="1">IF('National cons per cap'!CK114=0,0,((1/(1-Parameters!$B$187)*(MAX(1,'National cons per cap'!CK114)*'Non-Market - loss factor'!CK113)^(1-Parameters!$B$187)))*'[4]National population'!CK114)</f>
        <v>-59374.077654522116</v>
      </c>
      <c r="CL113" s="22">
        <f ca="1">IF('National cons per cap'!CL114=0,0,((1/(1-Parameters!$B$187)*(MAX(1,'National cons per cap'!CL114)*'Non-Market - loss factor'!CL113)^(1-Parameters!$B$187)))*'[4]National population'!CL114)</f>
        <v>-402351.10670700518</v>
      </c>
      <c r="CM113" s="22">
        <f ca="1">IF('National cons per cap'!CM114=0,0,((1/(1-Parameters!$B$187)*(MAX(1,'National cons per cap'!CM114)*'Non-Market - loss factor'!CM113)^(1-Parameters!$B$187)))*'[4]National population'!CM114)</f>
        <v>-25243.558929002589</v>
      </c>
      <c r="CN113" s="22">
        <f ca="1">IF('National cons per cap'!CN114=0,0,((1/(1-Parameters!$B$187)*(MAX(1,'National cons per cap'!CN114)*'Non-Market - loss factor'!CN113)^(1-Parameters!$B$187)))*'[4]National population'!CN114)</f>
        <v>-101032.4151759235</v>
      </c>
      <c r="CO113" s="22">
        <f ca="1">IF('National cons per cap'!CO114=0,0,((1/(1-Parameters!$B$187)*(MAX(1,'National cons per cap'!CO114)*'Non-Market - loss factor'!CO113)^(1-Parameters!$B$187)))*'[4]National population'!CO114)</f>
        <v>-377015.13677342696</v>
      </c>
      <c r="CP113" s="22">
        <f ca="1">IF('National cons per cap'!CP114=0,0,((1/(1-Parameters!$B$187)*(MAX(1,'National cons per cap'!CP114)*'Non-Market - loss factor'!CP113)^(1-Parameters!$B$187)))*'[4]National population'!CP114)</f>
        <v>-82494.72177309652</v>
      </c>
      <c r="CQ113" s="22">
        <f ca="1">IF('National cons per cap'!CQ114=0,0,((1/(1-Parameters!$B$187)*(MAX(1,'National cons per cap'!CQ114)*'Non-Market - loss factor'!CQ113)^(1-Parameters!$B$187)))*'[4]National population'!CQ114)</f>
        <v>-1136242.7658260325</v>
      </c>
      <c r="CR113" s="22">
        <f ca="1">IF('National cons per cap'!CR114=0,0,((1/(1-Parameters!$B$187)*(MAX(1,'National cons per cap'!CR114)*'Non-Market - loss factor'!CR113)^(1-Parameters!$B$187)))*'[4]National population'!CR114)</f>
        <v>-66541.660497032848</v>
      </c>
      <c r="CS113" s="22">
        <f ca="1">IF('National cons per cap'!CS114=0,0,((1/(1-Parameters!$B$187)*(MAX(1,'National cons per cap'!CS114)*'Non-Market - loss factor'!CS113)^(1-Parameters!$B$187)))*'[4]National population'!CS114)</f>
        <v>-153144.4785153433</v>
      </c>
      <c r="CT113" s="22">
        <f ca="1">IF('National cons per cap'!CT114=0,0,((1/(1-Parameters!$B$187)*(MAX(1,'National cons per cap'!CT114)*'Non-Market - loss factor'!CT113)^(1-Parameters!$B$187)))*'[4]National population'!CT114)</f>
        <v>-261.82349439883285</v>
      </c>
      <c r="CU113" s="22">
        <f ca="1">IF('National cons per cap'!CU114=0,0,((1/(1-Parameters!$B$187)*(MAX(1,'National cons per cap'!CU114)*'Non-Market - loss factor'!CU113)^(1-Parameters!$B$187)))*'[4]National population'!CU114)</f>
        <v>-165789.50950150154</v>
      </c>
      <c r="CV113" s="22">
        <f ca="1">IF('National cons per cap'!CV114=0,0,((1/(1-Parameters!$B$187)*(MAX(1,'National cons per cap'!CV114)*'Non-Market - loss factor'!CV113)^(1-Parameters!$B$187)))*'[4]National population'!CV114)</f>
        <v>-19998.65674261282</v>
      </c>
      <c r="CW113" s="22">
        <f ca="1">IF('National cons per cap'!CW114=0,0,((1/(1-Parameters!$B$187)*(MAX(1,'National cons per cap'!CW114)*'Non-Market - loss factor'!CW113)^(1-Parameters!$B$187)))*'[4]National population'!CW114)</f>
        <v>-50198.385678714796</v>
      </c>
      <c r="CX113" s="22">
        <f ca="1">IF('National cons per cap'!CX114=0,0,((1/(1-Parameters!$B$187)*(MAX(1,'National cons per cap'!CX114)*'Non-Market - loss factor'!CX113)^(1-Parameters!$B$187)))*'[4]National population'!CX114)</f>
        <v>-53075.894644821579</v>
      </c>
      <c r="CY113" s="22">
        <f ca="1">IF('National cons per cap'!CY114=0,0,((1/(1-Parameters!$B$187)*(MAX(1,'National cons per cap'!CY114)*'Non-Market - loss factor'!CY113)^(1-Parameters!$B$187)))*'[4]National population'!CY114)</f>
        <v>-126941.59955766641</v>
      </c>
      <c r="CZ113" s="22">
        <f ca="1">IF('National cons per cap'!CZ114=0,0,((1/(1-Parameters!$B$187)*(MAX(1,'National cons per cap'!CZ114)*'Non-Market - loss factor'!CZ113)^(1-Parameters!$B$187)))*'[4]National population'!CZ114)</f>
        <v>-75955.447085366352</v>
      </c>
      <c r="DA113" s="22">
        <f>IF('National cons per cap'!DA114=0,0,((1/(1-Parameters!$B$187)*(MAX(1,'National cons per cap'!DA114)*'Non-Market - loss factor'!DA113)^(1-Parameters!$B$187)))*'[4]National population'!DA114)</f>
        <v>0</v>
      </c>
      <c r="DB113" s="22">
        <f ca="1">IF('National cons per cap'!DB114=0,0,((1/(1-Parameters!$B$187)*(MAX(1,'National cons per cap'!DB114)*'Non-Market - loss factor'!DB113)^(1-Parameters!$B$187)))*'[4]National population'!DB114)</f>
        <v>-124454.55290439376</v>
      </c>
      <c r="DC113" s="22">
        <f ca="1">IF('National cons per cap'!DC114=0,0,((1/(1-Parameters!$B$187)*(MAX(1,'National cons per cap'!DC114)*'Non-Market - loss factor'!DC113)^(1-Parameters!$B$187)))*'[4]National population'!DC114)</f>
        <v>-58764.717899862684</v>
      </c>
      <c r="DD113" s="22">
        <f ca="1">IF('National cons per cap'!DD114=0,0,((1/(1-Parameters!$B$187)*(MAX(1,'National cons per cap'!DD114)*'Non-Market - loss factor'!DD113)^(1-Parameters!$B$187)))*'[4]National population'!DD114)</f>
        <v>-27227.746701658172</v>
      </c>
      <c r="DE113" s="22">
        <f ca="1">IF('National cons per cap'!DE114=0,0,((1/(1-Parameters!$B$187)*(MAX(1,'National cons per cap'!DE114)*'Non-Market - loss factor'!DE113)^(1-Parameters!$B$187)))*'[4]National population'!DE114)</f>
        <v>-2287.8334129018176</v>
      </c>
      <c r="DF113" s="22">
        <f ca="1">IF('National cons per cap'!DF114=0,0,((1/(1-Parameters!$B$187)*(MAX(1,'National cons per cap'!DF114)*'Non-Market - loss factor'!DF113)^(1-Parameters!$B$187)))*'[4]National population'!DF114)</f>
        <v>-20324.491185670708</v>
      </c>
      <c r="DG113" s="22">
        <f ca="1">IF('National cons per cap'!DG114=0,0,((1/(1-Parameters!$B$187)*(MAX(1,'National cons per cap'!DG114)*'Non-Market - loss factor'!DG113)^(1-Parameters!$B$187)))*'[4]National population'!DG114)</f>
        <v>-596456.95446164371</v>
      </c>
      <c r="DH113" s="22">
        <f ca="1">IF('National cons per cap'!DH114=0,0,((1/(1-Parameters!$B$187)*(MAX(1,'National cons per cap'!DH114)*'Non-Market - loss factor'!DH113)^(1-Parameters!$B$187)))*'[4]National population'!DH114)</f>
        <v>-34912.596501976434</v>
      </c>
      <c r="DI113" s="22">
        <f ca="1">IF('National cons per cap'!DI114=0,0,((1/(1-Parameters!$B$187)*(MAX(1,'National cons per cap'!DI114)*'Non-Market - loss factor'!DI113)^(1-Parameters!$B$187)))*'[4]National population'!DI114)</f>
        <v>-741799.51180341351</v>
      </c>
      <c r="DJ113" s="22">
        <f ca="1">IF('National cons per cap'!DJ114=0,0,((1/(1-Parameters!$B$187)*(MAX(1,'National cons per cap'!DJ114)*'Non-Market - loss factor'!DJ113)^(1-Parameters!$B$187)))*'[4]National population'!DJ114)</f>
        <v>-755771.41029520181</v>
      </c>
      <c r="DK113" s="22">
        <f ca="1">IF('National cons per cap'!DK114=0,0,((1/(1-Parameters!$B$187)*(MAX(1,'National cons per cap'!DK114)*'Non-Market - loss factor'!DK113)^(1-Parameters!$B$187)))*'[4]National population'!DK114)</f>
        <v>-25383.088768984737</v>
      </c>
      <c r="DL113" s="22">
        <f ca="1">IF('National cons per cap'!DL114=0,0,((1/(1-Parameters!$B$187)*(MAX(1,'National cons per cap'!DL114)*'Non-Market - loss factor'!DL113)^(1-Parameters!$B$187)))*'[4]National population'!DL114)</f>
        <v>-472618.18245569855</v>
      </c>
      <c r="DM113" s="22">
        <f ca="1">IF('National cons per cap'!DM114=0,0,((1/(1-Parameters!$B$187)*(MAX(1,'National cons per cap'!DM114)*'Non-Market - loss factor'!DM113)^(1-Parameters!$B$187)))*'[4]National population'!DM114)</f>
        <v>-479535.9534120551</v>
      </c>
      <c r="DN113" s="22">
        <f ca="1">IF('National cons per cap'!DN114=0,0,((1/(1-Parameters!$B$187)*(MAX(1,'National cons per cap'!DN114)*'Non-Market - loss factor'!DN113)^(1-Parameters!$B$187)))*'[4]National population'!DN114)</f>
        <v>-6125.6827573532337</v>
      </c>
      <c r="DO113" s="22">
        <f ca="1">IF('National cons per cap'!DO114=0,0,((1/(1-Parameters!$B$187)*(MAX(1,'National cons per cap'!DO114)*'Non-Market - loss factor'!DO113)^(1-Parameters!$B$187)))*'[4]National population'!DO114)</f>
        <v>-17344.601387386068</v>
      </c>
      <c r="DP113" s="22">
        <f ca="1">IF('National cons per cap'!DP114=0,0,((1/(1-Parameters!$B$187)*(MAX(1,'National cons per cap'!DP114)*'Non-Market - loss factor'!DP113)^(1-Parameters!$B$187)))*'[4]National population'!DP114)</f>
        <v>-997468.63924105023</v>
      </c>
      <c r="DQ113" s="22">
        <f ca="1">IF('National cons per cap'!DQ114=0,0,((1/(1-Parameters!$B$187)*(MAX(1,'National cons per cap'!DQ114)*'Non-Market - loss factor'!DQ113)^(1-Parameters!$B$187)))*'[4]National population'!DQ114)</f>
        <v>-87568.222336096849</v>
      </c>
      <c r="DR113" s="22">
        <f>IF('National cons per cap'!DR114=0,0,((1/(1-Parameters!$B$187)*(MAX(1,'National cons per cap'!DR114)*'Non-Market - loss factor'!DR113)^(1-Parameters!$B$187)))*'[4]National population'!DR114)</f>
        <v>0</v>
      </c>
      <c r="DS113" s="22">
        <f ca="1">IF('National cons per cap'!DS114=0,0,((1/(1-Parameters!$B$187)*(MAX(1,'National cons per cap'!DS114)*'Non-Market - loss factor'!DS113)^(1-Parameters!$B$187)))*'[4]National population'!DS114)</f>
        <v>-13415.742913375481</v>
      </c>
      <c r="DT113" s="22">
        <f ca="1">IF('National cons per cap'!DT114=0,0,((1/(1-Parameters!$B$187)*(MAX(1,'National cons per cap'!DT114)*'Non-Market - loss factor'!DT113)^(1-Parameters!$B$187)))*'[4]National population'!DT114)</f>
        <v>-584511.38650187757</v>
      </c>
      <c r="DU113" s="22">
        <f ca="1">IF('National cons per cap'!DU114=0,0,((1/(1-Parameters!$B$187)*(MAX(1,'National cons per cap'!DU114)*'Non-Market - loss factor'!DU113)^(1-Parameters!$B$187)))*'[4]National population'!DU114)</f>
        <v>-116741.74743561728</v>
      </c>
      <c r="DV113" s="22">
        <f ca="1">IF('National cons per cap'!DV114=0,0,((1/(1-Parameters!$B$187)*(MAX(1,'National cons per cap'!DV114)*'Non-Market - loss factor'!DV113)^(1-Parameters!$B$187)))*'[4]National population'!DV114)</f>
        <v>-32019.238880200955</v>
      </c>
      <c r="DW113" s="22">
        <f>IF('National cons per cap'!DW114=0,0,((1/(1-Parameters!$B$187)*(MAX(1,'National cons per cap'!DW114)*'Non-Market - loss factor'!DW113)^(1-Parameters!$B$187)))*'[4]National population'!DW114)</f>
        <v>0</v>
      </c>
      <c r="DX113" s="22">
        <f ca="1">IF('National cons per cap'!DX114=0,0,((1/(1-Parameters!$B$187)*(MAX(1,'National cons per cap'!DX114)*'Non-Market - loss factor'!DX113)^(1-Parameters!$B$187)))*'[4]National population'!DX114)</f>
        <v>-794710.78984343377</v>
      </c>
      <c r="DY113" s="22">
        <f ca="1">IF('National cons per cap'!DY114=0,0,((1/(1-Parameters!$B$187)*(MAX(1,'National cons per cap'!DY114)*'Non-Market - loss factor'!DY113)^(1-Parameters!$B$187)))*'[4]National population'!DY114)</f>
        <v>-3255363.8064991366</v>
      </c>
      <c r="DZ113" s="22">
        <f ca="1">IF('National cons per cap'!DZ114=0,0,((1/(1-Parameters!$B$187)*(MAX(1,'National cons per cap'!DZ114)*'Non-Market - loss factor'!DZ113)^(1-Parameters!$B$187)))*'[4]National population'!DZ114)</f>
        <v>-74019.188973234588</v>
      </c>
      <c r="EA113" s="22">
        <f ca="1">IF('National cons per cap'!EA114=0,0,((1/(1-Parameters!$B$187)*(MAX(1,'National cons per cap'!EA114)*'Non-Market - loss factor'!EA113)^(1-Parameters!$B$187)))*'[4]National population'!EA114)</f>
        <v>-113909.3436131207</v>
      </c>
      <c r="EB113" s="22">
        <f ca="1">IF('National cons per cap'!EB114=0,0,((1/(1-Parameters!$B$187)*(MAX(1,'National cons per cap'!EB114)*'Non-Market - loss factor'!EB113)^(1-Parameters!$B$187)))*'[4]National population'!EB114)</f>
        <v>-29054.216314311154</v>
      </c>
      <c r="EC113" s="22">
        <f ca="1">IF('National cons per cap'!EC114=0,0,((1/(1-Parameters!$B$187)*(MAX(1,'National cons per cap'!EC114)*'Non-Market - loss factor'!EC113)^(1-Parameters!$B$187)))*'[4]National population'!EC114)</f>
        <v>-368505.04287406505</v>
      </c>
      <c r="ED113" s="22">
        <f ca="1">IF('National cons per cap'!ED114=0,0,((1/(1-Parameters!$B$187)*(MAX(1,'National cons per cap'!ED114)*'Non-Market - loss factor'!ED113)^(1-Parameters!$B$187)))*'[4]National population'!ED114)</f>
        <v>-73.383597692263209</v>
      </c>
      <c r="EE113" s="22">
        <f ca="1">IF('National cons per cap'!EE114=0,0,((1/(1-Parameters!$B$187)*(MAX(1,'National cons per cap'!EE114)*'Non-Market - loss factor'!EE113)^(1-Parameters!$B$187)))*'[4]National population'!EE114)</f>
        <v>-31689.251674784529</v>
      </c>
      <c r="EF113" s="22">
        <f ca="1">IF('National cons per cap'!EF114=0,0,((1/(1-Parameters!$B$187)*(MAX(1,'National cons per cap'!EF114)*'Non-Market - loss factor'!EF113)^(1-Parameters!$B$187)))*'[4]National population'!EF114)</f>
        <v>-21736.524501858003</v>
      </c>
      <c r="EG113" s="22">
        <f ca="1">IF('National cons per cap'!EG114=0,0,((1/(1-Parameters!$B$187)*(MAX(1,'National cons per cap'!EG114)*'Non-Market - loss factor'!EG113)^(1-Parameters!$B$187)))*'[4]National population'!EG114)</f>
        <v>-1540077.2012288428</v>
      </c>
      <c r="EH113" s="22">
        <f ca="1">IF('National cons per cap'!EH114=0,0,((1/(1-Parameters!$B$187)*(MAX(1,'National cons per cap'!EH114)*'Non-Market - loss factor'!EH113)^(1-Parameters!$B$187)))*'[4]National population'!EH114)</f>
        <v>-24547.065647460975</v>
      </c>
      <c r="EI113" s="22">
        <f ca="1">IF('National cons per cap'!EI114=0,0,((1/(1-Parameters!$B$187)*(MAX(1,'National cons per cap'!EI114)*'Non-Market - loss factor'!EI113)^(1-Parameters!$B$187)))*'[4]National population'!EI114)</f>
        <v>-238256.96491660704</v>
      </c>
      <c r="EJ113" s="22">
        <f ca="1">IF('National cons per cap'!EJ114=0,0,((1/(1-Parameters!$B$187)*(MAX(1,'National cons per cap'!EJ114)*'Non-Market - loss factor'!EJ113)^(1-Parameters!$B$187)))*'[4]National population'!EJ114)</f>
        <v>-833348.54616678809</v>
      </c>
      <c r="EK113" s="22">
        <f ca="1">IF('National cons per cap'!EK114=0,0,((1/(1-Parameters!$B$187)*(MAX(1,'National cons per cap'!EK114)*'Non-Market - loss factor'!EK113)^(1-Parameters!$B$187)))*'[4]National population'!EK114)</f>
        <v>-81.198079996086221</v>
      </c>
      <c r="EL113" s="22">
        <f ca="1">IF('National cons per cap'!EL114=0,0,((1/(1-Parameters!$B$187)*(MAX(1,'National cons per cap'!EL114)*'Non-Market - loss factor'!EL113)^(1-Parameters!$B$187)))*'[4]National population'!EL114)</f>
        <v>-73675.182496584894</v>
      </c>
      <c r="EM113" s="22">
        <f ca="1">IF('National cons per cap'!EM114=0,0,((1/(1-Parameters!$B$187)*(MAX(1,'National cons per cap'!EM114)*'Non-Market - loss factor'!EM113)^(1-Parameters!$B$187)))*'[4]National population'!EM114)</f>
        <v>-327974.23994516412</v>
      </c>
      <c r="EN113" s="22">
        <f ca="1">IF('National cons per cap'!EN114=0,0,((1/(1-Parameters!$B$187)*(MAX(1,'National cons per cap'!EN114)*'Non-Market - loss factor'!EN113)^(1-Parameters!$B$187)))*'[4]National population'!EN114)</f>
        <v>-17133.629801343192</v>
      </c>
      <c r="EO113" s="22">
        <f>IF('National cons per cap'!EO114=0,0,((1/(1-Parameters!$B$187)*(MAX(1,'National cons per cap'!EO114)*'Non-Market - loss factor'!EO113)^(1-Parameters!$B$187)))*'[4]National population'!EO114)</f>
        <v>0</v>
      </c>
      <c r="EP113" s="22">
        <f ca="1">IF('National cons per cap'!EP114=0,0,((1/(1-Parameters!$B$187)*(MAX(1,'National cons per cap'!EP114)*'Non-Market - loss factor'!EP113)^(1-Parameters!$B$187)))*'[4]National population'!EP114)</f>
        <v>-78802.680033968034</v>
      </c>
      <c r="EQ113" s="22">
        <f ca="1">IF('National cons per cap'!EQ114=0,0,((1/(1-Parameters!$B$187)*(MAX(1,'National cons per cap'!EQ114)*'Non-Market - loss factor'!EQ113)^(1-Parameters!$B$187)))*'[4]National population'!EQ114)</f>
        <v>-52650.246505195209</v>
      </c>
      <c r="ER113" s="22">
        <f ca="1">IF('National cons per cap'!ER114=0,0,((1/(1-Parameters!$B$187)*(MAX(1,'National cons per cap'!ER114)*'Non-Market - loss factor'!ER113)^(1-Parameters!$B$187)))*'[4]National population'!ER114)</f>
        <v>-76028.815249603242</v>
      </c>
      <c r="ES113" s="22">
        <f ca="1">IF('National cons per cap'!ES114=0,0,((1/(1-Parameters!$B$187)*(MAX(1,'National cons per cap'!ES114)*'Non-Market - loss factor'!ES113)^(1-Parameters!$B$187)))*'[4]National population'!ES114)</f>
        <v>-10102.64623627623</v>
      </c>
      <c r="ET113" s="22">
        <f>IF('National cons per cap'!ET114=0,0,((1/(1-Parameters!$B$187)*(MAX(1,'National cons per cap'!ET114)*'Non-Market - loss factor'!ET113)^(1-Parameters!$B$187)))*'[4]National population'!ET114)</f>
        <v>0</v>
      </c>
      <c r="EU113" s="22">
        <f ca="1">IF('National cons per cap'!EU114=0,0,((1/(1-Parameters!$B$187)*(MAX(1,'National cons per cap'!EU114)*'Non-Market - loss factor'!EU113)^(1-Parameters!$B$187)))*'[4]National population'!EU114)</f>
        <v>-199227.74524084898</v>
      </c>
      <c r="EV113" s="22">
        <f ca="1">IF('National cons per cap'!EV114=0,0,((1/(1-Parameters!$B$187)*(MAX(1,'National cons per cap'!EV114)*'Non-Market - loss factor'!EV113)^(1-Parameters!$B$187)))*'[4]National population'!EV114)</f>
        <v>-676509.96378979471</v>
      </c>
      <c r="EW113" s="22">
        <f ca="1">IF('National cons per cap'!EW114=0,0,((1/(1-Parameters!$B$187)*(MAX(1,'National cons per cap'!EW114)*'Non-Market - loss factor'!EW113)^(1-Parameters!$B$187)))*'[4]National population'!EW114)</f>
        <v>-356546.63150623167</v>
      </c>
      <c r="EX113" s="22">
        <f ca="1">IF('National cons per cap'!EX114=0,0,((1/(1-Parameters!$B$187)*(MAX(1,'National cons per cap'!EX114)*'Non-Market - loss factor'!EX113)^(1-Parameters!$B$187)))*'[4]National population'!EX114)</f>
        <v>-215284.66122609531</v>
      </c>
      <c r="EY113" s="22">
        <f ca="1">IF('National cons per cap'!EY114=0,0,((1/(1-Parameters!$B$187)*(MAX(1,'National cons per cap'!EY114)*'Non-Market - loss factor'!EY113)^(1-Parameters!$B$187)))*'[4]National population'!EY114)</f>
        <v>-790596.73377657717</v>
      </c>
      <c r="EZ113" s="22">
        <f ca="1">IF('National cons per cap'!EZ114=0,0,((1/(1-Parameters!$B$187)*(MAX(1,'National cons per cap'!EZ114)*'Non-Market - loss factor'!EZ113)^(1-Parameters!$B$187)))*'[4]National population'!EZ114)</f>
        <v>-330421.06791526196</v>
      </c>
      <c r="FA113" s="22">
        <f ca="1">IF('National cons per cap'!FA114=0,0,((1/(1-Parameters!$B$187)*(MAX(1,'National cons per cap'!FA114)*'Non-Market - loss factor'!FA113)^(1-Parameters!$B$187)))*'[4]National population'!FA114)</f>
        <v>-5940.34803369373</v>
      </c>
      <c r="FB113" s="22">
        <f ca="1">IF('National cons per cap'!FB114=0,0,((1/(1-Parameters!$B$187)*(MAX(1,'National cons per cap'!FB114)*'Non-Market - loss factor'!FB113)^(1-Parameters!$B$187)))*'[4]National population'!FB114)</f>
        <v>-243342.42991812745</v>
      </c>
      <c r="FC113" s="22">
        <f ca="1">IF('National cons per cap'!FC114=0,0,((1/(1-Parameters!$B$187)*(MAX(1,'National cons per cap'!FC114)*'Non-Market - loss factor'!FC113)^(1-Parameters!$B$187)))*'[4]National population'!FC114)</f>
        <v>-60778.552940835871</v>
      </c>
      <c r="FD113" s="22">
        <f ca="1">IF('National cons per cap'!FD114=0,0,((1/(1-Parameters!$B$187)*(MAX(1,'National cons per cap'!FD114)*'Non-Market - loss factor'!FD113)^(1-Parameters!$B$187)))*'[4]National population'!FD114)</f>
        <v>-153.49482970481267</v>
      </c>
      <c r="FE113" s="22">
        <f>IF('National cons per cap'!FE114=0,0,((1/(1-Parameters!$B$187)*(MAX(1,'National cons per cap'!FE114)*'Non-Market - loss factor'!FE113)^(1-Parameters!$B$187)))*'[4]National population'!FE114)</f>
        <v>0</v>
      </c>
      <c r="FF113" s="22">
        <f ca="1">IF('National cons per cap'!FF114=0,0,((1/(1-Parameters!$B$187)*(MAX(1,'National cons per cap'!FF114)*'Non-Market - loss factor'!FF113)^(1-Parameters!$B$187)))*'[4]National population'!FF114)</f>
        <v>-78703.99729583053</v>
      </c>
      <c r="FG113" s="22">
        <f ca="1">IF('National cons per cap'!FG114=0,0,((1/(1-Parameters!$B$187)*(MAX(1,'National cons per cap'!FG114)*'Non-Market - loss factor'!FG113)^(1-Parameters!$B$187)))*'[4]National population'!FG114)</f>
        <v>-180507.28434615693</v>
      </c>
      <c r="FH113" s="22">
        <f ca="1">IF('National cons per cap'!FH114=0,0,((1/(1-Parameters!$B$187)*(MAX(1,'National cons per cap'!FH114)*'Non-Market - loss factor'!FH113)^(1-Parameters!$B$187)))*'[4]National population'!FH114)</f>
        <v>-5109.1215641838262</v>
      </c>
      <c r="FI113" s="22">
        <f ca="1">IF('National cons per cap'!FI114=0,0,((1/(1-Parameters!$B$187)*(MAX(1,'National cons per cap'!FI114)*'Non-Market - loss factor'!FI113)^(1-Parameters!$B$187)))*'[4]National population'!FI114)</f>
        <v>-4754.5136192954824</v>
      </c>
      <c r="FJ113" s="22">
        <f ca="1">IF('National cons per cap'!FJ114=0,0,((1/(1-Parameters!$B$187)*(MAX(1,'National cons per cap'!FJ114)*'Non-Market - loss factor'!FJ113)^(1-Parameters!$B$187)))*'[4]National population'!FJ114)</f>
        <v>-43615.767086890926</v>
      </c>
      <c r="FK113" s="22">
        <f ca="1">IF('National cons per cap'!FK114=0,0,((1/(1-Parameters!$B$187)*(MAX(1,'National cons per cap'!FK114)*'Non-Market - loss factor'!FK113)^(1-Parameters!$B$187)))*'[4]National population'!FK114)</f>
        <v>-16102.073790821772</v>
      </c>
      <c r="FL113" s="22">
        <f ca="1">IF('National cons per cap'!FL114=0,0,((1/(1-Parameters!$B$187)*(MAX(1,'National cons per cap'!FL114)*'Non-Market - loss factor'!FL113)^(1-Parameters!$B$187)))*'[4]National population'!FL114)</f>
        <v>-61431.020943079464</v>
      </c>
      <c r="FM113" s="22">
        <f>IF('National cons per cap'!FM114=0,0,((1/(1-Parameters!$B$187)*(MAX(1,'National cons per cap'!FM114)*'Non-Market - loss factor'!FM113)^(1-Parameters!$B$187)))*'[4]National population'!FM114)</f>
        <v>0</v>
      </c>
      <c r="FN113" s="22">
        <f ca="1">IF('National cons per cap'!FN114=0,0,((1/(1-Parameters!$B$187)*(MAX(1,'National cons per cap'!FN114)*'Non-Market - loss factor'!FN113)^(1-Parameters!$B$187)))*'[4]National population'!FN114)</f>
        <v>-394259.68697914749</v>
      </c>
      <c r="FO113" s="22">
        <f ca="1">IF('National cons per cap'!FO114=0,0,((1/(1-Parameters!$B$187)*(MAX(1,'National cons per cap'!FO114)*'Non-Market - loss factor'!FO113)^(1-Parameters!$B$187)))*'[4]National population'!FO114)</f>
        <v>-252139.36878796737</v>
      </c>
      <c r="FP113" s="22">
        <f ca="1">IF('National cons per cap'!FP114=0,0,((1/(1-Parameters!$B$187)*(MAX(1,'National cons per cap'!FP114)*'Non-Market - loss factor'!FP113)^(1-Parameters!$B$187)))*'[4]National population'!FP114)</f>
        <v>-336422.43125663855</v>
      </c>
      <c r="FQ113" s="22">
        <f ca="1">IF('National cons per cap'!FQ114=0,0,((1/(1-Parameters!$B$187)*(MAX(1,'National cons per cap'!FQ114)*'Non-Market - loss factor'!FQ113)^(1-Parameters!$B$187)))*'[4]National population'!FQ114)</f>
        <v>-100450.10345376335</v>
      </c>
      <c r="FR113" s="22">
        <f ca="1">IF('National cons per cap'!FR114=0,0,((1/(1-Parameters!$B$187)*(MAX(1,'National cons per cap'!FR114)*'Non-Market - loss factor'!FR113)^(1-Parameters!$B$187)))*'[4]National population'!FR114)</f>
        <v>-36205.924588996604</v>
      </c>
      <c r="FS113" s="22">
        <f ca="1">IF('National cons per cap'!FS114=0,0,((1/(1-Parameters!$B$187)*(MAX(1,'National cons per cap'!FS114)*'Non-Market - loss factor'!FS113)^(1-Parameters!$B$187)))*'[4]National population'!FS114)</f>
        <v>-7588.1882598372231</v>
      </c>
      <c r="FT113" s="22">
        <f ca="1">IF('National cons per cap'!FT114=0,0,((1/(1-Parameters!$B$187)*(MAX(1,'National cons per cap'!FT114)*'Non-Market - loss factor'!FT113)^(1-Parameters!$B$187)))*'[4]National population'!FT114)</f>
        <v>-865.28418750205424</v>
      </c>
      <c r="FU113" s="22">
        <f ca="1">IF('National cons per cap'!FU114=0,0,((1/(1-Parameters!$B$187)*(MAX(1,'National cons per cap'!FU114)*'Non-Market - loss factor'!FU113)^(1-Parameters!$B$187)))*'[4]National population'!FU114)</f>
        <v>-6356.9194412000825</v>
      </c>
      <c r="FV113" s="22">
        <f ca="1">IF('National cons per cap'!FV114=0,0,((1/(1-Parameters!$B$187)*(MAX(1,'National cons per cap'!FV114)*'Non-Market - loss factor'!FV113)^(1-Parameters!$B$187)))*'[4]National population'!FV114)</f>
        <v>-144989.85192383849</v>
      </c>
      <c r="FW113" s="22">
        <f ca="1">IF('National cons per cap'!FW114=0,0,((1/(1-Parameters!$B$187)*(MAX(1,'National cons per cap'!FW114)*'Non-Market - loss factor'!FW113)^(1-Parameters!$B$187)))*'[4]National population'!FW114)</f>
        <v>-714228.89536435436</v>
      </c>
      <c r="FX113" s="22">
        <f ca="1">IF('National cons per cap'!FX114=0,0,((1/(1-Parameters!$B$187)*(MAX(1,'National cons per cap'!FX114)*'Non-Market - loss factor'!FX113)^(1-Parameters!$B$187)))*'[4]National population'!FX114)</f>
        <v>-129.39861348387754</v>
      </c>
      <c r="FY113" s="22">
        <f>IF('National cons per cap'!FY114=0,0,((1/(1-Parameters!$B$187)*(MAX(1,'National cons per cap'!FY114)*'Non-Market - loss factor'!FY113)^(1-Parameters!$B$187)))*'[4]National population'!FY114)</f>
        <v>0</v>
      </c>
      <c r="FZ113" s="22">
        <f ca="1">IF('National cons per cap'!FZ114=0,0,((1/(1-Parameters!$B$187)*(MAX(1,'National cons per cap'!FZ114)*'Non-Market - loss factor'!FZ113)^(1-Parameters!$B$187)))*'[4]National population'!FZ114)</f>
        <v>-1360438.0713853561</v>
      </c>
      <c r="GA113" s="22">
        <f ca="1">IF('National cons per cap'!GA114=0,0,((1/(1-Parameters!$B$187)*(MAX(1,'National cons per cap'!GA114)*'Non-Market - loss factor'!GA113)^(1-Parameters!$B$187)))*'[4]National population'!GA114)</f>
        <v>-1120820.3862751077</v>
      </c>
      <c r="GB113" s="22">
        <f ca="1">IF('National cons per cap'!GB114=0,0,((1/(1-Parameters!$B$187)*(MAX(1,'National cons per cap'!GB114)*'Non-Market - loss factor'!GB113)^(1-Parameters!$B$187)))*'[4]National population'!GB114)</f>
        <v>-347615.41755684977</v>
      </c>
      <c r="GC113" s="22">
        <f ca="1">IF('National cons per cap'!GC114=0,0,((1/(1-Parameters!$B$187)*(MAX(1,'National cons per cap'!GC114)*'Non-Market - loss factor'!GC113)^(1-Parameters!$B$187)))*'[4]National population'!GC114)</f>
        <v>-20318.082352036618</v>
      </c>
      <c r="GD113" s="22">
        <f ca="1">IF('National cons per cap'!GD114=0,0,((1/(1-Parameters!$B$187)*(MAX(1,'National cons per cap'!GD114)*'Non-Market - loss factor'!GD113)^(1-Parameters!$B$187)))*'[4]National population'!GD114)</f>
        <v>-1763506.6295171962</v>
      </c>
      <c r="GE113" s="22">
        <f ca="1">IF('National cons per cap'!GE114=0,0,((1/(1-Parameters!$B$187)*(MAX(1,'National cons per cap'!GE114)*'Non-Market - loss factor'!GE113)^(1-Parameters!$B$187)))*'[4]National population'!GE114)</f>
        <v>-309429.86259531748</v>
      </c>
      <c r="GF113" s="22">
        <f ca="1">IF('National cons per cap'!GF114=0,0,((1/(1-Parameters!$B$187)*(MAX(1,'National cons per cap'!GF114)*'Non-Market - loss factor'!GF113)^(1-Parameters!$B$187)))*'[4]National population'!GF114)</f>
        <v>-190674.01081799067</v>
      </c>
      <c r="GG113" s="22">
        <f ca="1">IF('National cons per cap'!GG114=0,0,((1/(1-Parameters!$B$187)*(MAX(1,'National cons per cap'!GG114)*'Non-Market - loss factor'!GG113)^(1-Parameters!$B$187)))*'[4]National population'!GG114)</f>
        <v>-771773.19248506462</v>
      </c>
      <c r="GH113" s="22">
        <f ca="1">IF('National cons per cap'!GH114=0,0,((1/(1-Parameters!$B$187)*(MAX(1,'National cons per cap'!GH114)*'Non-Market - loss factor'!GH113)^(1-Parameters!$B$187)))*'[4]National population'!GH114)</f>
        <v>-2427.0097531514293</v>
      </c>
      <c r="GI113" s="22">
        <f ca="1">IF('National cons per cap'!GI114=0,0,((1/(1-Parameters!$B$187)*(MAX(1,'National cons per cap'!GI114)*'Non-Market - loss factor'!GI113)^(1-Parameters!$B$187)))*'[4]National population'!GI114)</f>
        <v>-1434.1969965191217</v>
      </c>
      <c r="GJ113" s="22">
        <f ca="1">IF('National cons per cap'!GJ114=0,0,((1/(1-Parameters!$B$187)*(MAX(1,'National cons per cap'!GJ114)*'Non-Market - loss factor'!GJ113)^(1-Parameters!$B$187)))*'[4]National population'!GJ114)</f>
        <v>-493082.5216621944</v>
      </c>
      <c r="GK113" s="22">
        <f ca="1">IF('National cons per cap'!GK114=0,0,((1/(1-Parameters!$B$187)*(MAX(1,'National cons per cap'!GK114)*'Non-Market - loss factor'!GK113)^(1-Parameters!$B$187)))*'[4]National population'!GK114)</f>
        <v>-632424.08487750124</v>
      </c>
      <c r="GL113" s="22">
        <f ca="1">IF('National cons per cap'!GL114=0,0,((1/(1-Parameters!$B$187)*(MAX(1,'National cons per cap'!GL114)*'Non-Market - loss factor'!GL113)^(1-Parameters!$B$187)))*'[4]National population'!GL114)</f>
        <v>-357118.5323299169</v>
      </c>
      <c r="GM113" s="22">
        <f ca="1">IF('National cons per cap'!GM114=0,0,((1/(1-Parameters!$B$187)*(MAX(1,'National cons per cap'!GM114)*'Non-Market - loss factor'!GM113)^(1-Parameters!$B$187)))*'[4]National population'!GM114)</f>
        <v>-347652.69396127883</v>
      </c>
      <c r="GN113" s="28">
        <f ca="1">SUM(B113:GM113)*(1+Parameters!B$188)^-(A113-A$12)</f>
        <v>-26921045.008886281</v>
      </c>
      <c r="GO113" s="22">
        <f ca="1">(GN113*(1-Parameters!$B$187)/'[4]National population'!$GN114)^(1/(1-Parameters!$B$187))</f>
        <v>404835.31283365411</v>
      </c>
      <c r="GP113" s="28"/>
    </row>
    <row r="114" spans="1:198" x14ac:dyDescent="0.25">
      <c r="A114" s="15">
        <v>2122</v>
      </c>
      <c r="B114" s="22">
        <f ca="1">IF('National cons per cap'!B115=0,0,((1/(1-Parameters!$B$187)*(MAX(1,'National cons per cap'!B115)*'Non-Market - loss factor'!B114)^(1-Parameters!$B$187)))*'[4]National population'!B115)</f>
        <v>-352147.3750141777</v>
      </c>
      <c r="C114" s="22">
        <f ca="1">IF('National cons per cap'!C115=0,0,((1/(1-Parameters!$B$187)*(MAX(1,'National cons per cap'!C115)*'Non-Market - loss factor'!C114)^(1-Parameters!$B$187)))*'[4]National population'!C115)</f>
        <v>-449620.60014157725</v>
      </c>
      <c r="D114" s="22">
        <f ca="1">IF('National cons per cap'!D115=0,0,((1/(1-Parameters!$B$187)*(MAX(1,'National cons per cap'!D115)*'Non-Market - loss factor'!D114)^(1-Parameters!$B$187)))*'[4]National population'!D115)</f>
        <v>-38108.529248345963</v>
      </c>
      <c r="E114" s="22">
        <f>IF('National cons per cap'!E115=0,0,((1/(1-Parameters!$B$187)*(MAX(1,'National cons per cap'!E115)*'Non-Market - loss factor'!E114)^(1-Parameters!$B$187)))*'[4]National population'!E115)</f>
        <v>0</v>
      </c>
      <c r="F114" s="22">
        <f ca="1">IF('National cons per cap'!F115=0,0,((1/(1-Parameters!$B$187)*(MAX(1,'National cons per cap'!F115)*'Non-Market - loss factor'!F114)^(1-Parameters!$B$187)))*'[4]National population'!F115)</f>
        <v>-52031.105348329038</v>
      </c>
      <c r="G114" s="22">
        <f ca="1">IF('National cons per cap'!G115=0,0,((1/(1-Parameters!$B$187)*(MAX(1,'National cons per cap'!G115)*'Non-Market - loss factor'!G114)^(1-Parameters!$B$187)))*'[4]National population'!G115)</f>
        <v>-232504.03118204686</v>
      </c>
      <c r="H114" s="22">
        <f ca="1">IF('National cons per cap'!H115=0,0,((1/(1-Parameters!$B$187)*(MAX(1,'National cons per cap'!H115)*'Non-Market - loss factor'!H114)^(1-Parameters!$B$187)))*'[4]National population'!H115)</f>
        <v>-23552.113428208668</v>
      </c>
      <c r="I114" s="22">
        <f ca="1">IF('National cons per cap'!I115=0,0,((1/(1-Parameters!$B$187)*(MAX(1,'National cons per cap'!I115)*'Non-Market - loss factor'!I114)^(1-Parameters!$B$187)))*'[4]National population'!I115)</f>
        <v>-571.74491873344812</v>
      </c>
      <c r="J114" s="22">
        <f ca="1">IF('National cons per cap'!J115=0,0,((1/(1-Parameters!$B$187)*(MAX(1,'National cons per cap'!J115)*'Non-Market - loss factor'!J114)^(1-Parameters!$B$187)))*'[4]National population'!J115)</f>
        <v>-148108.97575235102</v>
      </c>
      <c r="K114" s="22">
        <f ca="1">IF('National cons per cap'!K115=0,0,((1/(1-Parameters!$B$187)*(MAX(1,'National cons per cap'!K115)*'Non-Market - loss factor'!K114)^(1-Parameters!$B$187)))*'[4]National population'!K115)</f>
        <v>-53447.027821877651</v>
      </c>
      <c r="L114" s="22">
        <f ca="1">IF('National cons per cap'!L115=0,0,((1/(1-Parameters!$B$187)*(MAX(1,'National cons per cap'!L115)*'Non-Market - loss factor'!L114)^(1-Parameters!$B$187)))*'[4]National population'!L115)</f>
        <v>-56493.430831846847</v>
      </c>
      <c r="M114" s="22">
        <f ca="1">IF('National cons per cap'!M115=0,0,((1/(1-Parameters!$B$187)*(MAX(1,'National cons per cap'!M115)*'Non-Market - loss factor'!M114)^(1-Parameters!$B$187)))*'[4]National population'!M115)</f>
        <v>-405454.42911646754</v>
      </c>
      <c r="N114" s="22">
        <f ca="1">IF('National cons per cap'!N115=0,0,((1/(1-Parameters!$B$187)*(MAX(1,'National cons per cap'!N115)*'Non-Market - loss factor'!N114)^(1-Parameters!$B$187)))*'[4]National population'!N115)</f>
        <v>-71632.225555028708</v>
      </c>
      <c r="O114" s="22">
        <f ca="1">IF('National cons per cap'!O115=0,0,((1/(1-Parameters!$B$187)*(MAX(1,'National cons per cap'!O115)*'Non-Market - loss factor'!O114)^(1-Parameters!$B$187)))*'[4]National population'!O115)</f>
        <v>-286482.95428249193</v>
      </c>
      <c r="P114" s="22">
        <f ca="1">IF('National cons per cap'!P115=0,0,((1/(1-Parameters!$B$187)*(MAX(1,'National cons per cap'!P115)*'Non-Market - loss factor'!P114)^(1-Parameters!$B$187)))*'[4]National population'!P115)</f>
        <v>-560622.83566256345</v>
      </c>
      <c r="Q114" s="22">
        <f ca="1">IF('National cons per cap'!Q115=0,0,((1/(1-Parameters!$B$187)*(MAX(1,'National cons per cap'!Q115)*'Non-Market - loss factor'!Q114)^(1-Parameters!$B$187)))*'[4]National population'!Q115)</f>
        <v>-1794734.4634201396</v>
      </c>
      <c r="R114" s="22">
        <f ca="1">IF('National cons per cap'!R115=0,0,((1/(1-Parameters!$B$187)*(MAX(1,'National cons per cap'!R115)*'Non-Market - loss factor'!R114)^(1-Parameters!$B$187)))*'[4]National population'!R115)</f>
        <v>-76456.063497450319</v>
      </c>
      <c r="S114" s="22">
        <f ca="1">IF('National cons per cap'!S115=0,0,((1/(1-Parameters!$B$187)*(MAX(1,'National cons per cap'!S115)*'Non-Market - loss factor'!S114)^(1-Parameters!$B$187)))*'[4]National population'!S115)</f>
        <v>-9583.1770331202861</v>
      </c>
      <c r="T114" s="22">
        <f ca="1">IF('National cons per cap'!T115=0,0,((1/(1-Parameters!$B$187)*(MAX(1,'National cons per cap'!T115)*'Non-Market - loss factor'!T114)^(1-Parameters!$B$187)))*'[4]National population'!T115)</f>
        <v>-1800.5294237122328</v>
      </c>
      <c r="U114" s="22">
        <f ca="1">IF('National cons per cap'!U115=0,0,((1/(1-Parameters!$B$187)*(MAX(1,'National cons per cap'!U115)*'Non-Market - loss factor'!U114)^(1-Parameters!$B$187)))*'[4]National population'!U115)</f>
        <v>-45235.036757542453</v>
      </c>
      <c r="V114" s="22">
        <f ca="1">IF('National cons per cap'!V115=0,0,((1/(1-Parameters!$B$187)*(MAX(1,'National cons per cap'!V115)*'Non-Market - loss factor'!V114)^(1-Parameters!$B$187)))*'[4]National population'!V115)</f>
        <v>-52728.290488594736</v>
      </c>
      <c r="W114" s="22">
        <f ca="1">IF('National cons per cap'!W115=0,0,((1/(1-Parameters!$B$187)*(MAX(1,'National cons per cap'!W115)*'Non-Market - loss factor'!W114)^(1-Parameters!$B$187)))*'[4]National population'!W115)</f>
        <v>-2852.4881274815493</v>
      </c>
      <c r="X114" s="22">
        <f ca="1">IF('National cons per cap'!X115=0,0,((1/(1-Parameters!$B$187)*(MAX(1,'National cons per cap'!X115)*'Non-Market - loss factor'!X114)^(1-Parameters!$B$187)))*'[4]National population'!X115)</f>
        <v>-293.61680111751059</v>
      </c>
      <c r="Y114" s="22">
        <f ca="1">IF('National cons per cap'!Y115=0,0,((1/(1-Parameters!$B$187)*(MAX(1,'National cons per cap'!Y115)*'Non-Market - loss factor'!Y114)^(1-Parameters!$B$187)))*'[4]National population'!Y115)</f>
        <v>-113732.71214069774</v>
      </c>
      <c r="Z114" s="22">
        <f ca="1">IF('National cons per cap'!Z115=0,0,((1/(1-Parameters!$B$187)*(MAX(1,'National cons per cap'!Z115)*'Non-Market - loss factor'!Z114)^(1-Parameters!$B$187)))*'[4]National population'!Z115)</f>
        <v>-1296208.2208891928</v>
      </c>
      <c r="AA114" s="22">
        <f ca="1">IF('National cons per cap'!AA115=0,0,((1/(1-Parameters!$B$187)*(MAX(1,'National cons per cap'!AA115)*'Non-Market - loss factor'!AA114)^(1-Parameters!$B$187)))*'[4]National population'!AA115)</f>
        <v>-1664.1811271924948</v>
      </c>
      <c r="AB114" s="22">
        <f ca="1">IF('National cons per cap'!AB115=0,0,((1/(1-Parameters!$B$187)*(MAX(1,'National cons per cap'!AB115)*'Non-Market - loss factor'!AB114)^(1-Parameters!$B$187)))*'[4]National population'!AB115)</f>
        <v>-1017.6445627312791</v>
      </c>
      <c r="AC114" s="22">
        <f ca="1">IF('National cons per cap'!AC115=0,0,((1/(1-Parameters!$B$187)*(MAX(1,'National cons per cap'!AC115)*'Non-Market - loss factor'!AC114)^(1-Parameters!$B$187)))*'[4]National population'!AC115)</f>
        <v>-4821.3185090889456</v>
      </c>
      <c r="AD114" s="22">
        <f ca="1">IF('National cons per cap'!AD115=0,0,((1/(1-Parameters!$B$187)*(MAX(1,'National cons per cap'!AD115)*'Non-Market - loss factor'!AD114)^(1-Parameters!$B$187)))*'[4]National population'!AD115)</f>
        <v>-27614.629236075998</v>
      </c>
      <c r="AE114" s="22">
        <f ca="1">IF('National cons per cap'!AE115=0,0,((1/(1-Parameters!$B$187)*(MAX(1,'National cons per cap'!AE115)*'Non-Market - loss factor'!AE114)^(1-Parameters!$B$187)))*'[4]National population'!AE115)</f>
        <v>-199321.17503926961</v>
      </c>
      <c r="AF114" s="22">
        <f ca="1">IF('National cons per cap'!AF115=0,0,((1/(1-Parameters!$B$187)*(MAX(1,'National cons per cap'!AF115)*'Non-Market - loss factor'!AF114)^(1-Parameters!$B$187)))*'[4]National population'!AF115)</f>
        <v>-210247.02499185604</v>
      </c>
      <c r="AG114" s="22">
        <f ca="1">IF('National cons per cap'!AG115=0,0,((1/(1-Parameters!$B$187)*(MAX(1,'National cons per cap'!AG115)*'Non-Market - loss factor'!AG114)^(1-Parameters!$B$187)))*'[4]National population'!AG115)</f>
        <v>-47371.349024312432</v>
      </c>
      <c r="AH114" s="22">
        <f ca="1">IF('National cons per cap'!AH115=0,0,((1/(1-Parameters!$B$187)*(MAX(1,'National cons per cap'!AH115)*'Non-Market - loss factor'!AH114)^(1-Parameters!$B$187)))*'[4]National population'!AH115)</f>
        <v>-101255.45204575952</v>
      </c>
      <c r="AI114" s="22">
        <f ca="1">IF('National cons per cap'!AI115=0,0,((1/(1-Parameters!$B$187)*(MAX(1,'National cons per cap'!AI115)*'Non-Market - loss factor'!AI114)^(1-Parameters!$B$187)))*'[4]National population'!AI115)</f>
        <v>-9053312.399182871</v>
      </c>
      <c r="AJ114" s="22">
        <f ca="1">IF('National cons per cap'!AJ115=0,0,((1/(1-Parameters!$B$187)*(MAX(1,'National cons per cap'!AJ115)*'Non-Market - loss factor'!AJ114)^(1-Parameters!$B$187)))*'[4]National population'!AJ115)</f>
        <v>-528269.21477612096</v>
      </c>
      <c r="AK114" s="22">
        <f ca="1">IF('National cons per cap'!AK115=0,0,((1/(1-Parameters!$B$187)*(MAX(1,'National cons per cap'!AK115)*'Non-Market - loss factor'!AK114)^(1-Parameters!$B$187)))*'[4]National population'!AK115)</f>
        <v>-527707.59473253449</v>
      </c>
      <c r="AL114" s="22">
        <f ca="1">IF('National cons per cap'!AL115=0,0,((1/(1-Parameters!$B$187)*(MAX(1,'National cons per cap'!AL115)*'Non-Market - loss factor'!AL114)^(1-Parameters!$B$187)))*'[4]National population'!AL115)</f>
        <v>-3297482.5003709523</v>
      </c>
      <c r="AM114" s="22">
        <f ca="1">IF('National cons per cap'!AM115=0,0,((1/(1-Parameters!$B$187)*(MAX(1,'National cons per cap'!AM115)*'Non-Market - loss factor'!AM114)^(1-Parameters!$B$187)))*'[4]National population'!AM115)</f>
        <v>-81792.501979109191</v>
      </c>
      <c r="AN114" s="22">
        <f ca="1">IF('National cons per cap'!AN115=0,0,((1/(1-Parameters!$B$187)*(MAX(1,'National cons per cap'!AN115)*'Non-Market - loss factor'!AN114)^(1-Parameters!$B$187)))*'[4]National population'!AN115)</f>
        <v>-345526.15521263116</v>
      </c>
      <c r="AO114" s="22">
        <f ca="1">IF('National cons per cap'!AO115=0,0,((1/(1-Parameters!$B$187)*(MAX(1,'National cons per cap'!AO115)*'Non-Market - loss factor'!AO114)^(1-Parameters!$B$187)))*'[4]National population'!AO115)</f>
        <v>-18258.601763762977</v>
      </c>
      <c r="AP114" s="22">
        <f ca="1">IF('National cons per cap'!AP115=0,0,((1/(1-Parameters!$B$187)*(MAX(1,'National cons per cap'!AP115)*'Non-Market - loss factor'!AP114)^(1-Parameters!$B$187)))*'[4]National population'!AP115)</f>
        <v>-9779.8433391715098</v>
      </c>
      <c r="AQ114" s="22">
        <f ca="1">IF('National cons per cap'!AQ115=0,0,((1/(1-Parameters!$B$187)*(MAX(1,'National cons per cap'!AQ115)*'Non-Market - loss factor'!AQ114)^(1-Parameters!$B$187)))*'[4]National population'!AQ115)</f>
        <v>-31333.323618670296</v>
      </c>
      <c r="AR114" s="22">
        <f>IF('National cons per cap'!AR115=0,0,((1/(1-Parameters!$B$187)*(MAX(1,'National cons per cap'!AR115)*'Non-Market - loss factor'!AR114)^(1-Parameters!$B$187)))*'[4]National population'!AR115)</f>
        <v>0</v>
      </c>
      <c r="AS114" s="22">
        <f ca="1">IF('National cons per cap'!AS115=0,0,((1/(1-Parameters!$B$187)*(MAX(1,'National cons per cap'!AS115)*'Non-Market - loss factor'!AS114)^(1-Parameters!$B$187)))*'[4]National population'!AS115)</f>
        <v>-7501.68793606692</v>
      </c>
      <c r="AT114" s="22">
        <f ca="1">IF('National cons per cap'!AT115=0,0,((1/(1-Parameters!$B$187)*(MAX(1,'National cons per cap'!AT115)*'Non-Market - loss factor'!AT114)^(1-Parameters!$B$187)))*'[4]National population'!AT115)</f>
        <v>-82011.133887852469</v>
      </c>
      <c r="AU114" s="22">
        <f ca="1">IF('National cons per cap'!AU115=0,0,((1/(1-Parameters!$B$187)*(MAX(1,'National cons per cap'!AU115)*'Non-Market - loss factor'!AU114)^(1-Parameters!$B$187)))*'[4]National population'!AU115)</f>
        <v>-544139.41886155924</v>
      </c>
      <c r="AV114" s="22">
        <f ca="1">IF('National cons per cap'!AV115=0,0,((1/(1-Parameters!$B$187)*(MAX(1,'National cons per cap'!AV115)*'Non-Market - loss factor'!AV114)^(1-Parameters!$B$187)))*'[4]National population'!AV115)</f>
        <v>-23338.202084170334</v>
      </c>
      <c r="AW114" s="22">
        <f ca="1">IF('National cons per cap'!AW115=0,0,((1/(1-Parameters!$B$187)*(MAX(1,'National cons per cap'!AW115)*'Non-Market - loss factor'!AW114)^(1-Parameters!$B$187)))*'[4]National population'!AW115)</f>
        <v>-650.70092607591403</v>
      </c>
      <c r="AX114" s="22">
        <f ca="1">IF('National cons per cap'!AX115=0,0,((1/(1-Parameters!$B$187)*(MAX(1,'National cons per cap'!AX115)*'Non-Market - loss factor'!AX114)^(1-Parameters!$B$187)))*'[4]National population'!AX115)</f>
        <v>-35783.68642274836</v>
      </c>
      <c r="AY114" s="22">
        <f ca="1">IF('National cons per cap'!AY115=0,0,((1/(1-Parameters!$B$187)*(MAX(1,'National cons per cap'!AY115)*'Non-Market - loss factor'!AY114)^(1-Parameters!$B$187)))*'[4]National population'!AY115)</f>
        <v>-72656.298251953674</v>
      </c>
      <c r="AZ114" s="22">
        <f ca="1">IF('National cons per cap'!AZ115=0,0,((1/(1-Parameters!$B$187)*(MAX(1,'National cons per cap'!AZ115)*'Non-Market - loss factor'!AZ114)^(1-Parameters!$B$187)))*'[4]National population'!AZ115)</f>
        <v>-547455.01814304898</v>
      </c>
      <c r="BA114" s="22">
        <f ca="1">IF('National cons per cap'!BA115=0,0,((1/(1-Parameters!$B$187)*(MAX(1,'National cons per cap'!BA115)*'Non-Market - loss factor'!BA114)^(1-Parameters!$B$187)))*'[4]National population'!BA115)</f>
        <v>-131091.12311101853</v>
      </c>
      <c r="BB114" s="22">
        <f ca="1">IF('National cons per cap'!BB115=0,0,((1/(1-Parameters!$B$187)*(MAX(1,'National cons per cap'!BB115)*'Non-Market - loss factor'!BB114)^(1-Parameters!$B$187)))*'[4]National population'!BB115)</f>
        <v>-1123370.4767664438</v>
      </c>
      <c r="BC114" s="22">
        <f ca="1">IF('National cons per cap'!BC115=0,0,((1/(1-Parameters!$B$187)*(MAX(1,'National cons per cap'!BC115)*'Non-Market - loss factor'!BC114)^(1-Parameters!$B$187)))*'[4]National population'!BC115)</f>
        <v>-102382.50402388971</v>
      </c>
      <c r="BD114" s="22">
        <f>IF('National cons per cap'!BD115=0,0,((1/(1-Parameters!$B$187)*(MAX(1,'National cons per cap'!BD115)*'Non-Market - loss factor'!BD114)^(1-Parameters!$B$187)))*'[4]National population'!BD115)</f>
        <v>0</v>
      </c>
      <c r="BE114" s="22">
        <f ca="1">IF('National cons per cap'!BE115=0,0,((1/(1-Parameters!$B$187)*(MAX(1,'National cons per cap'!BE115)*'Non-Market - loss factor'!BE114)^(1-Parameters!$B$187)))*'[4]National population'!BE115)</f>
        <v>-333777.94166482874</v>
      </c>
      <c r="BF114" s="22">
        <f ca="1">IF('National cons per cap'!BF115=0,0,((1/(1-Parameters!$B$187)*(MAX(1,'National cons per cap'!BF115)*'Non-Market - loss factor'!BF114)^(1-Parameters!$B$187)))*'[4]National population'!BF115)</f>
        <v>-11742.642334990909</v>
      </c>
      <c r="BG114" s="22">
        <f ca="1">IF('National cons per cap'!BG115=0,0,((1/(1-Parameters!$B$187)*(MAX(1,'National cons per cap'!BG115)*'Non-Market - loss factor'!BG114)^(1-Parameters!$B$187)))*'[4]National population'!BG115)</f>
        <v>-3939496.029406236</v>
      </c>
      <c r="BH114" s="22">
        <f ca="1">IF('National cons per cap'!BH115=0,0,((1/(1-Parameters!$B$187)*(MAX(1,'National cons per cap'!BH115)*'Non-Market - loss factor'!BH114)^(1-Parameters!$B$187)))*'[4]National population'!BH115)</f>
        <v>-34663.583775390354</v>
      </c>
      <c r="BI114" s="22">
        <f ca="1">IF('National cons per cap'!BI115=0,0,((1/(1-Parameters!$B$187)*(MAX(1,'National cons per cap'!BI115)*'Non-Market - loss factor'!BI114)^(1-Parameters!$B$187)))*'[4]National population'!BI115)</f>
        <v>-5678.6240521642794</v>
      </c>
      <c r="BJ114" s="22">
        <f ca="1">IF('National cons per cap'!BJ115=0,0,((1/(1-Parameters!$B$187)*(MAX(1,'National cons per cap'!BJ115)*'Non-Market - loss factor'!BJ114)^(1-Parameters!$B$187)))*'[4]National population'!BJ115)</f>
        <v>-441746.97199914767</v>
      </c>
      <c r="BK114" s="22">
        <f ca="1">IF('National cons per cap'!BK115=0,0,((1/(1-Parameters!$B$187)*(MAX(1,'National cons per cap'!BK115)*'Non-Market - loss factor'!BK114)^(1-Parameters!$B$187)))*'[4]National population'!BK115)</f>
        <v>-1890.6568001210103</v>
      </c>
      <c r="BL114" s="22">
        <f ca="1">IF('National cons per cap'!BL115=0,0,((1/(1-Parameters!$B$187)*(MAX(1,'National cons per cap'!BL115)*'Non-Market - loss factor'!BL114)^(1-Parameters!$B$187)))*'[4]National population'!BL115)</f>
        <v>-20968.433216494366</v>
      </c>
      <c r="BM114" s="22">
        <f ca="1">IF('National cons per cap'!BM115=0,0,((1/(1-Parameters!$B$187)*(MAX(1,'National cons per cap'!BM115)*'Non-Market - loss factor'!BM114)^(1-Parameters!$B$187)))*'[4]National population'!BM115)</f>
        <v>-404265.50384895928</v>
      </c>
      <c r="BN114" s="22">
        <f ca="1">IF('National cons per cap'!BN115=0,0,((1/(1-Parameters!$B$187)*(MAX(1,'National cons per cap'!BN115)*'Non-Market - loss factor'!BN114)^(1-Parameters!$B$187)))*'[4]National population'!BN115)</f>
        <v>-29330.58287398902</v>
      </c>
      <c r="BO114" s="22">
        <f ca="1">IF('National cons per cap'!BO115=0,0,((1/(1-Parameters!$B$187)*(MAX(1,'National cons per cap'!BO115)*'Non-Market - loss factor'!BO114)^(1-Parameters!$B$187)))*'[4]National population'!BO115)</f>
        <v>-591795.76679741719</v>
      </c>
      <c r="BP114" s="22">
        <f ca="1">IF('National cons per cap'!BP115=0,0,((1/(1-Parameters!$B$187)*(MAX(1,'National cons per cap'!BP115)*'Non-Market - loss factor'!BP114)^(1-Parameters!$B$187)))*'[4]National population'!BP115)</f>
        <v>-302250.03840088448</v>
      </c>
      <c r="BQ114" s="22">
        <f>IF('National cons per cap'!BQ115=0,0,((1/(1-Parameters!$B$187)*(MAX(1,'National cons per cap'!BQ115)*'Non-Market - loss factor'!BQ114)^(1-Parameters!$B$187)))*'[4]National population'!BQ115)</f>
        <v>0</v>
      </c>
      <c r="BR114" s="22">
        <f ca="1">IF('National cons per cap'!BR115=0,0,((1/(1-Parameters!$B$187)*(MAX(1,'National cons per cap'!BR115)*'Non-Market - loss factor'!BR114)^(1-Parameters!$B$187)))*'[4]National population'!BR115)</f>
        <v>-60511.400611978795</v>
      </c>
      <c r="BS114" s="22">
        <f ca="1">IF('National cons per cap'!BS115=0,0,((1/(1-Parameters!$B$187)*(MAX(1,'National cons per cap'!BS115)*'Non-Market - loss factor'!BS114)^(1-Parameters!$B$187)))*'[4]National population'!BS115)</f>
        <v>-51410.809581209411</v>
      </c>
      <c r="BT114" s="22">
        <f ca="1">IF('National cons per cap'!BT115=0,0,((1/(1-Parameters!$B$187)*(MAX(1,'National cons per cap'!BT115)*'Non-Market - loss factor'!BT114)^(1-Parameters!$B$187)))*'[4]National population'!BT115)</f>
        <v>-7253.7381215731039</v>
      </c>
      <c r="BU114" s="22">
        <f ca="1">IF('National cons per cap'!BU115=0,0,((1/(1-Parameters!$B$187)*(MAX(1,'National cons per cap'!BU115)*'Non-Market - loss factor'!BU114)^(1-Parameters!$B$187)))*'[4]National population'!BU115)</f>
        <v>-79827.897512474141</v>
      </c>
      <c r="BV114" s="22">
        <f ca="1">IF('National cons per cap'!BV115=0,0,((1/(1-Parameters!$B$187)*(MAX(1,'National cons per cap'!BV115)*'Non-Market - loss factor'!BV114)^(1-Parameters!$B$187)))*'[4]National population'!BV115)</f>
        <v>-882.66880377693758</v>
      </c>
      <c r="BW114" s="22">
        <f ca="1">IF('National cons per cap'!BW115=0,0,((1/(1-Parameters!$B$187)*(MAX(1,'National cons per cap'!BW115)*'Non-Market - loss factor'!BW114)^(1-Parameters!$B$187)))*'[4]National population'!BW115)</f>
        <v>-137987.59792405803</v>
      </c>
      <c r="BX114" s="22">
        <f>IF('National cons per cap'!BX115=0,0,((1/(1-Parameters!$B$187)*(MAX(1,'National cons per cap'!BX115)*'Non-Market - loss factor'!BX114)^(1-Parameters!$B$187)))*'[4]National population'!BX115)</f>
        <v>0</v>
      </c>
      <c r="BY114" s="22">
        <f ca="1">IF('National cons per cap'!BY115=0,0,((1/(1-Parameters!$B$187)*(MAX(1,'National cons per cap'!BY115)*'Non-Market - loss factor'!BY114)^(1-Parameters!$B$187)))*'[4]National population'!BY115)</f>
        <v>-7786.3505945028392</v>
      </c>
      <c r="BZ114" s="22">
        <f ca="1">IF('National cons per cap'!BZ115=0,0,((1/(1-Parameters!$B$187)*(MAX(1,'National cons per cap'!BZ115)*'Non-Market - loss factor'!BZ114)^(1-Parameters!$B$187)))*'[4]National population'!BZ115)</f>
        <v>-18440.980583578214</v>
      </c>
      <c r="CA114" s="22">
        <f ca="1">IF('National cons per cap'!CA115=0,0,((1/(1-Parameters!$B$187)*(MAX(1,'National cons per cap'!CA115)*'Non-Market - loss factor'!CA114)^(1-Parameters!$B$187)))*'[4]National population'!CA115)</f>
        <v>-106201.93184345463</v>
      </c>
      <c r="CB114" s="22">
        <f ca="1">IF('National cons per cap'!CB115=0,0,((1/(1-Parameters!$B$187)*(MAX(1,'National cons per cap'!CB115)*'Non-Market - loss factor'!CB114)^(1-Parameters!$B$187)))*'[4]National population'!CB115)</f>
        <v>-39144.030471141166</v>
      </c>
      <c r="CC114" s="22">
        <f ca="1">IF('National cons per cap'!CC115=0,0,((1/(1-Parameters!$B$187)*(MAX(1,'National cons per cap'!CC115)*'Non-Market - loss factor'!CC114)^(1-Parameters!$B$187)))*'[4]National population'!CC115)</f>
        <v>-214509.64696454559</v>
      </c>
      <c r="CD114" s="22">
        <f ca="1">IF('National cons per cap'!CD115=0,0,((1/(1-Parameters!$B$187)*(MAX(1,'National cons per cap'!CD115)*'Non-Market - loss factor'!CD114)^(1-Parameters!$B$187)))*'[4]National population'!CD115)</f>
        <v>-86626.660135578786</v>
      </c>
      <c r="CE114" s="22">
        <f ca="1">IF('National cons per cap'!CE115=0,0,((1/(1-Parameters!$B$187)*(MAX(1,'National cons per cap'!CE115)*'Non-Market - loss factor'!CE114)^(1-Parameters!$B$187)))*'[4]National population'!CE115)</f>
        <v>-1504893.7413730519</v>
      </c>
      <c r="CF114" s="22">
        <f ca="1">IF('National cons per cap'!CF115=0,0,((1/(1-Parameters!$B$187)*(MAX(1,'National cons per cap'!CF115)*'Non-Market - loss factor'!CF114)^(1-Parameters!$B$187)))*'[4]National population'!CF115)</f>
        <v>-11109445.951281562</v>
      </c>
      <c r="CG114" s="22">
        <f ca="1">IF('National cons per cap'!CG115=0,0,((1/(1-Parameters!$B$187)*(MAX(1,'National cons per cap'!CG115)*'Non-Market - loss factor'!CG114)^(1-Parameters!$B$187)))*'[4]National population'!CG115)</f>
        <v>-28226.225606967007</v>
      </c>
      <c r="CH114" s="22">
        <f ca="1">IF('National cons per cap'!CH115=0,0,((1/(1-Parameters!$B$187)*(MAX(1,'National cons per cap'!CH115)*'Non-Market - loss factor'!CH114)^(1-Parameters!$B$187)))*'[4]National population'!CH115)</f>
        <v>-774937.47816450708</v>
      </c>
      <c r="CI114" s="22">
        <f ca="1">IF('National cons per cap'!CI115=0,0,((1/(1-Parameters!$B$187)*(MAX(1,'National cons per cap'!CI115)*'Non-Market - loss factor'!CI114)^(1-Parameters!$B$187)))*'[4]National population'!CI115)</f>
        <v>-407508.32510977739</v>
      </c>
      <c r="CJ114" s="22">
        <f ca="1">IF('National cons per cap'!CJ115=0,0,((1/(1-Parameters!$B$187)*(MAX(1,'National cons per cap'!CJ115)*'Non-Market - loss factor'!CJ114)^(1-Parameters!$B$187)))*'[4]National population'!CJ115)</f>
        <v>-1896.528277304333</v>
      </c>
      <c r="CK114" s="22">
        <f ca="1">IF('National cons per cap'!CK115=0,0,((1/(1-Parameters!$B$187)*(MAX(1,'National cons per cap'!CK115)*'Non-Market - loss factor'!CK114)^(1-Parameters!$B$187)))*'[4]National population'!CK115)</f>
        <v>-58962.039102249597</v>
      </c>
      <c r="CL114" s="22">
        <f ca="1">IF('National cons per cap'!CL115=0,0,((1/(1-Parameters!$B$187)*(MAX(1,'National cons per cap'!CL115)*'Non-Market - loss factor'!CL114)^(1-Parameters!$B$187)))*'[4]National population'!CL115)</f>
        <v>-399552.07983764057</v>
      </c>
      <c r="CM114" s="22">
        <f ca="1">IF('National cons per cap'!CM115=0,0,((1/(1-Parameters!$B$187)*(MAX(1,'National cons per cap'!CM115)*'Non-Market - loss factor'!CM114)^(1-Parameters!$B$187)))*'[4]National population'!CM115)</f>
        <v>-24981.857708556148</v>
      </c>
      <c r="CN114" s="22">
        <f ca="1">IF('National cons per cap'!CN115=0,0,((1/(1-Parameters!$B$187)*(MAX(1,'National cons per cap'!CN115)*'Non-Market - loss factor'!CN114)^(1-Parameters!$B$187)))*'[4]National population'!CN115)</f>
        <v>-100073.53225994848</v>
      </c>
      <c r="CO114" s="22">
        <f ca="1">IF('National cons per cap'!CO115=0,0,((1/(1-Parameters!$B$187)*(MAX(1,'National cons per cap'!CO115)*'Non-Market - loss factor'!CO114)^(1-Parameters!$B$187)))*'[4]National population'!CO115)</f>
        <v>-372550.11095543118</v>
      </c>
      <c r="CP114" s="22">
        <f ca="1">IF('National cons per cap'!CP115=0,0,((1/(1-Parameters!$B$187)*(MAX(1,'National cons per cap'!CP115)*'Non-Market - loss factor'!CP114)^(1-Parameters!$B$187)))*'[4]National population'!CP115)</f>
        <v>-81743.365601985017</v>
      </c>
      <c r="CQ114" s="22">
        <f ca="1">IF('National cons per cap'!CQ115=0,0,((1/(1-Parameters!$B$187)*(MAX(1,'National cons per cap'!CQ115)*'Non-Market - loss factor'!CQ114)^(1-Parameters!$B$187)))*'[4]National population'!CQ115)</f>
        <v>-1125495.9553248868</v>
      </c>
      <c r="CR114" s="22">
        <f ca="1">IF('National cons per cap'!CR115=0,0,((1/(1-Parameters!$B$187)*(MAX(1,'National cons per cap'!CR115)*'Non-Market - loss factor'!CR114)^(1-Parameters!$B$187)))*'[4]National population'!CR115)</f>
        <v>-65934.861533356743</v>
      </c>
      <c r="CS114" s="22">
        <f ca="1">IF('National cons per cap'!CS115=0,0,((1/(1-Parameters!$B$187)*(MAX(1,'National cons per cap'!CS115)*'Non-Market - loss factor'!CS114)^(1-Parameters!$B$187)))*'[4]National population'!CS115)</f>
        <v>-151335.56231164635</v>
      </c>
      <c r="CT114" s="22">
        <f ca="1">IF('National cons per cap'!CT115=0,0,((1/(1-Parameters!$B$187)*(MAX(1,'National cons per cap'!CT115)*'Non-Market - loss factor'!CT114)^(1-Parameters!$B$187)))*'[4]National population'!CT115)</f>
        <v>-259.01359081595643</v>
      </c>
      <c r="CU114" s="22">
        <f ca="1">IF('National cons per cap'!CU115=0,0,((1/(1-Parameters!$B$187)*(MAX(1,'National cons per cap'!CU115)*'Non-Market - loss factor'!CU114)^(1-Parameters!$B$187)))*'[4]National population'!CU115)</f>
        <v>-163826.02959733782</v>
      </c>
      <c r="CV114" s="22">
        <f ca="1">IF('National cons per cap'!CV115=0,0,((1/(1-Parameters!$B$187)*(MAX(1,'National cons per cap'!CV115)*'Non-Market - loss factor'!CV114)^(1-Parameters!$B$187)))*'[4]National population'!CV115)</f>
        <v>-19810.128294425875</v>
      </c>
      <c r="CW114" s="22">
        <f ca="1">IF('National cons per cap'!CW115=0,0,((1/(1-Parameters!$B$187)*(MAX(1,'National cons per cap'!CW115)*'Non-Market - loss factor'!CW114)^(1-Parameters!$B$187)))*'[4]National population'!CW115)</f>
        <v>-49604.295007288383</v>
      </c>
      <c r="CX114" s="22">
        <f ca="1">IF('National cons per cap'!CX115=0,0,((1/(1-Parameters!$B$187)*(MAX(1,'National cons per cap'!CX115)*'Non-Market - loss factor'!CX114)^(1-Parameters!$B$187)))*'[4]National population'!CX115)</f>
        <v>-52577.234610766958</v>
      </c>
      <c r="CY114" s="22">
        <f ca="1">IF('National cons per cap'!CY115=0,0,((1/(1-Parameters!$B$187)*(MAX(1,'National cons per cap'!CY115)*'Non-Market - loss factor'!CY114)^(1-Parameters!$B$187)))*'[4]National population'!CY115)</f>
        <v>-125739.41436232619</v>
      </c>
      <c r="CZ114" s="22">
        <f ca="1">IF('National cons per cap'!CZ115=0,0,((1/(1-Parameters!$B$187)*(MAX(1,'National cons per cap'!CZ115)*'Non-Market - loss factor'!CZ114)^(1-Parameters!$B$187)))*'[4]National population'!CZ115)</f>
        <v>-75236.625871864526</v>
      </c>
      <c r="DA114" s="22">
        <f>IF('National cons per cap'!DA115=0,0,((1/(1-Parameters!$B$187)*(MAX(1,'National cons per cap'!DA115)*'Non-Market - loss factor'!DA114)^(1-Parameters!$B$187)))*'[4]National population'!DA115)</f>
        <v>0</v>
      </c>
      <c r="DB114" s="22">
        <f ca="1">IF('National cons per cap'!DB115=0,0,((1/(1-Parameters!$B$187)*(MAX(1,'National cons per cap'!DB115)*'Non-Market - loss factor'!DB114)^(1-Parameters!$B$187)))*'[4]National population'!DB115)</f>
        <v>-122991.49647348399</v>
      </c>
      <c r="DC114" s="22">
        <f ca="1">IF('National cons per cap'!DC115=0,0,((1/(1-Parameters!$B$187)*(MAX(1,'National cons per cap'!DC115)*'Non-Market - loss factor'!DC114)^(1-Parameters!$B$187)))*'[4]National population'!DC115)</f>
        <v>-58205.290325955379</v>
      </c>
      <c r="DD114" s="22">
        <f ca="1">IF('National cons per cap'!DD115=0,0,((1/(1-Parameters!$B$187)*(MAX(1,'National cons per cap'!DD115)*'Non-Market - loss factor'!DD114)^(1-Parameters!$B$187)))*'[4]National population'!DD115)</f>
        <v>-27037.869898092322</v>
      </c>
      <c r="DE114" s="22">
        <f ca="1">IF('National cons per cap'!DE115=0,0,((1/(1-Parameters!$B$187)*(MAX(1,'National cons per cap'!DE115)*'Non-Market - loss factor'!DE114)^(1-Parameters!$B$187)))*'[4]National population'!DE115)</f>
        <v>-2271.8506939392191</v>
      </c>
      <c r="DF114" s="22">
        <f ca="1">IF('National cons per cap'!DF115=0,0,((1/(1-Parameters!$B$187)*(MAX(1,'National cons per cap'!DF115)*'Non-Market - loss factor'!DF114)^(1-Parameters!$B$187)))*'[4]National population'!DF115)</f>
        <v>-20183.191240167434</v>
      </c>
      <c r="DG114" s="22">
        <f ca="1">IF('National cons per cap'!DG115=0,0,((1/(1-Parameters!$B$187)*(MAX(1,'National cons per cap'!DG115)*'Non-Market - loss factor'!DG114)^(1-Parameters!$B$187)))*'[4]National population'!DG115)</f>
        <v>-590838.49506368011</v>
      </c>
      <c r="DH114" s="22">
        <f ca="1">IF('National cons per cap'!DH115=0,0,((1/(1-Parameters!$B$187)*(MAX(1,'National cons per cap'!DH115)*'Non-Market - loss factor'!DH114)^(1-Parameters!$B$187)))*'[4]National population'!DH115)</f>
        <v>-34594.966044692592</v>
      </c>
      <c r="DI114" s="22">
        <f ca="1">IF('National cons per cap'!DI115=0,0,((1/(1-Parameters!$B$187)*(MAX(1,'National cons per cap'!DI115)*'Non-Market - loss factor'!DI114)^(1-Parameters!$B$187)))*'[4]National population'!DI115)</f>
        <v>-734768.46986206924</v>
      </c>
      <c r="DJ114" s="22">
        <f ca="1">IF('National cons per cap'!DJ115=0,0,((1/(1-Parameters!$B$187)*(MAX(1,'National cons per cap'!DJ115)*'Non-Market - loss factor'!DJ114)^(1-Parameters!$B$187)))*'[4]National population'!DJ115)</f>
        <v>-747670.69713718188</v>
      </c>
      <c r="DK114" s="22">
        <f ca="1">IF('National cons per cap'!DK115=0,0,((1/(1-Parameters!$B$187)*(MAX(1,'National cons per cap'!DK115)*'Non-Market - loss factor'!DK114)^(1-Parameters!$B$187)))*'[4]National population'!DK115)</f>
        <v>-25205.86687766204</v>
      </c>
      <c r="DL114" s="22">
        <f ca="1">IF('National cons per cap'!DL115=0,0,((1/(1-Parameters!$B$187)*(MAX(1,'National cons per cap'!DL115)*'Non-Market - loss factor'!DL114)^(1-Parameters!$B$187)))*'[4]National population'!DL115)</f>
        <v>-468156.68446445296</v>
      </c>
      <c r="DM114" s="22">
        <f ca="1">IF('National cons per cap'!DM115=0,0,((1/(1-Parameters!$B$187)*(MAX(1,'National cons per cap'!DM115)*'Non-Market - loss factor'!DM114)^(1-Parameters!$B$187)))*'[4]National population'!DM115)</f>
        <v>-473872.20008266764</v>
      </c>
      <c r="DN114" s="22">
        <f ca="1">IF('National cons per cap'!DN115=0,0,((1/(1-Parameters!$B$187)*(MAX(1,'National cons per cap'!DN115)*'Non-Market - loss factor'!DN114)^(1-Parameters!$B$187)))*'[4]National population'!DN115)</f>
        <v>-6083.1253547741799</v>
      </c>
      <c r="DO114" s="22">
        <f ca="1">IF('National cons per cap'!DO115=0,0,((1/(1-Parameters!$B$187)*(MAX(1,'National cons per cap'!DO115)*'Non-Market - loss factor'!DO114)^(1-Parameters!$B$187)))*'[4]National population'!DO115)</f>
        <v>-17138.122986388847</v>
      </c>
      <c r="DP114" s="22">
        <f ca="1">IF('National cons per cap'!DP115=0,0,((1/(1-Parameters!$B$187)*(MAX(1,'National cons per cap'!DP115)*'Non-Market - loss factor'!DP114)^(1-Parameters!$B$187)))*'[4]National population'!DP115)</f>
        <v>-988115.56791040557</v>
      </c>
      <c r="DQ114" s="22">
        <f ca="1">IF('National cons per cap'!DQ115=0,0,((1/(1-Parameters!$B$187)*(MAX(1,'National cons per cap'!DQ115)*'Non-Market - loss factor'!DQ114)^(1-Parameters!$B$187)))*'[4]National population'!DQ115)</f>
        <v>-86742.111698833294</v>
      </c>
      <c r="DR114" s="22">
        <f>IF('National cons per cap'!DR115=0,0,((1/(1-Parameters!$B$187)*(MAX(1,'National cons per cap'!DR115)*'Non-Market - loss factor'!DR114)^(1-Parameters!$B$187)))*'[4]National population'!DR115)</f>
        <v>0</v>
      </c>
      <c r="DS114" s="22">
        <f ca="1">IF('National cons per cap'!DS115=0,0,((1/(1-Parameters!$B$187)*(MAX(1,'National cons per cap'!DS115)*'Non-Market - loss factor'!DS114)^(1-Parameters!$B$187)))*'[4]National population'!DS115)</f>
        <v>-13288.468787455469</v>
      </c>
      <c r="DT114" s="22">
        <f ca="1">IF('National cons per cap'!DT115=0,0,((1/(1-Parameters!$B$187)*(MAX(1,'National cons per cap'!DT115)*'Non-Market - loss factor'!DT114)^(1-Parameters!$B$187)))*'[4]National population'!DT115)</f>
        <v>-578971.07901869307</v>
      </c>
      <c r="DU114" s="22">
        <f ca="1">IF('National cons per cap'!DU115=0,0,((1/(1-Parameters!$B$187)*(MAX(1,'National cons per cap'!DU115)*'Non-Market - loss factor'!DU114)^(1-Parameters!$B$187)))*'[4]National population'!DU115)</f>
        <v>-115373.92702736531</v>
      </c>
      <c r="DV114" s="22">
        <f ca="1">IF('National cons per cap'!DV115=0,0,((1/(1-Parameters!$B$187)*(MAX(1,'National cons per cap'!DV115)*'Non-Market - loss factor'!DV114)^(1-Parameters!$B$187)))*'[4]National population'!DV115)</f>
        <v>-31715.605929516922</v>
      </c>
      <c r="DW114" s="22">
        <f>IF('National cons per cap'!DW115=0,0,((1/(1-Parameters!$B$187)*(MAX(1,'National cons per cap'!DW115)*'Non-Market - loss factor'!DW114)^(1-Parameters!$B$187)))*'[4]National population'!DW115)</f>
        <v>0</v>
      </c>
      <c r="DX114" s="22">
        <f ca="1">IF('National cons per cap'!DX115=0,0,((1/(1-Parameters!$B$187)*(MAX(1,'National cons per cap'!DX115)*'Non-Market - loss factor'!DX114)^(1-Parameters!$B$187)))*'[4]National population'!DX115)</f>
        <v>-787207.74296747125</v>
      </c>
      <c r="DY114" s="22">
        <f ca="1">IF('National cons per cap'!DY115=0,0,((1/(1-Parameters!$B$187)*(MAX(1,'National cons per cap'!DY115)*'Non-Market - loss factor'!DY114)^(1-Parameters!$B$187)))*'[4]National population'!DY115)</f>
        <v>-3224640.0128797702</v>
      </c>
      <c r="DZ114" s="22">
        <f ca="1">IF('National cons per cap'!DZ115=0,0,((1/(1-Parameters!$B$187)*(MAX(1,'National cons per cap'!DZ115)*'Non-Market - loss factor'!DZ114)^(1-Parameters!$B$187)))*'[4]National population'!DZ115)</f>
        <v>-73225.370573360502</v>
      </c>
      <c r="EA114" s="22">
        <f ca="1">IF('National cons per cap'!EA115=0,0,((1/(1-Parameters!$B$187)*(MAX(1,'National cons per cap'!EA115)*'Non-Market - loss factor'!EA114)^(1-Parameters!$B$187)))*'[4]National population'!EA115)</f>
        <v>-113215.56413567506</v>
      </c>
      <c r="EB114" s="22">
        <f ca="1">IF('National cons per cap'!EB115=0,0,((1/(1-Parameters!$B$187)*(MAX(1,'National cons per cap'!EB115)*'Non-Market - loss factor'!EB114)^(1-Parameters!$B$187)))*'[4]National population'!EB115)</f>
        <v>-28851.786858787222</v>
      </c>
      <c r="EC114" s="22">
        <f ca="1">IF('National cons per cap'!EC115=0,0,((1/(1-Parameters!$B$187)*(MAX(1,'National cons per cap'!EC115)*'Non-Market - loss factor'!EC114)^(1-Parameters!$B$187)))*'[4]National population'!EC115)</f>
        <v>-364129.04338636709</v>
      </c>
      <c r="ED114" s="22">
        <f ca="1">IF('National cons per cap'!ED115=0,0,((1/(1-Parameters!$B$187)*(MAX(1,'National cons per cap'!ED115)*'Non-Market - loss factor'!ED114)^(1-Parameters!$B$187)))*'[4]National population'!ED115)</f>
        <v>-72.56614747919798</v>
      </c>
      <c r="EE114" s="22">
        <f ca="1">IF('National cons per cap'!EE115=0,0,((1/(1-Parameters!$B$187)*(MAX(1,'National cons per cap'!EE115)*'Non-Market - loss factor'!EE114)^(1-Parameters!$B$187)))*'[4]National population'!EE115)</f>
        <v>-31475.316466863478</v>
      </c>
      <c r="EF114" s="22">
        <f ca="1">IF('National cons per cap'!EF115=0,0,((1/(1-Parameters!$B$187)*(MAX(1,'National cons per cap'!EF115)*'Non-Market - loss factor'!EF114)^(1-Parameters!$B$187)))*'[4]National population'!EF115)</f>
        <v>-21531.473409815524</v>
      </c>
      <c r="EG114" s="22">
        <f ca="1">IF('National cons per cap'!EG115=0,0,((1/(1-Parameters!$B$187)*(MAX(1,'National cons per cap'!EG115)*'Non-Market - loss factor'!EG114)^(1-Parameters!$B$187)))*'[4]National population'!EG115)</f>
        <v>-1521843.4476438465</v>
      </c>
      <c r="EH114" s="22">
        <f ca="1">IF('National cons per cap'!EH115=0,0,((1/(1-Parameters!$B$187)*(MAX(1,'National cons per cap'!EH115)*'Non-Market - loss factor'!EH114)^(1-Parameters!$B$187)))*'[4]National population'!EH115)</f>
        <v>-24284.733105440155</v>
      </c>
      <c r="EI114" s="22">
        <f ca="1">IF('National cons per cap'!EI115=0,0,((1/(1-Parameters!$B$187)*(MAX(1,'National cons per cap'!EI115)*'Non-Market - loss factor'!EI114)^(1-Parameters!$B$187)))*'[4]National population'!EI115)</f>
        <v>-235702.52286025896</v>
      </c>
      <c r="EJ114" s="22">
        <f ca="1">IF('National cons per cap'!EJ115=0,0,((1/(1-Parameters!$B$187)*(MAX(1,'National cons per cap'!EJ115)*'Non-Market - loss factor'!EJ114)^(1-Parameters!$B$187)))*'[4]National population'!EJ115)</f>
        <v>-823638.04974658217</v>
      </c>
      <c r="EK114" s="22">
        <f ca="1">IF('National cons per cap'!EK115=0,0,((1/(1-Parameters!$B$187)*(MAX(1,'National cons per cap'!EK115)*'Non-Market - loss factor'!EK114)^(1-Parameters!$B$187)))*'[4]National population'!EK115)</f>
        <v>-80.280836994220181</v>
      </c>
      <c r="EL114" s="22">
        <f ca="1">IF('National cons per cap'!EL115=0,0,((1/(1-Parameters!$B$187)*(MAX(1,'National cons per cap'!EL115)*'Non-Market - loss factor'!EL114)^(1-Parameters!$B$187)))*'[4]National population'!EL115)</f>
        <v>-72806.785300598945</v>
      </c>
      <c r="EM114" s="22">
        <f ca="1">IF('National cons per cap'!EM115=0,0,((1/(1-Parameters!$B$187)*(MAX(1,'National cons per cap'!EM115)*'Non-Market - loss factor'!EM114)^(1-Parameters!$B$187)))*'[4]National population'!EM115)</f>
        <v>-325684.93441824161</v>
      </c>
      <c r="EN114" s="22">
        <f ca="1">IF('National cons per cap'!EN115=0,0,((1/(1-Parameters!$B$187)*(MAX(1,'National cons per cap'!EN115)*'Non-Market - loss factor'!EN114)^(1-Parameters!$B$187)))*'[4]National population'!EN115)</f>
        <v>-16951.910218135985</v>
      </c>
      <c r="EO114" s="22">
        <f>IF('National cons per cap'!EO115=0,0,((1/(1-Parameters!$B$187)*(MAX(1,'National cons per cap'!EO115)*'Non-Market - loss factor'!EO114)^(1-Parameters!$B$187)))*'[4]National population'!EO115)</f>
        <v>0</v>
      </c>
      <c r="EP114" s="22">
        <f ca="1">IF('National cons per cap'!EP115=0,0,((1/(1-Parameters!$B$187)*(MAX(1,'National cons per cap'!EP115)*'Non-Market - loss factor'!EP114)^(1-Parameters!$B$187)))*'[4]National population'!EP115)</f>
        <v>-78256.438714906777</v>
      </c>
      <c r="EQ114" s="22">
        <f ca="1">IF('National cons per cap'!EQ115=0,0,((1/(1-Parameters!$B$187)*(MAX(1,'National cons per cap'!EQ115)*'Non-Market - loss factor'!EQ114)^(1-Parameters!$B$187)))*'[4]National population'!EQ115)</f>
        <v>-52085.49432828476</v>
      </c>
      <c r="ER114" s="22">
        <f ca="1">IF('National cons per cap'!ER115=0,0,((1/(1-Parameters!$B$187)*(MAX(1,'National cons per cap'!ER115)*'Non-Market - loss factor'!ER114)^(1-Parameters!$B$187)))*'[4]National population'!ER115)</f>
        <v>-75307.151844224951</v>
      </c>
      <c r="ES114" s="22">
        <f ca="1">IF('National cons per cap'!ES115=0,0,((1/(1-Parameters!$B$187)*(MAX(1,'National cons per cap'!ES115)*'Non-Market - loss factor'!ES114)^(1-Parameters!$B$187)))*'[4]National population'!ES115)</f>
        <v>-10007.313125723424</v>
      </c>
      <c r="ET114" s="22">
        <f>IF('National cons per cap'!ET115=0,0,((1/(1-Parameters!$B$187)*(MAX(1,'National cons per cap'!ET115)*'Non-Market - loss factor'!ET114)^(1-Parameters!$B$187)))*'[4]National population'!ET115)</f>
        <v>0</v>
      </c>
      <c r="EU114" s="22">
        <f ca="1">IF('National cons per cap'!EU115=0,0,((1/(1-Parameters!$B$187)*(MAX(1,'National cons per cap'!EU115)*'Non-Market - loss factor'!EU114)^(1-Parameters!$B$187)))*'[4]National population'!EU115)</f>
        <v>-197838.72067998804</v>
      </c>
      <c r="EV114" s="22">
        <f ca="1">IF('National cons per cap'!EV115=0,0,((1/(1-Parameters!$B$187)*(MAX(1,'National cons per cap'!EV115)*'Non-Market - loss factor'!EV114)^(1-Parameters!$B$187)))*'[4]National population'!EV115)</f>
        <v>-670328.67378398438</v>
      </c>
      <c r="EW114" s="22">
        <f ca="1">IF('National cons per cap'!EW115=0,0,((1/(1-Parameters!$B$187)*(MAX(1,'National cons per cap'!EW115)*'Non-Market - loss factor'!EW114)^(1-Parameters!$B$187)))*'[4]National population'!EW115)</f>
        <v>-353161.5313538044</v>
      </c>
      <c r="EX114" s="22">
        <f ca="1">IF('National cons per cap'!EX115=0,0,((1/(1-Parameters!$B$187)*(MAX(1,'National cons per cap'!EX115)*'Non-Market - loss factor'!EX114)^(1-Parameters!$B$187)))*'[4]National population'!EX115)</f>
        <v>-213249.14259753915</v>
      </c>
      <c r="EY114" s="22">
        <f ca="1">IF('National cons per cap'!EY115=0,0,((1/(1-Parameters!$B$187)*(MAX(1,'National cons per cap'!EY115)*'Non-Market - loss factor'!EY114)^(1-Parameters!$B$187)))*'[4]National population'!EY115)</f>
        <v>-783131.66443778283</v>
      </c>
      <c r="EZ114" s="22">
        <f ca="1">IF('National cons per cap'!EZ115=0,0,((1/(1-Parameters!$B$187)*(MAX(1,'National cons per cap'!EZ115)*'Non-Market - loss factor'!EZ114)^(1-Parameters!$B$187)))*'[4]National population'!EZ115)</f>
        <v>-327351.65101567173</v>
      </c>
      <c r="FA114" s="22">
        <f ca="1">IF('National cons per cap'!FA115=0,0,((1/(1-Parameters!$B$187)*(MAX(1,'National cons per cap'!FA115)*'Non-Market - loss factor'!FA114)^(1-Parameters!$B$187)))*'[4]National population'!FA115)</f>
        <v>-5871.411053055248</v>
      </c>
      <c r="FB114" s="22">
        <f ca="1">IF('National cons per cap'!FB115=0,0,((1/(1-Parameters!$B$187)*(MAX(1,'National cons per cap'!FB115)*'Non-Market - loss factor'!FB114)^(1-Parameters!$B$187)))*'[4]National population'!FB115)</f>
        <v>-241108.38041750432</v>
      </c>
      <c r="FC114" s="22">
        <f ca="1">IF('National cons per cap'!FC115=0,0,((1/(1-Parameters!$B$187)*(MAX(1,'National cons per cap'!FC115)*'Non-Market - loss factor'!FC114)^(1-Parameters!$B$187)))*'[4]National population'!FC115)</f>
        <v>-60127.938212664492</v>
      </c>
      <c r="FD114" s="22">
        <f ca="1">IF('National cons per cap'!FD115=0,0,((1/(1-Parameters!$B$187)*(MAX(1,'National cons per cap'!FD115)*'Non-Market - loss factor'!FD114)^(1-Parameters!$B$187)))*'[4]National population'!FD115)</f>
        <v>-152.42336768035659</v>
      </c>
      <c r="FE114" s="22">
        <f>IF('National cons per cap'!FE115=0,0,((1/(1-Parameters!$B$187)*(MAX(1,'National cons per cap'!FE115)*'Non-Market - loss factor'!FE114)^(1-Parameters!$B$187)))*'[4]National population'!FE115)</f>
        <v>0</v>
      </c>
      <c r="FF114" s="22">
        <f ca="1">IF('National cons per cap'!FF115=0,0,((1/(1-Parameters!$B$187)*(MAX(1,'National cons per cap'!FF115)*'Non-Market - loss factor'!FF114)^(1-Parameters!$B$187)))*'[4]National population'!FF115)</f>
        <v>-78154.529611713151</v>
      </c>
      <c r="FG114" s="22">
        <f ca="1">IF('National cons per cap'!FG115=0,0,((1/(1-Parameters!$B$187)*(MAX(1,'National cons per cap'!FG115)*'Non-Market - loss factor'!FG114)^(1-Parameters!$B$187)))*'[4]National population'!FG115)</f>
        <v>-178800.97894689708</v>
      </c>
      <c r="FH114" s="22">
        <f ca="1">IF('National cons per cap'!FH115=0,0,((1/(1-Parameters!$B$187)*(MAX(1,'National cons per cap'!FH115)*'Non-Market - loss factor'!FH114)^(1-Parameters!$B$187)))*'[4]National population'!FH115)</f>
        <v>-5060.9497498218943</v>
      </c>
      <c r="FI114" s="22">
        <f ca="1">IF('National cons per cap'!FI115=0,0,((1/(1-Parameters!$B$187)*(MAX(1,'National cons per cap'!FI115)*'Non-Market - loss factor'!FI114)^(1-Parameters!$B$187)))*'[4]National population'!FI115)</f>
        <v>-4704.837753852019</v>
      </c>
      <c r="FJ114" s="22">
        <f ca="1">IF('National cons per cap'!FJ115=0,0,((1/(1-Parameters!$B$187)*(MAX(1,'National cons per cap'!FJ115)*'Non-Market - loss factor'!FJ114)^(1-Parameters!$B$187)))*'[4]National population'!FJ115)</f>
        <v>-43310.92278449046</v>
      </c>
      <c r="FK114" s="22">
        <f ca="1">IF('National cons per cap'!FK115=0,0,((1/(1-Parameters!$B$187)*(MAX(1,'National cons per cap'!FK115)*'Non-Market - loss factor'!FK114)^(1-Parameters!$B$187)))*'[4]National population'!FK115)</f>
        <v>-15989.579167274422</v>
      </c>
      <c r="FL114" s="22">
        <f ca="1">IF('National cons per cap'!FL115=0,0,((1/(1-Parameters!$B$187)*(MAX(1,'National cons per cap'!FL115)*'Non-Market - loss factor'!FL114)^(1-Parameters!$B$187)))*'[4]National population'!FL115)</f>
        <v>-61002.265933825744</v>
      </c>
      <c r="FM114" s="22">
        <f>IF('National cons per cap'!FM115=0,0,((1/(1-Parameters!$B$187)*(MAX(1,'National cons per cap'!FM115)*'Non-Market - loss factor'!FM114)^(1-Parameters!$B$187)))*'[4]National population'!FM115)</f>
        <v>0</v>
      </c>
      <c r="FN114" s="22">
        <f ca="1">IF('National cons per cap'!FN115=0,0,((1/(1-Parameters!$B$187)*(MAX(1,'National cons per cap'!FN115)*'Non-Market - loss factor'!FN114)^(1-Parameters!$B$187)))*'[4]National population'!FN115)</f>
        <v>-390535.6615766075</v>
      </c>
      <c r="FO114" s="22">
        <f ca="1">IF('National cons per cap'!FO115=0,0,((1/(1-Parameters!$B$187)*(MAX(1,'National cons per cap'!FO115)*'Non-Market - loss factor'!FO114)^(1-Parameters!$B$187)))*'[4]National population'!FO115)</f>
        <v>-249764.27196523303</v>
      </c>
      <c r="FP114" s="22">
        <f ca="1">IF('National cons per cap'!FP115=0,0,((1/(1-Parameters!$B$187)*(MAX(1,'National cons per cap'!FP115)*'Non-Market - loss factor'!FP114)^(1-Parameters!$B$187)))*'[4]National population'!FP115)</f>
        <v>-332472.18762077723</v>
      </c>
      <c r="FQ114" s="22">
        <f ca="1">IF('National cons per cap'!FQ115=0,0,((1/(1-Parameters!$B$187)*(MAX(1,'National cons per cap'!FQ115)*'Non-Market - loss factor'!FQ114)^(1-Parameters!$B$187)))*'[4]National population'!FQ115)</f>
        <v>-99534.008561889888</v>
      </c>
      <c r="FR114" s="22">
        <f ca="1">IF('National cons per cap'!FR115=0,0,((1/(1-Parameters!$B$187)*(MAX(1,'National cons per cap'!FR115)*'Non-Market - loss factor'!FR114)^(1-Parameters!$B$187)))*'[4]National population'!FR115)</f>
        <v>-35877.196004865298</v>
      </c>
      <c r="FS114" s="22">
        <f ca="1">IF('National cons per cap'!FS115=0,0,((1/(1-Parameters!$B$187)*(MAX(1,'National cons per cap'!FS115)*'Non-Market - loss factor'!FS114)^(1-Parameters!$B$187)))*'[4]National population'!FS115)</f>
        <v>-7498.8697941552464</v>
      </c>
      <c r="FT114" s="22">
        <f ca="1">IF('National cons per cap'!FT115=0,0,((1/(1-Parameters!$B$187)*(MAX(1,'National cons per cap'!FT115)*'Non-Market - loss factor'!FT114)^(1-Parameters!$B$187)))*'[4]National population'!FT115)</f>
        <v>-856.24204480247101</v>
      </c>
      <c r="FU114" s="22">
        <f ca="1">IF('National cons per cap'!FU115=0,0,((1/(1-Parameters!$B$187)*(MAX(1,'National cons per cap'!FU115)*'Non-Market - loss factor'!FU114)^(1-Parameters!$B$187)))*'[4]National population'!FU115)</f>
        <v>-6289.2896389457592</v>
      </c>
      <c r="FV114" s="22">
        <f ca="1">IF('National cons per cap'!FV115=0,0,((1/(1-Parameters!$B$187)*(MAX(1,'National cons per cap'!FV115)*'Non-Market - loss factor'!FV114)^(1-Parameters!$B$187)))*'[4]National population'!FV115)</f>
        <v>-143650.19470257778</v>
      </c>
      <c r="FW114" s="22">
        <f ca="1">IF('National cons per cap'!FW115=0,0,((1/(1-Parameters!$B$187)*(MAX(1,'National cons per cap'!FW115)*'Non-Market - loss factor'!FW114)^(1-Parameters!$B$187)))*'[4]National population'!FW115)</f>
        <v>-709254.57252037106</v>
      </c>
      <c r="FX114" s="22">
        <f ca="1">IF('National cons per cap'!FX115=0,0,((1/(1-Parameters!$B$187)*(MAX(1,'National cons per cap'!FX115)*'Non-Market - loss factor'!FX114)^(1-Parameters!$B$187)))*'[4]National population'!FX115)</f>
        <v>-128.12962484171788</v>
      </c>
      <c r="FY114" s="22">
        <f>IF('National cons per cap'!FY115=0,0,((1/(1-Parameters!$B$187)*(MAX(1,'National cons per cap'!FY115)*'Non-Market - loss factor'!FY114)^(1-Parameters!$B$187)))*'[4]National population'!FY115)</f>
        <v>0</v>
      </c>
      <c r="FZ114" s="22">
        <f ca="1">IF('National cons per cap'!FZ115=0,0,((1/(1-Parameters!$B$187)*(MAX(1,'National cons per cap'!FZ115)*'Non-Market - loss factor'!FZ114)^(1-Parameters!$B$187)))*'[4]National population'!FZ115)</f>
        <v>-1347600.6864323216</v>
      </c>
      <c r="GA114" s="22">
        <f ca="1">IF('National cons per cap'!GA115=0,0,((1/(1-Parameters!$B$187)*(MAX(1,'National cons per cap'!GA115)*'Non-Market - loss factor'!GA114)^(1-Parameters!$B$187)))*'[4]National population'!GA115)</f>
        <v>-1110196.5111626612</v>
      </c>
      <c r="GB114" s="22">
        <f ca="1">IF('National cons per cap'!GB115=0,0,((1/(1-Parameters!$B$187)*(MAX(1,'National cons per cap'!GB115)*'Non-Market - loss factor'!GB114)^(1-Parameters!$B$187)))*'[4]National population'!GB115)</f>
        <v>-344469.05874426314</v>
      </c>
      <c r="GC114" s="22">
        <f ca="1">IF('National cons per cap'!GC115=0,0,((1/(1-Parameters!$B$187)*(MAX(1,'National cons per cap'!GC115)*'Non-Market - loss factor'!GC114)^(1-Parameters!$B$187)))*'[4]National population'!GC115)</f>
        <v>-20101.029404638328</v>
      </c>
      <c r="GD114" s="22">
        <f ca="1">IF('National cons per cap'!GD115=0,0,((1/(1-Parameters!$B$187)*(MAX(1,'National cons per cap'!GD115)*'Non-Market - loss factor'!GD114)^(1-Parameters!$B$187)))*'[4]National population'!GD115)</f>
        <v>-1751247.4304823126</v>
      </c>
      <c r="GE114" s="22">
        <f ca="1">IF('National cons per cap'!GE115=0,0,((1/(1-Parameters!$B$187)*(MAX(1,'National cons per cap'!GE115)*'Non-Market - loss factor'!GE114)^(1-Parameters!$B$187)))*'[4]National population'!GE115)</f>
        <v>-306617.26179682749</v>
      </c>
      <c r="GF114" s="22">
        <f ca="1">IF('National cons per cap'!GF115=0,0,((1/(1-Parameters!$B$187)*(MAX(1,'National cons per cap'!GF115)*'Non-Market - loss factor'!GF114)^(1-Parameters!$B$187)))*'[4]National population'!GF115)</f>
        <v>-188641.86914325674</v>
      </c>
      <c r="GG114" s="22">
        <f ca="1">IF('National cons per cap'!GG115=0,0,((1/(1-Parameters!$B$187)*(MAX(1,'National cons per cap'!GG115)*'Non-Market - loss factor'!GG114)^(1-Parameters!$B$187)))*'[4]National population'!GG115)</f>
        <v>-762790.15095062682</v>
      </c>
      <c r="GH114" s="22">
        <f ca="1">IF('National cons per cap'!GH115=0,0,((1/(1-Parameters!$B$187)*(MAX(1,'National cons per cap'!GH115)*'Non-Market - loss factor'!GH114)^(1-Parameters!$B$187)))*'[4]National population'!GH115)</f>
        <v>-2398.5526184161881</v>
      </c>
      <c r="GI114" s="22">
        <f ca="1">IF('National cons per cap'!GI115=0,0,((1/(1-Parameters!$B$187)*(MAX(1,'National cons per cap'!GI115)*'Non-Market - loss factor'!GI114)^(1-Parameters!$B$187)))*'[4]National population'!GI115)</f>
        <v>-1417.478085335267</v>
      </c>
      <c r="GJ114" s="22">
        <f ca="1">IF('National cons per cap'!GJ115=0,0,((1/(1-Parameters!$B$187)*(MAX(1,'National cons per cap'!GJ115)*'Non-Market - loss factor'!GJ114)^(1-Parameters!$B$187)))*'[4]National population'!GJ115)</f>
        <v>-488415.22094046354</v>
      </c>
      <c r="GK114" s="22">
        <f ca="1">IF('National cons per cap'!GK115=0,0,((1/(1-Parameters!$B$187)*(MAX(1,'National cons per cap'!GK115)*'Non-Market - loss factor'!GK114)^(1-Parameters!$B$187)))*'[4]National population'!GK115)</f>
        <v>-626422.34376662003</v>
      </c>
      <c r="GL114" s="22">
        <f ca="1">IF('National cons per cap'!GL115=0,0,((1/(1-Parameters!$B$187)*(MAX(1,'National cons per cap'!GL115)*'Non-Market - loss factor'!GL114)^(1-Parameters!$B$187)))*'[4]National population'!GL115)</f>
        <v>-353734.42363942513</v>
      </c>
      <c r="GM114" s="22">
        <f ca="1">IF('National cons per cap'!GM115=0,0,((1/(1-Parameters!$B$187)*(MAX(1,'National cons per cap'!GM115)*'Non-Market - loss factor'!GM114)^(1-Parameters!$B$187)))*'[4]National population'!GM115)</f>
        <v>-344357.21956278232</v>
      </c>
      <c r="GN114" s="28">
        <f ca="1">SUM(B114:GM114)*(1+Parameters!B$188)^-(A114-A$12)</f>
        <v>-26381809.440458227</v>
      </c>
      <c r="GO114" s="22">
        <f ca="1">(GN114*(1-Parameters!$B$187)/'[4]National population'!$GN115)^(1/(1-Parameters!$B$187))</f>
        <v>419435.20174902416</v>
      </c>
      <c r="GP114" s="28"/>
    </row>
    <row r="115" spans="1:198" x14ac:dyDescent="0.25">
      <c r="A115" s="15">
        <v>2123</v>
      </c>
      <c r="B115" s="22">
        <f ca="1">IF('National cons per cap'!B116=0,0,((1/(1-Parameters!$B$187)*(MAX(1,'National cons per cap'!B116)*'Non-Market - loss factor'!B115)^(1-Parameters!$B$187)))*'[4]National population'!B116)</f>
        <v>-347983.98873317445</v>
      </c>
      <c r="C115" s="22">
        <f ca="1">IF('National cons per cap'!C116=0,0,((1/(1-Parameters!$B$187)*(MAX(1,'National cons per cap'!C116)*'Non-Market - loss factor'!C115)^(1-Parameters!$B$187)))*'[4]National population'!C116)</f>
        <v>-445381.5074333534</v>
      </c>
      <c r="D115" s="22">
        <f ca="1">IF('National cons per cap'!D116=0,0,((1/(1-Parameters!$B$187)*(MAX(1,'National cons per cap'!D116)*'Non-Market - loss factor'!D115)^(1-Parameters!$B$187)))*'[4]National population'!D116)</f>
        <v>-37845.206705790275</v>
      </c>
      <c r="E115" s="22">
        <f>IF('National cons per cap'!E116=0,0,((1/(1-Parameters!$B$187)*(MAX(1,'National cons per cap'!E116)*'Non-Market - loss factor'!E115)^(1-Parameters!$B$187)))*'[4]National population'!E116)</f>
        <v>0</v>
      </c>
      <c r="F115" s="22">
        <f ca="1">IF('National cons per cap'!F116=0,0,((1/(1-Parameters!$B$187)*(MAX(1,'National cons per cap'!F116)*'Non-Market - loss factor'!F115)^(1-Parameters!$B$187)))*'[4]National population'!F116)</f>
        <v>-51540.575410824218</v>
      </c>
      <c r="G115" s="22">
        <f ca="1">IF('National cons per cap'!G116=0,0,((1/(1-Parameters!$B$187)*(MAX(1,'National cons per cap'!G116)*'Non-Market - loss factor'!G115)^(1-Parameters!$B$187)))*'[4]National population'!G116)</f>
        <v>-230009.94735330844</v>
      </c>
      <c r="H115" s="22">
        <f ca="1">IF('National cons per cap'!H116=0,0,((1/(1-Parameters!$B$187)*(MAX(1,'National cons per cap'!H116)*'Non-Market - loss factor'!H115)^(1-Parameters!$B$187)))*'[4]National population'!H116)</f>
        <v>-23338.056718025535</v>
      </c>
      <c r="I115" s="22">
        <f ca="1">IF('National cons per cap'!I116=0,0,((1/(1-Parameters!$B$187)*(MAX(1,'National cons per cap'!I116)*'Non-Market - loss factor'!I115)^(1-Parameters!$B$187)))*'[4]National population'!I116)</f>
        <v>-566.36370002530577</v>
      </c>
      <c r="J115" s="22">
        <f ca="1">IF('National cons per cap'!J116=0,0,((1/(1-Parameters!$B$187)*(MAX(1,'National cons per cap'!J116)*'Non-Market - loss factor'!J115)^(1-Parameters!$B$187)))*'[4]National population'!J116)</f>
        <v>-147109.66179669451</v>
      </c>
      <c r="K115" s="22">
        <f ca="1">IF('National cons per cap'!K116=0,0,((1/(1-Parameters!$B$187)*(MAX(1,'National cons per cap'!K116)*'Non-Market - loss factor'!K115)^(1-Parameters!$B$187)))*'[4]National population'!K116)</f>
        <v>-53072.92663904604</v>
      </c>
      <c r="L115" s="22">
        <f ca="1">IF('National cons per cap'!L116=0,0,((1/(1-Parameters!$B$187)*(MAX(1,'National cons per cap'!L116)*'Non-Market - loss factor'!L115)^(1-Parameters!$B$187)))*'[4]National population'!L116)</f>
        <v>-55980.887398223218</v>
      </c>
      <c r="M115" s="22">
        <f ca="1">IF('National cons per cap'!M116=0,0,((1/(1-Parameters!$B$187)*(MAX(1,'National cons per cap'!M116)*'Non-Market - loss factor'!M115)^(1-Parameters!$B$187)))*'[4]National population'!M116)</f>
        <v>-401615.57626098732</v>
      </c>
      <c r="N115" s="22">
        <f ca="1">IF('National cons per cap'!N116=0,0,((1/(1-Parameters!$B$187)*(MAX(1,'National cons per cap'!N116)*'Non-Market - loss factor'!N115)^(1-Parameters!$B$187)))*'[4]National population'!N116)</f>
        <v>-71136.098389666484</v>
      </c>
      <c r="O115" s="22">
        <f ca="1">IF('National cons per cap'!O116=0,0,((1/(1-Parameters!$B$187)*(MAX(1,'National cons per cap'!O116)*'Non-Market - loss factor'!O115)^(1-Parameters!$B$187)))*'[4]National population'!O116)</f>
        <v>-283781.11124558828</v>
      </c>
      <c r="P115" s="22">
        <f ca="1">IF('National cons per cap'!P116=0,0,((1/(1-Parameters!$B$187)*(MAX(1,'National cons per cap'!P116)*'Non-Market - loss factor'!P115)^(1-Parameters!$B$187)))*'[4]National population'!P116)</f>
        <v>-555336.07098119066</v>
      </c>
      <c r="Q115" s="22">
        <f ca="1">IF('National cons per cap'!Q116=0,0,((1/(1-Parameters!$B$187)*(MAX(1,'National cons per cap'!Q116)*'Non-Market - loss factor'!Q115)^(1-Parameters!$B$187)))*'[4]National population'!Q116)</f>
        <v>-1773744.1646085377</v>
      </c>
      <c r="R115" s="22">
        <f ca="1">IF('National cons per cap'!R116=0,0,((1/(1-Parameters!$B$187)*(MAX(1,'National cons per cap'!R116)*'Non-Market - loss factor'!R115)^(1-Parameters!$B$187)))*'[4]National population'!R116)</f>
        <v>-75922.033266464612</v>
      </c>
      <c r="S115" s="22">
        <f ca="1">IF('National cons per cap'!S116=0,0,((1/(1-Parameters!$B$187)*(MAX(1,'National cons per cap'!S116)*'Non-Market - loss factor'!S115)^(1-Parameters!$B$187)))*'[4]National population'!S116)</f>
        <v>-9496.4718061712283</v>
      </c>
      <c r="T115" s="22">
        <f ca="1">IF('National cons per cap'!T116=0,0,((1/(1-Parameters!$B$187)*(MAX(1,'National cons per cap'!T116)*'Non-Market - loss factor'!T115)^(1-Parameters!$B$187)))*'[4]National population'!T116)</f>
        <v>-1782.4222744720828</v>
      </c>
      <c r="U115" s="22">
        <f ca="1">IF('National cons per cap'!U116=0,0,((1/(1-Parameters!$B$187)*(MAX(1,'National cons per cap'!U116)*'Non-Market - loss factor'!U115)^(1-Parameters!$B$187)))*'[4]National population'!U116)</f>
        <v>-44918.759578137317</v>
      </c>
      <c r="V115" s="22">
        <f ca="1">IF('National cons per cap'!V116=0,0,((1/(1-Parameters!$B$187)*(MAX(1,'National cons per cap'!V116)*'Non-Market - loss factor'!V115)^(1-Parameters!$B$187)))*'[4]National population'!V116)</f>
        <v>-52249.121180967653</v>
      </c>
      <c r="W115" s="22">
        <f ca="1">IF('National cons per cap'!W116=0,0,((1/(1-Parameters!$B$187)*(MAX(1,'National cons per cap'!W116)*'Non-Market - loss factor'!W115)^(1-Parameters!$B$187)))*'[4]National population'!W116)</f>
        <v>-2822.5701493372399</v>
      </c>
      <c r="X115" s="22">
        <f ca="1">IF('National cons per cap'!X116=0,0,((1/(1-Parameters!$B$187)*(MAX(1,'National cons per cap'!X116)*'Non-Market - loss factor'!X115)^(1-Parameters!$B$187)))*'[4]National population'!X116)</f>
        <v>-290.59796511368745</v>
      </c>
      <c r="Y115" s="22">
        <f ca="1">IF('National cons per cap'!Y116=0,0,((1/(1-Parameters!$B$187)*(MAX(1,'National cons per cap'!Y116)*'Non-Market - loss factor'!Y115)^(1-Parameters!$B$187)))*'[4]National population'!Y116)</f>
        <v>-112515.27219751646</v>
      </c>
      <c r="Z115" s="22">
        <f ca="1">IF('National cons per cap'!Z116=0,0,((1/(1-Parameters!$B$187)*(MAX(1,'National cons per cap'!Z116)*'Non-Market - loss factor'!Z115)^(1-Parameters!$B$187)))*'[4]National population'!Z116)</f>
        <v>-1282434.9451835279</v>
      </c>
      <c r="AA115" s="22">
        <f ca="1">IF('National cons per cap'!AA116=0,0,((1/(1-Parameters!$B$187)*(MAX(1,'National cons per cap'!AA116)*'Non-Market - loss factor'!AA115)^(1-Parameters!$B$187)))*'[4]National population'!AA116)</f>
        <v>-1646.6464049016145</v>
      </c>
      <c r="AB115" s="22">
        <f ca="1">IF('National cons per cap'!AB116=0,0,((1/(1-Parameters!$B$187)*(MAX(1,'National cons per cap'!AB116)*'Non-Market - loss factor'!AB115)^(1-Parameters!$B$187)))*'[4]National population'!AB116)</f>
        <v>-1005.6647550402656</v>
      </c>
      <c r="AC115" s="22">
        <f ca="1">IF('National cons per cap'!AC116=0,0,((1/(1-Parameters!$B$187)*(MAX(1,'National cons per cap'!AC116)*'Non-Market - loss factor'!AC115)^(1-Parameters!$B$187)))*'[4]National population'!AC116)</f>
        <v>-4764.2766274594387</v>
      </c>
      <c r="AD115" s="22">
        <f ca="1">IF('National cons per cap'!AD116=0,0,((1/(1-Parameters!$B$187)*(MAX(1,'National cons per cap'!AD116)*'Non-Market - loss factor'!AD115)^(1-Parameters!$B$187)))*'[4]National population'!AD116)</f>
        <v>-27353.569014386085</v>
      </c>
      <c r="AE115" s="22">
        <f ca="1">IF('National cons per cap'!AE116=0,0,((1/(1-Parameters!$B$187)*(MAX(1,'National cons per cap'!AE116)*'Non-Market - loss factor'!AE115)^(1-Parameters!$B$187)))*'[4]National population'!AE116)</f>
        <v>-197438.44329897096</v>
      </c>
      <c r="AF115" s="22">
        <f ca="1">IF('National cons per cap'!AF116=0,0,((1/(1-Parameters!$B$187)*(MAX(1,'National cons per cap'!AF116)*'Non-Market - loss factor'!AF115)^(1-Parameters!$B$187)))*'[4]National population'!AF116)</f>
        <v>-208771.70981275514</v>
      </c>
      <c r="AG115" s="22">
        <f ca="1">IF('National cons per cap'!AG116=0,0,((1/(1-Parameters!$B$187)*(MAX(1,'National cons per cap'!AG116)*'Non-Market - loss factor'!AG115)^(1-Parameters!$B$187)))*'[4]National population'!AG116)</f>
        <v>-47039.649350282933</v>
      </c>
      <c r="AH115" s="22">
        <f ca="1">IF('National cons per cap'!AH116=0,0,((1/(1-Parameters!$B$187)*(MAX(1,'National cons per cap'!AH116)*'Non-Market - loss factor'!AH115)^(1-Parameters!$B$187)))*'[4]National population'!AH116)</f>
        <v>-100170.05805590947</v>
      </c>
      <c r="AI115" s="22">
        <f ca="1">IF('National cons per cap'!AI116=0,0,((1/(1-Parameters!$B$187)*(MAX(1,'National cons per cap'!AI116)*'Non-Market - loss factor'!AI115)^(1-Parameters!$B$187)))*'[4]National population'!AI116)</f>
        <v>-8946326.8440970462</v>
      </c>
      <c r="AJ115" s="22">
        <f ca="1">IF('National cons per cap'!AJ116=0,0,((1/(1-Parameters!$B$187)*(MAX(1,'National cons per cap'!AJ116)*'Non-Market - loss factor'!AJ115)^(1-Parameters!$B$187)))*'[4]National population'!AJ116)</f>
        <v>-523280.36668083316</v>
      </c>
      <c r="AK115" s="22">
        <f ca="1">IF('National cons per cap'!AK116=0,0,((1/(1-Parameters!$B$187)*(MAX(1,'National cons per cap'!AK116)*'Non-Market - loss factor'!AK115)^(1-Parameters!$B$187)))*'[4]National population'!AK116)</f>
        <v>-522832.9736470842</v>
      </c>
      <c r="AL115" s="22">
        <f ca="1">IF('National cons per cap'!AL116=0,0,((1/(1-Parameters!$B$187)*(MAX(1,'National cons per cap'!AL116)*'Non-Market - loss factor'!AL115)^(1-Parameters!$B$187)))*'[4]National population'!AL116)</f>
        <v>-3266320.9240587088</v>
      </c>
      <c r="AM115" s="22">
        <f ca="1">IF('National cons per cap'!AM116=0,0,((1/(1-Parameters!$B$187)*(MAX(1,'National cons per cap'!AM116)*'Non-Market - loss factor'!AM115)^(1-Parameters!$B$187)))*'[4]National population'!AM116)</f>
        <v>-81022.152850397906</v>
      </c>
      <c r="AN115" s="22">
        <f ca="1">IF('National cons per cap'!AN116=0,0,((1/(1-Parameters!$B$187)*(MAX(1,'National cons per cap'!AN116)*'Non-Market - loss factor'!AN115)^(1-Parameters!$B$187)))*'[4]National population'!AN116)</f>
        <v>-341845.45939297794</v>
      </c>
      <c r="AO115" s="22">
        <f ca="1">IF('National cons per cap'!AO116=0,0,((1/(1-Parameters!$B$187)*(MAX(1,'National cons per cap'!AO116)*'Non-Market - loss factor'!AO115)^(1-Parameters!$B$187)))*'[4]National population'!AO116)</f>
        <v>-18086.469780857111</v>
      </c>
      <c r="AP115" s="22">
        <f ca="1">IF('National cons per cap'!AP116=0,0,((1/(1-Parameters!$B$187)*(MAX(1,'National cons per cap'!AP116)*'Non-Market - loss factor'!AP115)^(1-Parameters!$B$187)))*'[4]National population'!AP116)</f>
        <v>-9690.7175433974226</v>
      </c>
      <c r="AQ115" s="22">
        <f ca="1">IF('National cons per cap'!AQ116=0,0,((1/(1-Parameters!$B$187)*(MAX(1,'National cons per cap'!AQ116)*'Non-Market - loss factor'!AQ115)^(1-Parameters!$B$187)))*'[4]National population'!AQ116)</f>
        <v>-30998.598449213212</v>
      </c>
      <c r="AR115" s="22">
        <f>IF('National cons per cap'!AR116=0,0,((1/(1-Parameters!$B$187)*(MAX(1,'National cons per cap'!AR116)*'Non-Market - loss factor'!AR115)^(1-Parameters!$B$187)))*'[4]National population'!AR116)</f>
        <v>0</v>
      </c>
      <c r="AS115" s="22">
        <f ca="1">IF('National cons per cap'!AS116=0,0,((1/(1-Parameters!$B$187)*(MAX(1,'National cons per cap'!AS116)*'Non-Market - loss factor'!AS115)^(1-Parameters!$B$187)))*'[4]National population'!AS116)</f>
        <v>-7449.7070040558501</v>
      </c>
      <c r="AT115" s="22">
        <f ca="1">IF('National cons per cap'!AT116=0,0,((1/(1-Parameters!$B$187)*(MAX(1,'National cons per cap'!AT116)*'Non-Market - loss factor'!AT115)^(1-Parameters!$B$187)))*'[4]National population'!AT116)</f>
        <v>-81437.422749883044</v>
      </c>
      <c r="AU115" s="22">
        <f ca="1">IF('National cons per cap'!AU116=0,0,((1/(1-Parameters!$B$187)*(MAX(1,'National cons per cap'!AU116)*'Non-Market - loss factor'!AU115)^(1-Parameters!$B$187)))*'[4]National population'!AU116)</f>
        <v>-540348.0815138832</v>
      </c>
      <c r="AV115" s="22">
        <f ca="1">IF('National cons per cap'!AV116=0,0,((1/(1-Parameters!$B$187)*(MAX(1,'National cons per cap'!AV116)*'Non-Market - loss factor'!AV115)^(1-Parameters!$B$187)))*'[4]National population'!AV116)</f>
        <v>-23119.502467908154</v>
      </c>
      <c r="AW115" s="22">
        <f ca="1">IF('National cons per cap'!AW116=0,0,((1/(1-Parameters!$B$187)*(MAX(1,'National cons per cap'!AW116)*'Non-Market - loss factor'!AW115)^(1-Parameters!$B$187)))*'[4]National population'!AW116)</f>
        <v>-644.54866123313138</v>
      </c>
      <c r="AX115" s="22">
        <f ca="1">IF('National cons per cap'!AX116=0,0,((1/(1-Parameters!$B$187)*(MAX(1,'National cons per cap'!AX116)*'Non-Market - loss factor'!AX115)^(1-Parameters!$B$187)))*'[4]National population'!AX116)</f>
        <v>-35539.560622155826</v>
      </c>
      <c r="AY115" s="22">
        <f ca="1">IF('National cons per cap'!AY116=0,0,((1/(1-Parameters!$B$187)*(MAX(1,'National cons per cap'!AY116)*'Non-Market - loss factor'!AY115)^(1-Parameters!$B$187)))*'[4]National population'!AY116)</f>
        <v>-71880.463410288299</v>
      </c>
      <c r="AZ115" s="22">
        <f ca="1">IF('National cons per cap'!AZ116=0,0,((1/(1-Parameters!$B$187)*(MAX(1,'National cons per cap'!AZ116)*'Non-Market - loss factor'!AZ115)^(1-Parameters!$B$187)))*'[4]National population'!AZ116)</f>
        <v>-542291.4282798199</v>
      </c>
      <c r="BA115" s="22">
        <f ca="1">IF('National cons per cap'!BA116=0,0,((1/(1-Parameters!$B$187)*(MAX(1,'National cons per cap'!BA116)*'Non-Market - loss factor'!BA115)^(1-Parameters!$B$187)))*'[4]National population'!BA116)</f>
        <v>-129696.8434175241</v>
      </c>
      <c r="BB115" s="22">
        <f ca="1">IF('National cons per cap'!BB116=0,0,((1/(1-Parameters!$B$187)*(MAX(1,'National cons per cap'!BB116)*'Non-Market - loss factor'!BB115)^(1-Parameters!$B$187)))*'[4]National population'!BB116)</f>
        <v>-1112782.263859143</v>
      </c>
      <c r="BC115" s="22">
        <f ca="1">IF('National cons per cap'!BC116=0,0,((1/(1-Parameters!$B$187)*(MAX(1,'National cons per cap'!BC116)*'Non-Market - loss factor'!BC115)^(1-Parameters!$B$187)))*'[4]National population'!BC116)</f>
        <v>-101417.52320925829</v>
      </c>
      <c r="BD115" s="22">
        <f>IF('National cons per cap'!BD116=0,0,((1/(1-Parameters!$B$187)*(MAX(1,'National cons per cap'!BD116)*'Non-Market - loss factor'!BD115)^(1-Parameters!$B$187)))*'[4]National population'!BD116)</f>
        <v>0</v>
      </c>
      <c r="BE115" s="22">
        <f ca="1">IF('National cons per cap'!BE116=0,0,((1/(1-Parameters!$B$187)*(MAX(1,'National cons per cap'!BE116)*'Non-Market - loss factor'!BE115)^(1-Parameters!$B$187)))*'[4]National population'!BE116)</f>
        <v>-331460.34709993732</v>
      </c>
      <c r="BF115" s="22">
        <f ca="1">IF('National cons per cap'!BF116=0,0,((1/(1-Parameters!$B$187)*(MAX(1,'National cons per cap'!BF116)*'Non-Market - loss factor'!BF115)^(1-Parameters!$B$187)))*'[4]National population'!BF116)</f>
        <v>-11660.614227961616</v>
      </c>
      <c r="BG115" s="22">
        <f ca="1">IF('National cons per cap'!BG116=0,0,((1/(1-Parameters!$B$187)*(MAX(1,'National cons per cap'!BG116)*'Non-Market - loss factor'!BG115)^(1-Parameters!$B$187)))*'[4]National population'!BG116)</f>
        <v>-3902213.6795392446</v>
      </c>
      <c r="BH115" s="22">
        <f ca="1">IF('National cons per cap'!BH116=0,0,((1/(1-Parameters!$B$187)*(MAX(1,'National cons per cap'!BH116)*'Non-Market - loss factor'!BH115)^(1-Parameters!$B$187)))*'[4]National population'!BH116)</f>
        <v>-34421.251231023263</v>
      </c>
      <c r="BI115" s="22">
        <f ca="1">IF('National cons per cap'!BI116=0,0,((1/(1-Parameters!$B$187)*(MAX(1,'National cons per cap'!BI116)*'Non-Market - loss factor'!BI115)^(1-Parameters!$B$187)))*'[4]National population'!BI116)</f>
        <v>-5613.3125801665947</v>
      </c>
      <c r="BJ115" s="22">
        <f ca="1">IF('National cons per cap'!BJ116=0,0,((1/(1-Parameters!$B$187)*(MAX(1,'National cons per cap'!BJ116)*'Non-Market - loss factor'!BJ115)^(1-Parameters!$B$187)))*'[4]National population'!BJ116)</f>
        <v>-438670.86277934501</v>
      </c>
      <c r="BK115" s="22">
        <f ca="1">IF('National cons per cap'!BK116=0,0,((1/(1-Parameters!$B$187)*(MAX(1,'National cons per cap'!BK116)*'Non-Market - loss factor'!BK115)^(1-Parameters!$B$187)))*'[4]National population'!BK116)</f>
        <v>-1885.6404187477399</v>
      </c>
      <c r="BL115" s="22">
        <f ca="1">IF('National cons per cap'!BL116=0,0,((1/(1-Parameters!$B$187)*(MAX(1,'National cons per cap'!BL116)*'Non-Market - loss factor'!BL115)^(1-Parameters!$B$187)))*'[4]National population'!BL116)</f>
        <v>-20771.325010963534</v>
      </c>
      <c r="BM115" s="22">
        <f ca="1">IF('National cons per cap'!BM116=0,0,((1/(1-Parameters!$B$187)*(MAX(1,'National cons per cap'!BM116)*'Non-Market - loss factor'!BM115)^(1-Parameters!$B$187)))*'[4]National population'!BM116)</f>
        <v>-401471.74813124246</v>
      </c>
      <c r="BN115" s="22">
        <f ca="1">IF('National cons per cap'!BN116=0,0,((1/(1-Parameters!$B$187)*(MAX(1,'National cons per cap'!BN116)*'Non-Market - loss factor'!BN115)^(1-Parameters!$B$187)))*'[4]National population'!BN116)</f>
        <v>-29065.187626145558</v>
      </c>
      <c r="BO115" s="22">
        <f ca="1">IF('National cons per cap'!BO116=0,0,((1/(1-Parameters!$B$187)*(MAX(1,'National cons per cap'!BO116)*'Non-Market - loss factor'!BO115)^(1-Parameters!$B$187)))*'[4]National population'!BO116)</f>
        <v>-586215.07447290781</v>
      </c>
      <c r="BP115" s="22">
        <f ca="1">IF('National cons per cap'!BP116=0,0,((1/(1-Parameters!$B$187)*(MAX(1,'National cons per cap'!BP116)*'Non-Market - loss factor'!BP115)^(1-Parameters!$B$187)))*'[4]National population'!BP116)</f>
        <v>-299395.00287305046</v>
      </c>
      <c r="BQ115" s="22">
        <f>IF('National cons per cap'!BQ116=0,0,((1/(1-Parameters!$B$187)*(MAX(1,'National cons per cap'!BQ116)*'Non-Market - loss factor'!BQ115)^(1-Parameters!$B$187)))*'[4]National population'!BQ116)</f>
        <v>0</v>
      </c>
      <c r="BR115" s="22">
        <f ca="1">IF('National cons per cap'!BR116=0,0,((1/(1-Parameters!$B$187)*(MAX(1,'National cons per cap'!BR116)*'Non-Market - loss factor'!BR115)^(1-Parameters!$B$187)))*'[4]National population'!BR116)</f>
        <v>-59954.893505349253</v>
      </c>
      <c r="BS115" s="22">
        <f ca="1">IF('National cons per cap'!BS116=0,0,((1/(1-Parameters!$B$187)*(MAX(1,'National cons per cap'!BS116)*'Non-Market - loss factor'!BS115)^(1-Parameters!$B$187)))*'[4]National population'!BS116)</f>
        <v>-50929.654329621546</v>
      </c>
      <c r="BT115" s="22">
        <f ca="1">IF('National cons per cap'!BT116=0,0,((1/(1-Parameters!$B$187)*(MAX(1,'National cons per cap'!BT116)*'Non-Market - loss factor'!BT115)^(1-Parameters!$B$187)))*'[4]National population'!BT116)</f>
        <v>-7185.1534083746392</v>
      </c>
      <c r="BU115" s="22">
        <f ca="1">IF('National cons per cap'!BU116=0,0,((1/(1-Parameters!$B$187)*(MAX(1,'National cons per cap'!BU116)*'Non-Market - loss factor'!BU115)^(1-Parameters!$B$187)))*'[4]National population'!BU116)</f>
        <v>-79274.412075771688</v>
      </c>
      <c r="BV115" s="22">
        <f ca="1">IF('National cons per cap'!BV116=0,0,((1/(1-Parameters!$B$187)*(MAX(1,'National cons per cap'!BV116)*'Non-Market - loss factor'!BV115)^(1-Parameters!$B$187)))*'[4]National population'!BV116)</f>
        <v>-873.70047737415791</v>
      </c>
      <c r="BW115" s="22">
        <f ca="1">IF('National cons per cap'!BW116=0,0,((1/(1-Parameters!$B$187)*(MAX(1,'National cons per cap'!BW116)*'Non-Market - loss factor'!BW115)^(1-Parameters!$B$187)))*'[4]National population'!BW116)</f>
        <v>-136511.60027589911</v>
      </c>
      <c r="BX115" s="22">
        <f>IF('National cons per cap'!BX116=0,0,((1/(1-Parameters!$B$187)*(MAX(1,'National cons per cap'!BX116)*'Non-Market - loss factor'!BX115)^(1-Parameters!$B$187)))*'[4]National population'!BX116)</f>
        <v>0</v>
      </c>
      <c r="BY115" s="22">
        <f ca="1">IF('National cons per cap'!BY116=0,0,((1/(1-Parameters!$B$187)*(MAX(1,'National cons per cap'!BY116)*'Non-Market - loss factor'!BY115)^(1-Parameters!$B$187)))*'[4]National population'!BY116)</f>
        <v>-7705.2921109492599</v>
      </c>
      <c r="BZ115" s="22">
        <f ca="1">IF('National cons per cap'!BZ116=0,0,((1/(1-Parameters!$B$187)*(MAX(1,'National cons per cap'!BZ116)*'Non-Market - loss factor'!BZ115)^(1-Parameters!$B$187)))*'[4]National population'!BZ116)</f>
        <v>-18224.578084667763</v>
      </c>
      <c r="CA115" s="22">
        <f ca="1">IF('National cons per cap'!CA116=0,0,((1/(1-Parameters!$B$187)*(MAX(1,'National cons per cap'!CA116)*'Non-Market - loss factor'!CA115)^(1-Parameters!$B$187)))*'[4]National population'!CA116)</f>
        <v>-105067.87794951165</v>
      </c>
      <c r="CB115" s="22">
        <f ca="1">IF('National cons per cap'!CB116=0,0,((1/(1-Parameters!$B$187)*(MAX(1,'National cons per cap'!CB116)*'Non-Market - loss factor'!CB115)^(1-Parameters!$B$187)))*'[4]National population'!CB116)</f>
        <v>-38871.009558882091</v>
      </c>
      <c r="CC115" s="22">
        <f ca="1">IF('National cons per cap'!CC116=0,0,((1/(1-Parameters!$B$187)*(MAX(1,'National cons per cap'!CC116)*'Non-Market - loss factor'!CC115)^(1-Parameters!$B$187)))*'[4]National population'!CC116)</f>
        <v>-212236.67959729358</v>
      </c>
      <c r="CD115" s="22">
        <f ca="1">IF('National cons per cap'!CD116=0,0,((1/(1-Parameters!$B$187)*(MAX(1,'National cons per cap'!CD116)*'Non-Market - loss factor'!CD115)^(1-Parameters!$B$187)))*'[4]National population'!CD116)</f>
        <v>-86021.195374628544</v>
      </c>
      <c r="CE115" s="22">
        <f ca="1">IF('National cons per cap'!CE116=0,0,((1/(1-Parameters!$B$187)*(MAX(1,'National cons per cap'!CE116)*'Non-Market - loss factor'!CE115)^(1-Parameters!$B$187)))*'[4]National population'!CE116)</f>
        <v>-1487296.7282237029</v>
      </c>
      <c r="CF115" s="22">
        <f ca="1">IF('National cons per cap'!CF116=0,0,((1/(1-Parameters!$B$187)*(MAX(1,'National cons per cap'!CF116)*'Non-Market - loss factor'!CF115)^(1-Parameters!$B$187)))*'[4]National population'!CF116)</f>
        <v>-10978726.312998621</v>
      </c>
      <c r="CG115" s="22">
        <f ca="1">IF('National cons per cap'!CG116=0,0,((1/(1-Parameters!$B$187)*(MAX(1,'National cons per cap'!CG116)*'Non-Market - loss factor'!CG115)^(1-Parameters!$B$187)))*'[4]National population'!CG116)</f>
        <v>-28031.089285509781</v>
      </c>
      <c r="CH115" s="22">
        <f ca="1">IF('National cons per cap'!CH116=0,0,((1/(1-Parameters!$B$187)*(MAX(1,'National cons per cap'!CH116)*'Non-Market - loss factor'!CH115)^(1-Parameters!$B$187)))*'[4]National population'!CH116)</f>
        <v>-767590.64075947821</v>
      </c>
      <c r="CI115" s="22">
        <f ca="1">IF('National cons per cap'!CI116=0,0,((1/(1-Parameters!$B$187)*(MAX(1,'National cons per cap'!CI116)*'Non-Market - loss factor'!CI115)^(1-Parameters!$B$187)))*'[4]National population'!CI116)</f>
        <v>-403656.41804326174</v>
      </c>
      <c r="CJ115" s="22">
        <f ca="1">IF('National cons per cap'!CJ116=0,0,((1/(1-Parameters!$B$187)*(MAX(1,'National cons per cap'!CJ116)*'Non-Market - loss factor'!CJ115)^(1-Parameters!$B$187)))*'[4]National population'!CJ116)</f>
        <v>-1883.2690670516199</v>
      </c>
      <c r="CK115" s="22">
        <f ca="1">IF('National cons per cap'!CK116=0,0,((1/(1-Parameters!$B$187)*(MAX(1,'National cons per cap'!CK116)*'Non-Market - loss factor'!CK115)^(1-Parameters!$B$187)))*'[4]National population'!CK116)</f>
        <v>-58552.406289585007</v>
      </c>
      <c r="CL115" s="22">
        <f ca="1">IF('National cons per cap'!CL116=0,0,((1/(1-Parameters!$B$187)*(MAX(1,'National cons per cap'!CL116)*'Non-Market - loss factor'!CL115)^(1-Parameters!$B$187)))*'[4]National population'!CL116)</f>
        <v>-396769.69914660754</v>
      </c>
      <c r="CM115" s="22">
        <f ca="1">IF('National cons per cap'!CM116=0,0,((1/(1-Parameters!$B$187)*(MAX(1,'National cons per cap'!CM116)*'Non-Market - loss factor'!CM115)^(1-Parameters!$B$187)))*'[4]National population'!CM116)</f>
        <v>-24723.801423214885</v>
      </c>
      <c r="CN115" s="22">
        <f ca="1">IF('National cons per cap'!CN116=0,0,((1/(1-Parameters!$B$187)*(MAX(1,'National cons per cap'!CN116)*'Non-Market - loss factor'!CN115)^(1-Parameters!$B$187)))*'[4]National population'!CN116)</f>
        <v>-99125.625761314921</v>
      </c>
      <c r="CO115" s="22">
        <f ca="1">IF('National cons per cap'!CO116=0,0,((1/(1-Parameters!$B$187)*(MAX(1,'National cons per cap'!CO116)*'Non-Market - loss factor'!CO115)^(1-Parameters!$B$187)))*'[4]National population'!CO116)</f>
        <v>-368157.15564560198</v>
      </c>
      <c r="CP115" s="22">
        <f ca="1">IF('National cons per cap'!CP116=0,0,((1/(1-Parameters!$B$187)*(MAX(1,'National cons per cap'!CP116)*'Non-Market - loss factor'!CP115)^(1-Parameters!$B$187)))*'[4]National population'!CP116)</f>
        <v>-81000.380420068235</v>
      </c>
      <c r="CQ115" s="22">
        <f ca="1">IF('National cons per cap'!CQ116=0,0,((1/(1-Parameters!$B$187)*(MAX(1,'National cons per cap'!CQ116)*'Non-Market - loss factor'!CQ115)^(1-Parameters!$B$187)))*'[4]National population'!CQ116)</f>
        <v>-1114871.599114608</v>
      </c>
      <c r="CR115" s="22">
        <f ca="1">IF('National cons per cap'!CR116=0,0,((1/(1-Parameters!$B$187)*(MAX(1,'National cons per cap'!CR116)*'Non-Market - loss factor'!CR115)^(1-Parameters!$B$187)))*'[4]National population'!CR116)</f>
        <v>-65334.842527592969</v>
      </c>
      <c r="CS115" s="22">
        <f ca="1">IF('National cons per cap'!CS116=0,0,((1/(1-Parameters!$B$187)*(MAX(1,'National cons per cap'!CS116)*'Non-Market - loss factor'!CS115)^(1-Parameters!$B$187)))*'[4]National population'!CS116)</f>
        <v>-149555.61301693256</v>
      </c>
      <c r="CT115" s="22">
        <f ca="1">IF('National cons per cap'!CT116=0,0,((1/(1-Parameters!$B$187)*(MAX(1,'National cons per cap'!CT116)*'Non-Market - loss factor'!CT115)^(1-Parameters!$B$187)))*'[4]National population'!CT116)</f>
        <v>-256.24331060991352</v>
      </c>
      <c r="CU115" s="22">
        <f ca="1">IF('National cons per cap'!CU116=0,0,((1/(1-Parameters!$B$187)*(MAX(1,'National cons per cap'!CU116)*'Non-Market - loss factor'!CU115)^(1-Parameters!$B$187)))*'[4]National population'!CU116)</f>
        <v>-161894.23401813055</v>
      </c>
      <c r="CV115" s="22">
        <f ca="1">IF('National cons per cap'!CV116=0,0,((1/(1-Parameters!$B$187)*(MAX(1,'National cons per cap'!CV116)*'Non-Market - loss factor'!CV115)^(1-Parameters!$B$187)))*'[4]National population'!CV116)</f>
        <v>-19623.736738380951</v>
      </c>
      <c r="CW115" s="22">
        <f ca="1">IF('National cons per cap'!CW116=0,0,((1/(1-Parameters!$B$187)*(MAX(1,'National cons per cap'!CW116)*'Non-Market - loss factor'!CW115)^(1-Parameters!$B$187)))*'[4]National population'!CW116)</f>
        <v>-49019.742100635951</v>
      </c>
      <c r="CX115" s="22">
        <f ca="1">IF('National cons per cap'!CX116=0,0,((1/(1-Parameters!$B$187)*(MAX(1,'National cons per cap'!CX116)*'Non-Market - loss factor'!CX115)^(1-Parameters!$B$187)))*'[4]National population'!CX116)</f>
        <v>-52084.274243643689</v>
      </c>
      <c r="CY115" s="22">
        <f ca="1">IF('National cons per cap'!CY116=0,0,((1/(1-Parameters!$B$187)*(MAX(1,'National cons per cap'!CY116)*'Non-Market - loss factor'!CY115)^(1-Parameters!$B$187)))*'[4]National population'!CY116)</f>
        <v>-124550.92789249722</v>
      </c>
      <c r="CZ115" s="22">
        <f ca="1">IF('National cons per cap'!CZ116=0,0,((1/(1-Parameters!$B$187)*(MAX(1,'National cons per cap'!CZ116)*'Non-Market - loss factor'!CZ115)^(1-Parameters!$B$187)))*'[4]National population'!CZ116)</f>
        <v>-74525.998933779672</v>
      </c>
      <c r="DA115" s="22">
        <f>IF('National cons per cap'!DA116=0,0,((1/(1-Parameters!$B$187)*(MAX(1,'National cons per cap'!DA116)*'Non-Market - loss factor'!DA115)^(1-Parameters!$B$187)))*'[4]National population'!DA116)</f>
        <v>0</v>
      </c>
      <c r="DB115" s="22">
        <f ca="1">IF('National cons per cap'!DB116=0,0,((1/(1-Parameters!$B$187)*(MAX(1,'National cons per cap'!DB116)*'Non-Market - loss factor'!DB115)^(1-Parameters!$B$187)))*'[4]National population'!DB116)</f>
        <v>-121551.85882329951</v>
      </c>
      <c r="DC115" s="22">
        <f ca="1">IF('National cons per cap'!DC116=0,0,((1/(1-Parameters!$B$187)*(MAX(1,'National cons per cap'!DC116)*'Non-Market - loss factor'!DC115)^(1-Parameters!$B$187)))*'[4]National population'!DC116)</f>
        <v>-57652.309823643627</v>
      </c>
      <c r="DD115" s="22">
        <f ca="1">IF('National cons per cap'!DD116=0,0,((1/(1-Parameters!$B$187)*(MAX(1,'National cons per cap'!DD116)*'Non-Market - loss factor'!DD115)^(1-Parameters!$B$187)))*'[4]National population'!DD116)</f>
        <v>-26849.132631524804</v>
      </c>
      <c r="DE115" s="22">
        <f ca="1">IF('National cons per cap'!DE116=0,0,((1/(1-Parameters!$B$187)*(MAX(1,'National cons per cap'!DE116)*'Non-Market - loss factor'!DE115)^(1-Parameters!$B$187)))*'[4]National population'!DE116)</f>
        <v>-2255.9638256671378</v>
      </c>
      <c r="DF115" s="22">
        <f ca="1">IF('National cons per cap'!DF116=0,0,((1/(1-Parameters!$B$187)*(MAX(1,'National cons per cap'!DF116)*'Non-Market - loss factor'!DF115)^(1-Parameters!$B$187)))*'[4]National population'!DF116)</f>
        <v>-20042.737280909918</v>
      </c>
      <c r="DG115" s="22">
        <f ca="1">IF('National cons per cap'!DG116=0,0,((1/(1-Parameters!$B$187)*(MAX(1,'National cons per cap'!DG116)*'Non-Market - loss factor'!DG115)^(1-Parameters!$B$187)))*'[4]National population'!DG116)</f>
        <v>-585284.22929807857</v>
      </c>
      <c r="DH115" s="22">
        <f ca="1">IF('National cons per cap'!DH116=0,0,((1/(1-Parameters!$B$187)*(MAX(1,'National cons per cap'!DH116)*'Non-Market - loss factor'!DH115)^(1-Parameters!$B$187)))*'[4]National population'!DH116)</f>
        <v>-34280.865240297033</v>
      </c>
      <c r="DI115" s="22">
        <f ca="1">IF('National cons per cap'!DI116=0,0,((1/(1-Parameters!$B$187)*(MAX(1,'National cons per cap'!DI116)*'Non-Market - loss factor'!DI115)^(1-Parameters!$B$187)))*'[4]National population'!DI116)</f>
        <v>-727817.78447220393</v>
      </c>
      <c r="DJ115" s="22">
        <f ca="1">IF('National cons per cap'!DJ116=0,0,((1/(1-Parameters!$B$187)*(MAX(1,'National cons per cap'!DJ116)*'Non-Market - loss factor'!DJ115)^(1-Parameters!$B$187)))*'[4]National population'!DJ116)</f>
        <v>-739684.37828506157</v>
      </c>
      <c r="DK115" s="22">
        <f ca="1">IF('National cons per cap'!DK116=0,0,((1/(1-Parameters!$B$187)*(MAX(1,'National cons per cap'!DK116)*'Non-Market - loss factor'!DK115)^(1-Parameters!$B$187)))*'[4]National population'!DK116)</f>
        <v>-25029.705069348849</v>
      </c>
      <c r="DL115" s="22">
        <f ca="1">IF('National cons per cap'!DL116=0,0,((1/(1-Parameters!$B$187)*(MAX(1,'National cons per cap'!DL116)*'Non-Market - loss factor'!DL115)^(1-Parameters!$B$187)))*'[4]National population'!DL116)</f>
        <v>-463745.64303127798</v>
      </c>
      <c r="DM115" s="22">
        <f ca="1">IF('National cons per cap'!DM116=0,0,((1/(1-Parameters!$B$187)*(MAX(1,'National cons per cap'!DM116)*'Non-Market - loss factor'!DM115)^(1-Parameters!$B$187)))*'[4]National population'!DM116)</f>
        <v>-468299.30936662445</v>
      </c>
      <c r="DN115" s="22">
        <f ca="1">IF('National cons per cap'!DN116=0,0,((1/(1-Parameters!$B$187)*(MAX(1,'National cons per cap'!DN116)*'Non-Market - loss factor'!DN115)^(1-Parameters!$B$187)))*'[4]National population'!DN116)</f>
        <v>-6040.8219312841165</v>
      </c>
      <c r="DO115" s="22">
        <f ca="1">IF('National cons per cap'!DO116=0,0,((1/(1-Parameters!$B$187)*(MAX(1,'National cons per cap'!DO116)*'Non-Market - loss factor'!DO115)^(1-Parameters!$B$187)))*'[4]National population'!DO116)</f>
        <v>-16934.990937646209</v>
      </c>
      <c r="DP115" s="22">
        <f ca="1">IF('National cons per cap'!DP116=0,0,((1/(1-Parameters!$B$187)*(MAX(1,'National cons per cap'!DP116)*'Non-Market - loss factor'!DP115)^(1-Parameters!$B$187)))*'[4]National population'!DP116)</f>
        <v>-978868.54832954984</v>
      </c>
      <c r="DQ115" s="22">
        <f ca="1">IF('National cons per cap'!DQ116=0,0,((1/(1-Parameters!$B$187)*(MAX(1,'National cons per cap'!DQ116)*'Non-Market - loss factor'!DQ115)^(1-Parameters!$B$187)))*'[4]National population'!DQ116)</f>
        <v>-85925.342806028319</v>
      </c>
      <c r="DR115" s="22">
        <f>IF('National cons per cap'!DR116=0,0,((1/(1-Parameters!$B$187)*(MAX(1,'National cons per cap'!DR116)*'Non-Market - loss factor'!DR115)^(1-Parameters!$B$187)))*'[4]National population'!DR116)</f>
        <v>0</v>
      </c>
      <c r="DS115" s="22">
        <f ca="1">IF('National cons per cap'!DS116=0,0,((1/(1-Parameters!$B$187)*(MAX(1,'National cons per cap'!DS116)*'Non-Market - loss factor'!DS115)^(1-Parameters!$B$187)))*'[4]National population'!DS116)</f>
        <v>-13162.651467228758</v>
      </c>
      <c r="DT115" s="22">
        <f ca="1">IF('National cons per cap'!DT116=0,0,((1/(1-Parameters!$B$187)*(MAX(1,'National cons per cap'!DT116)*'Non-Market - loss factor'!DT115)^(1-Parameters!$B$187)))*'[4]National population'!DT116)</f>
        <v>-573494.00666278182</v>
      </c>
      <c r="DU115" s="22">
        <f ca="1">IF('National cons per cap'!DU116=0,0,((1/(1-Parameters!$B$187)*(MAX(1,'National cons per cap'!DU116)*'Non-Market - loss factor'!DU115)^(1-Parameters!$B$187)))*'[4]National population'!DU116)</f>
        <v>-114027.97565779329</v>
      </c>
      <c r="DV115" s="22">
        <f ca="1">IF('National cons per cap'!DV116=0,0,((1/(1-Parameters!$B$187)*(MAX(1,'National cons per cap'!DV116)*'Non-Market - loss factor'!DV115)^(1-Parameters!$B$187)))*'[4]National population'!DV116)</f>
        <v>-31415.442699501735</v>
      </c>
      <c r="DW115" s="22">
        <f>IF('National cons per cap'!DW116=0,0,((1/(1-Parameters!$B$187)*(MAX(1,'National cons per cap'!DW116)*'Non-Market - loss factor'!DW115)^(1-Parameters!$B$187)))*'[4]National population'!DW116)</f>
        <v>0</v>
      </c>
      <c r="DX115" s="22">
        <f ca="1">IF('National cons per cap'!DX116=0,0,((1/(1-Parameters!$B$187)*(MAX(1,'National cons per cap'!DX116)*'Non-Market - loss factor'!DX115)^(1-Parameters!$B$187)))*'[4]National population'!DX116)</f>
        <v>-779789.58124608162</v>
      </c>
      <c r="DY115" s="22">
        <f ca="1">IF('National cons per cap'!DY116=0,0,((1/(1-Parameters!$B$187)*(MAX(1,'National cons per cap'!DY116)*'Non-Market - loss factor'!DY115)^(1-Parameters!$B$187)))*'[4]National population'!DY116)</f>
        <v>-3194264.7055401262</v>
      </c>
      <c r="DZ115" s="22">
        <f ca="1">IF('National cons per cap'!DZ116=0,0,((1/(1-Parameters!$B$187)*(MAX(1,'National cons per cap'!DZ116)*'Non-Market - loss factor'!DZ115)^(1-Parameters!$B$187)))*'[4]National population'!DZ116)</f>
        <v>-72442.740426916411</v>
      </c>
      <c r="EA115" s="22">
        <f ca="1">IF('National cons per cap'!EA116=0,0,((1/(1-Parameters!$B$187)*(MAX(1,'National cons per cap'!EA116)*'Non-Market - loss factor'!EA115)^(1-Parameters!$B$187)))*'[4]National population'!EA116)</f>
        <v>-112525.42189961225</v>
      </c>
      <c r="EB115" s="22">
        <f ca="1">IF('National cons per cap'!EB116=0,0,((1/(1-Parameters!$B$187)*(MAX(1,'National cons per cap'!EB116)*'Non-Market - loss factor'!EB115)^(1-Parameters!$B$187)))*'[4]National population'!EB116)</f>
        <v>-28650.57855004161</v>
      </c>
      <c r="EC115" s="22">
        <f ca="1">IF('National cons per cap'!EC116=0,0,((1/(1-Parameters!$B$187)*(MAX(1,'National cons per cap'!EC116)*'Non-Market - loss factor'!EC115)^(1-Parameters!$B$187)))*'[4]National population'!EC116)</f>
        <v>-359823.68187594687</v>
      </c>
      <c r="ED115" s="22">
        <f ca="1">IF('National cons per cap'!ED116=0,0,((1/(1-Parameters!$B$187)*(MAX(1,'National cons per cap'!ED116)*'Non-Market - loss factor'!ED115)^(1-Parameters!$B$187)))*'[4]National population'!ED116)</f>
        <v>-71.761562240486626</v>
      </c>
      <c r="EE115" s="22">
        <f ca="1">IF('National cons per cap'!EE116=0,0,((1/(1-Parameters!$B$187)*(MAX(1,'National cons per cap'!EE116)*'Non-Market - loss factor'!EE115)^(1-Parameters!$B$187)))*'[4]National population'!EE116)</f>
        <v>-31262.618837652142</v>
      </c>
      <c r="EF115" s="22">
        <f ca="1">IF('National cons per cap'!EF116=0,0,((1/(1-Parameters!$B$187)*(MAX(1,'National cons per cap'!EF116)*'Non-Market - loss factor'!EF115)^(1-Parameters!$B$187)))*'[4]National population'!EF116)</f>
        <v>-21328.751089523787</v>
      </c>
      <c r="EG115" s="22">
        <f ca="1">IF('National cons per cap'!EG116=0,0,((1/(1-Parameters!$B$187)*(MAX(1,'National cons per cap'!EG116)*'Non-Market - loss factor'!EG115)^(1-Parameters!$B$187)))*'[4]National population'!EG116)</f>
        <v>-1503902.7016779792</v>
      </c>
      <c r="EH115" s="22">
        <f ca="1">IF('National cons per cap'!EH116=0,0,((1/(1-Parameters!$B$187)*(MAX(1,'National cons per cap'!EH116)*'Non-Market - loss factor'!EH115)^(1-Parameters!$B$187)))*'[4]National population'!EH116)</f>
        <v>-24026.093619530715</v>
      </c>
      <c r="EI115" s="22">
        <f ca="1">IF('National cons per cap'!EI116=0,0,((1/(1-Parameters!$B$187)*(MAX(1,'National cons per cap'!EI116)*'Non-Market - loss factor'!EI115)^(1-Parameters!$B$187)))*'[4]National population'!EI116)</f>
        <v>-233184.16336125703</v>
      </c>
      <c r="EJ115" s="22">
        <f ca="1">IF('National cons per cap'!EJ116=0,0,((1/(1-Parameters!$B$187)*(MAX(1,'National cons per cap'!EJ116)*'Non-Market - loss factor'!EJ115)^(1-Parameters!$B$187)))*'[4]National population'!EJ116)</f>
        <v>-814082.60195875296</v>
      </c>
      <c r="EK115" s="22">
        <f ca="1">IF('National cons per cap'!EK116=0,0,((1/(1-Parameters!$B$187)*(MAX(1,'National cons per cap'!EK116)*'Non-Market - loss factor'!EK115)^(1-Parameters!$B$187)))*'[4]National population'!EK116)</f>
        <v>-79.378084215905034</v>
      </c>
      <c r="EL115" s="22">
        <f ca="1">IF('National cons per cap'!EL116=0,0,((1/(1-Parameters!$B$187)*(MAX(1,'National cons per cap'!EL116)*'Non-Market - loss factor'!EL115)^(1-Parameters!$B$187)))*'[4]National population'!EL116)</f>
        <v>-71952.31174797703</v>
      </c>
      <c r="EM115" s="22">
        <f ca="1">IF('National cons per cap'!EM116=0,0,((1/(1-Parameters!$B$187)*(MAX(1,'National cons per cap'!EM116)*'Non-Market - loss factor'!EM115)^(1-Parameters!$B$187)))*'[4]National population'!EM116)</f>
        <v>-323409.36015464412</v>
      </c>
      <c r="EN115" s="22">
        <f ca="1">IF('National cons per cap'!EN116=0,0,((1/(1-Parameters!$B$187)*(MAX(1,'National cons per cap'!EN116)*'Non-Market - loss factor'!EN115)^(1-Parameters!$B$187)))*'[4]National population'!EN116)</f>
        <v>-16772.743072066358</v>
      </c>
      <c r="EO115" s="22">
        <f>IF('National cons per cap'!EO116=0,0,((1/(1-Parameters!$B$187)*(MAX(1,'National cons per cap'!EO116)*'Non-Market - loss factor'!EO115)^(1-Parameters!$B$187)))*'[4]National population'!EO116)</f>
        <v>0</v>
      </c>
      <c r="EP115" s="22">
        <f ca="1">IF('National cons per cap'!EP116=0,0,((1/(1-Parameters!$B$187)*(MAX(1,'National cons per cap'!EP116)*'Non-Market - loss factor'!EP115)^(1-Parameters!$B$187)))*'[4]National population'!EP116)</f>
        <v>-77713.422173002036</v>
      </c>
      <c r="EQ115" s="22">
        <f ca="1">IF('National cons per cap'!EQ116=0,0,((1/(1-Parameters!$B$187)*(MAX(1,'National cons per cap'!EQ116)*'Non-Market - loss factor'!EQ115)^(1-Parameters!$B$187)))*'[4]National population'!EQ116)</f>
        <v>-51528.698163503053</v>
      </c>
      <c r="ER115" s="22">
        <f ca="1">IF('National cons per cap'!ER116=0,0,((1/(1-Parameters!$B$187)*(MAX(1,'National cons per cap'!ER116)*'Non-Market - loss factor'!ER115)^(1-Parameters!$B$187)))*'[4]National population'!ER116)</f>
        <v>-74593.751428983742</v>
      </c>
      <c r="ES115" s="22">
        <f ca="1">IF('National cons per cap'!ES116=0,0,((1/(1-Parameters!$B$187)*(MAX(1,'National cons per cap'!ES116)*'Non-Market - loss factor'!ES115)^(1-Parameters!$B$187)))*'[4]National population'!ES116)</f>
        <v>-9913.0596462917802</v>
      </c>
      <c r="ET115" s="22">
        <f>IF('National cons per cap'!ET116=0,0,((1/(1-Parameters!$B$187)*(MAX(1,'National cons per cap'!ET116)*'Non-Market - loss factor'!ET115)^(1-Parameters!$B$187)))*'[4]National population'!ET116)</f>
        <v>0</v>
      </c>
      <c r="EU115" s="22">
        <f ca="1">IF('National cons per cap'!EU116=0,0,((1/(1-Parameters!$B$187)*(MAX(1,'National cons per cap'!EU116)*'Non-Market - loss factor'!EU115)^(1-Parameters!$B$187)))*'[4]National population'!EU116)</f>
        <v>-196458.0069889341</v>
      </c>
      <c r="EV115" s="22">
        <f ca="1">IF('National cons per cap'!EV116=0,0,((1/(1-Parameters!$B$187)*(MAX(1,'National cons per cap'!EV116)*'Non-Market - loss factor'!EV115)^(1-Parameters!$B$187)))*'[4]National population'!EV116)</f>
        <v>-664216.93828464532</v>
      </c>
      <c r="EW115" s="22">
        <f ca="1">IF('National cons per cap'!EW116=0,0,((1/(1-Parameters!$B$187)*(MAX(1,'National cons per cap'!EW116)*'Non-Market - loss factor'!EW115)^(1-Parameters!$B$187)))*'[4]National population'!EW116)</f>
        <v>-349815.20891318569</v>
      </c>
      <c r="EX115" s="22">
        <f ca="1">IF('National cons per cap'!EX116=0,0,((1/(1-Parameters!$B$187)*(MAX(1,'National cons per cap'!EX116)*'Non-Market - loss factor'!EX115)^(1-Parameters!$B$187)))*'[4]National population'!EX116)</f>
        <v>-211236.74005319588</v>
      </c>
      <c r="EY115" s="22">
        <f ca="1">IF('National cons per cap'!EY116=0,0,((1/(1-Parameters!$B$187)*(MAX(1,'National cons per cap'!EY116)*'Non-Market - loss factor'!EY115)^(1-Parameters!$B$187)))*'[4]National population'!EY116)</f>
        <v>-775751.0976854926</v>
      </c>
      <c r="EZ115" s="22">
        <f ca="1">IF('National cons per cap'!EZ116=0,0,((1/(1-Parameters!$B$187)*(MAX(1,'National cons per cap'!EZ116)*'Non-Market - loss factor'!EZ115)^(1-Parameters!$B$187)))*'[4]National population'!EZ116)</f>
        <v>-324316.74210542993</v>
      </c>
      <c r="FA115" s="22">
        <f ca="1">IF('National cons per cap'!FA116=0,0,((1/(1-Parameters!$B$187)*(MAX(1,'National cons per cap'!FA116)*'Non-Market - loss factor'!FA115)^(1-Parameters!$B$187)))*'[4]National population'!FA116)</f>
        <v>-5803.5738556737169</v>
      </c>
      <c r="FB115" s="22">
        <f ca="1">IF('National cons per cap'!FB116=0,0,((1/(1-Parameters!$B$187)*(MAX(1,'National cons per cap'!FB116)*'Non-Market - loss factor'!FB115)^(1-Parameters!$B$187)))*'[4]National population'!FB116)</f>
        <v>-238899.38044430941</v>
      </c>
      <c r="FC115" s="22">
        <f ca="1">IF('National cons per cap'!FC116=0,0,((1/(1-Parameters!$B$187)*(MAX(1,'National cons per cap'!FC116)*'Non-Market - loss factor'!FC115)^(1-Parameters!$B$187)))*'[4]National population'!FC116)</f>
        <v>-59486.486657803442</v>
      </c>
      <c r="FD115" s="22">
        <f ca="1">IF('National cons per cap'!FD116=0,0,((1/(1-Parameters!$B$187)*(MAX(1,'National cons per cap'!FD116)*'Non-Market - loss factor'!FD115)^(1-Parameters!$B$187)))*'[4]National population'!FD116)</f>
        <v>-151.35830864998164</v>
      </c>
      <c r="FE115" s="22">
        <f>IF('National cons per cap'!FE116=0,0,((1/(1-Parameters!$B$187)*(MAX(1,'National cons per cap'!FE116)*'Non-Market - loss factor'!FE115)^(1-Parameters!$B$187)))*'[4]National population'!FE116)</f>
        <v>0</v>
      </c>
      <c r="FF115" s="22">
        <f ca="1">IF('National cons per cap'!FF116=0,0,((1/(1-Parameters!$B$187)*(MAX(1,'National cons per cap'!FF116)*'Non-Market - loss factor'!FF115)^(1-Parameters!$B$187)))*'[4]National population'!FF116)</f>
        <v>-77608.34775618132</v>
      </c>
      <c r="FG115" s="22">
        <f ca="1">IF('National cons per cap'!FG116=0,0,((1/(1-Parameters!$B$187)*(MAX(1,'National cons per cap'!FG116)*'Non-Market - loss factor'!FG115)^(1-Parameters!$B$187)))*'[4]National population'!FG116)</f>
        <v>-177114.03014832744</v>
      </c>
      <c r="FH115" s="22">
        <f ca="1">IF('National cons per cap'!FH116=0,0,((1/(1-Parameters!$B$187)*(MAX(1,'National cons per cap'!FH116)*'Non-Market - loss factor'!FH115)^(1-Parameters!$B$187)))*'[4]National population'!FH116)</f>
        <v>-5013.3277693211712</v>
      </c>
      <c r="FI115" s="22">
        <f ca="1">IF('National cons per cap'!FI116=0,0,((1/(1-Parameters!$B$187)*(MAX(1,'National cons per cap'!FI116)*'Non-Market - loss factor'!FI115)^(1-Parameters!$B$187)))*'[4]National population'!FI116)</f>
        <v>-4655.8538220318524</v>
      </c>
      <c r="FJ115" s="22">
        <f ca="1">IF('National cons per cap'!FJ116=0,0,((1/(1-Parameters!$B$187)*(MAX(1,'National cons per cap'!FJ116)*'Non-Market - loss factor'!FJ115)^(1-Parameters!$B$187)))*'[4]National population'!FJ116)</f>
        <v>-43007.910702262088</v>
      </c>
      <c r="FK115" s="22">
        <f ca="1">IF('National cons per cap'!FK116=0,0,((1/(1-Parameters!$B$187)*(MAX(1,'National cons per cap'!FK116)*'Non-Market - loss factor'!FK115)^(1-Parameters!$B$187)))*'[4]National population'!FK116)</f>
        <v>-15877.759379878582</v>
      </c>
      <c r="FL115" s="22">
        <f ca="1">IF('National cons per cap'!FL116=0,0,((1/(1-Parameters!$B$187)*(MAX(1,'National cons per cap'!FL116)*'Non-Market - loss factor'!FL115)^(1-Parameters!$B$187)))*'[4]National population'!FL116)</f>
        <v>-60576.103156515754</v>
      </c>
      <c r="FM115" s="22">
        <f>IF('National cons per cap'!FM116=0,0,((1/(1-Parameters!$B$187)*(MAX(1,'National cons per cap'!FM116)*'Non-Market - loss factor'!FM115)^(1-Parameters!$B$187)))*'[4]National population'!FM116)</f>
        <v>0</v>
      </c>
      <c r="FN115" s="22">
        <f ca="1">IF('National cons per cap'!FN116=0,0,((1/(1-Parameters!$B$187)*(MAX(1,'National cons per cap'!FN116)*'Non-Market - loss factor'!FN115)^(1-Parameters!$B$187)))*'[4]National population'!FN116)</f>
        <v>-386853.80924601608</v>
      </c>
      <c r="FO115" s="22">
        <f ca="1">IF('National cons per cap'!FO116=0,0,((1/(1-Parameters!$B$187)*(MAX(1,'National cons per cap'!FO116)*'Non-Market - loss factor'!FO115)^(1-Parameters!$B$187)))*'[4]National population'!FO116)</f>
        <v>-247416.10178243669</v>
      </c>
      <c r="FP115" s="22">
        <f ca="1">IF('National cons per cap'!FP116=0,0,((1/(1-Parameters!$B$187)*(MAX(1,'National cons per cap'!FP116)*'Non-Market - loss factor'!FP115)^(1-Parameters!$B$187)))*'[4]National population'!FP116)</f>
        <v>-328585.09832098626</v>
      </c>
      <c r="FQ115" s="22">
        <f ca="1">IF('National cons per cap'!FQ116=0,0,((1/(1-Parameters!$B$187)*(MAX(1,'National cons per cap'!FQ116)*'Non-Market - loss factor'!FQ115)^(1-Parameters!$B$187)))*'[4]National population'!FQ116)</f>
        <v>-98628.151602125756</v>
      </c>
      <c r="FR115" s="22">
        <f ca="1">IF('National cons per cap'!FR116=0,0,((1/(1-Parameters!$B$187)*(MAX(1,'National cons per cap'!FR116)*'Non-Market - loss factor'!FR115)^(1-Parameters!$B$187)))*'[4]National population'!FR116)</f>
        <v>-35552.10323698468</v>
      </c>
      <c r="FS115" s="22">
        <f ca="1">IF('National cons per cap'!FS116=0,0,((1/(1-Parameters!$B$187)*(MAX(1,'National cons per cap'!FS116)*'Non-Market - loss factor'!FS115)^(1-Parameters!$B$187)))*'[4]National population'!FS116)</f>
        <v>-7410.9833166983399</v>
      </c>
      <c r="FT115" s="22">
        <f ca="1">IF('National cons per cap'!FT116=0,0,((1/(1-Parameters!$B$187)*(MAX(1,'National cons per cap'!FT116)*'Non-Market - loss factor'!FT115)^(1-Parameters!$B$187)))*'[4]National population'!FT116)</f>
        <v>-847.34068035535176</v>
      </c>
      <c r="FU115" s="22">
        <f ca="1">IF('National cons per cap'!FU116=0,0,((1/(1-Parameters!$B$187)*(MAX(1,'National cons per cap'!FU116)*'Non-Market - loss factor'!FU115)^(1-Parameters!$B$187)))*'[4]National population'!FU116)</f>
        <v>-6222.6094452166326</v>
      </c>
      <c r="FV115" s="22">
        <f ca="1">IF('National cons per cap'!FV116=0,0,((1/(1-Parameters!$B$187)*(MAX(1,'National cons per cap'!FV116)*'Non-Market - loss factor'!FV115)^(1-Parameters!$B$187)))*'[4]National population'!FV116)</f>
        <v>-142325.67980046131</v>
      </c>
      <c r="FW115" s="22">
        <f ca="1">IF('National cons per cap'!FW116=0,0,((1/(1-Parameters!$B$187)*(MAX(1,'National cons per cap'!FW116)*'Non-Market - loss factor'!FW115)^(1-Parameters!$B$187)))*'[4]National population'!FW116)</f>
        <v>-704309.89090803615</v>
      </c>
      <c r="FX115" s="22">
        <f ca="1">IF('National cons per cap'!FX116=0,0,((1/(1-Parameters!$B$187)*(MAX(1,'National cons per cap'!FX116)*'Non-Market - loss factor'!FX115)^(1-Parameters!$B$187)))*'[4]National population'!FX116)</f>
        <v>-126.88027935974007</v>
      </c>
      <c r="FY115" s="22">
        <f>IF('National cons per cap'!FY116=0,0,((1/(1-Parameters!$B$187)*(MAX(1,'National cons per cap'!FY116)*'Non-Market - loss factor'!FY115)^(1-Parameters!$B$187)))*'[4]National population'!FY116)</f>
        <v>0</v>
      </c>
      <c r="FZ115" s="22">
        <f ca="1">IF('National cons per cap'!FZ116=0,0,((1/(1-Parameters!$B$187)*(MAX(1,'National cons per cap'!FZ116)*'Non-Market - loss factor'!FZ115)^(1-Parameters!$B$187)))*'[4]National population'!FZ116)</f>
        <v>-1334909.4901433941</v>
      </c>
      <c r="GA115" s="22">
        <f ca="1">IF('National cons per cap'!GA116=0,0,((1/(1-Parameters!$B$187)*(MAX(1,'National cons per cap'!GA116)*'Non-Market - loss factor'!GA115)^(1-Parameters!$B$187)))*'[4]National population'!GA116)</f>
        <v>-1099693.8973101752</v>
      </c>
      <c r="GB115" s="22">
        <f ca="1">IF('National cons per cap'!GB116=0,0,((1/(1-Parameters!$B$187)*(MAX(1,'National cons per cap'!GB116)*'Non-Market - loss factor'!GB115)^(1-Parameters!$B$187)))*'[4]National population'!GB116)</f>
        <v>-341357.60771169711</v>
      </c>
      <c r="GC115" s="22">
        <f ca="1">IF('National cons per cap'!GC116=0,0,((1/(1-Parameters!$B$187)*(MAX(1,'National cons per cap'!GC116)*'Non-Market - loss factor'!GC115)^(1-Parameters!$B$187)))*'[4]National population'!GC116)</f>
        <v>-19887.043382785905</v>
      </c>
      <c r="GD115" s="22">
        <f ca="1">IF('National cons per cap'!GD116=0,0,((1/(1-Parameters!$B$187)*(MAX(1,'National cons per cap'!GD116)*'Non-Market - loss factor'!GD115)^(1-Parameters!$B$187)))*'[4]National population'!GD116)</f>
        <v>-1739061.6507264597</v>
      </c>
      <c r="GE115" s="22">
        <f ca="1">IF('National cons per cap'!GE116=0,0,((1/(1-Parameters!$B$187)*(MAX(1,'National cons per cap'!GE116)*'Non-Market - loss factor'!GE115)^(1-Parameters!$B$187)))*'[4]National population'!GE116)</f>
        <v>-303835.85006716585</v>
      </c>
      <c r="GF115" s="22">
        <f ca="1">IF('National cons per cap'!GF116=0,0,((1/(1-Parameters!$B$187)*(MAX(1,'National cons per cap'!GF116)*'Non-Market - loss factor'!GF115)^(1-Parameters!$B$187)))*'[4]National population'!GF116)</f>
        <v>-186638.25392975993</v>
      </c>
      <c r="GG115" s="22">
        <f ca="1">IF('National cons per cap'!GG116=0,0,((1/(1-Parameters!$B$187)*(MAX(1,'National cons per cap'!GG116)*'Non-Market - loss factor'!GG115)^(1-Parameters!$B$187)))*'[4]National population'!GG116)</f>
        <v>-753950.43514360453</v>
      </c>
      <c r="GH115" s="22">
        <f ca="1">IF('National cons per cap'!GH116=0,0,((1/(1-Parameters!$B$187)*(MAX(1,'National cons per cap'!GH116)*'Non-Market - loss factor'!GH115)^(1-Parameters!$B$187)))*'[4]National population'!GH116)</f>
        <v>-2370.5513925140926</v>
      </c>
      <c r="GI115" s="22">
        <f ca="1">IF('National cons per cap'!GI116=0,0,((1/(1-Parameters!$B$187)*(MAX(1,'National cons per cap'!GI116)*'Non-Market - loss factor'!GI115)^(1-Parameters!$B$187)))*'[4]National population'!GI116)</f>
        <v>-1401.0262218357586</v>
      </c>
      <c r="GJ115" s="22">
        <f ca="1">IF('National cons per cap'!GJ116=0,0,((1/(1-Parameters!$B$187)*(MAX(1,'National cons per cap'!GJ116)*'Non-Market - loss factor'!GJ115)^(1-Parameters!$B$187)))*'[4]National population'!GJ116)</f>
        <v>-483801.12914753141</v>
      </c>
      <c r="GK115" s="22">
        <f ca="1">IF('National cons per cap'!GK116=0,0,((1/(1-Parameters!$B$187)*(MAX(1,'National cons per cap'!GK116)*'Non-Market - loss factor'!GK115)^(1-Parameters!$B$187)))*'[4]National population'!GK116)</f>
        <v>-620489.37809029245</v>
      </c>
      <c r="GL115" s="22">
        <f ca="1">IF('National cons per cap'!GL116=0,0,((1/(1-Parameters!$B$187)*(MAX(1,'National cons per cap'!GL116)*'Non-Market - loss factor'!GL115)^(1-Parameters!$B$187)))*'[4]National population'!GL116)</f>
        <v>-350388.9192184729</v>
      </c>
      <c r="GM115" s="22">
        <f ca="1">IF('National cons per cap'!GM116=0,0,((1/(1-Parameters!$B$187)*(MAX(1,'National cons per cap'!GM116)*'Non-Market - loss factor'!GM115)^(1-Parameters!$B$187)))*'[4]National population'!GM116)</f>
        <v>-341099.36501141387</v>
      </c>
      <c r="GN115" s="28">
        <f ca="1">SUM(B115:GM115)*(1+Parameters!B$188)^-(A115-A$12)</f>
        <v>-25854225.177368611</v>
      </c>
      <c r="GO115" s="22">
        <f ca="1">(GN115*(1-Parameters!$B$187)/'[4]National population'!$GN116)^(1/(1-Parameters!$B$187))</f>
        <v>434532.40469952021</v>
      </c>
      <c r="GP115" s="28"/>
    </row>
    <row r="116" spans="1:198" x14ac:dyDescent="0.25">
      <c r="A116" s="15">
        <v>2124</v>
      </c>
      <c r="B116" s="22">
        <f ca="1">IF('National cons per cap'!B117=0,0,((1/(1-Parameters!$B$187)*(MAX(1,'National cons per cap'!B117)*'Non-Market - loss factor'!B116)^(1-Parameters!$B$187)))*'[4]National population'!B117)</f>
        <v>-343887.54914563929</v>
      </c>
      <c r="C116" s="22">
        <f ca="1">IF('National cons per cap'!C117=0,0,((1/(1-Parameters!$B$187)*(MAX(1,'National cons per cap'!C117)*'Non-Market - loss factor'!C116)^(1-Parameters!$B$187)))*'[4]National population'!C117)</f>
        <v>-441190.73766848323</v>
      </c>
      <c r="D116" s="22">
        <f ca="1">IF('National cons per cap'!D117=0,0,((1/(1-Parameters!$B$187)*(MAX(1,'National cons per cap'!D117)*'Non-Market - loss factor'!D116)^(1-Parameters!$B$187)))*'[4]National population'!D117)</f>
        <v>-37583.453769959815</v>
      </c>
      <c r="E116" s="22">
        <f>IF('National cons per cap'!E117=0,0,((1/(1-Parameters!$B$187)*(MAX(1,'National cons per cap'!E117)*'Non-Market - loss factor'!E116)^(1-Parameters!$B$187)))*'[4]National population'!E117)</f>
        <v>0</v>
      </c>
      <c r="F116" s="22">
        <f ca="1">IF('National cons per cap'!F117=0,0,((1/(1-Parameters!$B$187)*(MAX(1,'National cons per cap'!F117)*'Non-Market - loss factor'!F116)^(1-Parameters!$B$187)))*'[4]National population'!F117)</f>
        <v>-51055.613010332294</v>
      </c>
      <c r="G116" s="22">
        <f ca="1">IF('National cons per cap'!G117=0,0,((1/(1-Parameters!$B$187)*(MAX(1,'National cons per cap'!G117)*'Non-Market - loss factor'!G116)^(1-Parameters!$B$187)))*'[4]National population'!G117)</f>
        <v>-227551.15612920528</v>
      </c>
      <c r="H116" s="22">
        <f ca="1">IF('National cons per cap'!H117=0,0,((1/(1-Parameters!$B$187)*(MAX(1,'National cons per cap'!H117)*'Non-Market - loss factor'!H116)^(1-Parameters!$B$187)))*'[4]National population'!H117)</f>
        <v>-23126.381453824306</v>
      </c>
      <c r="I116" s="22">
        <f ca="1">IF('National cons per cap'!I117=0,0,((1/(1-Parameters!$B$187)*(MAX(1,'National cons per cap'!I117)*'Non-Market - loss factor'!I116)^(1-Parameters!$B$187)))*'[4]National population'!I117)</f>
        <v>-561.05537071569199</v>
      </c>
      <c r="J116" s="22">
        <f ca="1">IF('National cons per cap'!J117=0,0,((1/(1-Parameters!$B$187)*(MAX(1,'National cons per cap'!J117)*'Non-Market - loss factor'!J116)^(1-Parameters!$B$187)))*'[4]National population'!J117)</f>
        <v>-146116.06830284369</v>
      </c>
      <c r="K116" s="22">
        <f ca="1">IF('National cons per cap'!K117=0,0,((1/(1-Parameters!$B$187)*(MAX(1,'National cons per cap'!K117)*'Non-Market - loss factor'!K116)^(1-Parameters!$B$187)))*'[4]National population'!K117)</f>
        <v>-52701.098189657794</v>
      </c>
      <c r="L116" s="22">
        <f ca="1">IF('National cons per cap'!L117=0,0,((1/(1-Parameters!$B$187)*(MAX(1,'National cons per cap'!L117)*'Non-Market - loss factor'!L116)^(1-Parameters!$B$187)))*'[4]National population'!L117)</f>
        <v>-55474.025262892697</v>
      </c>
      <c r="M116" s="22">
        <f ca="1">IF('National cons per cap'!M117=0,0,((1/(1-Parameters!$B$187)*(MAX(1,'National cons per cap'!M117)*'Non-Market - loss factor'!M116)^(1-Parameters!$B$187)))*'[4]National population'!M117)</f>
        <v>-397820.64064333931</v>
      </c>
      <c r="N116" s="22">
        <f ca="1">IF('National cons per cap'!N117=0,0,((1/(1-Parameters!$B$187)*(MAX(1,'National cons per cap'!N117)*'Non-Market - loss factor'!N116)^(1-Parameters!$B$187)))*'[4]National population'!N117)</f>
        <v>-70642.943494814826</v>
      </c>
      <c r="O116" s="22">
        <f ca="1">IF('National cons per cap'!O117=0,0,((1/(1-Parameters!$B$187)*(MAX(1,'National cons per cap'!O117)*'Non-Market - loss factor'!O116)^(1-Parameters!$B$187)))*'[4]National population'!O117)</f>
        <v>-281109.95846623462</v>
      </c>
      <c r="P116" s="22">
        <f ca="1">IF('National cons per cap'!P117=0,0,((1/(1-Parameters!$B$187)*(MAX(1,'National cons per cap'!P117)*'Non-Market - loss factor'!P116)^(1-Parameters!$B$187)))*'[4]National population'!P117)</f>
        <v>-550109.30635290942</v>
      </c>
      <c r="Q116" s="22">
        <f ca="1">IF('National cons per cap'!Q117=0,0,((1/(1-Parameters!$B$187)*(MAX(1,'National cons per cap'!Q117)*'Non-Market - loss factor'!Q116)^(1-Parameters!$B$187)))*'[4]National population'!Q117)</f>
        <v>-1753088.6488236368</v>
      </c>
      <c r="R116" s="22">
        <f ca="1">IF('National cons per cap'!R117=0,0,((1/(1-Parameters!$B$187)*(MAX(1,'National cons per cap'!R117)*'Non-Market - loss factor'!R116)^(1-Parameters!$B$187)))*'[4]National population'!R117)</f>
        <v>-75391.224470550704</v>
      </c>
      <c r="S116" s="22">
        <f ca="1">IF('National cons per cap'!S117=0,0,((1/(1-Parameters!$B$187)*(MAX(1,'National cons per cap'!S117)*'Non-Market - loss factor'!S116)^(1-Parameters!$B$187)))*'[4]National population'!S117)</f>
        <v>-9410.7314893393868</v>
      </c>
      <c r="T116" s="22">
        <f ca="1">IF('National cons per cap'!T117=0,0,((1/(1-Parameters!$B$187)*(MAX(1,'National cons per cap'!T117)*'Non-Market - loss factor'!T116)^(1-Parameters!$B$187)))*'[4]National population'!T117)</f>
        <v>-1764.5645952903028</v>
      </c>
      <c r="U116" s="22">
        <f ca="1">IF('National cons per cap'!U117=0,0,((1/(1-Parameters!$B$187)*(MAX(1,'National cons per cap'!U117)*'Non-Market - loss factor'!U116)^(1-Parameters!$B$187)))*'[4]National population'!U117)</f>
        <v>-44604.395518221514</v>
      </c>
      <c r="V116" s="22">
        <f ca="1">IF('National cons per cap'!V117=0,0,((1/(1-Parameters!$B$187)*(MAX(1,'National cons per cap'!V117)*'Non-Market - loss factor'!V116)^(1-Parameters!$B$187)))*'[4]National population'!V117)</f>
        <v>-51775.281398855434</v>
      </c>
      <c r="W116" s="22">
        <f ca="1">IF('National cons per cap'!W117=0,0,((1/(1-Parameters!$B$187)*(MAX(1,'National cons per cap'!W117)*'Non-Market - loss factor'!W116)^(1-Parameters!$B$187)))*'[4]National population'!W117)</f>
        <v>-2793.0699072919215</v>
      </c>
      <c r="X116" s="22">
        <f ca="1">IF('National cons per cap'!X117=0,0,((1/(1-Parameters!$B$187)*(MAX(1,'National cons per cap'!X117)*'Non-Market - loss factor'!X116)^(1-Parameters!$B$187)))*'[4]National population'!X117)</f>
        <v>-287.62107251436356</v>
      </c>
      <c r="Y116" s="22">
        <f ca="1">IF('National cons per cap'!Y117=0,0,((1/(1-Parameters!$B$187)*(MAX(1,'National cons per cap'!Y117)*'Non-Market - loss factor'!Y116)^(1-Parameters!$B$187)))*'[4]National population'!Y117)</f>
        <v>-111314.98836887919</v>
      </c>
      <c r="Z116" s="22">
        <f ca="1">IF('National cons per cap'!Z117=0,0,((1/(1-Parameters!$B$187)*(MAX(1,'National cons per cap'!Z117)*'Non-Market - loss factor'!Z116)^(1-Parameters!$B$187)))*'[4]National population'!Z117)</f>
        <v>-1268854.7194688316</v>
      </c>
      <c r="AA116" s="22">
        <f ca="1">IF('National cons per cap'!AA117=0,0,((1/(1-Parameters!$B$187)*(MAX(1,'National cons per cap'!AA117)*'Non-Market - loss factor'!AA116)^(1-Parameters!$B$187)))*'[4]National population'!AA117)</f>
        <v>-1629.3569455582408</v>
      </c>
      <c r="AB116" s="22">
        <f ca="1">IF('National cons per cap'!AB117=0,0,((1/(1-Parameters!$B$187)*(MAX(1,'National cons per cap'!AB117)*'Non-Market - loss factor'!AB116)^(1-Parameters!$B$187)))*'[4]National population'!AB117)</f>
        <v>-993.87639814474289</v>
      </c>
      <c r="AC116" s="22">
        <f ca="1">IF('National cons per cap'!AC117=0,0,((1/(1-Parameters!$B$187)*(MAX(1,'National cons per cap'!AC117)*'Non-Market - loss factor'!AC116)^(1-Parameters!$B$187)))*'[4]National population'!AC117)</f>
        <v>-4708.1529075779554</v>
      </c>
      <c r="AD116" s="22">
        <f ca="1">IF('National cons per cap'!AD117=0,0,((1/(1-Parameters!$B$187)*(MAX(1,'National cons per cap'!AD117)*'Non-Market - loss factor'!AD116)^(1-Parameters!$B$187)))*'[4]National population'!AD117)</f>
        <v>-27095.486470749551</v>
      </c>
      <c r="AE116" s="22">
        <f ca="1">IF('National cons per cap'!AE117=0,0,((1/(1-Parameters!$B$187)*(MAX(1,'National cons per cap'!AE117)*'Non-Market - loss factor'!AE116)^(1-Parameters!$B$187)))*'[4]National population'!AE117)</f>
        <v>-195577.14889182139</v>
      </c>
      <c r="AF116" s="22">
        <f ca="1">IF('National cons per cap'!AF117=0,0,((1/(1-Parameters!$B$187)*(MAX(1,'National cons per cap'!AF117)*'Non-Market - loss factor'!AF116)^(1-Parameters!$B$187)))*'[4]National population'!AF117)</f>
        <v>-207305.54408865765</v>
      </c>
      <c r="AG116" s="22">
        <f ca="1">IF('National cons per cap'!AG117=0,0,((1/(1-Parameters!$B$187)*(MAX(1,'National cons per cap'!AG117)*'Non-Market - loss factor'!AG116)^(1-Parameters!$B$187)))*'[4]National population'!AG117)</f>
        <v>-46709.967868224187</v>
      </c>
      <c r="AH116" s="22">
        <f ca="1">IF('National cons per cap'!AH117=0,0,((1/(1-Parameters!$B$187)*(MAX(1,'National cons per cap'!AH117)*'Non-Market - loss factor'!AH116)^(1-Parameters!$B$187)))*'[4]National population'!AH117)</f>
        <v>-99100.047751848804</v>
      </c>
      <c r="AI116" s="22">
        <f ca="1">IF('National cons per cap'!AI117=0,0,((1/(1-Parameters!$B$187)*(MAX(1,'National cons per cap'!AI117)*'Non-Market - loss factor'!AI116)^(1-Parameters!$B$187)))*'[4]National population'!AI117)</f>
        <v>-8841065.0367085505</v>
      </c>
      <c r="AJ116" s="22">
        <f ca="1">IF('National cons per cap'!AJ117=0,0,((1/(1-Parameters!$B$187)*(MAX(1,'National cons per cap'!AJ117)*'Non-Market - loss factor'!AJ116)^(1-Parameters!$B$187)))*'[4]National population'!AJ117)</f>
        <v>-518348.31459580438</v>
      </c>
      <c r="AK116" s="22">
        <f ca="1">IF('National cons per cap'!AK117=0,0,((1/(1-Parameters!$B$187)*(MAX(1,'National cons per cap'!AK117)*'Non-Market - loss factor'!AK116)^(1-Parameters!$B$187)))*'[4]National population'!AK117)</f>
        <v>-518013.3009439212</v>
      </c>
      <c r="AL116" s="22">
        <f ca="1">IF('National cons per cap'!AL117=0,0,((1/(1-Parameters!$B$187)*(MAX(1,'National cons per cap'!AL117)*'Non-Market - loss factor'!AL116)^(1-Parameters!$B$187)))*'[4]National population'!AL117)</f>
        <v>-3235514.5111097745</v>
      </c>
      <c r="AM116" s="22">
        <f ca="1">IF('National cons per cap'!AM117=0,0,((1/(1-Parameters!$B$187)*(MAX(1,'National cons per cap'!AM117)*'Non-Market - loss factor'!AM116)^(1-Parameters!$B$187)))*'[4]National population'!AM117)</f>
        <v>-80260.569498017328</v>
      </c>
      <c r="AN116" s="22">
        <f ca="1">IF('National cons per cap'!AN117=0,0,((1/(1-Parameters!$B$187)*(MAX(1,'National cons per cap'!AN117)*'Non-Market - loss factor'!AN116)^(1-Parameters!$B$187)))*'[4]National population'!AN117)</f>
        <v>-338216.47127178457</v>
      </c>
      <c r="AO116" s="22">
        <f ca="1">IF('National cons per cap'!AO117=0,0,((1/(1-Parameters!$B$187)*(MAX(1,'National cons per cap'!AO117)*'Non-Market - loss factor'!AO116)^(1-Parameters!$B$187)))*'[4]National population'!AO117)</f>
        <v>-17916.300248556377</v>
      </c>
      <c r="AP116" s="22">
        <f ca="1">IF('National cons per cap'!AP117=0,0,((1/(1-Parameters!$B$187)*(MAX(1,'National cons per cap'!AP117)*'Non-Market - loss factor'!AP116)^(1-Parameters!$B$187)))*'[4]National population'!AP117)</f>
        <v>-9602.5941075406809</v>
      </c>
      <c r="AQ116" s="22">
        <f ca="1">IF('National cons per cap'!AQ117=0,0,((1/(1-Parameters!$B$187)*(MAX(1,'National cons per cap'!AQ117)*'Non-Market - loss factor'!AQ116)^(1-Parameters!$B$187)))*'[4]National population'!AQ117)</f>
        <v>-30668.584021882165</v>
      </c>
      <c r="AR116" s="22">
        <f>IF('National cons per cap'!AR117=0,0,((1/(1-Parameters!$B$187)*(MAX(1,'National cons per cap'!AR117)*'Non-Market - loss factor'!AR116)^(1-Parameters!$B$187)))*'[4]National population'!AR117)</f>
        <v>0</v>
      </c>
      <c r="AS116" s="22">
        <f ca="1">IF('National cons per cap'!AS117=0,0,((1/(1-Parameters!$B$187)*(MAX(1,'National cons per cap'!AS117)*'Non-Market - loss factor'!AS116)^(1-Parameters!$B$187)))*'[4]National population'!AS117)</f>
        <v>-7398.0340482121192</v>
      </c>
      <c r="AT116" s="22">
        <f ca="1">IF('National cons per cap'!AT117=0,0,((1/(1-Parameters!$B$187)*(MAX(1,'National cons per cap'!AT117)*'Non-Market - loss factor'!AT116)^(1-Parameters!$B$187)))*'[4]National population'!AT117)</f>
        <v>-80867.189085006758</v>
      </c>
      <c r="AU116" s="22">
        <f ca="1">IF('National cons per cap'!AU117=0,0,((1/(1-Parameters!$B$187)*(MAX(1,'National cons per cap'!AU117)*'Non-Market - loss factor'!AU116)^(1-Parameters!$B$187)))*'[4]National population'!AU117)</f>
        <v>-536579.61300203879</v>
      </c>
      <c r="AV116" s="22">
        <f ca="1">IF('National cons per cap'!AV117=0,0,((1/(1-Parameters!$B$187)*(MAX(1,'National cons per cap'!AV117)*'Non-Market - loss factor'!AV116)^(1-Parameters!$B$187)))*'[4]National population'!AV117)</f>
        <v>-22903.277925438037</v>
      </c>
      <c r="AW116" s="22">
        <f ca="1">IF('National cons per cap'!AW117=0,0,((1/(1-Parameters!$B$187)*(MAX(1,'National cons per cap'!AW117)*'Non-Market - loss factor'!AW116)^(1-Parameters!$B$187)))*'[4]National population'!AW117)</f>
        <v>-638.47997276173419</v>
      </c>
      <c r="AX116" s="22">
        <f ca="1">IF('National cons per cap'!AX117=0,0,((1/(1-Parameters!$B$187)*(MAX(1,'National cons per cap'!AX117)*'Non-Market - loss factor'!AX116)^(1-Parameters!$B$187)))*'[4]National population'!AX117)</f>
        <v>-35296.876853274276</v>
      </c>
      <c r="AY116" s="22">
        <f ca="1">IF('National cons per cap'!AY117=0,0,((1/(1-Parameters!$B$187)*(MAX(1,'National cons per cap'!AY117)*'Non-Market - loss factor'!AY116)^(1-Parameters!$B$187)))*'[4]National population'!AY117)</f>
        <v>-71115.545425788863</v>
      </c>
      <c r="AZ116" s="22">
        <f ca="1">IF('National cons per cap'!AZ117=0,0,((1/(1-Parameters!$B$187)*(MAX(1,'National cons per cap'!AZ117)*'Non-Market - loss factor'!AZ116)^(1-Parameters!$B$187)))*'[4]National population'!AZ117)</f>
        <v>-537186.71070867963</v>
      </c>
      <c r="BA116" s="22">
        <f ca="1">IF('National cons per cap'!BA117=0,0,((1/(1-Parameters!$B$187)*(MAX(1,'National cons per cap'!BA117)*'Non-Market - loss factor'!BA116)^(1-Parameters!$B$187)))*'[4]National population'!BA117)</f>
        <v>-128322.17096317117</v>
      </c>
      <c r="BB116" s="22">
        <f ca="1">IF('National cons per cap'!BB117=0,0,((1/(1-Parameters!$B$187)*(MAX(1,'National cons per cap'!BB117)*'Non-Market - loss factor'!BB116)^(1-Parameters!$B$187)))*'[4]National population'!BB117)</f>
        <v>-1102314.6584611177</v>
      </c>
      <c r="BC116" s="22">
        <f ca="1">IF('National cons per cap'!BC117=0,0,((1/(1-Parameters!$B$187)*(MAX(1,'National cons per cap'!BC117)*'Non-Market - loss factor'!BC116)^(1-Parameters!$B$187)))*'[4]National population'!BC117)</f>
        <v>-100463.5165289432</v>
      </c>
      <c r="BD116" s="22">
        <f>IF('National cons per cap'!BD117=0,0,((1/(1-Parameters!$B$187)*(MAX(1,'National cons per cap'!BD117)*'Non-Market - loss factor'!BD116)^(1-Parameters!$B$187)))*'[4]National population'!BD117)</f>
        <v>0</v>
      </c>
      <c r="BE116" s="22">
        <f ca="1">IF('National cons per cap'!BE117=0,0,((1/(1-Parameters!$B$187)*(MAX(1,'National cons per cap'!BE117)*'Non-Market - loss factor'!BE116)^(1-Parameters!$B$187)))*'[4]National population'!BE117)</f>
        <v>-329156.61463149521</v>
      </c>
      <c r="BF116" s="22">
        <f ca="1">IF('National cons per cap'!BF117=0,0,((1/(1-Parameters!$B$187)*(MAX(1,'National cons per cap'!BF117)*'Non-Market - loss factor'!BF116)^(1-Parameters!$B$187)))*'[4]National population'!BF117)</f>
        <v>-11579.083688727726</v>
      </c>
      <c r="BG116" s="22">
        <f ca="1">IF('National cons per cap'!BG117=0,0,((1/(1-Parameters!$B$187)*(MAX(1,'National cons per cap'!BG117)*'Non-Market - loss factor'!BG116)^(1-Parameters!$B$187)))*'[4]National population'!BG117)</f>
        <v>-3865357.4506794666</v>
      </c>
      <c r="BH116" s="22">
        <f ca="1">IF('National cons per cap'!BH117=0,0,((1/(1-Parameters!$B$187)*(MAX(1,'National cons per cap'!BH117)*'Non-Market - loss factor'!BH116)^(1-Parameters!$B$187)))*'[4]National population'!BH117)</f>
        <v>-34180.396937830126</v>
      </c>
      <c r="BI116" s="22">
        <f ca="1">IF('National cons per cap'!BI117=0,0,((1/(1-Parameters!$B$187)*(MAX(1,'National cons per cap'!BI117)*'Non-Market - loss factor'!BI116)^(1-Parameters!$B$187)))*'[4]National population'!BI117)</f>
        <v>-5549.0386774653543</v>
      </c>
      <c r="BJ116" s="22">
        <f ca="1">IF('National cons per cap'!BJ117=0,0,((1/(1-Parameters!$B$187)*(MAX(1,'National cons per cap'!BJ117)*'Non-Market - loss factor'!BJ116)^(1-Parameters!$B$187)))*'[4]National population'!BJ117)</f>
        <v>-435613.26251624501</v>
      </c>
      <c r="BK116" s="22">
        <f ca="1">IF('National cons per cap'!BK117=0,0,((1/(1-Parameters!$B$187)*(MAX(1,'National cons per cap'!BK117)*'Non-Market - loss factor'!BK116)^(1-Parameters!$B$187)))*'[4]National population'!BK117)</f>
        <v>-1880.9531766061384</v>
      </c>
      <c r="BL116" s="22">
        <f ca="1">IF('National cons per cap'!BL117=0,0,((1/(1-Parameters!$B$187)*(MAX(1,'National cons per cap'!BL117)*'Non-Market - loss factor'!BL116)^(1-Parameters!$B$187)))*'[4]National population'!BL117)</f>
        <v>-20576.457992936623</v>
      </c>
      <c r="BM116" s="22">
        <f ca="1">IF('National cons per cap'!BM117=0,0,((1/(1-Parameters!$B$187)*(MAX(1,'National cons per cap'!BM117)*'Non-Market - loss factor'!BM116)^(1-Parameters!$B$187)))*'[4]National population'!BM117)</f>
        <v>-398694.70445521286</v>
      </c>
      <c r="BN116" s="22">
        <f ca="1">IF('National cons per cap'!BN117=0,0,((1/(1-Parameters!$B$187)*(MAX(1,'National cons per cap'!BN117)*'Non-Market - loss factor'!BN116)^(1-Parameters!$B$187)))*'[4]National population'!BN117)</f>
        <v>-28802.737774903861</v>
      </c>
      <c r="BO116" s="22">
        <f ca="1">IF('National cons per cap'!BO117=0,0,((1/(1-Parameters!$B$187)*(MAX(1,'National cons per cap'!BO117)*'Non-Market - loss factor'!BO116)^(1-Parameters!$B$187)))*'[4]National population'!BO117)</f>
        <v>-580697.81197173533</v>
      </c>
      <c r="BP116" s="22">
        <f ca="1">IF('National cons per cap'!BP117=0,0,((1/(1-Parameters!$B$187)*(MAX(1,'National cons per cap'!BP117)*'Non-Market - loss factor'!BP116)^(1-Parameters!$B$187)))*'[4]National population'!BP117)</f>
        <v>-296572.48404515145</v>
      </c>
      <c r="BQ116" s="22">
        <f>IF('National cons per cap'!BQ117=0,0,((1/(1-Parameters!$B$187)*(MAX(1,'National cons per cap'!BQ117)*'Non-Market - loss factor'!BQ116)^(1-Parameters!$B$187)))*'[4]National population'!BQ117)</f>
        <v>0</v>
      </c>
      <c r="BR116" s="22">
        <f ca="1">IF('National cons per cap'!BR117=0,0,((1/(1-Parameters!$B$187)*(MAX(1,'National cons per cap'!BR117)*'Non-Market - loss factor'!BR116)^(1-Parameters!$B$187)))*'[4]National population'!BR117)</f>
        <v>-59404.634060327648</v>
      </c>
      <c r="BS116" s="22">
        <f ca="1">IF('National cons per cap'!BS117=0,0,((1/(1-Parameters!$B$187)*(MAX(1,'National cons per cap'!BS117)*'Non-Market - loss factor'!BS116)^(1-Parameters!$B$187)))*'[4]National population'!BS117)</f>
        <v>-50453.949734582187</v>
      </c>
      <c r="BT116" s="22">
        <f ca="1">IF('National cons per cap'!BT117=0,0,((1/(1-Parameters!$B$187)*(MAX(1,'National cons per cap'!BT117)*'Non-Market - loss factor'!BT116)^(1-Parameters!$B$187)))*'[4]National population'!BT117)</f>
        <v>-7117.3514209665072</v>
      </c>
      <c r="BU116" s="22">
        <f ca="1">IF('National cons per cap'!BU117=0,0,((1/(1-Parameters!$B$187)*(MAX(1,'National cons per cap'!BU117)*'Non-Market - loss factor'!BU116)^(1-Parameters!$B$187)))*'[4]National population'!BU117)</f>
        <v>-78724.226677213737</v>
      </c>
      <c r="BV116" s="22">
        <f ca="1">IF('National cons per cap'!BV117=0,0,((1/(1-Parameters!$B$187)*(MAX(1,'National cons per cap'!BV117)*'Non-Market - loss factor'!BV116)^(1-Parameters!$B$187)))*'[4]National population'!BV117)</f>
        <v>-864.8560271160045</v>
      </c>
      <c r="BW116" s="22">
        <f ca="1">IF('National cons per cap'!BW117=0,0,((1/(1-Parameters!$B$187)*(MAX(1,'National cons per cap'!BW117)*'Non-Market - loss factor'!BW116)^(1-Parameters!$B$187)))*'[4]National population'!BW117)</f>
        <v>-135056.39270367834</v>
      </c>
      <c r="BX116" s="22">
        <f>IF('National cons per cap'!BX117=0,0,((1/(1-Parameters!$B$187)*(MAX(1,'National cons per cap'!BX117)*'Non-Market - loss factor'!BX116)^(1-Parameters!$B$187)))*'[4]National population'!BX117)</f>
        <v>0</v>
      </c>
      <c r="BY116" s="22">
        <f ca="1">IF('National cons per cap'!BY117=0,0,((1/(1-Parameters!$B$187)*(MAX(1,'National cons per cap'!BY117)*'Non-Market - loss factor'!BY116)^(1-Parameters!$B$187)))*'[4]National population'!BY117)</f>
        <v>-7625.3605120347347</v>
      </c>
      <c r="BZ116" s="22">
        <f ca="1">IF('National cons per cap'!BZ117=0,0,((1/(1-Parameters!$B$187)*(MAX(1,'National cons per cap'!BZ117)*'Non-Market - loss factor'!BZ116)^(1-Parameters!$B$187)))*'[4]National population'!BZ117)</f>
        <v>-18011.635462559385</v>
      </c>
      <c r="CA116" s="22">
        <f ca="1">IF('National cons per cap'!CA117=0,0,((1/(1-Parameters!$B$187)*(MAX(1,'National cons per cap'!CA117)*'Non-Market - loss factor'!CA116)^(1-Parameters!$B$187)))*'[4]National population'!CA117)</f>
        <v>-103949.78470501746</v>
      </c>
      <c r="CB116" s="22">
        <f ca="1">IF('National cons per cap'!CB117=0,0,((1/(1-Parameters!$B$187)*(MAX(1,'National cons per cap'!CB117)*'Non-Market - loss factor'!CB116)^(1-Parameters!$B$187)))*'[4]National population'!CB117)</f>
        <v>-38599.633115134602</v>
      </c>
      <c r="CC116" s="22">
        <f ca="1">IF('National cons per cap'!CC117=0,0,((1/(1-Parameters!$B$187)*(MAX(1,'National cons per cap'!CC117)*'Non-Market - loss factor'!CC116)^(1-Parameters!$B$187)))*'[4]National population'!CC117)</f>
        <v>-209995.5923807511</v>
      </c>
      <c r="CD116" s="22">
        <f ca="1">IF('National cons per cap'!CD117=0,0,((1/(1-Parameters!$B$187)*(MAX(1,'National cons per cap'!CD117)*'Non-Market - loss factor'!CD116)^(1-Parameters!$B$187)))*'[4]National population'!CD117)</f>
        <v>-85419.38765373909</v>
      </c>
      <c r="CE116" s="22">
        <f ca="1">IF('National cons per cap'!CE117=0,0,((1/(1-Parameters!$B$187)*(MAX(1,'National cons per cap'!CE117)*'Non-Market - loss factor'!CE116)^(1-Parameters!$B$187)))*'[4]National population'!CE117)</f>
        <v>-1469980.436245796</v>
      </c>
      <c r="CF116" s="22">
        <f ca="1">IF('National cons per cap'!CF117=0,0,((1/(1-Parameters!$B$187)*(MAX(1,'National cons per cap'!CF117)*'Non-Market - loss factor'!CF116)^(1-Parameters!$B$187)))*'[4]National population'!CF117)</f>
        <v>-10850096.835489241</v>
      </c>
      <c r="CG116" s="22">
        <f ca="1">IF('National cons per cap'!CG117=0,0,((1/(1-Parameters!$B$187)*(MAX(1,'National cons per cap'!CG117)*'Non-Market - loss factor'!CG116)^(1-Parameters!$B$187)))*'[4]National population'!CG117)</f>
        <v>-27837.119829390427</v>
      </c>
      <c r="CH116" s="22">
        <f ca="1">IF('National cons per cap'!CH117=0,0,((1/(1-Parameters!$B$187)*(MAX(1,'National cons per cap'!CH117)*'Non-Market - loss factor'!CH116)^(1-Parameters!$B$187)))*'[4]National population'!CH117)</f>
        <v>-760328.07532485458</v>
      </c>
      <c r="CI116" s="22">
        <f ca="1">IF('National cons per cap'!CI117=0,0,((1/(1-Parameters!$B$187)*(MAX(1,'National cons per cap'!CI117)*'Non-Market - loss factor'!CI116)^(1-Parameters!$B$187)))*'[4]National population'!CI117)</f>
        <v>-399848.45105750248</v>
      </c>
      <c r="CJ116" s="22">
        <f ca="1">IF('National cons per cap'!CJ117=0,0,((1/(1-Parameters!$B$187)*(MAX(1,'National cons per cap'!CJ117)*'Non-Market - loss factor'!CJ116)^(1-Parameters!$B$187)))*'[4]National population'!CJ117)</f>
        <v>-1870.0904523969755</v>
      </c>
      <c r="CK116" s="22">
        <f ca="1">IF('National cons per cap'!CK117=0,0,((1/(1-Parameters!$B$187)*(MAX(1,'National cons per cap'!CK117)*'Non-Market - loss factor'!CK116)^(1-Parameters!$B$187)))*'[4]National population'!CK117)</f>
        <v>-58145.195427673796</v>
      </c>
      <c r="CL116" s="22">
        <f ca="1">IF('National cons per cap'!CL117=0,0,((1/(1-Parameters!$B$187)*(MAX(1,'National cons per cap'!CL117)*'Non-Market - loss factor'!CL116)^(1-Parameters!$B$187)))*'[4]National population'!CL117)</f>
        <v>-394004.02939381415</v>
      </c>
      <c r="CM116" s="22">
        <f ca="1">IF('National cons per cap'!CM117=0,0,((1/(1-Parameters!$B$187)*(MAX(1,'National cons per cap'!CM117)*'Non-Market - loss factor'!CM116)^(1-Parameters!$B$187)))*'[4]National population'!CM117)</f>
        <v>-24469.33187534042</v>
      </c>
      <c r="CN116" s="22">
        <f ca="1">IF('National cons per cap'!CN117=0,0,((1/(1-Parameters!$B$187)*(MAX(1,'National cons per cap'!CN117)*'Non-Market - loss factor'!CN116)^(1-Parameters!$B$187)))*'[4]National population'!CN117)</f>
        <v>-98188.573192033684</v>
      </c>
      <c r="CO116" s="22">
        <f ca="1">IF('National cons per cap'!CO117=0,0,((1/(1-Parameters!$B$187)*(MAX(1,'National cons per cap'!CO117)*'Non-Market - loss factor'!CO116)^(1-Parameters!$B$187)))*'[4]National population'!CO117)</f>
        <v>-363834.83363249176</v>
      </c>
      <c r="CP116" s="22">
        <f ca="1">IF('National cons per cap'!CP117=0,0,((1/(1-Parameters!$B$187)*(MAX(1,'National cons per cap'!CP117)*'Non-Market - loss factor'!CP116)^(1-Parameters!$B$187)))*'[4]National population'!CP117)</f>
        <v>-80265.662383976625</v>
      </c>
      <c r="CQ116" s="22">
        <f ca="1">IF('National cons per cap'!CQ117=0,0,((1/(1-Parameters!$B$187)*(MAX(1,'National cons per cap'!CQ117)*'Non-Market - loss factor'!CQ116)^(1-Parameters!$B$187)))*'[4]National population'!CQ117)</f>
        <v>-1104368.3921313863</v>
      </c>
      <c r="CR116" s="22">
        <f ca="1">IF('National cons per cap'!CR117=0,0,((1/(1-Parameters!$B$187)*(MAX(1,'National cons per cap'!CR117)*'Non-Market - loss factor'!CR116)^(1-Parameters!$B$187)))*'[4]National population'!CR117)</f>
        <v>-64741.516906066478</v>
      </c>
      <c r="CS116" s="22">
        <f ca="1">IF('National cons per cap'!CS117=0,0,((1/(1-Parameters!$B$187)*(MAX(1,'National cons per cap'!CS117)*'Non-Market - loss factor'!CS116)^(1-Parameters!$B$187)))*'[4]National population'!CS117)</f>
        <v>-147804.08679090274</v>
      </c>
      <c r="CT116" s="22">
        <f ca="1">IF('National cons per cap'!CT117=0,0,((1/(1-Parameters!$B$187)*(MAX(1,'National cons per cap'!CT117)*'Non-Market - loss factor'!CT116)^(1-Parameters!$B$187)))*'[4]National population'!CT117)</f>
        <v>-253.51201924937271</v>
      </c>
      <c r="CU116" s="22">
        <f ca="1">IF('National cons per cap'!CU117=0,0,((1/(1-Parameters!$B$187)*(MAX(1,'National cons per cap'!CU117)*'Non-Market - loss factor'!CU116)^(1-Parameters!$B$187)))*'[4]National population'!CU117)</f>
        <v>-159993.4922714165</v>
      </c>
      <c r="CV116" s="22">
        <f ca="1">IF('National cons per cap'!CV117=0,0,((1/(1-Parameters!$B$187)*(MAX(1,'National cons per cap'!CV117)*'Non-Market - loss factor'!CV116)^(1-Parameters!$B$187)))*'[4]National population'!CV117)</f>
        <v>-19439.460631341855</v>
      </c>
      <c r="CW116" s="22">
        <f ca="1">IF('National cons per cap'!CW117=0,0,((1/(1-Parameters!$B$187)*(MAX(1,'National cons per cap'!CW117)*'Non-Market - loss factor'!CW116)^(1-Parameters!$B$187)))*'[4]National population'!CW117)</f>
        <v>-48444.544841224881</v>
      </c>
      <c r="CX116" s="22">
        <f ca="1">IF('National cons per cap'!CX117=0,0,((1/(1-Parameters!$B$187)*(MAX(1,'National cons per cap'!CX117)*'Non-Market - loss factor'!CX116)^(1-Parameters!$B$187)))*'[4]National population'!CX117)</f>
        <v>-51596.946959753848</v>
      </c>
      <c r="CY116" s="22">
        <f ca="1">IF('National cons per cap'!CY117=0,0,((1/(1-Parameters!$B$187)*(MAX(1,'National cons per cap'!CY117)*'Non-Market - loss factor'!CY116)^(1-Parameters!$B$187)))*'[4]National population'!CY117)</f>
        <v>-123375.99558810583</v>
      </c>
      <c r="CZ116" s="22">
        <f ca="1">IF('National cons per cap'!CZ117=0,0,((1/(1-Parameters!$B$187)*(MAX(1,'National cons per cap'!CZ117)*'Non-Market - loss factor'!CZ116)^(1-Parameters!$B$187)))*'[4]National population'!CZ117)</f>
        <v>-73823.478694304518</v>
      </c>
      <c r="DA116" s="22">
        <f>IF('National cons per cap'!DA117=0,0,((1/(1-Parameters!$B$187)*(MAX(1,'National cons per cap'!DA117)*'Non-Market - loss factor'!DA116)^(1-Parameters!$B$187)))*'[4]National population'!DA117)</f>
        <v>0</v>
      </c>
      <c r="DB116" s="22">
        <f ca="1">IF('National cons per cap'!DB117=0,0,((1/(1-Parameters!$B$187)*(MAX(1,'National cons per cap'!DB117)*'Non-Market - loss factor'!DB116)^(1-Parameters!$B$187)))*'[4]National population'!DB117)</f>
        <v>-120135.19577710614</v>
      </c>
      <c r="DC116" s="22">
        <f ca="1">IF('National cons per cap'!DC117=0,0,((1/(1-Parameters!$B$187)*(MAX(1,'National cons per cap'!DC117)*'Non-Market - loss factor'!DC116)^(1-Parameters!$B$187)))*'[4]National population'!DC117)</f>
        <v>-57105.698855644856</v>
      </c>
      <c r="DD116" s="22">
        <f ca="1">IF('National cons per cap'!DD117=0,0,((1/(1-Parameters!$B$187)*(MAX(1,'National cons per cap'!DD117)*'Non-Market - loss factor'!DD116)^(1-Parameters!$B$187)))*'[4]National population'!DD117)</f>
        <v>-26661.538003297417</v>
      </c>
      <c r="DE116" s="22">
        <f ca="1">IF('National cons per cap'!DE117=0,0,((1/(1-Parameters!$B$187)*(MAX(1,'National cons per cap'!DE117)*'Non-Market - loss factor'!DE116)^(1-Parameters!$B$187)))*'[4]National population'!DE117)</f>
        <v>-2240.1731071090358</v>
      </c>
      <c r="DF116" s="22">
        <f ca="1">IF('National cons per cap'!DF117=0,0,((1/(1-Parameters!$B$187)*(MAX(1,'National cons per cap'!DF117)*'Non-Market - loss factor'!DF116)^(1-Parameters!$B$187)))*'[4]National population'!DF117)</f>
        <v>-19903.131543016651</v>
      </c>
      <c r="DG116" s="22">
        <f ca="1">IF('National cons per cap'!DG117=0,0,((1/(1-Parameters!$B$187)*(MAX(1,'National cons per cap'!DG117)*'Non-Market - loss factor'!DG116)^(1-Parameters!$B$187)))*'[4]National population'!DG117)</f>
        <v>-579793.42386819527</v>
      </c>
      <c r="DH116" s="22">
        <f ca="1">IF('National cons per cap'!DH117=0,0,((1/(1-Parameters!$B$187)*(MAX(1,'National cons per cap'!DH117)*'Non-Market - loss factor'!DH116)^(1-Parameters!$B$187)))*'[4]National population'!DH117)</f>
        <v>-33970.251470768097</v>
      </c>
      <c r="DI116" s="22">
        <f ca="1">IF('National cons per cap'!DI117=0,0,((1/(1-Parameters!$B$187)*(MAX(1,'National cons per cap'!DI117)*'Non-Market - loss factor'!DI116)^(1-Parameters!$B$187)))*'[4]National population'!DI117)</f>
        <v>-720946.57230657758</v>
      </c>
      <c r="DJ116" s="22">
        <f ca="1">IF('National cons per cap'!DJ117=0,0,((1/(1-Parameters!$B$187)*(MAX(1,'National cons per cap'!DJ117)*'Non-Market - loss factor'!DJ116)^(1-Parameters!$B$187)))*'[4]National population'!DJ117)</f>
        <v>-731810.58492051181</v>
      </c>
      <c r="DK116" s="22">
        <f ca="1">IF('National cons per cap'!DK117=0,0,((1/(1-Parameters!$B$187)*(MAX(1,'National cons per cap'!DK117)*'Non-Market - loss factor'!DK116)^(1-Parameters!$B$187)))*'[4]National population'!DK117)</f>
        <v>-24854.607026955142</v>
      </c>
      <c r="DL116" s="22">
        <f ca="1">IF('National cons per cap'!DL117=0,0,((1/(1-Parameters!$B$187)*(MAX(1,'National cons per cap'!DL117)*'Non-Market - loss factor'!DL116)^(1-Parameters!$B$187)))*'[4]National population'!DL117)</f>
        <v>-459384.57632573473</v>
      </c>
      <c r="DM116" s="22">
        <f ca="1">IF('National cons per cap'!DM117=0,0,((1/(1-Parameters!$B$187)*(MAX(1,'National cons per cap'!DM117)*'Non-Market - loss factor'!DM116)^(1-Parameters!$B$187)))*'[4]National population'!DM117)</f>
        <v>-462815.54707332014</v>
      </c>
      <c r="DN116" s="22">
        <f ca="1">IF('National cons per cap'!DN117=0,0,((1/(1-Parameters!$B$187)*(MAX(1,'National cons per cap'!DN117)*'Non-Market - loss factor'!DN116)^(1-Parameters!$B$187)))*'[4]National population'!DN117)</f>
        <v>-5998.7732687010939</v>
      </c>
      <c r="DO116" s="22">
        <f ca="1">IF('National cons per cap'!DO117=0,0,((1/(1-Parameters!$B$187)*(MAX(1,'National cons per cap'!DO117)*'Non-Market - loss factor'!DO116)^(1-Parameters!$B$187)))*'[4]National population'!DO117)</f>
        <v>-16735.13730536967</v>
      </c>
      <c r="DP116" s="22">
        <f ca="1">IF('National cons per cap'!DP117=0,0,((1/(1-Parameters!$B$187)*(MAX(1,'National cons per cap'!DP117)*'Non-Market - loss factor'!DP116)^(1-Parameters!$B$187)))*'[4]National population'!DP117)</f>
        <v>-969726.46648277715</v>
      </c>
      <c r="DQ116" s="22">
        <f ca="1">IF('National cons per cap'!DQ117=0,0,((1/(1-Parameters!$B$187)*(MAX(1,'National cons per cap'!DQ117)*'Non-Market - loss factor'!DQ116)^(1-Parameters!$B$187)))*'[4]National population'!DQ117)</f>
        <v>-85117.826216239831</v>
      </c>
      <c r="DR116" s="22">
        <f>IF('National cons per cap'!DR117=0,0,((1/(1-Parameters!$B$187)*(MAX(1,'National cons per cap'!DR117)*'Non-Market - loss factor'!DR116)^(1-Parameters!$B$187)))*'[4]National population'!DR117)</f>
        <v>0</v>
      </c>
      <c r="DS116" s="22">
        <f ca="1">IF('National cons per cap'!DS117=0,0,((1/(1-Parameters!$B$187)*(MAX(1,'National cons per cap'!DS117)*'Non-Market - loss factor'!DS116)^(1-Parameters!$B$187)))*'[4]National population'!DS117)</f>
        <v>-13038.274686417191</v>
      </c>
      <c r="DT116" s="22">
        <f ca="1">IF('National cons per cap'!DT117=0,0,((1/(1-Parameters!$B$187)*(MAX(1,'National cons per cap'!DT117)*'Non-Market - loss factor'!DT116)^(1-Parameters!$B$187)))*'[4]National population'!DT117)</f>
        <v>-568079.48822171951</v>
      </c>
      <c r="DU116" s="22">
        <f ca="1">IF('National cons per cap'!DU117=0,0,((1/(1-Parameters!$B$187)*(MAX(1,'National cons per cap'!DU117)*'Non-Market - loss factor'!DU116)^(1-Parameters!$B$187)))*'[4]National population'!DU117)</f>
        <v>-112703.47876427598</v>
      </c>
      <c r="DV116" s="22">
        <f ca="1">IF('National cons per cap'!DV117=0,0,((1/(1-Parameters!$B$187)*(MAX(1,'National cons per cap'!DV117)*'Non-Market - loss factor'!DV116)^(1-Parameters!$B$187)))*'[4]National population'!DV117)</f>
        <v>-31118.711236313204</v>
      </c>
      <c r="DW116" s="22">
        <f>IF('National cons per cap'!DW117=0,0,((1/(1-Parameters!$B$187)*(MAX(1,'National cons per cap'!DW117)*'Non-Market - loss factor'!DW116)^(1-Parameters!$B$187)))*'[4]National population'!DW117)</f>
        <v>0</v>
      </c>
      <c r="DX116" s="22">
        <f ca="1">IF('National cons per cap'!DX117=0,0,((1/(1-Parameters!$B$187)*(MAX(1,'National cons per cap'!DX117)*'Non-Market - loss factor'!DX116)^(1-Parameters!$B$187)))*'[4]National population'!DX117)</f>
        <v>-772455.49041835591</v>
      </c>
      <c r="DY116" s="22">
        <f ca="1">IF('National cons per cap'!DY117=0,0,((1/(1-Parameters!$B$187)*(MAX(1,'National cons per cap'!DY117)*'Non-Market - loss factor'!DY116)^(1-Parameters!$B$187)))*'[4]National population'!DY117)</f>
        <v>-3164234.3801045828</v>
      </c>
      <c r="DZ116" s="22">
        <f ca="1">IF('National cons per cap'!DZ117=0,0,((1/(1-Parameters!$B$187)*(MAX(1,'National cons per cap'!DZ117)*'Non-Market - loss factor'!DZ116)^(1-Parameters!$B$187)))*'[4]National population'!DZ117)</f>
        <v>-71671.11977699805</v>
      </c>
      <c r="EA116" s="22">
        <f ca="1">IF('National cons per cap'!EA117=0,0,((1/(1-Parameters!$B$187)*(MAX(1,'National cons per cap'!EA117)*'Non-Market - loss factor'!EA116)^(1-Parameters!$B$187)))*'[4]National population'!EA117)</f>
        <v>-111838.93679927719</v>
      </c>
      <c r="EB116" s="22">
        <f ca="1">IF('National cons per cap'!EB117=0,0,((1/(1-Parameters!$B$187)*(MAX(1,'National cons per cap'!EB117)*'Non-Market - loss factor'!EB116)^(1-Parameters!$B$187)))*'[4]National population'!EB117)</f>
        <v>-28450.593491390955</v>
      </c>
      <c r="EC116" s="22">
        <f ca="1">IF('National cons per cap'!EC117=0,0,((1/(1-Parameters!$B$187)*(MAX(1,'National cons per cap'!EC117)*'Non-Market - loss factor'!EC116)^(1-Parameters!$B$187)))*'[4]National population'!EC117)</f>
        <v>-355587.55939967214</v>
      </c>
      <c r="ED116" s="22">
        <f ca="1">IF('National cons per cap'!ED117=0,0,((1/(1-Parameters!$B$187)*(MAX(1,'National cons per cap'!ED117)*'Non-Market - loss factor'!ED116)^(1-Parameters!$B$187)))*'[4]National population'!ED117)</f>
        <v>-70.969600196802205</v>
      </c>
      <c r="EE116" s="22">
        <f ca="1">IF('National cons per cap'!EE117=0,0,((1/(1-Parameters!$B$187)*(MAX(1,'National cons per cap'!EE117)*'Non-Market - loss factor'!EE116)^(1-Parameters!$B$187)))*'[4]National population'!EE117)</f>
        <v>-31051.16357441427</v>
      </c>
      <c r="EF116" s="22">
        <f ca="1">IF('National cons per cap'!EF117=0,0,((1/(1-Parameters!$B$187)*(MAX(1,'National cons per cap'!EF117)*'Non-Market - loss factor'!EF116)^(1-Parameters!$B$187)))*'[4]National population'!EF117)</f>
        <v>-21128.333530732365</v>
      </c>
      <c r="EG116" s="22">
        <f ca="1">IF('National cons per cap'!EG117=0,0,((1/(1-Parameters!$B$187)*(MAX(1,'National cons per cap'!EG117)*'Non-Market - loss factor'!EG116)^(1-Parameters!$B$187)))*'[4]National population'!EG117)</f>
        <v>-1486249.3284826106</v>
      </c>
      <c r="EH116" s="22">
        <f ca="1">IF('National cons per cap'!EH117=0,0,((1/(1-Parameters!$B$187)*(MAX(1,'National cons per cap'!EH117)*'Non-Market - loss factor'!EH116)^(1-Parameters!$B$187)))*'[4]National population'!EH117)</f>
        <v>-23771.088116671683</v>
      </c>
      <c r="EI116" s="22">
        <f ca="1">IF('National cons per cap'!EI117=0,0,((1/(1-Parameters!$B$187)*(MAX(1,'National cons per cap'!EI117)*'Non-Market - loss factor'!EI116)^(1-Parameters!$B$187)))*'[4]National population'!EI117)</f>
        <v>-230701.29591838768</v>
      </c>
      <c r="EJ116" s="22">
        <f ca="1">IF('National cons per cap'!EJ117=0,0,((1/(1-Parameters!$B$187)*(MAX(1,'National cons per cap'!EJ117)*'Non-Market - loss factor'!EJ116)^(1-Parameters!$B$187)))*'[4]National population'!EJ117)</f>
        <v>-804679.25192486634</v>
      </c>
      <c r="EK116" s="22">
        <f ca="1">IF('National cons per cap'!EK117=0,0,((1/(1-Parameters!$B$187)*(MAX(1,'National cons per cap'!EK117)*'Non-Market - loss factor'!EK116)^(1-Parameters!$B$187)))*'[4]National population'!EK117)</f>
        <v>-78.489549252965489</v>
      </c>
      <c r="EL116" s="22">
        <f ca="1">IF('National cons per cap'!EL117=0,0,((1/(1-Parameters!$B$187)*(MAX(1,'National cons per cap'!EL117)*'Non-Market - loss factor'!EL116)^(1-Parameters!$B$187)))*'[4]National population'!EL117)</f>
        <v>-71111.49583847032</v>
      </c>
      <c r="EM116" s="22">
        <f ca="1">IF('National cons per cap'!EM117=0,0,((1/(1-Parameters!$B$187)*(MAX(1,'National cons per cap'!EM117)*'Non-Market - loss factor'!EM116)^(1-Parameters!$B$187)))*'[4]National population'!EM117)</f>
        <v>-321147.55786681751</v>
      </c>
      <c r="EN116" s="22">
        <f ca="1">IF('National cons per cap'!EN117=0,0,((1/(1-Parameters!$B$187)*(MAX(1,'National cons per cap'!EN117)*'Non-Market - loss factor'!EN116)^(1-Parameters!$B$187)))*'[4]National population'!EN117)</f>
        <v>-16596.087340246504</v>
      </c>
      <c r="EO116" s="22">
        <f>IF('National cons per cap'!EO117=0,0,((1/(1-Parameters!$B$187)*(MAX(1,'National cons per cap'!EO117)*'Non-Market - loss factor'!EO116)^(1-Parameters!$B$187)))*'[4]National population'!EO117)</f>
        <v>0</v>
      </c>
      <c r="EP116" s="22">
        <f ca="1">IF('National cons per cap'!EP117=0,0,((1/(1-Parameters!$B$187)*(MAX(1,'National cons per cap'!EP117)*'Non-Market - loss factor'!EP116)^(1-Parameters!$B$187)))*'[4]National population'!EP117)</f>
        <v>-77173.64520259932</v>
      </c>
      <c r="EQ116" s="22">
        <f ca="1">IF('National cons per cap'!EQ117=0,0,((1/(1-Parameters!$B$187)*(MAX(1,'National cons per cap'!EQ117)*'Non-Market - loss factor'!EQ116)^(1-Parameters!$B$187)))*'[4]National population'!EQ117)</f>
        <v>-50979.731575688944</v>
      </c>
      <c r="ER116" s="22">
        <f ca="1">IF('National cons per cap'!ER117=0,0,((1/(1-Parameters!$B$187)*(MAX(1,'National cons per cap'!ER117)*'Non-Market - loss factor'!ER116)^(1-Parameters!$B$187)))*'[4]National population'!ER117)</f>
        <v>-73888.521542768882</v>
      </c>
      <c r="ES116" s="22">
        <f ca="1">IF('National cons per cap'!ES117=0,0,((1/(1-Parameters!$B$187)*(MAX(1,'National cons per cap'!ES117)*'Non-Market - loss factor'!ES116)^(1-Parameters!$B$187)))*'[4]National population'!ES117)</f>
        <v>-9819.8752143291913</v>
      </c>
      <c r="ET116" s="22">
        <f>IF('National cons per cap'!ET117=0,0,((1/(1-Parameters!$B$187)*(MAX(1,'National cons per cap'!ET117)*'Non-Market - loss factor'!ET116)^(1-Parameters!$B$187)))*'[4]National population'!ET117)</f>
        <v>0</v>
      </c>
      <c r="EU116" s="22">
        <f ca="1">IF('National cons per cap'!EU117=0,0,((1/(1-Parameters!$B$187)*(MAX(1,'National cons per cap'!EU117)*'Non-Market - loss factor'!EU116)^(1-Parameters!$B$187)))*'[4]National population'!EU117)</f>
        <v>-195085.63079409694</v>
      </c>
      <c r="EV116" s="22">
        <f ca="1">IF('National cons per cap'!EV117=0,0,((1/(1-Parameters!$B$187)*(MAX(1,'National cons per cap'!EV117)*'Non-Market - loss factor'!EV116)^(1-Parameters!$B$187)))*'[4]National population'!EV117)</f>
        <v>-658173.80317804078</v>
      </c>
      <c r="EW116" s="22">
        <f ca="1">IF('National cons per cap'!EW117=0,0,((1/(1-Parameters!$B$187)*(MAX(1,'National cons per cap'!EW117)*'Non-Market - loss factor'!EW116)^(1-Parameters!$B$187)))*'[4]National population'!EW117)</f>
        <v>-346507.22781907482</v>
      </c>
      <c r="EX116" s="22">
        <f ca="1">IF('National cons per cap'!EX117=0,0,((1/(1-Parameters!$B$187)*(MAX(1,'National cons per cap'!EX117)*'Non-Market - loss factor'!EX116)^(1-Parameters!$B$187)))*'[4]National population'!EX117)</f>
        <v>-209247.21956000669</v>
      </c>
      <c r="EY116" s="22">
        <f ca="1">IF('National cons per cap'!EY117=0,0,((1/(1-Parameters!$B$187)*(MAX(1,'National cons per cap'!EY117)*'Non-Market - loss factor'!EY116)^(1-Parameters!$B$187)))*'[4]National population'!EY117)</f>
        <v>-768454.21567424829</v>
      </c>
      <c r="EZ116" s="22">
        <f ca="1">IF('National cons per cap'!EZ117=0,0,((1/(1-Parameters!$B$187)*(MAX(1,'National cons per cap'!EZ117)*'Non-Market - loss factor'!EZ116)^(1-Parameters!$B$187)))*'[4]National population'!EZ117)</f>
        <v>-321316.00340671942</v>
      </c>
      <c r="FA116" s="22">
        <f ca="1">IF('National cons per cap'!FA117=0,0,((1/(1-Parameters!$B$187)*(MAX(1,'National cons per cap'!FA117)*'Non-Market - loss factor'!FA116)^(1-Parameters!$B$187)))*'[4]National population'!FA117)</f>
        <v>-5736.81543340184</v>
      </c>
      <c r="FB116" s="22">
        <f ca="1">IF('National cons per cap'!FB117=0,0,((1/(1-Parameters!$B$187)*(MAX(1,'National cons per cap'!FB117)*'Non-Market - loss factor'!FB116)^(1-Parameters!$B$187)))*'[4]National population'!FB117)</f>
        <v>-236715.17405109669</v>
      </c>
      <c r="FC116" s="22">
        <f ca="1">IF('National cons per cap'!FC117=0,0,((1/(1-Parameters!$B$187)*(MAX(1,'National cons per cap'!FC117)*'Non-Market - loss factor'!FC116)^(1-Parameters!$B$187)))*'[4]National population'!FC117)</f>
        <v>-58854.051952993286</v>
      </c>
      <c r="FD116" s="22">
        <f ca="1">IF('National cons per cap'!FD117=0,0,((1/(1-Parameters!$B$187)*(MAX(1,'National cons per cap'!FD117)*'Non-Market - loss factor'!FD116)^(1-Parameters!$B$187)))*'[4]National population'!FD117)</f>
        <v>-150.2996756864485</v>
      </c>
      <c r="FE116" s="22">
        <f>IF('National cons per cap'!FE117=0,0,((1/(1-Parameters!$B$187)*(MAX(1,'National cons per cap'!FE117)*'Non-Market - loss factor'!FE116)^(1-Parameters!$B$187)))*'[4]National population'!FE117)</f>
        <v>0</v>
      </c>
      <c r="FF116" s="22">
        <f ca="1">IF('National cons per cap'!FF117=0,0,((1/(1-Parameters!$B$187)*(MAX(1,'National cons per cap'!FF117)*'Non-Market - loss factor'!FF116)^(1-Parameters!$B$187)))*'[4]National population'!FF117)</f>
        <v>-77065.463270394583</v>
      </c>
      <c r="FG116" s="22">
        <f ca="1">IF('National cons per cap'!FG117=0,0,((1/(1-Parameters!$B$187)*(MAX(1,'National cons per cap'!FG117)*'Non-Market - loss factor'!FG116)^(1-Parameters!$B$187)))*'[4]National population'!FG117)</f>
        <v>-175446.24525094588</v>
      </c>
      <c r="FH116" s="22">
        <f ca="1">IF('National cons per cap'!FH117=0,0,((1/(1-Parameters!$B$187)*(MAX(1,'National cons per cap'!FH117)*'Non-Market - loss factor'!FH116)^(1-Parameters!$B$187)))*'[4]National population'!FH117)</f>
        <v>-4966.249475364667</v>
      </c>
      <c r="FI116" s="22">
        <f ca="1">IF('National cons per cap'!FI117=0,0,((1/(1-Parameters!$B$187)*(MAX(1,'National cons per cap'!FI117)*'Non-Market - loss factor'!FI116)^(1-Parameters!$B$187)))*'[4]National population'!FI117)</f>
        <v>-4607.5510649293547</v>
      </c>
      <c r="FJ116" s="22">
        <f ca="1">IF('National cons per cap'!FJ117=0,0,((1/(1-Parameters!$B$187)*(MAX(1,'National cons per cap'!FJ117)*'Non-Market - loss factor'!FJ116)^(1-Parameters!$B$187)))*'[4]National population'!FJ117)</f>
        <v>-42706.736016107599</v>
      </c>
      <c r="FK116" s="22">
        <f ca="1">IF('National cons per cap'!FK117=0,0,((1/(1-Parameters!$B$187)*(MAX(1,'National cons per cap'!FK117)*'Non-Market - loss factor'!FK116)^(1-Parameters!$B$187)))*'[4]National population'!FK117)</f>
        <v>-15766.616509852807</v>
      </c>
      <c r="FL116" s="22">
        <f ca="1">IF('National cons per cap'!FL117=0,0,((1/(1-Parameters!$B$187)*(MAX(1,'National cons per cap'!FL117)*'Non-Market - loss factor'!FL116)^(1-Parameters!$B$187)))*'[4]National population'!FL117)</f>
        <v>-60152.536798468376</v>
      </c>
      <c r="FM116" s="22">
        <f>IF('National cons per cap'!FM117=0,0,((1/(1-Parameters!$B$187)*(MAX(1,'National cons per cap'!FM117)*'Non-Market - loss factor'!FM116)^(1-Parameters!$B$187)))*'[4]National population'!FM117)</f>
        <v>0</v>
      </c>
      <c r="FN116" s="22">
        <f ca="1">IF('National cons per cap'!FN117=0,0,((1/(1-Parameters!$B$187)*(MAX(1,'National cons per cap'!FN117)*'Non-Market - loss factor'!FN116)^(1-Parameters!$B$187)))*'[4]National population'!FN117)</f>
        <v>-383213.71980908449</v>
      </c>
      <c r="FO116" s="22">
        <f ca="1">IF('National cons per cap'!FO117=0,0,((1/(1-Parameters!$B$187)*(MAX(1,'National cons per cap'!FO117)*'Non-Market - loss factor'!FO116)^(1-Parameters!$B$187)))*'[4]National population'!FO117)</f>
        <v>-245094.5857317023</v>
      </c>
      <c r="FP116" s="22">
        <f ca="1">IF('National cons per cap'!FP117=0,0,((1/(1-Parameters!$B$187)*(MAX(1,'National cons per cap'!FP117)*'Non-Market - loss factor'!FP116)^(1-Parameters!$B$187)))*'[4]National population'!FP117)</f>
        <v>-324759.97396915837</v>
      </c>
      <c r="FQ116" s="22">
        <f ca="1">IF('National cons per cap'!FQ117=0,0,((1/(1-Parameters!$B$187)*(MAX(1,'National cons per cap'!FQ117)*'Non-Market - loss factor'!FQ116)^(1-Parameters!$B$187)))*'[4]National population'!FQ117)</f>
        <v>-97732.401542029766</v>
      </c>
      <c r="FR116" s="22">
        <f ca="1">IF('National cons per cap'!FR117=0,0,((1/(1-Parameters!$B$187)*(MAX(1,'National cons per cap'!FR117)*'Non-Market - loss factor'!FR116)^(1-Parameters!$B$187)))*'[4]National population'!FR117)</f>
        <v>-35230.604634789139</v>
      </c>
      <c r="FS116" s="22">
        <f ca="1">IF('National cons per cap'!FS117=0,0,((1/(1-Parameters!$B$187)*(MAX(1,'National cons per cap'!FS117)*'Non-Market - loss factor'!FS116)^(1-Parameters!$B$187)))*'[4]National population'!FS117)</f>
        <v>-7324.5013861603829</v>
      </c>
      <c r="FT116" s="22">
        <f ca="1">IF('National cons per cap'!FT117=0,0,((1/(1-Parameters!$B$187)*(MAX(1,'National cons per cap'!FT117)*'Non-Market - loss factor'!FT116)^(1-Parameters!$B$187)))*'[4]National population'!FT117)</f>
        <v>-838.57740996943198</v>
      </c>
      <c r="FU116" s="22">
        <f ca="1">IF('National cons per cap'!FU117=0,0,((1/(1-Parameters!$B$187)*(MAX(1,'National cons per cap'!FU117)*'Non-Market - loss factor'!FU116)^(1-Parameters!$B$187)))*'[4]National population'!FU117)</f>
        <v>-6156.8638243494552</v>
      </c>
      <c r="FV116" s="22">
        <f ca="1">IF('National cons per cap'!FV117=0,0,((1/(1-Parameters!$B$187)*(MAX(1,'National cons per cap'!FV117)*'Non-Market - loss factor'!FV116)^(1-Parameters!$B$187)))*'[4]National population'!FV117)</f>
        <v>-141016.1393408587</v>
      </c>
      <c r="FW116" s="22">
        <f ca="1">IF('National cons per cap'!FW117=0,0,((1/(1-Parameters!$B$187)*(MAX(1,'National cons per cap'!FW117)*'Non-Market - loss factor'!FW116)^(1-Parameters!$B$187)))*'[4]National population'!FW117)</f>
        <v>-699394.96130357962</v>
      </c>
      <c r="FX116" s="22">
        <f ca="1">IF('National cons per cap'!FX117=0,0,((1/(1-Parameters!$B$187)*(MAX(1,'National cons per cap'!FX117)*'Non-Market - loss factor'!FX116)^(1-Parameters!$B$187)))*'[4]National population'!FX117)</f>
        <v>-125.65020981807105</v>
      </c>
      <c r="FY116" s="22">
        <f>IF('National cons per cap'!FY117=0,0,((1/(1-Parameters!$B$187)*(MAX(1,'National cons per cap'!FY117)*'Non-Market - loss factor'!FY116)^(1-Parameters!$B$187)))*'[4]National population'!FY117)</f>
        <v>0</v>
      </c>
      <c r="FZ116" s="22">
        <f ca="1">IF('National cons per cap'!FZ117=0,0,((1/(1-Parameters!$B$187)*(MAX(1,'National cons per cap'!FZ117)*'Non-Market - loss factor'!FZ116)^(1-Parameters!$B$187)))*'[4]National population'!FZ117)</f>
        <v>-1322362.9127931667</v>
      </c>
      <c r="GA116" s="22">
        <f ca="1">IF('National cons per cap'!GA117=0,0,((1/(1-Parameters!$B$187)*(MAX(1,'National cons per cap'!GA117)*'Non-Market - loss factor'!GA116)^(1-Parameters!$B$187)))*'[4]National population'!GA117)</f>
        <v>-1089311.2383588173</v>
      </c>
      <c r="GB116" s="22">
        <f ca="1">IF('National cons per cap'!GB117=0,0,((1/(1-Parameters!$B$187)*(MAX(1,'National cons per cap'!GB117)*'Non-Market - loss factor'!GB116)^(1-Parameters!$B$187)))*'[4]National population'!GB117)</f>
        <v>-338280.6389208514</v>
      </c>
      <c r="GC116" s="22">
        <f ca="1">IF('National cons per cap'!GC117=0,0,((1/(1-Parameters!$B$187)*(MAX(1,'National cons per cap'!GC117)*'Non-Market - loss factor'!GC116)^(1-Parameters!$B$187)))*'[4]National population'!GC117)</f>
        <v>-19676.073278661766</v>
      </c>
      <c r="GD116" s="22">
        <f ca="1">IF('National cons per cap'!GD117=0,0,((1/(1-Parameters!$B$187)*(MAX(1,'National cons per cap'!GD117)*'Non-Market - loss factor'!GD116)^(1-Parameters!$B$187)))*'[4]National population'!GD117)</f>
        <v>-1726949.4801294229</v>
      </c>
      <c r="GE116" s="22">
        <f ca="1">IF('National cons per cap'!GE117=0,0,((1/(1-Parameters!$B$187)*(MAX(1,'National cons per cap'!GE117)*'Non-Market - loss factor'!GE116)^(1-Parameters!$B$187)))*'[4]National population'!GE117)</f>
        <v>-301085.25941059412</v>
      </c>
      <c r="GF116" s="22">
        <f ca="1">IF('National cons per cap'!GF117=0,0,((1/(1-Parameters!$B$187)*(MAX(1,'National cons per cap'!GF117)*'Non-Market - loss factor'!GF116)^(1-Parameters!$B$187)))*'[4]National population'!GF117)</f>
        <v>-184662.71774819621</v>
      </c>
      <c r="GG116" s="22">
        <f ca="1">IF('National cons per cap'!GG117=0,0,((1/(1-Parameters!$B$187)*(MAX(1,'National cons per cap'!GG117)*'Non-Market - loss factor'!GG116)^(1-Parameters!$B$187)))*'[4]National population'!GG117)</f>
        <v>-745251.32676318439</v>
      </c>
      <c r="GH116" s="22">
        <f ca="1">IF('National cons per cap'!GH117=0,0,((1/(1-Parameters!$B$187)*(MAX(1,'National cons per cap'!GH117)*'Non-Market - loss factor'!GH116)^(1-Parameters!$B$187)))*'[4]National population'!GH117)</f>
        <v>-2342.9972967868716</v>
      </c>
      <c r="GI116" s="22">
        <f ca="1">IF('National cons per cap'!GI117=0,0,((1/(1-Parameters!$B$187)*(MAX(1,'National cons per cap'!GI117)*'Non-Market - loss factor'!GI116)^(1-Parameters!$B$187)))*'[4]National population'!GI117)</f>
        <v>-1384.8363143889874</v>
      </c>
      <c r="GJ116" s="22">
        <f ca="1">IF('National cons per cap'!GJ117=0,0,((1/(1-Parameters!$B$187)*(MAX(1,'National cons per cap'!GJ117)*'Non-Market - loss factor'!GJ116)^(1-Parameters!$B$187)))*'[4]National population'!GJ117)</f>
        <v>-479239.67752183863</v>
      </c>
      <c r="GK116" s="22">
        <f ca="1">IF('National cons per cap'!GK117=0,0,((1/(1-Parameters!$B$187)*(MAX(1,'National cons per cap'!GK117)*'Non-Market - loss factor'!GK116)^(1-Parameters!$B$187)))*'[4]National population'!GK117)</f>
        <v>-614624.40787114203</v>
      </c>
      <c r="GL116" s="22">
        <f ca="1">IF('National cons per cap'!GL117=0,0,((1/(1-Parameters!$B$187)*(MAX(1,'National cons per cap'!GL117)*'Non-Market - loss factor'!GL116)^(1-Parameters!$B$187)))*'[4]National population'!GL117)</f>
        <v>-347081.60587948415</v>
      </c>
      <c r="GM116" s="22">
        <f ca="1">IF('National cons per cap'!GM117=0,0,((1/(1-Parameters!$B$187)*(MAX(1,'National cons per cap'!GM117)*'Non-Market - loss factor'!GM116)^(1-Parameters!$B$187)))*'[4]National population'!GM117)</f>
        <v>-337878.72403401195</v>
      </c>
      <c r="GN116" s="28">
        <f ca="1">SUM(B116:GM116)*(1+Parameters!B$188)^-(A116-A$12)</f>
        <v>-25338023.174848117</v>
      </c>
      <c r="GO116" s="22">
        <f ca="1">(GN116*(1-Parameters!$B$187)/'[4]National population'!$GN117)^(1/(1-Parameters!$B$187))</f>
        <v>450142.73986539274</v>
      </c>
      <c r="GP116" s="28"/>
    </row>
    <row r="117" spans="1:198" x14ac:dyDescent="0.25">
      <c r="A117" s="15">
        <v>2125</v>
      </c>
      <c r="B117" s="22">
        <f ca="1">IF('National cons per cap'!B118=0,0,((1/(1-Parameters!$B$187)*(MAX(1,'National cons per cap'!B118)*'Non-Market - loss factor'!B117)^(1-Parameters!$B$187)))*'[4]National population'!B118)</f>
        <v>-339856.73539237108</v>
      </c>
      <c r="C117" s="22">
        <f ca="1">IF('National cons per cap'!C118=0,0,((1/(1-Parameters!$B$187)*(MAX(1,'National cons per cap'!C118)*'Non-Market - loss factor'!C117)^(1-Parameters!$B$187)))*'[4]National population'!C118)</f>
        <v>-437047.76391504286</v>
      </c>
      <c r="D117" s="22">
        <f ca="1">IF('National cons per cap'!D118=0,0,((1/(1-Parameters!$B$187)*(MAX(1,'National cons per cap'!D118)*'Non-Market - loss factor'!D117)^(1-Parameters!$B$187)))*'[4]National population'!D118)</f>
        <v>-37323.276078568233</v>
      </c>
      <c r="E117" s="22">
        <f>IF('National cons per cap'!E118=0,0,((1/(1-Parameters!$B$187)*(MAX(1,'National cons per cap'!E118)*'Non-Market - loss factor'!E117)^(1-Parameters!$B$187)))*'[4]National population'!E118)</f>
        <v>0</v>
      </c>
      <c r="F117" s="22">
        <f ca="1">IF('National cons per cap'!F118=0,0,((1/(1-Parameters!$B$187)*(MAX(1,'National cons per cap'!F118)*'Non-Market - loss factor'!F117)^(1-Parameters!$B$187)))*'[4]National population'!F118)</f>
        <v>-50576.161551752462</v>
      </c>
      <c r="G117" s="22">
        <f ca="1">IF('National cons per cap'!G118=0,0,((1/(1-Parameters!$B$187)*(MAX(1,'National cons per cap'!G118)*'Non-Market - loss factor'!G117)^(1-Parameters!$B$187)))*'[4]National population'!G118)</f>
        <v>-225127.06324422511</v>
      </c>
      <c r="H117" s="22">
        <f ca="1">IF('National cons per cap'!H118=0,0,((1/(1-Parameters!$B$187)*(MAX(1,'National cons per cap'!H118)*'Non-Market - loss factor'!H117)^(1-Parameters!$B$187)))*'[4]National population'!H118)</f>
        <v>-22917.058256152766</v>
      </c>
      <c r="I117" s="22">
        <f ca="1">IF('National cons per cap'!I118=0,0,((1/(1-Parameters!$B$187)*(MAX(1,'National cons per cap'!I118)*'Non-Market - loss factor'!I117)^(1-Parameters!$B$187)))*'[4]National population'!I118)</f>
        <v>-555.81878901188122</v>
      </c>
      <c r="J117" s="22">
        <f ca="1">IF('National cons per cap'!J118=0,0,((1/(1-Parameters!$B$187)*(MAX(1,'National cons per cap'!J118)*'Non-Market - loss factor'!J117)^(1-Parameters!$B$187)))*'[4]National population'!J118)</f>
        <v>-145128.2347376387</v>
      </c>
      <c r="K117" s="22">
        <f ca="1">IF('National cons per cap'!K118=0,0,((1/(1-Parameters!$B$187)*(MAX(1,'National cons per cap'!K118)*'Non-Market - loss factor'!K117)^(1-Parameters!$B$187)))*'[4]National population'!K118)</f>
        <v>-52331.547793199068</v>
      </c>
      <c r="L117" s="22">
        <f ca="1">IF('National cons per cap'!L118=0,0,((1/(1-Parameters!$B$187)*(MAX(1,'National cons per cap'!L118)*'Non-Market - loss factor'!L117)^(1-Parameters!$B$187)))*'[4]National population'!L118)</f>
        <v>-54972.777027393902</v>
      </c>
      <c r="M117" s="22">
        <f ca="1">IF('National cons per cap'!M118=0,0,((1/(1-Parameters!$B$187)*(MAX(1,'National cons per cap'!M118)*'Non-Market - loss factor'!M117)^(1-Parameters!$B$187)))*'[4]National population'!M118)</f>
        <v>-394069.13130778755</v>
      </c>
      <c r="N117" s="22">
        <f ca="1">IF('National cons per cap'!N118=0,0,((1/(1-Parameters!$B$187)*(MAX(1,'National cons per cap'!N118)*'Non-Market - loss factor'!N117)^(1-Parameters!$B$187)))*'[4]National population'!N118)</f>
        <v>-70152.770023312944</v>
      </c>
      <c r="O117" s="22">
        <f ca="1">IF('National cons per cap'!O118=0,0,((1/(1-Parameters!$B$187)*(MAX(1,'National cons per cap'!O118)*'Non-Market - loss factor'!O117)^(1-Parameters!$B$187)))*'[4]National population'!O118)</f>
        <v>-278469.18092149129</v>
      </c>
      <c r="P117" s="22">
        <f ca="1">IF('National cons per cap'!P118=0,0,((1/(1-Parameters!$B$187)*(MAX(1,'National cons per cap'!P118)*'Non-Market - loss factor'!P117)^(1-Parameters!$B$187)))*'[4]National population'!P118)</f>
        <v>-544941.93371954141</v>
      </c>
      <c r="Q117" s="22">
        <f ca="1">IF('National cons per cap'!Q118=0,0,((1/(1-Parameters!$B$187)*(MAX(1,'National cons per cap'!Q118)*'Non-Market - loss factor'!Q117)^(1-Parameters!$B$187)))*'[4]National population'!Q118)</f>
        <v>-1732761.5673196495</v>
      </c>
      <c r="R117" s="22">
        <f ca="1">IF('National cons per cap'!R118=0,0,((1/(1-Parameters!$B$187)*(MAX(1,'National cons per cap'!R118)*'Non-Market - loss factor'!R117)^(1-Parameters!$B$187)))*'[4]National population'!R118)</f>
        <v>-74863.647541310813</v>
      </c>
      <c r="S117" s="22">
        <f ca="1">IF('National cons per cap'!S118=0,0,((1/(1-Parameters!$B$187)*(MAX(1,'National cons per cap'!S118)*'Non-Market - loss factor'!S117)^(1-Parameters!$B$187)))*'[4]National population'!S118)</f>
        <v>-9325.9464954227897</v>
      </c>
      <c r="T117" s="22">
        <f ca="1">IF('National cons per cap'!T118=0,0,((1/(1-Parameters!$B$187)*(MAX(1,'National cons per cap'!T118)*'Non-Market - loss factor'!T117)^(1-Parameters!$B$187)))*'[4]National population'!T118)</f>
        <v>-1746.9524046300764</v>
      </c>
      <c r="U117" s="22">
        <f ca="1">IF('National cons per cap'!U118=0,0,((1/(1-Parameters!$B$187)*(MAX(1,'National cons per cap'!U118)*'Non-Market - loss factor'!U117)^(1-Parameters!$B$187)))*'[4]National population'!U118)</f>
        <v>-44291.950163689755</v>
      </c>
      <c r="V117" s="22">
        <f ca="1">IF('National cons per cap'!V118=0,0,((1/(1-Parameters!$B$187)*(MAX(1,'National cons per cap'!V118)*'Non-Market - loss factor'!V117)^(1-Parameters!$B$187)))*'[4]National population'!V118)</f>
        <v>-51306.705570095364</v>
      </c>
      <c r="W117" s="22">
        <f ca="1">IF('National cons per cap'!W118=0,0,((1/(1-Parameters!$B$187)*(MAX(1,'National cons per cap'!W118)*'Non-Market - loss factor'!W117)^(1-Parameters!$B$187)))*'[4]National population'!W118)</f>
        <v>-2763.9807389341713</v>
      </c>
      <c r="X117" s="22">
        <f ca="1">IF('National cons per cap'!X118=0,0,((1/(1-Parameters!$B$187)*(MAX(1,'National cons per cap'!X118)*'Non-Market - loss factor'!X117)^(1-Parameters!$B$187)))*'[4]National population'!X118)</f>
        <v>-284.68544239557082</v>
      </c>
      <c r="Y117" s="22">
        <f ca="1">IF('National cons per cap'!Y118=0,0,((1/(1-Parameters!$B$187)*(MAX(1,'National cons per cap'!Y118)*'Non-Market - loss factor'!Y117)^(1-Parameters!$B$187)))*'[4]National population'!Y118)</f>
        <v>-110131.5813492032</v>
      </c>
      <c r="Z117" s="22">
        <f ca="1">IF('National cons per cap'!Z118=0,0,((1/(1-Parameters!$B$187)*(MAX(1,'National cons per cap'!Z118)*'Non-Market - loss factor'!Z117)^(1-Parameters!$B$187)))*'[4]National population'!Z118)</f>
        <v>-1255464.4899248071</v>
      </c>
      <c r="AA117" s="22">
        <f ca="1">IF('National cons per cap'!AA118=0,0,((1/(1-Parameters!$B$187)*(MAX(1,'National cons per cap'!AA118)*'Non-Market - loss factor'!AA117)^(1-Parameters!$B$187)))*'[4]National population'!AA118)</f>
        <v>-1612.3088327746025</v>
      </c>
      <c r="AB117" s="22">
        <f ca="1">IF('National cons per cap'!AB118=0,0,((1/(1-Parameters!$B$187)*(MAX(1,'National cons per cap'!AB118)*'Non-Market - loss factor'!AB117)^(1-Parameters!$B$187)))*'[4]National population'!AB118)</f>
        <v>-982.2758679326846</v>
      </c>
      <c r="AC117" s="22">
        <f ca="1">IF('National cons per cap'!AC118=0,0,((1/(1-Parameters!$B$187)*(MAX(1,'National cons per cap'!AC118)*'Non-Market - loss factor'!AC117)^(1-Parameters!$B$187)))*'[4]National population'!AC118)</f>
        <v>-4652.9291154194589</v>
      </c>
      <c r="AD117" s="22">
        <f ca="1">IF('National cons per cap'!AD118=0,0,((1/(1-Parameters!$B$187)*(MAX(1,'National cons per cap'!AD118)*'Non-Market - loss factor'!AD117)^(1-Parameters!$B$187)))*'[4]National population'!AD118)</f>
        <v>-26840.349447496053</v>
      </c>
      <c r="AE117" s="22">
        <f ca="1">IF('National cons per cap'!AE118=0,0,((1/(1-Parameters!$B$187)*(MAX(1,'National cons per cap'!AE118)*'Non-Market - loss factor'!AE117)^(1-Parameters!$B$187)))*'[4]National population'!AE118)</f>
        <v>-193737.06539872766</v>
      </c>
      <c r="AF117" s="22">
        <f ca="1">IF('National cons per cap'!AF118=0,0,((1/(1-Parameters!$B$187)*(MAX(1,'National cons per cap'!AF118)*'Non-Market - loss factor'!AF117)^(1-Parameters!$B$187)))*'[4]National population'!AF118)</f>
        <v>-205848.52107728779</v>
      </c>
      <c r="AG117" s="22">
        <f ca="1">IF('National cons per cap'!AG118=0,0,((1/(1-Parameters!$B$187)*(MAX(1,'National cons per cap'!AG118)*'Non-Market - loss factor'!AG117)^(1-Parameters!$B$187)))*'[4]National population'!AG118)</f>
        <v>-46382.308894879148</v>
      </c>
      <c r="AH117" s="22">
        <f ca="1">IF('National cons per cap'!AH118=0,0,((1/(1-Parameters!$B$187)*(MAX(1,'National cons per cap'!AH118)*'Non-Market - loss factor'!AH117)^(1-Parameters!$B$187)))*'[4]National population'!AH118)</f>
        <v>-98045.157310646522</v>
      </c>
      <c r="AI117" s="22">
        <f ca="1">IF('National cons per cap'!AI118=0,0,((1/(1-Parameters!$B$187)*(MAX(1,'National cons per cap'!AI118)*'Non-Market - loss factor'!AI117)^(1-Parameters!$B$187)))*'[4]National population'!AI118)</f>
        <v>-8737492.3655272089</v>
      </c>
      <c r="AJ117" s="22">
        <f ca="1">IF('National cons per cap'!AJ118=0,0,((1/(1-Parameters!$B$187)*(MAX(1,'National cons per cap'!AJ118)*'Non-Market - loss factor'!AJ117)^(1-Parameters!$B$187)))*'[4]National population'!AJ118)</f>
        <v>-513472.46001419146</v>
      </c>
      <c r="AK117" s="22">
        <f ca="1">IF('National cons per cap'!AK118=0,0,((1/(1-Parameters!$B$187)*(MAX(1,'National cons per cap'!AK118)*'Non-Market - loss factor'!AK117)^(1-Parameters!$B$187)))*'[4]National population'!AK118)</f>
        <v>-513247.99518038967</v>
      </c>
      <c r="AL117" s="22">
        <f ca="1">IF('National cons per cap'!AL118=0,0,((1/(1-Parameters!$B$187)*(MAX(1,'National cons per cap'!AL118)*'Non-Market - loss factor'!AL117)^(1-Parameters!$B$187)))*'[4]National population'!AL118)</f>
        <v>-3205059.4635031042</v>
      </c>
      <c r="AM117" s="22">
        <f ca="1">IF('National cons per cap'!AM118=0,0,((1/(1-Parameters!$B$187)*(MAX(1,'National cons per cap'!AM118)*'Non-Market - loss factor'!AM117)^(1-Parameters!$B$187)))*'[4]National population'!AM118)</f>
        <v>-79507.658281186741</v>
      </c>
      <c r="AN117" s="22">
        <f ca="1">IF('National cons per cap'!AN118=0,0,((1/(1-Parameters!$B$187)*(MAX(1,'National cons per cap'!AN118)*'Non-Market - loss factor'!AN117)^(1-Parameters!$B$187)))*'[4]National population'!AN118)</f>
        <v>-334638.36078096525</v>
      </c>
      <c r="AO117" s="22">
        <f ca="1">IF('National cons per cap'!AO118=0,0,((1/(1-Parameters!$B$187)*(MAX(1,'National cons per cap'!AO118)*'Non-Market - loss factor'!AO117)^(1-Parameters!$B$187)))*'[4]National population'!AO118)</f>
        <v>-17748.071743206387</v>
      </c>
      <c r="AP117" s="22">
        <f ca="1">IF('National cons per cap'!AP118=0,0,((1/(1-Parameters!$B$187)*(MAX(1,'National cons per cap'!AP118)*'Non-Market - loss factor'!AP117)^(1-Parameters!$B$187)))*'[4]National population'!AP118)</f>
        <v>-9515.461826463641</v>
      </c>
      <c r="AQ117" s="22">
        <f ca="1">IF('National cons per cap'!AQ118=0,0,((1/(1-Parameters!$B$187)*(MAX(1,'National cons per cap'!AQ118)*'Non-Market - loss factor'!AQ117)^(1-Parameters!$B$187)))*'[4]National population'!AQ118)</f>
        <v>-30343.204137424902</v>
      </c>
      <c r="AR117" s="22">
        <f>IF('National cons per cap'!AR118=0,0,((1/(1-Parameters!$B$187)*(MAX(1,'National cons per cap'!AR118)*'Non-Market - loss factor'!AR117)^(1-Parameters!$B$187)))*'[4]National population'!AR118)</f>
        <v>0</v>
      </c>
      <c r="AS117" s="22">
        <f ca="1">IF('National cons per cap'!AS118=0,0,((1/(1-Parameters!$B$187)*(MAX(1,'National cons per cap'!AS118)*'Non-Market - loss factor'!AS117)^(1-Parameters!$B$187)))*'[4]National population'!AS118)</f>
        <v>-7346.6706483408288</v>
      </c>
      <c r="AT117" s="22">
        <f ca="1">IF('National cons per cap'!AT118=0,0,((1/(1-Parameters!$B$187)*(MAX(1,'National cons per cap'!AT118)*'Non-Market - loss factor'!AT117)^(1-Parameters!$B$187)))*'[4]National population'!AT118)</f>
        <v>-80300.442087175674</v>
      </c>
      <c r="AU117" s="22">
        <f ca="1">IF('National cons per cap'!AU118=0,0,((1/(1-Parameters!$B$187)*(MAX(1,'National cons per cap'!AU118)*'Non-Market - loss factor'!AU117)^(1-Parameters!$B$187)))*'[4]National population'!AU118)</f>
        <v>-532834.07852133899</v>
      </c>
      <c r="AV117" s="22">
        <f ca="1">IF('National cons per cap'!AV118=0,0,((1/(1-Parameters!$B$187)*(MAX(1,'National cons per cap'!AV118)*'Non-Market - loss factor'!AV117)^(1-Parameters!$B$187)))*'[4]National population'!AV118)</f>
        <v>-22689.503332274653</v>
      </c>
      <c r="AW117" s="22">
        <f ca="1">IF('National cons per cap'!AW118=0,0,((1/(1-Parameters!$B$187)*(MAX(1,'National cons per cap'!AW118)*'Non-Market - loss factor'!AW117)^(1-Parameters!$B$187)))*'[4]National population'!AW118)</f>
        <v>-632.49352431801037</v>
      </c>
      <c r="AX117" s="22">
        <f ca="1">IF('National cons per cap'!AX118=0,0,((1/(1-Parameters!$B$187)*(MAX(1,'National cons per cap'!AX118)*'Non-Market - loss factor'!AX117)^(1-Parameters!$B$187)))*'[4]National population'!AX118)</f>
        <v>-35055.639641857138</v>
      </c>
      <c r="AY117" s="22">
        <f ca="1">IF('National cons per cap'!AY118=0,0,((1/(1-Parameters!$B$187)*(MAX(1,'National cons per cap'!AY118)*'Non-Market - loss factor'!AY117)^(1-Parameters!$B$187)))*'[4]National population'!AY118)</f>
        <v>-70361.367786933057</v>
      </c>
      <c r="AZ117" s="22">
        <f ca="1">IF('National cons per cap'!AZ118=0,0,((1/(1-Parameters!$B$187)*(MAX(1,'National cons per cap'!AZ118)*'Non-Market - loss factor'!AZ117)^(1-Parameters!$B$187)))*'[4]National population'!AZ118)</f>
        <v>-532140.22275351558</v>
      </c>
      <c r="BA117" s="22">
        <f ca="1">IF('National cons per cap'!BA118=0,0,((1/(1-Parameters!$B$187)*(MAX(1,'National cons per cap'!BA118)*'Non-Market - loss factor'!BA117)^(1-Parameters!$B$187)))*'[4]National population'!BA118)</f>
        <v>-126966.78583401497</v>
      </c>
      <c r="BB117" s="22">
        <f ca="1">IF('National cons per cap'!BB118=0,0,((1/(1-Parameters!$B$187)*(MAX(1,'National cons per cap'!BB118)*'Non-Market - loss factor'!BB117)^(1-Parameters!$B$187)))*'[4]National population'!BB118)</f>
        <v>-1091966.3576687404</v>
      </c>
      <c r="BC117" s="22">
        <f ca="1">IF('National cons per cap'!BC118=0,0,((1/(1-Parameters!$B$187)*(MAX(1,'National cons per cap'!BC118)*'Non-Market - loss factor'!BC117)^(1-Parameters!$B$187)))*'[4]National population'!BC118)</f>
        <v>-99520.368395425379</v>
      </c>
      <c r="BD117" s="22">
        <f>IF('National cons per cap'!BD118=0,0,((1/(1-Parameters!$B$187)*(MAX(1,'National cons per cap'!BD118)*'Non-Market - loss factor'!BD117)^(1-Parameters!$B$187)))*'[4]National population'!BD118)</f>
        <v>0</v>
      </c>
      <c r="BE117" s="22">
        <f ca="1">IF('National cons per cap'!BE118=0,0,((1/(1-Parameters!$B$187)*(MAX(1,'National cons per cap'!BE118)*'Non-Market - loss factor'!BE117)^(1-Parameters!$B$187)))*'[4]National population'!BE118)</f>
        <v>-326866.79661401798</v>
      </c>
      <c r="BF117" s="22">
        <f ca="1">IF('National cons per cap'!BF118=0,0,((1/(1-Parameters!$B$187)*(MAX(1,'National cons per cap'!BF118)*'Non-Market - loss factor'!BF117)^(1-Parameters!$B$187)))*'[4]National population'!BF118)</f>
        <v>-11498.051857775237</v>
      </c>
      <c r="BG117" s="22">
        <f ca="1">IF('National cons per cap'!BG118=0,0,((1/(1-Parameters!$B$187)*(MAX(1,'National cons per cap'!BG118)*'Non-Market - loss factor'!BG117)^(1-Parameters!$B$187)))*'[4]National population'!BG118)</f>
        <v>-3828922.629302464</v>
      </c>
      <c r="BH117" s="22">
        <f ca="1">IF('National cons per cap'!BH118=0,0,((1/(1-Parameters!$B$187)*(MAX(1,'National cons per cap'!BH118)*'Non-Market - loss factor'!BH117)^(1-Parameters!$B$187)))*'[4]National population'!BH118)</f>
        <v>-33941.023059988969</v>
      </c>
      <c r="BI117" s="22">
        <f ca="1">IF('National cons per cap'!BI118=0,0,((1/(1-Parameters!$B$187)*(MAX(1,'National cons per cap'!BI118)*'Non-Market - loss factor'!BI117)^(1-Parameters!$B$187)))*'[4]National population'!BI118)</f>
        <v>-5485.7824350615392</v>
      </c>
      <c r="BJ117" s="22">
        <f ca="1">IF('National cons per cap'!BJ118=0,0,((1/(1-Parameters!$B$187)*(MAX(1,'National cons per cap'!BJ118)*'Non-Market - loss factor'!BJ117)^(1-Parameters!$B$187)))*'[4]National population'!BJ118)</f>
        <v>-432574.23022408818</v>
      </c>
      <c r="BK117" s="22">
        <f ca="1">IF('National cons per cap'!BK118=0,0,((1/(1-Parameters!$B$187)*(MAX(1,'National cons per cap'!BK118)*'Non-Market - loss factor'!BK117)^(1-Parameters!$B$187)))*'[4]National population'!BK118)</f>
        <v>-1876.5990289336387</v>
      </c>
      <c r="BL117" s="22">
        <f ca="1">IF('National cons per cap'!BL118=0,0,((1/(1-Parameters!$B$187)*(MAX(1,'National cons per cap'!BL118)*'Non-Market - loss factor'!BL117)^(1-Parameters!$B$187)))*'[4]National population'!BL118)</f>
        <v>-20383.808202770728</v>
      </c>
      <c r="BM117" s="22">
        <f ca="1">IF('National cons per cap'!BM118=0,0,((1/(1-Parameters!$B$187)*(MAX(1,'National cons per cap'!BM118)*'Non-Market - loss factor'!BM117)^(1-Parameters!$B$187)))*'[4]National population'!BM118)</f>
        <v>-395934.42266722518</v>
      </c>
      <c r="BN117" s="22">
        <f ca="1">IF('National cons per cap'!BN118=0,0,((1/(1-Parameters!$B$187)*(MAX(1,'National cons per cap'!BN118)*'Non-Market - loss factor'!BN117)^(1-Parameters!$B$187)))*'[4]National population'!BN118)</f>
        <v>-28543.197194471879</v>
      </c>
      <c r="BO117" s="22">
        <f ca="1">IF('National cons per cap'!BO118=0,0,((1/(1-Parameters!$B$187)*(MAX(1,'National cons per cap'!BO118)*'Non-Market - loss factor'!BO117)^(1-Parameters!$B$187)))*'[4]National population'!BO118)</f>
        <v>-575243.32143296092</v>
      </c>
      <c r="BP117" s="22">
        <f ca="1">IF('National cons per cap'!BP118=0,0,((1/(1-Parameters!$B$187)*(MAX(1,'National cons per cap'!BP118)*'Non-Market - loss factor'!BP117)^(1-Parameters!$B$187)))*'[4]National population'!BP118)</f>
        <v>-293782.13728634309</v>
      </c>
      <c r="BQ117" s="22">
        <f>IF('National cons per cap'!BQ118=0,0,((1/(1-Parameters!$B$187)*(MAX(1,'National cons per cap'!BQ118)*'Non-Market - loss factor'!BQ117)^(1-Parameters!$B$187)))*'[4]National population'!BQ118)</f>
        <v>0</v>
      </c>
      <c r="BR117" s="22">
        <f ca="1">IF('National cons per cap'!BR118=0,0,((1/(1-Parameters!$B$187)*(MAX(1,'National cons per cap'!BR118)*'Non-Market - loss factor'!BR117)^(1-Parameters!$B$187)))*'[4]National population'!BR118)</f>
        <v>-58860.558426894946</v>
      </c>
      <c r="BS117" s="22">
        <f ca="1">IF('National cons per cap'!BS118=0,0,((1/(1-Parameters!$B$187)*(MAX(1,'National cons per cap'!BS118)*'Non-Market - loss factor'!BS117)^(1-Parameters!$B$187)))*'[4]National population'!BS118)</f>
        <v>-49983.63902893653</v>
      </c>
      <c r="BT117" s="22">
        <f ca="1">IF('National cons per cap'!BT118=0,0,((1/(1-Parameters!$B$187)*(MAX(1,'National cons per cap'!BT118)*'Non-Market - loss factor'!BT117)^(1-Parameters!$B$187)))*'[4]National population'!BT118)</f>
        <v>-7050.3236526019564</v>
      </c>
      <c r="BU117" s="22">
        <f ca="1">IF('National cons per cap'!BU118=0,0,((1/(1-Parameters!$B$187)*(MAX(1,'National cons per cap'!BU118)*'Non-Market - loss factor'!BU117)^(1-Parameters!$B$187)))*'[4]National population'!BU118)</f>
        <v>-78177.354855634214</v>
      </c>
      <c r="BV117" s="22">
        <f ca="1">IF('National cons per cap'!BV118=0,0,((1/(1-Parameters!$B$187)*(MAX(1,'National cons per cap'!BV118)*'Non-Market - loss factor'!BV117)^(1-Parameters!$B$187)))*'[4]National population'!BV118)</f>
        <v>-856.13348633027317</v>
      </c>
      <c r="BW117" s="22">
        <f ca="1">IF('National cons per cap'!BW118=0,0,((1/(1-Parameters!$B$187)*(MAX(1,'National cons per cap'!BW118)*'Non-Market - loss factor'!BW117)^(1-Parameters!$B$187)))*'[4]National population'!BW118)</f>
        <v>-133621.63751766048</v>
      </c>
      <c r="BX117" s="22">
        <f>IF('National cons per cap'!BX118=0,0,((1/(1-Parameters!$B$187)*(MAX(1,'National cons per cap'!BX118)*'Non-Market - loss factor'!BX117)^(1-Parameters!$B$187)))*'[4]National population'!BX118)</f>
        <v>0</v>
      </c>
      <c r="BY117" s="22">
        <f ca="1">IF('National cons per cap'!BY118=0,0,((1/(1-Parameters!$B$187)*(MAX(1,'National cons per cap'!BY118)*'Non-Market - loss factor'!BY117)^(1-Parameters!$B$187)))*'[4]National population'!BY118)</f>
        <v>-7546.5381670295856</v>
      </c>
      <c r="BZ117" s="22">
        <f ca="1">IF('National cons per cap'!BZ118=0,0,((1/(1-Parameters!$B$187)*(MAX(1,'National cons per cap'!BZ118)*'Non-Market - loss factor'!BZ117)^(1-Parameters!$B$187)))*'[4]National population'!BZ118)</f>
        <v>-17802.086334158459</v>
      </c>
      <c r="CA117" s="22">
        <f ca="1">IF('National cons per cap'!CA118=0,0,((1/(1-Parameters!$B$187)*(MAX(1,'National cons per cap'!CA118)*'Non-Market - loss factor'!CA117)^(1-Parameters!$B$187)))*'[4]National population'!CA118)</f>
        <v>-102847.39341411753</v>
      </c>
      <c r="CB117" s="22">
        <f ca="1">IF('National cons per cap'!CB118=0,0,((1/(1-Parameters!$B$187)*(MAX(1,'National cons per cap'!CB118)*'Non-Market - loss factor'!CB117)^(1-Parameters!$B$187)))*'[4]National population'!CB118)</f>
        <v>-38329.906516573101</v>
      </c>
      <c r="CC117" s="22">
        <f ca="1">IF('National cons per cap'!CC118=0,0,((1/(1-Parameters!$B$187)*(MAX(1,'National cons per cap'!CC118)*'Non-Market - loss factor'!CC117)^(1-Parameters!$B$187)))*'[4]National population'!CC118)</f>
        <v>-207785.87215157348</v>
      </c>
      <c r="CD117" s="22">
        <f ca="1">IF('National cons per cap'!CD118=0,0,((1/(1-Parameters!$B$187)*(MAX(1,'National cons per cap'!CD118)*'Non-Market - loss factor'!CD117)^(1-Parameters!$B$187)))*'[4]National population'!CD118)</f>
        <v>-84821.2483763333</v>
      </c>
      <c r="CE117" s="22">
        <f ca="1">IF('National cons per cap'!CE118=0,0,((1/(1-Parameters!$B$187)*(MAX(1,'National cons per cap'!CE118)*'Non-Market - loss factor'!CE117)^(1-Parameters!$B$187)))*'[4]National population'!CE118)</f>
        <v>-1452939.5308261104</v>
      </c>
      <c r="CF117" s="22">
        <f ca="1">IF('National cons per cap'!CF118=0,0,((1/(1-Parameters!$B$187)*(MAX(1,'National cons per cap'!CF118)*'Non-Market - loss factor'!CF117)^(1-Parameters!$B$187)))*'[4]National population'!CF118)</f>
        <v>-10723517.702600814</v>
      </c>
      <c r="CG117" s="22">
        <f ca="1">IF('National cons per cap'!CG118=0,0,((1/(1-Parameters!$B$187)*(MAX(1,'National cons per cap'!CG118)*'Non-Market - loss factor'!CG117)^(1-Parameters!$B$187)))*'[4]National population'!CG118)</f>
        <v>-27644.320859821633</v>
      </c>
      <c r="CH117" s="22">
        <f ca="1">IF('National cons per cap'!CH118=0,0,((1/(1-Parameters!$B$187)*(MAX(1,'National cons per cap'!CH118)*'Non-Market - loss factor'!CH117)^(1-Parameters!$B$187)))*'[4]National population'!CH118)</f>
        <v>-753148.81048895128</v>
      </c>
      <c r="CI117" s="22">
        <f ca="1">IF('National cons per cap'!CI118=0,0,((1/(1-Parameters!$B$187)*(MAX(1,'National cons per cap'!CI118)*'Non-Market - loss factor'!CI117)^(1-Parameters!$B$187)))*'[4]National population'!CI118)</f>
        <v>-396083.94840196095</v>
      </c>
      <c r="CJ117" s="22">
        <f ca="1">IF('National cons per cap'!CJ118=0,0,((1/(1-Parameters!$B$187)*(MAX(1,'National cons per cap'!CJ118)*'Non-Market - loss factor'!CJ117)^(1-Parameters!$B$187)))*'[4]National population'!CJ118)</f>
        <v>-1856.9925992291182</v>
      </c>
      <c r="CK117" s="22">
        <f ca="1">IF('National cons per cap'!CK118=0,0,((1/(1-Parameters!$B$187)*(MAX(1,'National cons per cap'!CK118)*'Non-Market - loss factor'!CK117)^(1-Parameters!$B$187)))*'[4]National population'!CK118)</f>
        <v>-57740.420920619435</v>
      </c>
      <c r="CL117" s="22">
        <f ca="1">IF('National cons per cap'!CL118=0,0,((1/(1-Parameters!$B$187)*(MAX(1,'National cons per cap'!CL118)*'Non-Market - loss factor'!CL117)^(1-Parameters!$B$187)))*'[4]National population'!CL118)</f>
        <v>-391255.1293697771</v>
      </c>
      <c r="CM117" s="22">
        <f ca="1">IF('National cons per cap'!CM118=0,0,((1/(1-Parameters!$B$187)*(MAX(1,'National cons per cap'!CM118)*'Non-Market - loss factor'!CM117)^(1-Parameters!$B$187)))*'[4]National population'!CM118)</f>
        <v>-24218.39152143164</v>
      </c>
      <c r="CN117" s="22">
        <f ca="1">IF('National cons per cap'!CN118=0,0,((1/(1-Parameters!$B$187)*(MAX(1,'National cons per cap'!CN118)*'Non-Market - loss factor'!CN117)^(1-Parameters!$B$187)))*'[4]National population'!CN118)</f>
        <v>-97262.2519370136</v>
      </c>
      <c r="CO117" s="22">
        <f ca="1">IF('National cons per cap'!CO118=0,0,((1/(1-Parameters!$B$187)*(MAX(1,'National cons per cap'!CO118)*'Non-Market - loss factor'!CO117)^(1-Parameters!$B$187)))*'[4]National population'!CO118)</f>
        <v>-359581.74189714837</v>
      </c>
      <c r="CP117" s="22">
        <f ca="1">IF('National cons per cap'!CP118=0,0,((1/(1-Parameters!$B$187)*(MAX(1,'National cons per cap'!CP118)*'Non-Market - loss factor'!CP117)^(1-Parameters!$B$187)))*'[4]National population'!CP118)</f>
        <v>-79539.109363020965</v>
      </c>
      <c r="CQ117" s="22">
        <f ca="1">IF('National cons per cap'!CQ118=0,0,((1/(1-Parameters!$B$187)*(MAX(1,'National cons per cap'!CQ118)*'Non-Market - loss factor'!CQ117)^(1-Parameters!$B$187)))*'[4]National population'!CQ118)</f>
        <v>-1093985.018624431</v>
      </c>
      <c r="CR117" s="22">
        <f ca="1">IF('National cons per cap'!CR118=0,0,((1/(1-Parameters!$B$187)*(MAX(1,'National cons per cap'!CR118)*'Non-Market - loss factor'!CR117)^(1-Parameters!$B$187)))*'[4]National population'!CR118)</f>
        <v>-64154.799831328441</v>
      </c>
      <c r="CS117" s="22">
        <f ca="1">IF('National cons per cap'!CS118=0,0,((1/(1-Parameters!$B$187)*(MAX(1,'National cons per cap'!CS118)*'Non-Market - loss factor'!CS117)^(1-Parameters!$B$187)))*'[4]National population'!CS118)</f>
        <v>-146080.4480095419</v>
      </c>
      <c r="CT117" s="22">
        <f ca="1">IF('National cons per cap'!CT118=0,0,((1/(1-Parameters!$B$187)*(MAX(1,'National cons per cap'!CT118)*'Non-Market - loss factor'!CT117)^(1-Parameters!$B$187)))*'[4]National population'!CT118)</f>
        <v>-250.81908900560128</v>
      </c>
      <c r="CU117" s="22">
        <f ca="1">IF('National cons per cap'!CU118=0,0,((1/(1-Parameters!$B$187)*(MAX(1,'National cons per cap'!CU118)*'Non-Market - loss factor'!CU117)^(1-Parameters!$B$187)))*'[4]National population'!CU118)</f>
        <v>-158123.1886765566</v>
      </c>
      <c r="CV117" s="22">
        <f ca="1">IF('National cons per cap'!CV118=0,0,((1/(1-Parameters!$B$187)*(MAX(1,'National cons per cap'!CV118)*'Non-Market - loss factor'!CV117)^(1-Parameters!$B$187)))*'[4]National population'!CV118)</f>
        <v>-19257.278133484742</v>
      </c>
      <c r="CW117" s="22">
        <f ca="1">IF('National cons per cap'!CW118=0,0,((1/(1-Parameters!$B$187)*(MAX(1,'National cons per cap'!CW118)*'Non-Market - loss factor'!CW117)^(1-Parameters!$B$187)))*'[4]National population'!CW118)</f>
        <v>-47878.524311701753</v>
      </c>
      <c r="CX117" s="22">
        <f ca="1">IF('National cons per cap'!CX118=0,0,((1/(1-Parameters!$B$187)*(MAX(1,'National cons per cap'!CX118)*'Non-Market - loss factor'!CX117)^(1-Parameters!$B$187)))*'[4]National population'!CX118)</f>
        <v>-51115.186620298227</v>
      </c>
      <c r="CY117" s="22">
        <f ca="1">IF('National cons per cap'!CY118=0,0,((1/(1-Parameters!$B$187)*(MAX(1,'National cons per cap'!CY118)*'Non-Market - loss factor'!CY117)^(1-Parameters!$B$187)))*'[4]National population'!CY118)</f>
        <v>-122214.4714712788</v>
      </c>
      <c r="CZ117" s="22">
        <f ca="1">IF('National cons per cap'!CZ118=0,0,((1/(1-Parameters!$B$187)*(MAX(1,'National cons per cap'!CZ118)*'Non-Market - loss factor'!CZ117)^(1-Parameters!$B$187)))*'[4]National population'!CZ118)</f>
        <v>-73128.976893779094</v>
      </c>
      <c r="DA117" s="22">
        <f>IF('National cons per cap'!DA118=0,0,((1/(1-Parameters!$B$187)*(MAX(1,'National cons per cap'!DA118)*'Non-Market - loss factor'!DA117)^(1-Parameters!$B$187)))*'[4]National population'!DA118)</f>
        <v>0</v>
      </c>
      <c r="DB117" s="22">
        <f ca="1">IF('National cons per cap'!DB118=0,0,((1/(1-Parameters!$B$187)*(MAX(1,'National cons per cap'!DB118)*'Non-Market - loss factor'!DB117)^(1-Parameters!$B$187)))*'[4]National population'!DB118)</f>
        <v>-118741.07060549213</v>
      </c>
      <c r="DC117" s="22">
        <f ca="1">IF('National cons per cap'!DC118=0,0,((1/(1-Parameters!$B$187)*(MAX(1,'National cons per cap'!DC118)*'Non-Market - loss factor'!DC117)^(1-Parameters!$B$187)))*'[4]National population'!DC118)</f>
        <v>-56565.380658735216</v>
      </c>
      <c r="DD117" s="22">
        <f ca="1">IF('National cons per cap'!DD118=0,0,((1/(1-Parameters!$B$187)*(MAX(1,'National cons per cap'!DD118)*'Non-Market - loss factor'!DD117)^(1-Parameters!$B$187)))*'[4]National population'!DD118)</f>
        <v>-26475.088879875449</v>
      </c>
      <c r="DE117" s="22">
        <f ca="1">IF('National cons per cap'!DE118=0,0,((1/(1-Parameters!$B$187)*(MAX(1,'National cons per cap'!DE118)*'Non-Market - loss factor'!DE117)^(1-Parameters!$B$187)))*'[4]National population'!DE118)</f>
        <v>-2224.4788119067352</v>
      </c>
      <c r="DF117" s="22">
        <f ca="1">IF('National cons per cap'!DF118=0,0,((1/(1-Parameters!$B$187)*(MAX(1,'National cons per cap'!DF118)*'Non-Market - loss factor'!DF117)^(1-Parameters!$B$187)))*'[4]National population'!DF118)</f>
        <v>-19764.37610370744</v>
      </c>
      <c r="DG117" s="22">
        <f ca="1">IF('National cons per cap'!DG118=0,0,((1/(1-Parameters!$B$187)*(MAX(1,'National cons per cap'!DG118)*'Non-Market - loss factor'!DG117)^(1-Parameters!$B$187)))*'[4]National population'!DG118)</f>
        <v>-574365.34775851073</v>
      </c>
      <c r="DH117" s="22">
        <f ca="1">IF('National cons per cap'!DH118=0,0,((1/(1-Parameters!$B$187)*(MAX(1,'National cons per cap'!DH118)*'Non-Market - loss factor'!DH117)^(1-Parameters!$B$187)))*'[4]National population'!DH118)</f>
        <v>-33663.08266987565</v>
      </c>
      <c r="DI117" s="22">
        <f ca="1">IF('National cons per cap'!DI118=0,0,((1/(1-Parameters!$B$187)*(MAX(1,'National cons per cap'!DI118)*'Non-Market - loss factor'!DI117)^(1-Parameters!$B$187)))*'[4]National population'!DI118)</f>
        <v>-714153.94715632265</v>
      </c>
      <c r="DJ117" s="22">
        <f ca="1">IF('National cons per cap'!DJ118=0,0,((1/(1-Parameters!$B$187)*(MAX(1,'National cons per cap'!DJ118)*'Non-Market - loss factor'!DJ117)^(1-Parameters!$B$187)))*'[4]National population'!DJ118)</f>
        <v>-724047.47374165279</v>
      </c>
      <c r="DK117" s="22">
        <f ca="1">IF('National cons per cap'!DK118=0,0,((1/(1-Parameters!$B$187)*(MAX(1,'National cons per cap'!DK118)*'Non-Market - loss factor'!DK117)^(1-Parameters!$B$187)))*'[4]National population'!DK118)</f>
        <v>-24680.576103160845</v>
      </c>
      <c r="DL117" s="22">
        <f ca="1">IF('National cons per cap'!DL118=0,0,((1/(1-Parameters!$B$187)*(MAX(1,'National cons per cap'!DL118)*'Non-Market - loss factor'!DL117)^(1-Parameters!$B$187)))*'[4]National population'!DL118)</f>
        <v>-455072.98926082603</v>
      </c>
      <c r="DM117" s="22">
        <f ca="1">IF('National cons per cap'!DM118=0,0,((1/(1-Parameters!$B$187)*(MAX(1,'National cons per cap'!DM118)*'Non-Market - loss factor'!DM117)^(1-Parameters!$B$187)))*'[4]National population'!DM118)</f>
        <v>-457419.2094826877</v>
      </c>
      <c r="DN117" s="22">
        <f ca="1">IF('National cons per cap'!DN118=0,0,((1/(1-Parameters!$B$187)*(MAX(1,'National cons per cap'!DN118)*'Non-Market - loss factor'!DN117)^(1-Parameters!$B$187)))*'[4]National population'!DN118)</f>
        <v>-5956.9800870752788</v>
      </c>
      <c r="DO117" s="22">
        <f ca="1">IF('National cons per cap'!DO118=0,0,((1/(1-Parameters!$B$187)*(MAX(1,'National cons per cap'!DO118)*'Non-Market - loss factor'!DO117)^(1-Parameters!$B$187)))*'[4]National population'!DO118)</f>
        <v>-16538.495918759589</v>
      </c>
      <c r="DP117" s="22">
        <f ca="1">IF('National cons per cap'!DP118=0,0,((1/(1-Parameters!$B$187)*(MAX(1,'National cons per cap'!DP118)*'Non-Market - loss factor'!DP117)^(1-Parameters!$B$187)))*'[4]National population'!DP118)</f>
        <v>-960688.19715903129</v>
      </c>
      <c r="DQ117" s="22">
        <f ca="1">IF('National cons per cap'!DQ118=0,0,((1/(1-Parameters!$B$187)*(MAX(1,'National cons per cap'!DQ118)*'Non-Market - loss factor'!DQ117)^(1-Parameters!$B$187)))*'[4]National population'!DQ118)</f>
        <v>-84319.470090880088</v>
      </c>
      <c r="DR117" s="22">
        <f>IF('National cons per cap'!DR118=0,0,((1/(1-Parameters!$B$187)*(MAX(1,'National cons per cap'!DR118)*'Non-Market - loss factor'!DR117)^(1-Parameters!$B$187)))*'[4]National population'!DR118)</f>
        <v>0</v>
      </c>
      <c r="DS117" s="22">
        <f ca="1">IF('National cons per cap'!DS118=0,0,((1/(1-Parameters!$B$187)*(MAX(1,'National cons per cap'!DS118)*'Non-Market - loss factor'!DS117)^(1-Parameters!$B$187)))*'[4]National population'!DS118)</f>
        <v>-12915.322165403924</v>
      </c>
      <c r="DT117" s="22">
        <f ca="1">IF('National cons per cap'!DT118=0,0,((1/(1-Parameters!$B$187)*(MAX(1,'National cons per cap'!DT118)*'Non-Market - loss factor'!DT117)^(1-Parameters!$B$187)))*'[4]National population'!DT118)</f>
        <v>-562726.83799191075</v>
      </c>
      <c r="DU117" s="22">
        <f ca="1">IF('National cons per cap'!DU118=0,0,((1/(1-Parameters!$B$187)*(MAX(1,'National cons per cap'!DU118)*'Non-Market - loss factor'!DU117)^(1-Parameters!$B$187)))*'[4]National population'!DU118)</f>
        <v>-111400.02873101743</v>
      </c>
      <c r="DV117" s="22">
        <f ca="1">IF('National cons per cap'!DV118=0,0,((1/(1-Parameters!$B$187)*(MAX(1,'National cons per cap'!DV118)*'Non-Market - loss factor'!DV117)^(1-Parameters!$B$187)))*'[4]National population'!DV118)</f>
        <v>-30825.373427916616</v>
      </c>
      <c r="DW117" s="22">
        <f>IF('National cons per cap'!DW118=0,0,((1/(1-Parameters!$B$187)*(MAX(1,'National cons per cap'!DW118)*'Non-Market - loss factor'!DW117)^(1-Parameters!$B$187)))*'[4]National population'!DW118)</f>
        <v>0</v>
      </c>
      <c r="DX117" s="22">
        <f ca="1">IF('National cons per cap'!DX118=0,0,((1/(1-Parameters!$B$187)*(MAX(1,'National cons per cap'!DX118)*'Non-Market - loss factor'!DX117)^(1-Parameters!$B$187)))*'[4]National population'!DX118)</f>
        <v>-765204.63455316913</v>
      </c>
      <c r="DY117" s="22">
        <f ca="1">IF('National cons per cap'!DY118=0,0,((1/(1-Parameters!$B$187)*(MAX(1,'National cons per cap'!DY118)*'Non-Market - loss factor'!DY117)^(1-Parameters!$B$187)))*'[4]National population'!DY118)</f>
        <v>-3134545.4693923215</v>
      </c>
      <c r="DZ117" s="22">
        <f ca="1">IF('National cons per cap'!DZ118=0,0,((1/(1-Parameters!$B$187)*(MAX(1,'National cons per cap'!DZ118)*'Non-Market - loss factor'!DZ117)^(1-Parameters!$B$187)))*'[4]National population'!DZ118)</f>
        <v>-70910.331720738453</v>
      </c>
      <c r="EA117" s="22">
        <f ca="1">IF('National cons per cap'!EA118=0,0,((1/(1-Parameters!$B$187)*(MAX(1,'National cons per cap'!EA118)*'Non-Market - loss factor'!EA117)^(1-Parameters!$B$187)))*'[4]National population'!EA118)</f>
        <v>-111156.12814479526</v>
      </c>
      <c r="EB117" s="22">
        <f ca="1">IF('National cons per cap'!EB118=0,0,((1/(1-Parameters!$B$187)*(MAX(1,'National cons per cap'!EB118)*'Non-Market - loss factor'!EB117)^(1-Parameters!$B$187)))*'[4]National population'!EB118)</f>
        <v>-28251.833699390718</v>
      </c>
      <c r="EC117" s="22">
        <f ca="1">IF('National cons per cap'!EC118=0,0,((1/(1-Parameters!$B$187)*(MAX(1,'National cons per cap'!EC118)*'Non-Market - loss factor'!EC117)^(1-Parameters!$B$187)))*'[4]National population'!EC118)</f>
        <v>-351419.30883484881</v>
      </c>
      <c r="ED117" s="22">
        <f ca="1">IF('National cons per cap'!ED118=0,0,((1/(1-Parameters!$B$187)*(MAX(1,'National cons per cap'!ED118)*'Non-Market - loss factor'!ED117)^(1-Parameters!$B$187)))*'[4]National population'!ED118)</f>
        <v>-70.190023590501184</v>
      </c>
      <c r="EE117" s="22">
        <f ca="1">IF('National cons per cap'!EE118=0,0,((1/(1-Parameters!$B$187)*(MAX(1,'National cons per cap'!EE118)*'Non-Market - loss factor'!EE117)^(1-Parameters!$B$187)))*'[4]National population'!EE118)</f>
        <v>-30840.955132977004</v>
      </c>
      <c r="EF117" s="22">
        <f ca="1">IF('National cons per cap'!EF118=0,0,((1/(1-Parameters!$B$187)*(MAX(1,'National cons per cap'!EF118)*'Non-Market - loss factor'!EF117)^(1-Parameters!$B$187)))*'[4]National population'!EF118)</f>
        <v>-20930.196395816016</v>
      </c>
      <c r="EG117" s="22">
        <f ca="1">IF('National cons per cap'!EG118=0,0,((1/(1-Parameters!$B$187)*(MAX(1,'National cons per cap'!EG118)*'Non-Market - loss factor'!EG117)^(1-Parameters!$B$187)))*'[4]National population'!EG118)</f>
        <v>-1468877.7978800747</v>
      </c>
      <c r="EH117" s="22">
        <f ca="1">IF('National cons per cap'!EH118=0,0,((1/(1-Parameters!$B$187)*(MAX(1,'National cons per cap'!EH118)*'Non-Market - loss factor'!EH117)^(1-Parameters!$B$187)))*'[4]National population'!EH118)</f>
        <v>-23519.658152892742</v>
      </c>
      <c r="EI117" s="22">
        <f ca="1">IF('National cons per cap'!EI118=0,0,((1/(1-Parameters!$B$187)*(MAX(1,'National cons per cap'!EI118)*'Non-Market - loss factor'!EI117)^(1-Parameters!$B$187)))*'[4]National population'!EI118)</f>
        <v>-228253.33823932154</v>
      </c>
      <c r="EJ117" s="22">
        <f ca="1">IF('National cons per cap'!EJ118=0,0,((1/(1-Parameters!$B$187)*(MAX(1,'National cons per cap'!EJ118)*'Non-Market - loss factor'!EJ117)^(1-Parameters!$B$187)))*'[4]National population'!EJ118)</f>
        <v>-795425.10037358047</v>
      </c>
      <c r="EK117" s="22">
        <f ca="1">IF('National cons per cap'!EK118=0,0,((1/(1-Parameters!$B$187)*(MAX(1,'National cons per cap'!EK118)*'Non-Market - loss factor'!EK117)^(1-Parameters!$B$187)))*'[4]National population'!EK118)</f>
        <v>-77.614964155038038</v>
      </c>
      <c r="EL117" s="22">
        <f ca="1">IF('National cons per cap'!EL118=0,0,((1/(1-Parameters!$B$187)*(MAX(1,'National cons per cap'!EL118)*'Non-Market - loss factor'!EL117)^(1-Parameters!$B$187)))*'[4]National population'!EL118)</f>
        <v>-70284.076296443513</v>
      </c>
      <c r="EM117" s="22">
        <f ca="1">IF('National cons per cap'!EM118=0,0,((1/(1-Parameters!$B$187)*(MAX(1,'National cons per cap'!EM118)*'Non-Market - loss factor'!EM117)^(1-Parameters!$B$187)))*'[4]National population'!EM118)</f>
        <v>-318899.56495172071</v>
      </c>
      <c r="EN117" s="22">
        <f ca="1">IF('National cons per cap'!EN118=0,0,((1/(1-Parameters!$B$187)*(MAX(1,'National cons per cap'!EN118)*'Non-Market - loss factor'!EN117)^(1-Parameters!$B$187)))*'[4]National population'!EN118)</f>
        <v>-16421.902475296745</v>
      </c>
      <c r="EO117" s="22">
        <f>IF('National cons per cap'!EO118=0,0,((1/(1-Parameters!$B$187)*(MAX(1,'National cons per cap'!EO118)*'Non-Market - loss factor'!EO117)^(1-Parameters!$B$187)))*'[4]National population'!EO118)</f>
        <v>0</v>
      </c>
      <c r="EP117" s="22">
        <f ca="1">IF('National cons per cap'!EP118=0,0,((1/(1-Parameters!$B$187)*(MAX(1,'National cons per cap'!EP118)*'Non-Market - loss factor'!EP117)^(1-Parameters!$B$187)))*'[4]National population'!EP118)</f>
        <v>-76637.121162367475</v>
      </c>
      <c r="EQ117" s="22">
        <f ca="1">IF('National cons per cap'!EQ118=0,0,((1/(1-Parameters!$B$187)*(MAX(1,'National cons per cap'!EQ118)*'Non-Market - loss factor'!EQ117)^(1-Parameters!$B$187)))*'[4]National population'!EQ118)</f>
        <v>-50438.469321883764</v>
      </c>
      <c r="ER117" s="22">
        <f ca="1">IF('National cons per cap'!ER118=0,0,((1/(1-Parameters!$B$187)*(MAX(1,'National cons per cap'!ER118)*'Non-Market - loss factor'!ER117)^(1-Parameters!$B$187)))*'[4]National population'!ER118)</f>
        <v>-73191.369668362153</v>
      </c>
      <c r="ES117" s="22">
        <f ca="1">IF('National cons per cap'!ES118=0,0,((1/(1-Parameters!$B$187)*(MAX(1,'National cons per cap'!ES118)*'Non-Market - loss factor'!ES117)^(1-Parameters!$B$187)))*'[4]National population'!ES118)</f>
        <v>-9727.7490070492113</v>
      </c>
      <c r="ET117" s="22">
        <f>IF('National cons per cap'!ET118=0,0,((1/(1-Parameters!$B$187)*(MAX(1,'National cons per cap'!ET118)*'Non-Market - loss factor'!ET117)^(1-Parameters!$B$187)))*'[4]National population'!ET118)</f>
        <v>0</v>
      </c>
      <c r="EU117" s="22">
        <f ca="1">IF('National cons per cap'!EU118=0,0,((1/(1-Parameters!$B$187)*(MAX(1,'National cons per cap'!EU118)*'Non-Market - loss factor'!EU117)^(1-Parameters!$B$187)))*'[4]National population'!EU118)</f>
        <v>-193721.61647348106</v>
      </c>
      <c r="EV117" s="22">
        <f ca="1">IF('National cons per cap'!EV118=0,0,((1/(1-Parameters!$B$187)*(MAX(1,'National cons per cap'!EV118)*'Non-Market - loss factor'!EV117)^(1-Parameters!$B$187)))*'[4]National population'!EV118)</f>
        <v>-652198.34126732836</v>
      </c>
      <c r="EW117" s="22">
        <f ca="1">IF('National cons per cap'!EW118=0,0,((1/(1-Parameters!$B$187)*(MAX(1,'National cons per cap'!EW118)*'Non-Market - loss factor'!EW117)^(1-Parameters!$B$187)))*'[4]National population'!EW118)</f>
        <v>-343237.15181888727</v>
      </c>
      <c r="EX117" s="22">
        <f ca="1">IF('National cons per cap'!EX118=0,0,((1/(1-Parameters!$B$187)*(MAX(1,'National cons per cap'!EX118)*'Non-Market - loss factor'!EX117)^(1-Parameters!$B$187)))*'[4]National population'!EX118)</f>
        <v>-207280.34310022031</v>
      </c>
      <c r="EY117" s="22">
        <f ca="1">IF('National cons per cap'!EY118=0,0,((1/(1-Parameters!$B$187)*(MAX(1,'National cons per cap'!EY118)*'Non-Market - loss factor'!EY117)^(1-Parameters!$B$187)))*'[4]National population'!EY118)</f>
        <v>-761240.18019121583</v>
      </c>
      <c r="EZ117" s="22">
        <f ca="1">IF('National cons per cap'!EZ118=0,0,((1/(1-Parameters!$B$187)*(MAX(1,'National cons per cap'!EZ118)*'Non-Market - loss factor'!EZ117)^(1-Parameters!$B$187)))*'[4]National population'!EZ118)</f>
        <v>-318349.0897790895</v>
      </c>
      <c r="FA117" s="22">
        <f ca="1">IF('National cons per cap'!FA118=0,0,((1/(1-Parameters!$B$187)*(MAX(1,'National cons per cap'!FA118)*'Non-Market - loss factor'!FA117)^(1-Parameters!$B$187)))*'[4]National population'!FA118)</f>
        <v>-5671.115159254442</v>
      </c>
      <c r="FB117" s="22">
        <f ca="1">IF('National cons per cap'!FB118=0,0,((1/(1-Parameters!$B$187)*(MAX(1,'National cons per cap'!FB118)*'Non-Market - loss factor'!FB117)^(1-Parameters!$B$187)))*'[4]National population'!FB118)</f>
        <v>-234555.50184051908</v>
      </c>
      <c r="FC117" s="22">
        <f ca="1">IF('National cons per cap'!FC118=0,0,((1/(1-Parameters!$B$187)*(MAX(1,'National cons per cap'!FC118)*'Non-Market - loss factor'!FC117)^(1-Parameters!$B$187)))*'[4]National population'!FC118)</f>
        <v>-58230.48928879929</v>
      </c>
      <c r="FD117" s="22">
        <f ca="1">IF('National cons per cap'!FD118=0,0,((1/(1-Parameters!$B$187)*(MAX(1,'National cons per cap'!FD118)*'Non-Market - loss factor'!FD117)^(1-Parameters!$B$187)))*'[4]National population'!FD118)</f>
        <v>-149.24748975775381</v>
      </c>
      <c r="FE117" s="22">
        <f>IF('National cons per cap'!FE118=0,0,((1/(1-Parameters!$B$187)*(MAX(1,'National cons per cap'!FE118)*'Non-Market - loss factor'!FE117)^(1-Parameters!$B$187)))*'[4]National population'!FE118)</f>
        <v>0</v>
      </c>
      <c r="FF117" s="22">
        <f ca="1">IF('National cons per cap'!FF118=0,0,((1/(1-Parameters!$B$187)*(MAX(1,'National cons per cap'!FF118)*'Non-Market - loss factor'!FF117)^(1-Parameters!$B$187)))*'[4]National population'!FF118)</f>
        <v>-76525.886655371374</v>
      </c>
      <c r="FG117" s="22">
        <f ca="1">IF('National cons per cap'!FG118=0,0,((1/(1-Parameters!$B$187)*(MAX(1,'National cons per cap'!FG118)*'Non-Market - loss factor'!FG117)^(1-Parameters!$B$187)))*'[4]National population'!FG118)</f>
        <v>-173797.42773963811</v>
      </c>
      <c r="FH117" s="22">
        <f ca="1">IF('National cons per cap'!FH118=0,0,((1/(1-Parameters!$B$187)*(MAX(1,'National cons per cap'!FH118)*'Non-Market - loss factor'!FH117)^(1-Parameters!$B$187)))*'[4]National population'!FH118)</f>
        <v>-4919.7087191307874</v>
      </c>
      <c r="FI117" s="22">
        <f ca="1">IF('National cons per cap'!FI118=0,0,((1/(1-Parameters!$B$187)*(MAX(1,'National cons per cap'!FI118)*'Non-Market - loss factor'!FI117)^(1-Parameters!$B$187)))*'[4]National population'!FI118)</f>
        <v>-4559.9187977483898</v>
      </c>
      <c r="FJ117" s="22">
        <f ca="1">IF('National cons per cap'!FJ118=0,0,((1/(1-Parameters!$B$187)*(MAX(1,'National cons per cap'!FJ118)*'Non-Market - loss factor'!FJ117)^(1-Parameters!$B$187)))*'[4]National population'!FJ118)</f>
        <v>-42407.403487481992</v>
      </c>
      <c r="FK117" s="22">
        <f ca="1">IF('National cons per cap'!FK118=0,0,((1/(1-Parameters!$B$187)*(MAX(1,'National cons per cap'!FK118)*'Non-Market - loss factor'!FK117)^(1-Parameters!$B$187)))*'[4]National population'!FK118)</f>
        <v>-15656.152462899785</v>
      </c>
      <c r="FL117" s="22">
        <f ca="1">IF('National cons per cap'!FL118=0,0,((1/(1-Parameters!$B$187)*(MAX(1,'National cons per cap'!FL118)*'Non-Market - loss factor'!FL117)^(1-Parameters!$B$187)))*'[4]National population'!FL118)</f>
        <v>-59731.570886375681</v>
      </c>
      <c r="FM117" s="22">
        <f>IF('National cons per cap'!FM118=0,0,((1/(1-Parameters!$B$187)*(MAX(1,'National cons per cap'!FM118)*'Non-Market - loss factor'!FM117)^(1-Parameters!$B$187)))*'[4]National population'!FM118)</f>
        <v>0</v>
      </c>
      <c r="FN117" s="22">
        <f ca="1">IF('National cons per cap'!FN118=0,0,((1/(1-Parameters!$B$187)*(MAX(1,'National cons per cap'!FN118)*'Non-Market - loss factor'!FN117)^(1-Parameters!$B$187)))*'[4]National population'!FN118)</f>
        <v>-379614.97323843907</v>
      </c>
      <c r="FO117" s="22">
        <f ca="1">IF('National cons per cap'!FO118=0,0,((1/(1-Parameters!$B$187)*(MAX(1,'National cons per cap'!FO118)*'Non-Market - loss factor'!FO117)^(1-Parameters!$B$187)))*'[4]National population'!FO118)</f>
        <v>-242799.4467703689</v>
      </c>
      <c r="FP117" s="22">
        <f ca="1">IF('National cons per cap'!FP118=0,0,((1/(1-Parameters!$B$187)*(MAX(1,'National cons per cap'!FP118)*'Non-Market - loss factor'!FP117)^(1-Parameters!$B$187)))*'[4]National population'!FP118)</f>
        <v>-320995.64385449432</v>
      </c>
      <c r="FQ117" s="22">
        <f ca="1">IF('National cons per cap'!FQ118=0,0,((1/(1-Parameters!$B$187)*(MAX(1,'National cons per cap'!FQ118)*'Non-Market - loss factor'!FQ117)^(1-Parameters!$B$187)))*'[4]National population'!FQ118)</f>
        <v>-96846.63002230585</v>
      </c>
      <c r="FR117" s="22">
        <f ca="1">IF('National cons per cap'!FR118=0,0,((1/(1-Parameters!$B$187)*(MAX(1,'National cons per cap'!FR118)*'Non-Market - loss factor'!FR117)^(1-Parameters!$B$187)))*'[4]National population'!FR118)</f>
        <v>-34912.65877769595</v>
      </c>
      <c r="FS117" s="22">
        <f ca="1">IF('National cons per cap'!FS118=0,0,((1/(1-Parameters!$B$187)*(MAX(1,'National cons per cap'!FS118)*'Non-Market - loss factor'!FS117)^(1-Parameters!$B$187)))*'[4]National population'!FS118)</f>
        <v>-7239.397062542359</v>
      </c>
      <c r="FT117" s="22">
        <f ca="1">IF('National cons per cap'!FT118=0,0,((1/(1-Parameters!$B$187)*(MAX(1,'National cons per cap'!FT118)*'Non-Market - loss factor'!FT117)^(1-Parameters!$B$187)))*'[4]National population'!FT118)</f>
        <v>-829.94960530579726</v>
      </c>
      <c r="FU117" s="22">
        <f ca="1">IF('National cons per cap'!FU118=0,0,((1/(1-Parameters!$B$187)*(MAX(1,'National cons per cap'!FU118)*'Non-Market - loss factor'!FU117)^(1-Parameters!$B$187)))*'[4]National population'!FU118)</f>
        <v>-6092.0378793251557</v>
      </c>
      <c r="FV117" s="22">
        <f ca="1">IF('National cons per cap'!FV118=0,0,((1/(1-Parameters!$B$187)*(MAX(1,'National cons per cap'!FV118)*'Non-Market - loss factor'!FV117)^(1-Parameters!$B$187)))*'[4]National population'!FV118)</f>
        <v>-139721.40540079054</v>
      </c>
      <c r="FW117" s="22">
        <f ca="1">IF('National cons per cap'!FW118=0,0,((1/(1-Parameters!$B$187)*(MAX(1,'National cons per cap'!FW118)*'Non-Market - loss factor'!FW117)^(1-Parameters!$B$187)))*'[4]National population'!FW118)</f>
        <v>-694509.88438853261</v>
      </c>
      <c r="FX117" s="22">
        <f ca="1">IF('National cons per cap'!FX118=0,0,((1/(1-Parameters!$B$187)*(MAX(1,'National cons per cap'!FX118)*'Non-Market - loss factor'!FX117)^(1-Parameters!$B$187)))*'[4]National population'!FX118)</f>
        <v>-124.43905626441419</v>
      </c>
      <c r="FY117" s="22">
        <f>IF('National cons per cap'!FY118=0,0,((1/(1-Parameters!$B$187)*(MAX(1,'National cons per cap'!FY118)*'Non-Market - loss factor'!FY117)^(1-Parameters!$B$187)))*'[4]National population'!FY118)</f>
        <v>0</v>
      </c>
      <c r="FZ117" s="22">
        <f ca="1">IF('National cons per cap'!FZ118=0,0,((1/(1-Parameters!$B$187)*(MAX(1,'National cons per cap'!FZ118)*'Non-Market - loss factor'!FZ117)^(1-Parameters!$B$187)))*'[4]National population'!FZ118)</f>
        <v>-1309959.3740066276</v>
      </c>
      <c r="GA117" s="22">
        <f ca="1">IF('National cons per cap'!GA118=0,0,((1/(1-Parameters!$B$187)*(MAX(1,'National cons per cap'!GA118)*'Non-Market - loss factor'!GA117)^(1-Parameters!$B$187)))*'[4]National population'!GA118)</f>
        <v>-1079047.219404662</v>
      </c>
      <c r="GB117" s="22">
        <f ca="1">IF('National cons per cap'!GB118=0,0,((1/(1-Parameters!$B$187)*(MAX(1,'National cons per cap'!GB118)*'Non-Market - loss factor'!GB117)^(1-Parameters!$B$187)))*'[4]National population'!GB118)</f>
        <v>-335237.73304607614</v>
      </c>
      <c r="GC117" s="22">
        <f ca="1">IF('National cons per cap'!GC118=0,0,((1/(1-Parameters!$B$187)*(MAX(1,'National cons per cap'!GC118)*'Non-Market - loss factor'!GC117)^(1-Parameters!$B$187)))*'[4]National population'!GC118)</f>
        <v>-19468.068921501992</v>
      </c>
      <c r="GD117" s="22">
        <f ca="1">IF('National cons per cap'!GD118=0,0,((1/(1-Parameters!$B$187)*(MAX(1,'National cons per cap'!GD118)*'Non-Market - loss factor'!GD117)^(1-Parameters!$B$187)))*'[4]National population'!GD118)</f>
        <v>-1714911.095526261</v>
      </c>
      <c r="GE117" s="22">
        <f ca="1">IF('National cons per cap'!GE118=0,0,((1/(1-Parameters!$B$187)*(MAX(1,'National cons per cap'!GE118)*'Non-Market - loss factor'!GE117)^(1-Parameters!$B$187)))*'[4]National population'!GE118)</f>
        <v>-298365.12542529346</v>
      </c>
      <c r="GF117" s="22">
        <f ca="1">IF('National cons per cap'!GF118=0,0,((1/(1-Parameters!$B$187)*(MAX(1,'National cons per cap'!GF118)*'Non-Market - loss factor'!GF117)^(1-Parameters!$B$187)))*'[4]National population'!GF118)</f>
        <v>-182714.81659778339</v>
      </c>
      <c r="GG117" s="22">
        <f ca="1">IF('National cons per cap'!GG118=0,0,((1/(1-Parameters!$B$187)*(MAX(1,'National cons per cap'!GG118)*'Non-Market - loss factor'!GG117)^(1-Parameters!$B$187)))*'[4]National population'!GG118)</f>
        <v>-736690.15366546402</v>
      </c>
      <c r="GH117" s="22">
        <f ca="1">IF('National cons per cap'!GH118=0,0,((1/(1-Parameters!$B$187)*(MAX(1,'National cons per cap'!GH118)*'Non-Market - loss factor'!GH117)^(1-Parameters!$B$187)))*'[4]National population'!GH118)</f>
        <v>-2315.8817199552996</v>
      </c>
      <c r="GI117" s="22">
        <f ca="1">IF('National cons per cap'!GI118=0,0,((1/(1-Parameters!$B$187)*(MAX(1,'National cons per cap'!GI118)*'Non-Market - loss factor'!GI117)^(1-Parameters!$B$187)))*'[4]National population'!GI118)</f>
        <v>-1368.903361798298</v>
      </c>
      <c r="GJ117" s="22">
        <f ca="1">IF('National cons per cap'!GJ118=0,0,((1/(1-Parameters!$B$187)*(MAX(1,'National cons per cap'!GJ118)*'Non-Market - loss factor'!GJ117)^(1-Parameters!$B$187)))*'[4]National population'!GJ118)</f>
        <v>-474730.29284703982</v>
      </c>
      <c r="GK117" s="22">
        <f ca="1">IF('National cons per cap'!GK118=0,0,((1/(1-Parameters!$B$187)*(MAX(1,'National cons per cap'!GK118)*'Non-Market - loss factor'!GK117)^(1-Parameters!$B$187)))*'[4]National population'!GK118)</f>
        <v>-608826.65429297532</v>
      </c>
      <c r="GL117" s="22">
        <f ca="1">IF('National cons per cap'!GL118=0,0,((1/(1-Parameters!$B$187)*(MAX(1,'National cons per cap'!GL118)*'Non-Market - loss factor'!GL117)^(1-Parameters!$B$187)))*'[4]National population'!GL118)</f>
        <v>-343812.06726442493</v>
      </c>
      <c r="GM117" s="22">
        <f ca="1">IF('National cons per cap'!GM118=0,0,((1/(1-Parameters!$B$187)*(MAX(1,'National cons per cap'!GM118)*'Non-Market - loss factor'!GM117)^(1-Parameters!$B$187)))*'[4]National population'!GM118)</f>
        <v>-334694.88782060053</v>
      </c>
      <c r="GN117" s="28">
        <f ca="1">SUM(B117:GM117)*(1+Parameters!B$188)^-(A117-A$12)</f>
        <v>-24832940.696254585</v>
      </c>
      <c r="GO117" s="22">
        <f ca="1">(GN117*(1-Parameters!$B$187)/'[4]National population'!$GN118)^(1/(1-Parameters!$B$187))</f>
        <v>466282.50172409794</v>
      </c>
      <c r="GP117" s="28"/>
    </row>
    <row r="118" spans="1:198" x14ac:dyDescent="0.25">
      <c r="A118" s="15">
        <v>2126</v>
      </c>
      <c r="B118" s="22">
        <f ca="1">IF('National cons per cap'!B119=0,0,((1/(1-Parameters!$B$187)*(MAX(1,'National cons per cap'!B119)*'Non-Market - loss factor'!B118)^(1-Parameters!$B$187)))*'[4]National population'!B119)</f>
        <v>-335890.25594436913</v>
      </c>
      <c r="C118" s="22">
        <f ca="1">IF('National cons per cap'!C119=0,0,((1/(1-Parameters!$B$187)*(MAX(1,'National cons per cap'!C119)*'Non-Market - loss factor'!C118)^(1-Parameters!$B$187)))*'[4]National population'!C119)</f>
        <v>-432952.05217216408</v>
      </c>
      <c r="D118" s="22">
        <f ca="1">IF('National cons per cap'!D119=0,0,((1/(1-Parameters!$B$187)*(MAX(1,'National cons per cap'!D119)*'Non-Market - loss factor'!D118)^(1-Parameters!$B$187)))*'[4]National population'!D119)</f>
        <v>-37064.678734506371</v>
      </c>
      <c r="E118" s="22">
        <f>IF('National cons per cap'!E119=0,0,((1/(1-Parameters!$B$187)*(MAX(1,'National cons per cap'!E119)*'Non-Market - loss factor'!E118)^(1-Parameters!$B$187)))*'[4]National population'!E119)</f>
        <v>0</v>
      </c>
      <c r="F118" s="22">
        <f ca="1">IF('National cons per cap'!F119=0,0,((1/(1-Parameters!$B$187)*(MAX(1,'National cons per cap'!F119)*'Non-Market - loss factor'!F118)^(1-Parameters!$B$187)))*'[4]National population'!F119)</f>
        <v>-50102.162637818728</v>
      </c>
      <c r="G118" s="22">
        <f ca="1">IF('National cons per cap'!G119=0,0,((1/(1-Parameters!$B$187)*(MAX(1,'National cons per cap'!G119)*'Non-Market - loss factor'!G118)^(1-Parameters!$B$187)))*'[4]National population'!G119)</f>
        <v>-222737.08476129768</v>
      </c>
      <c r="H118" s="22">
        <f ca="1">IF('National cons per cap'!H119=0,0,((1/(1-Parameters!$B$187)*(MAX(1,'National cons per cap'!H119)*'Non-Market - loss factor'!H118)^(1-Parameters!$B$187)))*'[4]National population'!H119)</f>
        <v>-22710.058279294059</v>
      </c>
      <c r="I118" s="22">
        <f ca="1">IF('National cons per cap'!I119=0,0,((1/(1-Parameters!$B$187)*(MAX(1,'National cons per cap'!I119)*'Non-Market - loss factor'!I118)^(1-Parameters!$B$187)))*'[4]National population'!I119)</f>
        <v>-550.65281965056181</v>
      </c>
      <c r="J118" s="22">
        <f ca="1">IF('National cons per cap'!J119=0,0,((1/(1-Parameters!$B$187)*(MAX(1,'National cons per cap'!J119)*'Non-Market - loss factor'!J118)^(1-Parameters!$B$187)))*'[4]National population'!J119)</f>
        <v>-144146.19501797401</v>
      </c>
      <c r="K118" s="22">
        <f ca="1">IF('National cons per cap'!K119=0,0,((1/(1-Parameters!$B$187)*(MAX(1,'National cons per cap'!K119)*'Non-Market - loss factor'!K118)^(1-Parameters!$B$187)))*'[4]National population'!K119)</f>
        <v>-51964.280485108175</v>
      </c>
      <c r="L118" s="22">
        <f ca="1">IF('National cons per cap'!L119=0,0,((1/(1-Parameters!$B$187)*(MAX(1,'National cons per cap'!L119)*'Non-Market - loss factor'!L118)^(1-Parameters!$B$187)))*'[4]National population'!L119)</f>
        <v>-54477.07595339424</v>
      </c>
      <c r="M118" s="22">
        <f ca="1">IF('National cons per cap'!M119=0,0,((1/(1-Parameters!$B$187)*(MAX(1,'National cons per cap'!M119)*'Non-Market - loss factor'!M118)^(1-Parameters!$B$187)))*'[4]National population'!M119)</f>
        <v>-390360.55357506662</v>
      </c>
      <c r="N118" s="22">
        <f ca="1">IF('National cons per cap'!N119=0,0,((1/(1-Parameters!$B$187)*(MAX(1,'National cons per cap'!N119)*'Non-Market - loss factor'!N118)^(1-Parameters!$B$187)))*'[4]National population'!N119)</f>
        <v>-69665.5864161957</v>
      </c>
      <c r="O118" s="22">
        <f ca="1">IF('National cons per cap'!O119=0,0,((1/(1-Parameters!$B$187)*(MAX(1,'National cons per cap'!O119)*'Non-Market - loss factor'!O118)^(1-Parameters!$B$187)))*'[4]National population'!O119)</f>
        <v>-275858.45441891032</v>
      </c>
      <c r="P118" s="22">
        <f ca="1">IF('National cons per cap'!P119=0,0,((1/(1-Parameters!$B$187)*(MAX(1,'National cons per cap'!P119)*'Non-Market - loss factor'!P118)^(1-Parameters!$B$187)))*'[4]National population'!P119)</f>
        <v>-539833.32513529004</v>
      </c>
      <c r="Q118" s="22">
        <f ca="1">IF('National cons per cap'!Q119=0,0,((1/(1-Parameters!$B$187)*(MAX(1,'National cons per cap'!Q119)*'Non-Market - loss factor'!Q118)^(1-Parameters!$B$187)))*'[4]National population'!Q119)</f>
        <v>-1712756.6573627153</v>
      </c>
      <c r="R118" s="22">
        <f ca="1">IF('National cons per cap'!R119=0,0,((1/(1-Parameters!$B$187)*(MAX(1,'National cons per cap'!R119)*'Non-Market - loss factor'!R118)^(1-Parameters!$B$187)))*'[4]National population'!R119)</f>
        <v>-74339.31191758145</v>
      </c>
      <c r="S118" s="22">
        <f ca="1">IF('National cons per cap'!S119=0,0,((1/(1-Parameters!$B$187)*(MAX(1,'National cons per cap'!S119)*'Non-Market - loss factor'!S118)^(1-Parameters!$B$187)))*'[4]National population'!S119)</f>
        <v>-9242.1069052357889</v>
      </c>
      <c r="T118" s="22">
        <f ca="1">IF('National cons per cap'!T119=0,0,((1/(1-Parameters!$B$187)*(MAX(1,'National cons per cap'!T119)*'Non-Market - loss factor'!T118)^(1-Parameters!$B$187)))*'[4]National population'!T119)</f>
        <v>-1729.5817513853697</v>
      </c>
      <c r="U118" s="22">
        <f ca="1">IF('National cons per cap'!U119=0,0,((1/(1-Parameters!$B$187)*(MAX(1,'National cons per cap'!U119)*'Non-Market - loss factor'!U118)^(1-Parameters!$B$187)))*'[4]National population'!U119)</f>
        <v>-43981.428633831536</v>
      </c>
      <c r="V118" s="22">
        <f ca="1">IF('National cons per cap'!V119=0,0,((1/(1-Parameters!$B$187)*(MAX(1,'National cons per cap'!V119)*'Non-Market - loss factor'!V118)^(1-Parameters!$B$187)))*'[4]National population'!V119)</f>
        <v>-50843.329276849778</v>
      </c>
      <c r="W118" s="22">
        <f ca="1">IF('National cons per cap'!W119=0,0,((1/(1-Parameters!$B$187)*(MAX(1,'National cons per cap'!W119)*'Non-Market - loss factor'!W118)^(1-Parameters!$B$187)))*'[4]National population'!W119)</f>
        <v>-2735.296020062252</v>
      </c>
      <c r="X118" s="22">
        <f ca="1">IF('National cons per cap'!X119=0,0,((1/(1-Parameters!$B$187)*(MAX(1,'National cons per cap'!X119)*'Non-Market - loss factor'!X118)^(1-Parameters!$B$187)))*'[4]National population'!X119)</f>
        <v>-281.79040125507919</v>
      </c>
      <c r="Y118" s="22">
        <f ca="1">IF('National cons per cap'!Y119=0,0,((1/(1-Parameters!$B$187)*(MAX(1,'National cons per cap'!Y119)*'Non-Market - loss factor'!Y118)^(1-Parameters!$B$187)))*'[4]National population'!Y119)</f>
        <v>-108964.77454844925</v>
      </c>
      <c r="Z118" s="22">
        <f ca="1">IF('National cons per cap'!Z119=0,0,((1/(1-Parameters!$B$187)*(MAX(1,'National cons per cap'!Z119)*'Non-Market - loss factor'!Z118)^(1-Parameters!$B$187)))*'[4]National population'!Z119)</f>
        <v>-1242261.2124652504</v>
      </c>
      <c r="AA118" s="22">
        <f ca="1">IF('National cons per cap'!AA119=0,0,((1/(1-Parameters!$B$187)*(MAX(1,'National cons per cap'!AA119)*'Non-Market - loss factor'!AA118)^(1-Parameters!$B$187)))*'[4]National population'!AA119)</f>
        <v>-1595.4981733356419</v>
      </c>
      <c r="AB118" s="22">
        <f ca="1">IF('National cons per cap'!AB119=0,0,((1/(1-Parameters!$B$187)*(MAX(1,'National cons per cap'!AB119)*'Non-Market - loss factor'!AB118)^(1-Parameters!$B$187)))*'[4]National population'!AB119)</f>
        <v>-970.85958701030791</v>
      </c>
      <c r="AC118" s="22">
        <f ca="1">IF('National cons per cap'!AC119=0,0,((1/(1-Parameters!$B$187)*(MAX(1,'National cons per cap'!AC119)*'Non-Market - loss factor'!AC118)^(1-Parameters!$B$187)))*'[4]National population'!AC119)</f>
        <v>-4598.5874475803357</v>
      </c>
      <c r="AD118" s="22">
        <f ca="1">IF('National cons per cap'!AD119=0,0,((1/(1-Parameters!$B$187)*(MAX(1,'National cons per cap'!AD119)*'Non-Market - loss factor'!AD118)^(1-Parameters!$B$187)))*'[4]National population'!AD119)</f>
        <v>-26588.125266720701</v>
      </c>
      <c r="AE118" s="22">
        <f ca="1">IF('National cons per cap'!AE119=0,0,((1/(1-Parameters!$B$187)*(MAX(1,'National cons per cap'!AE119)*'Non-Market - loss factor'!AE118)^(1-Parameters!$B$187)))*'[4]National population'!AE119)</f>
        <v>-191917.96147889562</v>
      </c>
      <c r="AF118" s="22">
        <f ca="1">IF('National cons per cap'!AF119=0,0,((1/(1-Parameters!$B$187)*(MAX(1,'National cons per cap'!AF119)*'Non-Market - loss factor'!AF118)^(1-Parameters!$B$187)))*'[4]National population'!AF119)</f>
        <v>-204400.63859132578</v>
      </c>
      <c r="AG118" s="22">
        <f ca="1">IF('National cons per cap'!AG119=0,0,((1/(1-Parameters!$B$187)*(MAX(1,'National cons per cap'!AG119)*'Non-Market - loss factor'!AG118)^(1-Parameters!$B$187)))*'[4]National population'!AG119)</f>
        <v>-46056.676578051949</v>
      </c>
      <c r="AH118" s="22">
        <f ca="1">IF('National cons per cap'!AH119=0,0,((1/(1-Parameters!$B$187)*(MAX(1,'National cons per cap'!AH119)*'Non-Market - loss factor'!AH118)^(1-Parameters!$B$187)))*'[4]National population'!AH119)</f>
        <v>-97005.128570904184</v>
      </c>
      <c r="AI118" s="22">
        <f ca="1">IF('National cons per cap'!AI119=0,0,((1/(1-Parameters!$B$187)*(MAX(1,'National cons per cap'!AI119)*'Non-Market - loss factor'!AI118)^(1-Parameters!$B$187)))*'[4]National population'!AI119)</f>
        <v>-8635575.1206477396</v>
      </c>
      <c r="AJ118" s="22">
        <f ca="1">IF('National cons per cap'!AJ119=0,0,((1/(1-Parameters!$B$187)*(MAX(1,'National cons per cap'!AJ119)*'Non-Market - loss factor'!AJ118)^(1-Parameters!$B$187)))*'[4]National population'!AJ119)</f>
        <v>-508652.19109805208</v>
      </c>
      <c r="AK118" s="22">
        <f ca="1">IF('National cons per cap'!AK119=0,0,((1/(1-Parameters!$B$187)*(MAX(1,'National cons per cap'!AK119)*'Non-Market - loss factor'!AK118)^(1-Parameters!$B$187)))*'[4]National population'!AK119)</f>
        <v>-508536.46370098507</v>
      </c>
      <c r="AL118" s="22">
        <f ca="1">IF('National cons per cap'!AL119=0,0,((1/(1-Parameters!$B$187)*(MAX(1,'National cons per cap'!AL119)*'Non-Market - loss factor'!AL118)^(1-Parameters!$B$187)))*'[4]National population'!AL119)</f>
        <v>-3174951.9126797779</v>
      </c>
      <c r="AM118" s="22">
        <f ca="1">IF('National cons per cap'!AM119=0,0,((1/(1-Parameters!$B$187)*(MAX(1,'National cons per cap'!AM119)*'Non-Market - loss factor'!AM118)^(1-Parameters!$B$187)))*'[4]National population'!AM119)</f>
        <v>-78763.323825758722</v>
      </c>
      <c r="AN118" s="22">
        <f ca="1">IF('National cons per cap'!AN119=0,0,((1/(1-Parameters!$B$187)*(MAX(1,'National cons per cap'!AN119)*'Non-Market - loss factor'!AN118)^(1-Parameters!$B$187)))*'[4]National population'!AN119)</f>
        <v>-331110.30334891286</v>
      </c>
      <c r="AO118" s="22">
        <f ca="1">IF('National cons per cap'!AO119=0,0,((1/(1-Parameters!$B$187)*(MAX(1,'National cons per cap'!AO119)*'Non-Market - loss factor'!AO118)^(1-Parameters!$B$187)))*'[4]National population'!AO119)</f>
        <v>-17581.762561657542</v>
      </c>
      <c r="AP118" s="22">
        <f ca="1">IF('National cons per cap'!AP119=0,0,((1/(1-Parameters!$B$187)*(MAX(1,'National cons per cap'!AP119)*'Non-Market - loss factor'!AP118)^(1-Parameters!$B$187)))*'[4]National population'!AP119)</f>
        <v>-9429.3094486531118</v>
      </c>
      <c r="AQ118" s="22">
        <f ca="1">IF('National cons per cap'!AQ119=0,0,((1/(1-Parameters!$B$187)*(MAX(1,'National cons per cap'!AQ119)*'Non-Market - loss factor'!AQ118)^(1-Parameters!$B$187)))*'[4]National population'!AQ119)</f>
        <v>-30022.383233193192</v>
      </c>
      <c r="AR118" s="22">
        <f>IF('National cons per cap'!AR119=0,0,((1/(1-Parameters!$B$187)*(MAX(1,'National cons per cap'!AR119)*'Non-Market - loss factor'!AR118)^(1-Parameters!$B$187)))*'[4]National population'!AR119)</f>
        <v>0</v>
      </c>
      <c r="AS118" s="22">
        <f ca="1">IF('National cons per cap'!AS119=0,0,((1/(1-Parameters!$B$187)*(MAX(1,'National cons per cap'!AS119)*'Non-Market - loss factor'!AS118)^(1-Parameters!$B$187)))*'[4]National population'!AS119)</f>
        <v>-7295.6181725381048</v>
      </c>
      <c r="AT118" s="22">
        <f ca="1">IF('National cons per cap'!AT119=0,0,((1/(1-Parameters!$B$187)*(MAX(1,'National cons per cap'!AT119)*'Non-Market - loss factor'!AT118)^(1-Parameters!$B$187)))*'[4]National population'!AT119)</f>
        <v>-79737.190299738635</v>
      </c>
      <c r="AU118" s="22">
        <f ca="1">IF('National cons per cap'!AU119=0,0,((1/(1-Parameters!$B$187)*(MAX(1,'National cons per cap'!AU119)*'Non-Market - loss factor'!AU118)^(1-Parameters!$B$187)))*'[4]National population'!AU119)</f>
        <v>-529111.53835229366</v>
      </c>
      <c r="AV118" s="22">
        <f ca="1">IF('National cons per cap'!AV119=0,0,((1/(1-Parameters!$B$187)*(MAX(1,'National cons per cap'!AV119)*'Non-Market - loss factor'!AV118)^(1-Parameters!$B$187)))*'[4]National population'!AV119)</f>
        <v>-22478.152770089338</v>
      </c>
      <c r="AW118" s="22">
        <f ca="1">IF('National cons per cap'!AW119=0,0,((1/(1-Parameters!$B$187)*(MAX(1,'National cons per cap'!AW119)*'Non-Market - loss factor'!AW118)^(1-Parameters!$B$187)))*'[4]National population'!AW119)</f>
        <v>-626.5879938993728</v>
      </c>
      <c r="AX118" s="22">
        <f ca="1">IF('National cons per cap'!AX119=0,0,((1/(1-Parameters!$B$187)*(MAX(1,'National cons per cap'!AX119)*'Non-Market - loss factor'!AX118)^(1-Parameters!$B$187)))*'[4]National population'!AX119)</f>
        <v>-34815.853239806071</v>
      </c>
      <c r="AY118" s="22">
        <f ca="1">IF('National cons per cap'!AY119=0,0,((1/(1-Parameters!$B$187)*(MAX(1,'National cons per cap'!AY119)*'Non-Market - loss factor'!AY118)^(1-Parameters!$B$187)))*'[4]National population'!AY119)</f>
        <v>-69617.755446988042</v>
      </c>
      <c r="AZ118" s="22">
        <f ca="1">IF('National cons per cap'!AZ119=0,0,((1/(1-Parameters!$B$187)*(MAX(1,'National cons per cap'!AZ119)*'Non-Market - loss factor'!AZ118)^(1-Parameters!$B$187)))*'[4]National population'!AZ119)</f>
        <v>-527151.31325071468</v>
      </c>
      <c r="BA118" s="22">
        <f ca="1">IF('National cons per cap'!BA119=0,0,((1/(1-Parameters!$B$187)*(MAX(1,'National cons per cap'!BA119)*'Non-Market - loss factor'!BA118)^(1-Parameters!$B$187)))*'[4]National population'!BA119)</f>
        <v>-125630.37149203329</v>
      </c>
      <c r="BB118" s="22">
        <f ca="1">IF('National cons per cap'!BB119=0,0,((1/(1-Parameters!$B$187)*(MAX(1,'National cons per cap'!BB119)*'Non-Market - loss factor'!BB118)^(1-Parameters!$B$187)))*'[4]National population'!BB119)</f>
        <v>-1081736.0380188003</v>
      </c>
      <c r="BC118" s="22">
        <f ca="1">IF('National cons per cap'!BC119=0,0,((1/(1-Parameters!$B$187)*(MAX(1,'National cons per cap'!BC119)*'Non-Market - loss factor'!BC118)^(1-Parameters!$B$187)))*'[4]National population'!BC119)</f>
        <v>-98587.960641802172</v>
      </c>
      <c r="BD118" s="22">
        <f>IF('National cons per cap'!BD119=0,0,((1/(1-Parameters!$B$187)*(MAX(1,'National cons per cap'!BD119)*'Non-Market - loss factor'!BD118)^(1-Parameters!$B$187)))*'[4]National population'!BD119)</f>
        <v>0</v>
      </c>
      <c r="BE118" s="22">
        <f ca="1">IF('National cons per cap'!BE119=0,0,((1/(1-Parameters!$B$187)*(MAX(1,'National cons per cap'!BE119)*'Non-Market - loss factor'!BE118)^(1-Parameters!$B$187)))*'[4]National population'!BE119)</f>
        <v>-324590.93984834192</v>
      </c>
      <c r="BF118" s="22">
        <f ca="1">IF('National cons per cap'!BF119=0,0,((1/(1-Parameters!$B$187)*(MAX(1,'National cons per cap'!BF119)*'Non-Market - loss factor'!BF118)^(1-Parameters!$B$187)))*'[4]National population'!BF119)</f>
        <v>-11417.519822057126</v>
      </c>
      <c r="BG118" s="22">
        <f ca="1">IF('National cons per cap'!BG119=0,0,((1/(1-Parameters!$B$187)*(MAX(1,'National cons per cap'!BG119)*'Non-Market - loss factor'!BG118)^(1-Parameters!$B$187)))*'[4]National population'!BG119)</f>
        <v>-3792904.454030531</v>
      </c>
      <c r="BH118" s="22">
        <f ca="1">IF('National cons per cap'!BH119=0,0,((1/(1-Parameters!$B$187)*(MAX(1,'National cons per cap'!BH119)*'Non-Market - loss factor'!BH118)^(1-Parameters!$B$187)))*'[4]National population'!BH119)</f>
        <v>-33703.131852300561</v>
      </c>
      <c r="BI118" s="22">
        <f ca="1">IF('National cons per cap'!BI119=0,0,((1/(1-Parameters!$B$187)*(MAX(1,'National cons per cap'!BI119)*'Non-Market - loss factor'!BI118)^(1-Parameters!$B$187)))*'[4]National population'!BI119)</f>
        <v>-5423.5242810748532</v>
      </c>
      <c r="BJ118" s="22">
        <f ca="1">IF('National cons per cap'!BJ119=0,0,((1/(1-Parameters!$B$187)*(MAX(1,'National cons per cap'!BJ119)*'Non-Market - loss factor'!BJ118)^(1-Parameters!$B$187)))*'[4]National population'!BJ119)</f>
        <v>-429553.81964188576</v>
      </c>
      <c r="BK118" s="22">
        <f ca="1">IF('National cons per cap'!BK119=0,0,((1/(1-Parameters!$B$187)*(MAX(1,'National cons per cap'!BK119)*'Non-Market - loss factor'!BK118)^(1-Parameters!$B$187)))*'[4]National population'!BK119)</f>
        <v>-1872.582394455309</v>
      </c>
      <c r="BL118" s="22">
        <f ca="1">IF('National cons per cap'!BL119=0,0,((1/(1-Parameters!$B$187)*(MAX(1,'National cons per cap'!BL119)*'Non-Market - loss factor'!BL118)^(1-Parameters!$B$187)))*'[4]National population'!BL119)</f>
        <v>-20193.351246211107</v>
      </c>
      <c r="BM118" s="22">
        <f ca="1">IF('National cons per cap'!BM119=0,0,((1/(1-Parameters!$B$187)*(MAX(1,'National cons per cap'!BM119)*'Non-Market - loss factor'!BM118)^(1-Parameters!$B$187)))*'[4]National population'!BM119)</f>
        <v>-393190.94911551022</v>
      </c>
      <c r="BN118" s="22">
        <f ca="1">IF('National cons per cap'!BN119=0,0,((1/(1-Parameters!$B$187)*(MAX(1,'National cons per cap'!BN119)*'Non-Market - loss factor'!BN118)^(1-Parameters!$B$187)))*'[4]National population'!BN119)</f>
        <v>-28286.530384191134</v>
      </c>
      <c r="BO118" s="22">
        <f ca="1">IF('National cons per cap'!BO119=0,0,((1/(1-Parameters!$B$187)*(MAX(1,'National cons per cap'!BO119)*'Non-Market - loss factor'!BO118)^(1-Parameters!$B$187)))*'[4]National population'!BO119)</f>
        <v>-569850.92766965856</v>
      </c>
      <c r="BP118" s="22">
        <f ca="1">IF('National cons per cap'!BP119=0,0,((1/(1-Parameters!$B$187)*(MAX(1,'National cons per cap'!BP119)*'Non-Market - loss factor'!BP118)^(1-Parameters!$B$187)))*'[4]National population'!BP119)</f>
        <v>-291023.61078860104</v>
      </c>
      <c r="BQ118" s="22">
        <f>IF('National cons per cap'!BQ119=0,0,((1/(1-Parameters!$B$187)*(MAX(1,'National cons per cap'!BQ119)*'Non-Market - loss factor'!BQ118)^(1-Parameters!$B$187)))*'[4]National population'!BQ119)</f>
        <v>0</v>
      </c>
      <c r="BR118" s="22">
        <f ca="1">IF('National cons per cap'!BR119=0,0,((1/(1-Parameters!$B$187)*(MAX(1,'National cons per cap'!BR119)*'Non-Market - loss factor'!BR118)^(1-Parameters!$B$187)))*'[4]National population'!BR119)</f>
        <v>-58322.6009600658</v>
      </c>
      <c r="BS118" s="22">
        <f ca="1">IF('National cons per cap'!BS119=0,0,((1/(1-Parameters!$B$187)*(MAX(1,'National cons per cap'!BS119)*'Non-Market - loss factor'!BS118)^(1-Parameters!$B$187)))*'[4]National population'!BS119)</f>
        <v>-49518.66404912775</v>
      </c>
      <c r="BT118" s="22">
        <f ca="1">IF('National cons per cap'!BT119=0,0,((1/(1-Parameters!$B$187)*(MAX(1,'National cons per cap'!BT119)*'Non-Market - loss factor'!BT118)^(1-Parameters!$B$187)))*'[4]National population'!BT119)</f>
        <v>-6984.0614735836989</v>
      </c>
      <c r="BU118" s="22">
        <f ca="1">IF('National cons per cap'!BU119=0,0,((1/(1-Parameters!$B$187)*(MAX(1,'National cons per cap'!BU119)*'Non-Market - loss factor'!BU118)^(1-Parameters!$B$187)))*'[4]National population'!BU119)</f>
        <v>-77633.808613607529</v>
      </c>
      <c r="BV118" s="22">
        <f ca="1">IF('National cons per cap'!BV119=0,0,((1/(1-Parameters!$B$187)*(MAX(1,'National cons per cap'!BV119)*'Non-Market - loss factor'!BV118)^(1-Parameters!$B$187)))*'[4]National population'!BV119)</f>
        <v>-847.53089998597034</v>
      </c>
      <c r="BW118" s="22">
        <f ca="1">IF('National cons per cap'!BW119=0,0,((1/(1-Parameters!$B$187)*(MAX(1,'National cons per cap'!BW119)*'Non-Market - loss factor'!BW118)^(1-Parameters!$B$187)))*'[4]National population'!BW119)</f>
        <v>-132207.00015121431</v>
      </c>
      <c r="BX118" s="22">
        <f>IF('National cons per cap'!BX119=0,0,((1/(1-Parameters!$B$187)*(MAX(1,'National cons per cap'!BX119)*'Non-Market - loss factor'!BX118)^(1-Parameters!$B$187)))*'[4]National population'!BX119)</f>
        <v>0</v>
      </c>
      <c r="BY118" s="22">
        <f ca="1">IF('National cons per cap'!BY119=0,0,((1/(1-Parameters!$B$187)*(MAX(1,'National cons per cap'!BY119)*'Non-Market - loss factor'!BY118)^(1-Parameters!$B$187)))*'[4]National population'!BY119)</f>
        <v>-7468.8074689098776</v>
      </c>
      <c r="BZ118" s="22">
        <f ca="1">IF('National cons per cap'!BZ119=0,0,((1/(1-Parameters!$B$187)*(MAX(1,'National cons per cap'!BZ119)*'Non-Market - loss factor'!BZ118)^(1-Parameters!$B$187)))*'[4]National population'!BZ119)</f>
        <v>-17595.865388007951</v>
      </c>
      <c r="CA118" s="22">
        <f ca="1">IF('National cons per cap'!CA119=0,0,((1/(1-Parameters!$B$187)*(MAX(1,'National cons per cap'!CA119)*'Non-Market - loss factor'!CA118)^(1-Parameters!$B$187)))*'[4]National population'!CA119)</f>
        <v>-101760.44766903484</v>
      </c>
      <c r="CB118" s="22">
        <f ca="1">IF('National cons per cap'!CB119=0,0,((1/(1-Parameters!$B$187)*(MAX(1,'National cons per cap'!CB119)*'Non-Market - loss factor'!CB118)^(1-Parameters!$B$187)))*'[4]National population'!CB119)</f>
        <v>-38061.834631574195</v>
      </c>
      <c r="CC118" s="22">
        <f ca="1">IF('National cons per cap'!CC119=0,0,((1/(1-Parameters!$B$187)*(MAX(1,'National cons per cap'!CC119)*'Non-Market - loss factor'!CC118)^(1-Parameters!$B$187)))*'[4]National population'!CC119)</f>
        <v>-205607.00962967044</v>
      </c>
      <c r="CD118" s="22">
        <f ca="1">IF('National cons per cap'!CD119=0,0,((1/(1-Parameters!$B$187)*(MAX(1,'National cons per cap'!CD119)*'Non-Market - loss factor'!CD118)^(1-Parameters!$B$187)))*'[4]National population'!CD119)</f>
        <v>-84226.787903509903</v>
      </c>
      <c r="CE118" s="22">
        <f ca="1">IF('National cons per cap'!CE119=0,0,((1/(1-Parameters!$B$187)*(MAX(1,'National cons per cap'!CE119)*'Non-Market - loss factor'!CE118)^(1-Parameters!$B$187)))*'[4]National population'!CE119)</f>
        <v>-1436168.7523423713</v>
      </c>
      <c r="CF118" s="22">
        <f ca="1">IF('National cons per cap'!CF119=0,0,((1/(1-Parameters!$B$187)*(MAX(1,'National cons per cap'!CF119)*'Non-Market - loss factor'!CF118)^(1-Parameters!$B$187)))*'[4]National population'!CF119)</f>
        <v>-10598949.667788325</v>
      </c>
      <c r="CG118" s="22">
        <f ca="1">IF('National cons per cap'!CG119=0,0,((1/(1-Parameters!$B$187)*(MAX(1,'National cons per cap'!CG119)*'Non-Market - loss factor'!CG118)^(1-Parameters!$B$187)))*'[4]National population'!CG119)</f>
        <v>-27452.695721813965</v>
      </c>
      <c r="CH118" s="22">
        <f ca="1">IF('National cons per cap'!CH119=0,0,((1/(1-Parameters!$B$187)*(MAX(1,'National cons per cap'!CH119)*'Non-Market - loss factor'!CH118)^(1-Parameters!$B$187)))*'[4]National population'!CH119)</f>
        <v>-746051.87455268088</v>
      </c>
      <c r="CI118" s="22">
        <f ca="1">IF('National cons per cap'!CI119=0,0,((1/(1-Parameters!$B$187)*(MAX(1,'National cons per cap'!CI119)*'Non-Market - loss factor'!CI118)^(1-Parameters!$B$187)))*'[4]National population'!CI119)</f>
        <v>-392362.42695612612</v>
      </c>
      <c r="CJ118" s="22">
        <f ca="1">IF('National cons per cap'!CJ119=0,0,((1/(1-Parameters!$B$187)*(MAX(1,'National cons per cap'!CJ119)*'Non-Market - loss factor'!CJ118)^(1-Parameters!$B$187)))*'[4]National population'!CJ119)</f>
        <v>-1843.9756684994238</v>
      </c>
      <c r="CK118" s="22">
        <f ca="1">IF('National cons per cap'!CK119=0,0,((1/(1-Parameters!$B$187)*(MAX(1,'National cons per cap'!CK119)*'Non-Market - loss factor'!CK118)^(1-Parameters!$B$187)))*'[4]National population'!CK119)</f>
        <v>-57338.095046702627</v>
      </c>
      <c r="CL118" s="22">
        <f ca="1">IF('National cons per cap'!CL119=0,0,((1/(1-Parameters!$B$187)*(MAX(1,'National cons per cap'!CL119)*'Non-Market - loss factor'!CL118)^(1-Parameters!$B$187)))*'[4]National population'!CL119)</f>
        <v>-388523.05191069242</v>
      </c>
      <c r="CM118" s="22">
        <f ca="1">IF('National cons per cap'!CM119=0,0,((1/(1-Parameters!$B$187)*(MAX(1,'National cons per cap'!CM119)*'Non-Market - loss factor'!CM118)^(1-Parameters!$B$187)))*'[4]National population'!CM119)</f>
        <v>-23970.923266785929</v>
      </c>
      <c r="CN118" s="22">
        <f ca="1">IF('National cons per cap'!CN119=0,0,((1/(1-Parameters!$B$187)*(MAX(1,'National cons per cap'!CN119)*'Non-Market - loss factor'!CN118)^(1-Parameters!$B$187)))*'[4]National population'!CN119)</f>
        <v>-96346.538758006049</v>
      </c>
      <c r="CO118" s="22">
        <f ca="1">IF('National cons per cap'!CO119=0,0,((1/(1-Parameters!$B$187)*(MAX(1,'National cons per cap'!CO119)*'Non-Market - loss factor'!CO118)^(1-Parameters!$B$187)))*'[4]National population'!CO119)</f>
        <v>-355396.51081910281</v>
      </c>
      <c r="CP118" s="22">
        <f ca="1">IF('National cons per cap'!CP119=0,0,((1/(1-Parameters!$B$187)*(MAX(1,'National cons per cap'!CP119)*'Non-Market - loss factor'!CP118)^(1-Parameters!$B$187)))*'[4]National population'!CP119)</f>
        <v>-78820.621108798892</v>
      </c>
      <c r="CQ118" s="22">
        <f ca="1">IF('National cons per cap'!CQ119=0,0,((1/(1-Parameters!$B$187)*(MAX(1,'National cons per cap'!CQ119)*'Non-Market - loss factor'!CQ118)^(1-Parameters!$B$187)))*'[4]National population'!CQ119)</f>
        <v>-1083720.1437460538</v>
      </c>
      <c r="CR118" s="22">
        <f ca="1">IF('National cons per cap'!CR119=0,0,((1/(1-Parameters!$B$187)*(MAX(1,'National cons per cap'!CR119)*'Non-Market - loss factor'!CR118)^(1-Parameters!$B$187)))*'[4]National population'!CR119)</f>
        <v>-63574.608465179335</v>
      </c>
      <c r="CS118" s="22">
        <f ca="1">IF('National cons per cap'!CS119=0,0,((1/(1-Parameters!$B$187)*(MAX(1,'National cons per cap'!CS119)*'Non-Market - loss factor'!CS118)^(1-Parameters!$B$187)))*'[4]National population'!CS119)</f>
        <v>-144384.16740514297</v>
      </c>
      <c r="CT118" s="22">
        <f ca="1">IF('National cons per cap'!CT119=0,0,((1/(1-Parameters!$B$187)*(MAX(1,'National cons per cap'!CT119)*'Non-Market - loss factor'!CT118)^(1-Parameters!$B$187)))*'[4]National population'!CT119)</f>
        <v>-248.16389667611409</v>
      </c>
      <c r="CU118" s="22">
        <f ca="1">IF('National cons per cap'!CU119=0,0,((1/(1-Parameters!$B$187)*(MAX(1,'National cons per cap'!CU119)*'Non-Market - loss factor'!CU118)^(1-Parameters!$B$187)))*'[4]National population'!CU119)</f>
        <v>-156282.72195556917</v>
      </c>
      <c r="CV118" s="22">
        <f ca="1">IF('National cons per cap'!CV119=0,0,((1/(1-Parameters!$B$187)*(MAX(1,'National cons per cap'!CV119)*'Non-Market - loss factor'!CV118)^(1-Parameters!$B$187)))*'[4]National population'!CV119)</f>
        <v>-19077.166802954729</v>
      </c>
      <c r="CW118" s="22">
        <f ca="1">IF('National cons per cap'!CW119=0,0,((1/(1-Parameters!$B$187)*(MAX(1,'National cons per cap'!CW119)*'Non-Market - loss factor'!CW118)^(1-Parameters!$B$187)))*'[4]National population'!CW119)</f>
        <v>-47321.504320975189</v>
      </c>
      <c r="CX118" s="22">
        <f ca="1">IF('National cons per cap'!CX119=0,0,((1/(1-Parameters!$B$187)*(MAX(1,'National cons per cap'!CX119)*'Non-Market - loss factor'!CX118)^(1-Parameters!$B$187)))*'[4]National population'!CX119)</f>
        <v>-50638.927418311854</v>
      </c>
      <c r="CY118" s="22">
        <f ca="1">IF('National cons per cap'!CY119=0,0,((1/(1-Parameters!$B$187)*(MAX(1,'National cons per cap'!CY119)*'Non-Market - loss factor'!CY118)^(1-Parameters!$B$187)))*'[4]National population'!CY119)</f>
        <v>-121066.20712310645</v>
      </c>
      <c r="CZ118" s="22">
        <f ca="1">IF('National cons per cap'!CZ119=0,0,((1/(1-Parameters!$B$187)*(MAX(1,'National cons per cap'!CZ119)*'Non-Market - loss factor'!CZ118)^(1-Parameters!$B$187)))*'[4]National population'!CZ119)</f>
        <v>-72442.404039204906</v>
      </c>
      <c r="DA118" s="22">
        <f>IF('National cons per cap'!DA119=0,0,((1/(1-Parameters!$B$187)*(MAX(1,'National cons per cap'!DA119)*'Non-Market - loss factor'!DA118)^(1-Parameters!$B$187)))*'[4]National population'!DA119)</f>
        <v>0</v>
      </c>
      <c r="DB118" s="22">
        <f ca="1">IF('National cons per cap'!DB119=0,0,((1/(1-Parameters!$B$187)*(MAX(1,'National cons per cap'!DB119)*'Non-Market - loss factor'!DB118)^(1-Parameters!$B$187)))*'[4]National population'!DB119)</f>
        <v>-117369.05273437843</v>
      </c>
      <c r="DC118" s="22">
        <f ca="1">IF('National cons per cap'!DC119=0,0,((1/(1-Parameters!$B$187)*(MAX(1,'National cons per cap'!DC119)*'Non-Market - loss factor'!DC118)^(1-Parameters!$B$187)))*'[4]National population'!DC119)</f>
        <v>-56031.27921687979</v>
      </c>
      <c r="DD118" s="22">
        <f ca="1">IF('National cons per cap'!DD119=0,0,((1/(1-Parameters!$B$187)*(MAX(1,'National cons per cap'!DD119)*'Non-Market - loss factor'!DD118)^(1-Parameters!$B$187)))*'[4]National population'!DD119)</f>
        <v>-26289.787956339038</v>
      </c>
      <c r="DE118" s="22">
        <f ca="1">IF('National cons per cap'!DE119=0,0,((1/(1-Parameters!$B$187)*(MAX(1,'National cons per cap'!DE119)*'Non-Market - loss factor'!DE118)^(1-Parameters!$B$187)))*'[4]National population'!DE119)</f>
        <v>-2208.8811917307676</v>
      </c>
      <c r="DF118" s="22">
        <f ca="1">IF('National cons per cap'!DF119=0,0,((1/(1-Parameters!$B$187)*(MAX(1,'National cons per cap'!DF119)*'Non-Market - loss factor'!DF118)^(1-Parameters!$B$187)))*'[4]National population'!DF119)</f>
        <v>-19626.472934161793</v>
      </c>
      <c r="DG118" s="22">
        <f ca="1">IF('National cons per cap'!DG119=0,0,((1/(1-Parameters!$B$187)*(MAX(1,'National cons per cap'!DG119)*'Non-Market - loss factor'!DG118)^(1-Parameters!$B$187)))*'[4]National population'!DG119)</f>
        <v>-568999.27017103275</v>
      </c>
      <c r="DH118" s="22">
        <f ca="1">IF('National cons per cap'!DH119=0,0,((1/(1-Parameters!$B$187)*(MAX(1,'National cons per cap'!DH119)*'Non-Market - loss factor'!DH118)^(1-Parameters!$B$187)))*'[4]National population'!DH119)</f>
        <v>-33359.317336961976</v>
      </c>
      <c r="DI118" s="22">
        <f ca="1">IF('National cons per cap'!DI119=0,0,((1/(1-Parameters!$B$187)*(MAX(1,'National cons per cap'!DI119)*'Non-Market - loss factor'!DI118)^(1-Parameters!$B$187)))*'[4]National population'!DI119)</f>
        <v>-707439.01564370445</v>
      </c>
      <c r="DJ118" s="22">
        <f ca="1">IF('National cons per cap'!DJ119=0,0,((1/(1-Parameters!$B$187)*(MAX(1,'National cons per cap'!DJ119)*'Non-Market - loss factor'!DJ118)^(1-Parameters!$B$187)))*'[4]National population'!DJ119)</f>
        <v>-716393.22224981047</v>
      </c>
      <c r="DK118" s="22">
        <f ca="1">IF('National cons per cap'!DK119=0,0,((1/(1-Parameters!$B$187)*(MAX(1,'National cons per cap'!DK119)*'Non-Market - loss factor'!DK118)^(1-Parameters!$B$187)))*'[4]National population'!DK119)</f>
        <v>-24507.615340039913</v>
      </c>
      <c r="DL118" s="22">
        <f ca="1">IF('National cons per cap'!DL119=0,0,((1/(1-Parameters!$B$187)*(MAX(1,'National cons per cap'!DL119)*'Non-Market - loss factor'!DL118)^(1-Parameters!$B$187)))*'[4]National population'!DL119)</f>
        <v>-450810.36748446536</v>
      </c>
      <c r="DM118" s="22">
        <f ca="1">IF('National cons per cap'!DM119=0,0,((1/(1-Parameters!$B$187)*(MAX(1,'National cons per cap'!DM119)*'Non-Market - loss factor'!DM118)^(1-Parameters!$B$187)))*'[4]National population'!DM119)</f>
        <v>-452108.61879819533</v>
      </c>
      <c r="DN118" s="22">
        <f ca="1">IF('National cons per cap'!DN119=0,0,((1/(1-Parameters!$B$187)*(MAX(1,'National cons per cap'!DN119)*'Non-Market - loss factor'!DN118)^(1-Parameters!$B$187)))*'[4]National population'!DN119)</f>
        <v>-5915.4430549729987</v>
      </c>
      <c r="DO118" s="22">
        <f ca="1">IF('National cons per cap'!DO119=0,0,((1/(1-Parameters!$B$187)*(MAX(1,'National cons per cap'!DO119)*'Non-Market - loss factor'!DO118)^(1-Parameters!$B$187)))*'[4]National population'!DO119)</f>
        <v>-16345.002390920565</v>
      </c>
      <c r="DP118" s="22">
        <f ca="1">IF('National cons per cap'!DP119=0,0,((1/(1-Parameters!$B$187)*(MAX(1,'National cons per cap'!DP119)*'Non-Market - loss factor'!DP118)^(1-Parameters!$B$187)))*'[4]National population'!DP119)</f>
        <v>-951752.59601953416</v>
      </c>
      <c r="DQ118" s="22">
        <f ca="1">IF('National cons per cap'!DQ119=0,0,((1/(1-Parameters!$B$187)*(MAX(1,'National cons per cap'!DQ119)*'Non-Market - loss factor'!DQ118)^(1-Parameters!$B$187)))*'[4]National population'!DQ119)</f>
        <v>-83530.179082526331</v>
      </c>
      <c r="DR118" s="22">
        <f>IF('National cons per cap'!DR119=0,0,((1/(1-Parameters!$B$187)*(MAX(1,'National cons per cap'!DR119)*'Non-Market - loss factor'!DR118)^(1-Parameters!$B$187)))*'[4]National population'!DR119)</f>
        <v>0</v>
      </c>
      <c r="DS118" s="22">
        <f ca="1">IF('National cons per cap'!DS119=0,0,((1/(1-Parameters!$B$187)*(MAX(1,'National cons per cap'!DS119)*'Non-Market - loss factor'!DS118)^(1-Parameters!$B$187)))*'[4]National population'!DS119)</f>
        <v>-12793.777544429129</v>
      </c>
      <c r="DT118" s="22">
        <f ca="1">IF('National cons per cap'!DT119=0,0,((1/(1-Parameters!$B$187)*(MAX(1,'National cons per cap'!DT119)*'Non-Market - loss factor'!DT118)^(1-Parameters!$B$187)))*'[4]National population'!DT119)</f>
        <v>-557435.36177462025</v>
      </c>
      <c r="DU118" s="22">
        <f ca="1">IF('National cons per cap'!DU119=0,0,((1/(1-Parameters!$B$187)*(MAX(1,'National cons per cap'!DU119)*'Non-Market - loss factor'!DU118)^(1-Parameters!$B$187)))*'[4]National population'!DU119)</f>
        <v>-110117.22368435592</v>
      </c>
      <c r="DV118" s="22">
        <f ca="1">IF('National cons per cap'!DV119=0,0,((1/(1-Parameters!$B$187)*(MAX(1,'National cons per cap'!DV119)*'Non-Market - loss factor'!DV118)^(1-Parameters!$B$187)))*'[4]National population'!DV119)</f>
        <v>-30535.390811774716</v>
      </c>
      <c r="DW118" s="22">
        <f>IF('National cons per cap'!DW119=0,0,((1/(1-Parameters!$B$187)*(MAX(1,'National cons per cap'!DW119)*'Non-Market - loss factor'!DW118)^(1-Parameters!$B$187)))*'[4]National population'!DW119)</f>
        <v>0</v>
      </c>
      <c r="DX118" s="22">
        <f ca="1">IF('National cons per cap'!DX119=0,0,((1/(1-Parameters!$B$187)*(MAX(1,'National cons per cap'!DX119)*'Non-Market - loss factor'!DX118)^(1-Parameters!$B$187)))*'[4]National population'!DX119)</f>
        <v>-758036.14604848612</v>
      </c>
      <c r="DY118" s="22">
        <f ca="1">IF('National cons per cap'!DY119=0,0,((1/(1-Parameters!$B$187)*(MAX(1,'National cons per cap'!DY119)*'Non-Market - loss factor'!DY118)^(1-Parameters!$B$187)))*'[4]National population'!DY119)</f>
        <v>-3105194.3096711808</v>
      </c>
      <c r="DZ118" s="22">
        <f ca="1">IF('National cons per cap'!DZ119=0,0,((1/(1-Parameters!$B$187)*(MAX(1,'National cons per cap'!DZ119)*'Non-Market - loss factor'!DZ118)^(1-Parameters!$B$187)))*'[4]National population'!DZ119)</f>
        <v>-70160.200552192211</v>
      </c>
      <c r="EA118" s="22">
        <f ca="1">IF('National cons per cap'!EA119=0,0,((1/(1-Parameters!$B$187)*(MAX(1,'National cons per cap'!EA119)*'Non-Market - loss factor'!EA118)^(1-Parameters!$B$187)))*'[4]National population'!EA119)</f>
        <v>-110477.0146535239</v>
      </c>
      <c r="EB118" s="22">
        <f ca="1">IF('National cons per cap'!EB119=0,0,((1/(1-Parameters!$B$187)*(MAX(1,'National cons per cap'!EB119)*'Non-Market - loss factor'!EB118)^(1-Parameters!$B$187)))*'[4]National population'!EB119)</f>
        <v>-28054.301232126272</v>
      </c>
      <c r="EC118" s="22">
        <f ca="1">IF('National cons per cap'!EC119=0,0,((1/(1-Parameters!$B$187)*(MAX(1,'National cons per cap'!EC119)*'Non-Market - loss factor'!EC118)^(1-Parameters!$B$187)))*'[4]National population'!EC119)</f>
        <v>-347317.59363659355</v>
      </c>
      <c r="ED118" s="22">
        <f ca="1">IF('National cons per cap'!ED119=0,0,((1/(1-Parameters!$B$187)*(MAX(1,'National cons per cap'!ED119)*'Non-Market - loss factor'!ED118)^(1-Parameters!$B$187)))*'[4]National population'!ED119)</f>
        <v>-69.422597947653472</v>
      </c>
      <c r="EE118" s="22">
        <f ca="1">IF('National cons per cap'!EE119=0,0,((1/(1-Parameters!$B$187)*(MAX(1,'National cons per cap'!EE119)*'Non-Market - loss factor'!EE118)^(1-Parameters!$B$187)))*'[4]National population'!EE119)</f>
        <v>-30631.99766258007</v>
      </c>
      <c r="EF118" s="22">
        <f ca="1">IF('National cons per cap'!EF119=0,0,((1/(1-Parameters!$B$187)*(MAX(1,'National cons per cap'!EF119)*'Non-Market - loss factor'!EF118)^(1-Parameters!$B$187)))*'[4]National population'!EF119)</f>
        <v>-20734.314823184624</v>
      </c>
      <c r="EG118" s="22">
        <f ca="1">IF('National cons per cap'!EG119=0,0,((1/(1-Parameters!$B$187)*(MAX(1,'National cons per cap'!EG119)*'Non-Market - loss factor'!EG118)^(1-Parameters!$B$187)))*'[4]National population'!EG119)</f>
        <v>-1451782.6717512771</v>
      </c>
      <c r="EH118" s="22">
        <f ca="1">IF('National cons per cap'!EH119=0,0,((1/(1-Parameters!$B$187)*(MAX(1,'National cons per cap'!EH119)*'Non-Market - loss factor'!EH118)^(1-Parameters!$B$187)))*'[4]National population'!EH119)</f>
        <v>-23271.745700698088</v>
      </c>
      <c r="EI118" s="22">
        <f ca="1">IF('National cons per cap'!EI119=0,0,((1/(1-Parameters!$B$187)*(MAX(1,'National cons per cap'!EI119)*'Non-Market - loss factor'!EI118)^(1-Parameters!$B$187)))*'[4]National population'!EI119)</f>
        <v>-225839.71480086038</v>
      </c>
      <c r="EJ118" s="22">
        <f ca="1">IF('National cons per cap'!EJ119=0,0,((1/(1-Parameters!$B$187)*(MAX(1,'National cons per cap'!EJ119)*'Non-Market - loss factor'!EJ118)^(1-Parameters!$B$187)))*'[4]National population'!EJ119)</f>
        <v>-786317.29172051547</v>
      </c>
      <c r="EK118" s="22">
        <f ca="1">IF('National cons per cap'!EK119=0,0,((1/(1-Parameters!$B$187)*(MAX(1,'National cons per cap'!EK119)*'Non-Market - loss factor'!EK118)^(1-Parameters!$B$187)))*'[4]National population'!EK119)</f>
        <v>-76.754064580700856</v>
      </c>
      <c r="EL118" s="22">
        <f ca="1">IF('National cons per cap'!EL119=0,0,((1/(1-Parameters!$B$187)*(MAX(1,'National cons per cap'!EL119)*'Non-Market - loss factor'!EL118)^(1-Parameters!$B$187)))*'[4]National population'!EL119)</f>
        <v>-69469.795889113724</v>
      </c>
      <c r="EM118" s="22">
        <f ca="1">IF('National cons per cap'!EM119=0,0,((1/(1-Parameters!$B$187)*(MAX(1,'National cons per cap'!EM119)*'Non-Market - loss factor'!EM118)^(1-Parameters!$B$187)))*'[4]National population'!EM119)</f>
        <v>-316665.41608667211</v>
      </c>
      <c r="EN118" s="22">
        <f ca="1">IF('National cons per cap'!EN119=0,0,((1/(1-Parameters!$B$187)*(MAX(1,'National cons per cap'!EN119)*'Non-Market - loss factor'!EN118)^(1-Parameters!$B$187)))*'[4]National population'!EN119)</f>
        <v>-16250.148268843999</v>
      </c>
      <c r="EO118" s="22">
        <f>IF('National cons per cap'!EO119=0,0,((1/(1-Parameters!$B$187)*(MAX(1,'National cons per cap'!EO119)*'Non-Market - loss factor'!EO118)^(1-Parameters!$B$187)))*'[4]National population'!EO119)</f>
        <v>0</v>
      </c>
      <c r="EP118" s="22">
        <f ca="1">IF('National cons per cap'!EP119=0,0,((1/(1-Parameters!$B$187)*(MAX(1,'National cons per cap'!EP119)*'Non-Market - loss factor'!EP118)^(1-Parameters!$B$187)))*'[4]National population'!EP119)</f>
        <v>-76103.861878059528</v>
      </c>
      <c r="EQ118" s="22">
        <f ca="1">IF('National cons per cap'!EQ119=0,0,((1/(1-Parameters!$B$187)*(MAX(1,'National cons per cap'!EQ119)*'Non-Market - loss factor'!EQ118)^(1-Parameters!$B$187)))*'[4]National population'!EQ119)</f>
        <v>-49904.786861575813</v>
      </c>
      <c r="ER118" s="22">
        <f ca="1">IF('National cons per cap'!ER119=0,0,((1/(1-Parameters!$B$187)*(MAX(1,'National cons per cap'!ER119)*'Non-Market - loss factor'!ER118)^(1-Parameters!$B$187)))*'[4]National population'!ER119)</f>
        <v>-72502.202870015855</v>
      </c>
      <c r="ES118" s="22">
        <f ca="1">IF('National cons per cap'!ES119=0,0,((1/(1-Parameters!$B$187)*(MAX(1,'National cons per cap'!ES119)*'Non-Market - loss factor'!ES118)^(1-Parameters!$B$187)))*'[4]National population'!ES119)</f>
        <v>-9636.669845904109</v>
      </c>
      <c r="ET118" s="22">
        <f>IF('National cons per cap'!ET119=0,0,((1/(1-Parameters!$B$187)*(MAX(1,'National cons per cap'!ET119)*'Non-Market - loss factor'!ET118)^(1-Parameters!$B$187)))*'[4]National population'!ET119)</f>
        <v>0</v>
      </c>
      <c r="EU118" s="22">
        <f ca="1">IF('National cons per cap'!EU119=0,0,((1/(1-Parameters!$B$187)*(MAX(1,'National cons per cap'!EU119)*'Non-Market - loss factor'!EU118)^(1-Parameters!$B$187)))*'[4]National population'!EU119)</f>
        <v>-192365.98642558657</v>
      </c>
      <c r="EV118" s="22">
        <f ca="1">IF('National cons per cap'!EV119=0,0,((1/(1-Parameters!$B$187)*(MAX(1,'National cons per cap'!EV119)*'Non-Market - loss factor'!EV118)^(1-Parameters!$B$187)))*'[4]National population'!EV119)</f>
        <v>-646289.65844075859</v>
      </c>
      <c r="EW118" s="22">
        <f ca="1">IF('National cons per cap'!EW119=0,0,((1/(1-Parameters!$B$187)*(MAX(1,'National cons per cap'!EW119)*'Non-Market - loss factor'!EW118)^(1-Parameters!$B$187)))*'[4]National population'!EW119)</f>
        <v>-340004.54319018405</v>
      </c>
      <c r="EX118" s="22">
        <f ca="1">IF('National cons per cap'!EX119=0,0,((1/(1-Parameters!$B$187)*(MAX(1,'National cons per cap'!EX119)*'Non-Market - loss factor'!EX118)^(1-Parameters!$B$187)))*'[4]National population'!EX119)</f>
        <v>-205335.86652512584</v>
      </c>
      <c r="EY118" s="22">
        <f ca="1">IF('National cons per cap'!EY119=0,0,((1/(1-Parameters!$B$187)*(MAX(1,'National cons per cap'!EY119)*'Non-Market - loss factor'!EY118)^(1-Parameters!$B$187)))*'[4]National population'!EY119)</f>
        <v>-754108.123010449</v>
      </c>
      <c r="EZ118" s="22">
        <f ca="1">IF('National cons per cap'!EZ119=0,0,((1/(1-Parameters!$B$187)*(MAX(1,'National cons per cap'!EZ119)*'Non-Market - loss factor'!EZ118)^(1-Parameters!$B$187)))*'[4]National population'!EZ119)</f>
        <v>-315415.6450365425</v>
      </c>
      <c r="FA118" s="22">
        <f ca="1">IF('National cons per cap'!FA119=0,0,((1/(1-Parameters!$B$187)*(MAX(1,'National cons per cap'!FA119)*'Non-Market - loss factor'!FA118)^(1-Parameters!$B$187)))*'[4]National population'!FA119)</f>
        <v>-5606.4527350014596</v>
      </c>
      <c r="FB118" s="22">
        <f ca="1">IF('National cons per cap'!FB119=0,0,((1/(1-Parameters!$B$187)*(MAX(1,'National cons per cap'!FB119)*'Non-Market - loss factor'!FB118)^(1-Parameters!$B$187)))*'[4]National population'!FB119)</f>
        <v>-232420.09883115586</v>
      </c>
      <c r="FC118" s="22">
        <f ca="1">IF('National cons per cap'!FC119=0,0,((1/(1-Parameters!$B$187)*(MAX(1,'National cons per cap'!FC119)*'Non-Market - loss factor'!FC118)^(1-Parameters!$B$187)))*'[4]National population'!FC119)</f>
        <v>-57615.654829745363</v>
      </c>
      <c r="FD118" s="22">
        <f ca="1">IF('National cons per cap'!FD119=0,0,((1/(1-Parameters!$B$187)*(MAX(1,'National cons per cap'!FD119)*'Non-Market - loss factor'!FD118)^(1-Parameters!$B$187)))*'[4]National population'!FD119)</f>
        <v>-148.20176980783964</v>
      </c>
      <c r="FE118" s="22">
        <f>IF('National cons per cap'!FE119=0,0,((1/(1-Parameters!$B$187)*(MAX(1,'National cons per cap'!FE119)*'Non-Market - loss factor'!FE118)^(1-Parameters!$B$187)))*'[4]National population'!FE119)</f>
        <v>0</v>
      </c>
      <c r="FF118" s="22">
        <f ca="1">IF('National cons per cap'!FF119=0,0,((1/(1-Parameters!$B$187)*(MAX(1,'National cons per cap'!FF119)*'Non-Market - loss factor'!FF118)^(1-Parameters!$B$187)))*'[4]National population'!FF119)</f>
        <v>-75989.627426722232</v>
      </c>
      <c r="FG118" s="22">
        <f ca="1">IF('National cons per cap'!FG119=0,0,((1/(1-Parameters!$B$187)*(MAX(1,'National cons per cap'!FG119)*'Non-Market - loss factor'!FG118)^(1-Parameters!$B$187)))*'[4]National population'!FG119)</f>
        <v>-172167.37531361161</v>
      </c>
      <c r="FH118" s="22">
        <f ca="1">IF('National cons per cap'!FH119=0,0,((1/(1-Parameters!$B$187)*(MAX(1,'National cons per cap'!FH119)*'Non-Market - loss factor'!FH118)^(1-Parameters!$B$187)))*'[4]National population'!FH119)</f>
        <v>-4873.6993260507679</v>
      </c>
      <c r="FI118" s="22">
        <f ca="1">IF('National cons per cap'!FI119=0,0,((1/(1-Parameters!$B$187)*(MAX(1,'National cons per cap'!FI119)*'Non-Market - loss factor'!FI118)^(1-Parameters!$B$187)))*'[4]National population'!FI119)</f>
        <v>-4512.946357140615</v>
      </c>
      <c r="FJ118" s="22">
        <f ca="1">IF('National cons per cap'!FJ119=0,0,((1/(1-Parameters!$B$187)*(MAX(1,'National cons per cap'!FJ119)*'Non-Market - loss factor'!FJ118)^(1-Parameters!$B$187)))*'[4]National population'!FJ119)</f>
        <v>-42109.917553691026</v>
      </c>
      <c r="FK118" s="22">
        <f ca="1">IF('National cons per cap'!FK119=0,0,((1/(1-Parameters!$B$187)*(MAX(1,'National cons per cap'!FK119)*'Non-Market - loss factor'!FK118)^(1-Parameters!$B$187)))*'[4]National population'!FK119)</f>
        <v>-15546.368994179566</v>
      </c>
      <c r="FL118" s="22">
        <f ca="1">IF('National cons per cap'!FL119=0,0,((1/(1-Parameters!$B$187)*(MAX(1,'National cons per cap'!FL119)*'Non-Market - loss factor'!FL118)^(1-Parameters!$B$187)))*'[4]National population'!FL119)</f>
        <v>-59313.209570590312</v>
      </c>
      <c r="FM118" s="22">
        <f>IF('National cons per cap'!FM119=0,0,((1/(1-Parameters!$B$187)*(MAX(1,'National cons per cap'!FM119)*'Non-Market - loss factor'!FM118)^(1-Parameters!$B$187)))*'[4]National population'!FM119)</f>
        <v>0</v>
      </c>
      <c r="FN118" s="22">
        <f ca="1">IF('National cons per cap'!FN119=0,0,((1/(1-Parameters!$B$187)*(MAX(1,'National cons per cap'!FN119)*'Non-Market - loss factor'!FN118)^(1-Parameters!$B$187)))*'[4]National population'!FN119)</f>
        <v>-376057.134937583</v>
      </c>
      <c r="FO118" s="22">
        <f ca="1">IF('National cons per cap'!FO119=0,0,((1/(1-Parameters!$B$187)*(MAX(1,'National cons per cap'!FO119)*'Non-Market - loss factor'!FO118)^(1-Parameters!$B$187)))*'[4]National population'!FO119)</f>
        <v>-240530.40079068945</v>
      </c>
      <c r="FP118" s="22">
        <f ca="1">IF('National cons per cap'!FP119=0,0,((1/(1-Parameters!$B$187)*(MAX(1,'National cons per cap'!FP119)*'Non-Market - loss factor'!FP118)^(1-Parameters!$B$187)))*'[4]National population'!FP119)</f>
        <v>-317290.9521133817</v>
      </c>
      <c r="FQ118" s="22">
        <f ca="1">IF('National cons per cap'!FQ119=0,0,((1/(1-Parameters!$B$187)*(MAX(1,'National cons per cap'!FQ119)*'Non-Market - loss factor'!FQ118)^(1-Parameters!$B$187)))*'[4]National population'!FQ119)</f>
        <v>-95970.711767782341</v>
      </c>
      <c r="FR118" s="22">
        <f ca="1">IF('National cons per cap'!FR119=0,0,((1/(1-Parameters!$B$187)*(MAX(1,'National cons per cap'!FR119)*'Non-Market - loss factor'!FR118)^(1-Parameters!$B$187)))*'[4]National population'!FR119)</f>
        <v>-34598.224380432439</v>
      </c>
      <c r="FS118" s="22">
        <f ca="1">IF('National cons per cap'!FS119=0,0,((1/(1-Parameters!$B$187)*(MAX(1,'National cons per cap'!FS119)*'Non-Market - loss factor'!FS118)^(1-Parameters!$B$187)))*'[4]National population'!FS119)</f>
        <v>-7155.6438406715361</v>
      </c>
      <c r="FT118" s="22">
        <f ca="1">IF('National cons per cap'!FT119=0,0,((1/(1-Parameters!$B$187)*(MAX(1,'National cons per cap'!FT119)*'Non-Market - loss factor'!FT118)^(1-Parameters!$B$187)))*'[4]National population'!FT119)</f>
        <v>-821.45468761128825</v>
      </c>
      <c r="FU118" s="22">
        <f ca="1">IF('National cons per cap'!FU119=0,0,((1/(1-Parameters!$B$187)*(MAX(1,'National cons per cap'!FU119)*'Non-Market - loss factor'!FU118)^(1-Parameters!$B$187)))*'[4]National population'!FU119)</f>
        <v>-6028.1167902734342</v>
      </c>
      <c r="FV118" s="22">
        <f ca="1">IF('National cons per cap'!FV119=0,0,((1/(1-Parameters!$B$187)*(MAX(1,'National cons per cap'!FV119)*'Non-Market - loss factor'!FV118)^(1-Parameters!$B$187)))*'[4]National population'!FV119)</f>
        <v>-138441.30931390446</v>
      </c>
      <c r="FW118" s="22">
        <f ca="1">IF('National cons per cap'!FW119=0,0,((1/(1-Parameters!$B$187)*(MAX(1,'National cons per cap'!FW119)*'Non-Market - loss factor'!FW118)^(1-Parameters!$B$187)))*'[4]National population'!FW119)</f>
        <v>-689654.75096425472</v>
      </c>
      <c r="FX118" s="22">
        <f ca="1">IF('National cons per cap'!FX119=0,0,((1/(1-Parameters!$B$187)*(MAX(1,'National cons per cap'!FX119)*'Non-Market - loss factor'!FX118)^(1-Parameters!$B$187)))*'[4]National population'!FX119)</f>
        <v>-123.24646492332634</v>
      </c>
      <c r="FY118" s="22">
        <f>IF('National cons per cap'!FY119=0,0,((1/(1-Parameters!$B$187)*(MAX(1,'National cons per cap'!FY119)*'Non-Market - loss factor'!FY118)^(1-Parameters!$B$187)))*'[4]National population'!FY119)</f>
        <v>0</v>
      </c>
      <c r="FZ118" s="22">
        <f ca="1">IF('National cons per cap'!FZ119=0,0,((1/(1-Parameters!$B$187)*(MAX(1,'National cons per cap'!FZ119)*'Non-Market - loss factor'!FZ118)^(1-Parameters!$B$187)))*'[4]National population'!FZ119)</f>
        <v>-1297697.273284114</v>
      </c>
      <c r="GA118" s="22">
        <f ca="1">IF('National cons per cap'!GA119=0,0,((1/(1-Parameters!$B$187)*(MAX(1,'National cons per cap'!GA119)*'Non-Market - loss factor'!GA118)^(1-Parameters!$B$187)))*'[4]National population'!GA119)</f>
        <v>-1068900.5092740362</v>
      </c>
      <c r="GB118" s="22">
        <f ca="1">IF('National cons per cap'!GB119=0,0,((1/(1-Parameters!$B$187)*(MAX(1,'National cons per cap'!GB119)*'Non-Market - loss factor'!GB118)^(1-Parameters!$B$187)))*'[4]National population'!GB119)</f>
        <v>-332228.47730700515</v>
      </c>
      <c r="GC118" s="22">
        <f ca="1">IF('National cons per cap'!GC119=0,0,((1/(1-Parameters!$B$187)*(MAX(1,'National cons per cap'!GC119)*'Non-Market - loss factor'!GC118)^(1-Parameters!$B$187)))*'[4]National population'!GC119)</f>
        <v>-19262.980893060638</v>
      </c>
      <c r="GD118" s="22">
        <f ca="1">IF('National cons per cap'!GD119=0,0,((1/(1-Parameters!$B$187)*(MAX(1,'National cons per cap'!GD119)*'Non-Market - loss factor'!GD118)^(1-Parameters!$B$187)))*'[4]National population'!GD119)</f>
        <v>-1702946.6653514816</v>
      </c>
      <c r="GE118" s="22">
        <f ca="1">IF('National cons per cap'!GE119=0,0,((1/(1-Parameters!$B$187)*(MAX(1,'National cons per cap'!GE119)*'Non-Market - loss factor'!GE118)^(1-Parameters!$B$187)))*'[4]National population'!GE119)</f>
        <v>-295675.08700620837</v>
      </c>
      <c r="GF118" s="22">
        <f ca="1">IF('National cons per cap'!GF119=0,0,((1/(1-Parameters!$B$187)*(MAX(1,'National cons per cap'!GF119)*'Non-Market - loss factor'!GF118)^(1-Parameters!$B$187)))*'[4]National population'!GF119)</f>
        <v>-180794.10787081608</v>
      </c>
      <c r="GG118" s="22">
        <f ca="1">IF('National cons per cap'!GG119=0,0,((1/(1-Parameters!$B$187)*(MAX(1,'National cons per cap'!GG119)*'Non-Market - loss factor'!GG118)^(1-Parameters!$B$187)))*'[4]National population'!GG119)</f>
        <v>-728264.28215275751</v>
      </c>
      <c r="GH118" s="22">
        <f ca="1">IF('National cons per cap'!GH119=0,0,((1/(1-Parameters!$B$187)*(MAX(1,'National cons per cap'!GH119)*'Non-Market - loss factor'!GH118)^(1-Parameters!$B$187)))*'[4]National population'!GH119)</f>
        <v>-2289.1961990946788</v>
      </c>
      <c r="GI118" s="22">
        <f ca="1">IF('National cons per cap'!GI119=0,0,((1/(1-Parameters!$B$187)*(MAX(1,'National cons per cap'!GI119)*'Non-Market - loss factor'!GI118)^(1-Parameters!$B$187)))*'[4]National population'!GI119)</f>
        <v>-1353.2224400002979</v>
      </c>
      <c r="GJ118" s="22">
        <f ca="1">IF('National cons per cap'!GJ119=0,0,((1/(1-Parameters!$B$187)*(MAX(1,'National cons per cap'!GJ119)*'Non-Market - loss factor'!GJ118)^(1-Parameters!$B$187)))*'[4]National population'!GJ119)</f>
        <v>-470272.39390608936</v>
      </c>
      <c r="GK118" s="22">
        <f ca="1">IF('National cons per cap'!GK119=0,0,((1/(1-Parameters!$B$187)*(MAX(1,'National cons per cap'!GK119)*'Non-Market - loss factor'!GK118)^(1-Parameters!$B$187)))*'[4]National population'!GK119)</f>
        <v>-603095.33718105208</v>
      </c>
      <c r="GL118" s="22">
        <f ca="1">IF('National cons per cap'!GL119=0,0,((1/(1-Parameters!$B$187)*(MAX(1,'National cons per cap'!GL119)*'Non-Market - loss factor'!GL118)^(1-Parameters!$B$187)))*'[4]National population'!GL119)</f>
        <v>-340579.88128231105</v>
      </c>
      <c r="GM118" s="22">
        <f ca="1">IF('National cons per cap'!GM119=0,0,((1/(1-Parameters!$B$187)*(MAX(1,'National cons per cap'!GM119)*'Non-Market - loss factor'!GM118)^(1-Parameters!$B$187)))*'[4]National population'!GM119)</f>
        <v>-331547.44270421349</v>
      </c>
      <c r="GN118" s="28">
        <f ca="1">SUM(B118:GM118)*(1+Parameters!B$188)^-(A118-A$12)</f>
        <v>-24338721.014738258</v>
      </c>
      <c r="GO118" s="22">
        <f ca="1">(GN118*(1-Parameters!$B$187)/'[4]National population'!$GN119)^(1/(1-Parameters!$B$187))</f>
        <v>482968.48174503399</v>
      </c>
      <c r="GP118" s="28"/>
    </row>
    <row r="119" spans="1:198" x14ac:dyDescent="0.25">
      <c r="A119" s="15">
        <v>2127</v>
      </c>
      <c r="B119" s="22">
        <f ca="1">IF('National cons per cap'!B120=0,0,((1/(1-Parameters!$B$187)*(MAX(1,'National cons per cap'!B120)*'Non-Market - loss factor'!B119)^(1-Parameters!$B$187)))*'[4]National population'!B120)</f>
        <v>-331986.84761411074</v>
      </c>
      <c r="C119" s="22">
        <f ca="1">IF('National cons per cap'!C120=0,0,((1/(1-Parameters!$B$187)*(MAX(1,'National cons per cap'!C120)*'Non-Market - loss factor'!C119)^(1-Parameters!$B$187)))*'[4]National population'!C120)</f>
        <v>-428903.05995277298</v>
      </c>
      <c r="D119" s="22">
        <f ca="1">IF('National cons per cap'!D120=0,0,((1/(1-Parameters!$B$187)*(MAX(1,'National cons per cap'!D120)*'Non-Market - loss factor'!D119)^(1-Parameters!$B$187)))*'[4]National population'!D120)</f>
        <v>-36807.66631217653</v>
      </c>
      <c r="E119" s="22">
        <f>IF('National cons per cap'!E120=0,0,((1/(1-Parameters!$B$187)*(MAX(1,'National cons per cap'!E120)*'Non-Market - loss factor'!E119)^(1-Parameters!$B$187)))*'[4]National population'!E120)</f>
        <v>0</v>
      </c>
      <c r="F119" s="22">
        <f ca="1">IF('National cons per cap'!F120=0,0,((1/(1-Parameters!$B$187)*(MAX(1,'National cons per cap'!F120)*'Non-Market - loss factor'!F119)^(1-Parameters!$B$187)))*'[4]National population'!F120)</f>
        <v>-49633.555812110266</v>
      </c>
      <c r="G119" s="22">
        <f ca="1">IF('National cons per cap'!G120=0,0,((1/(1-Parameters!$B$187)*(MAX(1,'National cons per cap'!G120)*'Non-Market - loss factor'!G119)^(1-Parameters!$B$187)))*'[4]National population'!G120)</f>
        <v>-220380.64665862935</v>
      </c>
      <c r="H119" s="22">
        <f ca="1">IF('National cons per cap'!H120=0,0,((1/(1-Parameters!$B$187)*(MAX(1,'National cons per cap'!H120)*'Non-Market - loss factor'!H119)^(1-Parameters!$B$187)))*'[4]National population'!H120)</f>
        <v>-22505.353229804758</v>
      </c>
      <c r="I119" s="22">
        <f ca="1">IF('National cons per cap'!I120=0,0,((1/(1-Parameters!$B$187)*(MAX(1,'National cons per cap'!I120)*'Non-Market - loss factor'!I119)^(1-Parameters!$B$187)))*'[4]National population'!I120)</f>
        <v>-545.55633106175969</v>
      </c>
      <c r="J119" s="22">
        <f ca="1">IF('National cons per cap'!J120=0,0,((1/(1-Parameters!$B$187)*(MAX(1,'National cons per cap'!J120)*'Non-Market - loss factor'!J119)^(1-Parameters!$B$187)))*'[4]National population'!J120)</f>
        <v>-143169.97710698936</v>
      </c>
      <c r="K119" s="22">
        <f ca="1">IF('National cons per cap'!K120=0,0,((1/(1-Parameters!$B$187)*(MAX(1,'National cons per cap'!K120)*'Non-Market - loss factor'!K119)^(1-Parameters!$B$187)))*'[4]National population'!K120)</f>
        <v>-51599.301093767921</v>
      </c>
      <c r="L119" s="22">
        <f ca="1">IF('National cons per cap'!L120=0,0,((1/(1-Parameters!$B$187)*(MAX(1,'National cons per cap'!L120)*'Non-Market - loss factor'!L119)^(1-Parameters!$B$187)))*'[4]National population'!L120)</f>
        <v>-53986.855939014378</v>
      </c>
      <c r="M119" s="22">
        <f ca="1">IF('National cons per cap'!M120=0,0,((1/(1-Parameters!$B$187)*(MAX(1,'National cons per cap'!M120)*'Non-Market - loss factor'!M119)^(1-Parameters!$B$187)))*'[4]National population'!M120)</f>
        <v>-386694.40803260531</v>
      </c>
      <c r="N119" s="22">
        <f ca="1">IF('National cons per cap'!N120=0,0,((1/(1-Parameters!$B$187)*(MAX(1,'National cons per cap'!N120)*'Non-Market - loss factor'!N119)^(1-Parameters!$B$187)))*'[4]National population'!N120)</f>
        <v>-69181.400453044174</v>
      </c>
      <c r="O119" s="22">
        <f ca="1">IF('National cons per cap'!O120=0,0,((1/(1-Parameters!$B$187)*(MAX(1,'National cons per cap'!O120)*'Non-Market - loss factor'!O119)^(1-Parameters!$B$187)))*'[4]National population'!O120)</f>
        <v>-273277.44422399817</v>
      </c>
      <c r="P119" s="22">
        <f ca="1">IF('National cons per cap'!P120=0,0,((1/(1-Parameters!$B$187)*(MAX(1,'National cons per cap'!P120)*'Non-Market - loss factor'!P119)^(1-Parameters!$B$187)))*'[4]National population'!P120)</f>
        <v>-534782.82997189369</v>
      </c>
      <c r="Q119" s="22">
        <f ca="1">IF('National cons per cap'!Q120=0,0,((1/(1-Parameters!$B$187)*(MAX(1,'National cons per cap'!Q120)*'Non-Market - loss factor'!Q119)^(1-Parameters!$B$187)))*'[4]National population'!Q120)</f>
        <v>-1693067.7320536126</v>
      </c>
      <c r="R119" s="22">
        <f ca="1">IF('National cons per cap'!R120=0,0,((1/(1-Parameters!$B$187)*(MAX(1,'National cons per cap'!R120)*'Non-Market - loss factor'!R119)^(1-Parameters!$B$187)))*'[4]National population'!R120)</f>
        <v>-73818.226080334091</v>
      </c>
      <c r="S119" s="22">
        <f ca="1">IF('National cons per cap'!S120=0,0,((1/(1-Parameters!$B$187)*(MAX(1,'National cons per cap'!S120)*'Non-Market - loss factor'!S119)^(1-Parameters!$B$187)))*'[4]National population'!S120)</f>
        <v>-9159.20242032018</v>
      </c>
      <c r="T119" s="22">
        <f ca="1">IF('National cons per cap'!T120=0,0,((1/(1-Parameters!$B$187)*(MAX(1,'National cons per cap'!T120)*'Non-Market - loss factor'!T119)^(1-Parameters!$B$187)))*'[4]National population'!T120)</f>
        <v>-1712.4487070054554</v>
      </c>
      <c r="U119" s="22">
        <f ca="1">IF('National cons per cap'!U120=0,0,((1/(1-Parameters!$B$187)*(MAX(1,'National cons per cap'!U120)*'Non-Market - loss factor'!U119)^(1-Parameters!$B$187)))*'[4]National population'!U120)</f>
        <v>-43672.835617583114</v>
      </c>
      <c r="V119" s="22">
        <f ca="1">IF('National cons per cap'!V120=0,0,((1/(1-Parameters!$B$187)*(MAX(1,'National cons per cap'!V120)*'Non-Market - loss factor'!V119)^(1-Parameters!$B$187)))*'[4]National population'!V120)</f>
        <v>-50385.089292507626</v>
      </c>
      <c r="W119" s="22">
        <f ca="1">IF('National cons per cap'!W120=0,0,((1/(1-Parameters!$B$187)*(MAX(1,'National cons per cap'!W120)*'Non-Market - loss factor'!W119)^(1-Parameters!$B$187)))*'[4]National population'!W120)</f>
        <v>-2707.0091516427724</v>
      </c>
      <c r="X119" s="22">
        <f ca="1">IF('National cons per cap'!X120=0,0,((1/(1-Parameters!$B$187)*(MAX(1,'National cons per cap'!X120)*'Non-Market - loss factor'!X119)^(1-Parameters!$B$187)))*'[4]National population'!X120)</f>
        <v>-278.93528191971785</v>
      </c>
      <c r="Y119" s="22">
        <f ca="1">IF('National cons per cap'!Y120=0,0,((1/(1-Parameters!$B$187)*(MAX(1,'National cons per cap'!Y120)*'Non-Market - loss factor'!Y119)^(1-Parameters!$B$187)))*'[4]National population'!Y120)</f>
        <v>-107814.29368958058</v>
      </c>
      <c r="Z119" s="22">
        <f ca="1">IF('National cons per cap'!Z120=0,0,((1/(1-Parameters!$B$187)*(MAX(1,'National cons per cap'!Z120)*'Non-Market - loss factor'!Z119)^(1-Parameters!$B$187)))*'[4]National population'!Z120)</f>
        <v>-1229241.8462353076</v>
      </c>
      <c r="AA119" s="22">
        <f ca="1">IF('National cons per cap'!AA120=0,0,((1/(1-Parameters!$B$187)*(MAX(1,'National cons per cap'!AA120)*'Non-Market - loss factor'!AA119)^(1-Parameters!$B$187)))*'[4]National population'!AA120)</f>
        <v>-1578.9210894153969</v>
      </c>
      <c r="AB119" s="22">
        <f ca="1">IF('National cons per cap'!AB120=0,0,((1/(1-Parameters!$B$187)*(MAX(1,'National cons per cap'!AB120)*'Non-Market - loss factor'!AB119)^(1-Parameters!$B$187)))*'[4]National population'!AB120)</f>
        <v>-959.6240186683342</v>
      </c>
      <c r="AC119" s="22">
        <f ca="1">IF('National cons per cap'!AC120=0,0,((1/(1-Parameters!$B$187)*(MAX(1,'National cons per cap'!AC120)*'Non-Market - loss factor'!AC119)^(1-Parameters!$B$187)))*'[4]National population'!AC120)</f>
        <v>-4545.110520217454</v>
      </c>
      <c r="AD119" s="22">
        <f ca="1">IF('National cons per cap'!AD120=0,0,((1/(1-Parameters!$B$187)*(MAX(1,'National cons per cap'!AD120)*'Non-Market - loss factor'!AD119)^(1-Parameters!$B$187)))*'[4]National population'!AD120)</f>
        <v>-26338.780637578751</v>
      </c>
      <c r="AE119" s="22">
        <f ca="1">IF('National cons per cap'!AE120=0,0,((1/(1-Parameters!$B$187)*(MAX(1,'National cons per cap'!AE120)*'Non-Market - loss factor'!AE119)^(1-Parameters!$B$187)))*'[4]National population'!AE120)</f>
        <v>-190119.60007109056</v>
      </c>
      <c r="AF119" s="22">
        <f ca="1">IF('National cons per cap'!AF120=0,0,((1/(1-Parameters!$B$187)*(MAX(1,'National cons per cap'!AF120)*'Non-Market - loss factor'!AF119)^(1-Parameters!$B$187)))*'[4]National population'!AF120)</f>
        <v>-202961.90009201068</v>
      </c>
      <c r="AG119" s="22">
        <f ca="1">IF('National cons per cap'!AG120=0,0,((1/(1-Parameters!$B$187)*(MAX(1,'National cons per cap'!AG120)*'Non-Market - loss factor'!AG119)^(1-Parameters!$B$187)))*'[4]National population'!AG120)</f>
        <v>-45733.074975572606</v>
      </c>
      <c r="AH119" s="22">
        <f ca="1">IF('National cons per cap'!AH120=0,0,((1/(1-Parameters!$B$187)*(MAX(1,'National cons per cap'!AH120)*'Non-Market - loss factor'!AH119)^(1-Parameters!$B$187)))*'[4]National population'!AH120)</f>
        <v>-95979.708962123346</v>
      </c>
      <c r="AI119" s="22">
        <f ca="1">IF('National cons per cap'!AI120=0,0,((1/(1-Parameters!$B$187)*(MAX(1,'National cons per cap'!AI120)*'Non-Market - loss factor'!AI119)^(1-Parameters!$B$187)))*'[4]National population'!AI120)</f>
        <v>-8535280.4807991777</v>
      </c>
      <c r="AJ119" s="22">
        <f ca="1">IF('National cons per cap'!AJ120=0,0,((1/(1-Parameters!$B$187)*(MAX(1,'National cons per cap'!AJ120)*'Non-Market - loss factor'!AJ119)^(1-Parameters!$B$187)))*'[4]National population'!AJ120)</f>
        <v>-503886.88047842449</v>
      </c>
      <c r="AK119" s="22">
        <f ca="1">IF('National cons per cap'!AK120=0,0,((1/(1-Parameters!$B$187)*(MAX(1,'National cons per cap'!AK120)*'Non-Market - loss factor'!AK119)^(1-Parameters!$B$187)))*'[4]National population'!AK120)</f>
        <v>-503878.10064623225</v>
      </c>
      <c r="AL119" s="22">
        <f ca="1">IF('National cons per cap'!AL120=0,0,((1/(1-Parameters!$B$187)*(MAX(1,'National cons per cap'!AL120)*'Non-Market - loss factor'!AL119)^(1-Parameters!$B$187)))*'[4]National population'!AL120)</f>
        <v>-3145187.9074096731</v>
      </c>
      <c r="AM119" s="22">
        <f ca="1">IF('National cons per cap'!AM120=0,0,((1/(1-Parameters!$B$187)*(MAX(1,'National cons per cap'!AM120)*'Non-Market - loss factor'!AM119)^(1-Parameters!$B$187)))*'[4]National population'!AM120)</f>
        <v>-78027.468721879588</v>
      </c>
      <c r="AN119" s="22">
        <f ca="1">IF('National cons per cap'!AN120=0,0,((1/(1-Parameters!$B$187)*(MAX(1,'National cons per cap'!AN120)*'Non-Market - loss factor'!AN119)^(1-Parameters!$B$187)))*'[4]National population'!AN120)</f>
        <v>-327631.47841864085</v>
      </c>
      <c r="AO119" s="22">
        <f ca="1">IF('National cons per cap'!AO120=0,0,((1/(1-Parameters!$B$187)*(MAX(1,'National cons per cap'!AO120)*'Non-Market - loss factor'!AO119)^(1-Parameters!$B$187)))*'[4]National population'!AO120)</f>
        <v>-17417.350662310957</v>
      </c>
      <c r="AP119" s="22">
        <f ca="1">IF('National cons per cap'!AP120=0,0,((1/(1-Parameters!$B$187)*(MAX(1,'National cons per cap'!AP120)*'Non-Market - loss factor'!AP119)^(1-Parameters!$B$187)))*'[4]National population'!AP120)</f>
        <v>-9344.1256527527603</v>
      </c>
      <c r="AQ119" s="22">
        <f ca="1">IF('National cons per cap'!AQ120=0,0,((1/(1-Parameters!$B$187)*(MAX(1,'National cons per cap'!AQ120)*'Non-Market - loss factor'!AQ119)^(1-Parameters!$B$187)))*'[4]National population'!AQ120)</f>
        <v>-29706.046257937662</v>
      </c>
      <c r="AR119" s="22">
        <f>IF('National cons per cap'!AR120=0,0,((1/(1-Parameters!$B$187)*(MAX(1,'National cons per cap'!AR120)*'Non-Market - loss factor'!AR119)^(1-Parameters!$B$187)))*'[4]National population'!AR120)</f>
        <v>0</v>
      </c>
      <c r="AS119" s="22">
        <f ca="1">IF('National cons per cap'!AS120=0,0,((1/(1-Parameters!$B$187)*(MAX(1,'National cons per cap'!AS120)*'Non-Market - loss factor'!AS119)^(1-Parameters!$B$187)))*'[4]National population'!AS120)</f>
        <v>-7244.8777662420398</v>
      </c>
      <c r="AT119" s="22">
        <f ca="1">IF('National cons per cap'!AT120=0,0,((1/(1-Parameters!$B$187)*(MAX(1,'National cons per cap'!AT120)*'Non-Market - loss factor'!AT119)^(1-Parameters!$B$187)))*'[4]National population'!AT120)</f>
        <v>-79177.441706102676</v>
      </c>
      <c r="AU119" s="22">
        <f ca="1">IF('National cons per cap'!AU120=0,0,((1/(1-Parameters!$B$187)*(MAX(1,'National cons per cap'!AU120)*'Non-Market - loss factor'!AU119)^(1-Parameters!$B$187)))*'[4]National population'!AU120)</f>
        <v>-525412.04835403</v>
      </c>
      <c r="AV119" s="22">
        <f ca="1">IF('National cons per cap'!AV120=0,0,((1/(1-Parameters!$B$187)*(MAX(1,'National cons per cap'!AV120)*'Non-Market - loss factor'!AV119)^(1-Parameters!$B$187)))*'[4]National population'!AV120)</f>
        <v>-22269.199411797134</v>
      </c>
      <c r="AW119" s="22">
        <f ca="1">IF('National cons per cap'!AW120=0,0,((1/(1-Parameters!$B$187)*(MAX(1,'National cons per cap'!AW120)*'Non-Market - loss factor'!AW119)^(1-Parameters!$B$187)))*'[4]National population'!AW120)</f>
        <v>-620.76207103224522</v>
      </c>
      <c r="AX119" s="22">
        <f ca="1">IF('National cons per cap'!AX120=0,0,((1/(1-Parameters!$B$187)*(MAX(1,'National cons per cap'!AX120)*'Non-Market - loss factor'!AX119)^(1-Parameters!$B$187)))*'[4]National population'!AX120)</f>
        <v>-34577.521651497533</v>
      </c>
      <c r="AY119" s="22">
        <f ca="1">IF('National cons per cap'!AY120=0,0,((1/(1-Parameters!$B$187)*(MAX(1,'National cons per cap'!AY120)*'Non-Market - loss factor'!AY119)^(1-Parameters!$B$187)))*'[4]National population'!AY120)</f>
        <v>-68884.534527237236</v>
      </c>
      <c r="AZ119" s="22">
        <f ca="1">IF('National cons per cap'!AZ120=0,0,((1/(1-Parameters!$B$187)*(MAX(1,'National cons per cap'!AZ120)*'Non-Market - loss factor'!AZ119)^(1-Parameters!$B$187)))*'[4]National population'!AZ120)</f>
        <v>-522219.32088454318</v>
      </c>
      <c r="BA119" s="22">
        <f ca="1">IF('National cons per cap'!BA120=0,0,((1/(1-Parameters!$B$187)*(MAX(1,'National cons per cap'!BA120)*'Non-Market - loss factor'!BA119)^(1-Parameters!$B$187)))*'[4]National population'!BA120)</f>
        <v>-124312.61431804879</v>
      </c>
      <c r="BB119" s="22">
        <f ca="1">IF('National cons per cap'!BB120=0,0,((1/(1-Parameters!$B$187)*(MAX(1,'National cons per cap'!BB120)*'Non-Market - loss factor'!BB119)^(1-Parameters!$B$187)))*'[4]National population'!BB120)</f>
        <v>-1071622.3517032869</v>
      </c>
      <c r="BC119" s="22">
        <f ca="1">IF('National cons per cap'!BC120=0,0,((1/(1-Parameters!$B$187)*(MAX(1,'National cons per cap'!BC120)*'Non-Market - loss factor'!BC119)^(1-Parameters!$B$187)))*'[4]National population'!BC120)</f>
        <v>-97666.172111922118</v>
      </c>
      <c r="BD119" s="22">
        <f>IF('National cons per cap'!BD120=0,0,((1/(1-Parameters!$B$187)*(MAX(1,'National cons per cap'!BD120)*'Non-Market - loss factor'!BD119)^(1-Parameters!$B$187)))*'[4]National population'!BD120)</f>
        <v>0</v>
      </c>
      <c r="BE119" s="22">
        <f ca="1">IF('National cons per cap'!BE120=0,0,((1/(1-Parameters!$B$187)*(MAX(1,'National cons per cap'!BE120)*'Non-Market - loss factor'!BE119)^(1-Parameters!$B$187)))*'[4]National population'!BE120)</f>
        <v>-322329.08555701381</v>
      </c>
      <c r="BF119" s="22">
        <f ca="1">IF('National cons per cap'!BF120=0,0,((1/(1-Parameters!$B$187)*(MAX(1,'National cons per cap'!BF120)*'Non-Market - loss factor'!BF119)^(1-Parameters!$B$187)))*'[4]National population'!BF120)</f>
        <v>-11337.488632713965</v>
      </c>
      <c r="BG119" s="22">
        <f ca="1">IF('National cons per cap'!BG120=0,0,((1/(1-Parameters!$B$187)*(MAX(1,'National cons per cap'!BG120)*'Non-Market - loss factor'!BG119)^(1-Parameters!$B$187)))*'[4]National population'!BG120)</f>
        <v>-3757298.1047617416</v>
      </c>
      <c r="BH119" s="22">
        <f ca="1">IF('National cons per cap'!BH120=0,0,((1/(1-Parameters!$B$187)*(MAX(1,'National cons per cap'!BH120)*'Non-Market - loss factor'!BH119)^(1-Parameters!$B$187)))*'[4]National population'!BH120)</f>
        <v>-33466.725745269323</v>
      </c>
      <c r="BI119" s="22">
        <f ca="1">IF('National cons per cap'!BI120=0,0,((1/(1-Parameters!$B$187)*(MAX(1,'National cons per cap'!BI120)*'Non-Market - loss factor'!BI119)^(1-Parameters!$B$187)))*'[4]National population'!BI120)</f>
        <v>-5362.2449536054992</v>
      </c>
      <c r="BJ119" s="22">
        <f ca="1">IF('National cons per cap'!BJ120=0,0,((1/(1-Parameters!$B$187)*(MAX(1,'National cons per cap'!BJ120)*'Non-Market - loss factor'!BJ119)^(1-Parameters!$B$187)))*'[4]National population'!BJ120)</f>
        <v>-426552.07947310526</v>
      </c>
      <c r="BK119" s="22">
        <f ca="1">IF('National cons per cap'!BK120=0,0,((1/(1-Parameters!$B$187)*(MAX(1,'National cons per cap'!BK120)*'Non-Market - loss factor'!BK119)^(1-Parameters!$B$187)))*'[4]National population'!BK120)</f>
        <v>-1868.9081571099057</v>
      </c>
      <c r="BL119" s="22">
        <f ca="1">IF('National cons per cap'!BL120=0,0,((1/(1-Parameters!$B$187)*(MAX(1,'National cons per cap'!BL120)*'Non-Market - loss factor'!BL119)^(1-Parameters!$B$187)))*'[4]National population'!BL120)</f>
        <v>-20005.062215832637</v>
      </c>
      <c r="BM119" s="22">
        <f ca="1">IF('National cons per cap'!BM120=0,0,((1/(1-Parameters!$B$187)*(MAX(1,'National cons per cap'!BM120)*'Non-Market - loss factor'!BM119)^(1-Parameters!$B$187)))*'[4]National population'!BM120)</f>
        <v>-390464.32698662794</v>
      </c>
      <c r="BN119" s="22">
        <f ca="1">IF('National cons per cap'!BN120=0,0,((1/(1-Parameters!$B$187)*(MAX(1,'National cons per cap'!BN120)*'Non-Market - loss factor'!BN119)^(1-Parameters!$B$187)))*'[4]National population'!BN120)</f>
        <v>-28032.702485146179</v>
      </c>
      <c r="BO119" s="22">
        <f ca="1">IF('National cons per cap'!BO120=0,0,((1/(1-Parameters!$B$187)*(MAX(1,'National cons per cap'!BO120)*'Non-Market - loss factor'!BO119)^(1-Parameters!$B$187)))*'[4]National population'!BO120)</f>
        <v>-564519.93546801491</v>
      </c>
      <c r="BP119" s="22">
        <f ca="1">IF('National cons per cap'!BP120=0,0,((1/(1-Parameters!$B$187)*(MAX(1,'National cons per cap'!BP120)*'Non-Market - loss factor'!BP119)^(1-Parameters!$B$187)))*'[4]National population'!BP120)</f>
        <v>-288296.54437141336</v>
      </c>
      <c r="BQ119" s="22">
        <f>IF('National cons per cap'!BQ120=0,0,((1/(1-Parameters!$B$187)*(MAX(1,'National cons per cap'!BQ120)*'Non-Market - loss factor'!BQ119)^(1-Parameters!$B$187)))*'[4]National population'!BQ120)</f>
        <v>0</v>
      </c>
      <c r="BR119" s="22">
        <f ca="1">IF('National cons per cap'!BR120=0,0,((1/(1-Parameters!$B$187)*(MAX(1,'National cons per cap'!BR120)*'Non-Market - loss factor'!BR119)^(1-Parameters!$B$187)))*'[4]National population'!BR120)</f>
        <v>-57790.693942630205</v>
      </c>
      <c r="BS119" s="22">
        <f ca="1">IF('National cons per cap'!BS120=0,0,((1/(1-Parameters!$B$187)*(MAX(1,'National cons per cap'!BS120)*'Non-Market - loss factor'!BS119)^(1-Parameters!$B$187)))*'[4]National population'!BS120)</f>
        <v>-49058.965014106005</v>
      </c>
      <c r="BT119" s="22">
        <f ca="1">IF('National cons per cap'!BT120=0,0,((1/(1-Parameters!$B$187)*(MAX(1,'National cons per cap'!BT120)*'Non-Market - loss factor'!BT119)^(1-Parameters!$B$187)))*'[4]National population'!BT120)</f>
        <v>-6918.5561072173223</v>
      </c>
      <c r="BU119" s="22">
        <f ca="1">IF('National cons per cap'!BU120=0,0,((1/(1-Parameters!$B$187)*(MAX(1,'National cons per cap'!BU120)*'Non-Market - loss factor'!BU119)^(1-Parameters!$B$187)))*'[4]National population'!BU120)</f>
        <v>-77093.598385414633</v>
      </c>
      <c r="BV119" s="22">
        <f ca="1">IF('National cons per cap'!BV120=0,0,((1/(1-Parameters!$B$187)*(MAX(1,'National cons per cap'!BV120)*'Non-Market - loss factor'!BV119)^(1-Parameters!$B$187)))*'[4]National population'!BV120)</f>
        <v>-839.04632059922665</v>
      </c>
      <c r="BW119" s="22">
        <f ca="1">IF('National cons per cap'!BW120=0,0,((1/(1-Parameters!$B$187)*(MAX(1,'National cons per cap'!BW120)*'Non-Market - loss factor'!BW119)^(1-Parameters!$B$187)))*'[4]National population'!BW120)</f>
        <v>-130812.14864649392</v>
      </c>
      <c r="BX119" s="22">
        <f>IF('National cons per cap'!BX120=0,0,((1/(1-Parameters!$B$187)*(MAX(1,'National cons per cap'!BX120)*'Non-Market - loss factor'!BX119)^(1-Parameters!$B$187)))*'[4]National population'!BX120)</f>
        <v>0</v>
      </c>
      <c r="BY119" s="22">
        <f ca="1">IF('National cons per cap'!BY120=0,0,((1/(1-Parameters!$B$187)*(MAX(1,'National cons per cap'!BY120)*'Non-Market - loss factor'!BY119)^(1-Parameters!$B$187)))*'[4]National population'!BY120)</f>
        <v>-7392.1507918866282</v>
      </c>
      <c r="BZ119" s="22">
        <f ca="1">IF('National cons per cap'!BZ120=0,0,((1/(1-Parameters!$B$187)*(MAX(1,'National cons per cap'!BZ120)*'Non-Market - loss factor'!BZ119)^(1-Parameters!$B$187)))*'[4]National population'!BZ120)</f>
        <v>-17392.90829457475</v>
      </c>
      <c r="CA119" s="22">
        <f ca="1">IF('National cons per cap'!CA120=0,0,((1/(1-Parameters!$B$187)*(MAX(1,'National cons per cap'!CA120)*'Non-Market - loss factor'!CA119)^(1-Parameters!$B$187)))*'[4]National population'!CA120)</f>
        <v>-100688.69293842689</v>
      </c>
      <c r="CB119" s="22">
        <f ca="1">IF('National cons per cap'!CB120=0,0,((1/(1-Parameters!$B$187)*(MAX(1,'National cons per cap'!CB120)*'Non-Market - loss factor'!CB119)^(1-Parameters!$B$187)))*'[4]National population'!CB120)</f>
        <v>-37795.421837310314</v>
      </c>
      <c r="CC119" s="22">
        <f ca="1">IF('National cons per cap'!CC120=0,0,((1/(1-Parameters!$B$187)*(MAX(1,'National cons per cap'!CC120)*'Non-Market - loss factor'!CC119)^(1-Parameters!$B$187)))*'[4]National population'!CC120)</f>
        <v>-203458.49850498568</v>
      </c>
      <c r="CD119" s="22">
        <f ca="1">IF('National cons per cap'!CD120=0,0,((1/(1-Parameters!$B$187)*(MAX(1,'National cons per cap'!CD120)*'Non-Market - loss factor'!CD119)^(1-Parameters!$B$187)))*'[4]National population'!CD120)</f>
        <v>-83636.015604575601</v>
      </c>
      <c r="CE119" s="22">
        <f ca="1">IF('National cons per cap'!CE120=0,0,((1/(1-Parameters!$B$187)*(MAX(1,'National cons per cap'!CE120)*'Non-Market - loss factor'!CE119)^(1-Parameters!$B$187)))*'[4]National population'!CE120)</f>
        <v>-1419662.9077068744</v>
      </c>
      <c r="CF119" s="22">
        <f ca="1">IF('National cons per cap'!CF120=0,0,((1/(1-Parameters!$B$187)*(MAX(1,'National cons per cap'!CF120)*'Non-Market - loss factor'!CF119)^(1-Parameters!$B$187)))*'[4]National population'!CF120)</f>
        <v>-10476353.995063048</v>
      </c>
      <c r="CG119" s="22">
        <f ca="1">IF('National cons per cap'!CG120=0,0,((1/(1-Parameters!$B$187)*(MAX(1,'National cons per cap'!CG120)*'Non-Market - loss factor'!CG119)^(1-Parameters!$B$187)))*'[4]National population'!CG120)</f>
        <v>-27262.247504168612</v>
      </c>
      <c r="CH119" s="22">
        <f ca="1">IF('National cons per cap'!CH120=0,0,((1/(1-Parameters!$B$187)*(MAX(1,'National cons per cap'!CH120)*'Non-Market - loss factor'!CH119)^(1-Parameters!$B$187)))*'[4]National population'!CH120)</f>
        <v>-739036.29425791604</v>
      </c>
      <c r="CI119" s="22">
        <f ca="1">IF('National cons per cap'!CI120=0,0,((1/(1-Parameters!$B$187)*(MAX(1,'National cons per cap'!CI120)*'Non-Market - loss factor'!CI119)^(1-Parameters!$B$187)))*'[4]National population'!CI120)</f>
        <v>-388683.39488136076</v>
      </c>
      <c r="CJ119" s="22">
        <f ca="1">IF('National cons per cap'!CJ120=0,0,((1/(1-Parameters!$B$187)*(MAX(1,'National cons per cap'!CJ120)*'Non-Market - loss factor'!CJ119)^(1-Parameters!$B$187)))*'[4]National population'!CJ120)</f>
        <v>-1831.0398196120257</v>
      </c>
      <c r="CK119" s="22">
        <f ca="1">IF('National cons per cap'!CK120=0,0,((1/(1-Parameters!$B$187)*(MAX(1,'National cons per cap'!CK120)*'Non-Market - loss factor'!CK119)^(1-Parameters!$B$187)))*'[4]National population'!CK120)</f>
        <v>-56938.22782060966</v>
      </c>
      <c r="CL119" s="22">
        <f ca="1">IF('National cons per cap'!CL120=0,0,((1/(1-Parameters!$B$187)*(MAX(1,'National cons per cap'!CL120)*'Non-Market - loss factor'!CL119)^(1-Parameters!$B$187)))*'[4]National population'!CL120)</f>
        <v>-385807.84397095407</v>
      </c>
      <c r="CM119" s="22">
        <f ca="1">IF('National cons per cap'!CM120=0,0,((1/(1-Parameters!$B$187)*(MAX(1,'National cons per cap'!CM120)*'Non-Market - loss factor'!CM119)^(1-Parameters!$B$187)))*'[4]National population'!CM120)</f>
        <v>-23726.870359806999</v>
      </c>
      <c r="CN119" s="22">
        <f ca="1">IF('National cons per cap'!CN120=0,0,((1/(1-Parameters!$B$187)*(MAX(1,'National cons per cap'!CN120)*'Non-Market - loss factor'!CN119)^(1-Parameters!$B$187)))*'[4]National population'!CN120)</f>
        <v>-95441.309574358747</v>
      </c>
      <c r="CO119" s="22">
        <f ca="1">IF('National cons per cap'!CO120=0,0,((1/(1-Parameters!$B$187)*(MAX(1,'National cons per cap'!CO120)*'Non-Market - loss factor'!CO119)^(1-Parameters!$B$187)))*'[4]National population'!CO120)</f>
        <v>-351277.80332271074</v>
      </c>
      <c r="CP119" s="22">
        <f ca="1">IF('National cons per cap'!CP120=0,0,((1/(1-Parameters!$B$187)*(MAX(1,'National cons per cap'!CP120)*'Non-Market - loss factor'!CP119)^(1-Parameters!$B$187)))*'[4]National population'!CP120)</f>
        <v>-78110.099322953494</v>
      </c>
      <c r="CQ119" s="22">
        <f ca="1">IF('National cons per cap'!CQ120=0,0,((1/(1-Parameters!$B$187)*(MAX(1,'National cons per cap'!CQ120)*'Non-Market - loss factor'!CQ119)^(1-Parameters!$B$187)))*'[4]National population'!CQ120)</f>
        <v>-1073572.4098606524</v>
      </c>
      <c r="CR119" s="22">
        <f ca="1">IF('National cons per cap'!CR120=0,0,((1/(1-Parameters!$B$187)*(MAX(1,'National cons per cap'!CR120)*'Non-Market - loss factor'!CR119)^(1-Parameters!$B$187)))*'[4]National population'!CR120)</f>
        <v>-63000.862080772771</v>
      </c>
      <c r="CS119" s="22">
        <f ca="1">IF('National cons per cap'!CS120=0,0,((1/(1-Parameters!$B$187)*(MAX(1,'National cons per cap'!CS120)*'Non-Market - loss factor'!CS119)^(1-Parameters!$B$187)))*'[4]National population'!CS120)</f>
        <v>-142714.72111963914</v>
      </c>
      <c r="CT119" s="22">
        <f ca="1">IF('National cons per cap'!CT120=0,0,((1/(1-Parameters!$B$187)*(MAX(1,'National cons per cap'!CT120)*'Non-Market - loss factor'!CT119)^(1-Parameters!$B$187)))*'[4]National population'!CT120)</f>
        <v>-245.54582246439179</v>
      </c>
      <c r="CU119" s="22">
        <f ca="1">IF('National cons per cap'!CU120=0,0,((1/(1-Parameters!$B$187)*(MAX(1,'National cons per cap'!CU120)*'Non-Market - loss factor'!CU119)^(1-Parameters!$B$187)))*'[4]National population'!CU120)</f>
        <v>-154471.50483504354</v>
      </c>
      <c r="CV119" s="22">
        <f ca="1">IF('National cons per cap'!CV120=0,0,((1/(1-Parameters!$B$187)*(MAX(1,'National cons per cap'!CV120)*'Non-Market - loss factor'!CV119)^(1-Parameters!$B$187)))*'[4]National population'!CV120)</f>
        <v>-18899.103507410739</v>
      </c>
      <c r="CW119" s="22">
        <f ca="1">IF('National cons per cap'!CW120=0,0,((1/(1-Parameters!$B$187)*(MAX(1,'National cons per cap'!CW120)*'Non-Market - loss factor'!CW119)^(1-Parameters!$B$187)))*'[4]National population'!CW120)</f>
        <v>-46773.311147391221</v>
      </c>
      <c r="CX119" s="22">
        <f ca="1">IF('National cons per cap'!CX120=0,0,((1/(1-Parameters!$B$187)*(MAX(1,'National cons per cap'!CX120)*'Non-Market - loss factor'!CX119)^(1-Parameters!$B$187)))*'[4]National population'!CX120)</f>
        <v>-50168.103822006517</v>
      </c>
      <c r="CY119" s="22">
        <f ca="1">IF('National cons per cap'!CY120=0,0,((1/(1-Parameters!$B$187)*(MAX(1,'National cons per cap'!CY120)*'Non-Market - loss factor'!CY119)^(1-Parameters!$B$187)))*'[4]National population'!CY120)</f>
        <v>-119931.05123258619</v>
      </c>
      <c r="CZ119" s="22">
        <f ca="1">IF('National cons per cap'!CZ120=0,0,((1/(1-Parameters!$B$187)*(MAX(1,'National cons per cap'!CZ120)*'Non-Market - loss factor'!CZ119)^(1-Parameters!$B$187)))*'[4]National population'!CZ120)</f>
        <v>-71763.669163033774</v>
      </c>
      <c r="DA119" s="22">
        <f>IF('National cons per cap'!DA120=0,0,((1/(1-Parameters!$B$187)*(MAX(1,'National cons per cap'!DA120)*'Non-Market - loss factor'!DA119)^(1-Parameters!$B$187)))*'[4]National population'!DA120)</f>
        <v>0</v>
      </c>
      <c r="DB119" s="22">
        <f ca="1">IF('National cons per cap'!DB120=0,0,((1/(1-Parameters!$B$187)*(MAX(1,'National cons per cap'!DB120)*'Non-Market - loss factor'!DB119)^(1-Parameters!$B$187)))*'[4]National population'!DB120)</f>
        <v>-116018.71705648841</v>
      </c>
      <c r="DC119" s="22">
        <f ca="1">IF('National cons per cap'!DC120=0,0,((1/(1-Parameters!$B$187)*(MAX(1,'National cons per cap'!DC120)*'Non-Market - loss factor'!DC119)^(1-Parameters!$B$187)))*'[4]National population'!DC120)</f>
        <v>-55503.319246330895</v>
      </c>
      <c r="DD119" s="22">
        <f ca="1">IF('National cons per cap'!DD120=0,0,((1/(1-Parameters!$B$187)*(MAX(1,'National cons per cap'!DD120)*'Non-Market - loss factor'!DD119)^(1-Parameters!$B$187)))*'[4]National population'!DD120)</f>
        <v>-26105.637790757781</v>
      </c>
      <c r="DE119" s="22">
        <f ca="1">IF('National cons per cap'!DE120=0,0,((1/(1-Parameters!$B$187)*(MAX(1,'National cons per cap'!DE120)*'Non-Market - loss factor'!DE119)^(1-Parameters!$B$187)))*'[4]National population'!DE120)</f>
        <v>-2193.3804783021283</v>
      </c>
      <c r="DF119" s="22">
        <f ca="1">IF('National cons per cap'!DF120=0,0,((1/(1-Parameters!$B$187)*(MAX(1,'National cons per cap'!DF120)*'Non-Market - loss factor'!DF119)^(1-Parameters!$B$187)))*'[4]National population'!DF120)</f>
        <v>-19489.423926839474</v>
      </c>
      <c r="DG119" s="22">
        <f ca="1">IF('National cons per cap'!DG120=0,0,((1/(1-Parameters!$B$187)*(MAX(1,'National cons per cap'!DG120)*'Non-Market - loss factor'!DG119)^(1-Parameters!$B$187)))*'[4]National population'!DG120)</f>
        <v>-563694.45956602728</v>
      </c>
      <c r="DH119" s="22">
        <f ca="1">IF('National cons per cap'!DH120=0,0,((1/(1-Parameters!$B$187)*(MAX(1,'National cons per cap'!DH120)*'Non-Market - loss factor'!DH119)^(1-Parameters!$B$187)))*'[4]National population'!DH120)</f>
        <v>-33058.914539851503</v>
      </c>
      <c r="DI119" s="22">
        <f ca="1">IF('National cons per cap'!DI120=0,0,((1/(1-Parameters!$B$187)*(MAX(1,'National cons per cap'!DI120)*'Non-Market - loss factor'!DI119)^(1-Parameters!$B$187)))*'[4]National population'!DI120)</f>
        <v>-700800.87532363913</v>
      </c>
      <c r="DJ119" s="22">
        <f ca="1">IF('National cons per cap'!DJ120=0,0,((1/(1-Parameters!$B$187)*(MAX(1,'National cons per cap'!DJ120)*'Non-Market - loss factor'!DJ119)^(1-Parameters!$B$187)))*'[4]National population'!DJ120)</f>
        <v>-708846.02630727086</v>
      </c>
      <c r="DK119" s="22">
        <f ca="1">IF('National cons per cap'!DK120=0,0,((1/(1-Parameters!$B$187)*(MAX(1,'National cons per cap'!DK120)*'Non-Market - loss factor'!DK119)^(1-Parameters!$B$187)))*'[4]National population'!DK120)</f>
        <v>-24335.727482805556</v>
      </c>
      <c r="DL119" s="22">
        <f ca="1">IF('National cons per cap'!DL120=0,0,((1/(1-Parameters!$B$187)*(MAX(1,'National cons per cap'!DL120)*'Non-Market - loss factor'!DL119)^(1-Parameters!$B$187)))*'[4]National population'!DL120)</f>
        <v>-446596.17480680806</v>
      </c>
      <c r="DM119" s="22">
        <f ca="1">IF('National cons per cap'!DM120=0,0,((1/(1-Parameters!$B$187)*(MAX(1,'National cons per cap'!DM120)*'Non-Market - loss factor'!DM119)^(1-Parameters!$B$187)))*'[4]National population'!DM120)</f>
        <v>-446882.12067585677</v>
      </c>
      <c r="DN119" s="22">
        <f ca="1">IF('National cons per cap'!DN120=0,0,((1/(1-Parameters!$B$187)*(MAX(1,'National cons per cap'!DN120)*'Non-Market - loss factor'!DN119)^(1-Parameters!$B$187)))*'[4]National population'!DN120)</f>
        <v>-5874.1627951808932</v>
      </c>
      <c r="DO119" s="22">
        <f ca="1">IF('National cons per cap'!DO120=0,0,((1/(1-Parameters!$B$187)*(MAX(1,'National cons per cap'!DO120)*'Non-Market - loss factor'!DO119)^(1-Parameters!$B$187)))*'[4]National population'!DO120)</f>
        <v>-16154.59410257176</v>
      </c>
      <c r="DP119" s="22">
        <f ca="1">IF('National cons per cap'!DP120=0,0,((1/(1-Parameters!$B$187)*(MAX(1,'National cons per cap'!DP120)*'Non-Market - loss factor'!DP119)^(1-Parameters!$B$187)))*'[4]National population'!DP120)</f>
        <v>-942918.49608226412</v>
      </c>
      <c r="DQ119" s="22">
        <f ca="1">IF('National cons per cap'!DQ120=0,0,((1/(1-Parameters!$B$187)*(MAX(1,'National cons per cap'!DQ120)*'Non-Market - loss factor'!DQ119)^(1-Parameters!$B$187)))*'[4]National population'!DQ120)</f>
        <v>-82749.853854995003</v>
      </c>
      <c r="DR119" s="22">
        <f>IF('National cons per cap'!DR120=0,0,((1/(1-Parameters!$B$187)*(MAX(1,'National cons per cap'!DR120)*'Non-Market - loss factor'!DR119)^(1-Parameters!$B$187)))*'[4]National population'!DR120)</f>
        <v>0</v>
      </c>
      <c r="DS119" s="22">
        <f ca="1">IF('National cons per cap'!DS120=0,0,((1/(1-Parameters!$B$187)*(MAX(1,'National cons per cap'!DS120)*'Non-Market - loss factor'!DS119)^(1-Parameters!$B$187)))*'[4]National population'!DS120)</f>
        <v>-12673.62435356774</v>
      </c>
      <c r="DT119" s="22">
        <f ca="1">IF('National cons per cap'!DT120=0,0,((1/(1-Parameters!$B$187)*(MAX(1,'National cons per cap'!DT120)*'Non-Market - loss factor'!DT119)^(1-Parameters!$B$187)))*'[4]National population'!DT120)</f>
        <v>-552204.35512371955</v>
      </c>
      <c r="DU119" s="22">
        <f ca="1">IF('National cons per cap'!DU120=0,0,((1/(1-Parameters!$B$187)*(MAX(1,'National cons per cap'!DU120)*'Non-Market - loss factor'!DU119)^(1-Parameters!$B$187)))*'[4]National population'!DU120)</f>
        <v>-108854.66684978323</v>
      </c>
      <c r="DV119" s="22">
        <f ca="1">IF('National cons per cap'!DV120=0,0,((1/(1-Parameters!$B$187)*(MAX(1,'National cons per cap'!DV120)*'Non-Market - loss factor'!DV119)^(1-Parameters!$B$187)))*'[4]National population'!DV120)</f>
        <v>-30248.724490472217</v>
      </c>
      <c r="DW119" s="22">
        <f>IF('National cons per cap'!DW120=0,0,((1/(1-Parameters!$B$187)*(MAX(1,'National cons per cap'!DW120)*'Non-Market - loss factor'!DW119)^(1-Parameters!$B$187)))*'[4]National population'!DW120)</f>
        <v>0</v>
      </c>
      <c r="DX119" s="22">
        <f ca="1">IF('National cons per cap'!DX120=0,0,((1/(1-Parameters!$B$187)*(MAX(1,'National cons per cap'!DX120)*'Non-Market - loss factor'!DX119)^(1-Parameters!$B$187)))*'[4]National population'!DX120)</f>
        <v>-750949.12132754328</v>
      </c>
      <c r="DY119" s="22">
        <f ca="1">IF('National cons per cap'!DY120=0,0,((1/(1-Parameters!$B$187)*(MAX(1,'National cons per cap'!DY120)*'Non-Market - loss factor'!DY119)^(1-Parameters!$B$187)))*'[4]National population'!DY120)</f>
        <v>-3076177.1259674607</v>
      </c>
      <c r="DZ119" s="22">
        <f ca="1">IF('National cons per cap'!DZ120=0,0,((1/(1-Parameters!$B$187)*(MAX(1,'National cons per cap'!DZ120)*'Non-Market - loss factor'!DZ119)^(1-Parameters!$B$187)))*'[4]National population'!DZ120)</f>
        <v>-69420.551441412186</v>
      </c>
      <c r="EA119" s="22">
        <f ca="1">IF('National cons per cap'!EA120=0,0,((1/(1-Parameters!$B$187)*(MAX(1,'National cons per cap'!EA120)*'Non-Market - loss factor'!EA119)^(1-Parameters!$B$187)))*'[4]National population'!EA120)</f>
        <v>-109801.61437393192</v>
      </c>
      <c r="EB119" s="22">
        <f ca="1">IF('National cons per cap'!EB120=0,0,((1/(1-Parameters!$B$187)*(MAX(1,'National cons per cap'!EB120)*'Non-Market - loss factor'!EB119)^(1-Parameters!$B$187)))*'[4]National population'!EB120)</f>
        <v>-27857.998254207821</v>
      </c>
      <c r="EC119" s="22">
        <f ca="1">IF('National cons per cap'!EC120=0,0,((1/(1-Parameters!$B$187)*(MAX(1,'National cons per cap'!EC120)*'Non-Market - loss factor'!EC119)^(1-Parameters!$B$187)))*'[4]National population'!EC120)</f>
        <v>-343281.10682565556</v>
      </c>
      <c r="ED119" s="22">
        <f ca="1">IF('National cons per cap'!ED120=0,0,((1/(1-Parameters!$B$187)*(MAX(1,'National cons per cap'!ED120)*'Non-Market - loss factor'!ED119)^(1-Parameters!$B$187)))*'[4]National population'!ED120)</f>
        <v>-68.667091667425126</v>
      </c>
      <c r="EE119" s="22">
        <f ca="1">IF('National cons per cap'!EE120=0,0,((1/(1-Parameters!$B$187)*(MAX(1,'National cons per cap'!EE120)*'Non-Market - loss factor'!EE119)^(1-Parameters!$B$187)))*'[4]National population'!EE120)</f>
        <v>-30424.295016865592</v>
      </c>
      <c r="EF119" s="22">
        <f ca="1">IF('National cons per cap'!EF120=0,0,((1/(1-Parameters!$B$187)*(MAX(1,'National cons per cap'!EF120)*'Non-Market - loss factor'!EF119)^(1-Parameters!$B$187)))*'[4]National population'!EF120)</f>
        <v>-20540.663341539126</v>
      </c>
      <c r="EG119" s="22">
        <f ca="1">IF('National cons per cap'!EG120=0,0,((1/(1-Parameters!$B$187)*(MAX(1,'National cons per cap'!EG120)*'Non-Market - loss factor'!EG119)^(1-Parameters!$B$187)))*'[4]National population'!EG120)</f>
        <v>-1434958.5969538165</v>
      </c>
      <c r="EH119" s="22">
        <f ca="1">IF('National cons per cap'!EH120=0,0,((1/(1-Parameters!$B$187)*(MAX(1,'National cons per cap'!EH120)*'Non-Market - loss factor'!EH119)^(1-Parameters!$B$187)))*'[4]National population'!EH120)</f>
        <v>-23027.293044376067</v>
      </c>
      <c r="EI119" s="22">
        <f ca="1">IF('National cons per cap'!EI120=0,0,((1/(1-Parameters!$B$187)*(MAX(1,'National cons per cap'!EI120)*'Non-Market - loss factor'!EI119)^(1-Parameters!$B$187)))*'[4]National population'!EI120)</f>
        <v>-223459.85609775508</v>
      </c>
      <c r="EJ119" s="22">
        <f ca="1">IF('National cons per cap'!EJ120=0,0,((1/(1-Parameters!$B$187)*(MAX(1,'National cons per cap'!EJ120)*'Non-Market - loss factor'!EJ119)^(1-Parameters!$B$187)))*'[4]National population'!EJ120)</f>
        <v>-777353.00972441956</v>
      </c>
      <c r="EK119" s="22">
        <f ca="1">IF('National cons per cap'!EK120=0,0,((1/(1-Parameters!$B$187)*(MAX(1,'National cons per cap'!EK120)*'Non-Market - loss factor'!EK119)^(1-Parameters!$B$187)))*'[4]National population'!EK120)</f>
        <v>-75.90658933440821</v>
      </c>
      <c r="EL119" s="22">
        <f ca="1">IF('National cons per cap'!EL120=0,0,((1/(1-Parameters!$B$187)*(MAX(1,'National cons per cap'!EL120)*'Non-Market - loss factor'!EL119)^(1-Parameters!$B$187)))*'[4]National population'!EL120)</f>
        <v>-68668.401052991714</v>
      </c>
      <c r="EM119" s="22">
        <f ca="1">IF('National cons per cap'!EM120=0,0,((1/(1-Parameters!$B$187)*(MAX(1,'National cons per cap'!EM120)*'Non-Market - loss factor'!EM119)^(1-Parameters!$B$187)))*'[4]National population'!EM120)</f>
        <v>-314445.14356655086</v>
      </c>
      <c r="EN119" s="22">
        <f ca="1">IF('National cons per cap'!EN120=0,0,((1/(1-Parameters!$B$187)*(MAX(1,'National cons per cap'!EN120)*'Non-Market - loss factor'!EN119)^(1-Parameters!$B$187)))*'[4]National population'!EN120)</f>
        <v>-16080.784782552772</v>
      </c>
      <c r="EO119" s="22">
        <f>IF('National cons per cap'!EO120=0,0,((1/(1-Parameters!$B$187)*(MAX(1,'National cons per cap'!EO120)*'Non-Market - loss factor'!EO119)^(1-Parameters!$B$187)))*'[4]National population'!EO120)</f>
        <v>0</v>
      </c>
      <c r="EP119" s="22">
        <f ca="1">IF('National cons per cap'!EP120=0,0,((1/(1-Parameters!$B$187)*(MAX(1,'National cons per cap'!EP120)*'Non-Market - loss factor'!EP119)^(1-Parameters!$B$187)))*'[4]National population'!EP120)</f>
        <v>-75573.877608711191</v>
      </c>
      <c r="EQ119" s="22">
        <f ca="1">IF('National cons per cap'!EQ120=0,0,((1/(1-Parameters!$B$187)*(MAX(1,'National cons per cap'!EQ120)*'Non-Market - loss factor'!EQ119)^(1-Parameters!$B$187)))*'[4]National population'!EQ120)</f>
        <v>-49378.560122726623</v>
      </c>
      <c r="ER119" s="22">
        <f ca="1">IF('National cons per cap'!ER120=0,0,((1/(1-Parameters!$B$187)*(MAX(1,'National cons per cap'!ER120)*'Non-Market - loss factor'!ER119)^(1-Parameters!$B$187)))*'[4]National population'!ER120)</f>
        <v>-71820.927632850056</v>
      </c>
      <c r="ES119" s="22">
        <f ca="1">IF('National cons per cap'!ES120=0,0,((1/(1-Parameters!$B$187)*(MAX(1,'National cons per cap'!ES120)*'Non-Market - loss factor'!ES119)^(1-Parameters!$B$187)))*'[4]National population'!ES120)</f>
        <v>-9546.6261462037273</v>
      </c>
      <c r="ET119" s="22">
        <f>IF('National cons per cap'!ET120=0,0,((1/(1-Parameters!$B$187)*(MAX(1,'National cons per cap'!ET120)*'Non-Market - loss factor'!ET119)^(1-Parameters!$B$187)))*'[4]National population'!ET120)</f>
        <v>0</v>
      </c>
      <c r="EU119" s="22">
        <f ca="1">IF('National cons per cap'!EU120=0,0,((1/(1-Parameters!$B$187)*(MAX(1,'National cons per cap'!EU120)*'Non-Market - loss factor'!EU119)^(1-Parameters!$B$187)))*'[4]National population'!EU120)</f>
        <v>-191018.76122890157</v>
      </c>
      <c r="EV119" s="22">
        <f ca="1">IF('National cons per cap'!EV120=0,0,((1/(1-Parameters!$B$187)*(MAX(1,'National cons per cap'!EV120)*'Non-Market - loss factor'!EV119)^(1-Parameters!$B$187)))*'[4]National population'!EV120)</f>
        <v>-640446.89643759222</v>
      </c>
      <c r="EW119" s="22">
        <f ca="1">IF('National cons per cap'!EW120=0,0,((1/(1-Parameters!$B$187)*(MAX(1,'National cons per cap'!EW120)*'Non-Market - loss factor'!EW119)^(1-Parameters!$B$187)))*'[4]National population'!EW120)</f>
        <v>-336808.9620388418</v>
      </c>
      <c r="EX119" s="22">
        <f ca="1">IF('National cons per cap'!EX120=0,0,((1/(1-Parameters!$B$187)*(MAX(1,'National cons per cap'!EX120)*'Non-Market - loss factor'!EX119)^(1-Parameters!$B$187)))*'[4]National population'!EX120)</f>
        <v>-203413.53862892825</v>
      </c>
      <c r="EY119" s="22">
        <f ca="1">IF('National cons per cap'!EY120=0,0,((1/(1-Parameters!$B$187)*(MAX(1,'National cons per cap'!EY120)*'Non-Market - loss factor'!EY119)^(1-Parameters!$B$187)))*'[4]National population'!EY120)</f>
        <v>-747057.14173014415</v>
      </c>
      <c r="EZ119" s="22">
        <f ca="1">IF('National cons per cap'!EZ120=0,0,((1/(1-Parameters!$B$187)*(MAX(1,'National cons per cap'!EZ120)*'Non-Market - loss factor'!EZ119)^(1-Parameters!$B$187)))*'[4]National population'!EZ120)</f>
        <v>-312515.30032977043</v>
      </c>
      <c r="FA119" s="22">
        <f ca="1">IF('National cons per cap'!FA120=0,0,((1/(1-Parameters!$B$187)*(MAX(1,'National cons per cap'!FA120)*'Non-Market - loss factor'!FA119)^(1-Parameters!$B$187)))*'[4]National population'!FA120)</f>
        <v>-5542.8081616040681</v>
      </c>
      <c r="FB119" s="22">
        <f ca="1">IF('National cons per cap'!FB120=0,0,((1/(1-Parameters!$B$187)*(MAX(1,'National cons per cap'!FB120)*'Non-Market - loss factor'!FB119)^(1-Parameters!$B$187)))*'[4]National population'!FB120)</f>
        <v>-230308.69349476247</v>
      </c>
      <c r="FC119" s="22">
        <f ca="1">IF('National cons per cap'!FC120=0,0,((1/(1-Parameters!$B$187)*(MAX(1,'National cons per cap'!FC120)*'Non-Market - loss factor'!FC119)^(1-Parameters!$B$187)))*'[4]National population'!FC120)</f>
        <v>-57009.405450340695</v>
      </c>
      <c r="FD119" s="22">
        <f ca="1">IF('National cons per cap'!FD120=0,0,((1/(1-Parameters!$B$187)*(MAX(1,'National cons per cap'!FD120)*'Non-Market - loss factor'!FD119)^(1-Parameters!$B$187)))*'[4]National population'!FD120)</f>
        <v>-147.16253282224369</v>
      </c>
      <c r="FE119" s="22">
        <f>IF('National cons per cap'!FE120=0,0,((1/(1-Parameters!$B$187)*(MAX(1,'National cons per cap'!FE120)*'Non-Market - loss factor'!FE119)^(1-Parameters!$B$187)))*'[4]National population'!FE120)</f>
        <v>0</v>
      </c>
      <c r="FF119" s="22">
        <f ca="1">IF('National cons per cap'!FF120=0,0,((1/(1-Parameters!$B$187)*(MAX(1,'National cons per cap'!FF120)*'Non-Market - loss factor'!FF119)^(1-Parameters!$B$187)))*'[4]National population'!FF120)</f>
        <v>-75456.694154342797</v>
      </c>
      <c r="FG119" s="22">
        <f ca="1">IF('National cons per cap'!FG120=0,0,((1/(1-Parameters!$B$187)*(MAX(1,'National cons per cap'!FG120)*'Non-Market - loss factor'!FG119)^(1-Parameters!$B$187)))*'[4]National population'!FG120)</f>
        <v>-170555.87903163789</v>
      </c>
      <c r="FH119" s="22">
        <f ca="1">IF('National cons per cap'!FH120=0,0,((1/(1-Parameters!$B$187)*(MAX(1,'National cons per cap'!FH120)*'Non-Market - loss factor'!FH119)^(1-Parameters!$B$187)))*'[4]National population'!FH120)</f>
        <v>-4828.2150847772728</v>
      </c>
      <c r="FI119" s="22">
        <f ca="1">IF('National cons per cap'!FI120=0,0,((1/(1-Parameters!$B$187)*(MAX(1,'National cons per cap'!FI120)*'Non-Market - loss factor'!FI119)^(1-Parameters!$B$187)))*'[4]National population'!FI120)</f>
        <v>-4466.6230758794427</v>
      </c>
      <c r="FJ119" s="22">
        <f ca="1">IF('National cons per cap'!FJ120=0,0,((1/(1-Parameters!$B$187)*(MAX(1,'National cons per cap'!FJ120)*'Non-Market - loss factor'!FJ119)^(1-Parameters!$B$187)))*'[4]National population'!FJ120)</f>
        <v>-41814.282378203992</v>
      </c>
      <c r="FK119" s="22">
        <f ca="1">IF('National cons per cap'!FK120=0,0,((1/(1-Parameters!$B$187)*(MAX(1,'National cons per cap'!FK120)*'Non-Market - loss factor'!FK119)^(1-Parameters!$B$187)))*'[4]National population'!FK120)</f>
        <v>-15437.267722938795</v>
      </c>
      <c r="FL119" s="22">
        <f ca="1">IF('National cons per cap'!FL120=0,0,((1/(1-Parameters!$B$187)*(MAX(1,'National cons per cap'!FL120)*'Non-Market - loss factor'!FL119)^(1-Parameters!$B$187)))*'[4]National population'!FL120)</f>
        <v>-58897.457269697552</v>
      </c>
      <c r="FM119" s="22">
        <f>IF('National cons per cap'!FM120=0,0,((1/(1-Parameters!$B$187)*(MAX(1,'National cons per cap'!FM120)*'Non-Market - loss factor'!FM119)^(1-Parameters!$B$187)))*'[4]National population'!FM120)</f>
        <v>0</v>
      </c>
      <c r="FN119" s="22">
        <f ca="1">IF('National cons per cap'!FN120=0,0,((1/(1-Parameters!$B$187)*(MAX(1,'National cons per cap'!FN120)*'Non-Market - loss factor'!FN119)^(1-Parameters!$B$187)))*'[4]National population'!FN120)</f>
        <v>-372539.75370434695</v>
      </c>
      <c r="FO119" s="22">
        <f ca="1">IF('National cons per cap'!FO120=0,0,((1/(1-Parameters!$B$187)*(MAX(1,'National cons per cap'!FO120)*'Non-Market - loss factor'!FO119)^(1-Parameters!$B$187)))*'[4]National population'!FO120)</f>
        <v>-238287.1555109483</v>
      </c>
      <c r="FP119" s="22">
        <f ca="1">IF('National cons per cap'!FP120=0,0,((1/(1-Parameters!$B$187)*(MAX(1,'National cons per cap'!FP120)*'Non-Market - loss factor'!FP119)^(1-Parameters!$B$187)))*'[4]National population'!FP120)</f>
        <v>-313644.7557473628</v>
      </c>
      <c r="FQ119" s="22">
        <f ca="1">IF('National cons per cap'!FQ120=0,0,((1/(1-Parameters!$B$187)*(MAX(1,'National cons per cap'!FQ120)*'Non-Market - loss factor'!FQ119)^(1-Parameters!$B$187)))*'[4]National population'!FQ120)</f>
        <v>-95104.524762315719</v>
      </c>
      <c r="FR119" s="22">
        <f ca="1">IF('National cons per cap'!FR120=0,0,((1/(1-Parameters!$B$187)*(MAX(1,'National cons per cap'!FR120)*'Non-Market - loss factor'!FR119)^(1-Parameters!$B$187)))*'[4]National population'!FR120)</f>
        <v>-34287.260248451254</v>
      </c>
      <c r="FS119" s="22">
        <f ca="1">IF('National cons per cap'!FS120=0,0,((1/(1-Parameters!$B$187)*(MAX(1,'National cons per cap'!FS120)*'Non-Market - loss factor'!FS119)^(1-Parameters!$B$187)))*'[4]National population'!FS120)</f>
        <v>-7073.2156129799332</v>
      </c>
      <c r="FT119" s="22">
        <f ca="1">IF('National cons per cap'!FT120=0,0,((1/(1-Parameters!$B$187)*(MAX(1,'National cons per cap'!FT120)*'Non-Market - loss factor'!FT119)^(1-Parameters!$B$187)))*'[4]National population'!FT120)</f>
        <v>-813.0901233337986</v>
      </c>
      <c r="FU119" s="22">
        <f ca="1">IF('National cons per cap'!FU120=0,0,((1/(1-Parameters!$B$187)*(MAX(1,'National cons per cap'!FU120)*'Non-Market - loss factor'!FU119)^(1-Parameters!$B$187)))*'[4]National population'!FU120)</f>
        <v>-5965.0857846202316</v>
      </c>
      <c r="FV119" s="22">
        <f ca="1">IF('National cons per cap'!FV120=0,0,((1/(1-Parameters!$B$187)*(MAX(1,'National cons per cap'!FV120)*'Non-Market - loss factor'!FV119)^(1-Parameters!$B$187)))*'[4]National population'!FV120)</f>
        <v>-137175.68133893228</v>
      </c>
      <c r="FW119" s="22">
        <f ca="1">IF('National cons per cap'!FW120=0,0,((1/(1-Parameters!$B$187)*(MAX(1,'National cons per cap'!FW120)*'Non-Market - loss factor'!FW119)^(1-Parameters!$B$187)))*'[4]National population'!FW120)</f>
        <v>-684829.64216964506</v>
      </c>
      <c r="FX119" s="22">
        <f ca="1">IF('National cons per cap'!FX120=0,0,((1/(1-Parameters!$B$187)*(MAX(1,'National cons per cap'!FX120)*'Non-Market - loss factor'!FX119)^(1-Parameters!$B$187)))*'[4]National population'!FX120)</f>
        <v>-122.07208743694807</v>
      </c>
      <c r="FY119" s="22">
        <f>IF('National cons per cap'!FY120=0,0,((1/(1-Parameters!$B$187)*(MAX(1,'National cons per cap'!FY120)*'Non-Market - loss factor'!FY119)^(1-Parameters!$B$187)))*'[4]National population'!FY120)</f>
        <v>0</v>
      </c>
      <c r="FZ119" s="22">
        <f ca="1">IF('National cons per cap'!FZ120=0,0,((1/(1-Parameters!$B$187)*(MAX(1,'National cons per cap'!FZ120)*'Non-Market - loss factor'!FZ119)^(1-Parameters!$B$187)))*'[4]National population'!FZ120)</f>
        <v>-1285574.9858068214</v>
      </c>
      <c r="GA119" s="22">
        <f ca="1">IF('National cons per cap'!GA120=0,0,((1/(1-Parameters!$B$187)*(MAX(1,'National cons per cap'!GA120)*'Non-Market - loss factor'!GA119)^(1-Parameters!$B$187)))*'[4]National population'!GA120)</f>
        <v>-1058869.75712778</v>
      </c>
      <c r="GB119" s="22">
        <f ca="1">IF('National cons per cap'!GB120=0,0,((1/(1-Parameters!$B$187)*(MAX(1,'National cons per cap'!GB120)*'Non-Market - loss factor'!GB119)^(1-Parameters!$B$187)))*'[4]National population'!GB120)</f>
        <v>-329252.46556811972</v>
      </c>
      <c r="GC119" s="22">
        <f ca="1">IF('National cons per cap'!GC120=0,0,((1/(1-Parameters!$B$187)*(MAX(1,'National cons per cap'!GC120)*'Non-Market - loss factor'!GC119)^(1-Parameters!$B$187)))*'[4]National population'!GC120)</f>
        <v>-19060.760478258653</v>
      </c>
      <c r="GD119" s="22">
        <f ca="1">IF('National cons per cap'!GD120=0,0,((1/(1-Parameters!$B$187)*(MAX(1,'National cons per cap'!GD120)*'Non-Market - loss factor'!GD119)^(1-Parameters!$B$187)))*'[4]National population'!GD120)</f>
        <v>-1691056.3520581394</v>
      </c>
      <c r="GE119" s="22">
        <f ca="1">IF('National cons per cap'!GE120=0,0,((1/(1-Parameters!$B$187)*(MAX(1,'National cons per cap'!GE120)*'Non-Market - loss factor'!GE119)^(1-Parameters!$B$187)))*'[4]National population'!GE120)</f>
        <v>-293014.78618656471</v>
      </c>
      <c r="GF119" s="22">
        <f ca="1">IF('National cons per cap'!GF120=0,0,((1/(1-Parameters!$B$187)*(MAX(1,'National cons per cap'!GF120)*'Non-Market - loss factor'!GF119)^(1-Parameters!$B$187)))*'[4]National population'!GF120)</f>
        <v>-178900.14938647885</v>
      </c>
      <c r="GG119" s="22">
        <f ca="1">IF('National cons per cap'!GG120=0,0,((1/(1-Parameters!$B$187)*(MAX(1,'National cons per cap'!GG120)*'Non-Market - loss factor'!GG119)^(1-Parameters!$B$187)))*'[4]National population'!GG120)</f>
        <v>-719971.11281087331</v>
      </c>
      <c r="GH119" s="22">
        <f ca="1">IF('National cons per cap'!GH120=0,0,((1/(1-Parameters!$B$187)*(MAX(1,'National cons per cap'!GH120)*'Non-Market - loss factor'!GH119)^(1-Parameters!$B$187)))*'[4]National population'!GH120)</f>
        <v>-2262.9324085765425</v>
      </c>
      <c r="GI119" s="22">
        <f ca="1">IF('National cons per cap'!GI120=0,0,((1/(1-Parameters!$B$187)*(MAX(1,'National cons per cap'!GI120)*'Non-Market - loss factor'!GI119)^(1-Parameters!$B$187)))*'[4]National population'!GI120)</f>
        <v>-1337.7886946939277</v>
      </c>
      <c r="GJ119" s="22">
        <f ca="1">IF('National cons per cap'!GJ120=0,0,((1/(1-Parameters!$B$187)*(MAX(1,'National cons per cap'!GJ120)*'Non-Market - loss factor'!GJ119)^(1-Parameters!$B$187)))*'[4]National population'!GJ120)</f>
        <v>-465865.38993626839</v>
      </c>
      <c r="GK119" s="22">
        <f ca="1">IF('National cons per cap'!GK120=0,0,((1/(1-Parameters!$B$187)*(MAX(1,'National cons per cap'!GK120)*'Non-Market - loss factor'!GK119)^(1-Parameters!$B$187)))*'[4]National population'!GK120)</f>
        <v>-597429.6738763015</v>
      </c>
      <c r="GL119" s="22">
        <f ca="1">IF('National cons per cap'!GL120=0,0,((1/(1-Parameters!$B$187)*(MAX(1,'National cons per cap'!GL120)*'Non-Market - loss factor'!GL119)^(1-Parameters!$B$187)))*'[4]National population'!GL120)</f>
        <v>-337384.61899128865</v>
      </c>
      <c r="GM119" s="22">
        <f ca="1">IF('National cons per cap'!GM120=0,0,((1/(1-Parameters!$B$187)*(MAX(1,'National cons per cap'!GM120)*'Non-Market - loss factor'!GM119)^(1-Parameters!$B$187)))*'[4]National population'!GM120)</f>
        <v>-328435.96914943366</v>
      </c>
      <c r="GN119" s="28">
        <f ca="1">SUM(B119:GM119)*(1+Parameters!B$188)^-(A119-A$12)</f>
        <v>-23855113.204869147</v>
      </c>
      <c r="GO119" s="22">
        <f ca="1">(GN119*(1-Parameters!$B$187)/'[4]National population'!$GN120)^(1/(1-Parameters!$B$187))</f>
        <v>500217.98804174358</v>
      </c>
      <c r="GP119" s="28"/>
    </row>
    <row r="120" spans="1:198" x14ac:dyDescent="0.25">
      <c r="A120" s="15">
        <v>2128</v>
      </c>
      <c r="B120" s="22">
        <f ca="1">IF('National cons per cap'!B121=0,0,((1/(1-Parameters!$B$187)*(MAX(1,'National cons per cap'!B121)*'Non-Market - loss factor'!B120)^(1-Parameters!$B$187)))*'[4]National population'!B121)</f>
        <v>-328145.27516932617</v>
      </c>
      <c r="C120" s="22">
        <f ca="1">IF('National cons per cap'!C121=0,0,((1/(1-Parameters!$B$187)*(MAX(1,'National cons per cap'!C121)*'Non-Market - loss factor'!C120)^(1-Parameters!$B$187)))*'[4]National population'!C121)</f>
        <v>-424900.23962390318</v>
      </c>
      <c r="D120" s="22">
        <f ca="1">IF('National cons per cap'!D121=0,0,((1/(1-Parameters!$B$187)*(MAX(1,'National cons per cap'!D121)*'Non-Market - loss factor'!D120)^(1-Parameters!$B$187)))*'[4]National population'!D121)</f>
        <v>-36552.242872881601</v>
      </c>
      <c r="E120" s="22">
        <f>IF('National cons per cap'!E121=0,0,((1/(1-Parameters!$B$187)*(MAX(1,'National cons per cap'!E121)*'Non-Market - loss factor'!E120)^(1-Parameters!$B$187)))*'[4]National population'!E121)</f>
        <v>0</v>
      </c>
      <c r="F120" s="22">
        <f ca="1">IF('National cons per cap'!F121=0,0,((1/(1-Parameters!$B$187)*(MAX(1,'National cons per cap'!F121)*'Non-Market - loss factor'!F120)^(1-Parameters!$B$187)))*'[4]National population'!F121)</f>
        <v>-49170.279196742864</v>
      </c>
      <c r="G120" s="22">
        <f ca="1">IF('National cons per cap'!G121=0,0,((1/(1-Parameters!$B$187)*(MAX(1,'National cons per cap'!G121)*'Non-Market - loss factor'!G120)^(1-Parameters!$B$187)))*'[4]National population'!G121)</f>
        <v>-218057.18493805343</v>
      </c>
      <c r="H120" s="22">
        <f ca="1">IF('National cons per cap'!H121=0,0,((1/(1-Parameters!$B$187)*(MAX(1,'National cons per cap'!H121)*'Non-Market - loss factor'!H120)^(1-Parameters!$B$187)))*'[4]National population'!H121)</f>
        <v>-22302.915314242196</v>
      </c>
      <c r="I120" s="22">
        <f ca="1">IF('National cons per cap'!I121=0,0,((1/(1-Parameters!$B$187)*(MAX(1,'National cons per cap'!I121)*'Non-Market - loss factor'!I120)^(1-Parameters!$B$187)))*'[4]National population'!I121)</f>
        <v>-540.52819966057154</v>
      </c>
      <c r="J120" s="22">
        <f ca="1">IF('National cons per cap'!J121=0,0,((1/(1-Parameters!$B$187)*(MAX(1,'National cons per cap'!J121)*'Non-Market - loss factor'!J120)^(1-Parameters!$B$187)))*'[4]National population'!J121)</f>
        <v>-142199.60396453465</v>
      </c>
      <c r="K120" s="22">
        <f ca="1">IF('National cons per cap'!K121=0,0,((1/(1-Parameters!$B$187)*(MAX(1,'National cons per cap'!K121)*'Non-Market - loss factor'!K120)^(1-Parameters!$B$187)))*'[4]National population'!K121)</f>
        <v>-51236.614148038112</v>
      </c>
      <c r="L120" s="22">
        <f ca="1">IF('National cons per cap'!L121=0,0,((1/(1-Parameters!$B$187)*(MAX(1,'National cons per cap'!L121)*'Non-Market - loss factor'!L120)^(1-Parameters!$B$187)))*'[4]National population'!L121)</f>
        <v>-53502.051543823181</v>
      </c>
      <c r="M120" s="22">
        <f ca="1">IF('National cons per cap'!M121=0,0,((1/(1-Parameters!$B$187)*(MAX(1,'National cons per cap'!M121)*'Non-Market - loss factor'!M120)^(1-Parameters!$B$187)))*'[4]National population'!M121)</f>
        <v>-383070.1928775009</v>
      </c>
      <c r="N120" s="22">
        <f ca="1">IF('National cons per cap'!N121=0,0,((1/(1-Parameters!$B$187)*(MAX(1,'National cons per cap'!N121)*'Non-Market - loss factor'!N120)^(1-Parameters!$B$187)))*'[4]National population'!N121)</f>
        <v>-68700.219208347087</v>
      </c>
      <c r="O120" s="22">
        <f ca="1">IF('National cons per cap'!O121=0,0,((1/(1-Parameters!$B$187)*(MAX(1,'National cons per cap'!O121)*'Non-Market - loss factor'!O120)^(1-Parameters!$B$187)))*'[4]National population'!O121)</f>
        <v>-270725.80836186535</v>
      </c>
      <c r="P120" s="22">
        <f ca="1">IF('National cons per cap'!P121=0,0,((1/(1-Parameters!$B$187)*(MAX(1,'National cons per cap'!P121)*'Non-Market - loss factor'!P120)^(1-Parameters!$B$187)))*'[4]National population'!P121)</f>
        <v>-529789.78191409539</v>
      </c>
      <c r="Q120" s="22">
        <f ca="1">IF('National cons per cap'!Q121=0,0,((1/(1-Parameters!$B$187)*(MAX(1,'National cons per cap'!Q121)*'Non-Market - loss factor'!Q120)^(1-Parameters!$B$187)))*'[4]National population'!Q121)</f>
        <v>-1673688.6938430122</v>
      </c>
      <c r="R120" s="22">
        <f ca="1">IF('National cons per cap'!R121=0,0,((1/(1-Parameters!$B$187)*(MAX(1,'National cons per cap'!R121)*'Non-Market - loss factor'!R120)^(1-Parameters!$B$187)))*'[4]National population'!R121)</f>
        <v>-73300.39756276767</v>
      </c>
      <c r="S120" s="22">
        <f ca="1">IF('National cons per cap'!S121=0,0,((1/(1-Parameters!$B$187)*(MAX(1,'National cons per cap'!S121)*'Non-Market - loss factor'!S120)^(1-Parameters!$B$187)))*'[4]National population'!S121)</f>
        <v>-9077.2224815450791</v>
      </c>
      <c r="T120" s="22">
        <f ca="1">IF('National cons per cap'!T121=0,0,((1/(1-Parameters!$B$187)*(MAX(1,'National cons per cap'!T121)*'Non-Market - loss factor'!T120)^(1-Parameters!$B$187)))*'[4]National population'!T121)</f>
        <v>-1695.549377425682</v>
      </c>
      <c r="U120" s="22">
        <f ca="1">IF('National cons per cap'!U121=0,0,((1/(1-Parameters!$B$187)*(MAX(1,'National cons per cap'!U121)*'Non-Market - loss factor'!U120)^(1-Parameters!$B$187)))*'[4]National population'!U121)</f>
        <v>-43366.175349985817</v>
      </c>
      <c r="V120" s="22">
        <f ca="1">IF('National cons per cap'!V121=0,0,((1/(1-Parameters!$B$187)*(MAX(1,'National cons per cap'!V121)*'Non-Market - loss factor'!V120)^(1-Parameters!$B$187)))*'[4]National population'!V121)</f>
        <v>-49931.923474420873</v>
      </c>
      <c r="W120" s="22">
        <f ca="1">IF('National cons per cap'!W121=0,0,((1/(1-Parameters!$B$187)*(MAX(1,'National cons per cap'!W121)*'Non-Market - loss factor'!W120)^(1-Parameters!$B$187)))*'[4]National population'!W121)</f>
        <v>-2679.1135826462441</v>
      </c>
      <c r="X120" s="22">
        <f ca="1">IF('National cons per cap'!X121=0,0,((1/(1-Parameters!$B$187)*(MAX(1,'National cons per cap'!X121)*'Non-Market - loss factor'!X120)^(1-Parameters!$B$187)))*'[4]National population'!X121)</f>
        <v>-276.1194249071969</v>
      </c>
      <c r="Y120" s="22">
        <f ca="1">IF('National cons per cap'!Y121=0,0,((1/(1-Parameters!$B$187)*(MAX(1,'National cons per cap'!Y121)*'Non-Market - loss factor'!Y120)^(1-Parameters!$B$187)))*'[4]National population'!Y121)</f>
        <v>-106679.86744798564</v>
      </c>
      <c r="Z120" s="22">
        <f ca="1">IF('National cons per cap'!Z121=0,0,((1/(1-Parameters!$B$187)*(MAX(1,'National cons per cap'!Z121)*'Non-Market - loss factor'!Z120)^(1-Parameters!$B$187)))*'[4]National population'!Z121)</f>
        <v>-1216403.366151921</v>
      </c>
      <c r="AA120" s="22">
        <f ca="1">IF('National cons per cap'!AA121=0,0,((1/(1-Parameters!$B$187)*(MAX(1,'National cons per cap'!AA121)*'Non-Market - loss factor'!AA120)^(1-Parameters!$B$187)))*'[4]National population'!AA121)</f>
        <v>-1562.5737316313671</v>
      </c>
      <c r="AB120" s="22">
        <f ca="1">IF('National cons per cap'!AB121=0,0,((1/(1-Parameters!$B$187)*(MAX(1,'National cons per cap'!AB121)*'Non-Market - loss factor'!AB120)^(1-Parameters!$B$187)))*'[4]National population'!AB121)</f>
        <v>-948.56567520175236</v>
      </c>
      <c r="AC120" s="22">
        <f ca="1">IF('National cons per cap'!AC121=0,0,((1/(1-Parameters!$B$187)*(MAX(1,'National cons per cap'!AC121)*'Non-Market - loss factor'!AC120)^(1-Parameters!$B$187)))*'[4]National population'!AC121)</f>
        <v>-4492.4813566741022</v>
      </c>
      <c r="AD120" s="22">
        <f ca="1">IF('National cons per cap'!AD121=0,0,((1/(1-Parameters!$B$187)*(MAX(1,'National cons per cap'!AD121)*'Non-Market - loss factor'!AD120)^(1-Parameters!$B$187)))*'[4]National population'!AD121)</f>
        <v>-26092.281884456293</v>
      </c>
      <c r="AE120" s="22">
        <f ca="1">IF('National cons per cap'!AE121=0,0,((1/(1-Parameters!$B$187)*(MAX(1,'National cons per cap'!AE121)*'Non-Market - loss factor'!AE120)^(1-Parameters!$B$187)))*'[4]National population'!AE121)</f>
        <v>-188341.74032615934</v>
      </c>
      <c r="AF120" s="22">
        <f ca="1">IF('National cons per cap'!AF121=0,0,((1/(1-Parameters!$B$187)*(MAX(1,'National cons per cap'!AF121)*'Non-Market - loss factor'!AF120)^(1-Parameters!$B$187)))*'[4]National population'!AF121)</f>
        <v>-201532.31301448919</v>
      </c>
      <c r="AG120" s="22">
        <f ca="1">IF('National cons per cap'!AG121=0,0,((1/(1-Parameters!$B$187)*(MAX(1,'National cons per cap'!AG121)*'Non-Market - loss factor'!AG120)^(1-Parameters!$B$187)))*'[4]National population'!AG121)</f>
        <v>-45411.50795338794</v>
      </c>
      <c r="AH120" s="22">
        <f ca="1">IF('National cons per cap'!AH121=0,0,((1/(1-Parameters!$B$187)*(MAX(1,'National cons per cap'!AH121)*'Non-Market - loss factor'!AH120)^(1-Parameters!$B$187)))*'[4]National population'!AH121)</f>
        <v>-94968.651262589236</v>
      </c>
      <c r="AI120" s="22">
        <f ca="1">IF('National cons per cap'!AI121=0,0,((1/(1-Parameters!$B$187)*(MAX(1,'National cons per cap'!AI121)*'Non-Market - loss factor'!AI120)^(1-Parameters!$B$187)))*'[4]National population'!AI121)</f>
        <v>-8436576.4669760372</v>
      </c>
      <c r="AJ120" s="22">
        <f ca="1">IF('National cons per cap'!AJ121=0,0,((1/(1-Parameters!$B$187)*(MAX(1,'National cons per cap'!AJ121)*'Non-Market - loss factor'!AJ120)^(1-Parameters!$B$187)))*'[4]National population'!AJ121)</f>
        <v>-499175.89043321891</v>
      </c>
      <c r="AK120" s="22">
        <f ca="1">IF('National cons per cap'!AK121=0,0,((1/(1-Parameters!$B$187)*(MAX(1,'National cons per cap'!AK121)*'Non-Market - loss factor'!AK120)^(1-Parameters!$B$187)))*'[4]National population'!AK121)</f>
        <v>-499272.29160306067</v>
      </c>
      <c r="AL120" s="22">
        <f ca="1">IF('National cons per cap'!AL121=0,0,((1/(1-Parameters!$B$187)*(MAX(1,'National cons per cap'!AL121)*'Non-Market - loss factor'!AL120)^(1-Parameters!$B$187)))*'[4]National population'!AL121)</f>
        <v>-3115763.4430160164</v>
      </c>
      <c r="AM120" s="22">
        <f ca="1">IF('National cons per cap'!AM121=0,0,((1/(1-Parameters!$B$187)*(MAX(1,'National cons per cap'!AM121)*'Non-Market - loss factor'!AM120)^(1-Parameters!$B$187)))*'[4]National population'!AM121)</f>
        <v>-77299.994243402907</v>
      </c>
      <c r="AN120" s="22">
        <f ca="1">IF('National cons per cap'!AN121=0,0,((1/(1-Parameters!$B$187)*(MAX(1,'National cons per cap'!AN121)*'Non-Market - loss factor'!AN120)^(1-Parameters!$B$187)))*'[4]National population'!AN121)</f>
        <v>-324201.07206158695</v>
      </c>
      <c r="AO120" s="22">
        <f ca="1">IF('National cons per cap'!AO121=0,0,((1/(1-Parameters!$B$187)*(MAX(1,'National cons per cap'!AO121)*'Non-Market - loss factor'!AO120)^(1-Parameters!$B$187)))*'[4]National population'!AO121)</f>
        <v>-17254.813797959512</v>
      </c>
      <c r="AP120" s="22">
        <f ca="1">IF('National cons per cap'!AP121=0,0,((1/(1-Parameters!$B$187)*(MAX(1,'National cons per cap'!AP121)*'Non-Market - loss factor'!AP120)^(1-Parameters!$B$187)))*'[4]National population'!AP121)</f>
        <v>-9259.899091637466</v>
      </c>
      <c r="AQ120" s="22">
        <f ca="1">IF('National cons per cap'!AQ121=0,0,((1/(1-Parameters!$B$187)*(MAX(1,'National cons per cap'!AQ121)*'Non-Market - loss factor'!AQ120)^(1-Parameters!$B$187)))*'[4]National population'!AQ121)</f>
        <v>-29394.118873394411</v>
      </c>
      <c r="AR120" s="22">
        <f>IF('National cons per cap'!AR121=0,0,((1/(1-Parameters!$B$187)*(MAX(1,'National cons per cap'!AR121)*'Non-Market - loss factor'!AR120)^(1-Parameters!$B$187)))*'[4]National population'!AR121)</f>
        <v>0</v>
      </c>
      <c r="AS120" s="22">
        <f ca="1">IF('National cons per cap'!AS121=0,0,((1/(1-Parameters!$B$187)*(MAX(1,'National cons per cap'!AS121)*'Non-Market - loss factor'!AS120)^(1-Parameters!$B$187)))*'[4]National population'!AS121)</f>
        <v>-7194.450381745135</v>
      </c>
      <c r="AT120" s="22">
        <f ca="1">IF('National cons per cap'!AT121=0,0,((1/(1-Parameters!$B$187)*(MAX(1,'National cons per cap'!AT121)*'Non-Market - loss factor'!AT120)^(1-Parameters!$B$187)))*'[4]National population'!AT121)</f>
        <v>-78621.203639641302</v>
      </c>
      <c r="AU120" s="22">
        <f ca="1">IF('National cons per cap'!AU121=0,0,((1/(1-Parameters!$B$187)*(MAX(1,'National cons per cap'!AU121)*'Non-Market - loss factor'!AU120)^(1-Parameters!$B$187)))*'[4]National population'!AU121)</f>
        <v>-521735.65951141011</v>
      </c>
      <c r="AV120" s="22">
        <f ca="1">IF('National cons per cap'!AV121=0,0,((1/(1-Parameters!$B$187)*(MAX(1,'National cons per cap'!AV121)*'Non-Market - loss factor'!AV120)^(1-Parameters!$B$187)))*'[4]National population'!AV121)</f>
        <v>-22062.615803298595</v>
      </c>
      <c r="AW120" s="22">
        <f ca="1">IF('National cons per cap'!AW121=0,0,((1/(1-Parameters!$B$187)*(MAX(1,'National cons per cap'!AW121)*'Non-Market - loss factor'!AW120)^(1-Parameters!$B$187)))*'[4]National population'!AW121)</f>
        <v>-615.01445975402714</v>
      </c>
      <c r="AX120" s="22">
        <f ca="1">IF('National cons per cap'!AX121=0,0,((1/(1-Parameters!$B$187)*(MAX(1,'National cons per cap'!AX121)*'Non-Market - loss factor'!AX120)^(1-Parameters!$B$187)))*'[4]National population'!AX121)</f>
        <v>-34340.648592156533</v>
      </c>
      <c r="AY120" s="22">
        <f ca="1">IF('National cons per cap'!AY121=0,0,((1/(1-Parameters!$B$187)*(MAX(1,'National cons per cap'!AY121)*'Non-Market - loss factor'!AY120)^(1-Parameters!$B$187)))*'[4]National population'!AY121)</f>
        <v>-68161.532784807801</v>
      </c>
      <c r="AZ120" s="22">
        <f ca="1">IF('National cons per cap'!AZ121=0,0,((1/(1-Parameters!$B$187)*(MAX(1,'National cons per cap'!AZ121)*'Non-Market - loss factor'!AZ120)^(1-Parameters!$B$187)))*'[4]National population'!AZ121)</f>
        <v>-517343.57823995041</v>
      </c>
      <c r="BA120" s="22">
        <f ca="1">IF('National cons per cap'!BA121=0,0,((1/(1-Parameters!$B$187)*(MAX(1,'National cons per cap'!BA121)*'Non-Market - loss factor'!BA120)^(1-Parameters!$B$187)))*'[4]National population'!BA121)</f>
        <v>-123013.20427034164</v>
      </c>
      <c r="BB120" s="22">
        <f ca="1">IF('National cons per cap'!BB121=0,0,((1/(1-Parameters!$B$187)*(MAX(1,'National cons per cap'!BB121)*'Non-Market - loss factor'!BB120)^(1-Parameters!$B$187)))*'[4]National population'!BB121)</f>
        <v>-1061623.9356636708</v>
      </c>
      <c r="BC120" s="22">
        <f ca="1">IF('National cons per cap'!BC121=0,0,((1/(1-Parameters!$B$187)*(MAX(1,'National cons per cap'!BC121)*'Non-Market - loss factor'!BC120)^(1-Parameters!$B$187)))*'[4]National population'!BC121)</f>
        <v>-96754.879668799564</v>
      </c>
      <c r="BD120" s="22">
        <f>IF('National cons per cap'!BD121=0,0,((1/(1-Parameters!$B$187)*(MAX(1,'National cons per cap'!BD121)*'Non-Market - loss factor'!BD120)^(1-Parameters!$B$187)))*'[4]National population'!BD121)</f>
        <v>0</v>
      </c>
      <c r="BE120" s="22">
        <f ca="1">IF('National cons per cap'!BE121=0,0,((1/(1-Parameters!$B$187)*(MAX(1,'National cons per cap'!BE121)*'Non-Market - loss factor'!BE120)^(1-Parameters!$B$187)))*'[4]National population'!BE121)</f>
        <v>-320081.26973155857</v>
      </c>
      <c r="BF120" s="22">
        <f ca="1">IF('National cons per cap'!BF121=0,0,((1/(1-Parameters!$B$187)*(MAX(1,'National cons per cap'!BF121)*'Non-Market - loss factor'!BF120)^(1-Parameters!$B$187)))*'[4]National population'!BF121)</f>
        <v>-11257.959282766773</v>
      </c>
      <c r="BG120" s="22">
        <f ca="1">IF('National cons per cap'!BG121=0,0,((1/(1-Parameters!$B$187)*(MAX(1,'National cons per cap'!BG121)*'Non-Market - loss factor'!BG120)^(1-Parameters!$B$187)))*'[4]National population'!BG121)</f>
        <v>-3722098.7283903863</v>
      </c>
      <c r="BH120" s="22">
        <f ca="1">IF('National cons per cap'!BH121=0,0,((1/(1-Parameters!$B$187)*(MAX(1,'National cons per cap'!BH121)*'Non-Market - loss factor'!BH120)^(1-Parameters!$B$187)))*'[4]National population'!BH121)</f>
        <v>-33231.807220821582</v>
      </c>
      <c r="BI120" s="22">
        <f ca="1">IF('National cons per cap'!BI121=0,0,((1/(1-Parameters!$B$187)*(MAX(1,'National cons per cap'!BI121)*'Non-Market - loss factor'!BI120)^(1-Parameters!$B$187)))*'[4]National population'!BI121)</f>
        <v>-5301.9255245579561</v>
      </c>
      <c r="BJ120" s="22">
        <f ca="1">IF('National cons per cap'!BJ121=0,0,((1/(1-Parameters!$B$187)*(MAX(1,'National cons per cap'!BJ121)*'Non-Market - loss factor'!BJ120)^(1-Parameters!$B$187)))*'[4]National population'!BJ121)</f>
        <v>-423569.05333231715</v>
      </c>
      <c r="BK120" s="22">
        <f ca="1">IF('National cons per cap'!BK121=0,0,((1/(1-Parameters!$B$187)*(MAX(1,'National cons per cap'!BK121)*'Non-Market - loss factor'!BK120)^(1-Parameters!$B$187)))*'[4]National population'!BK121)</f>
        <v>-1865.5816992760033</v>
      </c>
      <c r="BL120" s="22">
        <f ca="1">IF('National cons per cap'!BL121=0,0,((1/(1-Parameters!$B$187)*(MAX(1,'National cons per cap'!BL121)*'Non-Market - loss factor'!BL120)^(1-Parameters!$B$187)))*'[4]National population'!BL121)</f>
        <v>-19818.915872594618</v>
      </c>
      <c r="BM120" s="22">
        <f ca="1">IF('National cons per cap'!BM121=0,0,((1/(1-Parameters!$B$187)*(MAX(1,'National cons per cap'!BM121)*'Non-Market - loss factor'!BM120)^(1-Parameters!$B$187)))*'[4]National population'!BM121)</f>
        <v>-387754.59593193285</v>
      </c>
      <c r="BN120" s="22">
        <f ca="1">IF('National cons per cap'!BN121=0,0,((1/(1-Parameters!$B$187)*(MAX(1,'National cons per cap'!BN121)*'Non-Market - loss factor'!BN120)^(1-Parameters!$B$187)))*'[4]National population'!BN121)</f>
        <v>-27781.679223327592</v>
      </c>
      <c r="BO120" s="22">
        <f ca="1">IF('National cons per cap'!BO121=0,0,((1/(1-Parameters!$B$187)*(MAX(1,'National cons per cap'!BO121)*'Non-Market - loss factor'!BO120)^(1-Parameters!$B$187)))*'[4]National population'!BO121)</f>
        <v>-559249.63599458325</v>
      </c>
      <c r="BP120" s="22">
        <f ca="1">IF('National cons per cap'!BP121=0,0,((1/(1-Parameters!$B$187)*(MAX(1,'National cons per cap'!BP121)*'Non-Market - loss factor'!BP120)^(1-Parameters!$B$187)))*'[4]National population'!BP121)</f>
        <v>-285600.57233649836</v>
      </c>
      <c r="BQ120" s="22">
        <f>IF('National cons per cap'!BQ121=0,0,((1/(1-Parameters!$B$187)*(MAX(1,'National cons per cap'!BQ121)*'Non-Market - loss factor'!BQ120)^(1-Parameters!$B$187)))*'[4]National population'!BQ121)</f>
        <v>0</v>
      </c>
      <c r="BR120" s="22">
        <f ca="1">IF('National cons per cap'!BR121=0,0,((1/(1-Parameters!$B$187)*(MAX(1,'National cons per cap'!BR121)*'Non-Market - loss factor'!BR120)^(1-Parameters!$B$187)))*'[4]National population'!BR121)</f>
        <v>-57264.768249159293</v>
      </c>
      <c r="BS120" s="22">
        <f ca="1">IF('National cons per cap'!BS121=0,0,((1/(1-Parameters!$B$187)*(MAX(1,'National cons per cap'!BS121)*'Non-Market - loss factor'!BS120)^(1-Parameters!$B$187)))*'[4]National population'!BS121)</f>
        <v>-48604.481055799843</v>
      </c>
      <c r="BT120" s="22">
        <f ca="1">IF('National cons per cap'!BT121=0,0,((1/(1-Parameters!$B$187)*(MAX(1,'National cons per cap'!BT121)*'Non-Market - loss factor'!BT120)^(1-Parameters!$B$187)))*'[4]National population'!BT121)</f>
        <v>-6853.7986857583583</v>
      </c>
      <c r="BU120" s="22">
        <f ca="1">IF('National cons per cap'!BU121=0,0,((1/(1-Parameters!$B$187)*(MAX(1,'National cons per cap'!BU121)*'Non-Market - loss factor'!BU120)^(1-Parameters!$B$187)))*'[4]National population'!BU121)</f>
        <v>-76556.733171949687</v>
      </c>
      <c r="BV120" s="22">
        <f ca="1">IF('National cons per cap'!BV121=0,0,((1/(1-Parameters!$B$187)*(MAX(1,'National cons per cap'!BV121)*'Non-Market - loss factor'!BV120)^(1-Parameters!$B$187)))*'[4]National population'!BV121)</f>
        <v>-830.67781504896811</v>
      </c>
      <c r="BW120" s="22">
        <f ca="1">IF('National cons per cap'!BW121=0,0,((1/(1-Parameters!$B$187)*(MAX(1,'National cons per cap'!BW121)*'Non-Market - loss factor'!BW120)^(1-Parameters!$B$187)))*'[4]National population'!BW121)</f>
        <v>-129436.75446742034</v>
      </c>
      <c r="BX120" s="22">
        <f>IF('National cons per cap'!BX121=0,0,((1/(1-Parameters!$B$187)*(MAX(1,'National cons per cap'!BX121)*'Non-Market - loss factor'!BX120)^(1-Parameters!$B$187)))*'[4]National population'!BX121)</f>
        <v>0</v>
      </c>
      <c r="BY120" s="22">
        <f ca="1">IF('National cons per cap'!BY121=0,0,((1/(1-Parameters!$B$187)*(MAX(1,'National cons per cap'!BY121)*'Non-Market - loss factor'!BY120)^(1-Parameters!$B$187)))*'[4]National population'!BY121)</f>
        <v>-7316.5505739280152</v>
      </c>
      <c r="BZ120" s="22">
        <f ca="1">IF('National cons per cap'!BZ121=0,0,((1/(1-Parameters!$B$187)*(MAX(1,'National cons per cap'!BZ121)*'Non-Market - loss factor'!BZ120)^(1-Parameters!$B$187)))*'[4]National population'!BZ121)</f>
        <v>-17193.151799065079</v>
      </c>
      <c r="CA120" s="22">
        <f ca="1">IF('National cons per cap'!CA121=0,0,((1/(1-Parameters!$B$187)*(MAX(1,'National cons per cap'!CA121)*'Non-Market - loss factor'!CA120)^(1-Parameters!$B$187)))*'[4]National population'!CA121)</f>
        <v>-99631.877217625399</v>
      </c>
      <c r="CB120" s="22">
        <f ca="1">IF('National cons per cap'!CB121=0,0,((1/(1-Parameters!$B$187)*(MAX(1,'National cons per cap'!CB121)*'Non-Market - loss factor'!CB120)^(1-Parameters!$B$187)))*'[4]National population'!CB121)</f>
        <v>-37530.672024982741</v>
      </c>
      <c r="CC120" s="22">
        <f ca="1">IF('National cons per cap'!CC121=0,0,((1/(1-Parameters!$B$187)*(MAX(1,'National cons per cap'!CC121)*'Non-Market - loss factor'!CC120)^(1-Parameters!$B$187)))*'[4]National population'!CC121)</f>
        <v>-201339.83691139973</v>
      </c>
      <c r="CD120" s="22">
        <f ca="1">IF('National cons per cap'!CD121=0,0,((1/(1-Parameters!$B$187)*(MAX(1,'National cons per cap'!CD121)*'Non-Market - loss factor'!CD120)^(1-Parameters!$B$187)))*'[4]National population'!CD121)</f>
        <v>-83048.939848247828</v>
      </c>
      <c r="CE120" s="22">
        <f ca="1">IF('National cons per cap'!CE121=0,0,((1/(1-Parameters!$B$187)*(MAX(1,'National cons per cap'!CE121)*'Non-Market - loss factor'!CE120)^(1-Parameters!$B$187)))*'[4]National population'!CE121)</f>
        <v>-1403416.8809212924</v>
      </c>
      <c r="CF120" s="22">
        <f ca="1">IF('National cons per cap'!CF121=0,0,((1/(1-Parameters!$B$187)*(MAX(1,'National cons per cap'!CF121)*'Non-Market - loss factor'!CF120)^(1-Parameters!$B$187)))*'[4]National population'!CF121)</f>
        <v>-10355692.535754275</v>
      </c>
      <c r="CG120" s="22">
        <f ca="1">IF('National cons per cap'!CG121=0,0,((1/(1-Parameters!$B$187)*(MAX(1,'National cons per cap'!CG121)*'Non-Market - loss factor'!CG120)^(1-Parameters!$B$187)))*'[4]National population'!CG121)</f>
        <v>-27072.979021237483</v>
      </c>
      <c r="CH120" s="22">
        <f ca="1">IF('National cons per cap'!CH121=0,0,((1/(1-Parameters!$B$187)*(MAX(1,'National cons per cap'!CH121)*'Non-Market - loss factor'!CH120)^(1-Parameters!$B$187)))*'[4]National population'!CH121)</f>
        <v>-732101.09757202375</v>
      </c>
      <c r="CI120" s="22">
        <f ca="1">IF('National cons per cap'!CI121=0,0,((1/(1-Parameters!$B$187)*(MAX(1,'National cons per cap'!CI121)*'Non-Market - loss factor'!CI120)^(1-Parameters!$B$187)))*'[4]National population'!CI121)</f>
        <v>-385046.35490535013</v>
      </c>
      <c r="CJ120" s="22">
        <f ca="1">IF('National cons per cap'!CJ121=0,0,((1/(1-Parameters!$B$187)*(MAX(1,'National cons per cap'!CJ121)*'Non-Market - loss factor'!CJ120)^(1-Parameters!$B$187)))*'[4]National population'!CJ121)</f>
        <v>-1818.1852059331582</v>
      </c>
      <c r="CK120" s="22">
        <f ca="1">IF('National cons per cap'!CK121=0,0,((1/(1-Parameters!$B$187)*(MAX(1,'National cons per cap'!CK121)*'Non-Market - loss factor'!CK120)^(1-Parameters!$B$187)))*'[4]National population'!CK121)</f>
        <v>-56540.827340885538</v>
      </c>
      <c r="CL120" s="22">
        <f ca="1">IF('National cons per cap'!CL121=0,0,((1/(1-Parameters!$B$187)*(MAX(1,'National cons per cap'!CL121)*'Non-Market - loss factor'!CL120)^(1-Parameters!$B$187)))*'[4]National population'!CL121)</f>
        <v>-383109.54686565616</v>
      </c>
      <c r="CM120" s="22">
        <f ca="1">IF('National cons per cap'!CM121=0,0,((1/(1-Parameters!$B$187)*(MAX(1,'National cons per cap'!CM121)*'Non-Market - loss factor'!CM120)^(1-Parameters!$B$187)))*'[4]National population'!CM121)</f>
        <v>-23486.176558098305</v>
      </c>
      <c r="CN120" s="22">
        <f ca="1">IF('National cons per cap'!CN121=0,0,((1/(1-Parameters!$B$187)*(MAX(1,'National cons per cap'!CN121)*'Non-Market - loss factor'!CN120)^(1-Parameters!$B$187)))*'[4]National population'!CN121)</f>
        <v>-94546.439967615384</v>
      </c>
      <c r="CO120" s="22">
        <f ca="1">IF('National cons per cap'!CO121=0,0,((1/(1-Parameters!$B$187)*(MAX(1,'National cons per cap'!CO121)*'Non-Market - loss factor'!CO120)^(1-Parameters!$B$187)))*'[4]National population'!CO121)</f>
        <v>-347224.31384896196</v>
      </c>
      <c r="CP120" s="22">
        <f ca="1">IF('National cons per cap'!CP121=0,0,((1/(1-Parameters!$B$187)*(MAX(1,'National cons per cap'!CP121)*'Non-Market - loss factor'!CP120)^(1-Parameters!$B$187)))*'[4]National population'!CP121)</f>
        <v>-77407.447469241582</v>
      </c>
      <c r="CQ120" s="22">
        <f ca="1">IF('National cons per cap'!CQ121=0,0,((1/(1-Parameters!$B$187)*(MAX(1,'National cons per cap'!CQ121)*'Non-Market - loss factor'!CQ120)^(1-Parameters!$B$187)))*'[4]National population'!CQ121)</f>
        <v>-1063540.4452495389</v>
      </c>
      <c r="CR120" s="22">
        <f ca="1">IF('National cons per cap'!CR121=0,0,((1/(1-Parameters!$B$187)*(MAX(1,'National cons per cap'!CR121)*'Non-Market - loss factor'!CR120)^(1-Parameters!$B$187)))*'[4]National population'!CR121)</f>
        <v>-62433.481798798377</v>
      </c>
      <c r="CS120" s="22">
        <f ca="1">IF('National cons per cap'!CS121=0,0,((1/(1-Parameters!$B$187)*(MAX(1,'National cons per cap'!CS121)*'Non-Market - loss factor'!CS120)^(1-Parameters!$B$187)))*'[4]National population'!CS121)</f>
        <v>-141071.59208750637</v>
      </c>
      <c r="CT120" s="22">
        <f ca="1">IF('National cons per cap'!CT121=0,0,((1/(1-Parameters!$B$187)*(MAX(1,'National cons per cap'!CT121)*'Non-Market - loss factor'!CT120)^(1-Parameters!$B$187)))*'[4]National population'!CT121)</f>
        <v>-242.96425183085256</v>
      </c>
      <c r="CU120" s="22">
        <f ca="1">IF('National cons per cap'!CU121=0,0,((1/(1-Parameters!$B$187)*(MAX(1,'National cons per cap'!CU121)*'Non-Market - loss factor'!CU120)^(1-Parameters!$B$187)))*'[4]National population'!CU121)</f>
        <v>-152688.96366443127</v>
      </c>
      <c r="CV120" s="22">
        <f ca="1">IF('National cons per cap'!CV121=0,0,((1/(1-Parameters!$B$187)*(MAX(1,'National cons per cap'!CV121)*'Non-Market - loss factor'!CV120)^(1-Parameters!$B$187)))*'[4]National population'!CV121)</f>
        <v>-18723.064646181778</v>
      </c>
      <c r="CW120" s="22">
        <f ca="1">IF('National cons per cap'!CW121=0,0,((1/(1-Parameters!$B$187)*(MAX(1,'National cons per cap'!CW121)*'Non-Market - loss factor'!CW120)^(1-Parameters!$B$187)))*'[4]National population'!CW121)</f>
        <v>-46233.773832184059</v>
      </c>
      <c r="CX120" s="22">
        <f ca="1">IF('National cons per cap'!CX121=0,0,((1/(1-Parameters!$B$187)*(MAX(1,'National cons per cap'!CX121)*'Non-Market - loss factor'!CX120)^(1-Parameters!$B$187)))*'[4]National population'!CX121)</f>
        <v>-49702.65067074955</v>
      </c>
      <c r="CY120" s="22">
        <f ca="1">IF('National cons per cap'!CY121=0,0,((1/(1-Parameters!$B$187)*(MAX(1,'National cons per cap'!CY121)*'Non-Market - loss factor'!CY120)^(1-Parameters!$B$187)))*'[4]National population'!CY121)</f>
        <v>-118808.85064376683</v>
      </c>
      <c r="CZ120" s="22">
        <f ca="1">IF('National cons per cap'!CZ121=0,0,((1/(1-Parameters!$B$187)*(MAX(1,'National cons per cap'!CZ121)*'Non-Market - loss factor'!CZ120)^(1-Parameters!$B$187)))*'[4]National population'!CZ121)</f>
        <v>-71092.680395131581</v>
      </c>
      <c r="DA120" s="22">
        <f>IF('National cons per cap'!DA121=0,0,((1/(1-Parameters!$B$187)*(MAX(1,'National cons per cap'!DA121)*'Non-Market - loss factor'!DA120)^(1-Parameters!$B$187)))*'[4]National population'!DA121)</f>
        <v>0</v>
      </c>
      <c r="DB120" s="22">
        <f ca="1">IF('National cons per cap'!DB121=0,0,((1/(1-Parameters!$B$187)*(MAX(1,'National cons per cap'!DB121)*'Non-Market - loss factor'!DB120)^(1-Parameters!$B$187)))*'[4]National population'!DB121)</f>
        <v>-114689.64479019385</v>
      </c>
      <c r="DC120" s="22">
        <f ca="1">IF('National cons per cap'!DC121=0,0,((1/(1-Parameters!$B$187)*(MAX(1,'National cons per cap'!DC121)*'Non-Market - loss factor'!DC120)^(1-Parameters!$B$187)))*'[4]National population'!DC121)</f>
        <v>-54981.426212932762</v>
      </c>
      <c r="DD120" s="22">
        <f ca="1">IF('National cons per cap'!DD121=0,0,((1/(1-Parameters!$B$187)*(MAX(1,'National cons per cap'!DD121)*'Non-Market - loss factor'!DD120)^(1-Parameters!$B$187)))*'[4]National population'!DD121)</f>
        <v>-25922.640764213927</v>
      </c>
      <c r="DE120" s="22">
        <f ca="1">IF('National cons per cap'!DE121=0,0,((1/(1-Parameters!$B$187)*(MAX(1,'National cons per cap'!DE121)*'Non-Market - loss factor'!DE120)^(1-Parameters!$B$187)))*'[4]National population'!DE121)</f>
        <v>-2177.976881851208</v>
      </c>
      <c r="DF120" s="22">
        <f ca="1">IF('National cons per cap'!DF121=0,0,((1/(1-Parameters!$B$187)*(MAX(1,'National cons per cap'!DF121)*'Non-Market - loss factor'!DF120)^(1-Parameters!$B$187)))*'[4]National population'!DF121)</f>
        <v>-19353.230860387874</v>
      </c>
      <c r="DG120" s="22">
        <f ca="1">IF('National cons per cap'!DG121=0,0,((1/(1-Parameters!$B$187)*(MAX(1,'National cons per cap'!DG121)*'Non-Market - loss factor'!DG120)^(1-Parameters!$B$187)))*'[4]National population'!DG121)</f>
        <v>-558450.18563542375</v>
      </c>
      <c r="DH120" s="22">
        <f ca="1">IF('National cons per cap'!DH121=0,0,((1/(1-Parameters!$B$187)*(MAX(1,'National cons per cap'!DH121)*'Non-Market - loss factor'!DH120)^(1-Parameters!$B$187)))*'[4]National population'!DH121)</f>
        <v>-32761.83389067998</v>
      </c>
      <c r="DI120" s="22">
        <f ca="1">IF('National cons per cap'!DI121=0,0,((1/(1-Parameters!$B$187)*(MAX(1,'National cons per cap'!DI121)*'Non-Market - loss factor'!DI120)^(1-Parameters!$B$187)))*'[4]National population'!DI121)</f>
        <v>-694238.61902033351</v>
      </c>
      <c r="DJ120" s="22">
        <f ca="1">IF('National cons per cap'!DJ121=0,0,((1/(1-Parameters!$B$187)*(MAX(1,'National cons per cap'!DJ121)*'Non-Market - loss factor'!DJ120)^(1-Parameters!$B$187)))*'[4]National population'!DJ121)</f>
        <v>-701404.1035527396</v>
      </c>
      <c r="DK120" s="22">
        <f ca="1">IF('National cons per cap'!DK121=0,0,((1/(1-Parameters!$B$187)*(MAX(1,'National cons per cap'!DK121)*'Non-Market - loss factor'!DK120)^(1-Parameters!$B$187)))*'[4]National population'!DK121)</f>
        <v>-24164.914979042649</v>
      </c>
      <c r="DL120" s="22">
        <f ca="1">IF('National cons per cap'!DL121=0,0,((1/(1-Parameters!$B$187)*(MAX(1,'National cons per cap'!DL121)*'Non-Market - loss factor'!DL120)^(1-Parameters!$B$187)))*'[4]National population'!DL121)</f>
        <v>-442429.85972504143</v>
      </c>
      <c r="DM120" s="22">
        <f ca="1">IF('National cons per cap'!DM121=0,0,((1/(1-Parameters!$B$187)*(MAX(1,'National cons per cap'!DM121)*'Non-Market - loss factor'!DM120)^(1-Parameters!$B$187)))*'[4]National population'!DM121)</f>
        <v>-441738.08702984551</v>
      </c>
      <c r="DN120" s="22">
        <f ca="1">IF('National cons per cap'!DN121=0,0,((1/(1-Parameters!$B$187)*(MAX(1,'National cons per cap'!DN121)*'Non-Market - loss factor'!DN120)^(1-Parameters!$B$187)))*'[4]National population'!DN121)</f>
        <v>-5833.1398788080214</v>
      </c>
      <c r="DO120" s="22">
        <f ca="1">IF('National cons per cap'!DO121=0,0,((1/(1-Parameters!$B$187)*(MAX(1,'National cons per cap'!DO121)*'Non-Market - loss factor'!DO120)^(1-Parameters!$B$187)))*'[4]National population'!DO121)</f>
        <v>-15967.210098605547</v>
      </c>
      <c r="DP120" s="22">
        <f ca="1">IF('National cons per cap'!DP121=0,0,((1/(1-Parameters!$B$187)*(MAX(1,'National cons per cap'!DP121)*'Non-Market - loss factor'!DP120)^(1-Parameters!$B$187)))*'[4]National population'!DP121)</f>
        <v>-934184.71595279244</v>
      </c>
      <c r="DQ120" s="22">
        <f ca="1">IF('National cons per cap'!DQ121=0,0,((1/(1-Parameters!$B$187)*(MAX(1,'National cons per cap'!DQ121)*'Non-Market - loss factor'!DQ120)^(1-Parameters!$B$187)))*'[4]National population'!DQ121)</f>
        <v>-81978.392272625468</v>
      </c>
      <c r="DR120" s="22">
        <f>IF('National cons per cap'!DR121=0,0,((1/(1-Parameters!$B$187)*(MAX(1,'National cons per cap'!DR121)*'Non-Market - loss factor'!DR120)^(1-Parameters!$B$187)))*'[4]National population'!DR121)</f>
        <v>0</v>
      </c>
      <c r="DS120" s="22">
        <f ca="1">IF('National cons per cap'!DS121=0,0,((1/(1-Parameters!$B$187)*(MAX(1,'National cons per cap'!DS121)*'Non-Market - loss factor'!DS120)^(1-Parameters!$B$187)))*'[4]National population'!DS121)</f>
        <v>-12554.846078668261</v>
      </c>
      <c r="DT120" s="22">
        <f ca="1">IF('National cons per cap'!DT121=0,0,((1/(1-Parameters!$B$187)*(MAX(1,'National cons per cap'!DT121)*'Non-Market - loss factor'!DT120)^(1-Parameters!$B$187)))*'[4]National population'!DT121)</f>
        <v>-547033.10749555333</v>
      </c>
      <c r="DU120" s="22">
        <f ca="1">IF('National cons per cap'!DU121=0,0,((1/(1-Parameters!$B$187)*(MAX(1,'National cons per cap'!DU121)*'Non-Market - loss factor'!DU120)^(1-Parameters!$B$187)))*'[4]National population'!DU121)</f>
        <v>-107611.96735796685</v>
      </c>
      <c r="DV120" s="22">
        <f ca="1">IF('National cons per cap'!DV121=0,0,((1/(1-Parameters!$B$187)*(MAX(1,'National cons per cap'!DV121)*'Non-Market - loss factor'!DV120)^(1-Parameters!$B$187)))*'[4]National population'!DV121)</f>
        <v>-29965.335330293234</v>
      </c>
      <c r="DW120" s="22">
        <f>IF('National cons per cap'!DW121=0,0,((1/(1-Parameters!$B$187)*(MAX(1,'National cons per cap'!DW121)*'Non-Market - loss factor'!DW120)^(1-Parameters!$B$187)))*'[4]National population'!DW121)</f>
        <v>0</v>
      </c>
      <c r="DX120" s="22">
        <f ca="1">IF('National cons per cap'!DX121=0,0,((1/(1-Parameters!$B$187)*(MAX(1,'National cons per cap'!DX121)*'Non-Market - loss factor'!DX120)^(1-Parameters!$B$187)))*'[4]National population'!DX121)</f>
        <v>-743942.63161395199</v>
      </c>
      <c r="DY120" s="22">
        <f ca="1">IF('National cons per cap'!DY121=0,0,((1/(1-Parameters!$B$187)*(MAX(1,'National cons per cap'!DY121)*'Non-Market - loss factor'!DY120)^(1-Parameters!$B$187)))*'[4]National population'!DY121)</f>
        <v>-3047490.0675919079</v>
      </c>
      <c r="DZ120" s="22">
        <f ca="1">IF('National cons per cap'!DZ121=0,0,((1/(1-Parameters!$B$187)*(MAX(1,'National cons per cap'!DZ121)*'Non-Market - loss factor'!DZ120)^(1-Parameters!$B$187)))*'[4]National population'!DZ121)</f>
        <v>-68691.210978604649</v>
      </c>
      <c r="EA120" s="22">
        <f ca="1">IF('National cons per cap'!EA121=0,0,((1/(1-Parameters!$B$187)*(MAX(1,'National cons per cap'!EA121)*'Non-Market - loss factor'!EA120)^(1-Parameters!$B$187)))*'[4]National population'!EA121)</f>
        <v>-109129.94449211918</v>
      </c>
      <c r="EB120" s="22">
        <f ca="1">IF('National cons per cap'!EB121=0,0,((1/(1-Parameters!$B$187)*(MAX(1,'National cons per cap'!EB121)*'Non-Market - loss factor'!EB120)^(1-Parameters!$B$187)))*'[4]National population'!EB121)</f>
        <v>-27662.926940832673</v>
      </c>
      <c r="EC120" s="22">
        <f ca="1">IF('National cons per cap'!EC121=0,0,((1/(1-Parameters!$B$187)*(MAX(1,'National cons per cap'!EC121)*'Non-Market - loss factor'!EC120)^(1-Parameters!$B$187)))*'[4]National population'!EC121)</f>
        <v>-339308.57052789739</v>
      </c>
      <c r="ED120" s="22">
        <f ca="1">IF('National cons per cap'!ED121=0,0,((1/(1-Parameters!$B$187)*(MAX(1,'National cons per cap'!ED121)*'Non-Market - loss factor'!ED120)^(1-Parameters!$B$187)))*'[4]National population'!ED121)</f>
        <v>-67.923276536987501</v>
      </c>
      <c r="EE120" s="22">
        <f ca="1">IF('National cons per cap'!EE121=0,0,((1/(1-Parameters!$B$187)*(MAX(1,'National cons per cap'!EE121)*'Non-Market - loss factor'!EE120)^(1-Parameters!$B$187)))*'[4]National population'!EE121)</f>
        <v>-30217.850733711195</v>
      </c>
      <c r="EF120" s="22">
        <f ca="1">IF('National cons per cap'!EF121=0,0,((1/(1-Parameters!$B$187)*(MAX(1,'National cons per cap'!EF121)*'Non-Market - loss factor'!EF120)^(1-Parameters!$B$187)))*'[4]National population'!EF121)</f>
        <v>-20349.216076863973</v>
      </c>
      <c r="EG120" s="22">
        <f ca="1">IF('National cons per cap'!EG121=0,0,((1/(1-Parameters!$B$187)*(MAX(1,'National cons per cap'!EG121)*'Non-Market - loss factor'!EG120)^(1-Parameters!$B$187)))*'[4]National population'!EG121)</f>
        <v>-1418400.3122676408</v>
      </c>
      <c r="EH120" s="22">
        <f ca="1">IF('National cons per cap'!EH121=0,0,((1/(1-Parameters!$B$187)*(MAX(1,'National cons per cap'!EH121)*'Non-Market - loss factor'!EH120)^(1-Parameters!$B$187)))*'[4]National population'!EH121)</f>
        <v>-22786.242954577698</v>
      </c>
      <c r="EI120" s="22">
        <f ca="1">IF('National cons per cap'!EI121=0,0,((1/(1-Parameters!$B$187)*(MAX(1,'National cons per cap'!EI121)*'Non-Market - loss factor'!EI120)^(1-Parameters!$B$187)))*'[4]National population'!EI121)</f>
        <v>-221113.19966783214</v>
      </c>
      <c r="EJ120" s="22">
        <f ca="1">IF('National cons per cap'!EJ121=0,0,((1/(1-Parameters!$B$187)*(MAX(1,'National cons per cap'!EJ121)*'Non-Market - loss factor'!EJ120)^(1-Parameters!$B$187)))*'[4]National population'!EJ121)</f>
        <v>-768529.48244829278</v>
      </c>
      <c r="EK120" s="22">
        <f ca="1">IF('National cons per cap'!EK121=0,0,((1/(1-Parameters!$B$187)*(MAX(1,'National cons per cap'!EK121)*'Non-Market - loss factor'!EK120)^(1-Parameters!$B$187)))*'[4]National population'!EK121)</f>
        <v>-75.072280964225314</v>
      </c>
      <c r="EL120" s="22">
        <f ca="1">IF('National cons per cap'!EL121=0,0,((1/(1-Parameters!$B$187)*(MAX(1,'National cons per cap'!EL121)*'Non-Market - loss factor'!EL120)^(1-Parameters!$B$187)))*'[4]National population'!EL121)</f>
        <v>-67879.642306421927</v>
      </c>
      <c r="EM120" s="22">
        <f ca="1">IF('National cons per cap'!EM121=0,0,((1/(1-Parameters!$B$187)*(MAX(1,'National cons per cap'!EM121)*'Non-Market - loss factor'!EM120)^(1-Parameters!$B$187)))*'[4]National population'!EM121)</f>
        <v>-312238.77697931172</v>
      </c>
      <c r="EN120" s="22">
        <f ca="1">IF('National cons per cap'!EN121=0,0,((1/(1-Parameters!$B$187)*(MAX(1,'National cons per cap'!EN121)*'Non-Market - loss factor'!EN120)^(1-Parameters!$B$187)))*'[4]National population'!EN121)</f>
        <v>-15913.772456324925</v>
      </c>
      <c r="EO120" s="22">
        <f>IF('National cons per cap'!EO121=0,0,((1/(1-Parameters!$B$187)*(MAX(1,'National cons per cap'!EO121)*'Non-Market - loss factor'!EO120)^(1-Parameters!$B$187)))*'[4]National population'!EO121)</f>
        <v>0</v>
      </c>
      <c r="EP120" s="22">
        <f ca="1">IF('National cons per cap'!EP121=0,0,((1/(1-Parameters!$B$187)*(MAX(1,'National cons per cap'!EP121)*'Non-Market - loss factor'!EP120)^(1-Parameters!$B$187)))*'[4]National population'!EP121)</f>
        <v>-75047.177185373701</v>
      </c>
      <c r="EQ120" s="22">
        <f ca="1">IF('National cons per cap'!EQ121=0,0,((1/(1-Parameters!$B$187)*(MAX(1,'National cons per cap'!EQ121)*'Non-Market - loss factor'!EQ120)^(1-Parameters!$B$187)))*'[4]National population'!EQ121)</f>
        <v>-48859.665930433519</v>
      </c>
      <c r="ER120" s="22">
        <f ca="1">IF('National cons per cap'!ER121=0,0,((1/(1-Parameters!$B$187)*(MAX(1,'National cons per cap'!ER121)*'Non-Market - loss factor'!ER120)^(1-Parameters!$B$187)))*'[4]National population'!ER121)</f>
        <v>-71147.450229704846</v>
      </c>
      <c r="ES120" s="22">
        <f ca="1">IF('National cons per cap'!ES121=0,0,((1/(1-Parameters!$B$187)*(MAX(1,'National cons per cap'!ES121)*'Non-Market - loss factor'!ES120)^(1-Parameters!$B$187)))*'[4]National population'!ES121)</f>
        <v>-9457.6060421069742</v>
      </c>
      <c r="ET120" s="22">
        <f>IF('National cons per cap'!ET121=0,0,((1/(1-Parameters!$B$187)*(MAX(1,'National cons per cap'!ET121)*'Non-Market - loss factor'!ET120)^(1-Parameters!$B$187)))*'[4]National population'!ET121)</f>
        <v>0</v>
      </c>
      <c r="EU120" s="22">
        <f ca="1">IF('National cons per cap'!EU121=0,0,((1/(1-Parameters!$B$187)*(MAX(1,'National cons per cap'!EU121)*'Non-Market - loss factor'!EU120)^(1-Parameters!$B$187)))*'[4]National population'!EU121)</f>
        <v>-189679.9595242808</v>
      </c>
      <c r="EV120" s="22">
        <f ca="1">IF('National cons per cap'!EV121=0,0,((1/(1-Parameters!$B$187)*(MAX(1,'National cons per cap'!EV121)*'Non-Market - loss factor'!EV120)^(1-Parameters!$B$187)))*'[4]National population'!EV121)</f>
        <v>-634669.22726098541</v>
      </c>
      <c r="EW120" s="22">
        <f ca="1">IF('National cons per cap'!EW121=0,0,((1/(1-Parameters!$B$187)*(MAX(1,'National cons per cap'!EW121)*'Non-Market - loss factor'!EW120)^(1-Parameters!$B$187)))*'[4]National population'!EW121)</f>
        <v>-333649.96789483487</v>
      </c>
      <c r="EX120" s="22">
        <f ca="1">IF('National cons per cap'!EX121=0,0,((1/(1-Parameters!$B$187)*(MAX(1,'National cons per cap'!EX121)*'Non-Market - loss factor'!EX120)^(1-Parameters!$B$187)))*'[4]National population'!EX121)</f>
        <v>-201513.10344459835</v>
      </c>
      <c r="EY120" s="22">
        <f ca="1">IF('National cons per cap'!EY121=0,0,((1/(1-Parameters!$B$187)*(MAX(1,'National cons per cap'!EY121)*'Non-Market - loss factor'!EY120)^(1-Parameters!$B$187)))*'[4]National population'!EY121)</f>
        <v>-740086.31009250914</v>
      </c>
      <c r="EZ120" s="22">
        <f ca="1">IF('National cons per cap'!EZ121=0,0,((1/(1-Parameters!$B$187)*(MAX(1,'National cons per cap'!EZ121)*'Non-Market - loss factor'!EZ120)^(1-Parameters!$B$187)))*'[4]National population'!EZ121)</f>
        <v>-309647.67807842849</v>
      </c>
      <c r="FA120" s="22">
        <f ca="1">IF('National cons per cap'!FA121=0,0,((1/(1-Parameters!$B$187)*(MAX(1,'National cons per cap'!FA121)*'Non-Market - loss factor'!FA120)^(1-Parameters!$B$187)))*'[4]National population'!FA121)</f>
        <v>-5480.1617696018347</v>
      </c>
      <c r="FB120" s="22">
        <f ca="1">IF('National cons per cap'!FB121=0,0,((1/(1-Parameters!$B$187)*(MAX(1,'National cons per cap'!FB121)*'Non-Market - loss factor'!FB120)^(1-Parameters!$B$187)))*'[4]National population'!FB121)</f>
        <v>-228221.00999819065</v>
      </c>
      <c r="FC120" s="22">
        <f ca="1">IF('National cons per cap'!FC121=0,0,((1/(1-Parameters!$B$187)*(MAX(1,'National cons per cap'!FC121)*'Non-Market - loss factor'!FC120)^(1-Parameters!$B$187)))*'[4]National population'!FC121)</f>
        <v>-56411.599182737365</v>
      </c>
      <c r="FD120" s="22">
        <f ca="1">IF('National cons per cap'!FD121=0,0,((1/(1-Parameters!$B$187)*(MAX(1,'National cons per cap'!FD121)*'Non-Market - loss factor'!FD120)^(1-Parameters!$B$187)))*'[4]National population'!FD121)</f>
        <v>-146.12979385915867</v>
      </c>
      <c r="FE120" s="22">
        <f>IF('National cons per cap'!FE121=0,0,((1/(1-Parameters!$B$187)*(MAX(1,'National cons per cap'!FE121)*'Non-Market - loss factor'!FE120)^(1-Parameters!$B$187)))*'[4]National population'!FE121)</f>
        <v>0</v>
      </c>
      <c r="FF120" s="22">
        <f ca="1">IF('National cons per cap'!FF121=0,0,((1/(1-Parameters!$B$187)*(MAX(1,'National cons per cap'!FF121)*'Non-Market - loss factor'!FF120)^(1-Parameters!$B$187)))*'[4]National population'!FF121)</f>
        <v>-74927.094465484508</v>
      </c>
      <c r="FG120" s="22">
        <f ca="1">IF('National cons per cap'!FG121=0,0,((1/(1-Parameters!$B$187)*(MAX(1,'National cons per cap'!FG121)*'Non-Market - loss factor'!FG120)^(1-Parameters!$B$187)))*'[4]National population'!FG121)</f>
        <v>-168962.72539177665</v>
      </c>
      <c r="FH120" s="22">
        <f ca="1">IF('National cons per cap'!FH121=0,0,((1/(1-Parameters!$B$187)*(MAX(1,'National cons per cap'!FH121)*'Non-Market - loss factor'!FH120)^(1-Parameters!$B$187)))*'[4]National population'!FH121)</f>
        <v>-4783.2497710260614</v>
      </c>
      <c r="FI120" s="22">
        <f ca="1">IF('National cons per cap'!FI121=0,0,((1/(1-Parameters!$B$187)*(MAX(1,'National cons per cap'!FI121)*'Non-Market - loss factor'!FI120)^(1-Parameters!$B$187)))*'[4]National population'!FI121)</f>
        <v>-4420.9383307519129</v>
      </c>
      <c r="FJ120" s="22">
        <f ca="1">IF('National cons per cap'!FJ121=0,0,((1/(1-Parameters!$B$187)*(MAX(1,'National cons per cap'!FJ121)*'Non-Market - loss factor'!FJ120)^(1-Parameters!$B$187)))*'[4]National population'!FJ121)</f>
        <v>-41520.501798414844</v>
      </c>
      <c r="FK120" s="22">
        <f ca="1">IF('National cons per cap'!FK121=0,0,((1/(1-Parameters!$B$187)*(MAX(1,'National cons per cap'!FK121)*'Non-Market - loss factor'!FK120)^(1-Parameters!$B$187)))*'[4]National population'!FK121)</f>
        <v>-15328.850120690387</v>
      </c>
      <c r="FL120" s="22">
        <f ca="1">IF('National cons per cap'!FL121=0,0,((1/(1-Parameters!$B$187)*(MAX(1,'National cons per cap'!FL121)*'Non-Market - loss factor'!FL120)^(1-Parameters!$B$187)))*'[4]National population'!FL121)</f>
        <v>-58484.31845924884</v>
      </c>
      <c r="FM120" s="22">
        <f>IF('National cons per cap'!FM121=0,0,((1/(1-Parameters!$B$187)*(MAX(1,'National cons per cap'!FM121)*'Non-Market - loss factor'!FM120)^(1-Parameters!$B$187)))*'[4]National population'!FM121)</f>
        <v>0</v>
      </c>
      <c r="FN120" s="22">
        <f ca="1">IF('National cons per cap'!FN121=0,0,((1/(1-Parameters!$B$187)*(MAX(1,'National cons per cap'!FN121)*'Non-Market - loss factor'!FN120)^(1-Parameters!$B$187)))*'[4]National population'!FN121)</f>
        <v>-369062.36677300098</v>
      </c>
      <c r="FO120" s="22">
        <f ca="1">IF('National cons per cap'!FO121=0,0,((1/(1-Parameters!$B$187)*(MAX(1,'National cons per cap'!FO121)*'Non-Market - loss factor'!FO120)^(1-Parameters!$B$187)))*'[4]National population'!FO121)</f>
        <v>-236069.41311957463</v>
      </c>
      <c r="FP120" s="22">
        <f ca="1">IF('National cons per cap'!FP121=0,0,((1/(1-Parameters!$B$187)*(MAX(1,'National cons per cap'!FP121)*'Non-Market - loss factor'!FP120)^(1-Parameters!$B$187)))*'[4]National population'!FP121)</f>
        <v>-310055.92739848781</v>
      </c>
      <c r="FQ120" s="22">
        <f ca="1">IF('National cons per cap'!FQ121=0,0,((1/(1-Parameters!$B$187)*(MAX(1,'National cons per cap'!FQ121)*'Non-Market - loss factor'!FQ120)^(1-Parameters!$B$187)))*'[4]National population'!FQ121)</f>
        <v>-94247.949832443323</v>
      </c>
      <c r="FR120" s="22">
        <f ca="1">IF('National cons per cap'!FR121=0,0,((1/(1-Parameters!$B$187)*(MAX(1,'National cons per cap'!FR121)*'Non-Market - loss factor'!FR120)^(1-Parameters!$B$187)))*'[4]National population'!FR121)</f>
        <v>-33979.725364175065</v>
      </c>
      <c r="FS120" s="22">
        <f ca="1">IF('National cons per cap'!FS121=0,0,((1/(1-Parameters!$B$187)*(MAX(1,'National cons per cap'!FS121)*'Non-Market - loss factor'!FS120)^(1-Parameters!$B$187)))*'[4]National population'!FS121)</f>
        <v>-6992.0867069904925</v>
      </c>
      <c r="FT120" s="22">
        <f ca="1">IF('National cons per cap'!FT121=0,0,((1/(1-Parameters!$B$187)*(MAX(1,'National cons per cap'!FT121)*'Non-Market - loss factor'!FT120)^(1-Parameters!$B$187)))*'[4]National population'!FT121)</f>
        <v>-804.85342605462938</v>
      </c>
      <c r="FU120" s="22">
        <f ca="1">IF('National cons per cap'!FU121=0,0,((1/(1-Parameters!$B$187)*(MAX(1,'National cons per cap'!FU121)*'Non-Market - loss factor'!FU120)^(1-Parameters!$B$187)))*'[4]National population'!FU121)</f>
        <v>-5902.9301898014446</v>
      </c>
      <c r="FV120" s="22">
        <f ca="1">IF('National cons per cap'!FV121=0,0,((1/(1-Parameters!$B$187)*(MAX(1,'National cons per cap'!FV121)*'Non-Market - loss factor'!FV120)^(1-Parameters!$B$187)))*'[4]National population'!FV121)</f>
        <v>-135924.35133066968</v>
      </c>
      <c r="FW120" s="22">
        <f ca="1">IF('National cons per cap'!FW121=0,0,((1/(1-Parameters!$B$187)*(MAX(1,'National cons per cap'!FW121)*'Non-Market - loss factor'!FW120)^(1-Parameters!$B$187)))*'[4]National population'!FW121)</f>
        <v>-680034.62974063552</v>
      </c>
      <c r="FX120" s="22">
        <f ca="1">IF('National cons per cap'!FX121=0,0,((1/(1-Parameters!$B$187)*(MAX(1,'National cons per cap'!FX121)*'Non-Market - loss factor'!FX120)^(1-Parameters!$B$187)))*'[4]National population'!FX121)</f>
        <v>-120.91558135698715</v>
      </c>
      <c r="FY120" s="22">
        <f>IF('National cons per cap'!FY121=0,0,((1/(1-Parameters!$B$187)*(MAX(1,'National cons per cap'!FY121)*'Non-Market - loss factor'!FY120)^(1-Parameters!$B$187)))*'[4]National population'!FY121)</f>
        <v>0</v>
      </c>
      <c r="FZ120" s="22">
        <f ca="1">IF('National cons per cap'!FZ121=0,0,((1/(1-Parameters!$B$187)*(MAX(1,'National cons per cap'!FZ121)*'Non-Market - loss factor'!FZ120)^(1-Parameters!$B$187)))*'[4]National population'!FZ121)</f>
        <v>-1273590.8721498896</v>
      </c>
      <c r="GA120" s="22">
        <f ca="1">IF('National cons per cap'!GA121=0,0,((1/(1-Parameters!$B$187)*(MAX(1,'National cons per cap'!GA121)*'Non-Market - loss factor'!GA120)^(1-Parameters!$B$187)))*'[4]National population'!GA121)</f>
        <v>-1048953.6003986683</v>
      </c>
      <c r="GB120" s="22">
        <f ca="1">IF('National cons per cap'!GB121=0,0,((1/(1-Parameters!$B$187)*(MAX(1,'National cons per cap'!GB121)*'Non-Market - loss factor'!GB120)^(1-Parameters!$B$187)))*'[4]National population'!GB121)</f>
        <v>-326309.29785983521</v>
      </c>
      <c r="GC120" s="22">
        <f ca="1">IF('National cons per cap'!GC121=0,0,((1/(1-Parameters!$B$187)*(MAX(1,'National cons per cap'!GC121)*'Non-Market - loss factor'!GC120)^(1-Parameters!$B$187)))*'[4]National population'!GC121)</f>
        <v>-18861.359707018699</v>
      </c>
      <c r="GD120" s="22">
        <f ca="1">IF('National cons per cap'!GD121=0,0,((1/(1-Parameters!$B$187)*(MAX(1,'National cons per cap'!GD121)*'Non-Market - loss factor'!GD120)^(1-Parameters!$B$187)))*'[4]National population'!GD121)</f>
        <v>-1679240.3088545876</v>
      </c>
      <c r="GE120" s="22">
        <f ca="1">IF('National cons per cap'!GE121=0,0,((1/(1-Parameters!$B$187)*(MAX(1,'National cons per cap'!GE121)*'Non-Market - loss factor'!GE120)^(1-Parameters!$B$187)))*'[4]National population'!GE121)</f>
        <v>-290383.86834390985</v>
      </c>
      <c r="GF120" s="22">
        <f ca="1">IF('National cons per cap'!GF121=0,0,((1/(1-Parameters!$B$187)*(MAX(1,'National cons per cap'!GF121)*'Non-Market - loss factor'!GF120)^(1-Parameters!$B$187)))*'[4]National population'!GF121)</f>
        <v>-177032.50121495538</v>
      </c>
      <c r="GG120" s="22">
        <f ca="1">IF('National cons per cap'!GG121=0,0,((1/(1-Parameters!$B$187)*(MAX(1,'National cons per cap'!GG121)*'Non-Market - loss factor'!GG120)^(1-Parameters!$B$187)))*'[4]National population'!GG121)</f>
        <v>-711808.08560850995</v>
      </c>
      <c r="GH120" s="22">
        <f ca="1">IF('National cons per cap'!GH121=0,0,((1/(1-Parameters!$B$187)*(MAX(1,'National cons per cap'!GH121)*'Non-Market - loss factor'!GH120)^(1-Parameters!$B$187)))*'[4]National population'!GH121)</f>
        <v>-2237.0821694980882</v>
      </c>
      <c r="GI120" s="22">
        <f ca="1">IF('National cons per cap'!GI121=0,0,((1/(1-Parameters!$B$187)*(MAX(1,'National cons per cap'!GI121)*'Non-Market - loss factor'!GI120)^(1-Parameters!$B$187)))*'[4]National population'!GI121)</f>
        <v>-1322.5973493831978</v>
      </c>
      <c r="GJ120" s="22">
        <f ca="1">IF('National cons per cap'!GJ121=0,0,((1/(1-Parameters!$B$187)*(MAX(1,'National cons per cap'!GJ121)*'Non-Market - loss factor'!GJ120)^(1-Parameters!$B$187)))*'[4]National population'!GJ121)</f>
        <v>-461508.68434702238</v>
      </c>
      <c r="GK120" s="22">
        <f ca="1">IF('National cons per cap'!GK121=0,0,((1/(1-Parameters!$B$187)*(MAX(1,'National cons per cap'!GK121)*'Non-Market - loss factor'!GK120)^(1-Parameters!$B$187)))*'[4]National population'!GK121)</f>
        <v>-591828.88175224094</v>
      </c>
      <c r="GL120" s="22">
        <f ca="1">IF('National cons per cap'!GL121=0,0,((1/(1-Parameters!$B$187)*(MAX(1,'National cons per cap'!GL121)*'Non-Market - loss factor'!GL120)^(1-Parameters!$B$187)))*'[4]National population'!GL121)</f>
        <v>-334225.84727552312</v>
      </c>
      <c r="GM120" s="22">
        <f ca="1">IF('National cons per cap'!GM121=0,0,((1/(1-Parameters!$B$187)*(MAX(1,'National cons per cap'!GM121)*'Non-Market - loss factor'!GM120)^(1-Parameters!$B$187)))*'[4]National population'!GM121)</f>
        <v>-325360.04417667928</v>
      </c>
      <c r="GN120" s="28">
        <f ca="1">SUM(B120:GM120)*(1+Parameters!B$188)^-(A120-A$12)</f>
        <v>-23381872.142930143</v>
      </c>
      <c r="GO120" s="22">
        <f ca="1">(GN120*(1-Parameters!$B$187)/'[4]National population'!$GN121)^(1/(1-Parameters!$B$187))</f>
        <v>518048.85769708111</v>
      </c>
      <c r="GP120" s="28"/>
    </row>
    <row r="121" spans="1:198" x14ac:dyDescent="0.25">
      <c r="A121" s="15">
        <v>2129</v>
      </c>
      <c r="B121" s="22">
        <f ca="1">IF('National cons per cap'!B122=0,0,((1/(1-Parameters!$B$187)*(MAX(1,'National cons per cap'!B122)*'Non-Market - loss factor'!B121)^(1-Parameters!$B$187)))*'[4]National population'!B122)</f>
        <v>-324364.33099523222</v>
      </c>
      <c r="C121" s="22">
        <f ca="1">IF('National cons per cap'!C122=0,0,((1/(1-Parameters!$B$187)*(MAX(1,'National cons per cap'!C122)*'Non-Market - loss factor'!C121)^(1-Parameters!$B$187)))*'[4]National population'!C122)</f>
        <v>-420943.04193775111</v>
      </c>
      <c r="D121" s="22">
        <f ca="1">IF('National cons per cap'!D122=0,0,((1/(1-Parameters!$B$187)*(MAX(1,'National cons per cap'!D122)*'Non-Market - loss factor'!D121)^(1-Parameters!$B$187)))*'[4]National population'!D122)</f>
        <v>-36298.41198175247</v>
      </c>
      <c r="E121" s="22">
        <f>IF('National cons per cap'!E122=0,0,((1/(1-Parameters!$B$187)*(MAX(1,'National cons per cap'!E122)*'Non-Market - loss factor'!E121)^(1-Parameters!$B$187)))*'[4]National population'!E122)</f>
        <v>0</v>
      </c>
      <c r="F121" s="22">
        <f ca="1">IF('National cons per cap'!F122=0,0,((1/(1-Parameters!$B$187)*(MAX(1,'National cons per cap'!F122)*'Non-Market - loss factor'!F121)^(1-Parameters!$B$187)))*'[4]National population'!F122)</f>
        <v>-48712.27016237042</v>
      </c>
      <c r="G121" s="22">
        <f ca="1">IF('National cons per cap'!G122=0,0,((1/(1-Parameters!$B$187)*(MAX(1,'National cons per cap'!G122)*'Non-Market - loss factor'!G121)^(1-Parameters!$B$187)))*'[4]National population'!G122)</f>
        <v>-215766.14576380025</v>
      </c>
      <c r="H121" s="22">
        <f ca="1">IF('National cons per cap'!H122=0,0,((1/(1-Parameters!$B$187)*(MAX(1,'National cons per cap'!H122)*'Non-Market - loss factor'!H121)^(1-Parameters!$B$187)))*'[4]National population'!H122)</f>
        <v>-22102.71718293244</v>
      </c>
      <c r="I121" s="22">
        <f ca="1">IF('National cons per cap'!I122=0,0,((1/(1-Parameters!$B$187)*(MAX(1,'National cons per cap'!I122)*'Non-Market - loss factor'!I121)^(1-Parameters!$B$187)))*'[4]National population'!I122)</f>
        <v>-535.56731417523508</v>
      </c>
      <c r="J121" s="22">
        <f ca="1">IF('National cons per cap'!J122=0,0,((1/(1-Parameters!$B$187)*(MAX(1,'National cons per cap'!J122)*'Non-Market - loss factor'!J121)^(1-Parameters!$B$187)))*'[4]National population'!J122)</f>
        <v>-141235.09456222021</v>
      </c>
      <c r="K121" s="22">
        <f ca="1">IF('National cons per cap'!K122=0,0,((1/(1-Parameters!$B$187)*(MAX(1,'National cons per cap'!K122)*'Non-Market - loss factor'!K121)^(1-Parameters!$B$187)))*'[4]National population'!K122)</f>
        <v>-50876.223773603684</v>
      </c>
      <c r="L121" s="22">
        <f ca="1">IF('National cons per cap'!L122=0,0,((1/(1-Parameters!$B$187)*(MAX(1,'National cons per cap'!L122)*'Non-Market - loss factor'!L121)^(1-Parameters!$B$187)))*'[4]National population'!L122)</f>
        <v>-53022.598016807897</v>
      </c>
      <c r="M121" s="22">
        <f ca="1">IF('National cons per cap'!M122=0,0,((1/(1-Parameters!$B$187)*(MAX(1,'National cons per cap'!M122)*'Non-Market - loss factor'!M121)^(1-Parameters!$B$187)))*'[4]National population'!M122)</f>
        <v>-379487.40640357602</v>
      </c>
      <c r="N121" s="22">
        <f ca="1">IF('National cons per cap'!N122=0,0,((1/(1-Parameters!$B$187)*(MAX(1,'National cons per cap'!N122)*'Non-Market - loss factor'!N121)^(1-Parameters!$B$187)))*'[4]National population'!N122)</f>
        <v>-68222.049003873821</v>
      </c>
      <c r="O121" s="22">
        <f ca="1">IF('National cons per cap'!O122=0,0,((1/(1-Parameters!$B$187)*(MAX(1,'National cons per cap'!O122)*'Non-Market - loss factor'!O121)^(1-Parameters!$B$187)))*'[4]National population'!O122)</f>
        <v>-268203.20110579109</v>
      </c>
      <c r="P121" s="22">
        <f ca="1">IF('National cons per cap'!P122=0,0,((1/(1-Parameters!$B$187)*(MAX(1,'National cons per cap'!P122)*'Non-Market - loss factor'!P121)^(1-Parameters!$B$187)))*'[4]National population'!P122)</f>
        <v>-524853.50630189304</v>
      </c>
      <c r="Q121" s="22">
        <f ca="1">IF('National cons per cap'!Q122=0,0,((1/(1-Parameters!$B$187)*(MAX(1,'National cons per cap'!Q122)*'Non-Market - loss factor'!Q121)^(1-Parameters!$B$187)))*'[4]National population'!Q122)</f>
        <v>-1654613.5488276274</v>
      </c>
      <c r="R121" s="22">
        <f ca="1">IF('National cons per cap'!R122=0,0,((1/(1-Parameters!$B$187)*(MAX(1,'National cons per cap'!R122)*'Non-Market - loss factor'!R121)^(1-Parameters!$B$187)))*'[4]National population'!R122)</f>
        <v>-72785.832959079606</v>
      </c>
      <c r="S121" s="22">
        <f ca="1">IF('National cons per cap'!S122=0,0,((1/(1-Parameters!$B$187)*(MAX(1,'National cons per cap'!S122)*'Non-Market - loss factor'!S121)^(1-Parameters!$B$187)))*'[4]National population'!S122)</f>
        <v>-8996.1563912469537</v>
      </c>
      <c r="T121" s="22">
        <f ca="1">IF('National cons per cap'!T122=0,0,((1/(1-Parameters!$B$187)*(MAX(1,'National cons per cap'!T122)*'Non-Market - loss factor'!T121)^(1-Parameters!$B$187)))*'[4]National population'!T122)</f>
        <v>-1678.8799154871713</v>
      </c>
      <c r="U121" s="22">
        <f ca="1">IF('National cons per cap'!U122=0,0,((1/(1-Parameters!$B$187)*(MAX(1,'National cons per cap'!U122)*'Non-Market - loss factor'!U121)^(1-Parameters!$B$187)))*'[4]National population'!U122)</f>
        <v>-43061.451584911381</v>
      </c>
      <c r="V121" s="22">
        <f ca="1">IF('National cons per cap'!V122=0,0,((1/(1-Parameters!$B$187)*(MAX(1,'National cons per cap'!V122)*'Non-Market - loss factor'!V121)^(1-Parameters!$B$187)))*'[4]National population'!V122)</f>
        <v>-49483.770648668651</v>
      </c>
      <c r="W121" s="22">
        <f ca="1">IF('National cons per cap'!W122=0,0,((1/(1-Parameters!$B$187)*(MAX(1,'National cons per cap'!W122)*'Non-Market - loss factor'!W121)^(1-Parameters!$B$187)))*'[4]National population'!W122)</f>
        <v>-2651.6028340357266</v>
      </c>
      <c r="X121" s="22">
        <f ca="1">IF('National cons per cap'!X122=0,0,((1/(1-Parameters!$B$187)*(MAX(1,'National cons per cap'!X122)*'Non-Market - loss factor'!X121)^(1-Parameters!$B$187)))*'[4]National population'!X122)</f>
        <v>-273.3421798878162</v>
      </c>
      <c r="Y121" s="22">
        <f ca="1">IF('National cons per cap'!Y122=0,0,((1/(1-Parameters!$B$187)*(MAX(1,'National cons per cap'!Y122)*'Non-Market - loss factor'!Y121)^(1-Parameters!$B$187)))*'[4]National population'!Y122)</f>
        <v>-105561.22812810649</v>
      </c>
      <c r="Z121" s="22">
        <f ca="1">IF('National cons per cap'!Z122=0,0,((1/(1-Parameters!$B$187)*(MAX(1,'National cons per cap'!Z122)*'Non-Market - loss factor'!Z121)^(1-Parameters!$B$187)))*'[4]National population'!Z122)</f>
        <v>-1203742.7760606245</v>
      </c>
      <c r="AA121" s="22">
        <f ca="1">IF('National cons per cap'!AA122=0,0,((1/(1-Parameters!$B$187)*(MAX(1,'National cons per cap'!AA122)*'Non-Market - loss factor'!AA121)^(1-Parameters!$B$187)))*'[4]National population'!AA122)</f>
        <v>-1546.4522929235127</v>
      </c>
      <c r="AB121" s="22">
        <f ca="1">IF('National cons per cap'!AB122=0,0,((1/(1-Parameters!$B$187)*(MAX(1,'National cons per cap'!AB122)*'Non-Market - loss factor'!AB121)^(1-Parameters!$B$187)))*'[4]National population'!AB122)</f>
        <v>-937.68112674412555</v>
      </c>
      <c r="AC121" s="22">
        <f ca="1">IF('National cons per cap'!AC122=0,0,((1/(1-Parameters!$B$187)*(MAX(1,'National cons per cap'!AC122)*'Non-Market - loss factor'!AC121)^(1-Parameters!$B$187)))*'[4]National population'!AC122)</f>
        <v>-4440.6833754107256</v>
      </c>
      <c r="AD121" s="22">
        <f ca="1">IF('National cons per cap'!AD122=0,0,((1/(1-Parameters!$B$187)*(MAX(1,'National cons per cap'!AD122)*'Non-Market - loss factor'!AD121)^(1-Parameters!$B$187)))*'[4]National population'!AD122)</f>
        <v>-25848.595186920633</v>
      </c>
      <c r="AE121" s="22">
        <f ca="1">IF('National cons per cap'!AE122=0,0,((1/(1-Parameters!$B$187)*(MAX(1,'National cons per cap'!AE122)*'Non-Market - loss factor'!AE121)^(1-Parameters!$B$187)))*'[4]National population'!AE122)</f>
        <v>-186584.13964729849</v>
      </c>
      <c r="AF121" s="22">
        <f ca="1">IF('National cons per cap'!AF122=0,0,((1/(1-Parameters!$B$187)*(MAX(1,'National cons per cap'!AF122)*'Non-Market - loss factor'!AF121)^(1-Parameters!$B$187)))*'[4]National population'!AF122)</f>
        <v>-200111.88685981784</v>
      </c>
      <c r="AG121" s="22">
        <f ca="1">IF('National cons per cap'!AG122=0,0,((1/(1-Parameters!$B$187)*(MAX(1,'National cons per cap'!AG122)*'Non-Market - loss factor'!AG121)^(1-Parameters!$B$187)))*'[4]National population'!AG122)</f>
        <v>-45091.979071567337</v>
      </c>
      <c r="AH121" s="22">
        <f ca="1">IF('National cons per cap'!AH122=0,0,((1/(1-Parameters!$B$187)*(MAX(1,'National cons per cap'!AH122)*'Non-Market - loss factor'!AH121)^(1-Parameters!$B$187)))*'[4]National population'!AH122)</f>
        <v>-93971.713353764644</v>
      </c>
      <c r="AI121" s="22">
        <f ca="1">IF('National cons per cap'!AI122=0,0,((1/(1-Parameters!$B$187)*(MAX(1,'National cons per cap'!AI122)*'Non-Market - loss factor'!AI121)^(1-Parameters!$B$187)))*'[4]National population'!AI122)</f>
        <v>-8339431.8954288177</v>
      </c>
      <c r="AJ121" s="22">
        <f ca="1">IF('National cons per cap'!AJ122=0,0,((1/(1-Parameters!$B$187)*(MAX(1,'National cons per cap'!AJ122)*'Non-Market - loss factor'!AJ121)^(1-Parameters!$B$187)))*'[4]National population'!AJ122)</f>
        <v>-494518.57837593666</v>
      </c>
      <c r="AK121" s="22">
        <f ca="1">IF('National cons per cap'!AK122=0,0,((1/(1-Parameters!$B$187)*(MAX(1,'National cons per cap'!AK122)*'Non-Market - loss factor'!AK121)^(1-Parameters!$B$187)))*'[4]National population'!AK122)</f>
        <v>-494718.41848117457</v>
      </c>
      <c r="AL121" s="22">
        <f ca="1">IF('National cons per cap'!AL122=0,0,((1/(1-Parameters!$B$187)*(MAX(1,'National cons per cap'!AL122)*'Non-Market - loss factor'!AL121)^(1-Parameters!$B$187)))*'[4]National population'!AL122)</f>
        <v>-3086674.4922462851</v>
      </c>
      <c r="AM121" s="22">
        <f ca="1">IF('National cons per cap'!AM122=0,0,((1/(1-Parameters!$B$187)*(MAX(1,'National cons per cap'!AM122)*'Non-Market - loss factor'!AM121)^(1-Parameters!$B$187)))*'[4]National population'!AM122)</f>
        <v>-76580.801108145592</v>
      </c>
      <c r="AN121" s="22">
        <f ca="1">IF('National cons per cap'!AN122=0,0,((1/(1-Parameters!$B$187)*(MAX(1,'National cons per cap'!AN122)*'Non-Market - loss factor'!AN121)^(1-Parameters!$B$187)))*'[4]National population'!AN122)</f>
        <v>-320818.27973320452</v>
      </c>
      <c r="AO121" s="22">
        <f ca="1">IF('National cons per cap'!AO122=0,0,((1/(1-Parameters!$B$187)*(MAX(1,'National cons per cap'!AO122)*'Non-Market - loss factor'!AO121)^(1-Parameters!$B$187)))*'[4]National population'!AO122)</f>
        <v>-17094.129657280027</v>
      </c>
      <c r="AP121" s="22">
        <f ca="1">IF('National cons per cap'!AP122=0,0,((1/(1-Parameters!$B$187)*(MAX(1,'National cons per cap'!AP122)*'Non-Market - loss factor'!AP121)^(1-Parameters!$B$187)))*'[4]National population'!AP122)</f>
        <v>-9176.6184393532058</v>
      </c>
      <c r="AQ121" s="22">
        <f ca="1">IF('National cons per cap'!AQ122=0,0,((1/(1-Parameters!$B$187)*(MAX(1,'National cons per cap'!AQ122)*'Non-Market - loss factor'!AQ121)^(1-Parameters!$B$187)))*'[4]National population'!AQ122)</f>
        <v>-29086.527669210798</v>
      </c>
      <c r="AR121" s="22">
        <f>IF('National cons per cap'!AR122=0,0,((1/(1-Parameters!$B$187)*(MAX(1,'National cons per cap'!AR122)*'Non-Market - loss factor'!AR121)^(1-Parameters!$B$187)))*'[4]National population'!AR122)</f>
        <v>0</v>
      </c>
      <c r="AS121" s="22">
        <f ca="1">IF('National cons per cap'!AS122=0,0,((1/(1-Parameters!$B$187)*(MAX(1,'National cons per cap'!AS122)*'Non-Market - loss factor'!AS121)^(1-Parameters!$B$187)))*'[4]National population'!AS122)</f>
        <v>-7144.3368099771742</v>
      </c>
      <c r="AT121" s="22">
        <f ca="1">IF('National cons per cap'!AT122=0,0,((1/(1-Parameters!$B$187)*(MAX(1,'National cons per cap'!AT122)*'Non-Market - loss factor'!AT121)^(1-Parameters!$B$187)))*'[4]National population'!AT122)</f>
        <v>-78068.482681970869</v>
      </c>
      <c r="AU121" s="22">
        <f ca="1">IF('National cons per cap'!AU122=0,0,((1/(1-Parameters!$B$187)*(MAX(1,'National cons per cap'!AU122)*'Non-Market - loss factor'!AU121)^(1-Parameters!$B$187)))*'[4]National population'!AU122)</f>
        <v>-518082.4174281772</v>
      </c>
      <c r="AV121" s="22">
        <f ca="1">IF('National cons per cap'!AV122=0,0,((1/(1-Parameters!$B$187)*(MAX(1,'National cons per cap'!AV122)*'Non-Market - loss factor'!AV121)^(1-Parameters!$B$187)))*'[4]National population'!AV122)</f>
        <v>-21858.374159497409</v>
      </c>
      <c r="AW121" s="22">
        <f ca="1">IF('National cons per cap'!AW122=0,0,((1/(1-Parameters!$B$187)*(MAX(1,'National cons per cap'!AW122)*'Non-Market - loss factor'!AW121)^(1-Parameters!$B$187)))*'[4]National population'!AW122)</f>
        <v>-609.34388172867864</v>
      </c>
      <c r="AX121" s="22">
        <f ca="1">IF('National cons per cap'!AX122=0,0,((1/(1-Parameters!$B$187)*(MAX(1,'National cons per cap'!AX122)*'Non-Market - loss factor'!AX121)^(1-Parameters!$B$187)))*'[4]National population'!AX122)</f>
        <v>-34105.237444566337</v>
      </c>
      <c r="AY121" s="22">
        <f ca="1">IF('National cons per cap'!AY122=0,0,((1/(1-Parameters!$B$187)*(MAX(1,'National cons per cap'!AY122)*'Non-Market - loss factor'!AY121)^(1-Parameters!$B$187)))*'[4]National population'!AY122)</f>
        <v>-67448.580113896678</v>
      </c>
      <c r="AZ121" s="22">
        <f ca="1">IF('National cons per cap'!AZ122=0,0,((1/(1-Parameters!$B$187)*(MAX(1,'National cons per cap'!AZ122)*'Non-Market - loss factor'!AZ121)^(1-Parameters!$B$187)))*'[4]National population'!AZ122)</f>
        <v>-512523.4160664354</v>
      </c>
      <c r="BA121" s="22">
        <f ca="1">IF('National cons per cap'!BA122=0,0,((1/(1-Parameters!$B$187)*(MAX(1,'National cons per cap'!BA122)*'Non-Market - loss factor'!BA121)^(1-Parameters!$B$187)))*'[4]National population'!BA122)</f>
        <v>-121731.83558763712</v>
      </c>
      <c r="BB121" s="22">
        <f ca="1">IF('National cons per cap'!BB122=0,0,((1/(1-Parameters!$B$187)*(MAX(1,'National cons per cap'!BB122)*'Non-Market - loss factor'!BB121)^(1-Parameters!$B$187)))*'[4]National population'!BB122)</f>
        <v>-1051739.4211782631</v>
      </c>
      <c r="BC121" s="22">
        <f ca="1">IF('National cons per cap'!BC122=0,0,((1/(1-Parameters!$B$187)*(MAX(1,'National cons per cap'!BC122)*'Non-Market - loss factor'!BC121)^(1-Parameters!$B$187)))*'[4]National population'!BC122)</f>
        <v>-95853.959255155554</v>
      </c>
      <c r="BD121" s="22">
        <f>IF('National cons per cap'!BD122=0,0,((1/(1-Parameters!$B$187)*(MAX(1,'National cons per cap'!BD122)*'Non-Market - loss factor'!BD121)^(1-Parameters!$B$187)))*'[4]National population'!BD122)</f>
        <v>0</v>
      </c>
      <c r="BE121" s="22">
        <f ca="1">IF('National cons per cap'!BE122=0,0,((1/(1-Parameters!$B$187)*(MAX(1,'National cons per cap'!BE122)*'Non-Market - loss factor'!BE121)^(1-Parameters!$B$187)))*'[4]National population'!BE122)</f>
        <v>-317847.5235062057</v>
      </c>
      <c r="BF121" s="22">
        <f ca="1">IF('National cons per cap'!BF122=0,0,((1/(1-Parameters!$B$187)*(MAX(1,'National cons per cap'!BF122)*'Non-Market - loss factor'!BF121)^(1-Parameters!$B$187)))*'[4]National population'!BF122)</f>
        <v>-11178.932682132518</v>
      </c>
      <c r="BG121" s="22">
        <f ca="1">IF('National cons per cap'!BG122=0,0,((1/(1-Parameters!$B$187)*(MAX(1,'National cons per cap'!BG122)*'Non-Market - loss factor'!BG121)^(1-Parameters!$B$187)))*'[4]National population'!BG122)</f>
        <v>-3687301.4660428907</v>
      </c>
      <c r="BH121" s="22">
        <f ca="1">IF('National cons per cap'!BH122=0,0,((1/(1-Parameters!$B$187)*(MAX(1,'National cons per cap'!BH122)*'Non-Market - loss factor'!BH121)^(1-Parameters!$B$187)))*'[4]National population'!BH122)</f>
        <v>-32998.378672727617</v>
      </c>
      <c r="BI121" s="22">
        <f ca="1">IF('National cons per cap'!BI122=0,0,((1/(1-Parameters!$B$187)*(MAX(1,'National cons per cap'!BI122)*'Non-Market - loss factor'!BI121)^(1-Parameters!$B$187)))*'[4]National population'!BI122)</f>
        <v>-5242.5474253275943</v>
      </c>
      <c r="BJ121" s="22">
        <f ca="1">IF('National cons per cap'!BJ122=0,0,((1/(1-Parameters!$B$187)*(MAX(1,'National cons per cap'!BJ122)*'Non-Market - loss factor'!BJ121)^(1-Parameters!$B$187)))*'[4]National population'!BJ122)</f>
        <v>-420604.77967805369</v>
      </c>
      <c r="BK121" s="22">
        <f ca="1">IF('National cons per cap'!BK122=0,0,((1/(1-Parameters!$B$187)*(MAX(1,'National cons per cap'!BK122)*'Non-Market - loss factor'!BK121)^(1-Parameters!$B$187)))*'[4]National population'!BK122)</f>
        <v>-1862.6089387144441</v>
      </c>
      <c r="BL121" s="22">
        <f ca="1">IF('National cons per cap'!BL122=0,0,((1/(1-Parameters!$B$187)*(MAX(1,'National cons per cap'!BL122)*'Non-Market - loss factor'!BL121)^(1-Parameters!$B$187)))*'[4]National population'!BL122)</f>
        <v>-19634.886838265626</v>
      </c>
      <c r="BM121" s="22">
        <f ca="1">IF('National cons per cap'!BM122=0,0,((1/(1-Parameters!$B$187)*(MAX(1,'National cons per cap'!BM122)*'Non-Market - loss factor'!BM121)^(1-Parameters!$B$187)))*'[4]National population'!BM122)</f>
        <v>-385061.79166292062</v>
      </c>
      <c r="BN121" s="22">
        <f ca="1">IF('National cons per cap'!BN122=0,0,((1/(1-Parameters!$B$187)*(MAX(1,'National cons per cap'!BN122)*'Non-Market - loss factor'!BN121)^(1-Parameters!$B$187)))*'[4]National population'!BN122)</f>
        <v>-27533.426849369014</v>
      </c>
      <c r="BO121" s="22">
        <f ca="1">IF('National cons per cap'!BO122=0,0,((1/(1-Parameters!$B$187)*(MAX(1,'National cons per cap'!BO122)*'Non-Market - loss factor'!BO121)^(1-Parameters!$B$187)))*'[4]National population'!BO122)</f>
        <v>-554039.31357728876</v>
      </c>
      <c r="BP121" s="22">
        <f ca="1">IF('National cons per cap'!BP122=0,0,((1/(1-Parameters!$B$187)*(MAX(1,'National cons per cap'!BP122)*'Non-Market - loss factor'!BP121)^(1-Parameters!$B$187)))*'[4]National population'!BP122)</f>
        <v>-282935.32648712967</v>
      </c>
      <c r="BQ121" s="22">
        <f>IF('National cons per cap'!BQ122=0,0,((1/(1-Parameters!$B$187)*(MAX(1,'National cons per cap'!BQ122)*'Non-Market - loss factor'!BQ121)^(1-Parameters!$B$187)))*'[4]National population'!BQ122)</f>
        <v>0</v>
      </c>
      <c r="BR121" s="22">
        <f ca="1">IF('National cons per cap'!BR122=0,0,((1/(1-Parameters!$B$187)*(MAX(1,'National cons per cap'!BR122)*'Non-Market - loss factor'!BR121)^(1-Parameters!$B$187)))*'[4]National population'!BR122)</f>
        <v>-56744.754039832384</v>
      </c>
      <c r="BS121" s="22">
        <f ca="1">IF('National cons per cap'!BS122=0,0,((1/(1-Parameters!$B$187)*(MAX(1,'National cons per cap'!BS122)*'Non-Market - loss factor'!BS121)^(1-Parameters!$B$187)))*'[4]National population'!BS122)</f>
        <v>-48155.150777502</v>
      </c>
      <c r="BT121" s="22">
        <f ca="1">IF('National cons per cap'!BT122=0,0,((1/(1-Parameters!$B$187)*(MAX(1,'National cons per cap'!BT122)*'Non-Market - loss factor'!BT121)^(1-Parameters!$B$187)))*'[4]National population'!BT122)</f>
        <v>-6789.7803098245295</v>
      </c>
      <c r="BU121" s="22">
        <f ca="1">IF('National cons per cap'!BU122=0,0,((1/(1-Parameters!$B$187)*(MAX(1,'National cons per cap'!BU122)*'Non-Market - loss factor'!BU121)^(1-Parameters!$B$187)))*'[4]National population'!BU122)</f>
        <v>-76023.220686354311</v>
      </c>
      <c r="BV121" s="22">
        <f ca="1">IF('National cons per cap'!BV122=0,0,((1/(1-Parameters!$B$187)*(MAX(1,'National cons per cap'!BV122)*'Non-Market - loss factor'!BV121)^(1-Parameters!$B$187)))*'[4]National population'!BV122)</f>
        <v>-822.42347165862077</v>
      </c>
      <c r="BW121" s="22">
        <f ca="1">IF('National cons per cap'!BW122=0,0,((1/(1-Parameters!$B$187)*(MAX(1,'National cons per cap'!BW122)*'Non-Market - loss factor'!BW121)^(1-Parameters!$B$187)))*'[4]National population'!BW122)</f>
        <v>-128080.49336452238</v>
      </c>
      <c r="BX121" s="22">
        <f>IF('National cons per cap'!BX122=0,0,((1/(1-Parameters!$B$187)*(MAX(1,'National cons per cap'!BX122)*'Non-Market - loss factor'!BX121)^(1-Parameters!$B$187)))*'[4]National population'!BX122)</f>
        <v>0</v>
      </c>
      <c r="BY121" s="22">
        <f ca="1">IF('National cons per cap'!BY122=0,0,((1/(1-Parameters!$B$187)*(MAX(1,'National cons per cap'!BY122)*'Non-Market - loss factor'!BY121)^(1-Parameters!$B$187)))*'[4]National population'!BY122)</f>
        <v>-7241.9894027379551</v>
      </c>
      <c r="BZ121" s="22">
        <f ca="1">IF('National cons per cap'!BZ122=0,0,((1/(1-Parameters!$B$187)*(MAX(1,'National cons per cap'!BZ122)*'Non-Market - loss factor'!BZ121)^(1-Parameters!$B$187)))*'[4]National population'!BZ122)</f>
        <v>-16996.533820948913</v>
      </c>
      <c r="CA121" s="22">
        <f ca="1">IF('National cons per cap'!CA122=0,0,((1/(1-Parameters!$B$187)*(MAX(1,'National cons per cap'!CA122)*'Non-Market - loss factor'!CA121)^(1-Parameters!$B$187)))*'[4]National population'!CA122)</f>
        <v>-98589.751722050816</v>
      </c>
      <c r="CB121" s="22">
        <f ca="1">IF('National cons per cap'!CB122=0,0,((1/(1-Parameters!$B$187)*(MAX(1,'National cons per cap'!CB122)*'Non-Market - loss factor'!CB121)^(1-Parameters!$B$187)))*'[4]National population'!CB122)</f>
        <v>-37267.588604548633</v>
      </c>
      <c r="CC121" s="22">
        <f ca="1">IF('National cons per cap'!CC122=0,0,((1/(1-Parameters!$B$187)*(MAX(1,'National cons per cap'!CC122)*'Non-Market - loss factor'!CC121)^(1-Parameters!$B$187)))*'[4]National population'!CC122)</f>
        <v>-199250.52899719833</v>
      </c>
      <c r="CD121" s="22">
        <f ca="1">IF('National cons per cap'!CD122=0,0,((1/(1-Parameters!$B$187)*(MAX(1,'National cons per cap'!CD122)*'Non-Market - loss factor'!CD121)^(1-Parameters!$B$187)))*'[4]National population'!CD122)</f>
        <v>-82465.567990294119</v>
      </c>
      <c r="CE121" s="22">
        <f ca="1">IF('National cons per cap'!CE122=0,0,((1/(1-Parameters!$B$187)*(MAX(1,'National cons per cap'!CE122)*'Non-Market - loss factor'!CE121)^(1-Parameters!$B$187)))*'[4]National population'!CE122)</f>
        <v>-1387425.644324067</v>
      </c>
      <c r="CF121" s="22">
        <f ca="1">IF('National cons per cap'!CF122=0,0,((1/(1-Parameters!$B$187)*(MAX(1,'National cons per cap'!CF122)*'Non-Market - loss factor'!CF121)^(1-Parameters!$B$187)))*'[4]National population'!CF122)</f>
        <v>-10236927.809270697</v>
      </c>
      <c r="CG121" s="22">
        <f ca="1">IF('National cons per cap'!CG122=0,0,((1/(1-Parameters!$B$187)*(MAX(1,'National cons per cap'!CG122)*'Non-Market - loss factor'!CG121)^(1-Parameters!$B$187)))*'[4]National population'!CG122)</f>
        <v>-26884.892793122097</v>
      </c>
      <c r="CH121" s="22">
        <f ca="1">IF('National cons per cap'!CH122=0,0,((1/(1-Parameters!$B$187)*(MAX(1,'National cons per cap'!CH122)*'Non-Market - loss factor'!CH121)^(1-Parameters!$B$187)))*'[4]National population'!CH122)</f>
        <v>-725245.31664704566</v>
      </c>
      <c r="CI121" s="22">
        <f ca="1">IF('National cons per cap'!CI122=0,0,((1/(1-Parameters!$B$187)*(MAX(1,'National cons per cap'!CI122)*'Non-Market - loss factor'!CI121)^(1-Parameters!$B$187)))*'[4]National population'!CI122)</f>
        <v>-381450.80778146686</v>
      </c>
      <c r="CJ121" s="22">
        <f ca="1">IF('National cons per cap'!CJ122=0,0,((1/(1-Parameters!$B$187)*(MAX(1,'National cons per cap'!CJ122)*'Non-Market - loss factor'!CJ121)^(1-Parameters!$B$187)))*'[4]National population'!CJ122)</f>
        <v>-1805.4119697566493</v>
      </c>
      <c r="CK121" s="22">
        <f ca="1">IF('National cons per cap'!CK122=0,0,((1/(1-Parameters!$B$187)*(MAX(1,'National cons per cap'!CK122)*'Non-Market - loss factor'!CK121)^(1-Parameters!$B$187)))*'[4]National population'!CK122)</f>
        <v>-56145.900163146849</v>
      </c>
      <c r="CL121" s="22">
        <f ca="1">IF('National cons per cap'!CL122=0,0,((1/(1-Parameters!$B$187)*(MAX(1,'National cons per cap'!CL122)*'Non-Market - loss factor'!CL121)^(1-Parameters!$B$187)))*'[4]National population'!CL122)</f>
        <v>-380428.19652650185</v>
      </c>
      <c r="CM121" s="22">
        <f ca="1">IF('National cons per cap'!CM122=0,0,((1/(1-Parameters!$B$187)*(MAX(1,'National cons per cap'!CM122)*'Non-Market - loss factor'!CM121)^(1-Parameters!$B$187)))*'[4]National population'!CM122)</f>
        <v>-23248.78630296643</v>
      </c>
      <c r="CN121" s="22">
        <f ca="1">IF('National cons per cap'!CN122=0,0,((1/(1-Parameters!$B$187)*(MAX(1,'National cons per cap'!CN122)*'Non-Market - loss factor'!CN121)^(1-Parameters!$B$187)))*'[4]National population'!CN122)</f>
        <v>-93661.805717316092</v>
      </c>
      <c r="CO121" s="22">
        <f ca="1">IF('National cons per cap'!CO122=0,0,((1/(1-Parameters!$B$187)*(MAX(1,'National cons per cap'!CO122)*'Non-Market - loss factor'!CO121)^(1-Parameters!$B$187)))*'[4]National population'!CO122)</f>
        <v>-343234.76735390746</v>
      </c>
      <c r="CP121" s="22">
        <f ca="1">IF('National cons per cap'!CP122=0,0,((1/(1-Parameters!$B$187)*(MAX(1,'National cons per cap'!CP122)*'Non-Market - loss factor'!CP121)^(1-Parameters!$B$187)))*'[4]National population'!CP122)</f>
        <v>-76712.570570860102</v>
      </c>
      <c r="CQ121" s="22">
        <f ca="1">IF('National cons per cap'!CQ122=0,0,((1/(1-Parameters!$B$187)*(MAX(1,'National cons per cap'!CQ122)*'Non-Market - loss factor'!CQ121)^(1-Parameters!$B$187)))*'[4]National population'!CQ122)</f>
        <v>-1053622.8733247502</v>
      </c>
      <c r="CR121" s="22">
        <f ca="1">IF('National cons per cap'!CR122=0,0,((1/(1-Parameters!$B$187)*(MAX(1,'National cons per cap'!CR122)*'Non-Market - loss factor'!CR121)^(1-Parameters!$B$187)))*'[4]National population'!CR122)</f>
        <v>-61872.390298812155</v>
      </c>
      <c r="CS121" s="22">
        <f ca="1">IF('National cons per cap'!CS122=0,0,((1/(1-Parameters!$B$187)*(MAX(1,'National cons per cap'!CS122)*'Non-Market - loss factor'!CS121)^(1-Parameters!$B$187)))*'[4]National population'!CS122)</f>
        <v>-139454.27150050583</v>
      </c>
      <c r="CT121" s="22">
        <f ca="1">IF('National cons per cap'!CT122=0,0,((1/(1-Parameters!$B$187)*(MAX(1,'National cons per cap'!CT122)*'Non-Market - loss factor'!CT121)^(1-Parameters!$B$187)))*'[4]National population'!CT122)</f>
        <v>-240.41857747049346</v>
      </c>
      <c r="CU121" s="22">
        <f ca="1">IF('National cons per cap'!CU122=0,0,((1/(1-Parameters!$B$187)*(MAX(1,'National cons per cap'!CU122)*'Non-Market - loss factor'!CU121)^(1-Parameters!$B$187)))*'[4]National population'!CU122)</f>
        <v>-150934.53804912639</v>
      </c>
      <c r="CV121" s="22">
        <f ca="1">IF('National cons per cap'!CV122=0,0,((1/(1-Parameters!$B$187)*(MAX(1,'National cons per cap'!CV122)*'Non-Market - loss factor'!CV121)^(1-Parameters!$B$187)))*'[4]National population'!CV122)</f>
        <v>-18549.02638286052</v>
      </c>
      <c r="CW121" s="22">
        <f ca="1">IF('National cons per cap'!CW122=0,0,((1/(1-Parameters!$B$187)*(MAX(1,'National cons per cap'!CW122)*'Non-Market - loss factor'!CW121)^(1-Parameters!$B$187)))*'[4]National population'!CW122)</f>
        <v>-45702.724493995338</v>
      </c>
      <c r="CX121" s="22">
        <f ca="1">IF('National cons per cap'!CX122=0,0,((1/(1-Parameters!$B$187)*(MAX(1,'National cons per cap'!CX122)*'Non-Market - loss factor'!CX121)^(1-Parameters!$B$187)))*'[4]National population'!CX122)</f>
        <v>-49242.503279517347</v>
      </c>
      <c r="CY121" s="22">
        <f ca="1">IF('National cons per cap'!CY122=0,0,((1/(1-Parameters!$B$187)*(MAX(1,'National cons per cap'!CY122)*'Non-Market - loss factor'!CY121)^(1-Parameters!$B$187)))*'[4]National population'!CY122)</f>
        <v>-117699.45146811554</v>
      </c>
      <c r="CZ121" s="22">
        <f ca="1">IF('National cons per cap'!CZ122=0,0,((1/(1-Parameters!$B$187)*(MAX(1,'National cons per cap'!CZ122)*'Non-Market - loss factor'!CZ121)^(1-Parameters!$B$187)))*'[4]National population'!CZ122)</f>
        <v>-70429.345567560536</v>
      </c>
      <c r="DA121" s="22">
        <f>IF('National cons per cap'!DA122=0,0,((1/(1-Parameters!$B$187)*(MAX(1,'National cons per cap'!DA122)*'Non-Market - loss factor'!DA121)^(1-Parameters!$B$187)))*'[4]National population'!DA122)</f>
        <v>0</v>
      </c>
      <c r="DB121" s="22">
        <f ca="1">IF('National cons per cap'!DB122=0,0,((1/(1-Parameters!$B$187)*(MAX(1,'National cons per cap'!DB122)*'Non-Market - loss factor'!DB121)^(1-Parameters!$B$187)))*'[4]National population'!DB122)</f>
        <v>-113381.42439501638</v>
      </c>
      <c r="DC121" s="22">
        <f ca="1">IF('National cons per cap'!DC122=0,0,((1/(1-Parameters!$B$187)*(MAX(1,'National cons per cap'!DC122)*'Non-Market - loss factor'!DC121)^(1-Parameters!$B$187)))*'[4]National population'!DC122)</f>
        <v>-54465.526351272812</v>
      </c>
      <c r="DD121" s="22">
        <f ca="1">IF('National cons per cap'!DD122=0,0,((1/(1-Parameters!$B$187)*(MAX(1,'National cons per cap'!DD122)*'Non-Market - loss factor'!DD121)^(1-Parameters!$B$187)))*'[4]National population'!DD122)</f>
        <v>-25740.799036080178</v>
      </c>
      <c r="DE121" s="22">
        <f ca="1">IF('National cons per cap'!DE122=0,0,((1/(1-Parameters!$B$187)*(MAX(1,'National cons per cap'!DE122)*'Non-Market - loss factor'!DE121)^(1-Parameters!$B$187)))*'[4]National population'!DE122)</f>
        <v>-2162.6705893514604</v>
      </c>
      <c r="DF121" s="22">
        <f ca="1">IF('National cons per cap'!DF122=0,0,((1/(1-Parameters!$B$187)*(MAX(1,'National cons per cap'!DF122)*'Non-Market - loss factor'!DF121)^(1-Parameters!$B$187)))*'[4]National population'!DF122)</f>
        <v>-19217.895360716968</v>
      </c>
      <c r="DG121" s="22">
        <f ca="1">IF('National cons per cap'!DG122=0,0,((1/(1-Parameters!$B$187)*(MAX(1,'National cons per cap'!DG122)*'Non-Market - loss factor'!DG121)^(1-Parameters!$B$187)))*'[4]National population'!DG122)</f>
        <v>-553265.72141348105</v>
      </c>
      <c r="DH121" s="22">
        <f ca="1">IF('National cons per cap'!DH122=0,0,((1/(1-Parameters!$B$187)*(MAX(1,'National cons per cap'!DH122)*'Non-Market - loss factor'!DH121)^(1-Parameters!$B$187)))*'[4]National population'!DH122)</f>
        <v>-32468.03552055822</v>
      </c>
      <c r="DI121" s="22">
        <f ca="1">IF('National cons per cap'!DI122=0,0,((1/(1-Parameters!$B$187)*(MAX(1,'National cons per cap'!DI122)*'Non-Market - loss factor'!DI121)^(1-Parameters!$B$187)))*'[4]National population'!DI122)</f>
        <v>-687751.33944255335</v>
      </c>
      <c r="DJ121" s="22">
        <f ca="1">IF('National cons per cap'!DJ122=0,0,((1/(1-Parameters!$B$187)*(MAX(1,'National cons per cap'!DJ122)*'Non-Market - loss factor'!DJ121)^(1-Parameters!$B$187)))*'[4]National population'!DJ122)</f>
        <v>-694065.69705168821</v>
      </c>
      <c r="DK121" s="22">
        <f ca="1">IF('National cons per cap'!DK122=0,0,((1/(1-Parameters!$B$187)*(MAX(1,'National cons per cap'!DK122)*'Non-Market - loss factor'!DK121)^(1-Parameters!$B$187)))*'[4]National population'!DK122)</f>
        <v>-23995.179977082793</v>
      </c>
      <c r="DL121" s="22">
        <f ca="1">IF('National cons per cap'!DL122=0,0,((1/(1-Parameters!$B$187)*(MAX(1,'National cons per cap'!DL122)*'Non-Market - loss factor'!DL121)^(1-Parameters!$B$187)))*'[4]National population'!DL122)</f>
        <v>-438310.86225797649</v>
      </c>
      <c r="DM121" s="22">
        <f ca="1">IF('National cons per cap'!DM122=0,0,((1/(1-Parameters!$B$187)*(MAX(1,'National cons per cap'!DM122)*'Non-Market - loss factor'!DM121)^(1-Parameters!$B$187)))*'[4]National population'!DM122)</f>
        <v>-436674.91904224112</v>
      </c>
      <c r="DN121" s="22">
        <f ca="1">IF('National cons per cap'!DN122=0,0,((1/(1-Parameters!$B$187)*(MAX(1,'National cons per cap'!DN122)*'Non-Market - loss factor'!DN121)^(1-Parameters!$B$187)))*'[4]National population'!DN122)</f>
        <v>-5792.3748187592801</v>
      </c>
      <c r="DO121" s="22">
        <f ca="1">IF('National cons per cap'!DO122=0,0,((1/(1-Parameters!$B$187)*(MAX(1,'National cons per cap'!DO122)*'Non-Market - loss factor'!DO121)^(1-Parameters!$B$187)))*'[4]National population'!DO122)</f>
        <v>-15782.790981148542</v>
      </c>
      <c r="DP121" s="22">
        <f ca="1">IF('National cons per cap'!DP122=0,0,((1/(1-Parameters!$B$187)*(MAX(1,'National cons per cap'!DP122)*'Non-Market - loss factor'!DP121)^(1-Parameters!$B$187)))*'[4]National population'!DP122)</f>
        <v>-925550.06850784598</v>
      </c>
      <c r="DQ121" s="22">
        <f ca="1">IF('National cons per cap'!DQ122=0,0,((1/(1-Parameters!$B$187)*(MAX(1,'National cons per cap'!DQ122)*'Non-Market - loss factor'!DQ121)^(1-Parameters!$B$187)))*'[4]National population'!DQ122)</f>
        <v>-81215.690650531295</v>
      </c>
      <c r="DR121" s="22">
        <f>IF('National cons per cap'!DR122=0,0,((1/(1-Parameters!$B$187)*(MAX(1,'National cons per cap'!DR122)*'Non-Market - loss factor'!DR121)^(1-Parameters!$B$187)))*'[4]National population'!DR122)</f>
        <v>0</v>
      </c>
      <c r="DS121" s="22">
        <f ca="1">IF('National cons per cap'!DS122=0,0,((1/(1-Parameters!$B$187)*(MAX(1,'National cons per cap'!DS122)*'Non-Market - loss factor'!DS121)^(1-Parameters!$B$187)))*'[4]National population'!DS122)</f>
        <v>-12437.426231881724</v>
      </c>
      <c r="DT121" s="22">
        <f ca="1">IF('National cons per cap'!DT122=0,0,((1/(1-Parameters!$B$187)*(MAX(1,'National cons per cap'!DT122)*'Non-Market - loss factor'!DT121)^(1-Parameters!$B$187)))*'[4]National population'!DT122)</f>
        <v>-541920.90664144664</v>
      </c>
      <c r="DU121" s="22">
        <f ca="1">IF('National cons per cap'!DU122=0,0,((1/(1-Parameters!$B$187)*(MAX(1,'National cons per cap'!DU122)*'Non-Market - loss factor'!DU121)^(1-Parameters!$B$187)))*'[4]National population'!DU122)</f>
        <v>-106388.74110096398</v>
      </c>
      <c r="DV121" s="22">
        <f ca="1">IF('National cons per cap'!DV122=0,0,((1/(1-Parameters!$B$187)*(MAX(1,'National cons per cap'!DV122)*'Non-Market - loss factor'!DV121)^(1-Parameters!$B$187)))*'[4]National population'!DV122)</f>
        <v>-29685.184171469584</v>
      </c>
      <c r="DW121" s="22">
        <f>IF('National cons per cap'!DW122=0,0,((1/(1-Parameters!$B$187)*(MAX(1,'National cons per cap'!DW122)*'Non-Market - loss factor'!DW121)^(1-Parameters!$B$187)))*'[4]National population'!DW122)</f>
        <v>0</v>
      </c>
      <c r="DX121" s="22">
        <f ca="1">IF('National cons per cap'!DX122=0,0,((1/(1-Parameters!$B$187)*(MAX(1,'National cons per cap'!DX122)*'Non-Market - loss factor'!DX121)^(1-Parameters!$B$187)))*'[4]National population'!DX122)</f>
        <v>-737015.73423825006</v>
      </c>
      <c r="DY121" s="22">
        <f ca="1">IF('National cons per cap'!DY122=0,0,((1/(1-Parameters!$B$187)*(MAX(1,'National cons per cap'!DY122)*'Non-Market - loss factor'!DY121)^(1-Parameters!$B$187)))*'[4]National population'!DY122)</f>
        <v>-3019129.2456173976</v>
      </c>
      <c r="DZ121" s="22">
        <f ca="1">IF('National cons per cap'!DZ122=0,0,((1/(1-Parameters!$B$187)*(MAX(1,'National cons per cap'!DZ122)*'Non-Market - loss factor'!DZ121)^(1-Parameters!$B$187)))*'[4]National population'!DZ122)</f>
        <v>-67972.007753688551</v>
      </c>
      <c r="EA121" s="22">
        <f ca="1">IF('National cons per cap'!EA122=0,0,((1/(1-Parameters!$B$187)*(MAX(1,'National cons per cap'!EA122)*'Non-Market - loss factor'!EA121)^(1-Parameters!$B$187)))*'[4]National population'!EA122)</f>
        <v>-108462.02117451152</v>
      </c>
      <c r="EB121" s="22">
        <f ca="1">IF('National cons per cap'!EB122=0,0,((1/(1-Parameters!$B$187)*(MAX(1,'National cons per cap'!EB122)*'Non-Market - loss factor'!EB121)^(1-Parameters!$B$187)))*'[4]National population'!EB122)</f>
        <v>-27469.08937069364</v>
      </c>
      <c r="EC121" s="22">
        <f ca="1">IF('National cons per cap'!EC122=0,0,((1/(1-Parameters!$B$187)*(MAX(1,'National cons per cap'!EC122)*'Non-Market - loss factor'!EC121)^(1-Parameters!$B$187)))*'[4]National population'!EC122)</f>
        <v>-335398.73556366825</v>
      </c>
      <c r="ED121" s="22">
        <f ca="1">IF('National cons per cap'!ED122=0,0,((1/(1-Parameters!$B$187)*(MAX(1,'National cons per cap'!ED122)*'Non-Market - loss factor'!ED121)^(1-Parameters!$B$187)))*'[4]National population'!ED122)</f>
        <v>-67.190928261450921</v>
      </c>
      <c r="EE121" s="22">
        <f ca="1">IF('National cons per cap'!EE122=0,0,((1/(1-Parameters!$B$187)*(MAX(1,'National cons per cap'!EE122)*'Non-Market - loss factor'!EE121)^(1-Parameters!$B$187)))*'[4]National population'!EE122)</f>
        <v>-30012.668015973079</v>
      </c>
      <c r="EF121" s="22">
        <f ca="1">IF('National cons per cap'!EF122=0,0,((1/(1-Parameters!$B$187)*(MAX(1,'National cons per cap'!EF122)*'Non-Market - loss factor'!EF121)^(1-Parameters!$B$187)))*'[4]National population'!EF122)</f>
        <v>-20159.946970595778</v>
      </c>
      <c r="EG121" s="22">
        <f ca="1">IF('National cons per cap'!EG122=0,0,((1/(1-Parameters!$B$187)*(MAX(1,'National cons per cap'!EG122)*'Non-Market - loss factor'!EG121)^(1-Parameters!$B$187)))*'[4]National population'!EG122)</f>
        <v>-1402102.6558581493</v>
      </c>
      <c r="EH121" s="22">
        <f ca="1">IF('National cons per cap'!EH122=0,0,((1/(1-Parameters!$B$187)*(MAX(1,'National cons per cap'!EH122)*'Non-Market - loss factor'!EH121)^(1-Parameters!$B$187)))*'[4]National population'!EH122)</f>
        <v>-22548.538874097532</v>
      </c>
      <c r="EI121" s="22">
        <f ca="1">IF('National cons per cap'!EI122=0,0,((1/(1-Parameters!$B$187)*(MAX(1,'National cons per cap'!EI122)*'Non-Market - loss factor'!EI121)^(1-Parameters!$B$187)))*'[4]National population'!EI122)</f>
        <v>-218799.19118868341</v>
      </c>
      <c r="EJ121" s="22">
        <f ca="1">IF('National cons per cap'!EJ122=0,0,((1/(1-Parameters!$B$187)*(MAX(1,'National cons per cap'!EJ122)*'Non-Market - loss factor'!EJ121)^(1-Parameters!$B$187)))*'[4]National population'!EJ122)</f>
        <v>-759843.98753860197</v>
      </c>
      <c r="EK121" s="22">
        <f ca="1">IF('National cons per cap'!EK122=0,0,((1/(1-Parameters!$B$187)*(MAX(1,'National cons per cap'!EK122)*'Non-Market - loss factor'!EK121)^(1-Parameters!$B$187)))*'[4]National population'!EK122)</f>
        <v>-74.250886382431872</v>
      </c>
      <c r="EL121" s="22">
        <f ca="1">IF('National cons per cap'!EL122=0,0,((1/(1-Parameters!$B$187)*(MAX(1,'National cons per cap'!EL122)*'Non-Market - loss factor'!EL121)^(1-Parameters!$B$187)))*'[4]National population'!EL122)</f>
        <v>-67103.274692140301</v>
      </c>
      <c r="EM121" s="22">
        <f ca="1">IF('National cons per cap'!EM122=0,0,((1/(1-Parameters!$B$187)*(MAX(1,'National cons per cap'!EM122)*'Non-Market - loss factor'!EM121)^(1-Parameters!$B$187)))*'[4]National population'!EM122)</f>
        <v>-310046.34283994371</v>
      </c>
      <c r="EN121" s="22">
        <f ca="1">IF('National cons per cap'!EN122=0,0,((1/(1-Parameters!$B$187)*(MAX(1,'National cons per cap'!EN122)*'Non-Market - loss factor'!EN121)^(1-Parameters!$B$187)))*'[4]National population'!EN122)</f>
        <v>-15749.072223375162</v>
      </c>
      <c r="EO121" s="22">
        <f>IF('National cons per cap'!EO122=0,0,((1/(1-Parameters!$B$187)*(MAX(1,'National cons per cap'!EO122)*'Non-Market - loss factor'!EO121)^(1-Parameters!$B$187)))*'[4]National population'!EO122)</f>
        <v>0</v>
      </c>
      <c r="EP121" s="22">
        <f ca="1">IF('National cons per cap'!EP122=0,0,((1/(1-Parameters!$B$187)*(MAX(1,'National cons per cap'!EP122)*'Non-Market - loss factor'!EP121)^(1-Parameters!$B$187)))*'[4]National population'!EP122)</f>
        <v>-74523.768160789448</v>
      </c>
      <c r="EQ121" s="22">
        <f ca="1">IF('National cons per cap'!EQ122=0,0,((1/(1-Parameters!$B$187)*(MAX(1,'National cons per cap'!EQ122)*'Non-Market - loss factor'!EQ121)^(1-Parameters!$B$187)))*'[4]National population'!EQ122)</f>
        <v>-48347.982458462946</v>
      </c>
      <c r="ER121" s="22">
        <f ca="1">IF('National cons per cap'!ER122=0,0,((1/(1-Parameters!$B$187)*(MAX(1,'National cons per cap'!ER122)*'Non-Market - loss factor'!ER121)^(1-Parameters!$B$187)))*'[4]National population'!ER122)</f>
        <v>-70481.677111087381</v>
      </c>
      <c r="ES121" s="22">
        <f ca="1">IF('National cons per cap'!ES122=0,0,((1/(1-Parameters!$B$187)*(MAX(1,'National cons per cap'!ES122)*'Non-Market - loss factor'!ES121)^(1-Parameters!$B$187)))*'[4]National population'!ES122)</f>
        <v>-9369.597517895174</v>
      </c>
      <c r="ET121" s="22">
        <f>IF('National cons per cap'!ET122=0,0,((1/(1-Parameters!$B$187)*(MAX(1,'National cons per cap'!ET122)*'Non-Market - loss factor'!ET121)^(1-Parameters!$B$187)))*'[4]National population'!ET122)</f>
        <v>0</v>
      </c>
      <c r="EU121" s="22">
        <f ca="1">IF('National cons per cap'!EU122=0,0,((1/(1-Parameters!$B$187)*(MAX(1,'National cons per cap'!EU122)*'Non-Market - loss factor'!EU121)^(1-Parameters!$B$187)))*'[4]National population'!EU122)</f>
        <v>-188349.59788110587</v>
      </c>
      <c r="EV121" s="22">
        <f ca="1">IF('National cons per cap'!EV122=0,0,((1/(1-Parameters!$B$187)*(MAX(1,'National cons per cap'!EV122)*'Non-Market - loss factor'!EV121)^(1-Parameters!$B$187)))*'[4]National population'!EV122)</f>
        <v>-628955.846932919</v>
      </c>
      <c r="EW121" s="22">
        <f ca="1">IF('National cons per cap'!EW122=0,0,((1/(1-Parameters!$B$187)*(MAX(1,'National cons per cap'!EW122)*'Non-Market - loss factor'!EW121)^(1-Parameters!$B$187)))*'[4]National population'!EW122)</f>
        <v>-330527.12140981312</v>
      </c>
      <c r="EX121" s="22">
        <f ca="1">IF('National cons per cap'!EX122=0,0,((1/(1-Parameters!$B$187)*(MAX(1,'National cons per cap'!EX122)*'Non-Market - loss factor'!EX121)^(1-Parameters!$B$187)))*'[4]National population'!EX122)</f>
        <v>-199634.30265652051</v>
      </c>
      <c r="EY121" s="22">
        <f ca="1">IF('National cons per cap'!EY122=0,0,((1/(1-Parameters!$B$187)*(MAX(1,'National cons per cap'!EY122)*'Non-Market - loss factor'!EY121)^(1-Parameters!$B$187)))*'[4]National population'!EY122)</f>
        <v>-733194.68883254007</v>
      </c>
      <c r="EZ121" s="22">
        <f ca="1">IF('National cons per cap'!EZ122=0,0,((1/(1-Parameters!$B$187)*(MAX(1,'National cons per cap'!EZ122)*'Non-Market - loss factor'!EZ121)^(1-Parameters!$B$187)))*'[4]National population'!EZ122)</f>
        <v>-306812.39608869131</v>
      </c>
      <c r="FA121" s="22">
        <f ca="1">IF('National cons per cap'!FA122=0,0,((1/(1-Parameters!$B$187)*(MAX(1,'National cons per cap'!FA122)*'Non-Market - loss factor'!FA121)^(1-Parameters!$B$187)))*'[4]National population'!FA122)</f>
        <v>-5418.4942515729108</v>
      </c>
      <c r="FB121" s="22">
        <f ca="1">IF('National cons per cap'!FB122=0,0,((1/(1-Parameters!$B$187)*(MAX(1,'National cons per cap'!FB122)*'Non-Market - loss factor'!FB121)^(1-Parameters!$B$187)))*'[4]National population'!FB122)</f>
        <v>-226156.77054719356</v>
      </c>
      <c r="FC121" s="22">
        <f ca="1">IF('National cons per cap'!FC122=0,0,((1/(1-Parameters!$B$187)*(MAX(1,'National cons per cap'!FC122)*'Non-Market - loss factor'!FC121)^(1-Parameters!$B$187)))*'[4]National population'!FC122)</f>
        <v>-55822.095693118019</v>
      </c>
      <c r="FD121" s="22">
        <f ca="1">IF('National cons per cap'!FD122=0,0,((1/(1-Parameters!$B$187)*(MAX(1,'National cons per cap'!FD122)*'Non-Market - loss factor'!FD121)^(1-Parameters!$B$187)))*'[4]National population'!FD122)</f>
        <v>-145.10356607850522</v>
      </c>
      <c r="FE121" s="22">
        <f>IF('National cons per cap'!FE122=0,0,((1/(1-Parameters!$B$187)*(MAX(1,'National cons per cap'!FE122)*'Non-Market - loss factor'!FE121)^(1-Parameters!$B$187)))*'[4]National population'!FE122)</f>
        <v>0</v>
      </c>
      <c r="FF121" s="22">
        <f ca="1">IF('National cons per cap'!FF122=0,0,((1/(1-Parameters!$B$187)*(MAX(1,'National cons per cap'!FF122)*'Non-Market - loss factor'!FF121)^(1-Parameters!$B$187)))*'[4]National population'!FF122)</f>
        <v>-74400.835045723579</v>
      </c>
      <c r="FG121" s="22">
        <f ca="1">IF('National cons per cap'!FG122=0,0,((1/(1-Parameters!$B$187)*(MAX(1,'National cons per cap'!FG122)*'Non-Market - loss factor'!FG121)^(1-Parameters!$B$187)))*'[4]National population'!FG122)</f>
        <v>-167387.6985251829</v>
      </c>
      <c r="FH121" s="22">
        <f ca="1">IF('National cons per cap'!FH122=0,0,((1/(1-Parameters!$B$187)*(MAX(1,'National cons per cap'!FH122)*'Non-Market - loss factor'!FH121)^(1-Parameters!$B$187)))*'[4]National population'!FH122)</f>
        <v>-4738.797173012068</v>
      </c>
      <c r="FI121" s="22">
        <f ca="1">IF('National cons per cap'!FI122=0,0,((1/(1-Parameters!$B$187)*(MAX(1,'National cons per cap'!FI122)*'Non-Market - loss factor'!FI121)^(1-Parameters!$B$187)))*'[4]National population'!FI122)</f>
        <v>-4375.8815926365105</v>
      </c>
      <c r="FJ121" s="22">
        <f ca="1">IF('National cons per cap'!FJ122=0,0,((1/(1-Parameters!$B$187)*(MAX(1,'National cons per cap'!FJ122)*'Non-Market - loss factor'!FJ121)^(1-Parameters!$B$187)))*'[4]National population'!FJ122)</f>
        <v>-41228.579266757275</v>
      </c>
      <c r="FK121" s="22">
        <f ca="1">IF('National cons per cap'!FK122=0,0,((1/(1-Parameters!$B$187)*(MAX(1,'National cons per cap'!FK122)*'Non-Market - loss factor'!FK121)^(1-Parameters!$B$187)))*'[4]National population'!FK122)</f>
        <v>-15221.117497723402</v>
      </c>
      <c r="FL121" s="22">
        <f ca="1">IF('National cons per cap'!FL122=0,0,((1/(1-Parameters!$B$187)*(MAX(1,'National cons per cap'!FL122)*'Non-Market - loss factor'!FL121)^(1-Parameters!$B$187)))*'[4]National population'!FL122)</f>
        <v>-58073.797435245426</v>
      </c>
      <c r="FM121" s="22">
        <f>IF('National cons per cap'!FM122=0,0,((1/(1-Parameters!$B$187)*(MAX(1,'National cons per cap'!FM122)*'Non-Market - loss factor'!FM121)^(1-Parameters!$B$187)))*'[4]National population'!FM122)</f>
        <v>0</v>
      </c>
      <c r="FN121" s="22">
        <f ca="1">IF('National cons per cap'!FN122=0,0,((1/(1-Parameters!$B$187)*(MAX(1,'National cons per cap'!FN122)*'Non-Market - loss factor'!FN121)^(1-Parameters!$B$187)))*'[4]National population'!FN122)</f>
        <v>-365624.50511766679</v>
      </c>
      <c r="FO121" s="22">
        <f ca="1">IF('National cons per cap'!FO122=0,0,((1/(1-Parameters!$B$187)*(MAX(1,'National cons per cap'!FO122)*'Non-Market - loss factor'!FO121)^(1-Parameters!$B$187)))*'[4]National population'!FO122)</f>
        <v>-233876.87306748651</v>
      </c>
      <c r="FP121" s="22">
        <f ca="1">IF('National cons per cap'!FP122=0,0,((1/(1-Parameters!$B$187)*(MAX(1,'National cons per cap'!FP122)*'Non-Market - loss factor'!FP121)^(1-Parameters!$B$187)))*'[4]National population'!FP122)</f>
        <v>-306523.35828061932</v>
      </c>
      <c r="FQ121" s="22">
        <f ca="1">IF('National cons per cap'!FQ122=0,0,((1/(1-Parameters!$B$187)*(MAX(1,'National cons per cap'!FQ122)*'Non-Market - loss factor'!FQ121)^(1-Parameters!$B$187)))*'[4]National population'!FQ122)</f>
        <v>-93400.870193575582</v>
      </c>
      <c r="FR121" s="22">
        <f ca="1">IF('National cons per cap'!FR122=0,0,((1/(1-Parameters!$B$187)*(MAX(1,'National cons per cap'!FR122)*'Non-Market - loss factor'!FR121)^(1-Parameters!$B$187)))*'[4]National population'!FR122)</f>
        <v>-33675.578979666636</v>
      </c>
      <c r="FS121" s="22">
        <f ca="1">IF('National cons per cap'!FS122=0,0,((1/(1-Parameters!$B$187)*(MAX(1,'National cons per cap'!FS122)*'Non-Market - loss factor'!FS121)^(1-Parameters!$B$187)))*'[4]National population'!FS122)</f>
        <v>-6912.2319258209927</v>
      </c>
      <c r="FT121" s="22">
        <f ca="1">IF('National cons per cap'!FT122=0,0,((1/(1-Parameters!$B$187)*(MAX(1,'National cons per cap'!FT122)*'Non-Market - loss factor'!FT121)^(1-Parameters!$B$187)))*'[4]National population'!FT122)</f>
        <v>-796.74215865870076</v>
      </c>
      <c r="FU121" s="22">
        <f ca="1">IF('National cons per cap'!FU122=0,0,((1/(1-Parameters!$B$187)*(MAX(1,'National cons per cap'!FU122)*'Non-Market - loss factor'!FU121)^(1-Parameters!$B$187)))*'[4]National population'!FU122)</f>
        <v>-5841.6354890618641</v>
      </c>
      <c r="FV121" s="22">
        <f ca="1">IF('National cons per cap'!FV122=0,0,((1/(1-Parameters!$B$187)*(MAX(1,'National cons per cap'!FV122)*'Non-Market - loss factor'!FV121)^(1-Parameters!$B$187)))*'[4]National population'!FV122)</f>
        <v>-134687.14945217254</v>
      </c>
      <c r="FW121" s="22">
        <f ca="1">IF('National cons per cap'!FW122=0,0,((1/(1-Parameters!$B$187)*(MAX(1,'National cons per cap'!FW122)*'Non-Market - loss factor'!FW121)^(1-Parameters!$B$187)))*'[4]National population'!FW122)</f>
        <v>-675269.7762776966</v>
      </c>
      <c r="FX121" s="22">
        <f ca="1">IF('National cons per cap'!FX122=0,0,((1/(1-Parameters!$B$187)*(MAX(1,'National cons per cap'!FX122)*'Non-Market - loss factor'!FX121)^(1-Parameters!$B$187)))*'[4]National population'!FX122)</f>
        <v>-119.77661065044551</v>
      </c>
      <c r="FY121" s="22">
        <f>IF('National cons per cap'!FY122=0,0,((1/(1-Parameters!$B$187)*(MAX(1,'National cons per cap'!FY122)*'Non-Market - loss factor'!FY121)^(1-Parameters!$B$187)))*'[4]National population'!FY122)</f>
        <v>0</v>
      </c>
      <c r="FZ121" s="22">
        <f ca="1">IF('National cons per cap'!FZ122=0,0,((1/(1-Parameters!$B$187)*(MAX(1,'National cons per cap'!FZ122)*'Non-Market - loss factor'!FZ121)^(1-Parameters!$B$187)))*'[4]National population'!FZ122)</f>
        <v>-1261743.2885757056</v>
      </c>
      <c r="GA121" s="22">
        <f ca="1">IF('National cons per cap'!GA122=0,0,((1/(1-Parameters!$B$187)*(MAX(1,'National cons per cap'!GA122)*'Non-Market - loss factor'!GA121)^(1-Parameters!$B$187)))*'[4]National population'!GA122)</f>
        <v>-1039150.6732112378</v>
      </c>
      <c r="GB121" s="22">
        <f ca="1">IF('National cons per cap'!GB122=0,0,((1/(1-Parameters!$B$187)*(MAX(1,'National cons per cap'!GB122)*'Non-Market - loss factor'!GB121)^(1-Parameters!$B$187)))*'[4]National population'!GB122)</f>
        <v>-323398.57987781143</v>
      </c>
      <c r="GC121" s="22">
        <f ca="1">IF('National cons per cap'!GC122=0,0,((1/(1-Parameters!$B$187)*(MAX(1,'National cons per cap'!GC122)*'Non-Market - loss factor'!GC121)^(1-Parameters!$B$187)))*'[4]National population'!GC122)</f>
        <v>-18664.73140055978</v>
      </c>
      <c r="GD121" s="22">
        <f ca="1">IF('National cons per cap'!GD122=0,0,((1/(1-Parameters!$B$187)*(MAX(1,'National cons per cap'!GD122)*'Non-Market - loss factor'!GD121)^(1-Parameters!$B$187)))*'[4]National population'!GD122)</f>
        <v>-1667498.676113785</v>
      </c>
      <c r="GE121" s="22">
        <f ca="1">IF('National cons per cap'!GE122=0,0,((1/(1-Parameters!$B$187)*(MAX(1,'National cons per cap'!GE122)*'Non-Market - loss factor'!GE121)^(1-Parameters!$B$187)))*'[4]National population'!GE122)</f>
        <v>-287781.98242719722</v>
      </c>
      <c r="GF121" s="22">
        <f ca="1">IF('National cons per cap'!GF122=0,0,((1/(1-Parameters!$B$187)*(MAX(1,'National cons per cap'!GF122)*'Non-Market - loss factor'!GF121)^(1-Parameters!$B$187)))*'[4]National population'!GF122)</f>
        <v>-175190.72759875981</v>
      </c>
      <c r="GG121" s="22">
        <f ca="1">IF('National cons per cap'!GG122=0,0,((1/(1-Parameters!$B$187)*(MAX(1,'National cons per cap'!GG122)*'Non-Market - loss factor'!GG121)^(1-Parameters!$B$187)))*'[4]National population'!GG122)</f>
        <v>-703772.6852918393</v>
      </c>
      <c r="GH121" s="22">
        <f ca="1">IF('National cons per cap'!GH122=0,0,((1/(1-Parameters!$B$187)*(MAX(1,'National cons per cap'!GH122)*'Non-Market - loss factor'!GH121)^(1-Parameters!$B$187)))*'[4]National population'!GH122)</f>
        <v>-2211.6374599443984</v>
      </c>
      <c r="GI121" s="22">
        <f ca="1">IF('National cons per cap'!GI122=0,0,((1/(1-Parameters!$B$187)*(MAX(1,'National cons per cap'!GI122)*'Non-Market - loss factor'!GI121)^(1-Parameters!$B$187)))*'[4]National population'!GI122)</f>
        <v>-1307.6437139748423</v>
      </c>
      <c r="GJ121" s="22">
        <f ca="1">IF('National cons per cap'!GJ122=0,0,((1/(1-Parameters!$B$187)*(MAX(1,'National cons per cap'!GJ122)*'Non-Market - loss factor'!GJ121)^(1-Parameters!$B$187)))*'[4]National population'!GJ122)</f>
        <v>-457201.67864288745</v>
      </c>
      <c r="GK121" s="22">
        <f ca="1">IF('National cons per cap'!GK122=0,0,((1/(1-Parameters!$B$187)*(MAX(1,'National cons per cap'!GK122)*'Non-Market - loss factor'!GK121)^(1-Parameters!$B$187)))*'[4]National population'!GK122)</f>
        <v>-586292.18089520943</v>
      </c>
      <c r="GL121" s="22">
        <f ca="1">IF('National cons per cap'!GL122=0,0,((1/(1-Parameters!$B$187)*(MAX(1,'National cons per cap'!GL122)*'Non-Market - loss factor'!GL121)^(1-Parameters!$B$187)))*'[4]National population'!GL122)</f>
        <v>-331103.13167299097</v>
      </c>
      <c r="GM121" s="22">
        <f ca="1">IF('National cons per cap'!GM122=0,0,((1/(1-Parameters!$B$187)*(MAX(1,'National cons per cap'!GM122)*'Non-Market - loss factor'!GM121)^(1-Parameters!$B$187)))*'[4]National population'!GM122)</f>
        <v>-322319.24392263562</v>
      </c>
      <c r="GN121" s="28">
        <f ca="1">SUM(B121:GM121)*(1+Parameters!B$188)^-(A121-A$12)</f>
        <v>-22918758.509573068</v>
      </c>
      <c r="GO121" s="22">
        <f ca="1">(GN121*(1-Parameters!$B$187)/'[4]National population'!$GN122)^(1/(1-Parameters!$B$187))</f>
        <v>536479.46805513394</v>
      </c>
      <c r="GP121" s="28"/>
    </row>
    <row r="122" spans="1:198" x14ac:dyDescent="0.25">
      <c r="A122" s="15">
        <v>2130</v>
      </c>
      <c r="B122" s="22">
        <f ca="1">IF('National cons per cap'!B123=0,0,((1/(1-Parameters!$B$187)*(MAX(1,'National cons per cap'!B123)*'Non-Market - loss factor'!B122)^(1-Parameters!$B$187)))*'[4]National population'!B123)</f>
        <v>-320642.83466048335</v>
      </c>
      <c r="C122" s="22">
        <f ca="1">IF('National cons per cap'!C123=0,0,((1/(1-Parameters!$B$187)*(MAX(1,'National cons per cap'!C123)*'Non-Market - loss factor'!C122)^(1-Parameters!$B$187)))*'[4]National population'!C123)</f>
        <v>-417030.91857907706</v>
      </c>
      <c r="D122" s="22">
        <f ca="1">IF('National cons per cap'!D123=0,0,((1/(1-Parameters!$B$187)*(MAX(1,'National cons per cap'!D123)*'Non-Market - loss factor'!D122)^(1-Parameters!$B$187)))*'[4]National population'!D123)</f>
        <v>-36046.176723812518</v>
      </c>
      <c r="E122" s="22">
        <f>IF('National cons per cap'!E123=0,0,((1/(1-Parameters!$B$187)*(MAX(1,'National cons per cap'!E123)*'Non-Market - loss factor'!E122)^(1-Parameters!$B$187)))*'[4]National population'!E123)</f>
        <v>0</v>
      </c>
      <c r="F122" s="22">
        <f ca="1">IF('National cons per cap'!F123=0,0,((1/(1-Parameters!$B$187)*(MAX(1,'National cons per cap'!F123)*'Non-Market - loss factor'!F122)^(1-Parameters!$B$187)))*'[4]National population'!F123)</f>
        <v>-48259.465810657435</v>
      </c>
      <c r="G122" s="22">
        <f ca="1">IF('National cons per cap'!G123=0,0,((1/(1-Parameters!$B$187)*(MAX(1,'National cons per cap'!G123)*'Non-Market - loss factor'!G122)^(1-Parameters!$B$187)))*'[4]National population'!G123)</f>
        <v>-213506.98550297043</v>
      </c>
      <c r="H122" s="22">
        <f ca="1">IF('National cons per cap'!H123=0,0,((1/(1-Parameters!$B$187)*(MAX(1,'National cons per cap'!H123)*'Non-Market - loss factor'!H122)^(1-Parameters!$B$187)))*'[4]National population'!H123)</f>
        <v>-21904.731887695427</v>
      </c>
      <c r="I122" s="22">
        <f ca="1">IF('National cons per cap'!I123=0,0,((1/(1-Parameters!$B$187)*(MAX(1,'National cons per cap'!I123)*'Non-Market - loss factor'!I122)^(1-Parameters!$B$187)))*'[4]National population'!I123)</f>
        <v>-530.67257843284062</v>
      </c>
      <c r="J122" s="22">
        <f ca="1">IF('National cons per cap'!J123=0,0,((1/(1-Parameters!$B$187)*(MAX(1,'National cons per cap'!J123)*'Non-Market - loss factor'!J122)^(1-Parameters!$B$187)))*'[4]National population'!J123)</f>
        <v>-140276.46463006141</v>
      </c>
      <c r="K122" s="22">
        <f ca="1">IF('National cons per cap'!K123=0,0,((1/(1-Parameters!$B$187)*(MAX(1,'National cons per cap'!K123)*'Non-Market - loss factor'!K122)^(1-Parameters!$B$187)))*'[4]National population'!K123)</f>
        <v>-50518.133621054432</v>
      </c>
      <c r="L122" s="22">
        <f ca="1">IF('National cons per cap'!L123=0,0,((1/(1-Parameters!$B$187)*(MAX(1,'National cons per cap'!L123)*'Non-Market - loss factor'!L122)^(1-Parameters!$B$187)))*'[4]National population'!L123)</f>
        <v>-52548.431315064161</v>
      </c>
      <c r="M122" s="22">
        <f ca="1">IF('National cons per cap'!M123=0,0,((1/(1-Parameters!$B$187)*(MAX(1,'National cons per cap'!M123)*'Non-Market - loss factor'!M122)^(1-Parameters!$B$187)))*'[4]National population'!M123)</f>
        <v>-375945.54880043288</v>
      </c>
      <c r="N122" s="22">
        <f ca="1">IF('National cons per cap'!N123=0,0,((1/(1-Parameters!$B$187)*(MAX(1,'National cons per cap'!N123)*'Non-Market - loss factor'!N122)^(1-Parameters!$B$187)))*'[4]National population'!N123)</f>
        <v>-67746.895380477043</v>
      </c>
      <c r="O122" s="22">
        <f ca="1">IF('National cons per cap'!O123=0,0,((1/(1-Parameters!$B$187)*(MAX(1,'National cons per cap'!O123)*'Non-Market - loss factor'!O122)^(1-Parameters!$B$187)))*'[4]National population'!O123)</f>
        <v>-265709.27549826499</v>
      </c>
      <c r="P122" s="22">
        <f ca="1">IF('National cons per cap'!P123=0,0,((1/(1-Parameters!$B$187)*(MAX(1,'National cons per cap'!P123)*'Non-Market - loss factor'!P122)^(1-Parameters!$B$187)))*'[4]National population'!P123)</f>
        <v>-519973.3254154927</v>
      </c>
      <c r="Q122" s="22">
        <f ca="1">IF('National cons per cap'!Q123=0,0,((1/(1-Parameters!$B$187)*(MAX(1,'National cons per cap'!Q123)*'Non-Market - loss factor'!Q122)^(1-Parameters!$B$187)))*'[4]National population'!Q123)</f>
        <v>-1635836.4160600472</v>
      </c>
      <c r="R122" s="22">
        <f ca="1">IF('National cons per cap'!R123=0,0,((1/(1-Parameters!$B$187)*(MAX(1,'National cons per cap'!R123)*'Non-Market - loss factor'!R122)^(1-Parameters!$B$187)))*'[4]National population'!R123)</f>
        <v>-72274.537937984816</v>
      </c>
      <c r="S122" s="22">
        <f ca="1">IF('National cons per cap'!S123=0,0,((1/(1-Parameters!$B$187)*(MAX(1,'National cons per cap'!S123)*'Non-Market - loss factor'!S122)^(1-Parameters!$B$187)))*'[4]National population'!S123)</f>
        <v>-8915.9933993972318</v>
      </c>
      <c r="T122" s="22">
        <f ca="1">IF('National cons per cap'!T123=0,0,((1/(1-Parameters!$B$187)*(MAX(1,'National cons per cap'!T123)*'Non-Market - loss factor'!T122)^(1-Parameters!$B$187)))*'[4]National population'!T123)</f>
        <v>-1662.4365291903705</v>
      </c>
      <c r="U122" s="22">
        <f ca="1">IF('National cons per cap'!U123=0,0,((1/(1-Parameters!$B$187)*(MAX(1,'National cons per cap'!U123)*'Non-Market - loss factor'!U122)^(1-Parameters!$B$187)))*'[4]National population'!U123)</f>
        <v>-42758.667579071407</v>
      </c>
      <c r="V122" s="22">
        <f ca="1">IF('National cons per cap'!V123=0,0,((1/(1-Parameters!$B$187)*(MAX(1,'National cons per cap'!V123)*'Non-Market - loss factor'!V122)^(1-Parameters!$B$187)))*'[4]National population'!V123)</f>
        <v>-49040.570523308677</v>
      </c>
      <c r="W122" s="22">
        <f ca="1">IF('National cons per cap'!W123=0,0,((1/(1-Parameters!$B$187)*(MAX(1,'National cons per cap'!W123)*'Non-Market - loss factor'!W122)^(1-Parameters!$B$187)))*'[4]National population'!W123)</f>
        <v>-2624.4705152038955</v>
      </c>
      <c r="X122" s="22">
        <f ca="1">IF('National cons per cap'!X123=0,0,((1/(1-Parameters!$B$187)*(MAX(1,'National cons per cap'!X123)*'Non-Market - loss factor'!X122)^(1-Parameters!$B$187)))*'[4]National population'!X123)</f>
        <v>-270.6029066538506</v>
      </c>
      <c r="Y122" s="22">
        <f ca="1">IF('National cons per cap'!Y123=0,0,((1/(1-Parameters!$B$187)*(MAX(1,'National cons per cap'!Y123)*'Non-Market - loss factor'!Y122)^(1-Parameters!$B$187)))*'[4]National population'!Y123)</f>
        <v>-104458.11212165348</v>
      </c>
      <c r="Z122" s="22">
        <f ca="1">IF('National cons per cap'!Z123=0,0,((1/(1-Parameters!$B$187)*(MAX(1,'National cons per cap'!Z123)*'Non-Market - loss factor'!Z122)^(1-Parameters!$B$187)))*'[4]National population'!Z123)</f>
        <v>-1191257.1178573223</v>
      </c>
      <c r="AA122" s="22">
        <f ca="1">IF('National cons per cap'!AA123=0,0,((1/(1-Parameters!$B$187)*(MAX(1,'National cons per cap'!AA123)*'Non-Market - loss factor'!AA122)^(1-Parameters!$B$187)))*'[4]National population'!AA123)</f>
        <v>-1530.5530181443773</v>
      </c>
      <c r="AB122" s="22">
        <f ca="1">IF('National cons per cap'!AB123=0,0,((1/(1-Parameters!$B$187)*(MAX(1,'National cons per cap'!AB123)*'Non-Market - loss factor'!AB122)^(1-Parameters!$B$187)))*'[4]National population'!AB123)</f>
        <v>-926.96700709883282</v>
      </c>
      <c r="AC122" s="22">
        <f ca="1">IF('National cons per cap'!AC123=0,0,((1/(1-Parameters!$B$187)*(MAX(1,'National cons per cap'!AC123)*'Non-Market - loss factor'!AC122)^(1-Parameters!$B$187)))*'[4]National population'!AC123)</f>
        <v>-4389.7003786376708</v>
      </c>
      <c r="AD122" s="22">
        <f ca="1">IF('National cons per cap'!AD123=0,0,((1/(1-Parameters!$B$187)*(MAX(1,'National cons per cap'!AD123)*'Non-Market - loss factor'!AD122)^(1-Parameters!$B$187)))*'[4]National population'!AD123)</f>
        <v>-25607.686752487465</v>
      </c>
      <c r="AE122" s="22">
        <f ca="1">IF('National cons per cap'!AE123=0,0,((1/(1-Parameters!$B$187)*(MAX(1,'National cons per cap'!AE123)*'Non-Market - loss factor'!AE122)^(1-Parameters!$B$187)))*'[4]National population'!AE123)</f>
        <v>-184846.55516358808</v>
      </c>
      <c r="AF122" s="22">
        <f ca="1">IF('National cons per cap'!AF123=0,0,((1/(1-Parameters!$B$187)*(MAX(1,'National cons per cap'!AF123)*'Non-Market - loss factor'!AF122)^(1-Parameters!$B$187)))*'[4]National population'!AF123)</f>
        <v>-198700.63177191577</v>
      </c>
      <c r="AG122" s="22">
        <f ca="1">IF('National cons per cap'!AG123=0,0,((1/(1-Parameters!$B$187)*(MAX(1,'National cons per cap'!AG123)*'Non-Market - loss factor'!AG122)^(1-Parameters!$B$187)))*'[4]National population'!AG123)</f>
        <v>-44774.491504095909</v>
      </c>
      <c r="AH122" s="22">
        <f ca="1">IF('National cons per cap'!AH123=0,0,((1/(1-Parameters!$B$187)*(MAX(1,'National cons per cap'!AH123)*'Non-Market - loss factor'!AH122)^(1-Parameters!$B$187)))*'[4]National population'!AH123)</f>
        <v>-92988.658014612913</v>
      </c>
      <c r="AI122" s="22">
        <f ca="1">IF('National cons per cap'!AI123=0,0,((1/(1-Parameters!$B$187)*(MAX(1,'National cons per cap'!AI123)*'Non-Market - loss factor'!AI122)^(1-Parameters!$B$187)))*'[4]National population'!AI123)</f>
        <v>-8243816.3385155685</v>
      </c>
      <c r="AJ122" s="22">
        <f ca="1">IF('National cons per cap'!AJ123=0,0,((1/(1-Parameters!$B$187)*(MAX(1,'National cons per cap'!AJ123)*'Non-Market - loss factor'!AJ122)^(1-Parameters!$B$187)))*'[4]National population'!AJ123)</f>
        <v>-489914.30082815653</v>
      </c>
      <c r="AK122" s="22">
        <f ca="1">IF('National cons per cap'!AK123=0,0,((1/(1-Parameters!$B$187)*(MAX(1,'National cons per cap'!AK123)*'Non-Market - loss factor'!AK122)^(1-Parameters!$B$187)))*'[4]National population'!AK123)</f>
        <v>-490215.86299925641</v>
      </c>
      <c r="AL122" s="22">
        <f ca="1">IF('National cons per cap'!AL123=0,0,((1/(1-Parameters!$B$187)*(MAX(1,'National cons per cap'!AL123)*'Non-Market - loss factor'!AL122)^(1-Parameters!$B$187)))*'[4]National population'!AL123)</f>
        <v>-3057917.0275705233</v>
      </c>
      <c r="AM122" s="22">
        <f ca="1">IF('National cons per cap'!AM123=0,0,((1/(1-Parameters!$B$187)*(MAX(1,'National cons per cap'!AM123)*'Non-Market - loss factor'!AM122)^(1-Parameters!$B$187)))*'[4]National population'!AM123)</f>
        <v>-75869.79002673662</v>
      </c>
      <c r="AN122" s="22">
        <f ca="1">IF('National cons per cap'!AN123=0,0,((1/(1-Parameters!$B$187)*(MAX(1,'National cons per cap'!AN123)*'Non-Market - loss factor'!AN122)^(1-Parameters!$B$187)))*'[4]National population'!AN123)</f>
        <v>-317482.30816757039</v>
      </c>
      <c r="AO122" s="22">
        <f ca="1">IF('National cons per cap'!AO123=0,0,((1/(1-Parameters!$B$187)*(MAX(1,'National cons per cap'!AO123)*'Non-Market - loss factor'!AO122)^(1-Parameters!$B$187)))*'[4]National population'!AO123)</f>
        <v>-16935.27596735238</v>
      </c>
      <c r="AP122" s="22">
        <f ca="1">IF('National cons per cap'!AP123=0,0,((1/(1-Parameters!$B$187)*(MAX(1,'National cons per cap'!AP123)*'Non-Market - loss factor'!AP122)^(1-Parameters!$B$187)))*'[4]National population'!AP123)</f>
        <v>-9094.2724245406789</v>
      </c>
      <c r="AQ122" s="22">
        <f ca="1">IF('National cons per cap'!AQ123=0,0,((1/(1-Parameters!$B$187)*(MAX(1,'National cons per cap'!AQ123)*'Non-Market - loss factor'!AQ122)^(1-Parameters!$B$187)))*'[4]National population'!AQ123)</f>
        <v>-28783.200310552416</v>
      </c>
      <c r="AR122" s="22">
        <f>IF('National cons per cap'!AR123=0,0,((1/(1-Parameters!$B$187)*(MAX(1,'National cons per cap'!AR123)*'Non-Market - loss factor'!AR122)^(1-Parameters!$B$187)))*'[4]National population'!AR123)</f>
        <v>0</v>
      </c>
      <c r="AS122" s="22">
        <f ca="1">IF('National cons per cap'!AS123=0,0,((1/(1-Parameters!$B$187)*(MAX(1,'National cons per cap'!AS123)*'Non-Market - loss factor'!AS122)^(1-Parameters!$B$187)))*'[4]National population'!AS123)</f>
        <v>-7094.5377044346978</v>
      </c>
      <c r="AT122" s="22">
        <f ca="1">IF('National cons per cap'!AT123=0,0,((1/(1-Parameters!$B$187)*(MAX(1,'National cons per cap'!AT123)*'Non-Market - loss factor'!AT122)^(1-Parameters!$B$187)))*'[4]National population'!AT123)</f>
        <v>-77519.284595215373</v>
      </c>
      <c r="AU122" s="22">
        <f ca="1">IF('National cons per cap'!AU123=0,0,((1/(1-Parameters!$B$187)*(MAX(1,'National cons per cap'!AU123)*'Non-Market - loss factor'!AU122)^(1-Parameters!$B$187)))*'[4]National population'!AU123)</f>
        <v>-514452.36200373055</v>
      </c>
      <c r="AV122" s="22">
        <f ca="1">IF('National cons per cap'!AV123=0,0,((1/(1-Parameters!$B$187)*(MAX(1,'National cons per cap'!AV123)*'Non-Market - loss factor'!AV122)^(1-Parameters!$B$187)))*'[4]National population'!AV123)</f>
        <v>-21656.446577264793</v>
      </c>
      <c r="AW122" s="22">
        <f ca="1">IF('National cons per cap'!AW123=0,0,((1/(1-Parameters!$B$187)*(MAX(1,'National cons per cap'!AW123)*'Non-Market - loss factor'!AW122)^(1-Parameters!$B$187)))*'[4]National population'!AW123)</f>
        <v>-603.74907820080728</v>
      </c>
      <c r="AX122" s="22">
        <f ca="1">IF('National cons per cap'!AX123=0,0,((1/(1-Parameters!$B$187)*(MAX(1,'National cons per cap'!AX123)*'Non-Market - loss factor'!AX122)^(1-Parameters!$B$187)))*'[4]National population'!AX123)</f>
        <v>-33871.291230954121</v>
      </c>
      <c r="AY122" s="22">
        <f ca="1">IF('National cons per cap'!AY123=0,0,((1/(1-Parameters!$B$187)*(MAX(1,'National cons per cap'!AY123)*'Non-Market - loss factor'!AY122)^(1-Parameters!$B$187)))*'[4]National population'!AY123)</f>
        <v>-66745.508891085905</v>
      </c>
      <c r="AZ122" s="22">
        <f ca="1">IF('National cons per cap'!AZ123=0,0,((1/(1-Parameters!$B$187)*(MAX(1,'National cons per cap'!AZ123)*'Non-Market - loss factor'!AZ122)^(1-Parameters!$B$187)))*'[4]National population'!AZ123)</f>
        <v>-507758.16634641273</v>
      </c>
      <c r="BA122" s="22">
        <f ca="1">IF('National cons per cap'!BA123=0,0,((1/(1-Parameters!$B$187)*(MAX(1,'National cons per cap'!BA123)*'Non-Market - loss factor'!BA122)^(1-Parameters!$B$187)))*'[4]National population'!BA123)</f>
        <v>-120468.20726259227</v>
      </c>
      <c r="BB122" s="22">
        <f ca="1">IF('National cons per cap'!BB123=0,0,((1/(1-Parameters!$B$187)*(MAX(1,'National cons per cap'!BB123)*'Non-Market - loss factor'!BB122)^(1-Parameters!$B$187)))*'[4]National population'!BB123)</f>
        <v>-1041967.4407701854</v>
      </c>
      <c r="BC122" s="22">
        <f ca="1">IF('National cons per cap'!BC123=0,0,((1/(1-Parameters!$B$187)*(MAX(1,'National cons per cap'!BC123)*'Non-Market - loss factor'!BC122)^(1-Parameters!$B$187)))*'[4]National population'!BC123)</f>
        <v>-94963.286657237768</v>
      </c>
      <c r="BD122" s="22">
        <f>IF('National cons per cap'!BD123=0,0,((1/(1-Parameters!$B$187)*(MAX(1,'National cons per cap'!BD123)*'Non-Market - loss factor'!BD122)^(1-Parameters!$B$187)))*'[4]National population'!BD123)</f>
        <v>0</v>
      </c>
      <c r="BE122" s="22">
        <f ca="1">IF('National cons per cap'!BE123=0,0,((1/(1-Parameters!$B$187)*(MAX(1,'National cons per cap'!BE123)*'Non-Market - loss factor'!BE122)^(1-Parameters!$B$187)))*'[4]National population'!BE123)</f>
        <v>-315627.87346367951</v>
      </c>
      <c r="BF122" s="22">
        <f ca="1">IF('National cons per cap'!BF123=0,0,((1/(1-Parameters!$B$187)*(MAX(1,'National cons per cap'!BF123)*'Non-Market - loss factor'!BF122)^(1-Parameters!$B$187)))*'[4]National population'!BF123)</f>
        <v>-11100.409640133166</v>
      </c>
      <c r="BG122" s="22">
        <f ca="1">IF('National cons per cap'!BG123=0,0,((1/(1-Parameters!$B$187)*(MAX(1,'National cons per cap'!BG123)*'Non-Market - loss factor'!BG122)^(1-Parameters!$B$187)))*'[4]National population'!BG123)</f>
        <v>-3652901.4727643467</v>
      </c>
      <c r="BH122" s="22">
        <f ca="1">IF('National cons per cap'!BH123=0,0,((1/(1-Parameters!$B$187)*(MAX(1,'National cons per cap'!BH123)*'Non-Market - loss factor'!BH122)^(1-Parameters!$B$187)))*'[4]National population'!BH123)</f>
        <v>-32766.442305383182</v>
      </c>
      <c r="BI122" s="22">
        <f ca="1">IF('National cons per cap'!BI123=0,0,((1/(1-Parameters!$B$187)*(MAX(1,'National cons per cap'!BI123)*'Non-Market - loss factor'!BI122)^(1-Parameters!$B$187)))*'[4]National population'!BI123)</f>
        <v>-5184.0924621016793</v>
      </c>
      <c r="BJ122" s="22">
        <f ca="1">IF('National cons per cap'!BJ123=0,0,((1/(1-Parameters!$B$187)*(MAX(1,'National cons per cap'!BJ123)*'Non-Market - loss factor'!BJ122)^(1-Parameters!$B$187)))*'[4]National population'!BJ123)</f>
        <v>-417659.29180455289</v>
      </c>
      <c r="BK122" s="22">
        <f ca="1">IF('National cons per cap'!BK123=0,0,((1/(1-Parameters!$B$187)*(MAX(1,'National cons per cap'!BK123)*'Non-Market - loss factor'!BK122)^(1-Parameters!$B$187)))*'[4]National population'!BK123)</f>
        <v>-1859.996365779175</v>
      </c>
      <c r="BL122" s="22">
        <f ca="1">IF('National cons per cap'!BL123=0,0,((1/(1-Parameters!$B$187)*(MAX(1,'National cons per cap'!BL123)*'Non-Market - loss factor'!BL122)^(1-Parameters!$B$187)))*'[4]National population'!BL123)</f>
        <v>-19452.949734441088</v>
      </c>
      <c r="BM122" s="22">
        <f ca="1">IF('National cons per cap'!BM123=0,0,((1/(1-Parameters!$B$187)*(MAX(1,'National cons per cap'!BM123)*'Non-Market - loss factor'!BM122)^(1-Parameters!$B$187)))*'[4]National population'!BM123)</f>
        <v>-382385.94569262495</v>
      </c>
      <c r="BN122" s="22">
        <f ca="1">IF('National cons per cap'!BN123=0,0,((1/(1-Parameters!$B$187)*(MAX(1,'National cons per cap'!BN123)*'Non-Market - loss factor'!BN122)^(1-Parameters!$B$187)))*'[4]National population'!BN123)</f>
        <v>-27287.912093339186</v>
      </c>
      <c r="BO122" s="22">
        <f ca="1">IF('National cons per cap'!BO123=0,0,((1/(1-Parameters!$B$187)*(MAX(1,'National cons per cap'!BO123)*'Non-Market - loss factor'!BO122)^(1-Parameters!$B$187)))*'[4]National population'!BO123)</f>
        <v>-548888.25060849264</v>
      </c>
      <c r="BP122" s="22">
        <f ca="1">IF('National cons per cap'!BP123=0,0,((1/(1-Parameters!$B$187)*(MAX(1,'National cons per cap'!BP123)*'Non-Market - loss factor'!BP122)^(1-Parameters!$B$187)))*'[4]National population'!BP123)</f>
        <v>-280300.43831064773</v>
      </c>
      <c r="BQ122" s="22">
        <f>IF('National cons per cap'!BQ123=0,0,((1/(1-Parameters!$B$187)*(MAX(1,'National cons per cap'!BQ123)*'Non-Market - loss factor'!BQ122)^(1-Parameters!$B$187)))*'[4]National population'!BQ123)</f>
        <v>0</v>
      </c>
      <c r="BR122" s="22">
        <f ca="1">IF('National cons per cap'!BR123=0,0,((1/(1-Parameters!$B$187)*(MAX(1,'National cons per cap'!BR123)*'Non-Market - loss factor'!BR122)^(1-Parameters!$B$187)))*'[4]National population'!BR123)</f>
        <v>-56230.58125572071</v>
      </c>
      <c r="BS122" s="22">
        <f ca="1">IF('National cons per cap'!BS123=0,0,((1/(1-Parameters!$B$187)*(MAX(1,'National cons per cap'!BS123)*'Non-Market - loss factor'!BS122)^(1-Parameters!$B$187)))*'[4]National population'!BS123)</f>
        <v>-47710.912655637374</v>
      </c>
      <c r="BT122" s="22">
        <f ca="1">IF('National cons per cap'!BT123=0,0,((1/(1-Parameters!$B$187)*(MAX(1,'National cons per cap'!BT123)*'Non-Market - loss factor'!BT122)^(1-Parameters!$B$187)))*'[4]National population'!BT123)</f>
        <v>-6726.4920914238301</v>
      </c>
      <c r="BU122" s="22">
        <f ca="1">IF('National cons per cap'!BU123=0,0,((1/(1-Parameters!$B$187)*(MAX(1,'National cons per cap'!BU123)*'Non-Market - loss factor'!BU122)^(1-Parameters!$B$187)))*'[4]National population'!BU123)</f>
        <v>-75493.067468295005</v>
      </c>
      <c r="BV122" s="22">
        <f ca="1">IF('National cons per cap'!BV123=0,0,((1/(1-Parameters!$B$187)*(MAX(1,'National cons per cap'!BV123)*'Non-Market - loss factor'!BV122)^(1-Parameters!$B$187)))*'[4]National population'!BV123)</f>
        <v>-814.28140496072172</v>
      </c>
      <c r="BW122" s="22">
        <f ca="1">IF('National cons per cap'!BW123=0,0,((1/(1-Parameters!$B$187)*(MAX(1,'National cons per cap'!BW123)*'Non-Market - loss factor'!BW122)^(1-Parameters!$B$187)))*'[4]National population'!BW123)</f>
        <v>-126743.04596469118</v>
      </c>
      <c r="BX122" s="22">
        <f>IF('National cons per cap'!BX123=0,0,((1/(1-Parameters!$B$187)*(MAX(1,'National cons per cap'!BX123)*'Non-Market - loss factor'!BX122)^(1-Parameters!$B$187)))*'[4]National population'!BX123)</f>
        <v>0</v>
      </c>
      <c r="BY122" s="22">
        <f ca="1">IF('National cons per cap'!BY123=0,0,((1/(1-Parameters!$B$187)*(MAX(1,'National cons per cap'!BY123)*'Non-Market - loss factor'!BY122)^(1-Parameters!$B$187)))*'[4]National population'!BY123)</f>
        <v>-7168.4500750460193</v>
      </c>
      <c r="BZ122" s="22">
        <f ca="1">IF('National cons per cap'!BZ123=0,0,((1/(1-Parameters!$B$187)*(MAX(1,'National cons per cap'!BZ123)*'Non-Market - loss factor'!BZ122)^(1-Parameters!$B$187)))*'[4]National population'!BZ123)</f>
        <v>-16802.993515694576</v>
      </c>
      <c r="CA122" s="22">
        <f ca="1">IF('National cons per cap'!CA123=0,0,((1/(1-Parameters!$B$187)*(MAX(1,'National cons per cap'!CA123)*'Non-Market - loss factor'!CA122)^(1-Parameters!$B$187)))*'[4]National population'!CA123)</f>
        <v>-97562.071361882321</v>
      </c>
      <c r="CB122" s="22">
        <f ca="1">IF('National cons per cap'!CB123=0,0,((1/(1-Parameters!$B$187)*(MAX(1,'National cons per cap'!CB123)*'Non-Market - loss factor'!CB122)^(1-Parameters!$B$187)))*'[4]National population'!CB123)</f>
        <v>-37006.174511831632</v>
      </c>
      <c r="CC122" s="22">
        <f ca="1">IF('National cons per cap'!CC123=0,0,((1/(1-Parameters!$B$187)*(MAX(1,'National cons per cap'!CC123)*'Non-Market - loss factor'!CC122)^(1-Parameters!$B$187)))*'[4]National population'!CC123)</f>
        <v>-197190.08600503133</v>
      </c>
      <c r="CD122" s="22">
        <f ca="1">IF('National cons per cap'!CD123=0,0,((1/(1-Parameters!$B$187)*(MAX(1,'National cons per cap'!CD123)*'Non-Market - loss factor'!CD122)^(1-Parameters!$B$187)))*'[4]National population'!CD123)</f>
        <v>-81885.906372384023</v>
      </c>
      <c r="CE122" s="22">
        <f ca="1">IF('National cons per cap'!CE123=0,0,((1/(1-Parameters!$B$187)*(MAX(1,'National cons per cap'!CE123)*'Non-Market - loss factor'!CE122)^(1-Parameters!$B$187)))*'[4]National population'!CE123)</f>
        <v>-1371684.2658884274</v>
      </c>
      <c r="CF122" s="22">
        <f ca="1">IF('National cons per cap'!CF123=0,0,((1/(1-Parameters!$B$187)*(MAX(1,'National cons per cap'!CF123)*'Non-Market - loss factor'!CF122)^(1-Parameters!$B$187)))*'[4]National population'!CF123)</f>
        <v>-10120023.054926546</v>
      </c>
      <c r="CG122" s="22">
        <f ca="1">IF('National cons per cap'!CG123=0,0,((1/(1-Parameters!$B$187)*(MAX(1,'National cons per cap'!CG123)*'Non-Market - loss factor'!CG122)^(1-Parameters!$B$187)))*'[4]National population'!CG123)</f>
        <v>-26697.991033827242</v>
      </c>
      <c r="CH122" s="22">
        <f ca="1">IF('National cons per cap'!CH123=0,0,((1/(1-Parameters!$B$187)*(MAX(1,'National cons per cap'!CH123)*'Non-Market - loss factor'!CH122)^(1-Parameters!$B$187)))*'[4]National population'!CH123)</f>
        <v>-718467.98995552538</v>
      </c>
      <c r="CI122" s="22">
        <f ca="1">IF('National cons per cap'!CI123=0,0,((1/(1-Parameters!$B$187)*(MAX(1,'National cons per cap'!CI123)*'Non-Market - loss factor'!CI122)^(1-Parameters!$B$187)))*'[4]National population'!CI123)</f>
        <v>-377896.2547816041</v>
      </c>
      <c r="CJ122" s="22">
        <f ca="1">IF('National cons per cap'!CJ123=0,0,((1/(1-Parameters!$B$187)*(MAX(1,'National cons per cap'!CJ123)*'Non-Market - loss factor'!CJ122)^(1-Parameters!$B$187)))*'[4]National population'!CJ123)</f>
        <v>-1792.7202387317193</v>
      </c>
      <c r="CK122" s="22">
        <f ca="1">IF('National cons per cap'!CK123=0,0,((1/(1-Parameters!$B$187)*(MAX(1,'National cons per cap'!CK123)*'Non-Market - loss factor'!CK122)^(1-Parameters!$B$187)))*'[4]National population'!CK123)</f>
        <v>-55753.451577947308</v>
      </c>
      <c r="CL122" s="22">
        <f ca="1">IF('National cons per cap'!CL123=0,0,((1/(1-Parameters!$B$187)*(MAX(1,'National cons per cap'!CL123)*'Non-Market - loss factor'!CL122)^(1-Parameters!$B$187)))*'[4]National population'!CL123)</f>
        <v>-377763.82372724789</v>
      </c>
      <c r="CM122" s="22">
        <f ca="1">IF('National cons per cap'!CM123=0,0,((1/(1-Parameters!$B$187)*(MAX(1,'National cons per cap'!CM123)*'Non-Market - loss factor'!CM122)^(1-Parameters!$B$187)))*'[4]National population'!CM123)</f>
        <v>-23014.644837090626</v>
      </c>
      <c r="CN122" s="22">
        <f ca="1">IF('National cons per cap'!CN123=0,0,((1/(1-Parameters!$B$187)*(MAX(1,'National cons per cap'!CN123)*'Non-Market - loss factor'!CN122)^(1-Parameters!$B$187)))*'[4]National population'!CN123)</f>
        <v>-92787.283188328773</v>
      </c>
      <c r="CO122" s="22">
        <f ca="1">IF('National cons per cap'!CO123=0,0,((1/(1-Parameters!$B$187)*(MAX(1,'National cons per cap'!CO123)*'Non-Market - loss factor'!CO122)^(1-Parameters!$B$187)))*'[4]National population'!CO123)</f>
        <v>-339307.91838222934</v>
      </c>
      <c r="CP122" s="22">
        <f ca="1">IF('National cons per cap'!CP123=0,0,((1/(1-Parameters!$B$187)*(MAX(1,'National cons per cap'!CP123)*'Non-Market - loss factor'!CP122)^(1-Parameters!$B$187)))*'[4]National population'!CP123)</f>
        <v>-76025.375057891579</v>
      </c>
      <c r="CQ122" s="22">
        <f ca="1">IF('National cons per cap'!CQ123=0,0,((1/(1-Parameters!$B$187)*(MAX(1,'National cons per cap'!CQ123)*'Non-Market - loss factor'!CQ122)^(1-Parameters!$B$187)))*'[4]National population'!CQ123)</f>
        <v>-1043818.3192860943</v>
      </c>
      <c r="CR122" s="22">
        <f ca="1">IF('National cons per cap'!CR123=0,0,((1/(1-Parameters!$B$187)*(MAX(1,'National cons per cap'!CR123)*'Non-Market - loss factor'!CR122)^(1-Parameters!$B$187)))*'[4]National population'!CR123)</f>
        <v>-61317.511601970473</v>
      </c>
      <c r="CS122" s="22">
        <f ca="1">IF('National cons per cap'!CS123=0,0,((1/(1-Parameters!$B$187)*(MAX(1,'National cons per cap'!CS123)*'Non-Market - loss factor'!CS122)^(1-Parameters!$B$187)))*'[4]National population'!CS123)</f>
        <v>-137862.25978351335</v>
      </c>
      <c r="CT122" s="22">
        <f ca="1">IF('National cons per cap'!CT123=0,0,((1/(1-Parameters!$B$187)*(MAX(1,'National cons per cap'!CT123)*'Non-Market - loss factor'!CT122)^(1-Parameters!$B$187)))*'[4]National population'!CT123)</f>
        <v>-237.90820068176123</v>
      </c>
      <c r="CU122" s="22">
        <f ca="1">IF('National cons per cap'!CU123=0,0,((1/(1-Parameters!$B$187)*(MAX(1,'National cons per cap'!CU123)*'Non-Market - loss factor'!CU122)^(1-Parameters!$B$187)))*'[4]National population'!CU123)</f>
        <v>-149207.68049653695</v>
      </c>
      <c r="CV122" s="22">
        <f ca="1">IF('National cons per cap'!CV123=0,0,((1/(1-Parameters!$B$187)*(MAX(1,'National cons per cap'!CV123)*'Non-Market - loss factor'!CV122)^(1-Parameters!$B$187)))*'[4]National population'!CV123)</f>
        <v>-18376.964812307782</v>
      </c>
      <c r="CW122" s="22">
        <f ca="1">IF('National cons per cap'!CW123=0,0,((1/(1-Parameters!$B$187)*(MAX(1,'National cons per cap'!CW123)*'Non-Market - loss factor'!CW122)^(1-Parameters!$B$187)))*'[4]National population'!CW123)</f>
        <v>-45179.998529534227</v>
      </c>
      <c r="CX122" s="22">
        <f ca="1">IF('National cons per cap'!CX123=0,0,((1/(1-Parameters!$B$187)*(MAX(1,'National cons per cap'!CX123)*'Non-Market - loss factor'!CX122)^(1-Parameters!$B$187)))*'[4]National population'!CX123)</f>
        <v>-48787.59751389829</v>
      </c>
      <c r="CY122" s="22">
        <f ca="1">IF('National cons per cap'!CY123=0,0,((1/(1-Parameters!$B$187)*(MAX(1,'National cons per cap'!CY123)*'Non-Market - loss factor'!CY122)^(1-Parameters!$B$187)))*'[4]National population'!CY123)</f>
        <v>-116602.6998903534</v>
      </c>
      <c r="CZ122" s="22">
        <f ca="1">IF('National cons per cap'!CZ123=0,0,((1/(1-Parameters!$B$187)*(MAX(1,'National cons per cap'!CZ123)*'Non-Market - loss factor'!CZ122)^(1-Parameters!$B$187)))*'[4]National population'!CZ123)</f>
        <v>-69773.572651233786</v>
      </c>
      <c r="DA122" s="22">
        <f>IF('National cons per cap'!DA123=0,0,((1/(1-Parameters!$B$187)*(MAX(1,'National cons per cap'!DA123)*'Non-Market - loss factor'!DA122)^(1-Parameters!$B$187)))*'[4]National population'!DA123)</f>
        <v>0</v>
      </c>
      <c r="DB122" s="22">
        <f ca="1">IF('National cons per cap'!DB123=0,0,((1/(1-Parameters!$B$187)*(MAX(1,'National cons per cap'!DB123)*'Non-Market - loss factor'!DB122)^(1-Parameters!$B$187)))*'[4]National population'!DB123)</f>
        <v>-112093.65216569418</v>
      </c>
      <c r="DC122" s="22">
        <f ca="1">IF('National cons per cap'!DC123=0,0,((1/(1-Parameters!$B$187)*(MAX(1,'National cons per cap'!DC123)*'Non-Market - loss factor'!DC122)^(1-Parameters!$B$187)))*'[4]National population'!DC123)</f>
        <v>-53955.546677521525</v>
      </c>
      <c r="DD122" s="22">
        <f ca="1">IF('National cons per cap'!DD123=0,0,((1/(1-Parameters!$B$187)*(MAX(1,'National cons per cap'!DD123)*'Non-Market - loss factor'!DD122)^(1-Parameters!$B$187)))*'[4]National population'!DD123)</f>
        <v>-25560.114513368364</v>
      </c>
      <c r="DE122" s="22">
        <f ca="1">IF('National cons per cap'!DE123=0,0,((1/(1-Parameters!$B$187)*(MAX(1,'National cons per cap'!DE123)*'Non-Market - loss factor'!DE122)^(1-Parameters!$B$187)))*'[4]National population'!DE123)</f>
        <v>-2147.4617634236024</v>
      </c>
      <c r="DF122" s="22">
        <f ca="1">IF('National cons per cap'!DF123=0,0,((1/(1-Parameters!$B$187)*(MAX(1,'National cons per cap'!DF123)*'Non-Market - loss factor'!DF122)^(1-Parameters!$B$187)))*'[4]National population'!DF123)</f>
        <v>-19083.418874037263</v>
      </c>
      <c r="DG122" s="22">
        <f ca="1">IF('National cons per cap'!DG123=0,0,((1/(1-Parameters!$B$187)*(MAX(1,'National cons per cap'!DG123)*'Non-Market - loss factor'!DG122)^(1-Parameters!$B$187)))*'[4]National population'!DG123)</f>
        <v>-548140.34479783068</v>
      </c>
      <c r="DH122" s="22">
        <f ca="1">IF('National cons per cap'!DH123=0,0,((1/(1-Parameters!$B$187)*(MAX(1,'National cons per cap'!DH123)*'Non-Market - loss factor'!DH122)^(1-Parameters!$B$187)))*'[4]National population'!DH123)</f>
        <v>-32177.480059854646</v>
      </c>
      <c r="DI122" s="22">
        <f ca="1">IF('National cons per cap'!DI123=0,0,((1/(1-Parameters!$B$187)*(MAX(1,'National cons per cap'!DI123)*'Non-Market - loss factor'!DI122)^(1-Parameters!$B$187)))*'[4]National population'!DI123)</f>
        <v>-681338.13252727338</v>
      </c>
      <c r="DJ122" s="22">
        <f ca="1">IF('National cons per cap'!DJ123=0,0,((1/(1-Parameters!$B$187)*(MAX(1,'National cons per cap'!DJ123)*'Non-Market - loss factor'!DJ122)^(1-Parameters!$B$187)))*'[4]National population'!DJ123)</f>
        <v>-686829.07774064492</v>
      </c>
      <c r="DK122" s="22">
        <f ca="1">IF('National cons per cap'!DK123=0,0,((1/(1-Parameters!$B$187)*(MAX(1,'National cons per cap'!DK123)*'Non-Market - loss factor'!DK122)^(1-Parameters!$B$187)))*'[4]National population'!DK123)</f>
        <v>-23826.524327125422</v>
      </c>
      <c r="DL122" s="22">
        <f ca="1">IF('National cons per cap'!DL123=0,0,((1/(1-Parameters!$B$187)*(MAX(1,'National cons per cap'!DL123)*'Non-Market - loss factor'!DL122)^(1-Parameters!$B$187)))*'[4]National population'!DL123)</f>
        <v>-434238.61886053398</v>
      </c>
      <c r="DM122" s="22">
        <f ca="1">IF('National cons per cap'!DM123=0,0,((1/(1-Parameters!$B$187)*(MAX(1,'National cons per cap'!DM123)*'Non-Market - loss factor'!DM122)^(1-Parameters!$B$187)))*'[4]National population'!DM123)</f>
        <v>-431691.04908369447</v>
      </c>
      <c r="DN122" s="22">
        <f ca="1">IF('National cons per cap'!DN123=0,0,((1/(1-Parameters!$B$187)*(MAX(1,'National cons per cap'!DN123)*'Non-Market - loss factor'!DN122)^(1-Parameters!$B$187)))*'[4]National population'!DN123)</f>
        <v>-5751.8680654928739</v>
      </c>
      <c r="DO122" s="22">
        <f ca="1">IF('National cons per cap'!DO123=0,0,((1/(1-Parameters!$B$187)*(MAX(1,'National cons per cap'!DO123)*'Non-Market - loss factor'!DO122)^(1-Parameters!$B$187)))*'[4]National population'!DO123)</f>
        <v>-15601.278821585234</v>
      </c>
      <c r="DP122" s="22">
        <f ca="1">IF('National cons per cap'!DP123=0,0,((1/(1-Parameters!$B$187)*(MAX(1,'National cons per cap'!DP123)*'Non-Market - loss factor'!DP122)^(1-Parameters!$B$187)))*'[4]National population'!DP123)</f>
        <v>-917013.36714441585</v>
      </c>
      <c r="DQ122" s="22">
        <f ca="1">IF('National cons per cap'!DQ123=0,0,((1/(1-Parameters!$B$187)*(MAX(1,'National cons per cap'!DQ123)*'Non-Market - loss factor'!DQ122)^(1-Parameters!$B$187)))*'[4]National population'!DQ123)</f>
        <v>-80461.644655461962</v>
      </c>
      <c r="DR122" s="22">
        <f>IF('National cons per cap'!DR123=0,0,((1/(1-Parameters!$B$187)*(MAX(1,'National cons per cap'!DR123)*'Non-Market - loss factor'!DR122)^(1-Parameters!$B$187)))*'[4]National population'!DR123)</f>
        <v>0</v>
      </c>
      <c r="DS122" s="22">
        <f ca="1">IF('National cons per cap'!DS123=0,0,((1/(1-Parameters!$B$187)*(MAX(1,'National cons per cap'!DS123)*'Non-Market - loss factor'!DS122)^(1-Parameters!$B$187)))*'[4]National population'!DS123)</f>
        <v>-12321.348402842192</v>
      </c>
      <c r="DT122" s="22">
        <f ca="1">IF('National cons per cap'!DT123=0,0,((1/(1-Parameters!$B$187)*(MAX(1,'National cons per cap'!DT123)*'Non-Market - loss factor'!DT122)^(1-Parameters!$B$187)))*'[4]National population'!DT123)</f>
        <v>-536867.04178198252</v>
      </c>
      <c r="DU122" s="22">
        <f ca="1">IF('National cons per cap'!DU123=0,0,((1/(1-Parameters!$B$187)*(MAX(1,'National cons per cap'!DU123)*'Non-Market - loss factor'!DU122)^(1-Parameters!$B$187)))*'[4]National population'!DU123)</f>
        <v>-105184.61128592731</v>
      </c>
      <c r="DV122" s="22">
        <f ca="1">IF('National cons per cap'!DV123=0,0,((1/(1-Parameters!$B$187)*(MAX(1,'National cons per cap'!DV123)*'Non-Market - loss factor'!DV122)^(1-Parameters!$B$187)))*'[4]National population'!DV123)</f>
        <v>-29408.231980049939</v>
      </c>
      <c r="DW122" s="22">
        <f>IF('National cons per cap'!DW123=0,0,((1/(1-Parameters!$B$187)*(MAX(1,'National cons per cap'!DW123)*'Non-Market - loss factor'!DW122)^(1-Parameters!$B$187)))*'[4]National population'!DW123)</f>
        <v>0</v>
      </c>
      <c r="DX122" s="22">
        <f ca="1">IF('National cons per cap'!DX123=0,0,((1/(1-Parameters!$B$187)*(MAX(1,'National cons per cap'!DX123)*'Non-Market - loss factor'!DX122)^(1-Parameters!$B$187)))*'[4]National population'!DX123)</f>
        <v>-730167.48077508365</v>
      </c>
      <c r="DY122" s="22">
        <f ca="1">IF('National cons per cap'!DY123=0,0,((1/(1-Parameters!$B$187)*(MAX(1,'National cons per cap'!DY123)*'Non-Market - loss factor'!DY122)^(1-Parameters!$B$187)))*'[4]National population'!DY123)</f>
        <v>-2991090.7599268258</v>
      </c>
      <c r="DZ122" s="22">
        <f ca="1">IF('National cons per cap'!DZ123=0,0,((1/(1-Parameters!$B$187)*(MAX(1,'National cons per cap'!DZ123)*'Non-Market - loss factor'!DZ122)^(1-Parameters!$B$187)))*'[4]National population'!DZ123)</f>
        <v>-67262.772757526996</v>
      </c>
      <c r="EA122" s="22">
        <f ca="1">IF('National cons per cap'!EA123=0,0,((1/(1-Parameters!$B$187)*(MAX(1,'National cons per cap'!EA123)*'Non-Market - loss factor'!EA122)^(1-Parameters!$B$187)))*'[4]National population'!EA123)</f>
        <v>-107797.8594713475</v>
      </c>
      <c r="EB122" s="22">
        <f ca="1">IF('National cons per cap'!EB123=0,0,((1/(1-Parameters!$B$187)*(MAX(1,'National cons per cap'!EB123)*'Non-Market - loss factor'!EB122)^(1-Parameters!$B$187)))*'[4]National population'!EB123)</f>
        <v>-27276.487448816988</v>
      </c>
      <c r="EC122" s="22">
        <f ca="1">IF('National cons per cap'!EC123=0,0,((1/(1-Parameters!$B$187)*(MAX(1,'National cons per cap'!EC123)*'Non-Market - loss factor'!EC122)^(1-Parameters!$B$187)))*'[4]National population'!EC123)</f>
        <v>-331550.38095483941</v>
      </c>
      <c r="ED122" s="22">
        <f ca="1">IF('National cons per cap'!ED123=0,0,((1/(1-Parameters!$B$187)*(MAX(1,'National cons per cap'!ED123)*'Non-Market - loss factor'!ED122)^(1-Parameters!$B$187)))*'[4]National population'!ED123)</f>
        <v>-66.469826794274482</v>
      </c>
      <c r="EE122" s="22">
        <f ca="1">IF('National cons per cap'!EE123=0,0,((1/(1-Parameters!$B$187)*(MAX(1,'National cons per cap'!EE123)*'Non-Market - loss factor'!EE122)^(1-Parameters!$B$187)))*'[4]National population'!EE123)</f>
        <v>-29808.749720696745</v>
      </c>
      <c r="EF122" s="22">
        <f ca="1">IF('National cons per cap'!EF123=0,0,((1/(1-Parameters!$B$187)*(MAX(1,'National cons per cap'!EF123)*'Non-Market - loss factor'!EF122)^(1-Parameters!$B$187)))*'[4]National population'!EF123)</f>
        <v>-19972.829936880171</v>
      </c>
      <c r="EG122" s="22">
        <f ca="1">IF('National cons per cap'!EG123=0,0,((1/(1-Parameters!$B$187)*(MAX(1,'National cons per cap'!EG123)*'Non-Market - loss factor'!EG122)^(1-Parameters!$B$187)))*'[4]National population'!EG123)</f>
        <v>-1386060.5698323168</v>
      </c>
      <c r="EH122" s="22">
        <f ca="1">IF('National cons per cap'!EH123=0,0,((1/(1-Parameters!$B$187)*(MAX(1,'National cons per cap'!EH123)*'Non-Market - loss factor'!EH122)^(1-Parameters!$B$187)))*'[4]National population'!EH123)</f>
        <v>-22314.125046042387</v>
      </c>
      <c r="EI122" s="22">
        <f ca="1">IF('National cons per cap'!EI123=0,0,((1/(1-Parameters!$B$187)*(MAX(1,'National cons per cap'!EI123)*'Non-Market - loss factor'!EI122)^(1-Parameters!$B$187)))*'[4]National population'!EI123)</f>
        <v>-216517.28520902694</v>
      </c>
      <c r="EJ122" s="22">
        <f ca="1">IF('National cons per cap'!EJ123=0,0,((1/(1-Parameters!$B$187)*(MAX(1,'National cons per cap'!EJ123)*'Non-Market - loss factor'!EJ122)^(1-Parameters!$B$187)))*'[4]National population'!EJ123)</f>
        <v>-751293.85556861374</v>
      </c>
      <c r="EK122" s="22">
        <f ca="1">IF('National cons per cap'!EK123=0,0,((1/(1-Parameters!$B$187)*(MAX(1,'National cons per cap'!EK123)*'Non-Market - loss factor'!EK122)^(1-Parameters!$B$187)))*'[4]National population'!EK123)</f>
        <v>-73.442157259210305</v>
      </c>
      <c r="EL122" s="22">
        <f ca="1">IF('National cons per cap'!EL123=0,0,((1/(1-Parameters!$B$187)*(MAX(1,'National cons per cap'!EL123)*'Non-Market - loss factor'!EL122)^(1-Parameters!$B$187)))*'[4]National population'!EL123)</f>
        <v>-66339.058057586532</v>
      </c>
      <c r="EM122" s="22">
        <f ca="1">IF('National cons per cap'!EM123=0,0,((1/(1-Parameters!$B$187)*(MAX(1,'National cons per cap'!EM123)*'Non-Market - loss factor'!EM122)^(1-Parameters!$B$187)))*'[4]National population'!EM123)</f>
        <v>-307867.86434972298</v>
      </c>
      <c r="EN122" s="22">
        <f ca="1">IF('National cons per cap'!EN123=0,0,((1/(1-Parameters!$B$187)*(MAX(1,'National cons per cap'!EN123)*'Non-Market - loss factor'!EN122)^(1-Parameters!$B$187)))*'[4]National population'!EN123)</f>
        <v>-15586.645588793637</v>
      </c>
      <c r="EO122" s="22">
        <f>IF('National cons per cap'!EO123=0,0,((1/(1-Parameters!$B$187)*(MAX(1,'National cons per cap'!EO123)*'Non-Market - loss factor'!EO122)^(1-Parameters!$B$187)))*'[4]National population'!EO123)</f>
        <v>0</v>
      </c>
      <c r="EP122" s="22">
        <f ca="1">IF('National cons per cap'!EP123=0,0,((1/(1-Parameters!$B$187)*(MAX(1,'National cons per cap'!EP123)*'Non-Market - loss factor'!EP122)^(1-Parameters!$B$187)))*'[4]National population'!EP123)</f>
        <v>-74003.656926509371</v>
      </c>
      <c r="EQ122" s="22">
        <f ca="1">IF('National cons per cap'!EQ123=0,0,((1/(1-Parameters!$B$187)*(MAX(1,'National cons per cap'!EQ123)*'Non-Market - loss factor'!EQ122)^(1-Parameters!$B$187)))*'[4]National population'!EQ123)</f>
        <v>-47843.389541163371</v>
      </c>
      <c r="ER122" s="22">
        <f ca="1">IF('National cons per cap'!ER123=0,0,((1/(1-Parameters!$B$187)*(MAX(1,'National cons per cap'!ER123)*'Non-Market - loss factor'!ER122)^(1-Parameters!$B$187)))*'[4]National population'!ER123)</f>
        <v>-69823.515187182857</v>
      </c>
      <c r="ES122" s="22">
        <f ca="1">IF('National cons per cap'!ES123=0,0,((1/(1-Parameters!$B$187)*(MAX(1,'National cons per cap'!ES123)*'Non-Market - loss factor'!ES122)^(1-Parameters!$B$187)))*'[4]National population'!ES123)</f>
        <v>-9282.5885024639538</v>
      </c>
      <c r="ET122" s="22">
        <f>IF('National cons per cap'!ET123=0,0,((1/(1-Parameters!$B$187)*(MAX(1,'National cons per cap'!ET123)*'Non-Market - loss factor'!ET122)^(1-Parameters!$B$187)))*'[4]National population'!ET123)</f>
        <v>0</v>
      </c>
      <c r="EU122" s="22">
        <f ca="1">IF('National cons per cap'!EU123=0,0,((1/(1-Parameters!$B$187)*(MAX(1,'National cons per cap'!EU123)*'Non-Market - loss factor'!EU122)^(1-Parameters!$B$187)))*'[4]National population'!EU123)</f>
        <v>-187027.69071678357</v>
      </c>
      <c r="EV122" s="22">
        <f ca="1">IF('National cons per cap'!EV123=0,0,((1/(1-Parameters!$B$187)*(MAX(1,'National cons per cap'!EV123)*'Non-Market - loss factor'!EV122)^(1-Parameters!$B$187)))*'[4]National population'!EV123)</f>
        <v>-623305.97076014639</v>
      </c>
      <c r="EW122" s="22">
        <f ca="1">IF('National cons per cap'!EW123=0,0,((1/(1-Parameters!$B$187)*(MAX(1,'National cons per cap'!EW123)*'Non-Market - loss factor'!EW122)^(1-Parameters!$B$187)))*'[4]National population'!EW123)</f>
        <v>-327439.98558512906</v>
      </c>
      <c r="EX122" s="22">
        <f ca="1">IF('National cons per cap'!EX123=0,0,((1/(1-Parameters!$B$187)*(MAX(1,'National cons per cap'!EX123)*'Non-Market - loss factor'!EX122)^(1-Parameters!$B$187)))*'[4]National population'!EX123)</f>
        <v>-197776.87733786099</v>
      </c>
      <c r="EY122" s="22">
        <f ca="1">IF('National cons per cap'!EY123=0,0,((1/(1-Parameters!$B$187)*(MAX(1,'National cons per cap'!EY123)*'Non-Market - loss factor'!EY122)^(1-Parameters!$B$187)))*'[4]National population'!EY123)</f>
        <v>-726381.33349492762</v>
      </c>
      <c r="EZ122" s="22">
        <f ca="1">IF('National cons per cap'!EZ123=0,0,((1/(1-Parameters!$B$187)*(MAX(1,'National cons per cap'!EZ123)*'Non-Market - loss factor'!EZ122)^(1-Parameters!$B$187)))*'[4]National population'!EZ123)</f>
        <v>-304009.07050285314</v>
      </c>
      <c r="FA122" s="22">
        <f ca="1">IF('National cons per cap'!FA123=0,0,((1/(1-Parameters!$B$187)*(MAX(1,'National cons per cap'!FA123)*'Non-Market - loss factor'!FA122)^(1-Parameters!$B$187)))*'[4]National population'!FA123)</f>
        <v>-5357.7866822046317</v>
      </c>
      <c r="FB122" s="22">
        <f ca="1">IF('National cons per cap'!FB123=0,0,((1/(1-Parameters!$B$187)*(MAX(1,'National cons per cap'!FB123)*'Non-Market - loss factor'!FB122)^(1-Parameters!$B$187)))*'[4]National population'!FB123)</f>
        <v>-224115.6970564099</v>
      </c>
      <c r="FC122" s="22">
        <f ca="1">IF('National cons per cap'!FC123=0,0,((1/(1-Parameters!$B$187)*(MAX(1,'National cons per cap'!FC123)*'Non-Market - loss factor'!FC122)^(1-Parameters!$B$187)))*'[4]National population'!FC123)</f>
        <v>-55240.756611219869</v>
      </c>
      <c r="FD122" s="22">
        <f ca="1">IF('National cons per cap'!FD123=0,0,((1/(1-Parameters!$B$187)*(MAX(1,'National cons per cap'!FD123)*'Non-Market - loss factor'!FD122)^(1-Parameters!$B$187)))*'[4]National population'!FD123)</f>
        <v>-144.0838607773797</v>
      </c>
      <c r="FE122" s="22">
        <f>IF('National cons per cap'!FE123=0,0,((1/(1-Parameters!$B$187)*(MAX(1,'National cons per cap'!FE123)*'Non-Market - loss factor'!FE122)^(1-Parameters!$B$187)))*'[4]National population'!FE123)</f>
        <v>0</v>
      </c>
      <c r="FF122" s="22">
        <f ca="1">IF('National cons per cap'!FF123=0,0,((1/(1-Parameters!$B$187)*(MAX(1,'National cons per cap'!FF123)*'Non-Market - loss factor'!FF122)^(1-Parameters!$B$187)))*'[4]National population'!FF123)</f>
        <v>-73877.921646878807</v>
      </c>
      <c r="FG122" s="22">
        <f ca="1">IF('National cons per cap'!FG123=0,0,((1/(1-Parameters!$B$187)*(MAX(1,'National cons per cap'!FG123)*'Non-Market - loss factor'!FG122)^(1-Parameters!$B$187)))*'[4]National population'!FG123)</f>
        <v>-165830.58178011002</v>
      </c>
      <c r="FH122" s="22">
        <f ca="1">IF('National cons per cap'!FH123=0,0,((1/(1-Parameters!$B$187)*(MAX(1,'National cons per cap'!FH123)*'Non-Market - loss factor'!FH122)^(1-Parameters!$B$187)))*'[4]National population'!FH123)</f>
        <v>-4694.8511098299532</v>
      </c>
      <c r="FI122" s="22">
        <f ca="1">IF('National cons per cap'!FI123=0,0,((1/(1-Parameters!$B$187)*(MAX(1,'National cons per cap'!FI123)*'Non-Market - loss factor'!FI122)^(1-Parameters!$B$187)))*'[4]National population'!FI123)</f>
        <v>-4331.4424610616934</v>
      </c>
      <c r="FJ122" s="22">
        <f ca="1">IF('National cons per cap'!FJ123=0,0,((1/(1-Parameters!$B$187)*(MAX(1,'National cons per cap'!FJ123)*'Non-Market - loss factor'!FJ122)^(1-Parameters!$B$187)))*'[4]National population'!FJ123)</f>
        <v>-40938.517811082587</v>
      </c>
      <c r="FK122" s="22">
        <f ca="1">IF('National cons per cap'!FK123=0,0,((1/(1-Parameters!$B$187)*(MAX(1,'National cons per cap'!FK123)*'Non-Market - loss factor'!FK122)^(1-Parameters!$B$187)))*'[4]National population'!FK123)</f>
        <v>-15114.07099460093</v>
      </c>
      <c r="FL122" s="22">
        <f ca="1">IF('National cons per cap'!FL123=0,0,((1/(1-Parameters!$B$187)*(MAX(1,'National cons per cap'!FL123)*'Non-Market - loss factor'!FL122)^(1-Parameters!$B$187)))*'[4]National population'!FL123)</f>
        <v>-57665.898143299819</v>
      </c>
      <c r="FM122" s="22">
        <f>IF('National cons per cap'!FM123=0,0,((1/(1-Parameters!$B$187)*(MAX(1,'National cons per cap'!FM123)*'Non-Market - loss factor'!FM122)^(1-Parameters!$B$187)))*'[4]National population'!FM123)</f>
        <v>0</v>
      </c>
      <c r="FN122" s="22">
        <f ca="1">IF('National cons per cap'!FN123=0,0,((1/(1-Parameters!$B$187)*(MAX(1,'National cons per cap'!FN123)*'Non-Market - loss factor'!FN122)^(1-Parameters!$B$187)))*'[4]National population'!FN123)</f>
        <v>-362225.69727537525</v>
      </c>
      <c r="FO122" s="22">
        <f ca="1">IF('National cons per cap'!FO123=0,0,((1/(1-Parameters!$B$187)*(MAX(1,'National cons per cap'!FO123)*'Non-Market - loss factor'!FO122)^(1-Parameters!$B$187)))*'[4]National population'!FO123)</f>
        <v>-231709.23408328331</v>
      </c>
      <c r="FP122" s="22">
        <f ca="1">IF('National cons per cap'!FP123=0,0,((1/(1-Parameters!$B$187)*(MAX(1,'National cons per cap'!FP123)*'Non-Market - loss factor'!FP122)^(1-Parameters!$B$187)))*'[4]National population'!FP123)</f>
        <v>-303045.96010803257</v>
      </c>
      <c r="FQ122" s="22">
        <f ca="1">IF('National cons per cap'!FQ123=0,0,((1/(1-Parameters!$B$187)*(MAX(1,'National cons per cap'!FQ123)*'Non-Market - loss factor'!FQ122)^(1-Parameters!$B$187)))*'[4]National population'!FQ123)</f>
        <v>-92563.171109570292</v>
      </c>
      <c r="FR122" s="22">
        <f ca="1">IF('National cons per cap'!FR123=0,0,((1/(1-Parameters!$B$187)*(MAX(1,'National cons per cap'!FR123)*'Non-Market - loss factor'!FR122)^(1-Parameters!$B$187)))*'[4]National population'!FR123)</f>
        <v>-33374.780683075478</v>
      </c>
      <c r="FS122" s="22">
        <f ca="1">IF('National cons per cap'!FS123=0,0,((1/(1-Parameters!$B$187)*(MAX(1,'National cons per cap'!FS123)*'Non-Market - loss factor'!FS122)^(1-Parameters!$B$187)))*'[4]National population'!FS123)</f>
        <v>-6833.6265734257559</v>
      </c>
      <c r="FT122" s="22">
        <f ca="1">IF('National cons per cap'!FT123=0,0,((1/(1-Parameters!$B$187)*(MAX(1,'National cons per cap'!FT123)*'Non-Market - loss factor'!FT122)^(1-Parameters!$B$187)))*'[4]National population'!FT123)</f>
        <v>-788.75393434957061</v>
      </c>
      <c r="FU122" s="22">
        <f ca="1">IF('National cons per cap'!FU123=0,0,((1/(1-Parameters!$B$187)*(MAX(1,'National cons per cap'!FU123)*'Non-Market - loss factor'!FU122)^(1-Parameters!$B$187)))*'[4]National population'!FU123)</f>
        <v>-5781.1873600827739</v>
      </c>
      <c r="FV122" s="22">
        <f ca="1">IF('National cons per cap'!FV123=0,0,((1/(1-Parameters!$B$187)*(MAX(1,'National cons per cap'!FV123)*'Non-Market - loss factor'!FV122)^(1-Parameters!$B$187)))*'[4]National population'!FV123)</f>
        <v>-133463.90668366296</v>
      </c>
      <c r="FW122" s="22">
        <f ca="1">IF('National cons per cap'!FW123=0,0,((1/(1-Parameters!$B$187)*(MAX(1,'National cons per cap'!FW123)*'Non-Market - loss factor'!FW122)^(1-Parameters!$B$187)))*'[4]National population'!FW123)</f>
        <v>-670535.13550884207</v>
      </c>
      <c r="FX122" s="22">
        <f ca="1">IF('National cons per cap'!FX123=0,0,((1/(1-Parameters!$B$187)*(MAX(1,'National cons per cap'!FX123)*'Non-Market - loss factor'!FX122)^(1-Parameters!$B$187)))*'[4]National population'!FX123)</f>
        <v>-118.65484596067385</v>
      </c>
      <c r="FY122" s="22">
        <f>IF('National cons per cap'!FY123=0,0,((1/(1-Parameters!$B$187)*(MAX(1,'National cons per cap'!FY123)*'Non-Market - loss factor'!FY122)^(1-Parameters!$B$187)))*'[4]National population'!FY123)</f>
        <v>0</v>
      </c>
      <c r="FZ122" s="22">
        <f ca="1">IF('National cons per cap'!FZ123=0,0,((1/(1-Parameters!$B$187)*(MAX(1,'National cons per cap'!FZ123)*'Non-Market - loss factor'!FZ122)^(1-Parameters!$B$187)))*'[4]National population'!FZ123)</f>
        <v>-1250030.59446852</v>
      </c>
      <c r="GA122" s="22">
        <f ca="1">IF('National cons per cap'!GA123=0,0,((1/(1-Parameters!$B$187)*(MAX(1,'National cons per cap'!GA123)*'Non-Market - loss factor'!GA122)^(1-Parameters!$B$187)))*'[4]National population'!GA123)</f>
        <v>-1029459.6124741113</v>
      </c>
      <c r="GB122" s="22">
        <f ca="1">IF('National cons per cap'!GB123=0,0,((1/(1-Parameters!$B$187)*(MAX(1,'National cons per cap'!GB123)*'Non-Market - loss factor'!GB122)^(1-Parameters!$B$187)))*'[4]National population'!GB123)</f>
        <v>-320519.92260541418</v>
      </c>
      <c r="GC122" s="22">
        <f ca="1">IF('National cons per cap'!GC123=0,0,((1/(1-Parameters!$B$187)*(MAX(1,'National cons per cap'!GC123)*'Non-Market - loss factor'!GC122)^(1-Parameters!$B$187)))*'[4]National population'!GC123)</f>
        <v>-18470.829199716707</v>
      </c>
      <c r="GD122" s="22">
        <f ca="1">IF('National cons per cap'!GD123=0,0,((1/(1-Parameters!$B$187)*(MAX(1,'National cons per cap'!GD123)*'Non-Market - loss factor'!GD122)^(1-Parameters!$B$187)))*'[4]National population'!GD123)</f>
        <v>-1655831.5788871499</v>
      </c>
      <c r="GE122" s="22">
        <f ca="1">IF('National cons per cap'!GE123=0,0,((1/(1-Parameters!$B$187)*(MAX(1,'National cons per cap'!GE123)*'Non-Market - loss factor'!GE122)^(1-Parameters!$B$187)))*'[4]National population'!GE123)</f>
        <v>-285208.78111328994</v>
      </c>
      <c r="GF122" s="22">
        <f ca="1">IF('National cons per cap'!GF123=0,0,((1/(1-Parameters!$B$187)*(MAX(1,'National cons per cap'!GF123)*'Non-Market - loss factor'!GF122)^(1-Parameters!$B$187)))*'[4]National population'!GF123)</f>
        <v>-173374.39828789386</v>
      </c>
      <c r="GG122" s="22">
        <f ca="1">IF('National cons per cap'!GG123=0,0,((1/(1-Parameters!$B$187)*(MAX(1,'National cons per cap'!GG123)*'Non-Market - loss factor'!GG122)^(1-Parameters!$B$187)))*'[4]National population'!GG123)</f>
        <v>-695862.44483554014</v>
      </c>
      <c r="GH122" s="22">
        <f ca="1">IF('National cons per cap'!GH123=0,0,((1/(1-Parameters!$B$187)*(MAX(1,'National cons per cap'!GH123)*'Non-Market - loss factor'!GH122)^(1-Parameters!$B$187)))*'[4]National population'!GH123)</f>
        <v>-2186.5904210952604</v>
      </c>
      <c r="GI122" s="22">
        <f ca="1">IF('National cons per cap'!GI123=0,0,((1/(1-Parameters!$B$187)*(MAX(1,'National cons per cap'!GI123)*'Non-Market - loss factor'!GI122)^(1-Parameters!$B$187)))*'[4]National population'!GI123)</f>
        <v>-1292.923190191505</v>
      </c>
      <c r="GJ122" s="22">
        <f ca="1">IF('National cons per cap'!GJ123=0,0,((1/(1-Parameters!$B$187)*(MAX(1,'National cons per cap'!GJ123)*'Non-Market - loss factor'!GJ122)^(1-Parameters!$B$187)))*'[4]National population'!GJ123)</f>
        <v>-452943.77525285847</v>
      </c>
      <c r="GK122" s="22">
        <f ca="1">IF('National cons per cap'!GK123=0,0,((1/(1-Parameters!$B$187)*(MAX(1,'National cons per cap'!GK123)*'Non-Market - loss factor'!GK122)^(1-Parameters!$B$187)))*'[4]National population'!GK123)</f>
        <v>-580818.79604197573</v>
      </c>
      <c r="GL122" s="22">
        <f ca="1">IF('National cons per cap'!GL123=0,0,((1/(1-Parameters!$B$187)*(MAX(1,'National cons per cap'!GL123)*'Non-Market - loss factor'!GL122)^(1-Parameters!$B$187)))*'[4]National population'!GL123)</f>
        <v>-328016.03841665131</v>
      </c>
      <c r="GM122" s="22">
        <f ca="1">IF('National cons per cap'!GM123=0,0,((1/(1-Parameters!$B$187)*(MAX(1,'National cons per cap'!GM123)*'Non-Market - loss factor'!GM122)^(1-Parameters!$B$187)))*'[4]National population'!GM123)</f>
        <v>-319313.14548796247</v>
      </c>
      <c r="GN122" s="28">
        <f ca="1">SUM(B122:GM122)*(1+Parameters!B$188)^-(A122-A$12)</f>
        <v>-22465538.746314246</v>
      </c>
      <c r="GO122" s="22">
        <f ca="1">(GN122*(1-Parameters!$B$187)/'[4]National population'!$GN123)^(1/(1-Parameters!$B$187))</f>
        <v>555528.74907114508</v>
      </c>
      <c r="GP122" s="28"/>
    </row>
    <row r="123" spans="1:198" x14ac:dyDescent="0.25">
      <c r="A123" s="15">
        <v>2131</v>
      </c>
      <c r="B123" s="22">
        <f ca="1">IF('National cons per cap'!B124=0,0,((1/(1-Parameters!$B$187)*(MAX(1,'National cons per cap'!B124)*'Non-Market - loss factor'!B123)^(1-Parameters!$B$187)))*'[4]National population'!B124)</f>
        <v>-316979.63195272838</v>
      </c>
      <c r="C123" s="22">
        <f ca="1">IF('National cons per cap'!C124=0,0,((1/(1-Parameters!$B$187)*(MAX(1,'National cons per cap'!C124)*'Non-Market - loss factor'!C123)^(1-Parameters!$B$187)))*'[4]National population'!C124)</f>
        <v>-413163.32011849945</v>
      </c>
      <c r="D123" s="22">
        <f ca="1">IF('National cons per cap'!D124=0,0,((1/(1-Parameters!$B$187)*(MAX(1,'National cons per cap'!D124)*'Non-Market - loss factor'!D123)^(1-Parameters!$B$187)))*'[4]National population'!D124)</f>
        <v>-35795.53971106065</v>
      </c>
      <c r="E123" s="22">
        <f>IF('National cons per cap'!E124=0,0,((1/(1-Parameters!$B$187)*(MAX(1,'National cons per cap'!E124)*'Non-Market - loss factor'!E123)^(1-Parameters!$B$187)))*'[4]National population'!E124)</f>
        <v>0</v>
      </c>
      <c r="F123" s="22">
        <f ca="1">IF('National cons per cap'!F124=0,0,((1/(1-Parameters!$B$187)*(MAX(1,'National cons per cap'!F124)*'Non-Market - loss factor'!F123)^(1-Parameters!$B$187)))*'[4]National population'!F124)</f>
        <v>-47811.802590538922</v>
      </c>
      <c r="G123" s="22">
        <f ca="1">IF('National cons per cap'!G124=0,0,((1/(1-Parameters!$B$187)*(MAX(1,'National cons per cap'!G124)*'Non-Market - loss factor'!G123)^(1-Parameters!$B$187)))*'[4]National population'!G124)</f>
        <v>-211279.17027887015</v>
      </c>
      <c r="H123" s="22">
        <f ca="1">IF('National cons per cap'!H124=0,0,((1/(1-Parameters!$B$187)*(MAX(1,'National cons per cap'!H124)*'Non-Market - loss factor'!H123)^(1-Parameters!$B$187)))*'[4]National population'!H124)</f>
        <v>-21708.932906678503</v>
      </c>
      <c r="I123" s="22">
        <f ca="1">IF('National cons per cap'!I124=0,0,((1/(1-Parameters!$B$187)*(MAX(1,'National cons per cap'!I124)*'Non-Market - loss factor'!I123)^(1-Parameters!$B$187)))*'[4]National population'!I124)</f>
        <v>-525.84290703180216</v>
      </c>
      <c r="J123" s="22">
        <f ca="1">IF('National cons per cap'!J124=0,0,((1/(1-Parameters!$B$187)*(MAX(1,'National cons per cap'!J124)*'Non-Market - loss factor'!J123)^(1-Parameters!$B$187)))*'[4]National population'!J124)</f>
        <v>-139323.72608586913</v>
      </c>
      <c r="K123" s="22">
        <f ca="1">IF('National cons per cap'!K124=0,0,((1/(1-Parameters!$B$187)*(MAX(1,'National cons per cap'!K124)*'Non-Market - loss factor'!K123)^(1-Parameters!$B$187)))*'[4]National population'!K124)</f>
        <v>-50162.346954306406</v>
      </c>
      <c r="L123" s="22">
        <f ca="1">IF('National cons per cap'!L124=0,0,((1/(1-Parameters!$B$187)*(MAX(1,'National cons per cap'!L124)*'Non-Market - loss factor'!L123)^(1-Parameters!$B$187)))*'[4]National population'!L124)</f>
        <v>-52079.488075800335</v>
      </c>
      <c r="M123" s="22">
        <f ca="1">IF('National cons per cap'!M124=0,0,((1/(1-Parameters!$B$187)*(MAX(1,'National cons per cap'!M124)*'Non-Market - loss factor'!M123)^(1-Parameters!$B$187)))*'[4]National population'!M124)</f>
        <v>-372444.12072419608</v>
      </c>
      <c r="N123" s="22">
        <f ca="1">IF('National cons per cap'!N124=0,0,((1/(1-Parameters!$B$187)*(MAX(1,'National cons per cap'!N124)*'Non-Market - loss factor'!N123)^(1-Parameters!$B$187)))*'[4]National population'!N124)</f>
        <v>-67274.763159393464</v>
      </c>
      <c r="O123" s="22">
        <f ca="1">IF('National cons per cap'!O124=0,0,((1/(1-Parameters!$B$187)*(MAX(1,'National cons per cap'!O124)*'Non-Market - loss factor'!O123)^(1-Parameters!$B$187)))*'[4]National population'!O124)</f>
        <v>-263243.68135971011</v>
      </c>
      <c r="P123" s="22">
        <f ca="1">IF('National cons per cap'!P124=0,0,((1/(1-Parameters!$B$187)*(MAX(1,'National cons per cap'!P124)*'Non-Market - loss factor'!P123)^(1-Parameters!$B$187)))*'[4]National population'!P124)</f>
        <v>-515148.55427912308</v>
      </c>
      <c r="Q123" s="22">
        <f ca="1">IF('National cons per cap'!Q124=0,0,((1/(1-Parameters!$B$187)*(MAX(1,'National cons per cap'!Q124)*'Non-Market - loss factor'!Q123)^(1-Parameters!$B$187)))*'[4]National population'!Q124)</f>
        <v>-1617351.5142142961</v>
      </c>
      <c r="R123" s="22">
        <f ca="1">IF('National cons per cap'!R124=0,0,((1/(1-Parameters!$B$187)*(MAX(1,'National cons per cap'!R124)*'Non-Market - loss factor'!R123)^(1-Parameters!$B$187)))*'[4]National population'!R124)</f>
        <v>-71766.51727872013</v>
      </c>
      <c r="S123" s="22">
        <f ca="1">IF('National cons per cap'!S124=0,0,((1/(1-Parameters!$B$187)*(MAX(1,'National cons per cap'!S124)*'Non-Market - loss factor'!S123)^(1-Parameters!$B$187)))*'[4]National population'!S124)</f>
        <v>-8836.7226267399219</v>
      </c>
      <c r="T123" s="22">
        <f ca="1">IF('National cons per cap'!T124=0,0,((1/(1-Parameters!$B$187)*(MAX(1,'National cons per cap'!T124)*'Non-Market - loss factor'!T123)^(1-Parameters!$B$187)))*'[4]National population'!T124)</f>
        <v>-1646.2154705956812</v>
      </c>
      <c r="U123" s="22">
        <f ca="1">IF('National cons per cap'!U124=0,0,((1/(1-Parameters!$B$187)*(MAX(1,'National cons per cap'!U124)*'Non-Market - loss factor'!U123)^(1-Parameters!$B$187)))*'[4]National population'!U124)</f>
        <v>-42457.826132346527</v>
      </c>
      <c r="V123" s="22">
        <f ca="1">IF('National cons per cap'!V124=0,0,((1/(1-Parameters!$B$187)*(MAX(1,'National cons per cap'!V124)*'Non-Market - loss factor'!V123)^(1-Parameters!$B$187)))*'[4]National population'!V124)</f>
        <v>-48602.263738276211</v>
      </c>
      <c r="W123" s="22">
        <f ca="1">IF('National cons per cap'!W124=0,0,((1/(1-Parameters!$B$187)*(MAX(1,'National cons per cap'!W124)*'Non-Market - loss factor'!W123)^(1-Parameters!$B$187)))*'[4]National population'!W124)</f>
        <v>-2597.7103057572549</v>
      </c>
      <c r="X123" s="22">
        <f ca="1">IF('National cons per cap'!X124=0,0,((1/(1-Parameters!$B$187)*(MAX(1,'National cons per cap'!X124)*'Non-Market - loss factor'!X123)^(1-Parameters!$B$187)))*'[4]National population'!X124)</f>
        <v>-267.90097372552793</v>
      </c>
      <c r="Y123" s="22">
        <f ca="1">IF('National cons per cap'!Y124=0,0,((1/(1-Parameters!$B$187)*(MAX(1,'National cons per cap'!Y124)*'Non-Market - loss factor'!Y123)^(1-Parameters!$B$187)))*'[4]National population'!Y124)</f>
        <v>-103370.25936689327</v>
      </c>
      <c r="Z123" s="22">
        <f ca="1">IF('National cons per cap'!Z124=0,0,((1/(1-Parameters!$B$187)*(MAX(1,'National cons per cap'!Z124)*'Non-Market - loss factor'!Z123)^(1-Parameters!$B$187)))*'[4]National population'!Z124)</f>
        <v>-1178943.4622553024</v>
      </c>
      <c r="AA123" s="22">
        <f ca="1">IF('National cons per cap'!AA124=0,0,((1/(1-Parameters!$B$187)*(MAX(1,'National cons per cap'!AA124)*'Non-Market - loss factor'!AA123)^(1-Parameters!$B$187)))*'[4]National population'!AA124)</f>
        <v>-1514.8721936388445</v>
      </c>
      <c r="AB123" s="22">
        <f ca="1">IF('National cons per cap'!AB124=0,0,((1/(1-Parameters!$B$187)*(MAX(1,'National cons per cap'!AB124)*'Non-Market - loss factor'!AB123)^(1-Parameters!$B$187)))*'[4]National population'!AB124)</f>
        <v>-916.42000588544875</v>
      </c>
      <c r="AC123" s="22">
        <f ca="1">IF('National cons per cap'!AC124=0,0,((1/(1-Parameters!$B$187)*(MAX(1,'National cons per cap'!AC124)*'Non-Market - loss factor'!AC123)^(1-Parameters!$B$187)))*'[4]National population'!AC124)</f>
        <v>-4339.5165428218306</v>
      </c>
      <c r="AD123" s="22">
        <f ca="1">IF('National cons per cap'!AD124=0,0,((1/(1-Parameters!$B$187)*(MAX(1,'National cons per cap'!AD124)*'Non-Market - loss factor'!AD123)^(1-Parameters!$B$187)))*'[4]National population'!AD124)</f>
        <v>-25369.522678985082</v>
      </c>
      <c r="AE123" s="22">
        <f ca="1">IF('National cons per cap'!AE124=0,0,((1/(1-Parameters!$B$187)*(MAX(1,'National cons per cap'!AE124)*'Non-Market - loss factor'!AE123)^(1-Parameters!$B$187)))*'[4]National population'!AE124)</f>
        <v>-183128.74256696855</v>
      </c>
      <c r="AF123" s="22">
        <f ca="1">IF('National cons per cap'!AF124=0,0,((1/(1-Parameters!$B$187)*(MAX(1,'National cons per cap'!AF124)*'Non-Market - loss factor'!AF123)^(1-Parameters!$B$187)))*'[4]National population'!AF124)</f>
        <v>-197298.55970048261</v>
      </c>
      <c r="AG123" s="22">
        <f ca="1">IF('National cons per cap'!AG124=0,0,((1/(1-Parameters!$B$187)*(MAX(1,'National cons per cap'!AG124)*'Non-Market - loss factor'!AG123)^(1-Parameters!$B$187)))*'[4]National population'!AG124)</f>
        <v>-44459.048129851923</v>
      </c>
      <c r="AH123" s="22">
        <f ca="1">IF('National cons per cap'!AH124=0,0,((1/(1-Parameters!$B$187)*(MAX(1,'National cons per cap'!AH124)*'Non-Market - loss factor'!AH123)^(1-Parameters!$B$187)))*'[4]National population'!AH124)</f>
        <v>-92019.252885084905</v>
      </c>
      <c r="AI123" s="22">
        <f ca="1">IF('National cons per cap'!AI124=0,0,((1/(1-Parameters!$B$187)*(MAX(1,'National cons per cap'!AI124)*'Non-Market - loss factor'!AI123)^(1-Parameters!$B$187)))*'[4]National population'!AI124)</f>
        <v>-8149700.118514535</v>
      </c>
      <c r="AJ123" s="22">
        <f ca="1">IF('National cons per cap'!AJ124=0,0,((1/(1-Parameters!$B$187)*(MAX(1,'National cons per cap'!AJ124)*'Non-Market - loss factor'!AJ123)^(1-Parameters!$B$187)))*'[4]National population'!AJ124)</f>
        <v>-485362.41027908016</v>
      </c>
      <c r="AK123" s="22">
        <f ca="1">IF('National cons per cap'!AK124=0,0,((1/(1-Parameters!$B$187)*(MAX(1,'National cons per cap'!AK124)*'Non-Market - loss factor'!AK123)^(1-Parameters!$B$187)))*'[4]National population'!AK124)</f>
        <v>-485764.00371398823</v>
      </c>
      <c r="AL123" s="22">
        <f ca="1">IF('National cons per cap'!AL124=0,0,((1/(1-Parameters!$B$187)*(MAX(1,'National cons per cap'!AL124)*'Non-Market - loss factor'!AL123)^(